</f>
        <v>0.36192543947333772</v>
      </c>
      <c r="U2731" s="43">
        <f>S2731/(INDEX(Installed_Capacity!$H$33:$S$38,MATCH(Source_Data!B2731,Installed_Capacity!$G$33:$G$38,0),MATCH(Source_Data!C2731,Installed_Capacity!$H$32:$S$32,0)))</f>
        <v>0.71650907445205148</v>
      </c>
      <c r="V2731" s="21"/>
      <c r="W2731" s="2"/>
    </row>
    <row r="2732" spans="1:23" x14ac:dyDescent="0.25">
      <c r="A2732" s="17">
        <v>42849</v>
      </c>
      <c r="B2732" s="19">
        <v>2017</v>
      </c>
      <c r="C2732" s="19">
        <v>4</v>
      </c>
      <c r="D2732" s="19">
        <v>24</v>
      </c>
      <c r="E2732" s="19">
        <v>18</v>
      </c>
      <c r="F2732" s="69">
        <v>26183</v>
      </c>
      <c r="G2732" s="52">
        <f t="shared" si="42"/>
        <v>27897</v>
      </c>
      <c r="H2732" s="34">
        <v>379.72755699999999</v>
      </c>
      <c r="I2732" s="35">
        <v>1213.84416199</v>
      </c>
      <c r="J2732" s="35">
        <f>H2732/(INDEX(Installed_Capacity!$H$6:$S$11,MATCH(Source_Data!B2732,Installed_Capacity!$G$6:$G$11,0),MATCH(Source_Data!C2732,Installed_Capacity!$H$5:$S$5,0)))</f>
        <v>0.25139528957682328</v>
      </c>
      <c r="K2732" s="36">
        <f>I2732/(INDEX(Installed_Capacity!$H$15:$S$20,MATCH(Source_Data!B2732,Installed_Capacity!$G$15:$G$20,0),MATCH(Source_Data!C2732,Installed_Capacity!$H$14:$S$14,0)))</f>
        <v>0.31873648661870124</v>
      </c>
      <c r="L2732" s="39">
        <v>516.73150669999995</v>
      </c>
      <c r="M2732" s="40">
        <v>1223.2216604729999</v>
      </c>
      <c r="N2732" s="40">
        <f>L2732/(INDEX(Installed_Capacity!$V$6:$AG$11,MATCH(Source_Data!B2732,Installed_Capacity!$U$6:$U$11,0),MATCH(Source_Data!C2732,Installed_Capacity!$V$5:$AG$5,0)))</f>
        <v>0.46549452439936212</v>
      </c>
      <c r="O2732" s="41">
        <f>M2732/(INDEX(Installed_Capacity!$V$15:$AG$20,MATCH(Source_Data!B2732,Installed_Capacity!$U$15:$U$20,0),MATCH(Source_Data!C2732,Installed_Capacity!$V$14:$AG$14,0)))</f>
        <v>0.48802954795547487</v>
      </c>
      <c r="P2732" s="37">
        <v>78.281031299999995</v>
      </c>
      <c r="Q2732" s="38">
        <f>P2732/(INDEX(Installed_Capacity!$AJ$15:$AU$20,MATCH(Source_Data!B2732,Installed_Capacity!$AI$15:$AI$20,0),MATCH(Source_Data!C2732,Installed_Capacity!$AJ$14:$AU$14,0)))</f>
        <v>8.5366446346782976E-2</v>
      </c>
      <c r="R2732" s="63">
        <v>552.11669300000005</v>
      </c>
      <c r="S2732" s="42">
        <v>2401.4733972959998</v>
      </c>
      <c r="T2732" s="42">
        <f>R2732/(INDEX(Installed_Capacity!$H$25:$S$30,MATCH(Source_Data!B2732,Installed_Capacity!$G$25:$G$30,0),MATCH(Source_Data!C2732,Installed_Capacity!$H$24:$S$24,0)))</f>
        <v>0.40385977104820431</v>
      </c>
      <c r="U2732" s="43">
        <f>S2732/(INDEX(Installed_Capacity!$H$33:$S$38,MATCH(Source_Data!B2732,Installed_Capacity!$G$33:$G$38,0),MATCH(Source_Data!C2732,Installed_Capacity!$H$32:$S$32,0)))</f>
        <v>0.7047176541712763</v>
      </c>
      <c r="V2732" s="21"/>
      <c r="W2732" s="2"/>
    </row>
    <row r="2733" spans="1:23" x14ac:dyDescent="0.25">
      <c r="A2733" s="17">
        <v>42849</v>
      </c>
      <c r="B2733" s="19">
        <v>2017</v>
      </c>
      <c r="C2733" s="19">
        <v>4</v>
      </c>
      <c r="D2733" s="19">
        <v>24</v>
      </c>
      <c r="E2733" s="19">
        <v>19</v>
      </c>
      <c r="F2733" s="69">
        <v>27261</v>
      </c>
      <c r="G2733" s="52">
        <f t="shared" si="42"/>
        <v>27897</v>
      </c>
      <c r="H2733" s="34">
        <v>162.24916959999999</v>
      </c>
      <c r="I2733" s="35">
        <v>318.35610545499998</v>
      </c>
      <c r="J2733" s="35">
        <f>H2733/(INDEX(Installed_Capacity!$H$6:$S$11,MATCH(Source_Data!B2733,Installed_Capacity!$G$6:$G$11,0),MATCH(Source_Data!C2733,Installed_Capacity!$H$5:$S$5,0)))</f>
        <v>0.1074156358243737</v>
      </c>
      <c r="K2733" s="36">
        <f>I2733/(INDEX(Installed_Capacity!$H$15:$S$20,MATCH(Source_Data!B2733,Installed_Capacity!$G$15:$G$20,0),MATCH(Source_Data!C2733,Installed_Capacity!$H$14:$S$14,0)))</f>
        <v>8.3595332682561765E-2</v>
      </c>
      <c r="L2733" s="39">
        <v>236.56354300000001</v>
      </c>
      <c r="M2733" s="40">
        <v>317.67797554600003</v>
      </c>
      <c r="N2733" s="40">
        <f>L2733/(INDEX(Installed_Capacity!$V$6:$AG$11,MATCH(Source_Data!B2733,Installed_Capacity!$U$6:$U$11,0),MATCH(Source_Data!C2733,Installed_Capacity!$V$5:$AG$5,0)))</f>
        <v>0.21310686983703728</v>
      </c>
      <c r="O2733" s="41">
        <f>M2733/(INDEX(Installed_Capacity!$V$15:$AG$20,MATCH(Source_Data!B2733,Installed_Capacity!$U$15:$U$20,0),MATCH(Source_Data!C2733,Installed_Capacity!$V$14:$AG$14,0)))</f>
        <v>0.12674419020766425</v>
      </c>
      <c r="P2733" s="37">
        <v>4.9833954</v>
      </c>
      <c r="Q2733" s="38">
        <f>P2733/(INDEX(Installed_Capacity!$AJ$15:$AU$20,MATCH(Source_Data!B2733,Installed_Capacity!$AI$15:$AI$20,0),MATCH(Source_Data!C2733,Installed_Capacity!$AJ$14:$AU$14,0)))</f>
        <v>5.4344551799345693E-3</v>
      </c>
      <c r="R2733" s="63">
        <v>794.18280630000004</v>
      </c>
      <c r="S2733" s="42">
        <v>2111.740327302</v>
      </c>
      <c r="T2733" s="42">
        <f>R2733/(INDEX(Installed_Capacity!$H$25:$S$30,MATCH(Source_Data!B2733,Installed_Capacity!$G$25:$G$30,0),MATCH(Source_Data!C2733,Installed_Capacity!$H$24:$S$24,0)))</f>
        <v>0.58092517467632221</v>
      </c>
      <c r="U2733" s="43">
        <f>S2733/(INDEX(Installed_Capacity!$H$33:$S$38,MATCH(Source_Data!B2733,Installed_Capacity!$G$33:$G$38,0),MATCH(Source_Data!C2733,Installed_Capacity!$H$32:$S$32,0)))</f>
        <v>0.6196948470679724</v>
      </c>
      <c r="V2733" s="21"/>
      <c r="W2733" s="2"/>
    </row>
    <row r="2734" spans="1:23" x14ac:dyDescent="0.25">
      <c r="A2734" s="17">
        <v>42849</v>
      </c>
      <c r="B2734" s="19">
        <v>2017</v>
      </c>
      <c r="C2734" s="19">
        <v>4</v>
      </c>
      <c r="D2734" s="19">
        <v>24</v>
      </c>
      <c r="E2734" s="19">
        <v>20</v>
      </c>
      <c r="F2734" s="69">
        <v>27897</v>
      </c>
      <c r="G2734" s="52">
        <f t="shared" si="42"/>
        <v>27897</v>
      </c>
      <c r="H2734" s="34">
        <v>9.7993153</v>
      </c>
      <c r="I2734" s="35">
        <v>9.1077285339999996</v>
      </c>
      <c r="J2734" s="35">
        <f>H2734/(INDEX(Installed_Capacity!$H$6:$S$11,MATCH(Source_Data!B2734,Installed_Capacity!$G$6:$G$11,0),MATCH(Source_Data!C2734,Installed_Capacity!$H$5:$S$5,0)))</f>
        <v>6.4875505137439752E-3</v>
      </c>
      <c r="K2734" s="36">
        <f>I2734/(INDEX(Installed_Capacity!$H$15:$S$20,MATCH(Source_Data!B2734,Installed_Capacity!$G$15:$G$20,0),MATCH(Source_Data!C2734,Installed_Capacity!$H$14:$S$14,0)))</f>
        <v>2.3915470246566707E-3</v>
      </c>
      <c r="L2734" s="39">
        <v>15.611580099999999</v>
      </c>
      <c r="M2734" s="40">
        <v>11.801072808000001</v>
      </c>
      <c r="N2734" s="40">
        <f>L2734/(INDEX(Installed_Capacity!$V$6:$AG$11,MATCH(Source_Data!B2734,Installed_Capacity!$U$6:$U$11,0),MATCH(Source_Data!C2734,Installed_Capacity!$V$5:$AG$5,0)))</f>
        <v>1.4063599682902878E-2</v>
      </c>
      <c r="O2734" s="41">
        <f>M2734/(INDEX(Installed_Capacity!$V$15:$AG$20,MATCH(Source_Data!B2734,Installed_Capacity!$U$15:$U$20,0),MATCH(Source_Data!C2734,Installed_Capacity!$V$14:$AG$14,0)))</f>
        <v>4.708281756268827E-3</v>
      </c>
      <c r="P2734" s="37">
        <v>0</v>
      </c>
      <c r="Q2734" s="38">
        <f>P2734/(INDEX(Installed_Capacity!$AJ$15:$AU$20,MATCH(Source_Data!B2734,Installed_Capacity!$AI$15:$AI$20,0),MATCH(Source_Data!C2734,Installed_Capacity!$AJ$14:$AU$14,0)))</f>
        <v>0</v>
      </c>
      <c r="R2734" s="63">
        <v>955.36796690000006</v>
      </c>
      <c r="S2734" s="42">
        <v>1920.3885719970001</v>
      </c>
      <c r="T2734" s="42">
        <f>R2734/(INDEX(Installed_Capacity!$H$25:$S$30,MATCH(Source_Data!B2734,Installed_Capacity!$G$25:$G$30,0),MATCH(Source_Data!C2734,Installed_Capacity!$H$24:$S$24,0)))</f>
        <v>0.69882815222002792</v>
      </c>
      <c r="U2734" s="43">
        <f>S2734/(INDEX(Installed_Capacity!$H$33:$S$38,MATCH(Source_Data!B2734,Installed_Capacity!$G$33:$G$38,0),MATCH(Source_Data!C2734,Installed_Capacity!$H$32:$S$32,0)))</f>
        <v>0.56354225330119068</v>
      </c>
      <c r="V2734" s="21"/>
      <c r="W2734" s="2"/>
    </row>
    <row r="2735" spans="1:23" x14ac:dyDescent="0.25">
      <c r="A2735" s="17">
        <v>42849</v>
      </c>
      <c r="B2735" s="19">
        <v>2017</v>
      </c>
      <c r="C2735" s="19">
        <v>4</v>
      </c>
      <c r="D2735" s="19">
        <v>24</v>
      </c>
      <c r="E2735" s="19">
        <v>21</v>
      </c>
      <c r="F2735" s="69">
        <v>26628</v>
      </c>
      <c r="G2735" s="52">
        <f t="shared" si="42"/>
        <v>27897</v>
      </c>
      <c r="H2735" s="34">
        <v>6.9300000000000004E-5</v>
      </c>
      <c r="I2735" s="35">
        <v>4.5421599999999999E-2</v>
      </c>
      <c r="J2735" s="35">
        <f>H2735/(INDEX(Installed_Capacity!$H$6:$S$11,MATCH(Source_Data!B2735,Installed_Capacity!$G$6:$G$11,0),MATCH(Source_Data!C2735,Installed_Capacity!$H$5:$S$5,0)))</f>
        <v>4.5879455537312643E-8</v>
      </c>
      <c r="K2735" s="36">
        <f>I2735/(INDEX(Installed_Capacity!$H$15:$S$20,MATCH(Source_Data!B2735,Installed_Capacity!$G$15:$G$20,0),MATCH(Source_Data!C2735,Installed_Capacity!$H$14:$S$14,0)))</f>
        <v>1.1927001549247695E-5</v>
      </c>
      <c r="L2735" s="39">
        <v>0</v>
      </c>
      <c r="M2735" s="40">
        <v>4.1902099999999998E-2</v>
      </c>
      <c r="N2735" s="40">
        <f>L2735/(INDEX(Installed_Capacity!$V$6:$AG$11,MATCH(Source_Data!B2735,Installed_Capacity!$U$6:$U$11,0),MATCH(Source_Data!C2735,Installed_Capacity!$V$5:$AG$5,0)))</f>
        <v>0</v>
      </c>
      <c r="O2735" s="41">
        <f>M2735/(INDEX(Installed_Capacity!$V$15:$AG$20,MATCH(Source_Data!B2735,Installed_Capacity!$U$15:$U$20,0),MATCH(Source_Data!C2735,Installed_Capacity!$V$14:$AG$14,0)))</f>
        <v>1.6717708312553612E-5</v>
      </c>
      <c r="P2735" s="37">
        <v>0</v>
      </c>
      <c r="Q2735" s="38">
        <f>P2735/(INDEX(Installed_Capacity!$AJ$15:$AU$20,MATCH(Source_Data!B2735,Installed_Capacity!$AI$15:$AI$20,0),MATCH(Source_Data!C2735,Installed_Capacity!$AJ$14:$AU$14,0)))</f>
        <v>0</v>
      </c>
      <c r="R2735" s="63">
        <v>965.84104360399999</v>
      </c>
      <c r="S2735" s="42">
        <v>1897.5928733969999</v>
      </c>
      <c r="T2735" s="42">
        <f>R2735/(INDEX(Installed_Capacity!$H$25:$S$30,MATCH(Source_Data!B2735,Installed_Capacity!$G$25:$G$30,0),MATCH(Source_Data!C2735,Installed_Capacity!$H$24:$S$24,0)))</f>
        <v>0.70648895004315704</v>
      </c>
      <c r="U2735" s="43">
        <f>S2735/(INDEX(Installed_Capacity!$H$33:$S$38,MATCH(Source_Data!B2735,Installed_Capacity!$G$33:$G$38,0),MATCH(Source_Data!C2735,Installed_Capacity!$H$32:$S$32,0)))</f>
        <v>0.55685280537281645</v>
      </c>
      <c r="V2735" s="21"/>
      <c r="W2735" s="2"/>
    </row>
    <row r="2736" spans="1:23" x14ac:dyDescent="0.25">
      <c r="A2736" s="17">
        <v>42849</v>
      </c>
      <c r="B2736" s="19">
        <v>2017</v>
      </c>
      <c r="C2736" s="19">
        <v>4</v>
      </c>
      <c r="D2736" s="19">
        <v>24</v>
      </c>
      <c r="E2736" s="19">
        <v>22</v>
      </c>
      <c r="F2736" s="69">
        <v>24472</v>
      </c>
      <c r="G2736" s="52">
        <f t="shared" si="42"/>
        <v>27897</v>
      </c>
      <c r="H2736" s="34">
        <v>0</v>
      </c>
      <c r="I2736" s="35">
        <v>1.29915E-2</v>
      </c>
      <c r="J2736" s="35">
        <f>H2736/(INDEX(Installed_Capacity!$H$6:$S$11,MATCH(Source_Data!B2736,Installed_Capacity!$G$6:$G$11,0),MATCH(Source_Data!C2736,Installed_Capacity!$H$5:$S$5,0)))</f>
        <v>0</v>
      </c>
      <c r="K2736" s="36">
        <f>I2736/(INDEX(Installed_Capacity!$H$15:$S$20,MATCH(Source_Data!B2736,Installed_Capacity!$G$15:$G$20,0),MATCH(Source_Data!C2736,Installed_Capacity!$H$14:$S$14,0)))</f>
        <v>3.4113646508940996E-6</v>
      </c>
      <c r="L2736" s="39">
        <v>0</v>
      </c>
      <c r="M2736" s="40">
        <v>0</v>
      </c>
      <c r="N2736" s="40">
        <f>L2736/(INDEX(Installed_Capacity!$V$6:$AG$11,MATCH(Source_Data!B2736,Installed_Capacity!$U$6:$U$11,0),MATCH(Source_Data!C2736,Installed_Capacity!$V$5:$AG$5,0)))</f>
        <v>0</v>
      </c>
      <c r="O2736" s="41">
        <f>M2736/(INDEX(Installed_Capacity!$V$15:$AG$20,MATCH(Source_Data!B2736,Installed_Capacity!$U$15:$U$20,0),MATCH(Source_Data!C2736,Installed_Capacity!$V$14:$AG$14,0)))</f>
        <v>0</v>
      </c>
      <c r="P2736" s="37">
        <v>0</v>
      </c>
      <c r="Q2736" s="38">
        <f>P2736/(INDEX(Installed_Capacity!$AJ$15:$AU$20,MATCH(Source_Data!B2736,Installed_Capacity!$AI$15:$AI$20,0),MATCH(Source_Data!C2736,Installed_Capacity!$AJ$14:$AU$14,0)))</f>
        <v>0</v>
      </c>
      <c r="R2736" s="63">
        <v>930.11178910399997</v>
      </c>
      <c r="S2736" s="42">
        <v>1851.7853699960001</v>
      </c>
      <c r="T2736" s="42">
        <f>R2736/(INDEX(Installed_Capacity!$H$25:$S$30,MATCH(Source_Data!B2736,Installed_Capacity!$G$25:$G$30,0),MATCH(Source_Data!C2736,Installed_Capacity!$H$24:$S$24,0)))</f>
        <v>0.68035387982152007</v>
      </c>
      <c r="U2736" s="43">
        <f>S2736/(INDEX(Installed_Capacity!$H$33:$S$38,MATCH(Source_Data!B2736,Installed_Capacity!$G$33:$G$38,0),MATCH(Source_Data!C2736,Installed_Capacity!$H$32:$S$32,0)))</f>
        <v>0.54341049267572661</v>
      </c>
      <c r="V2736" s="21"/>
      <c r="W2736" s="2"/>
    </row>
    <row r="2737" spans="1:23" x14ac:dyDescent="0.25">
      <c r="A2737" s="17">
        <v>42849</v>
      </c>
      <c r="B2737" s="19">
        <v>2017</v>
      </c>
      <c r="C2737" s="19">
        <v>4</v>
      </c>
      <c r="D2737" s="19">
        <v>24</v>
      </c>
      <c r="E2737" s="19">
        <v>23</v>
      </c>
      <c r="F2737" s="69">
        <v>22625</v>
      </c>
      <c r="G2737" s="52">
        <f t="shared" si="42"/>
        <v>27897</v>
      </c>
      <c r="H2737" s="34">
        <v>0</v>
      </c>
      <c r="I2737" s="35">
        <v>1.1429999999999999E-2</v>
      </c>
      <c r="J2737" s="35">
        <f>H2737/(INDEX(Installed_Capacity!$H$6:$S$11,MATCH(Source_Data!B2737,Installed_Capacity!$G$6:$G$11,0),MATCH(Source_Data!C2737,Installed_Capacity!$H$5:$S$5,0)))</f>
        <v>0</v>
      </c>
      <c r="K2737" s="36">
        <f>I2737/(INDEX(Installed_Capacity!$H$15:$S$20,MATCH(Source_Data!B2737,Installed_Capacity!$G$15:$G$20,0),MATCH(Source_Data!C2737,Installed_Capacity!$H$14:$S$14,0)))</f>
        <v>3.0013391802116428E-6</v>
      </c>
      <c r="L2737" s="39">
        <v>0</v>
      </c>
      <c r="M2737" s="40">
        <v>0</v>
      </c>
      <c r="N2737" s="40">
        <f>L2737/(INDEX(Installed_Capacity!$V$6:$AG$11,MATCH(Source_Data!B2737,Installed_Capacity!$U$6:$U$11,0),MATCH(Source_Data!C2737,Installed_Capacity!$V$5:$AG$5,0)))</f>
        <v>0</v>
      </c>
      <c r="O2737" s="41">
        <f>M2737/(INDEX(Installed_Capacity!$V$15:$AG$20,MATCH(Source_Data!B2737,Installed_Capacity!$U$15:$U$20,0),MATCH(Source_Data!C2737,Installed_Capacity!$V$14:$AG$14,0)))</f>
        <v>0</v>
      </c>
      <c r="P2737" s="37">
        <v>0</v>
      </c>
      <c r="Q2737" s="38">
        <f>P2737/(INDEX(Installed_Capacity!$AJ$15:$AU$20,MATCH(Source_Data!B2737,Installed_Capacity!$AI$15:$AI$20,0),MATCH(Source_Data!C2737,Installed_Capacity!$AJ$14:$AU$14,0)))</f>
        <v>0</v>
      </c>
      <c r="R2737" s="63">
        <v>880.73588759999996</v>
      </c>
      <c r="S2737" s="42">
        <v>1823.6312808</v>
      </c>
      <c r="T2737" s="42">
        <f>R2737/(INDEX(Installed_Capacity!$H$25:$S$30,MATCH(Source_Data!B2737,Installed_Capacity!$G$25:$G$30,0),MATCH(Source_Data!C2737,Installed_Capacity!$H$24:$S$24,0)))</f>
        <v>0.64423662321702879</v>
      </c>
      <c r="U2737" s="43">
        <f>S2737/(INDEX(Installed_Capacity!$H$33:$S$38,MATCH(Source_Data!B2737,Installed_Capacity!$G$33:$G$38,0),MATCH(Source_Data!C2737,Installed_Capacity!$H$32:$S$32,0)))</f>
        <v>0.53514861323293361</v>
      </c>
      <c r="V2737" s="21"/>
      <c r="W2737" s="2"/>
    </row>
    <row r="2738" spans="1:23" x14ac:dyDescent="0.25">
      <c r="A2738" s="17">
        <v>42849</v>
      </c>
      <c r="B2738" s="19">
        <v>2017</v>
      </c>
      <c r="C2738" s="19">
        <v>4</v>
      </c>
      <c r="D2738" s="19">
        <v>24</v>
      </c>
      <c r="E2738" s="19">
        <v>24</v>
      </c>
      <c r="F2738" s="69">
        <v>21603</v>
      </c>
      <c r="G2738" s="52">
        <f t="shared" si="42"/>
        <v>27897</v>
      </c>
      <c r="H2738" s="34">
        <v>0</v>
      </c>
      <c r="I2738" s="35">
        <v>3.4911999999999999E-3</v>
      </c>
      <c r="J2738" s="35">
        <f>H2738/(INDEX(Installed_Capacity!$H$6:$S$11,MATCH(Source_Data!B2738,Installed_Capacity!$G$6:$G$11,0),MATCH(Source_Data!C2738,Installed_Capacity!$H$5:$S$5,0)))</f>
        <v>0</v>
      </c>
      <c r="K2738" s="36">
        <f>I2738/(INDEX(Installed_Capacity!$H$15:$S$20,MATCH(Source_Data!B2738,Installed_Capacity!$G$15:$G$20,0),MATCH(Source_Data!C2738,Installed_Capacity!$H$14:$S$14,0)))</f>
        <v>9.1673450095843286E-7</v>
      </c>
      <c r="L2738" s="39">
        <v>0</v>
      </c>
      <c r="M2738" s="40">
        <v>0</v>
      </c>
      <c r="N2738" s="40">
        <f>L2738/(INDEX(Installed_Capacity!$V$6:$AG$11,MATCH(Source_Data!B2738,Installed_Capacity!$U$6:$U$11,0),MATCH(Source_Data!C2738,Installed_Capacity!$V$5:$AG$5,0)))</f>
        <v>0</v>
      </c>
      <c r="O2738" s="41">
        <f>M2738/(INDEX(Installed_Capacity!$V$15:$AG$20,MATCH(Source_Data!B2738,Installed_Capacity!$U$15:$U$20,0),MATCH(Source_Data!C2738,Installed_Capacity!$V$14:$AG$14,0)))</f>
        <v>0</v>
      </c>
      <c r="P2738" s="37">
        <v>0</v>
      </c>
      <c r="Q2738" s="38">
        <f>P2738/(INDEX(Installed_Capacity!$AJ$15:$AU$20,MATCH(Source_Data!B2738,Installed_Capacity!$AI$15:$AI$20,0),MATCH(Source_Data!C2738,Installed_Capacity!$AJ$14:$AU$14,0)))</f>
        <v>0</v>
      </c>
      <c r="R2738" s="63">
        <v>819.538957396</v>
      </c>
      <c r="S2738" s="42">
        <v>1866.8853877040001</v>
      </c>
      <c r="T2738" s="42">
        <f>R2738/(INDEX(Installed_Capacity!$H$25:$S$30,MATCH(Source_Data!B2738,Installed_Capacity!$G$25:$G$30,0),MATCH(Source_Data!C2738,Installed_Capacity!$H$24:$S$24,0)))</f>
        <v>0.59947257508302254</v>
      </c>
      <c r="U2738" s="43">
        <f>S2738/(INDEX(Installed_Capacity!$H$33:$S$38,MATCH(Source_Data!B2738,Installed_Capacity!$G$33:$G$38,0),MATCH(Source_Data!C2738,Installed_Capacity!$H$32:$S$32,0)))</f>
        <v>0.54784162610785547</v>
      </c>
      <c r="V2738" s="21"/>
      <c r="W2738" s="2"/>
    </row>
    <row r="2739" spans="1:23" x14ac:dyDescent="0.25">
      <c r="A2739" s="17">
        <v>42850</v>
      </c>
      <c r="B2739" s="19">
        <v>2017</v>
      </c>
      <c r="C2739" s="19">
        <v>4</v>
      </c>
      <c r="D2739" s="19">
        <v>25</v>
      </c>
      <c r="E2739" s="19">
        <v>1</v>
      </c>
      <c r="F2739" s="69">
        <v>20755</v>
      </c>
      <c r="G2739" s="52">
        <f t="shared" si="42"/>
        <v>27883</v>
      </c>
      <c r="H2739" s="34">
        <v>0</v>
      </c>
      <c r="I2739" s="35">
        <v>-5.2050000000000002E-4</v>
      </c>
      <c r="J2739" s="35">
        <f>H2739/(INDEX(Installed_Capacity!$H$6:$S$11,MATCH(Source_Data!B2739,Installed_Capacity!$G$6:$G$11,0),MATCH(Source_Data!C2739,Installed_Capacity!$H$5:$S$5,0)))</f>
        <v>0</v>
      </c>
      <c r="K2739" s="36">
        <f>I2739/(INDEX(Installed_Capacity!$H$15:$S$20,MATCH(Source_Data!B2739,Installed_Capacity!$G$15:$G$20,0),MATCH(Source_Data!C2739,Installed_Capacity!$H$14:$S$14,0)))</f>
        <v>-1.3667515689415223E-7</v>
      </c>
      <c r="L2739" s="39">
        <v>0</v>
      </c>
      <c r="M2739" s="40">
        <v>0</v>
      </c>
      <c r="N2739" s="40">
        <f>L2739/(INDEX(Installed_Capacity!$V$6:$AG$11,MATCH(Source_Data!B2739,Installed_Capacity!$U$6:$U$11,0),MATCH(Source_Data!C2739,Installed_Capacity!$V$5:$AG$5,0)))</f>
        <v>0</v>
      </c>
      <c r="O2739" s="41">
        <f>M2739/(INDEX(Installed_Capacity!$V$15:$AG$20,MATCH(Source_Data!B2739,Installed_Capacity!$U$15:$U$20,0),MATCH(Source_Data!C2739,Installed_Capacity!$V$14:$AG$14,0)))</f>
        <v>0</v>
      </c>
      <c r="P2739" s="37">
        <v>0</v>
      </c>
      <c r="Q2739" s="38">
        <f>P2739/(INDEX(Installed_Capacity!$AJ$15:$AU$20,MATCH(Source_Data!B2739,Installed_Capacity!$AI$15:$AI$20,0),MATCH(Source_Data!C2739,Installed_Capacity!$AJ$14:$AU$14,0)))</f>
        <v>0</v>
      </c>
      <c r="R2739" s="63">
        <v>775.901012896</v>
      </c>
      <c r="S2739" s="42">
        <v>1817.2940801</v>
      </c>
      <c r="T2739" s="42">
        <f>R2739/(INDEX(Installed_Capacity!$H$25:$S$30,MATCH(Source_Data!B2739,Installed_Capacity!$G$25:$G$30,0),MATCH(Source_Data!C2739,Installed_Capacity!$H$24:$S$24,0)))</f>
        <v>0.56755249279204156</v>
      </c>
      <c r="U2739" s="43">
        <f>S2739/(INDEX(Installed_Capacity!$H$33:$S$38,MATCH(Source_Data!B2739,Installed_Capacity!$G$33:$G$38,0),MATCH(Source_Data!C2739,Installed_Capacity!$H$32:$S$32,0)))</f>
        <v>0.53328894773909763</v>
      </c>
      <c r="V2739" s="21"/>
      <c r="W2739" s="2"/>
    </row>
    <row r="2740" spans="1:23" x14ac:dyDescent="0.25">
      <c r="A2740" s="17">
        <v>42850</v>
      </c>
      <c r="B2740" s="19">
        <v>2017</v>
      </c>
      <c r="C2740" s="19">
        <v>4</v>
      </c>
      <c r="D2740" s="19">
        <v>25</v>
      </c>
      <c r="E2740" s="19">
        <v>2</v>
      </c>
      <c r="F2740" s="69">
        <v>20240</v>
      </c>
      <c r="G2740" s="52">
        <f t="shared" si="42"/>
        <v>27883</v>
      </c>
      <c r="H2740" s="34">
        <v>0</v>
      </c>
      <c r="I2740" s="35">
        <v>-1.7982E-3</v>
      </c>
      <c r="J2740" s="35">
        <f>H2740/(INDEX(Installed_Capacity!$H$6:$S$11,MATCH(Source_Data!B2740,Installed_Capacity!$G$6:$G$11,0),MATCH(Source_Data!C2740,Installed_Capacity!$H$5:$S$5,0)))</f>
        <v>0</v>
      </c>
      <c r="K2740" s="36">
        <f>I2740/(INDEX(Installed_Capacity!$H$15:$S$20,MATCH(Source_Data!B2740,Installed_Capacity!$G$15:$G$20,0),MATCH(Source_Data!C2740,Installed_Capacity!$H$14:$S$14,0)))</f>
        <v>-4.7217918756400493E-7</v>
      </c>
      <c r="L2740" s="39">
        <v>0</v>
      </c>
      <c r="M2740" s="40">
        <v>0</v>
      </c>
      <c r="N2740" s="40">
        <f>L2740/(INDEX(Installed_Capacity!$V$6:$AG$11,MATCH(Source_Data!B2740,Installed_Capacity!$U$6:$U$11,0),MATCH(Source_Data!C2740,Installed_Capacity!$V$5:$AG$5,0)))</f>
        <v>0</v>
      </c>
      <c r="O2740" s="41">
        <f>M2740/(INDEX(Installed_Capacity!$V$15:$AG$20,MATCH(Source_Data!B2740,Installed_Capacity!$U$15:$U$20,0),MATCH(Source_Data!C2740,Installed_Capacity!$V$14:$AG$14,0)))</f>
        <v>0</v>
      </c>
      <c r="P2740" s="37">
        <v>0</v>
      </c>
      <c r="Q2740" s="38">
        <f>P2740/(INDEX(Installed_Capacity!$AJ$15:$AU$20,MATCH(Source_Data!B2740,Installed_Capacity!$AI$15:$AI$20,0),MATCH(Source_Data!C2740,Installed_Capacity!$AJ$14:$AU$14,0)))</f>
        <v>0</v>
      </c>
      <c r="R2740" s="63">
        <v>889.55993539999997</v>
      </c>
      <c r="S2740" s="42">
        <v>1882.9454805</v>
      </c>
      <c r="T2740" s="42">
        <f>R2740/(INDEX(Installed_Capacity!$H$25:$S$30,MATCH(Source_Data!B2740,Installed_Capacity!$G$25:$G$30,0),MATCH(Source_Data!C2740,Installed_Capacity!$H$24:$S$24,0)))</f>
        <v>0.65069119698632139</v>
      </c>
      <c r="U2740" s="43">
        <f>S2740/(INDEX(Installed_Capacity!$H$33:$S$38,MATCH(Source_Data!B2740,Installed_Capacity!$G$33:$G$38,0),MATCH(Source_Data!C2740,Installed_Capacity!$H$32:$S$32,0)))</f>
        <v>0.55255449568771997</v>
      </c>
      <c r="V2740" s="21"/>
      <c r="W2740" s="2"/>
    </row>
    <row r="2741" spans="1:23" x14ac:dyDescent="0.25">
      <c r="A2741" s="17">
        <v>42850</v>
      </c>
      <c r="B2741" s="19">
        <v>2017</v>
      </c>
      <c r="C2741" s="19">
        <v>4</v>
      </c>
      <c r="D2741" s="19">
        <v>25</v>
      </c>
      <c r="E2741" s="19">
        <v>3</v>
      </c>
      <c r="F2741" s="69">
        <v>20110</v>
      </c>
      <c r="G2741" s="52">
        <f t="shared" si="42"/>
        <v>27883</v>
      </c>
      <c r="H2741" s="34">
        <v>0</v>
      </c>
      <c r="I2741" s="35">
        <v>-5.6940999999999997E-3</v>
      </c>
      <c r="J2741" s="35">
        <f>H2741/(INDEX(Installed_Capacity!$H$6:$S$11,MATCH(Source_Data!B2741,Installed_Capacity!$G$6:$G$11,0),MATCH(Source_Data!C2741,Installed_Capacity!$H$5:$S$5,0)))</f>
        <v>0</v>
      </c>
      <c r="K2741" s="36">
        <f>I2741/(INDEX(Installed_Capacity!$H$15:$S$20,MATCH(Source_Data!B2741,Installed_Capacity!$G$15:$G$20,0),MATCH(Source_Data!C2741,Installed_Capacity!$H$14:$S$14,0)))</f>
        <v>-1.4951815770816373E-6</v>
      </c>
      <c r="L2741" s="39">
        <v>0</v>
      </c>
      <c r="M2741" s="40">
        <v>0</v>
      </c>
      <c r="N2741" s="40">
        <f>L2741/(INDEX(Installed_Capacity!$V$6:$AG$11,MATCH(Source_Data!B2741,Installed_Capacity!$U$6:$U$11,0),MATCH(Source_Data!C2741,Installed_Capacity!$V$5:$AG$5,0)))</f>
        <v>0</v>
      </c>
      <c r="O2741" s="41">
        <f>M2741/(INDEX(Installed_Capacity!$V$15:$AG$20,MATCH(Source_Data!B2741,Installed_Capacity!$U$15:$U$20,0),MATCH(Source_Data!C2741,Installed_Capacity!$V$14:$AG$14,0)))</f>
        <v>0</v>
      </c>
      <c r="P2741" s="37">
        <v>0</v>
      </c>
      <c r="Q2741" s="38">
        <f>P2741/(INDEX(Installed_Capacity!$AJ$15:$AU$20,MATCH(Source_Data!B2741,Installed_Capacity!$AI$15:$AI$20,0),MATCH(Source_Data!C2741,Installed_Capacity!$AJ$14:$AU$14,0)))</f>
        <v>0</v>
      </c>
      <c r="R2741" s="63">
        <v>732.63388350000002</v>
      </c>
      <c r="S2741" s="42">
        <v>1994.5705223</v>
      </c>
      <c r="T2741" s="42">
        <f>R2741/(INDEX(Installed_Capacity!$H$25:$S$30,MATCH(Source_Data!B2741,Installed_Capacity!$G$25:$G$30,0),MATCH(Source_Data!C2741,Installed_Capacity!$H$24:$S$24,0)))</f>
        <v>0.5359036526223393</v>
      </c>
      <c r="U2741" s="43">
        <f>S2741/(INDEX(Installed_Capacity!$H$33:$S$38,MATCH(Source_Data!B2741,Installed_Capacity!$G$33:$G$38,0),MATCH(Source_Data!C2741,Installed_Capacity!$H$32:$S$32,0)))</f>
        <v>0.58531110989491486</v>
      </c>
      <c r="V2741" s="21"/>
      <c r="W2741" s="2"/>
    </row>
    <row r="2742" spans="1:23" x14ac:dyDescent="0.25">
      <c r="A2742" s="17">
        <v>42850</v>
      </c>
      <c r="B2742" s="19">
        <v>2017</v>
      </c>
      <c r="C2742" s="19">
        <v>4</v>
      </c>
      <c r="D2742" s="19">
        <v>25</v>
      </c>
      <c r="E2742" s="19">
        <v>4</v>
      </c>
      <c r="F2742" s="69">
        <v>19984</v>
      </c>
      <c r="G2742" s="52">
        <f t="shared" si="42"/>
        <v>27883</v>
      </c>
      <c r="H2742" s="34">
        <v>0</v>
      </c>
      <c r="I2742" s="35">
        <v>-6.3743000000000003E-3</v>
      </c>
      <c r="J2742" s="35">
        <f>H2742/(INDEX(Installed_Capacity!$H$6:$S$11,MATCH(Source_Data!B2742,Installed_Capacity!$G$6:$G$11,0),MATCH(Source_Data!C2742,Installed_Capacity!$H$5:$S$5,0)))</f>
        <v>0</v>
      </c>
      <c r="K2742" s="36">
        <f>I2742/(INDEX(Installed_Capacity!$H$15:$S$20,MATCH(Source_Data!B2742,Installed_Capacity!$G$15:$G$20,0),MATCH(Source_Data!C2742,Installed_Capacity!$H$14:$S$14,0)))</f>
        <v>-1.6737914555050811E-6</v>
      </c>
      <c r="L2742" s="39">
        <v>0</v>
      </c>
      <c r="M2742" s="40">
        <v>0</v>
      </c>
      <c r="N2742" s="40">
        <f>L2742/(INDEX(Installed_Capacity!$V$6:$AG$11,MATCH(Source_Data!B2742,Installed_Capacity!$U$6:$U$11,0),MATCH(Source_Data!C2742,Installed_Capacity!$V$5:$AG$5,0)))</f>
        <v>0</v>
      </c>
      <c r="O2742" s="41">
        <f>M2742/(INDEX(Installed_Capacity!$V$15:$AG$20,MATCH(Source_Data!B2742,Installed_Capacity!$U$15:$U$20,0),MATCH(Source_Data!C2742,Installed_Capacity!$V$14:$AG$14,0)))</f>
        <v>0</v>
      </c>
      <c r="P2742" s="37">
        <v>0</v>
      </c>
      <c r="Q2742" s="38">
        <f>P2742/(INDEX(Installed_Capacity!$AJ$15:$AU$20,MATCH(Source_Data!B2742,Installed_Capacity!$AI$15:$AI$20,0),MATCH(Source_Data!C2742,Installed_Capacity!$AJ$14:$AU$14,0)))</f>
        <v>0</v>
      </c>
      <c r="R2742" s="63">
        <v>644.01215869999999</v>
      </c>
      <c r="S2742" s="42">
        <v>2006.774228796</v>
      </c>
      <c r="T2742" s="42">
        <f>R2742/(INDEX(Installed_Capacity!$H$25:$S$30,MATCH(Source_Data!B2742,Installed_Capacity!$G$25:$G$30,0),MATCH(Source_Data!C2742,Installed_Capacity!$H$24:$S$24,0)))</f>
        <v>0.47107904227927733</v>
      </c>
      <c r="U2742" s="43">
        <f>S2742/(INDEX(Installed_Capacity!$H$33:$S$38,MATCH(Source_Data!B2742,Installed_Capacity!$G$33:$G$38,0),MATCH(Source_Data!C2742,Installed_Capacity!$H$32:$S$32,0)))</f>
        <v>0.58889231442699064</v>
      </c>
      <c r="V2742" s="21"/>
      <c r="W2742" s="2"/>
    </row>
    <row r="2743" spans="1:23" x14ac:dyDescent="0.25">
      <c r="A2743" s="17">
        <v>42850</v>
      </c>
      <c r="B2743" s="19">
        <v>2017</v>
      </c>
      <c r="C2743" s="19">
        <v>4</v>
      </c>
      <c r="D2743" s="19">
        <v>25</v>
      </c>
      <c r="E2743" s="19">
        <v>5</v>
      </c>
      <c r="F2743" s="69">
        <v>21390</v>
      </c>
      <c r="G2743" s="52">
        <f t="shared" si="42"/>
        <v>27883</v>
      </c>
      <c r="H2743" s="34">
        <v>0</v>
      </c>
      <c r="I2743" s="35">
        <v>-5.9011999999999997E-3</v>
      </c>
      <c r="J2743" s="35">
        <f>H2743/(INDEX(Installed_Capacity!$H$6:$S$11,MATCH(Source_Data!B2743,Installed_Capacity!$G$6:$G$11,0),MATCH(Source_Data!C2743,Installed_Capacity!$H$5:$S$5,0)))</f>
        <v>0</v>
      </c>
      <c r="K2743" s="36">
        <f>I2743/(INDEX(Installed_Capacity!$H$15:$S$20,MATCH(Source_Data!B2743,Installed_Capacity!$G$15:$G$20,0),MATCH(Source_Data!C2743,Installed_Capacity!$H$14:$S$14,0)))</f>
        <v>-1.5495627970485517E-6</v>
      </c>
      <c r="L2743" s="39">
        <v>0</v>
      </c>
      <c r="M2743" s="40">
        <v>0</v>
      </c>
      <c r="N2743" s="40">
        <f>L2743/(INDEX(Installed_Capacity!$V$6:$AG$11,MATCH(Source_Data!B2743,Installed_Capacity!$U$6:$U$11,0),MATCH(Source_Data!C2743,Installed_Capacity!$V$5:$AG$5,0)))</f>
        <v>0</v>
      </c>
      <c r="O2743" s="41">
        <f>M2743/(INDEX(Installed_Capacity!$V$15:$AG$20,MATCH(Source_Data!B2743,Installed_Capacity!$U$15:$U$20,0),MATCH(Source_Data!C2743,Installed_Capacity!$V$14:$AG$14,0)))</f>
        <v>0</v>
      </c>
      <c r="P2743" s="37">
        <v>0</v>
      </c>
      <c r="Q2743" s="38">
        <f>P2743/(INDEX(Installed_Capacity!$AJ$15:$AU$20,MATCH(Source_Data!B2743,Installed_Capacity!$AI$15:$AI$20,0),MATCH(Source_Data!C2743,Installed_Capacity!$AJ$14:$AU$14,0)))</f>
        <v>0</v>
      </c>
      <c r="R2743" s="63">
        <v>579.072502504</v>
      </c>
      <c r="S2743" s="42">
        <v>2042.627280297</v>
      </c>
      <c r="T2743" s="42">
        <f>R2743/(INDEX(Installed_Capacity!$H$25:$S$30,MATCH(Source_Data!B2743,Installed_Capacity!$G$25:$G$30,0),MATCH(Source_Data!C2743,Installed_Capacity!$H$24:$S$24,0)))</f>
        <v>0.42357728220612978</v>
      </c>
      <c r="U2743" s="43">
        <f>S2743/(INDEX(Installed_Capacity!$H$33:$S$38,MATCH(Source_Data!B2743,Installed_Capacity!$G$33:$G$38,0),MATCH(Source_Data!C2743,Installed_Capacity!$H$32:$S$32,0)))</f>
        <v>0.59941347130389622</v>
      </c>
      <c r="V2743" s="21"/>
      <c r="W2743" s="2"/>
    </row>
    <row r="2744" spans="1:23" x14ac:dyDescent="0.25">
      <c r="A2744" s="17">
        <v>42850</v>
      </c>
      <c r="B2744" s="19">
        <v>2017</v>
      </c>
      <c r="C2744" s="19">
        <v>4</v>
      </c>
      <c r="D2744" s="19">
        <v>25</v>
      </c>
      <c r="E2744" s="19">
        <v>6</v>
      </c>
      <c r="F2744" s="69">
        <v>23197</v>
      </c>
      <c r="G2744" s="52">
        <f t="shared" si="42"/>
        <v>27883</v>
      </c>
      <c r="H2744" s="34">
        <v>0</v>
      </c>
      <c r="I2744" s="35">
        <v>0.97514363100000001</v>
      </c>
      <c r="J2744" s="35">
        <f>H2744/(INDEX(Installed_Capacity!$H$6:$S$11,MATCH(Source_Data!B2744,Installed_Capacity!$G$6:$G$11,0),MATCH(Source_Data!C2744,Installed_Capacity!$H$5:$S$5,0)))</f>
        <v>0</v>
      </c>
      <c r="K2744" s="36">
        <f>I2744/(INDEX(Installed_Capacity!$H$15:$S$20,MATCH(Source_Data!B2744,Installed_Capacity!$G$15:$G$20,0),MATCH(Source_Data!C2744,Installed_Capacity!$H$14:$S$14,0)))</f>
        <v>2.5605746159703806E-4</v>
      </c>
      <c r="L2744" s="39">
        <v>0</v>
      </c>
      <c r="M2744" s="40">
        <v>0</v>
      </c>
      <c r="N2744" s="40">
        <f>L2744/(INDEX(Installed_Capacity!$V$6:$AG$11,MATCH(Source_Data!B2744,Installed_Capacity!$U$6:$U$11,0),MATCH(Source_Data!C2744,Installed_Capacity!$V$5:$AG$5,0)))</f>
        <v>0</v>
      </c>
      <c r="O2744" s="41">
        <f>M2744/(INDEX(Installed_Capacity!$V$15:$AG$20,MATCH(Source_Data!B2744,Installed_Capacity!$U$15:$U$20,0),MATCH(Source_Data!C2744,Installed_Capacity!$V$14:$AG$14,0)))</f>
        <v>0</v>
      </c>
      <c r="P2744" s="37">
        <v>0</v>
      </c>
      <c r="Q2744" s="38">
        <f>P2744/(INDEX(Installed_Capacity!$AJ$15:$AU$20,MATCH(Source_Data!B2744,Installed_Capacity!$AI$15:$AI$20,0),MATCH(Source_Data!C2744,Installed_Capacity!$AJ$14:$AU$14,0)))</f>
        <v>0</v>
      </c>
      <c r="R2744" s="63">
        <v>506.66293910000002</v>
      </c>
      <c r="S2744" s="42">
        <v>1955.3552471</v>
      </c>
      <c r="T2744" s="42">
        <f>R2744/(INDEX(Installed_Capacity!$H$25:$S$30,MATCH(Source_Data!B2744,Installed_Capacity!$G$25:$G$30,0),MATCH(Source_Data!C2744,Installed_Capacity!$H$24:$S$24,0)))</f>
        <v>0.37061146887572238</v>
      </c>
      <c r="U2744" s="43">
        <f>S2744/(INDEX(Installed_Capacity!$H$33:$S$38,MATCH(Source_Data!B2744,Installed_Capacity!$G$33:$G$38,0),MATCH(Source_Data!C2744,Installed_Capacity!$H$32:$S$32,0)))</f>
        <v>0.5738033010731548</v>
      </c>
      <c r="V2744" s="21"/>
      <c r="W2744" s="2"/>
    </row>
    <row r="2745" spans="1:23" x14ac:dyDescent="0.25">
      <c r="A2745" s="17">
        <v>42850</v>
      </c>
      <c r="B2745" s="19">
        <v>2017</v>
      </c>
      <c r="C2745" s="19">
        <v>4</v>
      </c>
      <c r="D2745" s="19">
        <v>25</v>
      </c>
      <c r="E2745" s="19">
        <v>7</v>
      </c>
      <c r="F2745" s="69">
        <v>24331</v>
      </c>
      <c r="G2745" s="52">
        <f t="shared" si="42"/>
        <v>27883</v>
      </c>
      <c r="H2745" s="34">
        <v>23.704125099999999</v>
      </c>
      <c r="I2745" s="35">
        <v>208.53494963700001</v>
      </c>
      <c r="J2745" s="35">
        <f>H2745/(INDEX(Installed_Capacity!$H$6:$S$11,MATCH(Source_Data!B2745,Installed_Capacity!$G$6:$G$11,0),MATCH(Source_Data!C2745,Installed_Capacity!$H$5:$S$5,0)))</f>
        <v>1.5693107555214237E-2</v>
      </c>
      <c r="K2745" s="36">
        <f>I2745/(INDEX(Installed_Capacity!$H$15:$S$20,MATCH(Source_Data!B2745,Installed_Capacity!$G$15:$G$20,0),MATCH(Source_Data!C2745,Installed_Capacity!$H$14:$S$14,0)))</f>
        <v>5.4758015292125095E-2</v>
      </c>
      <c r="L2745" s="39">
        <v>43.065837500000001</v>
      </c>
      <c r="M2745" s="40">
        <v>131.12111504500001</v>
      </c>
      <c r="N2745" s="40">
        <f>L2745/(INDEX(Installed_Capacity!$V$6:$AG$11,MATCH(Source_Data!B2745,Installed_Capacity!$U$6:$U$11,0),MATCH(Source_Data!C2745,Installed_Capacity!$V$5:$AG$5,0)))</f>
        <v>3.8795605232102473E-2</v>
      </c>
      <c r="O2745" s="41">
        <f>M2745/(INDEX(Installed_Capacity!$V$15:$AG$20,MATCH(Source_Data!B2745,Installed_Capacity!$U$15:$U$20,0),MATCH(Source_Data!C2745,Installed_Capacity!$V$14:$AG$14,0)))</f>
        <v>5.2313477246703516E-2</v>
      </c>
      <c r="P2745" s="37">
        <v>0</v>
      </c>
      <c r="Q2745" s="38">
        <f>P2745/(INDEX(Installed_Capacity!$AJ$15:$AU$20,MATCH(Source_Data!B2745,Installed_Capacity!$AI$15:$AI$20,0),MATCH(Source_Data!C2745,Installed_Capacity!$AJ$14:$AU$14,0)))</f>
        <v>0</v>
      </c>
      <c r="R2745" s="63">
        <v>414.36035450000003</v>
      </c>
      <c r="S2745" s="42">
        <v>1843.3879801</v>
      </c>
      <c r="T2745" s="42">
        <f>R2745/(INDEX(Installed_Capacity!$H$25:$S$30,MATCH(Source_Data!B2745,Installed_Capacity!$G$25:$G$30,0),MATCH(Source_Data!C2745,Installed_Capacity!$H$24:$S$24,0)))</f>
        <v>0.30309440019018363</v>
      </c>
      <c r="U2745" s="43">
        <f>S2745/(INDEX(Installed_Capacity!$H$33:$S$38,MATCH(Source_Data!B2745,Installed_Capacity!$G$33:$G$38,0),MATCH(Source_Data!C2745,Installed_Capacity!$H$32:$S$32,0)))</f>
        <v>0.54094626012776914</v>
      </c>
      <c r="V2745" s="21"/>
      <c r="W2745" s="2"/>
    </row>
    <row r="2746" spans="1:23" x14ac:dyDescent="0.25">
      <c r="A2746" s="17">
        <v>42850</v>
      </c>
      <c r="B2746" s="19">
        <v>2017</v>
      </c>
      <c r="C2746" s="19">
        <v>4</v>
      </c>
      <c r="D2746" s="19">
        <v>25</v>
      </c>
      <c r="E2746" s="19">
        <v>8</v>
      </c>
      <c r="F2746" s="69">
        <v>24604</v>
      </c>
      <c r="G2746" s="52">
        <f t="shared" si="42"/>
        <v>27883</v>
      </c>
      <c r="H2746" s="34">
        <v>315.49695650000001</v>
      </c>
      <c r="I2746" s="35">
        <v>1126.88623039</v>
      </c>
      <c r="J2746" s="35">
        <f>H2746/(INDEX(Installed_Capacity!$H$6:$S$11,MATCH(Source_Data!B2746,Installed_Capacity!$G$6:$G$11,0),MATCH(Source_Data!C2746,Installed_Capacity!$H$5:$S$5,0)))</f>
        <v>0.20887198539537102</v>
      </c>
      <c r="K2746" s="36">
        <f>I2746/(INDEX(Installed_Capacity!$H$15:$S$20,MATCH(Source_Data!B2746,Installed_Capacity!$G$15:$G$20,0),MATCH(Source_Data!C2746,Installed_Capacity!$H$14:$S$14,0)))</f>
        <v>0.2959026942178925</v>
      </c>
      <c r="L2746" s="39">
        <v>428.64539250000001</v>
      </c>
      <c r="M2746" s="40">
        <v>680.30414508499996</v>
      </c>
      <c r="N2746" s="40">
        <f>L2746/(INDEX(Installed_Capacity!$V$6:$AG$11,MATCH(Source_Data!B2746,Installed_Capacity!$U$6:$U$11,0),MATCH(Source_Data!C2746,Installed_Capacity!$V$5:$AG$5,0)))</f>
        <v>0.38614266893078808</v>
      </c>
      <c r="O2746" s="41">
        <f>M2746/(INDEX(Installed_Capacity!$V$15:$AG$20,MATCH(Source_Data!B2746,Installed_Capacity!$U$15:$U$20,0),MATCH(Source_Data!C2746,Installed_Capacity!$V$14:$AG$14,0)))</f>
        <v>0.27142139084561828</v>
      </c>
      <c r="P2746" s="37">
        <v>0.1222332</v>
      </c>
      <c r="Q2746" s="38">
        <f>P2746/(INDEX(Installed_Capacity!$AJ$15:$AU$20,MATCH(Source_Data!B2746,Installed_Capacity!$AI$15:$AI$20,0),MATCH(Source_Data!C2746,Installed_Capacity!$AJ$14:$AU$14,0)))</f>
        <v>1.332968375136314E-4</v>
      </c>
      <c r="R2746" s="63">
        <v>310.96216099600002</v>
      </c>
      <c r="S2746" s="42">
        <v>2036.0472133999999</v>
      </c>
      <c r="T2746" s="42">
        <f>R2746/(INDEX(Installed_Capacity!$H$25:$S$30,MATCH(Source_Data!B2746,Installed_Capacity!$G$25:$G$30,0),MATCH(Source_Data!C2746,Installed_Capacity!$H$24:$S$24,0)))</f>
        <v>0.22746116670031458</v>
      </c>
      <c r="U2746" s="43">
        <f>S2746/(INDEX(Installed_Capacity!$H$33:$S$38,MATCH(Source_Data!B2746,Installed_Capacity!$G$33:$G$38,0),MATCH(Source_Data!C2746,Installed_Capacity!$H$32:$S$32,0)))</f>
        <v>0.5974825361899927</v>
      </c>
      <c r="V2746" s="21"/>
      <c r="W2746" s="2"/>
    </row>
    <row r="2747" spans="1:23" x14ac:dyDescent="0.25">
      <c r="A2747" s="17">
        <v>42850</v>
      </c>
      <c r="B2747" s="19">
        <v>2017</v>
      </c>
      <c r="C2747" s="19">
        <v>4</v>
      </c>
      <c r="D2747" s="19">
        <v>25</v>
      </c>
      <c r="E2747" s="19">
        <v>9</v>
      </c>
      <c r="F2747" s="69">
        <v>24658</v>
      </c>
      <c r="G2747" s="52">
        <f t="shared" si="42"/>
        <v>27883</v>
      </c>
      <c r="H2747" s="34">
        <v>790.84829950000005</v>
      </c>
      <c r="I2747" s="35">
        <v>2196.9107727000001</v>
      </c>
      <c r="J2747" s="35">
        <f>H2747/(INDEX(Installed_Capacity!$H$6:$S$11,MATCH(Source_Data!B2747,Installed_Capacity!$G$6:$G$11,0),MATCH(Source_Data!C2747,Installed_Capacity!$H$5:$S$5,0)))</f>
        <v>0.52357416152481329</v>
      </c>
      <c r="K2747" s="36">
        <f>I2747/(INDEX(Installed_Capacity!$H$15:$S$20,MATCH(Source_Data!B2747,Installed_Capacity!$G$15:$G$20,0),MATCH(Source_Data!C2747,Installed_Capacity!$H$14:$S$14,0)))</f>
        <v>0.57687439873434343</v>
      </c>
      <c r="L2747" s="39">
        <v>786.70243089999997</v>
      </c>
      <c r="M2747" s="40">
        <v>1240.0716095400001</v>
      </c>
      <c r="N2747" s="40">
        <f>L2747/(INDEX(Installed_Capacity!$V$6:$AG$11,MATCH(Source_Data!B2747,Installed_Capacity!$U$6:$U$11,0),MATCH(Source_Data!C2747,Installed_Capacity!$V$5:$AG$5,0)))</f>
        <v>0.70869623618330357</v>
      </c>
      <c r="O2747" s="41">
        <f>M2747/(INDEX(Installed_Capacity!$V$15:$AG$20,MATCH(Source_Data!B2747,Installed_Capacity!$U$15:$U$20,0),MATCH(Source_Data!C2747,Installed_Capacity!$V$14:$AG$14,0)))</f>
        <v>0.49475218318338693</v>
      </c>
      <c r="P2747" s="37">
        <v>17.268118600000001</v>
      </c>
      <c r="Q2747" s="38">
        <f>P2747/(INDEX(Installed_Capacity!$AJ$15:$AU$20,MATCH(Source_Data!B2747,Installed_Capacity!$AI$15:$AI$20,0),MATCH(Source_Data!C2747,Installed_Capacity!$AJ$14:$AU$14,0)))</f>
        <v>1.8831099890948746E-2</v>
      </c>
      <c r="R2747" s="63">
        <v>285.45276960400003</v>
      </c>
      <c r="S2747" s="42">
        <v>2519.4729699959998</v>
      </c>
      <c r="T2747" s="42">
        <f>R2747/(INDEX(Installed_Capacity!$H$25:$S$30,MATCH(Source_Data!B2747,Installed_Capacity!$G$25:$G$30,0),MATCH(Source_Data!C2747,Installed_Capacity!$H$24:$S$24,0)))</f>
        <v>0.20880167478896938</v>
      </c>
      <c r="U2747" s="43">
        <f>S2747/(INDEX(Installed_Capacity!$H$33:$S$38,MATCH(Source_Data!B2747,Installed_Capacity!$G$33:$G$38,0),MATCH(Source_Data!C2747,Installed_Capacity!$H$32:$S$32,0)))</f>
        <v>0.73934488850166247</v>
      </c>
      <c r="V2747" s="21"/>
      <c r="W2747" s="2"/>
    </row>
    <row r="2748" spans="1:23" x14ac:dyDescent="0.25">
      <c r="A2748" s="17">
        <v>42850</v>
      </c>
      <c r="B2748" s="19">
        <v>2017</v>
      </c>
      <c r="C2748" s="19">
        <v>4</v>
      </c>
      <c r="D2748" s="19">
        <v>25</v>
      </c>
      <c r="E2748" s="19">
        <v>10</v>
      </c>
      <c r="F2748" s="69">
        <v>24618</v>
      </c>
      <c r="G2748" s="52">
        <f t="shared" si="42"/>
        <v>27883</v>
      </c>
      <c r="H2748" s="34">
        <v>1197.1896116</v>
      </c>
      <c r="I2748" s="35">
        <v>2854.2850823499998</v>
      </c>
      <c r="J2748" s="35">
        <f>H2748/(INDEX(Installed_Capacity!$H$6:$S$11,MATCH(Source_Data!B2748,Installed_Capacity!$G$6:$G$11,0),MATCH(Source_Data!C2748,Installed_Capacity!$H$5:$S$5,0)))</f>
        <v>0.79258885360944864</v>
      </c>
      <c r="K2748" s="36">
        <f>I2748/(INDEX(Installed_Capacity!$H$15:$S$20,MATCH(Source_Data!B2748,Installed_Capacity!$G$15:$G$20,0),MATCH(Source_Data!C2748,Installed_Capacity!$H$14:$S$14,0)))</f>
        <v>0.74949060797468681</v>
      </c>
      <c r="L2748" s="39">
        <v>881.81533850000005</v>
      </c>
      <c r="M2748" s="40">
        <v>1357.7385241100001</v>
      </c>
      <c r="N2748" s="40">
        <f>L2748/(INDEX(Installed_Capacity!$V$6:$AG$11,MATCH(Source_Data!B2748,Installed_Capacity!$U$6:$U$11,0),MATCH(Source_Data!C2748,Installed_Capacity!$V$5:$AG$5,0)))</f>
        <v>0.79437813696433546</v>
      </c>
      <c r="O2748" s="41">
        <f>M2748/(INDEX(Installed_Capacity!$V$15:$AG$20,MATCH(Source_Data!B2748,Installed_Capacity!$U$15:$U$20,0),MATCH(Source_Data!C2748,Installed_Capacity!$V$14:$AG$14,0)))</f>
        <v>0.54169782924454912</v>
      </c>
      <c r="P2748" s="37">
        <v>352.42154799999997</v>
      </c>
      <c r="Q2748" s="38">
        <f>P2748/(INDEX(Installed_Capacity!$AJ$15:$AU$20,MATCH(Source_Data!B2748,Installed_Capacity!$AI$15:$AI$20,0),MATCH(Source_Data!C2748,Installed_Capacity!$AJ$14:$AU$14,0)))</f>
        <v>0.38432011777535441</v>
      </c>
      <c r="R2748" s="63">
        <v>220.55461159999999</v>
      </c>
      <c r="S2748" s="42">
        <v>2516.5145043050002</v>
      </c>
      <c r="T2748" s="42">
        <f>R2748/(INDEX(Installed_Capacity!$H$25:$S$30,MATCH(Source_Data!B2748,Installed_Capacity!$G$25:$G$30,0),MATCH(Source_Data!C2748,Installed_Capacity!$H$24:$S$24,0)))</f>
        <v>0.16133026962182723</v>
      </c>
      <c r="U2748" s="43">
        <f>S2748/(INDEX(Installed_Capacity!$H$33:$S$38,MATCH(Source_Data!B2748,Installed_Capacity!$G$33:$G$38,0),MATCH(Source_Data!C2748,Installed_Capacity!$H$32:$S$32,0)))</f>
        <v>0.73847672023294253</v>
      </c>
      <c r="V2748" s="21"/>
      <c r="W2748" s="2"/>
    </row>
    <row r="2749" spans="1:23" x14ac:dyDescent="0.25">
      <c r="A2749" s="17">
        <v>42850</v>
      </c>
      <c r="B2749" s="19">
        <v>2017</v>
      </c>
      <c r="C2749" s="19">
        <v>4</v>
      </c>
      <c r="D2749" s="19">
        <v>25</v>
      </c>
      <c r="E2749" s="19">
        <v>11</v>
      </c>
      <c r="F2749" s="69">
        <v>24385</v>
      </c>
      <c r="G2749" s="52">
        <f t="shared" si="42"/>
        <v>27883</v>
      </c>
      <c r="H2749" s="34">
        <v>1312.2076082999999</v>
      </c>
      <c r="I2749" s="35">
        <v>3497.8543223500001</v>
      </c>
      <c r="J2749" s="35">
        <f>H2749/(INDEX(Installed_Capacity!$H$6:$S$11,MATCH(Source_Data!B2749,Installed_Capacity!$G$6:$G$11,0),MATCH(Source_Data!C2749,Installed_Capacity!$H$5:$S$5,0)))</f>
        <v>0.86873550679254274</v>
      </c>
      <c r="K2749" s="36">
        <f>I2749/(INDEX(Installed_Capacity!$H$15:$S$20,MATCH(Source_Data!B2749,Installed_Capacity!$G$15:$G$20,0),MATCH(Source_Data!C2749,Installed_Capacity!$H$14:$S$14,0)))</f>
        <v>0.9184818219021611</v>
      </c>
      <c r="L2749" s="39">
        <v>818.47783300000003</v>
      </c>
      <c r="M2749" s="40">
        <v>1883.3489985000001</v>
      </c>
      <c r="N2749" s="40">
        <f>L2749/(INDEX(Installed_Capacity!$V$6:$AG$11,MATCH(Source_Data!B2749,Installed_Capacity!$U$6:$U$11,0),MATCH(Source_Data!C2749,Installed_Capacity!$V$5:$AG$5,0)))</f>
        <v>0.73732091940147915</v>
      </c>
      <c r="O2749" s="41">
        <f>M2749/(INDEX(Installed_Capacity!$V$15:$AG$20,MATCH(Source_Data!B2749,Installed_Capacity!$U$15:$U$20,0),MATCH(Source_Data!C2749,Installed_Capacity!$V$14:$AG$14,0)))</f>
        <v>0.7514009848590637</v>
      </c>
      <c r="P2749" s="37">
        <v>507.771231</v>
      </c>
      <c r="Q2749" s="38">
        <f>P2749/(INDEX(Installed_Capacity!$AJ$15:$AU$20,MATCH(Source_Data!B2749,Installed_Capacity!$AI$15:$AI$20,0),MATCH(Source_Data!C2749,Installed_Capacity!$AJ$14:$AU$14,0)))</f>
        <v>0.55373089531079611</v>
      </c>
      <c r="R2749" s="63">
        <v>169.1126964</v>
      </c>
      <c r="S2749" s="42">
        <v>2211.1183744</v>
      </c>
      <c r="T2749" s="42">
        <f>R2749/(INDEX(Installed_Capacity!$H$25:$S$30,MATCH(Source_Data!B2749,Installed_Capacity!$G$25:$G$30,0),MATCH(Source_Data!C2749,Installed_Capacity!$H$24:$S$24,0)))</f>
        <v>0.12370177485187625</v>
      </c>
      <c r="U2749" s="43">
        <f>S2749/(INDEX(Installed_Capacity!$H$33:$S$38,MATCH(Source_Data!B2749,Installed_Capacity!$G$33:$G$38,0),MATCH(Source_Data!C2749,Installed_Capacity!$H$32:$S$32,0)))</f>
        <v>0.64885755372376175</v>
      </c>
      <c r="V2749" s="21"/>
      <c r="W2749" s="2"/>
    </row>
    <row r="2750" spans="1:23" x14ac:dyDescent="0.25">
      <c r="A2750" s="17">
        <v>42850</v>
      </c>
      <c r="B2750" s="19">
        <v>2017</v>
      </c>
      <c r="C2750" s="19">
        <v>4</v>
      </c>
      <c r="D2750" s="19">
        <v>25</v>
      </c>
      <c r="E2750" s="19">
        <v>12</v>
      </c>
      <c r="F2750" s="69">
        <v>24358</v>
      </c>
      <c r="G2750" s="52">
        <f t="shared" si="42"/>
        <v>27883</v>
      </c>
      <c r="H2750" s="34">
        <v>1131.2398717999999</v>
      </c>
      <c r="I2750" s="35">
        <v>3516.1956097100001</v>
      </c>
      <c r="J2750" s="35">
        <f>H2750/(INDEX(Installed_Capacity!$H$6:$S$11,MATCH(Source_Data!B2750,Installed_Capacity!$G$6:$G$11,0),MATCH(Source_Data!C2750,Installed_Capacity!$H$5:$S$5,0)))</f>
        <v>0.74892740837349714</v>
      </c>
      <c r="K2750" s="36">
        <f>I2750/(INDEX(Installed_Capacity!$H$15:$S$20,MATCH(Source_Data!B2750,Installed_Capacity!$G$15:$G$20,0),MATCH(Source_Data!C2750,Installed_Capacity!$H$14:$S$14,0)))</f>
        <v>0.92329795701756689</v>
      </c>
      <c r="L2750" s="39">
        <v>685.8737668</v>
      </c>
      <c r="M2750" s="40">
        <v>1946.1089066699999</v>
      </c>
      <c r="N2750" s="40">
        <f>L2750/(INDEX(Installed_Capacity!$V$6:$AG$11,MATCH(Source_Data!B2750,Installed_Capacity!$U$6:$U$11,0),MATCH(Source_Data!C2750,Installed_Capacity!$V$5:$AG$5,0)))</f>
        <v>0.61786532993414822</v>
      </c>
      <c r="O2750" s="41">
        <f>M2750/(INDEX(Installed_Capacity!$V$15:$AG$20,MATCH(Source_Data!B2750,Installed_Capacity!$U$15:$U$20,0),MATCH(Source_Data!C2750,Installed_Capacity!$V$14:$AG$14,0)))</f>
        <v>0.77644034657383953</v>
      </c>
      <c r="P2750" s="37">
        <v>511.6057672</v>
      </c>
      <c r="Q2750" s="38">
        <f>P2750/(INDEX(Installed_Capacity!$AJ$15:$AU$20,MATCH(Source_Data!B2750,Installed_Capacity!$AI$15:$AI$20,0),MATCH(Source_Data!C2750,Installed_Capacity!$AJ$14:$AU$14,0)))</f>
        <v>0.55791250512540891</v>
      </c>
      <c r="R2750" s="63">
        <v>185.57046059999999</v>
      </c>
      <c r="S2750" s="42">
        <v>2298.3984809039998</v>
      </c>
      <c r="T2750" s="42">
        <f>R2750/(INDEX(Installed_Capacity!$H$25:$S$30,MATCH(Source_Data!B2750,Installed_Capacity!$G$25:$G$30,0),MATCH(Source_Data!C2750,Installed_Capacity!$H$24:$S$24,0)))</f>
        <v>0.13574022427035332</v>
      </c>
      <c r="U2750" s="43">
        <f>S2750/(INDEX(Installed_Capacity!$H$33:$S$38,MATCH(Source_Data!B2750,Installed_Capacity!$G$33:$G$38,0),MATCH(Source_Data!C2750,Installed_Capacity!$H$32:$S$32,0)))</f>
        <v>0.67447009308421202</v>
      </c>
      <c r="V2750" s="21"/>
      <c r="W2750" s="2"/>
    </row>
    <row r="2751" spans="1:23" x14ac:dyDescent="0.25">
      <c r="A2751" s="17">
        <v>42850</v>
      </c>
      <c r="B2751" s="19">
        <v>2017</v>
      </c>
      <c r="C2751" s="19">
        <v>4</v>
      </c>
      <c r="D2751" s="19">
        <v>25</v>
      </c>
      <c r="E2751" s="19">
        <v>13</v>
      </c>
      <c r="F2751" s="69">
        <v>24501</v>
      </c>
      <c r="G2751" s="52">
        <f t="shared" si="42"/>
        <v>27883</v>
      </c>
      <c r="H2751" s="34">
        <v>1287.0322438999999</v>
      </c>
      <c r="I2751" s="35">
        <v>3387.07990118</v>
      </c>
      <c r="J2751" s="35">
        <f>H2751/(INDEX(Installed_Capacity!$H$6:$S$11,MATCH(Source_Data!B2751,Installed_Capacity!$G$6:$G$11,0),MATCH(Source_Data!C2751,Installed_Capacity!$H$5:$S$5,0)))</f>
        <v>0.8520683781976589</v>
      </c>
      <c r="K2751" s="36">
        <f>I2751/(INDEX(Installed_Capacity!$H$15:$S$20,MATCH(Source_Data!B2751,Installed_Capacity!$G$15:$G$20,0),MATCH(Source_Data!C2751,Installed_Capacity!$H$14:$S$14,0)))</f>
        <v>0.88939419194391189</v>
      </c>
      <c r="L2751" s="39">
        <v>867.70231850000005</v>
      </c>
      <c r="M2751" s="40">
        <v>2006.4983026299999</v>
      </c>
      <c r="N2751" s="40">
        <f>L2751/(INDEX(Installed_Capacity!$V$6:$AG$11,MATCH(Source_Data!B2751,Installed_Capacity!$U$6:$U$11,0),MATCH(Source_Data!C2751,Installed_Capacity!$V$5:$AG$5,0)))</f>
        <v>0.78166450629239592</v>
      </c>
      <c r="O2751" s="41">
        <f>M2751/(INDEX(Installed_Capacity!$V$15:$AG$20,MATCH(Source_Data!B2751,Installed_Capacity!$U$15:$U$20,0),MATCH(Source_Data!C2751,Installed_Capacity!$V$14:$AG$14,0)))</f>
        <v>0.80053394347782725</v>
      </c>
      <c r="P2751" s="37">
        <v>474.44274860000002</v>
      </c>
      <c r="Q2751" s="38">
        <f>P2751/(INDEX(Installed_Capacity!$AJ$15:$AU$20,MATCH(Source_Data!B2751,Installed_Capacity!$AI$15:$AI$20,0),MATCH(Source_Data!C2751,Installed_Capacity!$AJ$14:$AU$14,0)))</f>
        <v>0.51738576728462382</v>
      </c>
      <c r="R2751" s="63">
        <v>279.57723979999997</v>
      </c>
      <c r="S2751" s="42">
        <v>2355.1298929949999</v>
      </c>
      <c r="T2751" s="42">
        <f>R2751/(INDEX(Installed_Capacity!$H$25:$S$30,MATCH(Source_Data!B2751,Installed_Capacity!$G$25:$G$30,0),MATCH(Source_Data!C2751,Installed_Capacity!$H$24:$S$24,0)))</f>
        <v>0.20450386935849607</v>
      </c>
      <c r="U2751" s="43">
        <f>S2751/(INDEX(Installed_Capacity!$H$33:$S$38,MATCH(Source_Data!B2751,Installed_Capacity!$G$33:$G$38,0),MATCH(Source_Data!C2751,Installed_Capacity!$H$32:$S$32,0)))</f>
        <v>0.69111805083032307</v>
      </c>
      <c r="V2751" s="21"/>
      <c r="W2751" s="2"/>
    </row>
    <row r="2752" spans="1:23" x14ac:dyDescent="0.25">
      <c r="A2752" s="17">
        <v>42850</v>
      </c>
      <c r="B2752" s="19">
        <v>2017</v>
      </c>
      <c r="C2752" s="19">
        <v>4</v>
      </c>
      <c r="D2752" s="19">
        <v>25</v>
      </c>
      <c r="E2752" s="19">
        <v>14</v>
      </c>
      <c r="F2752" s="69">
        <v>25100</v>
      </c>
      <c r="G2752" s="52">
        <f t="shared" si="42"/>
        <v>27883</v>
      </c>
      <c r="H2752" s="34">
        <v>1178.7377139</v>
      </c>
      <c r="I2752" s="35">
        <v>3274.0499914000002</v>
      </c>
      <c r="J2752" s="35">
        <f>H2752/(INDEX(Installed_Capacity!$H$6:$S$11,MATCH(Source_Data!B2752,Installed_Capacity!$G$6:$G$11,0),MATCH(Source_Data!C2752,Installed_Capacity!$H$5:$S$5,0)))</f>
        <v>0.78037293701339971</v>
      </c>
      <c r="K2752" s="36">
        <f>I2752/(INDEX(Installed_Capacity!$H$15:$S$20,MATCH(Source_Data!B2752,Installed_Capacity!$G$15:$G$20,0),MATCH(Source_Data!C2752,Installed_Capacity!$H$14:$S$14,0)))</f>
        <v>0.85971430596329068</v>
      </c>
      <c r="L2752" s="39">
        <v>910.09036409999999</v>
      </c>
      <c r="M2752" s="40">
        <v>2095.5159556100002</v>
      </c>
      <c r="N2752" s="40">
        <f>L2752/(INDEX(Installed_Capacity!$V$6:$AG$11,MATCH(Source_Data!B2752,Installed_Capacity!$U$6:$U$11,0),MATCH(Source_Data!C2752,Installed_Capacity!$V$5:$AG$5,0)))</f>
        <v>0.81984952669651445</v>
      </c>
      <c r="O2752" s="41">
        <f>M2752/(INDEX(Installed_Capacity!$V$15:$AG$20,MATCH(Source_Data!B2752,Installed_Capacity!$U$15:$U$20,0),MATCH(Source_Data!C2752,Installed_Capacity!$V$14:$AG$14,0)))</f>
        <v>0.83604937485686948</v>
      </c>
      <c r="P2752" s="37">
        <v>401.6879285</v>
      </c>
      <c r="Q2752" s="38">
        <f>P2752/(INDEX(Installed_Capacity!$AJ$15:$AU$20,MATCH(Source_Data!B2752,Installed_Capacity!$AI$15:$AI$20,0),MATCH(Source_Data!C2752,Installed_Capacity!$AJ$14:$AU$14,0)))</f>
        <v>0.43804572355507088</v>
      </c>
      <c r="R2752" s="63">
        <v>322.22013890400001</v>
      </c>
      <c r="S2752" s="42">
        <v>2584.618378097</v>
      </c>
      <c r="T2752" s="42">
        <f>R2752/(INDEX(Installed_Capacity!$H$25:$S$30,MATCH(Source_Data!B2752,Installed_Capacity!$G$25:$G$30,0),MATCH(Source_Data!C2752,Installed_Capacity!$H$24:$S$24,0)))</f>
        <v>0.2356961004344964</v>
      </c>
      <c r="U2752" s="43">
        <f>S2752/(INDEX(Installed_Capacity!$H$33:$S$38,MATCH(Source_Data!B2752,Installed_Capacity!$G$33:$G$38,0),MATCH(Source_Data!C2752,Installed_Capacity!$H$32:$S$32,0)))</f>
        <v>0.75846195189643495</v>
      </c>
      <c r="V2752" s="21"/>
      <c r="W2752" s="2"/>
    </row>
    <row r="2753" spans="1:23" x14ac:dyDescent="0.25">
      <c r="A2753" s="17">
        <v>42850</v>
      </c>
      <c r="B2753" s="19">
        <v>2017</v>
      </c>
      <c r="C2753" s="19">
        <v>4</v>
      </c>
      <c r="D2753" s="19">
        <v>25</v>
      </c>
      <c r="E2753" s="19">
        <v>15</v>
      </c>
      <c r="F2753" s="69">
        <v>25251</v>
      </c>
      <c r="G2753" s="52">
        <f t="shared" si="42"/>
        <v>27883</v>
      </c>
      <c r="H2753" s="34">
        <v>1286.9292680000001</v>
      </c>
      <c r="I2753" s="35">
        <v>3101.0870534999999</v>
      </c>
      <c r="J2753" s="35">
        <f>H2753/(INDEX(Installed_Capacity!$H$6:$S$11,MATCH(Source_Data!B2753,Installed_Capacity!$G$6:$G$11,0),MATCH(Source_Data!C2753,Installed_Capacity!$H$5:$S$5,0)))</f>
        <v>0.85200020390869136</v>
      </c>
      <c r="K2753" s="36">
        <f>I2753/(INDEX(Installed_Capacity!$H$15:$S$20,MATCH(Source_Data!B2753,Installed_Capacity!$G$15:$G$20,0),MATCH(Source_Data!C2753,Installed_Capacity!$H$14:$S$14,0)))</f>
        <v>0.81429694443715039</v>
      </c>
      <c r="L2753" s="39">
        <v>922.34080040000003</v>
      </c>
      <c r="M2753" s="40">
        <v>1956.396486072</v>
      </c>
      <c r="N2753" s="40">
        <f>L2753/(INDEX(Installed_Capacity!$V$6:$AG$11,MATCH(Source_Data!B2753,Installed_Capacity!$U$6:$U$11,0),MATCH(Source_Data!C2753,Installed_Capacity!$V$5:$AG$5,0)))</f>
        <v>0.83088525984847794</v>
      </c>
      <c r="O2753" s="41">
        <f>M2753/(INDEX(Installed_Capacity!$V$15:$AG$20,MATCH(Source_Data!B2753,Installed_Capacity!$U$15:$U$20,0),MATCH(Source_Data!C2753,Installed_Capacity!$V$14:$AG$14,0)))</f>
        <v>0.78054478887350642</v>
      </c>
      <c r="P2753" s="37">
        <v>469.82167989999999</v>
      </c>
      <c r="Q2753" s="38">
        <f>P2753/(INDEX(Installed_Capacity!$AJ$15:$AU$20,MATCH(Source_Data!B2753,Installed_Capacity!$AI$15:$AI$20,0),MATCH(Source_Data!C2753,Installed_Capacity!$AJ$14:$AU$14,0)))</f>
        <v>0.51234643391494006</v>
      </c>
      <c r="R2753" s="63">
        <v>431.92970230399999</v>
      </c>
      <c r="S2753" s="42">
        <v>2545.3330666010002</v>
      </c>
      <c r="T2753" s="42">
        <f>R2753/(INDEX(Installed_Capacity!$H$25:$S$30,MATCH(Source_Data!B2753,Installed_Capacity!$G$25:$G$30,0),MATCH(Source_Data!C2753,Installed_Capacity!$H$24:$S$24,0)))</f>
        <v>0.31594594565430473</v>
      </c>
      <c r="U2753" s="43">
        <f>S2753/(INDEX(Installed_Capacity!$H$33:$S$38,MATCH(Source_Data!B2753,Installed_Capacity!$G$33:$G$38,0),MATCH(Source_Data!C2753,Installed_Capacity!$H$32:$S$32,0)))</f>
        <v>0.7469335907694612</v>
      </c>
      <c r="V2753" s="21"/>
      <c r="W2753" s="2"/>
    </row>
    <row r="2754" spans="1:23" x14ac:dyDescent="0.25">
      <c r="A2754" s="17">
        <v>42850</v>
      </c>
      <c r="B2754" s="19">
        <v>2017</v>
      </c>
      <c r="C2754" s="19">
        <v>4</v>
      </c>
      <c r="D2754" s="19">
        <v>25</v>
      </c>
      <c r="E2754" s="19">
        <v>16</v>
      </c>
      <c r="F2754" s="69">
        <v>25273</v>
      </c>
      <c r="G2754" s="52">
        <f t="shared" si="42"/>
        <v>27883</v>
      </c>
      <c r="H2754" s="34">
        <v>1297.8579285999999</v>
      </c>
      <c r="I2754" s="35">
        <v>2829.05534859</v>
      </c>
      <c r="J2754" s="35">
        <f>H2754/(INDEX(Installed_Capacity!$H$6:$S$11,MATCH(Source_Data!B2754,Installed_Capacity!$G$6:$G$11,0),MATCH(Source_Data!C2754,Installed_Capacity!$H$5:$S$5,0)))</f>
        <v>0.85923542754621041</v>
      </c>
      <c r="K2754" s="36">
        <f>I2754/(INDEX(Installed_Capacity!$H$15:$S$20,MATCH(Source_Data!B2754,Installed_Capacity!$G$15:$G$20,0),MATCH(Source_Data!C2754,Installed_Capacity!$H$14:$S$14,0)))</f>
        <v>0.74286567460284114</v>
      </c>
      <c r="L2754" s="39">
        <v>944.86513200000002</v>
      </c>
      <c r="M2754" s="40">
        <v>1803.035371083</v>
      </c>
      <c r="N2754" s="40">
        <f>L2754/(INDEX(Installed_Capacity!$V$6:$AG$11,MATCH(Source_Data!B2754,Installed_Capacity!$U$6:$U$11,0),MATCH(Source_Data!C2754,Installed_Capacity!$V$5:$AG$5,0)))</f>
        <v>0.85117617087210706</v>
      </c>
      <c r="O2754" s="41">
        <f>M2754/(INDEX(Installed_Capacity!$V$15:$AG$20,MATCH(Source_Data!B2754,Installed_Capacity!$U$15:$U$20,0),MATCH(Source_Data!C2754,Installed_Capacity!$V$14:$AG$14,0)))</f>
        <v>0.71935820426619324</v>
      </c>
      <c r="P2754" s="37">
        <v>357.50985100000003</v>
      </c>
      <c r="Q2754" s="38">
        <f>P2754/(INDEX(Installed_Capacity!$AJ$15:$AU$20,MATCH(Source_Data!B2754,Installed_Capacity!$AI$15:$AI$20,0),MATCH(Source_Data!C2754,Installed_Capacity!$AJ$14:$AU$14,0)))</f>
        <v>0.38986897600872411</v>
      </c>
      <c r="R2754" s="63">
        <v>618.82640039600005</v>
      </c>
      <c r="S2754" s="42">
        <v>2687.7361887960001</v>
      </c>
      <c r="T2754" s="42">
        <f>R2754/(INDEX(Installed_Capacity!$H$25:$S$30,MATCH(Source_Data!B2754,Installed_Capacity!$G$25:$G$30,0),MATCH(Source_Data!C2754,Installed_Capacity!$H$24:$S$24,0)))</f>
        <v>0.4526562800058519</v>
      </c>
      <c r="U2754" s="43">
        <f>S2754/(INDEX(Installed_Capacity!$H$33:$S$38,MATCH(Source_Data!B2754,Installed_Capacity!$G$33:$G$38,0),MATCH(Source_Data!C2754,Installed_Capacity!$H$32:$S$32,0)))</f>
        <v>0.78872210041230051</v>
      </c>
      <c r="V2754" s="21"/>
      <c r="W2754" s="2"/>
    </row>
    <row r="2755" spans="1:23" x14ac:dyDescent="0.25">
      <c r="A2755" s="17">
        <v>42850</v>
      </c>
      <c r="B2755" s="19">
        <v>2017</v>
      </c>
      <c r="C2755" s="19">
        <v>4</v>
      </c>
      <c r="D2755" s="19">
        <v>25</v>
      </c>
      <c r="E2755" s="19">
        <v>17</v>
      </c>
      <c r="F2755" s="69">
        <v>25197</v>
      </c>
      <c r="G2755" s="52">
        <f t="shared" ref="G2755:G2818" si="43">_xlfn.MAXIFS($F:$F,$B:$B,B2755,$C:$C,C2755,$D:$D,D2755)</f>
        <v>27883</v>
      </c>
      <c r="H2755" s="34">
        <v>1114.7748483</v>
      </c>
      <c r="I2755" s="35">
        <v>2318.0844604200001</v>
      </c>
      <c r="J2755" s="35">
        <f>H2755/(INDEX(Installed_Capacity!$H$6:$S$11,MATCH(Source_Data!B2755,Installed_Capacity!$G$6:$G$11,0),MATCH(Source_Data!C2755,Installed_Capacity!$H$5:$S$5,0)))</f>
        <v>0.73802688436788311</v>
      </c>
      <c r="K2755" s="36">
        <f>I2755/(INDEX(Installed_Capacity!$H$15:$S$20,MATCH(Source_Data!B2755,Installed_Capacity!$G$15:$G$20,0),MATCH(Source_Data!C2755,Installed_Capacity!$H$14:$S$14,0)))</f>
        <v>0.60869271339442799</v>
      </c>
      <c r="L2755" s="39">
        <v>868.90227059999995</v>
      </c>
      <c r="M2755" s="40">
        <v>1729.0550494500001</v>
      </c>
      <c r="N2755" s="40">
        <f>L2755/(INDEX(Installed_Capacity!$V$6:$AG$11,MATCH(Source_Data!B2755,Installed_Capacity!$U$6:$U$11,0),MATCH(Source_Data!C2755,Installed_Capacity!$V$5:$AG$5,0)))</f>
        <v>0.78274547605105971</v>
      </c>
      <c r="O2755" s="41">
        <f>M2755/(INDEX(Installed_Capacity!$V$15:$AG$20,MATCH(Source_Data!B2755,Installed_Capacity!$U$15:$U$20,0),MATCH(Source_Data!C2755,Installed_Capacity!$V$14:$AG$14,0)))</f>
        <v>0.68984222683476637</v>
      </c>
      <c r="P2755" s="37">
        <v>361.828509</v>
      </c>
      <c r="Q2755" s="38">
        <f>P2755/(INDEX(Installed_Capacity!$AJ$15:$AU$20,MATCH(Source_Data!B2755,Installed_Capacity!$AI$15:$AI$20,0),MATCH(Source_Data!C2755,Installed_Capacity!$AJ$14:$AU$14,0)))</f>
        <v>0.39457852671755722</v>
      </c>
      <c r="R2755" s="63">
        <v>858.78892500400002</v>
      </c>
      <c r="S2755" s="42">
        <v>2520.7913523960001</v>
      </c>
      <c r="T2755" s="42">
        <f>R2755/(INDEX(Installed_Capacity!$H$25:$S$30,MATCH(Source_Data!B2755,Installed_Capacity!$G$25:$G$30,0),MATCH(Source_Data!C2755,Installed_Capacity!$H$24:$S$24,0)))</f>
        <v>0.62818296028381249</v>
      </c>
      <c r="U2755" s="43">
        <f>S2755/(INDEX(Installed_Capacity!$H$33:$S$38,MATCH(Source_Data!B2755,Installed_Capacity!$G$33:$G$38,0),MATCH(Source_Data!C2755,Installed_Capacity!$H$32:$S$32,0)))</f>
        <v>0.73973177071875262</v>
      </c>
      <c r="V2755" s="21"/>
      <c r="W2755" s="2"/>
    </row>
    <row r="2756" spans="1:23" x14ac:dyDescent="0.25">
      <c r="A2756" s="17">
        <v>42850</v>
      </c>
      <c r="B2756" s="19">
        <v>2017</v>
      </c>
      <c r="C2756" s="19">
        <v>4</v>
      </c>
      <c r="D2756" s="19">
        <v>25</v>
      </c>
      <c r="E2756" s="19">
        <v>18</v>
      </c>
      <c r="F2756" s="69">
        <v>25793</v>
      </c>
      <c r="G2756" s="52">
        <f t="shared" si="43"/>
        <v>27883</v>
      </c>
      <c r="H2756" s="34">
        <v>666.17622170000004</v>
      </c>
      <c r="I2756" s="35">
        <v>1400.1815829300001</v>
      </c>
      <c r="J2756" s="35">
        <f>H2756/(INDEX(Installed_Capacity!$H$6:$S$11,MATCH(Source_Data!B2756,Installed_Capacity!$G$6:$G$11,0),MATCH(Source_Data!C2756,Installed_Capacity!$H$5:$S$5,0)))</f>
        <v>0.44103610885281502</v>
      </c>
      <c r="K2756" s="36">
        <f>I2756/(INDEX(Installed_Capacity!$H$15:$S$20,MATCH(Source_Data!B2756,Installed_Capacity!$G$15:$G$20,0),MATCH(Source_Data!C2756,Installed_Capacity!$H$14:$S$14,0)))</f>
        <v>0.36766577815035584</v>
      </c>
      <c r="L2756" s="39">
        <v>681.49916729999995</v>
      </c>
      <c r="M2756" s="40">
        <v>1367.0755377329999</v>
      </c>
      <c r="N2756" s="40">
        <f>L2756/(INDEX(Installed_Capacity!$V$6:$AG$11,MATCH(Source_Data!B2756,Installed_Capacity!$U$6:$U$11,0),MATCH(Source_Data!C2756,Installed_Capacity!$V$5:$AG$5,0)))</f>
        <v>0.61392449782446135</v>
      </c>
      <c r="O2756" s="41">
        <f>M2756/(INDEX(Installed_Capacity!$V$15:$AG$20,MATCH(Source_Data!B2756,Installed_Capacity!$U$15:$U$20,0),MATCH(Source_Data!C2756,Installed_Capacity!$V$14:$AG$14,0)))</f>
        <v>0.5454230236920744</v>
      </c>
      <c r="P2756" s="37">
        <v>328.67570810000001</v>
      </c>
      <c r="Q2756" s="38">
        <f>P2756/(INDEX(Installed_Capacity!$AJ$15:$AU$20,MATCH(Source_Data!B2756,Installed_Capacity!$AI$15:$AI$20,0),MATCH(Source_Data!C2756,Installed_Capacity!$AJ$14:$AU$14,0)))</f>
        <v>0.35842498157033809</v>
      </c>
      <c r="R2756" s="63">
        <v>813.96334000399997</v>
      </c>
      <c r="S2756" s="42">
        <v>2281.1995003040001</v>
      </c>
      <c r="T2756" s="42">
        <f>R2756/(INDEX(Installed_Capacity!$H$25:$S$30,MATCH(Source_Data!B2756,Installed_Capacity!$G$25:$G$30,0),MATCH(Source_Data!C2756,Installed_Capacity!$H$24:$S$24,0)))</f>
        <v>0.59539414819983905</v>
      </c>
      <c r="U2756" s="43">
        <f>S2756/(INDEX(Installed_Capacity!$H$33:$S$38,MATCH(Source_Data!B2756,Installed_Capacity!$G$33:$G$38,0),MATCH(Source_Data!C2756,Installed_Capacity!$H$32:$S$32,0)))</f>
        <v>0.66942301437152818</v>
      </c>
      <c r="V2756" s="21"/>
      <c r="W2756" s="2"/>
    </row>
    <row r="2757" spans="1:23" x14ac:dyDescent="0.25">
      <c r="A2757" s="17">
        <v>42850</v>
      </c>
      <c r="B2757" s="19">
        <v>2017</v>
      </c>
      <c r="C2757" s="19">
        <v>4</v>
      </c>
      <c r="D2757" s="19">
        <v>25</v>
      </c>
      <c r="E2757" s="19">
        <v>19</v>
      </c>
      <c r="F2757" s="69">
        <v>26935</v>
      </c>
      <c r="G2757" s="52">
        <f t="shared" si="43"/>
        <v>27883</v>
      </c>
      <c r="H2757" s="34">
        <v>390.50426529999999</v>
      </c>
      <c r="I2757" s="35">
        <v>446.88799674799998</v>
      </c>
      <c r="J2757" s="35">
        <f>H2757/(INDEX(Installed_Capacity!$H$6:$S$11,MATCH(Source_Data!B2757,Installed_Capacity!$G$6:$G$11,0),MATCH(Source_Data!C2757,Installed_Capacity!$H$5:$S$5,0)))</f>
        <v>0.25852991453048035</v>
      </c>
      <c r="K2757" s="36">
        <f>I2757/(INDEX(Installed_Capacity!$H$15:$S$20,MATCH(Source_Data!B2757,Installed_Capacity!$G$15:$G$20,0),MATCH(Source_Data!C2757,Installed_Capacity!$H$14:$S$14,0)))</f>
        <v>0.11734579648347031</v>
      </c>
      <c r="L2757" s="39">
        <v>388.4929406</v>
      </c>
      <c r="M2757" s="40">
        <v>446.371185916</v>
      </c>
      <c r="N2757" s="40">
        <f>L2757/(INDEX(Installed_Capacity!$V$6:$AG$11,MATCH(Source_Data!B2757,Installed_Capacity!$U$6:$U$11,0),MATCH(Source_Data!C2757,Installed_Capacity!$V$5:$AG$5,0)))</f>
        <v>0.3499715699009972</v>
      </c>
      <c r="O2757" s="41">
        <f>M2757/(INDEX(Installed_Capacity!$V$15:$AG$20,MATCH(Source_Data!B2757,Installed_Capacity!$U$15:$U$20,0),MATCH(Source_Data!C2757,Installed_Capacity!$V$14:$AG$14,0)))</f>
        <v>0.17808900473418582</v>
      </c>
      <c r="P2757" s="37">
        <v>142.79017450000001</v>
      </c>
      <c r="Q2757" s="38">
        <f>P2757/(INDEX(Installed_Capacity!$AJ$15:$AU$20,MATCH(Source_Data!B2757,Installed_Capacity!$AI$15:$AI$20,0),MATCH(Source_Data!C2757,Installed_Capacity!$AJ$14:$AU$14,0)))</f>
        <v>0.1557144760087241</v>
      </c>
      <c r="R2757" s="63">
        <v>844.09454010399998</v>
      </c>
      <c r="S2757" s="42">
        <v>2251.1255146980002</v>
      </c>
      <c r="T2757" s="42">
        <f>R2757/(INDEX(Installed_Capacity!$H$25:$S$30,MATCH(Source_Data!B2757,Installed_Capacity!$G$25:$G$30,0),MATCH(Source_Data!C2757,Installed_Capacity!$H$24:$S$24,0)))</f>
        <v>0.61743437941920853</v>
      </c>
      <c r="U2757" s="43">
        <f>S2757/(INDEX(Installed_Capacity!$H$33:$S$38,MATCH(Source_Data!B2757,Installed_Capacity!$G$33:$G$38,0),MATCH(Source_Data!C2757,Installed_Capacity!$H$32:$S$32,0)))</f>
        <v>0.66059773710145542</v>
      </c>
      <c r="V2757" s="21"/>
      <c r="W2757" s="2"/>
    </row>
    <row r="2758" spans="1:23" x14ac:dyDescent="0.25">
      <c r="A2758" s="17">
        <v>42850</v>
      </c>
      <c r="B2758" s="19">
        <v>2017</v>
      </c>
      <c r="C2758" s="19">
        <v>4</v>
      </c>
      <c r="D2758" s="19">
        <v>25</v>
      </c>
      <c r="E2758" s="19">
        <v>20</v>
      </c>
      <c r="F2758" s="69">
        <v>27883</v>
      </c>
      <c r="G2758" s="52">
        <f t="shared" si="43"/>
        <v>27883</v>
      </c>
      <c r="H2758" s="34">
        <v>26.321444700000001</v>
      </c>
      <c r="I2758" s="35">
        <v>16.308147835</v>
      </c>
      <c r="J2758" s="35">
        <f>H2758/(INDEX(Installed_Capacity!$H$6:$S$11,MATCH(Source_Data!B2758,Installed_Capacity!$G$6:$G$11,0),MATCH(Source_Data!C2758,Installed_Capacity!$H$5:$S$5,0)))</f>
        <v>1.7425880978232087E-2</v>
      </c>
      <c r="K2758" s="36">
        <f>I2758/(INDEX(Installed_Capacity!$H$15:$S$20,MATCH(Source_Data!B2758,Installed_Capacity!$G$15:$G$20,0),MATCH(Source_Data!C2758,Installed_Capacity!$H$14:$S$14,0)))</f>
        <v>4.2822644841530337E-3</v>
      </c>
      <c r="L2758" s="39">
        <v>37.185439700000003</v>
      </c>
      <c r="M2758" s="40">
        <v>27.663314758999999</v>
      </c>
      <c r="N2758" s="40">
        <f>L2758/(INDEX(Installed_Capacity!$V$6:$AG$11,MATCH(Source_Data!B2758,Installed_Capacity!$U$6:$U$11,0),MATCH(Source_Data!C2758,Installed_Capacity!$V$5:$AG$5,0)))</f>
        <v>3.3498283621753583E-2</v>
      </c>
      <c r="O2758" s="41">
        <f>M2758/(INDEX(Installed_Capacity!$V$15:$AG$20,MATCH(Source_Data!B2758,Installed_Capacity!$U$15:$U$20,0),MATCH(Source_Data!C2758,Installed_Capacity!$V$14:$AG$14,0)))</f>
        <v>1.1036850828462567E-2</v>
      </c>
      <c r="P2758" s="37">
        <v>0</v>
      </c>
      <c r="Q2758" s="38">
        <f>P2758/(INDEX(Installed_Capacity!$AJ$15:$AU$20,MATCH(Source_Data!B2758,Installed_Capacity!$AI$15:$AI$20,0),MATCH(Source_Data!C2758,Installed_Capacity!$AJ$14:$AU$14,0)))</f>
        <v>0</v>
      </c>
      <c r="R2758" s="63">
        <v>707.71065829600002</v>
      </c>
      <c r="S2758" s="42">
        <v>2272.8094533039998</v>
      </c>
      <c r="T2758" s="42">
        <f>R2758/(INDEX(Installed_Capacity!$H$25:$S$30,MATCH(Source_Data!B2758,Installed_Capacity!$G$25:$G$30,0),MATCH(Source_Data!C2758,Installed_Capacity!$H$24:$S$24,0)))</f>
        <v>0.51767292684953559</v>
      </c>
      <c r="U2758" s="43">
        <f>S2758/(INDEX(Installed_Capacity!$H$33:$S$38,MATCH(Source_Data!B2758,Installed_Capacity!$G$33:$G$38,0),MATCH(Source_Data!C2758,Installed_Capacity!$H$32:$S$32,0)))</f>
        <v>0.66696093661256384</v>
      </c>
      <c r="V2758" s="21"/>
      <c r="W2758" s="2"/>
    </row>
    <row r="2759" spans="1:23" x14ac:dyDescent="0.25">
      <c r="A2759" s="17">
        <v>42850</v>
      </c>
      <c r="B2759" s="19">
        <v>2017</v>
      </c>
      <c r="C2759" s="19">
        <v>4</v>
      </c>
      <c r="D2759" s="19">
        <v>25</v>
      </c>
      <c r="E2759" s="19">
        <v>21</v>
      </c>
      <c r="F2759" s="69">
        <v>26620</v>
      </c>
      <c r="G2759" s="52">
        <f t="shared" si="43"/>
        <v>27883</v>
      </c>
      <c r="H2759" s="34">
        <v>0</v>
      </c>
      <c r="I2759" s="35">
        <v>3.3838500000000001E-2</v>
      </c>
      <c r="J2759" s="35">
        <f>H2759/(INDEX(Installed_Capacity!$H$6:$S$11,MATCH(Source_Data!B2759,Installed_Capacity!$G$6:$G$11,0),MATCH(Source_Data!C2759,Installed_Capacity!$H$5:$S$5,0)))</f>
        <v>0</v>
      </c>
      <c r="K2759" s="36">
        <f>I2759/(INDEX(Installed_Capacity!$H$15:$S$20,MATCH(Source_Data!B2759,Installed_Capacity!$G$15:$G$20,0),MATCH(Source_Data!C2759,Installed_Capacity!$H$14:$S$14,0)))</f>
        <v>8.8854607042512398E-6</v>
      </c>
      <c r="L2759" s="39">
        <v>0</v>
      </c>
      <c r="M2759" s="40">
        <v>4.3843600000000003E-2</v>
      </c>
      <c r="N2759" s="40">
        <f>L2759/(INDEX(Installed_Capacity!$V$6:$AG$11,MATCH(Source_Data!B2759,Installed_Capacity!$U$6:$U$11,0),MATCH(Source_Data!C2759,Installed_Capacity!$V$5:$AG$5,0)))</f>
        <v>0</v>
      </c>
      <c r="O2759" s="41">
        <f>M2759/(INDEX(Installed_Capacity!$V$15:$AG$20,MATCH(Source_Data!B2759,Installed_Capacity!$U$15:$U$20,0),MATCH(Source_Data!C2759,Installed_Capacity!$V$14:$AG$14,0)))</f>
        <v>1.7492309840611224E-5</v>
      </c>
      <c r="P2759" s="37">
        <v>0</v>
      </c>
      <c r="Q2759" s="38">
        <f>P2759/(INDEX(Installed_Capacity!$AJ$15:$AU$20,MATCH(Source_Data!B2759,Installed_Capacity!$AI$15:$AI$20,0),MATCH(Source_Data!C2759,Installed_Capacity!$AJ$14:$AU$14,0)))</f>
        <v>0</v>
      </c>
      <c r="R2759" s="63">
        <v>803.38232239599995</v>
      </c>
      <c r="S2759" s="42">
        <v>2561.2650804999998</v>
      </c>
      <c r="T2759" s="42">
        <f>R2759/(INDEX(Installed_Capacity!$H$25:$S$30,MATCH(Source_Data!B2759,Installed_Capacity!$G$25:$G$30,0),MATCH(Source_Data!C2759,Installed_Capacity!$H$24:$S$24,0)))</f>
        <v>0.58765439426230703</v>
      </c>
      <c r="U2759" s="43">
        <f>S2759/(INDEX(Installed_Capacity!$H$33:$S$38,MATCH(Source_Data!B2759,Installed_Capacity!$G$33:$G$38,0),MATCH(Source_Data!C2759,Installed_Capacity!$H$32:$S$32,0)))</f>
        <v>0.75160887531509435</v>
      </c>
      <c r="V2759" s="21"/>
      <c r="W2759" s="2"/>
    </row>
    <row r="2760" spans="1:23" x14ac:dyDescent="0.25">
      <c r="A2760" s="17">
        <v>42850</v>
      </c>
      <c r="B2760" s="19">
        <v>2017</v>
      </c>
      <c r="C2760" s="19">
        <v>4</v>
      </c>
      <c r="D2760" s="19">
        <v>25</v>
      </c>
      <c r="E2760" s="19">
        <v>22</v>
      </c>
      <c r="F2760" s="69">
        <v>24498</v>
      </c>
      <c r="G2760" s="52">
        <f t="shared" si="43"/>
        <v>27883</v>
      </c>
      <c r="H2760" s="34">
        <v>0</v>
      </c>
      <c r="I2760" s="35">
        <v>1.3870800000000001E-2</v>
      </c>
      <c r="J2760" s="35">
        <f>H2760/(INDEX(Installed_Capacity!$H$6:$S$11,MATCH(Source_Data!B2760,Installed_Capacity!$G$6:$G$11,0),MATCH(Source_Data!C2760,Installed_Capacity!$H$5:$S$5,0)))</f>
        <v>0</v>
      </c>
      <c r="K2760" s="36">
        <f>I2760/(INDEX(Installed_Capacity!$H$15:$S$20,MATCH(Source_Data!B2760,Installed_Capacity!$G$15:$G$20,0),MATCH(Source_Data!C2760,Installed_Capacity!$H$14:$S$14,0)))</f>
        <v>3.6422550744426646E-6</v>
      </c>
      <c r="L2760" s="39">
        <v>0</v>
      </c>
      <c r="M2760" s="40">
        <v>0</v>
      </c>
      <c r="N2760" s="40">
        <f>L2760/(INDEX(Installed_Capacity!$V$6:$AG$11,MATCH(Source_Data!B2760,Installed_Capacity!$U$6:$U$11,0),MATCH(Source_Data!C2760,Installed_Capacity!$V$5:$AG$5,0)))</f>
        <v>0</v>
      </c>
      <c r="O2760" s="41">
        <f>M2760/(INDEX(Installed_Capacity!$V$15:$AG$20,MATCH(Source_Data!B2760,Installed_Capacity!$U$15:$U$20,0),MATCH(Source_Data!C2760,Installed_Capacity!$V$14:$AG$14,0)))</f>
        <v>0</v>
      </c>
      <c r="P2760" s="37">
        <v>0</v>
      </c>
      <c r="Q2760" s="38">
        <f>P2760/(INDEX(Installed_Capacity!$AJ$15:$AU$20,MATCH(Source_Data!B2760,Installed_Capacity!$AI$15:$AI$20,0),MATCH(Source_Data!C2760,Installed_Capacity!$AJ$14:$AU$14,0)))</f>
        <v>0</v>
      </c>
      <c r="R2760" s="63">
        <v>851.69936729999995</v>
      </c>
      <c r="S2760" s="42">
        <v>2575.5369403</v>
      </c>
      <c r="T2760" s="42">
        <f>R2760/(INDEX(Installed_Capacity!$H$25:$S$30,MATCH(Source_Data!B2760,Installed_Capacity!$G$25:$G$30,0),MATCH(Source_Data!C2760,Installed_Capacity!$H$24:$S$24,0)))</f>
        <v>0.62299712332675006</v>
      </c>
      <c r="U2760" s="43">
        <f>S2760/(INDEX(Installed_Capacity!$H$33:$S$38,MATCH(Source_Data!B2760,Installed_Capacity!$G$33:$G$38,0),MATCH(Source_Data!C2760,Installed_Capacity!$H$32:$S$32,0)))</f>
        <v>0.75579698398631345</v>
      </c>
      <c r="V2760" s="21"/>
      <c r="W2760" s="2"/>
    </row>
    <row r="2761" spans="1:23" x14ac:dyDescent="0.25">
      <c r="A2761" s="17">
        <v>42850</v>
      </c>
      <c r="B2761" s="19">
        <v>2017</v>
      </c>
      <c r="C2761" s="19">
        <v>4</v>
      </c>
      <c r="D2761" s="19">
        <v>25</v>
      </c>
      <c r="E2761" s="19">
        <v>23</v>
      </c>
      <c r="F2761" s="69">
        <v>22370</v>
      </c>
      <c r="G2761" s="52">
        <f t="shared" si="43"/>
        <v>27883</v>
      </c>
      <c r="H2761" s="34">
        <v>0</v>
      </c>
      <c r="I2761" s="35">
        <v>1.17208E-2</v>
      </c>
      <c r="J2761" s="35">
        <f>H2761/(INDEX(Installed_Capacity!$H$6:$S$11,MATCH(Source_Data!B2761,Installed_Capacity!$G$6:$G$11,0),MATCH(Source_Data!C2761,Installed_Capacity!$H$5:$S$5,0)))</f>
        <v>0</v>
      </c>
      <c r="K2761" s="36">
        <f>I2761/(INDEX(Installed_Capacity!$H$15:$S$20,MATCH(Source_Data!B2761,Installed_Capacity!$G$15:$G$20,0),MATCH(Source_Data!C2761,Installed_Capacity!$H$14:$S$14,0)))</f>
        <v>3.0776987107108156E-6</v>
      </c>
      <c r="L2761" s="39">
        <v>0</v>
      </c>
      <c r="M2761" s="40">
        <v>0</v>
      </c>
      <c r="N2761" s="40">
        <f>L2761/(INDEX(Installed_Capacity!$V$6:$AG$11,MATCH(Source_Data!B2761,Installed_Capacity!$U$6:$U$11,0),MATCH(Source_Data!C2761,Installed_Capacity!$V$5:$AG$5,0)))</f>
        <v>0</v>
      </c>
      <c r="O2761" s="41">
        <f>M2761/(INDEX(Installed_Capacity!$V$15:$AG$20,MATCH(Source_Data!B2761,Installed_Capacity!$U$15:$U$20,0),MATCH(Source_Data!C2761,Installed_Capacity!$V$14:$AG$14,0)))</f>
        <v>0</v>
      </c>
      <c r="P2761" s="37">
        <v>0</v>
      </c>
      <c r="Q2761" s="38">
        <f>P2761/(INDEX(Installed_Capacity!$AJ$15:$AU$20,MATCH(Source_Data!B2761,Installed_Capacity!$AI$15:$AI$20,0),MATCH(Source_Data!C2761,Installed_Capacity!$AJ$14:$AU$14,0)))</f>
        <v>0</v>
      </c>
      <c r="R2761" s="63">
        <v>649.84555490000002</v>
      </c>
      <c r="S2761" s="42">
        <v>2318.0503220999999</v>
      </c>
      <c r="T2761" s="42">
        <f>R2761/(INDEX(Installed_Capacity!$H$25:$S$30,MATCH(Source_Data!B2761,Installed_Capacity!$G$25:$G$30,0),MATCH(Source_Data!C2761,Installed_Capacity!$H$24:$S$24,0)))</f>
        <v>0.47534602801550735</v>
      </c>
      <c r="U2761" s="43">
        <f>S2761/(INDEX(Installed_Capacity!$H$33:$S$38,MATCH(Source_Data!B2761,Installed_Capacity!$G$33:$G$38,0),MATCH(Source_Data!C2761,Installed_Capacity!$H$32:$S$32,0)))</f>
        <v>0.6802369691376321</v>
      </c>
      <c r="V2761" s="21"/>
      <c r="W2761" s="2"/>
    </row>
    <row r="2762" spans="1:23" x14ac:dyDescent="0.25">
      <c r="A2762" s="17">
        <v>42850</v>
      </c>
      <c r="B2762" s="19">
        <v>2017</v>
      </c>
      <c r="C2762" s="19">
        <v>4</v>
      </c>
      <c r="D2762" s="19">
        <v>25</v>
      </c>
      <c r="E2762" s="19">
        <v>24</v>
      </c>
      <c r="F2762" s="69">
        <v>20972</v>
      </c>
      <c r="G2762" s="52">
        <f t="shared" si="43"/>
        <v>27883</v>
      </c>
      <c r="H2762" s="34">
        <v>0</v>
      </c>
      <c r="I2762" s="35">
        <v>2.8476999999999999E-3</v>
      </c>
      <c r="J2762" s="35">
        <f>H2762/(INDEX(Installed_Capacity!$H$6:$S$11,MATCH(Source_Data!B2762,Installed_Capacity!$G$6:$G$11,0),MATCH(Source_Data!C2762,Installed_Capacity!$H$5:$S$5,0)))</f>
        <v>0</v>
      </c>
      <c r="K2762" s="36">
        <f>I2762/(INDEX(Installed_Capacity!$H$15:$S$20,MATCH(Source_Data!B2762,Installed_Capacity!$G$15:$G$20,0),MATCH(Source_Data!C2762,Installed_Capacity!$H$14:$S$14,0)))</f>
        <v>7.4776146837171432E-7</v>
      </c>
      <c r="L2762" s="39">
        <v>0</v>
      </c>
      <c r="M2762" s="40">
        <v>0</v>
      </c>
      <c r="N2762" s="40">
        <f>L2762/(INDEX(Installed_Capacity!$V$6:$AG$11,MATCH(Source_Data!B2762,Installed_Capacity!$U$6:$U$11,0),MATCH(Source_Data!C2762,Installed_Capacity!$V$5:$AG$5,0)))</f>
        <v>0</v>
      </c>
      <c r="O2762" s="41">
        <f>M2762/(INDEX(Installed_Capacity!$V$15:$AG$20,MATCH(Source_Data!B2762,Installed_Capacity!$U$15:$U$20,0),MATCH(Source_Data!C2762,Installed_Capacity!$V$14:$AG$14,0)))</f>
        <v>0</v>
      </c>
      <c r="P2762" s="37">
        <v>0</v>
      </c>
      <c r="Q2762" s="38">
        <f>P2762/(INDEX(Installed_Capacity!$AJ$15:$AU$20,MATCH(Source_Data!B2762,Installed_Capacity!$AI$15:$AI$20,0),MATCH(Source_Data!C2762,Installed_Capacity!$AJ$14:$AU$14,0)))</f>
        <v>0</v>
      </c>
      <c r="R2762" s="63">
        <v>695.90138990000003</v>
      </c>
      <c r="S2762" s="42">
        <v>2176.0355125000001</v>
      </c>
      <c r="T2762" s="42">
        <f>R2762/(INDEX(Installed_Capacity!$H$25:$S$30,MATCH(Source_Data!B2762,Installed_Capacity!$G$25:$G$30,0),MATCH(Source_Data!C2762,Installed_Capacity!$H$24:$S$24,0)))</f>
        <v>0.50903473769292673</v>
      </c>
      <c r="U2762" s="43">
        <f>S2762/(INDEX(Installed_Capacity!$H$33:$S$38,MATCH(Source_Data!B2762,Installed_Capacity!$G$33:$G$38,0),MATCH(Source_Data!C2762,Installed_Capacity!$H$32:$S$32,0)))</f>
        <v>0.63856241068048647</v>
      </c>
      <c r="V2762" s="21"/>
      <c r="W2762" s="2"/>
    </row>
    <row r="2763" spans="1:23" x14ac:dyDescent="0.25">
      <c r="A2763" s="17">
        <v>42851</v>
      </c>
      <c r="B2763" s="19">
        <v>2017</v>
      </c>
      <c r="C2763" s="19">
        <v>4</v>
      </c>
      <c r="D2763" s="19">
        <v>26</v>
      </c>
      <c r="E2763" s="19">
        <v>1</v>
      </c>
      <c r="F2763" s="69">
        <v>20205</v>
      </c>
      <c r="G2763" s="52">
        <f t="shared" si="43"/>
        <v>28091</v>
      </c>
      <c r="H2763" s="34">
        <v>0</v>
      </c>
      <c r="I2763" s="35">
        <v>-1.2305E-3</v>
      </c>
      <c r="J2763" s="35">
        <f>H2763/(INDEX(Installed_Capacity!$H$6:$S$11,MATCH(Source_Data!B2763,Installed_Capacity!$G$6:$G$11,0),MATCH(Source_Data!C2763,Installed_Capacity!$H$5:$S$5,0)))</f>
        <v>0</v>
      </c>
      <c r="K2763" s="36">
        <f>I2763/(INDEX(Installed_Capacity!$H$15:$S$20,MATCH(Source_Data!B2763,Installed_Capacity!$G$15:$G$20,0),MATCH(Source_Data!C2763,Installed_Capacity!$H$14:$S$14,0)))</f>
        <v>-3.2311004910327444E-7</v>
      </c>
      <c r="L2763" s="39">
        <v>0</v>
      </c>
      <c r="M2763" s="40">
        <v>0</v>
      </c>
      <c r="N2763" s="40">
        <f>L2763/(INDEX(Installed_Capacity!$V$6:$AG$11,MATCH(Source_Data!B2763,Installed_Capacity!$U$6:$U$11,0),MATCH(Source_Data!C2763,Installed_Capacity!$V$5:$AG$5,0)))</f>
        <v>0</v>
      </c>
      <c r="O2763" s="41">
        <f>M2763/(INDEX(Installed_Capacity!$V$15:$AG$20,MATCH(Source_Data!B2763,Installed_Capacity!$U$15:$U$20,0),MATCH(Source_Data!C2763,Installed_Capacity!$V$14:$AG$14,0)))</f>
        <v>0</v>
      </c>
      <c r="P2763" s="37">
        <v>0</v>
      </c>
      <c r="Q2763" s="38">
        <f>P2763/(INDEX(Installed_Capacity!$AJ$15:$AU$20,MATCH(Source_Data!B2763,Installed_Capacity!$AI$15:$AI$20,0),MATCH(Source_Data!C2763,Installed_Capacity!$AJ$14:$AU$14,0)))</f>
        <v>0</v>
      </c>
      <c r="R2763" s="63">
        <v>717.20350800400001</v>
      </c>
      <c r="S2763" s="42">
        <v>2151.8767822999998</v>
      </c>
      <c r="T2763" s="42">
        <f>R2763/(INDEX(Installed_Capacity!$H$25:$S$30,MATCH(Source_Data!B2763,Installed_Capacity!$G$25:$G$30,0),MATCH(Source_Data!C2763,Installed_Capacity!$H$24:$S$24,0)))</f>
        <v>0.52461671275254196</v>
      </c>
      <c r="U2763" s="43">
        <f>S2763/(INDEX(Installed_Capacity!$H$33:$S$38,MATCH(Source_Data!B2763,Installed_Capacity!$G$33:$G$38,0),MATCH(Source_Data!C2763,Installed_Capacity!$H$32:$S$32,0)))</f>
        <v>0.63147297812900749</v>
      </c>
      <c r="V2763" s="21"/>
      <c r="W2763" s="2"/>
    </row>
    <row r="2764" spans="1:23" x14ac:dyDescent="0.25">
      <c r="A2764" s="17">
        <v>42851</v>
      </c>
      <c r="B2764" s="19">
        <v>2017</v>
      </c>
      <c r="C2764" s="19">
        <v>4</v>
      </c>
      <c r="D2764" s="19">
        <v>26</v>
      </c>
      <c r="E2764" s="19">
        <v>2</v>
      </c>
      <c r="F2764" s="69">
        <v>19710</v>
      </c>
      <c r="G2764" s="52">
        <f t="shared" si="43"/>
        <v>28091</v>
      </c>
      <c r="H2764" s="34">
        <v>0</v>
      </c>
      <c r="I2764" s="35">
        <v>-4.8148000000000002E-3</v>
      </c>
      <c r="J2764" s="35">
        <f>H2764/(INDEX(Installed_Capacity!$H$6:$S$11,MATCH(Source_Data!B2764,Installed_Capacity!$G$6:$G$11,0),MATCH(Source_Data!C2764,Installed_Capacity!$H$5:$S$5,0)))</f>
        <v>0</v>
      </c>
      <c r="K2764" s="36">
        <f>I2764/(INDEX(Installed_Capacity!$H$15:$S$20,MATCH(Source_Data!B2764,Installed_Capacity!$G$15:$G$20,0),MATCH(Source_Data!C2764,Installed_Capacity!$H$14:$S$14,0)))</f>
        <v>-1.2642911535330725E-6</v>
      </c>
      <c r="L2764" s="39">
        <v>0</v>
      </c>
      <c r="M2764" s="40">
        <v>0</v>
      </c>
      <c r="N2764" s="40">
        <f>L2764/(INDEX(Installed_Capacity!$V$6:$AG$11,MATCH(Source_Data!B2764,Installed_Capacity!$U$6:$U$11,0),MATCH(Source_Data!C2764,Installed_Capacity!$V$5:$AG$5,0)))</f>
        <v>0</v>
      </c>
      <c r="O2764" s="41">
        <f>M2764/(INDEX(Installed_Capacity!$V$15:$AG$20,MATCH(Source_Data!B2764,Installed_Capacity!$U$15:$U$20,0),MATCH(Source_Data!C2764,Installed_Capacity!$V$14:$AG$14,0)))</f>
        <v>0</v>
      </c>
      <c r="P2764" s="37">
        <v>0</v>
      </c>
      <c r="Q2764" s="38">
        <f>P2764/(INDEX(Installed_Capacity!$AJ$15:$AU$20,MATCH(Source_Data!B2764,Installed_Capacity!$AI$15:$AI$20,0),MATCH(Source_Data!C2764,Installed_Capacity!$AJ$14:$AU$14,0)))</f>
        <v>0</v>
      </c>
      <c r="R2764" s="63">
        <v>769.96429990399997</v>
      </c>
      <c r="S2764" s="42">
        <v>1991.4954548999999</v>
      </c>
      <c r="T2764" s="42">
        <f>R2764/(INDEX(Installed_Capacity!$H$25:$S$30,MATCH(Source_Data!B2764,Installed_Capacity!$G$25:$G$30,0),MATCH(Source_Data!C2764,Installed_Capacity!$H$24:$S$24,0)))</f>
        <v>0.56320993336551828</v>
      </c>
      <c r="U2764" s="43">
        <f>S2764/(INDEX(Installed_Capacity!$H$33:$S$38,MATCH(Source_Data!B2764,Installed_Capacity!$G$33:$G$38,0),MATCH(Source_Data!C2764,Installed_Capacity!$H$32:$S$32,0)))</f>
        <v>0.58440872459804394</v>
      </c>
      <c r="V2764" s="21"/>
      <c r="W2764" s="2"/>
    </row>
    <row r="2765" spans="1:23" x14ac:dyDescent="0.25">
      <c r="A2765" s="17">
        <v>42851</v>
      </c>
      <c r="B2765" s="19">
        <v>2017</v>
      </c>
      <c r="C2765" s="19">
        <v>4</v>
      </c>
      <c r="D2765" s="19">
        <v>26</v>
      </c>
      <c r="E2765" s="19">
        <v>3</v>
      </c>
      <c r="F2765" s="69">
        <v>19566</v>
      </c>
      <c r="G2765" s="52">
        <f t="shared" si="43"/>
        <v>28091</v>
      </c>
      <c r="H2765" s="34">
        <v>0</v>
      </c>
      <c r="I2765" s="35">
        <v>-7.2256999999999998E-3</v>
      </c>
      <c r="J2765" s="35">
        <f>H2765/(INDEX(Installed_Capacity!$H$6:$S$11,MATCH(Source_Data!B2765,Installed_Capacity!$G$6:$G$11,0),MATCH(Source_Data!C2765,Installed_Capacity!$H$5:$S$5,0)))</f>
        <v>0</v>
      </c>
      <c r="K2765" s="36">
        <f>I2765/(INDEX(Installed_Capacity!$H$15:$S$20,MATCH(Source_Data!B2765,Installed_Capacity!$G$15:$G$20,0),MATCH(Source_Data!C2765,Installed_Capacity!$H$14:$S$14,0)))</f>
        <v>-1.8973557755428931E-6</v>
      </c>
      <c r="L2765" s="39">
        <v>0</v>
      </c>
      <c r="M2765" s="40">
        <v>0</v>
      </c>
      <c r="N2765" s="40">
        <f>L2765/(INDEX(Installed_Capacity!$V$6:$AG$11,MATCH(Source_Data!B2765,Installed_Capacity!$U$6:$U$11,0),MATCH(Source_Data!C2765,Installed_Capacity!$V$5:$AG$5,0)))</f>
        <v>0</v>
      </c>
      <c r="O2765" s="41">
        <f>M2765/(INDEX(Installed_Capacity!$V$15:$AG$20,MATCH(Source_Data!B2765,Installed_Capacity!$U$15:$U$20,0),MATCH(Source_Data!C2765,Installed_Capacity!$V$14:$AG$14,0)))</f>
        <v>0</v>
      </c>
      <c r="P2765" s="37">
        <v>0</v>
      </c>
      <c r="Q2765" s="38">
        <f>P2765/(INDEX(Installed_Capacity!$AJ$15:$AU$20,MATCH(Source_Data!B2765,Installed_Capacity!$AI$15:$AI$20,0),MATCH(Source_Data!C2765,Installed_Capacity!$AJ$14:$AU$14,0)))</f>
        <v>0</v>
      </c>
      <c r="R2765" s="63">
        <v>849.15424350399996</v>
      </c>
      <c r="S2765" s="42">
        <v>1891.9972651999999</v>
      </c>
      <c r="T2765" s="42">
        <f>R2765/(INDEX(Installed_Capacity!$H$25:$S$30,MATCH(Source_Data!B2765,Installed_Capacity!$G$25:$G$30,0),MATCH(Source_Data!C2765,Installed_Capacity!$H$24:$S$24,0)))</f>
        <v>0.62113542791602661</v>
      </c>
      <c r="U2765" s="43">
        <f>S2765/(INDEX(Installed_Capacity!$H$33:$S$38,MATCH(Source_Data!B2765,Installed_Capacity!$G$33:$G$38,0),MATCH(Source_Data!C2765,Installed_Capacity!$H$32:$S$32,0)))</f>
        <v>0.55521076183125917</v>
      </c>
      <c r="V2765" s="21"/>
      <c r="W2765" s="2"/>
    </row>
    <row r="2766" spans="1:23" x14ac:dyDescent="0.25">
      <c r="A2766" s="17">
        <v>42851</v>
      </c>
      <c r="B2766" s="19">
        <v>2017</v>
      </c>
      <c r="C2766" s="19">
        <v>4</v>
      </c>
      <c r="D2766" s="19">
        <v>26</v>
      </c>
      <c r="E2766" s="19">
        <v>4</v>
      </c>
      <c r="F2766" s="69">
        <v>19988</v>
      </c>
      <c r="G2766" s="52">
        <f t="shared" si="43"/>
        <v>28091</v>
      </c>
      <c r="H2766" s="34">
        <v>0</v>
      </c>
      <c r="I2766" s="35">
        <v>-6.3948E-3</v>
      </c>
      <c r="J2766" s="35">
        <f>H2766/(INDEX(Installed_Capacity!$H$6:$S$11,MATCH(Source_Data!B2766,Installed_Capacity!$G$6:$G$11,0),MATCH(Source_Data!C2766,Installed_Capacity!$H$5:$S$5,0)))</f>
        <v>0</v>
      </c>
      <c r="K2766" s="36">
        <f>I2766/(INDEX(Installed_Capacity!$H$15:$S$20,MATCH(Source_Data!B2766,Installed_Capacity!$G$15:$G$20,0),MATCH(Source_Data!C2766,Installed_Capacity!$H$14:$S$14,0)))</f>
        <v>-1.6791744347871752E-6</v>
      </c>
      <c r="L2766" s="39">
        <v>0</v>
      </c>
      <c r="M2766" s="40">
        <v>0</v>
      </c>
      <c r="N2766" s="40">
        <f>L2766/(INDEX(Installed_Capacity!$V$6:$AG$11,MATCH(Source_Data!B2766,Installed_Capacity!$U$6:$U$11,0),MATCH(Source_Data!C2766,Installed_Capacity!$V$5:$AG$5,0)))</f>
        <v>0</v>
      </c>
      <c r="O2766" s="41">
        <f>M2766/(INDEX(Installed_Capacity!$V$15:$AG$20,MATCH(Source_Data!B2766,Installed_Capacity!$U$15:$U$20,0),MATCH(Source_Data!C2766,Installed_Capacity!$V$14:$AG$14,0)))</f>
        <v>0</v>
      </c>
      <c r="P2766" s="37">
        <v>0</v>
      </c>
      <c r="Q2766" s="38">
        <f>P2766/(INDEX(Installed_Capacity!$AJ$15:$AU$20,MATCH(Source_Data!B2766,Installed_Capacity!$AI$15:$AI$20,0),MATCH(Source_Data!C2766,Installed_Capacity!$AJ$14:$AU$14,0)))</f>
        <v>0</v>
      </c>
      <c r="R2766" s="63">
        <v>907.71681679999995</v>
      </c>
      <c r="S2766" s="42">
        <v>1980.4453642999999</v>
      </c>
      <c r="T2766" s="42">
        <f>R2766/(INDEX(Installed_Capacity!$H$25:$S$30,MATCH(Source_Data!B2766,Installed_Capacity!$G$25:$G$30,0),MATCH(Source_Data!C2766,Installed_Capacity!$H$24:$S$24,0)))</f>
        <v>0.66397250881427838</v>
      </c>
      <c r="U2766" s="43">
        <f>S2766/(INDEX(Installed_Capacity!$H$33:$S$38,MATCH(Source_Data!B2766,Installed_Capacity!$G$33:$G$38,0),MATCH(Source_Data!C2766,Installed_Capacity!$H$32:$S$32,0)))</f>
        <v>0.58116605118980202</v>
      </c>
      <c r="V2766" s="21"/>
      <c r="W2766" s="2"/>
    </row>
    <row r="2767" spans="1:23" x14ac:dyDescent="0.25">
      <c r="A2767" s="17">
        <v>42851</v>
      </c>
      <c r="B2767" s="19">
        <v>2017</v>
      </c>
      <c r="C2767" s="19">
        <v>4</v>
      </c>
      <c r="D2767" s="19">
        <v>26</v>
      </c>
      <c r="E2767" s="19">
        <v>5</v>
      </c>
      <c r="F2767" s="69">
        <v>21379</v>
      </c>
      <c r="G2767" s="52">
        <f t="shared" si="43"/>
        <v>28091</v>
      </c>
      <c r="H2767" s="34">
        <v>0</v>
      </c>
      <c r="I2767" s="35">
        <v>-8.3356999999999997E-3</v>
      </c>
      <c r="J2767" s="35">
        <f>H2767/(INDEX(Installed_Capacity!$H$6:$S$11,MATCH(Source_Data!B2767,Installed_Capacity!$G$6:$G$11,0),MATCH(Source_Data!C2767,Installed_Capacity!$H$5:$S$5,0)))</f>
        <v>0</v>
      </c>
      <c r="K2767" s="36">
        <f>I2767/(INDEX(Installed_Capacity!$H$15:$S$20,MATCH(Source_Data!B2767,Installed_Capacity!$G$15:$G$20,0),MATCH(Source_Data!C2767,Installed_Capacity!$H$14:$S$14,0)))</f>
        <v>-2.1888244098416615E-6</v>
      </c>
      <c r="L2767" s="39">
        <v>0</v>
      </c>
      <c r="M2767" s="40">
        <v>0</v>
      </c>
      <c r="N2767" s="40">
        <f>L2767/(INDEX(Installed_Capacity!$V$6:$AG$11,MATCH(Source_Data!B2767,Installed_Capacity!$U$6:$U$11,0),MATCH(Source_Data!C2767,Installed_Capacity!$V$5:$AG$5,0)))</f>
        <v>0</v>
      </c>
      <c r="O2767" s="41">
        <f>M2767/(INDEX(Installed_Capacity!$V$15:$AG$20,MATCH(Source_Data!B2767,Installed_Capacity!$U$15:$U$20,0),MATCH(Source_Data!C2767,Installed_Capacity!$V$14:$AG$14,0)))</f>
        <v>0</v>
      </c>
      <c r="P2767" s="37">
        <v>0</v>
      </c>
      <c r="Q2767" s="38">
        <f>P2767/(INDEX(Installed_Capacity!$AJ$15:$AU$20,MATCH(Source_Data!B2767,Installed_Capacity!$AI$15:$AI$20,0),MATCH(Source_Data!C2767,Installed_Capacity!$AJ$14:$AU$14,0)))</f>
        <v>0</v>
      </c>
      <c r="R2767" s="63">
        <v>926.08852549999995</v>
      </c>
      <c r="S2767" s="42">
        <v>2288.8005782959999</v>
      </c>
      <c r="T2767" s="42">
        <f>R2767/(INDEX(Installed_Capacity!$H$25:$S$30,MATCH(Source_Data!B2767,Installed_Capacity!$G$25:$G$30,0),MATCH(Source_Data!C2767,Installed_Capacity!$H$24:$S$24,0)))</f>
        <v>0.67741096152439473</v>
      </c>
      <c r="U2767" s="43">
        <f>S2767/(INDEX(Installed_Capacity!$H$33:$S$38,MATCH(Source_Data!B2767,Installed_Capacity!$G$33:$G$38,0),MATCH(Source_Data!C2767,Installed_Capacity!$H$32:$S$32,0)))</f>
        <v>0.67165356743854387</v>
      </c>
      <c r="V2767" s="21"/>
      <c r="W2767" s="2"/>
    </row>
    <row r="2768" spans="1:23" x14ac:dyDescent="0.25">
      <c r="A2768" s="17">
        <v>42851</v>
      </c>
      <c r="B2768" s="19">
        <v>2017</v>
      </c>
      <c r="C2768" s="19">
        <v>4</v>
      </c>
      <c r="D2768" s="19">
        <v>26</v>
      </c>
      <c r="E2768" s="19">
        <v>6</v>
      </c>
      <c r="F2768" s="69">
        <v>23273</v>
      </c>
      <c r="G2768" s="52">
        <f t="shared" si="43"/>
        <v>28091</v>
      </c>
      <c r="H2768" s="34">
        <v>0</v>
      </c>
      <c r="I2768" s="35">
        <v>0.49412213199999999</v>
      </c>
      <c r="J2768" s="35">
        <f>H2768/(INDEX(Installed_Capacity!$H$6:$S$11,MATCH(Source_Data!B2768,Installed_Capacity!$G$6:$G$11,0),MATCH(Source_Data!C2768,Installed_Capacity!$H$5:$S$5,0)))</f>
        <v>0</v>
      </c>
      <c r="K2768" s="36">
        <f>I2768/(INDEX(Installed_Capacity!$H$15:$S$20,MATCH(Source_Data!B2768,Installed_Capacity!$G$15:$G$20,0),MATCH(Source_Data!C2768,Installed_Capacity!$H$14:$S$14,0)))</f>
        <v>1.2974874143318541E-4</v>
      </c>
      <c r="L2768" s="39">
        <v>0</v>
      </c>
      <c r="M2768" s="40">
        <v>3.1399999999999998E-5</v>
      </c>
      <c r="N2768" s="40">
        <f>L2768/(INDEX(Installed_Capacity!$V$6:$AG$11,MATCH(Source_Data!B2768,Installed_Capacity!$U$6:$U$11,0),MATCH(Source_Data!C2768,Installed_Capacity!$V$5:$AG$5,0)))</f>
        <v>0</v>
      </c>
      <c r="O2768" s="41">
        <f>M2768/(INDEX(Installed_Capacity!$V$15:$AG$20,MATCH(Source_Data!B2768,Installed_Capacity!$U$15:$U$20,0),MATCH(Source_Data!C2768,Installed_Capacity!$V$14:$AG$14,0)))</f>
        <v>1.2527678589239761E-8</v>
      </c>
      <c r="P2768" s="37">
        <v>0</v>
      </c>
      <c r="Q2768" s="38">
        <f>P2768/(INDEX(Installed_Capacity!$AJ$15:$AU$20,MATCH(Source_Data!B2768,Installed_Capacity!$AI$15:$AI$20,0),MATCH(Source_Data!C2768,Installed_Capacity!$AJ$14:$AU$14,0)))</f>
        <v>0</v>
      </c>
      <c r="R2768" s="63">
        <v>978.26319469999999</v>
      </c>
      <c r="S2768" s="42">
        <v>2304.8791104000002</v>
      </c>
      <c r="T2768" s="42">
        <f>R2768/(INDEX(Installed_Capacity!$H$25:$S$30,MATCH(Source_Data!B2768,Installed_Capacity!$G$25:$G$30,0),MATCH(Source_Data!C2768,Installed_Capacity!$H$24:$S$24,0)))</f>
        <v>0.71557544780923121</v>
      </c>
      <c r="U2768" s="43">
        <f>S2768/(INDEX(Installed_Capacity!$H$33:$S$38,MATCH(Source_Data!B2768,Installed_Capacity!$G$33:$G$38,0),MATCH(Source_Data!C2768,Installed_Capacity!$H$32:$S$32,0)))</f>
        <v>0.67637184807392658</v>
      </c>
      <c r="V2768" s="21"/>
      <c r="W2768" s="2"/>
    </row>
    <row r="2769" spans="1:23" x14ac:dyDescent="0.25">
      <c r="A2769" s="17">
        <v>42851</v>
      </c>
      <c r="B2769" s="19">
        <v>2017</v>
      </c>
      <c r="C2769" s="19">
        <v>4</v>
      </c>
      <c r="D2769" s="19">
        <v>26</v>
      </c>
      <c r="E2769" s="19">
        <v>7</v>
      </c>
      <c r="F2769" s="69">
        <v>24542</v>
      </c>
      <c r="G2769" s="52">
        <f t="shared" si="43"/>
        <v>28091</v>
      </c>
      <c r="H2769" s="34">
        <v>38.054799699999997</v>
      </c>
      <c r="I2769" s="35">
        <v>249.059185773</v>
      </c>
      <c r="J2769" s="35">
        <f>H2769/(INDEX(Installed_Capacity!$H$6:$S$11,MATCH(Source_Data!B2769,Installed_Capacity!$G$6:$G$11,0),MATCH(Source_Data!C2769,Installed_Capacity!$H$5:$S$5,0)))</f>
        <v>2.5193845466341822E-2</v>
      </c>
      <c r="K2769" s="36">
        <f>I2769/(INDEX(Installed_Capacity!$H$15:$S$20,MATCH(Source_Data!B2769,Installed_Capacity!$G$15:$G$20,0),MATCH(Source_Data!C2769,Installed_Capacity!$H$14:$S$14,0)))</f>
        <v>6.5399045708846457E-2</v>
      </c>
      <c r="L2769" s="39">
        <v>56.347800499999998</v>
      </c>
      <c r="M2769" s="40">
        <v>137.61247426599999</v>
      </c>
      <c r="N2769" s="40">
        <f>L2769/(INDEX(Installed_Capacity!$V$6:$AG$11,MATCH(Source_Data!B2769,Installed_Capacity!$U$6:$U$11,0),MATCH(Source_Data!C2769,Installed_Capacity!$V$5:$AG$5,0)))</f>
        <v>5.0760583116380036E-2</v>
      </c>
      <c r="O2769" s="41">
        <f>M2769/(INDEX(Installed_Capacity!$V$15:$AG$20,MATCH(Source_Data!B2769,Installed_Capacity!$U$15:$U$20,0),MATCH(Source_Data!C2769,Installed_Capacity!$V$14:$AG$14,0)))</f>
        <v>5.4903339091543817E-2</v>
      </c>
      <c r="P2769" s="37">
        <v>0</v>
      </c>
      <c r="Q2769" s="38">
        <f>P2769/(INDEX(Installed_Capacity!$AJ$15:$AU$20,MATCH(Source_Data!B2769,Installed_Capacity!$AI$15:$AI$20,0),MATCH(Source_Data!C2769,Installed_Capacity!$AJ$14:$AU$14,0)))</f>
        <v>0</v>
      </c>
      <c r="R2769" s="63">
        <v>621.97067149600002</v>
      </c>
      <c r="S2769" s="42">
        <v>2031.2461851999999</v>
      </c>
      <c r="T2769" s="42">
        <f>R2769/(INDEX(Installed_Capacity!$H$25:$S$30,MATCH(Source_Data!B2769,Installed_Capacity!$G$25:$G$30,0),MATCH(Source_Data!C2769,Installed_Capacity!$H$24:$S$24,0)))</f>
        <v>0.45495623692195164</v>
      </c>
      <c r="U2769" s="43">
        <f>S2769/(INDEX(Installed_Capacity!$H$33:$S$38,MATCH(Source_Data!B2769,Installed_Capacity!$G$33:$G$38,0),MATCH(Source_Data!C2769,Installed_Capacity!$H$32:$S$32,0)))</f>
        <v>0.59607366389745609</v>
      </c>
      <c r="V2769" s="21"/>
      <c r="W2769" s="2"/>
    </row>
    <row r="2770" spans="1:23" x14ac:dyDescent="0.25">
      <c r="A2770" s="17">
        <v>42851</v>
      </c>
      <c r="B2770" s="19">
        <v>2017</v>
      </c>
      <c r="C2770" s="19">
        <v>4</v>
      </c>
      <c r="D2770" s="19">
        <v>26</v>
      </c>
      <c r="E2770" s="19">
        <v>8</v>
      </c>
      <c r="F2770" s="69">
        <v>24998</v>
      </c>
      <c r="G2770" s="52">
        <f t="shared" si="43"/>
        <v>28091</v>
      </c>
      <c r="H2770" s="34">
        <v>409.80394189999998</v>
      </c>
      <c r="I2770" s="35">
        <v>1301.2951499400001</v>
      </c>
      <c r="J2770" s="35">
        <f>H2770/(INDEX(Installed_Capacity!$H$6:$S$11,MATCH(Source_Data!B2770,Installed_Capacity!$G$6:$G$11,0),MATCH(Source_Data!C2770,Installed_Capacity!$H$5:$S$5,0)))</f>
        <v>0.2713070956914358</v>
      </c>
      <c r="K2770" s="36">
        <f>I2770/(INDEX(Installed_Capacity!$H$15:$S$20,MATCH(Source_Data!B2770,Installed_Capacity!$G$15:$G$20,0),MATCH(Source_Data!C2770,Installed_Capacity!$H$14:$S$14,0)))</f>
        <v>0.34169974790326391</v>
      </c>
      <c r="L2770" s="39">
        <v>433.51373219999999</v>
      </c>
      <c r="M2770" s="40">
        <v>625.58154290300001</v>
      </c>
      <c r="N2770" s="40">
        <f>L2770/(INDEX(Installed_Capacity!$V$6:$AG$11,MATCH(Source_Data!B2770,Installed_Capacity!$U$6:$U$11,0),MATCH(Source_Data!C2770,Installed_Capacity!$V$5:$AG$5,0)))</f>
        <v>0.39052828398209116</v>
      </c>
      <c r="O2770" s="41">
        <f>M2770/(INDEX(Installed_Capacity!$V$15:$AG$20,MATCH(Source_Data!B2770,Installed_Capacity!$U$15:$U$20,0),MATCH(Source_Data!C2770,Installed_Capacity!$V$14:$AG$14,0)))</f>
        <v>0.24958867837100285</v>
      </c>
      <c r="P2770" s="37">
        <v>68.387362899999999</v>
      </c>
      <c r="Q2770" s="38">
        <f>P2770/(INDEX(Installed_Capacity!$AJ$15:$AU$20,MATCH(Source_Data!B2770,Installed_Capacity!$AI$15:$AI$20,0),MATCH(Source_Data!C2770,Installed_Capacity!$AJ$14:$AU$14,0)))</f>
        <v>7.4577276881134136E-2</v>
      </c>
      <c r="R2770" s="63">
        <v>295.5373811</v>
      </c>
      <c r="S2770" s="42">
        <v>1849.533017496</v>
      </c>
      <c r="T2770" s="42">
        <f>R2770/(INDEX(Installed_Capacity!$H$25:$S$30,MATCH(Source_Data!B2770,Installed_Capacity!$G$25:$G$30,0),MATCH(Source_Data!C2770,Installed_Capacity!$H$24:$S$24,0)))</f>
        <v>0.21617831987418626</v>
      </c>
      <c r="U2770" s="43">
        <f>S2770/(INDEX(Installed_Capacity!$H$33:$S$38,MATCH(Source_Data!B2770,Installed_Capacity!$G$33:$G$38,0),MATCH(Source_Data!C2770,Installed_Capacity!$H$32:$S$32,0)))</f>
        <v>0.54274953487708755</v>
      </c>
      <c r="V2770" s="21"/>
      <c r="W2770" s="2"/>
    </row>
    <row r="2771" spans="1:23" x14ac:dyDescent="0.25">
      <c r="A2771" s="17">
        <v>42851</v>
      </c>
      <c r="B2771" s="19">
        <v>2017</v>
      </c>
      <c r="C2771" s="19">
        <v>4</v>
      </c>
      <c r="D2771" s="19">
        <v>26</v>
      </c>
      <c r="E2771" s="19">
        <v>9</v>
      </c>
      <c r="F2771" s="69">
        <v>25357</v>
      </c>
      <c r="G2771" s="52">
        <f t="shared" si="43"/>
        <v>28091</v>
      </c>
      <c r="H2771" s="34">
        <v>833.40044939999996</v>
      </c>
      <c r="I2771" s="35">
        <v>2309.2912299999998</v>
      </c>
      <c r="J2771" s="35">
        <f>H2771/(INDEX(Installed_Capacity!$H$6:$S$11,MATCH(Source_Data!B2771,Installed_Capacity!$G$6:$G$11,0),MATCH(Source_Data!C2771,Installed_Capacity!$H$5:$S$5,0)))</f>
        <v>0.55174543813886978</v>
      </c>
      <c r="K2771" s="36">
        <f>I2771/(INDEX(Installed_Capacity!$H$15:$S$20,MATCH(Source_Data!B2771,Installed_Capacity!$G$15:$G$20,0),MATCH(Source_Data!C2771,Installed_Capacity!$H$14:$S$14,0)))</f>
        <v>0.60638374865425515</v>
      </c>
      <c r="L2771" s="39">
        <v>720.589518</v>
      </c>
      <c r="M2771" s="40">
        <v>997.07683479000002</v>
      </c>
      <c r="N2771" s="40">
        <f>L2771/(INDEX(Installed_Capacity!$V$6:$AG$11,MATCH(Source_Data!B2771,Installed_Capacity!$U$6:$U$11,0),MATCH(Source_Data!C2771,Installed_Capacity!$V$5:$AG$5,0)))</f>
        <v>0.64913880926428058</v>
      </c>
      <c r="O2771" s="41">
        <f>M2771/(INDEX(Installed_Capacity!$V$15:$AG$20,MATCH(Source_Data!B2771,Installed_Capacity!$U$15:$U$20,0),MATCH(Source_Data!C2771,Installed_Capacity!$V$14:$AG$14,0)))</f>
        <v>0.39780439856769539</v>
      </c>
      <c r="P2771" s="37">
        <v>414.86714060000003</v>
      </c>
      <c r="Q2771" s="38">
        <f>P2771/(INDEX(Installed_Capacity!$AJ$15:$AU$20,MATCH(Source_Data!B2771,Installed_Capacity!$AI$15:$AI$20,0),MATCH(Source_Data!C2771,Installed_Capacity!$AJ$14:$AU$14,0)))</f>
        <v>0.45241781962922578</v>
      </c>
      <c r="R2771" s="63">
        <v>220.28513499600001</v>
      </c>
      <c r="S2771" s="42">
        <v>1526.8885858000001</v>
      </c>
      <c r="T2771" s="42">
        <f>R2771/(INDEX(Installed_Capacity!$H$25:$S$30,MATCH(Source_Data!B2771,Installed_Capacity!$G$25:$G$30,0),MATCH(Source_Data!C2771,Installed_Capacity!$H$24:$S$24,0)))</f>
        <v>0.16113315411893792</v>
      </c>
      <c r="U2771" s="43">
        <f>S2771/(INDEX(Installed_Capacity!$H$33:$S$38,MATCH(Source_Data!B2771,Installed_Capacity!$G$33:$G$38,0),MATCH(Source_Data!C2771,Installed_Capacity!$H$32:$S$32,0)))</f>
        <v>0.4480688162431663</v>
      </c>
      <c r="V2771" s="21"/>
      <c r="W2771" s="2"/>
    </row>
    <row r="2772" spans="1:23" x14ac:dyDescent="0.25">
      <c r="A2772" s="17">
        <v>42851</v>
      </c>
      <c r="B2772" s="19">
        <v>2017</v>
      </c>
      <c r="C2772" s="19">
        <v>4</v>
      </c>
      <c r="D2772" s="19">
        <v>26</v>
      </c>
      <c r="E2772" s="19">
        <v>10</v>
      </c>
      <c r="F2772" s="69">
        <v>25986</v>
      </c>
      <c r="G2772" s="52">
        <f t="shared" si="43"/>
        <v>28091</v>
      </c>
      <c r="H2772" s="34">
        <v>1086.9883692999999</v>
      </c>
      <c r="I2772" s="35">
        <v>2952.4880552</v>
      </c>
      <c r="J2772" s="35">
        <f>H2772/(INDEX(Installed_Capacity!$H$6:$S$11,MATCH(Source_Data!B2772,Installed_Capacity!$G$6:$G$11,0),MATCH(Source_Data!C2772,Installed_Capacity!$H$5:$S$5,0)))</f>
        <v>0.71963109031566119</v>
      </c>
      <c r="K2772" s="36">
        <f>I2772/(INDEX(Installed_Capacity!$H$15:$S$20,MATCH(Source_Data!B2772,Installed_Capacity!$G$15:$G$20,0),MATCH(Source_Data!C2772,Installed_Capacity!$H$14:$S$14,0)))</f>
        <v>0.77527717228159543</v>
      </c>
      <c r="L2772" s="39">
        <v>772.28614349999998</v>
      </c>
      <c r="M2772" s="40">
        <v>1294.08135982</v>
      </c>
      <c r="N2772" s="40">
        <f>L2772/(INDEX(Installed_Capacity!$V$6:$AG$11,MATCH(Source_Data!B2772,Installed_Capacity!$U$6:$U$11,0),MATCH(Source_Data!C2772,Installed_Capacity!$V$5:$AG$5,0)))</f>
        <v>0.69570940886610744</v>
      </c>
      <c r="O2772" s="41">
        <f>M2772/(INDEX(Installed_Capacity!$V$15:$AG$20,MATCH(Source_Data!B2772,Installed_Capacity!$U$15:$U$20,0),MATCH(Source_Data!C2772,Installed_Capacity!$V$14:$AG$14,0)))</f>
        <v>0.51630048866723854</v>
      </c>
      <c r="P2772" s="37">
        <v>575.01502930000004</v>
      </c>
      <c r="Q2772" s="38">
        <f>P2772/(INDEX(Installed_Capacity!$AJ$15:$AU$20,MATCH(Source_Data!B2772,Installed_Capacity!$AI$15:$AI$20,0),MATCH(Source_Data!C2772,Installed_Capacity!$AJ$14:$AU$14,0)))</f>
        <v>0.62706110065430753</v>
      </c>
      <c r="R2772" s="63">
        <v>272.23849269999999</v>
      </c>
      <c r="S2772" s="42">
        <v>1587.3412092010001</v>
      </c>
      <c r="T2772" s="42">
        <f>R2772/(INDEX(Installed_Capacity!$H$25:$S$30,MATCH(Source_Data!B2772,Installed_Capacity!$G$25:$G$30,0),MATCH(Source_Data!C2772,Installed_Capacity!$H$24:$S$24,0)))</f>
        <v>0.19913575649184406</v>
      </c>
      <c r="U2772" s="43">
        <f>S2772/(INDEX(Installed_Capacity!$H$33:$S$38,MATCH(Source_Data!B2772,Installed_Capacity!$G$33:$G$38,0),MATCH(Source_Data!C2772,Installed_Capacity!$H$32:$S$32,0)))</f>
        <v>0.46580877163872519</v>
      </c>
      <c r="V2772" s="21"/>
      <c r="W2772" s="2"/>
    </row>
    <row r="2773" spans="1:23" x14ac:dyDescent="0.25">
      <c r="A2773" s="17">
        <v>42851</v>
      </c>
      <c r="B2773" s="19">
        <v>2017</v>
      </c>
      <c r="C2773" s="19">
        <v>4</v>
      </c>
      <c r="D2773" s="19">
        <v>26</v>
      </c>
      <c r="E2773" s="19">
        <v>11</v>
      </c>
      <c r="F2773" s="69">
        <v>26185</v>
      </c>
      <c r="G2773" s="52">
        <f t="shared" si="43"/>
        <v>28091</v>
      </c>
      <c r="H2773" s="34">
        <v>1273.4781293999999</v>
      </c>
      <c r="I2773" s="35">
        <v>3499.4050973899998</v>
      </c>
      <c r="J2773" s="35">
        <f>H2773/(INDEX(Installed_Capacity!$H$6:$S$11,MATCH(Source_Data!B2773,Installed_Capacity!$G$6:$G$11,0),MATCH(Source_Data!C2773,Installed_Capacity!$H$5:$S$5,0)))</f>
        <v>0.84309499589534442</v>
      </c>
      <c r="K2773" s="36">
        <f>I2773/(INDEX(Installed_Capacity!$H$15:$S$20,MATCH(Source_Data!B2773,Installed_Capacity!$G$15:$G$20,0),MATCH(Source_Data!C2773,Installed_Capacity!$H$14:$S$14,0)))</f>
        <v>0.91888903116613707</v>
      </c>
      <c r="L2773" s="39">
        <v>830.31319389999999</v>
      </c>
      <c r="M2773" s="40">
        <v>1889.9011261400001</v>
      </c>
      <c r="N2773" s="40">
        <f>L2773/(INDEX(Installed_Capacity!$V$6:$AG$11,MATCH(Source_Data!B2773,Installed_Capacity!$U$6:$U$11,0),MATCH(Source_Data!C2773,Installed_Capacity!$V$5:$AG$5,0)))</f>
        <v>0.74798273433206908</v>
      </c>
      <c r="O2773" s="41">
        <f>M2773/(INDEX(Installed_Capacity!$V$15:$AG$20,MATCH(Source_Data!B2773,Installed_Capacity!$U$15:$U$20,0),MATCH(Source_Data!C2773,Installed_Capacity!$V$14:$AG$14,0)))</f>
        <v>0.75401509151987878</v>
      </c>
      <c r="P2773" s="37">
        <v>684.05379089999997</v>
      </c>
      <c r="Q2773" s="38">
        <f>P2773/(INDEX(Installed_Capacity!$AJ$15:$AU$20,MATCH(Source_Data!B2773,Installed_Capacity!$AI$15:$AI$20,0),MATCH(Source_Data!C2773,Installed_Capacity!$AJ$14:$AU$14,0)))</f>
        <v>0.74596923762268263</v>
      </c>
      <c r="R2773" s="63">
        <v>323.95888669999999</v>
      </c>
      <c r="S2773" s="42">
        <v>1842.8537190039999</v>
      </c>
      <c r="T2773" s="42">
        <f>R2773/(INDEX(Installed_Capacity!$H$25:$S$30,MATCH(Source_Data!B2773,Installed_Capacity!$G$25:$G$30,0),MATCH(Source_Data!C2773,Installed_Capacity!$H$24:$S$24,0)))</f>
        <v>0.23696795164947701</v>
      </c>
      <c r="U2773" s="43">
        <f>S2773/(INDEX(Installed_Capacity!$H$33:$S$38,MATCH(Source_Data!B2773,Installed_Capacity!$G$33:$G$38,0),MATCH(Source_Data!C2773,Installed_Capacity!$H$32:$S$32,0)))</f>
        <v>0.54078948003321881</v>
      </c>
      <c r="V2773" s="21"/>
      <c r="W2773" s="2"/>
    </row>
    <row r="2774" spans="1:23" x14ac:dyDescent="0.25">
      <c r="A2774" s="17">
        <v>42851</v>
      </c>
      <c r="B2774" s="19">
        <v>2017</v>
      </c>
      <c r="C2774" s="19">
        <v>4</v>
      </c>
      <c r="D2774" s="19">
        <v>26</v>
      </c>
      <c r="E2774" s="19">
        <v>12</v>
      </c>
      <c r="F2774" s="69">
        <v>26045</v>
      </c>
      <c r="G2774" s="52">
        <f t="shared" si="43"/>
        <v>28091</v>
      </c>
      <c r="H2774" s="34">
        <v>1282.7842353000001</v>
      </c>
      <c r="I2774" s="35">
        <v>3629.1360766600001</v>
      </c>
      <c r="J2774" s="35">
        <f>H2774/(INDEX(Installed_Capacity!$H$6:$S$11,MATCH(Source_Data!B2774,Installed_Capacity!$G$6:$G$11,0),MATCH(Source_Data!C2774,Installed_Capacity!$H$5:$S$5,0)))</f>
        <v>0.84925602146337598</v>
      </c>
      <c r="K2774" s="36">
        <f>I2774/(INDEX(Installed_Capacity!$H$15:$S$20,MATCH(Source_Data!B2774,Installed_Capacity!$G$15:$G$20,0),MATCH(Source_Data!C2774,Installed_Capacity!$H$14:$S$14,0)))</f>
        <v>0.95295435671034312</v>
      </c>
      <c r="L2774" s="39">
        <v>874.46841770000003</v>
      </c>
      <c r="M2774" s="40">
        <v>2110.30020917</v>
      </c>
      <c r="N2774" s="40">
        <f>L2774/(INDEX(Installed_Capacity!$V$6:$AG$11,MATCH(Source_Data!B2774,Installed_Capacity!$U$6:$U$11,0),MATCH(Source_Data!C2774,Installed_Capacity!$V$5:$AG$5,0)))</f>
        <v>0.78775970677524831</v>
      </c>
      <c r="O2774" s="41">
        <f>M2774/(INDEX(Installed_Capacity!$V$15:$AG$20,MATCH(Source_Data!B2774,Installed_Capacity!$U$15:$U$20,0),MATCH(Source_Data!C2774,Installed_Capacity!$V$14:$AG$14,0)))</f>
        <v>0.84194785819385987</v>
      </c>
      <c r="P2774" s="37">
        <v>663.7375839</v>
      </c>
      <c r="Q2774" s="38">
        <f>P2774/(INDEX(Installed_Capacity!$AJ$15:$AU$20,MATCH(Source_Data!B2774,Installed_Capacity!$AI$15:$AI$20,0),MATCH(Source_Data!C2774,Installed_Capacity!$AJ$14:$AU$14,0)))</f>
        <v>0.72381415910577973</v>
      </c>
      <c r="R2774" s="63">
        <v>421.74096040000001</v>
      </c>
      <c r="S2774" s="42">
        <v>1771.074634604</v>
      </c>
      <c r="T2774" s="42">
        <f>R2774/(INDEX(Installed_Capacity!$H$25:$S$30,MATCH(Source_Data!B2774,Installed_Capacity!$G$25:$G$30,0),MATCH(Source_Data!C2774,Installed_Capacity!$H$24:$S$24,0)))</f>
        <v>0.30849313173871701</v>
      </c>
      <c r="U2774" s="43">
        <f>S2774/(INDEX(Installed_Capacity!$H$33:$S$38,MATCH(Source_Data!B2774,Installed_Capacity!$G$33:$G$38,0),MATCH(Source_Data!C2774,Installed_Capacity!$H$32:$S$32,0)))</f>
        <v>0.51972574972752972</v>
      </c>
      <c r="V2774" s="21"/>
      <c r="W2774" s="2"/>
    </row>
    <row r="2775" spans="1:23" x14ac:dyDescent="0.25">
      <c r="A2775" s="17">
        <v>42851</v>
      </c>
      <c r="B2775" s="19">
        <v>2017</v>
      </c>
      <c r="C2775" s="19">
        <v>4</v>
      </c>
      <c r="D2775" s="19">
        <v>26</v>
      </c>
      <c r="E2775" s="19">
        <v>13</v>
      </c>
      <c r="F2775" s="69">
        <v>26400</v>
      </c>
      <c r="G2775" s="52">
        <f t="shared" si="43"/>
        <v>28091</v>
      </c>
      <c r="H2775" s="34">
        <v>1359.8551568</v>
      </c>
      <c r="I2775" s="35">
        <v>3659.5568972900001</v>
      </c>
      <c r="J2775" s="35">
        <f>H2775/(INDEX(Installed_Capacity!$H$6:$S$11,MATCH(Source_Data!B2775,Installed_Capacity!$G$6:$G$11,0),MATCH(Source_Data!C2775,Installed_Capacity!$H$5:$S$5,0)))</f>
        <v>0.90028014723796412</v>
      </c>
      <c r="K2775" s="36">
        <f>I2775/(INDEX(Installed_Capacity!$H$15:$S$20,MATCH(Source_Data!B2775,Installed_Capacity!$G$15:$G$20,0),MATCH(Source_Data!C2775,Installed_Capacity!$H$14:$S$14,0)))</f>
        <v>0.9609423882808602</v>
      </c>
      <c r="L2775" s="39">
        <v>875.29136770000002</v>
      </c>
      <c r="M2775" s="40">
        <v>1924.2806037600001</v>
      </c>
      <c r="N2775" s="40">
        <f>L2775/(INDEX(Installed_Capacity!$V$6:$AG$11,MATCH(Source_Data!B2775,Installed_Capacity!$U$6:$U$11,0),MATCH(Source_Data!C2775,Installed_Capacity!$V$5:$AG$5,0)))</f>
        <v>0.78850105641986534</v>
      </c>
      <c r="O2775" s="41">
        <f>M2775/(INDEX(Installed_Capacity!$V$15:$AG$20,MATCH(Source_Data!B2775,Installed_Capacity!$U$15:$U$20,0),MATCH(Source_Data!C2775,Installed_Capacity!$V$14:$AG$14,0)))</f>
        <v>0.76773149424883813</v>
      </c>
      <c r="P2775" s="37">
        <v>580.03935269999999</v>
      </c>
      <c r="Q2775" s="38">
        <f>P2775/(INDEX(Installed_Capacity!$AJ$15:$AU$20,MATCH(Source_Data!B2775,Installed_Capacity!$AI$15:$AI$20,0),MATCH(Source_Data!C2775,Installed_Capacity!$AJ$14:$AU$14,0)))</f>
        <v>0.63254018833151582</v>
      </c>
      <c r="R2775" s="63">
        <v>508.81867660400002</v>
      </c>
      <c r="S2775" s="42">
        <v>1723.5149407030001</v>
      </c>
      <c r="T2775" s="42">
        <f>R2775/(INDEX(Installed_Capacity!$H$25:$S$30,MATCH(Source_Data!B2775,Installed_Capacity!$G$25:$G$30,0),MATCH(Source_Data!C2775,Installed_Capacity!$H$24:$S$24,0)))</f>
        <v>0.37218833779825911</v>
      </c>
      <c r="U2775" s="43">
        <f>S2775/(INDEX(Installed_Capacity!$H$33:$S$38,MATCH(Source_Data!B2775,Installed_Capacity!$G$33:$G$38,0),MATCH(Source_Data!C2775,Installed_Capacity!$H$32:$S$32,0)))</f>
        <v>0.50576925287157659</v>
      </c>
      <c r="V2775" s="21"/>
      <c r="W2775" s="2"/>
    </row>
    <row r="2776" spans="1:23" x14ac:dyDescent="0.25">
      <c r="A2776" s="17">
        <v>42851</v>
      </c>
      <c r="B2776" s="19">
        <v>2017</v>
      </c>
      <c r="C2776" s="19">
        <v>4</v>
      </c>
      <c r="D2776" s="19">
        <v>26</v>
      </c>
      <c r="E2776" s="19">
        <v>14</v>
      </c>
      <c r="F2776" s="69">
        <v>26728</v>
      </c>
      <c r="G2776" s="52">
        <f t="shared" si="43"/>
        <v>28091</v>
      </c>
      <c r="H2776" s="34">
        <v>1298.6749013000001</v>
      </c>
      <c r="I2776" s="35">
        <v>3557.7076407899999</v>
      </c>
      <c r="J2776" s="35">
        <f>H2776/(INDEX(Installed_Capacity!$H$6:$S$11,MATCH(Source_Data!B2776,Installed_Capacity!$G$6:$G$11,0),MATCH(Source_Data!C2776,Installed_Capacity!$H$5:$S$5,0)))</f>
        <v>0.85977629713733383</v>
      </c>
      <c r="K2776" s="36">
        <f>I2776/(INDEX(Installed_Capacity!$H$15:$S$20,MATCH(Source_Data!B2776,Installed_Capacity!$G$15:$G$20,0),MATCH(Source_Data!C2776,Installed_Capacity!$H$14:$S$14,0)))</f>
        <v>0.93419836693275204</v>
      </c>
      <c r="L2776" s="39">
        <v>845.68454829999996</v>
      </c>
      <c r="M2776" s="40">
        <v>1679.0489707700001</v>
      </c>
      <c r="N2776" s="40">
        <f>L2776/(INDEX(Installed_Capacity!$V$6:$AG$11,MATCH(Source_Data!B2776,Installed_Capacity!$U$6:$U$11,0),MATCH(Source_Data!C2776,Installed_Capacity!$V$5:$AG$5,0)))</f>
        <v>0.76182992811264139</v>
      </c>
      <c r="O2776" s="41">
        <f>M2776/(INDEX(Installed_Capacity!$V$15:$AG$20,MATCH(Source_Data!B2776,Installed_Capacity!$U$15:$U$20,0),MATCH(Source_Data!C2776,Installed_Capacity!$V$14:$AG$14,0)))</f>
        <v>0.66989126883440731</v>
      </c>
      <c r="P2776" s="37">
        <v>495.82080630000002</v>
      </c>
      <c r="Q2776" s="38">
        <f>P2776/(INDEX(Installed_Capacity!$AJ$15:$AU$20,MATCH(Source_Data!B2776,Installed_Capacity!$AI$15:$AI$20,0),MATCH(Source_Data!C2776,Installed_Capacity!$AJ$14:$AU$14,0)))</f>
        <v>0.54069880730643405</v>
      </c>
      <c r="R2776" s="63">
        <v>669.88283610400003</v>
      </c>
      <c r="S2776" s="42">
        <v>1933.3556653959999</v>
      </c>
      <c r="T2776" s="42">
        <f>R2776/(INDEX(Installed_Capacity!$H$25:$S$30,MATCH(Source_Data!B2776,Installed_Capacity!$G$25:$G$30,0),MATCH(Source_Data!C2776,Installed_Capacity!$H$24:$S$24,0)))</f>
        <v>0.49000280601565366</v>
      </c>
      <c r="U2776" s="43">
        <f>S2776/(INDEX(Installed_Capacity!$H$33:$S$38,MATCH(Source_Data!B2776,Installed_Capacity!$G$33:$G$38,0),MATCH(Source_Data!C2776,Installed_Capacity!$H$32:$S$32,0)))</f>
        <v>0.56734747540019548</v>
      </c>
      <c r="V2776" s="21"/>
      <c r="W2776" s="2"/>
    </row>
    <row r="2777" spans="1:23" x14ac:dyDescent="0.25">
      <c r="A2777" s="17">
        <v>42851</v>
      </c>
      <c r="B2777" s="19">
        <v>2017</v>
      </c>
      <c r="C2777" s="19">
        <v>4</v>
      </c>
      <c r="D2777" s="19">
        <v>26</v>
      </c>
      <c r="E2777" s="19">
        <v>15</v>
      </c>
      <c r="F2777" s="69">
        <v>26532</v>
      </c>
      <c r="G2777" s="52">
        <f t="shared" si="43"/>
        <v>28091</v>
      </c>
      <c r="H2777" s="34">
        <v>1150.5854414</v>
      </c>
      <c r="I2777" s="35">
        <v>3559.59213757</v>
      </c>
      <c r="J2777" s="35">
        <f>H2777/(INDEX(Installed_Capacity!$H$6:$S$11,MATCH(Source_Data!B2777,Installed_Capacity!$G$6:$G$11,0),MATCH(Source_Data!C2777,Installed_Capacity!$H$5:$S$5,0)))</f>
        <v>0.76173497259149414</v>
      </c>
      <c r="K2777" s="36">
        <f>I2777/(INDEX(Installed_Capacity!$H$15:$S$20,MATCH(Source_Data!B2777,Installed_Capacity!$G$15:$G$20,0),MATCH(Source_Data!C2777,Installed_Capacity!$H$14:$S$14,0)))</f>
        <v>0.93469320630465036</v>
      </c>
      <c r="L2777" s="39">
        <v>790.19483279999997</v>
      </c>
      <c r="M2777" s="40">
        <v>1948.99658832</v>
      </c>
      <c r="N2777" s="40">
        <f>L2777/(INDEX(Installed_Capacity!$V$6:$AG$11,MATCH(Source_Data!B2777,Installed_Capacity!$U$6:$U$11,0),MATCH(Source_Data!C2777,Installed_Capacity!$V$5:$AG$5,0)))</f>
        <v>0.71184234579801264</v>
      </c>
      <c r="O2777" s="41">
        <f>M2777/(INDEX(Installed_Capacity!$V$15:$AG$20,MATCH(Source_Data!B2777,Installed_Capacity!$U$15:$U$20,0),MATCH(Source_Data!C2777,Installed_Capacity!$V$14:$AG$14,0)))</f>
        <v>0.77759244681521678</v>
      </c>
      <c r="P2777" s="37">
        <v>487.52043759999998</v>
      </c>
      <c r="Q2777" s="38">
        <f>P2777/(INDEX(Installed_Capacity!$AJ$15:$AU$20,MATCH(Source_Data!B2777,Installed_Capacity!$AI$15:$AI$20,0),MATCH(Source_Data!C2777,Installed_Capacity!$AJ$14:$AU$14,0)))</f>
        <v>0.53164715114503813</v>
      </c>
      <c r="R2777" s="63">
        <v>813.29710640400003</v>
      </c>
      <c r="S2777" s="42">
        <v>2080.6705298040001</v>
      </c>
      <c r="T2777" s="42">
        <f>R2777/(INDEX(Installed_Capacity!$H$25:$S$30,MATCH(Source_Data!B2777,Installed_Capacity!$G$25:$G$30,0),MATCH(Source_Data!C2777,Installed_Capacity!$H$24:$S$24,0)))</f>
        <v>0.59490681472021067</v>
      </c>
      <c r="U2777" s="43">
        <f>S2777/(INDEX(Installed_Capacity!$H$33:$S$38,MATCH(Source_Data!B2777,Installed_Capacity!$G$33:$G$38,0),MATCH(Source_Data!C2777,Installed_Capacity!$H$32:$S$32,0)))</f>
        <v>0.61057734660637208</v>
      </c>
      <c r="V2777" s="21"/>
      <c r="W2777" s="2"/>
    </row>
    <row r="2778" spans="1:23" x14ac:dyDescent="0.25">
      <c r="A2778" s="17">
        <v>42851</v>
      </c>
      <c r="B2778" s="19">
        <v>2017</v>
      </c>
      <c r="C2778" s="19">
        <v>4</v>
      </c>
      <c r="D2778" s="19">
        <v>26</v>
      </c>
      <c r="E2778" s="19">
        <v>16</v>
      </c>
      <c r="F2778" s="69">
        <v>26664</v>
      </c>
      <c r="G2778" s="52">
        <f t="shared" si="43"/>
        <v>28091</v>
      </c>
      <c r="H2778" s="34">
        <v>1090.5218404</v>
      </c>
      <c r="I2778" s="35">
        <v>2936.8691248999999</v>
      </c>
      <c r="J2778" s="35">
        <f>H2778/(INDEX(Installed_Capacity!$H$6:$S$11,MATCH(Source_Data!B2778,Installed_Capacity!$G$6:$G$11,0),MATCH(Source_Data!C2778,Installed_Capacity!$H$5:$S$5,0)))</f>
        <v>0.72197039378210892</v>
      </c>
      <c r="K2778" s="36">
        <f>I2778/(INDEX(Installed_Capacity!$H$15:$S$20,MATCH(Source_Data!B2778,Installed_Capacity!$G$15:$G$20,0),MATCH(Source_Data!C2778,Installed_Capacity!$H$14:$S$14,0)))</f>
        <v>0.77117588553947947</v>
      </c>
      <c r="L2778" s="39">
        <v>771.92928110000003</v>
      </c>
      <c r="M2778" s="40">
        <v>1439.4473008800001</v>
      </c>
      <c r="N2778" s="40">
        <f>L2778/(INDEX(Installed_Capacity!$V$6:$AG$11,MATCH(Source_Data!B2778,Installed_Capacity!$U$6:$U$11,0),MATCH(Source_Data!C2778,Installed_Capacity!$V$5:$AG$5,0)))</f>
        <v>0.69538793148179834</v>
      </c>
      <c r="O2778" s="41">
        <f>M2778/(INDEX(Installed_Capacity!$V$15:$AG$20,MATCH(Source_Data!B2778,Installed_Capacity!$U$15:$U$20,0),MATCH(Source_Data!C2778,Installed_Capacity!$V$14:$AG$14,0)))</f>
        <v>0.57429723348959694</v>
      </c>
      <c r="P2778" s="37">
        <v>265.55224609999999</v>
      </c>
      <c r="Q2778" s="38">
        <f>P2778/(INDEX(Installed_Capacity!$AJ$15:$AU$20,MATCH(Source_Data!B2778,Installed_Capacity!$AI$15:$AI$20,0),MATCH(Source_Data!C2778,Installed_Capacity!$AJ$14:$AU$14,0)))</f>
        <v>0.28958805463467829</v>
      </c>
      <c r="R2778" s="63">
        <v>946.9006819</v>
      </c>
      <c r="S2778" s="42">
        <v>2293.7625341950002</v>
      </c>
      <c r="T2778" s="42">
        <f>R2778/(INDEX(Installed_Capacity!$H$25:$S$30,MATCH(Source_Data!B2778,Installed_Capacity!$G$25:$G$30,0),MATCH(Source_Data!C2778,Installed_Capacity!$H$24:$S$24,0)))</f>
        <v>0.69263454165752325</v>
      </c>
      <c r="U2778" s="43">
        <f>S2778/(INDEX(Installed_Capacity!$H$33:$S$38,MATCH(Source_Data!B2778,Installed_Capacity!$G$33:$G$38,0),MATCH(Source_Data!C2778,Installed_Capacity!$H$32:$S$32,0)))</f>
        <v>0.67310966431856012</v>
      </c>
      <c r="V2778" s="21"/>
      <c r="W2778" s="2"/>
    </row>
    <row r="2779" spans="1:23" x14ac:dyDescent="0.25">
      <c r="A2779" s="17">
        <v>42851</v>
      </c>
      <c r="B2779" s="19">
        <v>2017</v>
      </c>
      <c r="C2779" s="19">
        <v>4</v>
      </c>
      <c r="D2779" s="19">
        <v>26</v>
      </c>
      <c r="E2779" s="19">
        <v>17</v>
      </c>
      <c r="F2779" s="69">
        <v>26658</v>
      </c>
      <c r="G2779" s="52">
        <f t="shared" si="43"/>
        <v>28091</v>
      </c>
      <c r="H2779" s="34">
        <v>934.01526920000003</v>
      </c>
      <c r="I2779" s="35">
        <v>2246.51088729</v>
      </c>
      <c r="J2779" s="35">
        <f>H2779/(INDEX(Installed_Capacity!$H$6:$S$11,MATCH(Source_Data!B2779,Installed_Capacity!$G$6:$G$11,0),MATCH(Source_Data!C2779,Installed_Capacity!$H$5:$S$5,0)))</f>
        <v>0.61835659472485571</v>
      </c>
      <c r="K2779" s="36">
        <f>I2779/(INDEX(Installed_Capacity!$H$15:$S$20,MATCH(Source_Data!B2779,Installed_Capacity!$G$15:$G$20,0),MATCH(Source_Data!C2779,Installed_Capacity!$H$14:$S$14,0)))</f>
        <v>0.58989861284300082</v>
      </c>
      <c r="L2779" s="39">
        <v>666.79262240000003</v>
      </c>
      <c r="M2779" s="40">
        <v>1112.6424081099999</v>
      </c>
      <c r="N2779" s="40">
        <f>L2779/(INDEX(Installed_Capacity!$V$6:$AG$11,MATCH(Source_Data!B2779,Installed_Capacity!$U$6:$U$11,0),MATCH(Source_Data!C2779,Installed_Capacity!$V$5:$AG$5,0)))</f>
        <v>0.60067619375354697</v>
      </c>
      <c r="O2779" s="41">
        <f>M2779/(INDEX(Installed_Capacity!$V$15:$AG$20,MATCH(Source_Data!B2779,Installed_Capacity!$U$15:$U$20,0),MATCH(Source_Data!C2779,Installed_Capacity!$V$14:$AG$14,0)))</f>
        <v>0.4439116711324782</v>
      </c>
      <c r="P2779" s="37">
        <v>164.6273534</v>
      </c>
      <c r="Q2779" s="38">
        <f>P2779/(INDEX(Installed_Capacity!$AJ$15:$AU$20,MATCH(Source_Data!B2779,Installed_Capacity!$AI$15:$AI$20,0),MATCH(Source_Data!C2779,Installed_Capacity!$AJ$14:$AU$14,0)))</f>
        <v>0.17952819345692475</v>
      </c>
      <c r="R2779" s="63">
        <v>941.35836199599999</v>
      </c>
      <c r="S2779" s="42">
        <v>2141.4172592039999</v>
      </c>
      <c r="T2779" s="42">
        <f>R2779/(INDEX(Installed_Capacity!$H$25:$S$30,MATCH(Source_Data!B2779,Installed_Capacity!$G$25:$G$30,0),MATCH(Source_Data!C2779,Installed_Capacity!$H$24:$S$24,0)))</f>
        <v>0.68858047106722264</v>
      </c>
      <c r="U2779" s="43">
        <f>S2779/(INDEX(Installed_Capacity!$H$33:$S$38,MATCH(Source_Data!B2779,Installed_Capacity!$G$33:$G$38,0),MATCH(Source_Data!C2779,Installed_Capacity!$H$32:$S$32,0)))</f>
        <v>0.6284036080546761</v>
      </c>
      <c r="V2779" s="21"/>
      <c r="W2779" s="2"/>
    </row>
    <row r="2780" spans="1:23" x14ac:dyDescent="0.25">
      <c r="A2780" s="17">
        <v>42851</v>
      </c>
      <c r="B2780" s="19">
        <v>2017</v>
      </c>
      <c r="C2780" s="19">
        <v>4</v>
      </c>
      <c r="D2780" s="19">
        <v>26</v>
      </c>
      <c r="E2780" s="19">
        <v>18</v>
      </c>
      <c r="F2780" s="69">
        <v>26816</v>
      </c>
      <c r="G2780" s="52">
        <f t="shared" si="43"/>
        <v>28091</v>
      </c>
      <c r="H2780" s="34">
        <v>825.43365080000001</v>
      </c>
      <c r="I2780" s="35">
        <v>1260.98243632</v>
      </c>
      <c r="J2780" s="35">
        <f>H2780/(INDEX(Installed_Capacity!$H$6:$S$11,MATCH(Source_Data!B2780,Installed_Capacity!$G$6:$G$11,0),MATCH(Source_Data!C2780,Installed_Capacity!$H$5:$S$5,0)))</f>
        <v>0.54647108919019116</v>
      </c>
      <c r="K2780" s="36">
        <f>I2780/(INDEX(Installed_Capacity!$H$15:$S$20,MATCH(Source_Data!B2780,Installed_Capacity!$G$15:$G$20,0),MATCH(Source_Data!C2780,Installed_Capacity!$H$14:$S$14,0)))</f>
        <v>0.33111425999002181</v>
      </c>
      <c r="L2780" s="39">
        <v>699.20994599999995</v>
      </c>
      <c r="M2780" s="40">
        <v>1124.23380636</v>
      </c>
      <c r="N2780" s="40">
        <f>L2780/(INDEX(Installed_Capacity!$V$6:$AG$11,MATCH(Source_Data!B2780,Installed_Capacity!$U$6:$U$11,0),MATCH(Source_Data!C2780,Installed_Capacity!$V$5:$AG$5,0)))</f>
        <v>0.62987914816182744</v>
      </c>
      <c r="O2780" s="41">
        <f>M2780/(INDEX(Installed_Capacity!$V$15:$AG$20,MATCH(Source_Data!B2780,Installed_Capacity!$U$15:$U$20,0),MATCH(Source_Data!C2780,Installed_Capacity!$V$14:$AG$14,0)))</f>
        <v>0.44853629889285646</v>
      </c>
      <c r="P2780" s="37">
        <v>127.8582086</v>
      </c>
      <c r="Q2780" s="38">
        <f>P2780/(INDEX(Installed_Capacity!$AJ$15:$AU$20,MATCH(Source_Data!B2780,Installed_Capacity!$AI$15:$AI$20,0),MATCH(Source_Data!C2780,Installed_Capacity!$AJ$14:$AU$14,0)))</f>
        <v>0.13943097993456924</v>
      </c>
      <c r="R2780" s="63">
        <v>1049.230102</v>
      </c>
      <c r="S2780" s="42">
        <v>1903.713936702</v>
      </c>
      <c r="T2780" s="42">
        <f>R2780/(INDEX(Installed_Capacity!$H$25:$S$30,MATCH(Source_Data!B2780,Installed_Capacity!$G$25:$G$30,0),MATCH(Source_Data!C2780,Installed_Capacity!$H$24:$S$24,0)))</f>
        <v>0.7674859937093117</v>
      </c>
      <c r="U2780" s="43">
        <f>S2780/(INDEX(Installed_Capacity!$H$33:$S$38,MATCH(Source_Data!B2780,Installed_Capacity!$G$33:$G$38,0),MATCH(Source_Data!C2780,Installed_Capacity!$H$32:$S$32,0)))</f>
        <v>0.558649044872363</v>
      </c>
      <c r="V2780" s="21"/>
      <c r="W2780" s="2"/>
    </row>
    <row r="2781" spans="1:23" x14ac:dyDescent="0.25">
      <c r="A2781" s="17">
        <v>42851</v>
      </c>
      <c r="B2781" s="19">
        <v>2017</v>
      </c>
      <c r="C2781" s="19">
        <v>4</v>
      </c>
      <c r="D2781" s="19">
        <v>26</v>
      </c>
      <c r="E2781" s="19">
        <v>19</v>
      </c>
      <c r="F2781" s="69">
        <v>27321</v>
      </c>
      <c r="G2781" s="52">
        <f t="shared" si="43"/>
        <v>28091</v>
      </c>
      <c r="H2781" s="34">
        <v>271.02250989999999</v>
      </c>
      <c r="I2781" s="35">
        <v>404.24621187299999</v>
      </c>
      <c r="J2781" s="35">
        <f>H2781/(INDEX(Installed_Capacity!$H$6:$S$11,MATCH(Source_Data!B2781,Installed_Capacity!$G$6:$G$11,0),MATCH(Source_Data!C2781,Installed_Capacity!$H$5:$S$5,0)))</f>
        <v>0.1794280691568243</v>
      </c>
      <c r="K2781" s="36">
        <f>I2781/(INDEX(Installed_Capacity!$H$15:$S$20,MATCH(Source_Data!B2781,Installed_Capacity!$G$15:$G$20,0),MATCH(Source_Data!C2781,Installed_Capacity!$H$14:$S$14,0)))</f>
        <v>0.10614873089646298</v>
      </c>
      <c r="L2781" s="39">
        <v>281.77987059999998</v>
      </c>
      <c r="M2781" s="40">
        <v>373.62043463600003</v>
      </c>
      <c r="N2781" s="40">
        <f>L2781/(INDEX(Installed_Capacity!$V$6:$AG$11,MATCH(Source_Data!B2781,Installed_Capacity!$U$6:$U$11,0),MATCH(Source_Data!C2781,Installed_Capacity!$V$5:$AG$5,0)))</f>
        <v>0.25383973136829202</v>
      </c>
      <c r="O2781" s="41">
        <f>M2781/(INDEX(Installed_Capacity!$V$15:$AG$20,MATCH(Source_Data!B2781,Installed_Capacity!$U$15:$U$20,0),MATCH(Source_Data!C2781,Installed_Capacity!$V$14:$AG$14,0)))</f>
        <v>0.14906358979273476</v>
      </c>
      <c r="P2781" s="37">
        <v>26.980547099999999</v>
      </c>
      <c r="Q2781" s="38">
        <f>P2781/(INDEX(Installed_Capacity!$AJ$15:$AU$20,MATCH(Source_Data!B2781,Installed_Capacity!$AI$15:$AI$20,0),MATCH(Source_Data!C2781,Installed_Capacity!$AJ$14:$AU$14,0)))</f>
        <v>2.9422624972737184E-2</v>
      </c>
      <c r="R2781" s="63">
        <v>1101.2650182</v>
      </c>
      <c r="S2781" s="42">
        <v>1757.9416935040001</v>
      </c>
      <c r="T2781" s="42">
        <f>R2781/(INDEX(Installed_Capacity!$H$25:$S$30,MATCH(Source_Data!B2781,Installed_Capacity!$G$25:$G$30,0),MATCH(Source_Data!C2781,Installed_Capacity!$H$24:$S$24,0)))</f>
        <v>0.80554825411454911</v>
      </c>
      <c r="U2781" s="43">
        <f>S2781/(INDEX(Installed_Capacity!$H$33:$S$38,MATCH(Source_Data!B2781,Installed_Capacity!$G$33:$G$38,0),MATCH(Source_Data!C2781,Installed_Capacity!$H$32:$S$32,0)))</f>
        <v>0.51587185925562928</v>
      </c>
      <c r="V2781" s="21"/>
      <c r="W2781" s="2"/>
    </row>
    <row r="2782" spans="1:23" x14ac:dyDescent="0.25">
      <c r="A2782" s="17">
        <v>42851</v>
      </c>
      <c r="B2782" s="19">
        <v>2017</v>
      </c>
      <c r="C2782" s="19">
        <v>4</v>
      </c>
      <c r="D2782" s="19">
        <v>26</v>
      </c>
      <c r="E2782" s="19">
        <v>20</v>
      </c>
      <c r="F2782" s="69">
        <v>28091</v>
      </c>
      <c r="G2782" s="52">
        <f t="shared" si="43"/>
        <v>28091</v>
      </c>
      <c r="H2782" s="34">
        <v>16.941148800000001</v>
      </c>
      <c r="I2782" s="35">
        <v>10.716662553000001</v>
      </c>
      <c r="J2782" s="35">
        <f>H2782/(INDEX(Installed_Capacity!$H$6:$S$11,MATCH(Source_Data!B2782,Installed_Capacity!$G$6:$G$11,0),MATCH(Source_Data!C2782,Installed_Capacity!$H$5:$S$5,0)))</f>
        <v>1.1215738573168795E-2</v>
      </c>
      <c r="K2782" s="36">
        <f>I2782/(INDEX(Installed_Capacity!$H$15:$S$20,MATCH(Source_Data!B2782,Installed_Capacity!$G$15:$G$20,0),MATCH(Source_Data!C2782,Installed_Capacity!$H$14:$S$14,0)))</f>
        <v>2.8140279266339312E-3</v>
      </c>
      <c r="L2782" s="39">
        <v>19.0368663</v>
      </c>
      <c r="M2782" s="40">
        <v>16.831674629999998</v>
      </c>
      <c r="N2782" s="40">
        <f>L2782/(INDEX(Installed_Capacity!$V$6:$AG$11,MATCH(Source_Data!B2782,Installed_Capacity!$U$6:$U$11,0),MATCH(Source_Data!C2782,Installed_Capacity!$V$5:$AG$5,0)))</f>
        <v>1.7149248515859358E-2</v>
      </c>
      <c r="O2782" s="41">
        <f>M2782/(INDEX(Installed_Capacity!$V$15:$AG$20,MATCH(Source_Data!B2782,Installed_Capacity!$U$15:$U$20,0),MATCH(Source_Data!C2782,Installed_Capacity!$V$14:$AG$14,0)))</f>
        <v>6.7153442637993971E-3</v>
      </c>
      <c r="P2782" s="37">
        <v>2.0149999999999999E-4</v>
      </c>
      <c r="Q2782" s="38">
        <f>P2782/(INDEX(Installed_Capacity!$AJ$15:$AU$20,MATCH(Source_Data!B2782,Installed_Capacity!$AI$15:$AI$20,0),MATCH(Source_Data!C2782,Installed_Capacity!$AJ$14:$AU$14,0)))</f>
        <v>2.1973827699018538E-7</v>
      </c>
      <c r="R2782" s="63">
        <v>1133.1095389</v>
      </c>
      <c r="S2782" s="42">
        <v>1664.423132596</v>
      </c>
      <c r="T2782" s="42">
        <f>R2782/(INDEX(Installed_Capacity!$H$25:$S$30,MATCH(Source_Data!B2782,Installed_Capacity!$G$25:$G$30,0),MATCH(Source_Data!C2782,Installed_Capacity!$H$24:$S$24,0)))</f>
        <v>0.82884173718089393</v>
      </c>
      <c r="U2782" s="43">
        <f>S2782/(INDEX(Installed_Capacity!$H$33:$S$38,MATCH(Source_Data!B2782,Installed_Capacity!$G$33:$G$38,0),MATCH(Source_Data!C2782,Installed_Capacity!$H$32:$S$32,0)))</f>
        <v>0.48842863171924844</v>
      </c>
      <c r="V2782" s="21"/>
      <c r="W2782" s="2"/>
    </row>
    <row r="2783" spans="1:23" x14ac:dyDescent="0.25">
      <c r="A2783" s="17">
        <v>42851</v>
      </c>
      <c r="B2783" s="19">
        <v>2017</v>
      </c>
      <c r="C2783" s="19">
        <v>4</v>
      </c>
      <c r="D2783" s="19">
        <v>26</v>
      </c>
      <c r="E2783" s="19">
        <v>21</v>
      </c>
      <c r="F2783" s="69">
        <v>26889</v>
      </c>
      <c r="G2783" s="52">
        <f t="shared" si="43"/>
        <v>28091</v>
      </c>
      <c r="H2783" s="34">
        <v>0</v>
      </c>
      <c r="I2783" s="35">
        <v>4.3712800000000003E-2</v>
      </c>
      <c r="J2783" s="35">
        <f>H2783/(INDEX(Installed_Capacity!$H$6:$S$11,MATCH(Source_Data!B2783,Installed_Capacity!$G$6:$G$11,0),MATCH(Source_Data!C2783,Installed_Capacity!$H$5:$S$5,0)))</f>
        <v>0</v>
      </c>
      <c r="K2783" s="36">
        <f>I2783/(INDEX(Installed_Capacity!$H$15:$S$20,MATCH(Source_Data!B2783,Installed_Capacity!$G$15:$G$20,0),MATCH(Source_Data!C2783,Installed_Capacity!$H$14:$S$14,0)))</f>
        <v>1.1478297403040728E-5</v>
      </c>
      <c r="L2783" s="39">
        <v>0</v>
      </c>
      <c r="M2783" s="40">
        <v>0.1223539</v>
      </c>
      <c r="N2783" s="40">
        <f>L2783/(INDEX(Installed_Capacity!$V$6:$AG$11,MATCH(Source_Data!B2783,Installed_Capacity!$U$6:$U$11,0),MATCH(Source_Data!C2783,Installed_Capacity!$V$5:$AG$5,0)))</f>
        <v>0</v>
      </c>
      <c r="O2783" s="41">
        <f>M2783/(INDEX(Installed_Capacity!$V$15:$AG$20,MATCH(Source_Data!B2783,Installed_Capacity!$U$15:$U$20,0),MATCH(Source_Data!C2783,Installed_Capacity!$V$14:$AG$14,0)))</f>
        <v>4.8815615711464425E-5</v>
      </c>
      <c r="P2783" s="37">
        <v>0</v>
      </c>
      <c r="Q2783" s="38">
        <f>P2783/(INDEX(Installed_Capacity!$AJ$15:$AU$20,MATCH(Source_Data!B2783,Installed_Capacity!$AI$15:$AI$20,0),MATCH(Source_Data!C2783,Installed_Capacity!$AJ$14:$AU$14,0)))</f>
        <v>0</v>
      </c>
      <c r="R2783" s="63">
        <v>1151.5846411</v>
      </c>
      <c r="S2783" s="42">
        <v>1723.7894320949999</v>
      </c>
      <c r="T2783" s="42">
        <f>R2783/(INDEX(Installed_Capacity!$H$25:$S$30,MATCH(Source_Data!B2783,Installed_Capacity!$G$25:$G$30,0),MATCH(Source_Data!C2783,Installed_Capacity!$H$24:$S$24,0)))</f>
        <v>0.84235581969131745</v>
      </c>
      <c r="U2783" s="43">
        <f>S2783/(INDEX(Installed_Capacity!$H$33:$S$38,MATCH(Source_Data!B2783,Installed_Capacity!$G$33:$G$38,0),MATCH(Source_Data!C2783,Installed_Capacity!$H$32:$S$32,0)))</f>
        <v>0.50584980297472504</v>
      </c>
      <c r="V2783" s="21"/>
      <c r="W2783" s="2"/>
    </row>
    <row r="2784" spans="1:23" x14ac:dyDescent="0.25">
      <c r="A2784" s="17">
        <v>42851</v>
      </c>
      <c r="B2784" s="19">
        <v>2017</v>
      </c>
      <c r="C2784" s="19">
        <v>4</v>
      </c>
      <c r="D2784" s="19">
        <v>26</v>
      </c>
      <c r="E2784" s="19">
        <v>22</v>
      </c>
      <c r="F2784" s="69">
        <v>24674</v>
      </c>
      <c r="G2784" s="52">
        <f t="shared" si="43"/>
        <v>28091</v>
      </c>
      <c r="H2784" s="34">
        <v>0</v>
      </c>
      <c r="I2784" s="35">
        <v>1.4414099999999999E-2</v>
      </c>
      <c r="J2784" s="35">
        <f>H2784/(INDEX(Installed_Capacity!$H$6:$S$11,MATCH(Source_Data!B2784,Installed_Capacity!$G$6:$G$11,0),MATCH(Source_Data!C2784,Installed_Capacity!$H$5:$S$5,0)))</f>
        <v>0</v>
      </c>
      <c r="K2784" s="36">
        <f>I2784/(INDEX(Installed_Capacity!$H$15:$S$20,MATCH(Source_Data!B2784,Installed_Capacity!$G$15:$G$20,0),MATCH(Source_Data!C2784,Installed_Capacity!$H$14:$S$14,0)))</f>
        <v>3.7849171546359262E-6</v>
      </c>
      <c r="L2784" s="39">
        <v>0</v>
      </c>
      <c r="M2784" s="40">
        <v>0</v>
      </c>
      <c r="N2784" s="40">
        <f>L2784/(INDEX(Installed_Capacity!$V$6:$AG$11,MATCH(Source_Data!B2784,Installed_Capacity!$U$6:$U$11,0),MATCH(Source_Data!C2784,Installed_Capacity!$V$5:$AG$5,0)))</f>
        <v>0</v>
      </c>
      <c r="O2784" s="41">
        <f>M2784/(INDEX(Installed_Capacity!$V$15:$AG$20,MATCH(Source_Data!B2784,Installed_Capacity!$U$15:$U$20,0),MATCH(Source_Data!C2784,Installed_Capacity!$V$14:$AG$14,0)))</f>
        <v>0</v>
      </c>
      <c r="P2784" s="37">
        <v>0</v>
      </c>
      <c r="Q2784" s="38">
        <f>P2784/(INDEX(Installed_Capacity!$AJ$15:$AU$20,MATCH(Source_Data!B2784,Installed_Capacity!$AI$15:$AI$20,0),MATCH(Source_Data!C2784,Installed_Capacity!$AJ$14:$AU$14,0)))</f>
        <v>0</v>
      </c>
      <c r="R2784" s="63">
        <v>968.94060530399997</v>
      </c>
      <c r="S2784" s="42">
        <v>1710.5182829</v>
      </c>
      <c r="T2784" s="42">
        <f>R2784/(INDEX(Installed_Capacity!$H$25:$S$30,MATCH(Source_Data!B2784,Installed_Capacity!$G$25:$G$30,0),MATCH(Source_Data!C2784,Installed_Capacity!$H$24:$S$24,0)))</f>
        <v>0.70875620313364063</v>
      </c>
      <c r="U2784" s="43">
        <f>S2784/(INDEX(Installed_Capacity!$H$33:$S$38,MATCH(Source_Data!B2784,Installed_Capacity!$G$33:$G$38,0),MATCH(Source_Data!C2784,Installed_Capacity!$H$32:$S$32,0)))</f>
        <v>0.50195535503314548</v>
      </c>
      <c r="V2784" s="21"/>
      <c r="W2784" s="2"/>
    </row>
    <row r="2785" spans="1:23" x14ac:dyDescent="0.25">
      <c r="A2785" s="17">
        <v>42851</v>
      </c>
      <c r="B2785" s="19">
        <v>2017</v>
      </c>
      <c r="C2785" s="19">
        <v>4</v>
      </c>
      <c r="D2785" s="19">
        <v>26</v>
      </c>
      <c r="E2785" s="19">
        <v>23</v>
      </c>
      <c r="F2785" s="69">
        <v>22573</v>
      </c>
      <c r="G2785" s="52">
        <f t="shared" si="43"/>
        <v>28091</v>
      </c>
      <c r="H2785" s="34">
        <v>0</v>
      </c>
      <c r="I2785" s="35">
        <v>1.34894E-2</v>
      </c>
      <c r="J2785" s="35">
        <f>H2785/(INDEX(Installed_Capacity!$H$6:$S$11,MATCH(Source_Data!B2785,Installed_Capacity!$G$6:$G$11,0),MATCH(Source_Data!C2785,Installed_Capacity!$H$5:$S$5,0)))</f>
        <v>0</v>
      </c>
      <c r="K2785" s="36">
        <f>I2785/(INDEX(Installed_Capacity!$H$15:$S$20,MATCH(Source_Data!B2785,Installed_Capacity!$G$15:$G$20,0),MATCH(Source_Data!C2785,Installed_Capacity!$H$14:$S$14,0)))</f>
        <v>3.5421054013601867E-6</v>
      </c>
      <c r="L2785" s="39">
        <v>0</v>
      </c>
      <c r="M2785" s="40">
        <v>0</v>
      </c>
      <c r="N2785" s="40">
        <f>L2785/(INDEX(Installed_Capacity!$V$6:$AG$11,MATCH(Source_Data!B2785,Installed_Capacity!$U$6:$U$11,0),MATCH(Source_Data!C2785,Installed_Capacity!$V$5:$AG$5,0)))</f>
        <v>0</v>
      </c>
      <c r="O2785" s="41">
        <f>M2785/(INDEX(Installed_Capacity!$V$15:$AG$20,MATCH(Source_Data!B2785,Installed_Capacity!$U$15:$U$20,0),MATCH(Source_Data!C2785,Installed_Capacity!$V$14:$AG$14,0)))</f>
        <v>0</v>
      </c>
      <c r="P2785" s="37">
        <v>0</v>
      </c>
      <c r="Q2785" s="38">
        <f>P2785/(INDEX(Installed_Capacity!$AJ$15:$AU$20,MATCH(Source_Data!B2785,Installed_Capacity!$AI$15:$AI$20,0),MATCH(Source_Data!C2785,Installed_Capacity!$AJ$14:$AU$14,0)))</f>
        <v>0</v>
      </c>
      <c r="R2785" s="63">
        <v>910.60202390400002</v>
      </c>
      <c r="S2785" s="42">
        <v>1756.3954624</v>
      </c>
      <c r="T2785" s="42">
        <f>R2785/(INDEX(Installed_Capacity!$H$25:$S$30,MATCH(Source_Data!B2785,Installed_Capacity!$G$25:$G$30,0),MATCH(Source_Data!C2785,Installed_Capacity!$H$24:$S$24,0)))</f>
        <v>0.66608296679394341</v>
      </c>
      <c r="U2785" s="43">
        <f>S2785/(INDEX(Installed_Capacity!$H$33:$S$38,MATCH(Source_Data!B2785,Installed_Capacity!$G$33:$G$38,0),MATCH(Source_Data!C2785,Installed_Capacity!$H$32:$S$32,0)))</f>
        <v>0.51541811433484663</v>
      </c>
      <c r="V2785" s="21"/>
      <c r="W2785" s="2"/>
    </row>
    <row r="2786" spans="1:23" x14ac:dyDescent="0.25">
      <c r="A2786" s="17">
        <v>42851</v>
      </c>
      <c r="B2786" s="19">
        <v>2017</v>
      </c>
      <c r="C2786" s="19">
        <v>4</v>
      </c>
      <c r="D2786" s="19">
        <v>26</v>
      </c>
      <c r="E2786" s="19">
        <v>24</v>
      </c>
      <c r="F2786" s="69">
        <v>21110</v>
      </c>
      <c r="G2786" s="52">
        <f t="shared" si="43"/>
        <v>28091</v>
      </c>
      <c r="H2786" s="34">
        <v>0</v>
      </c>
      <c r="I2786" s="35">
        <v>2.872E-3</v>
      </c>
      <c r="J2786" s="35">
        <f>H2786/(INDEX(Installed_Capacity!$H$6:$S$11,MATCH(Source_Data!B2786,Installed_Capacity!$G$6:$G$11,0),MATCH(Source_Data!C2786,Installed_Capacity!$H$5:$S$5,0)))</f>
        <v>0</v>
      </c>
      <c r="K2786" s="36">
        <f>I2786/(INDEX(Installed_Capacity!$H$15:$S$20,MATCH(Source_Data!B2786,Installed_Capacity!$G$15:$G$20,0),MATCH(Source_Data!C2786,Installed_Capacity!$H$14:$S$14,0)))</f>
        <v>7.5414226820366041E-7</v>
      </c>
      <c r="L2786" s="39">
        <v>0</v>
      </c>
      <c r="M2786" s="40">
        <v>0</v>
      </c>
      <c r="N2786" s="40">
        <f>L2786/(INDEX(Installed_Capacity!$V$6:$AG$11,MATCH(Source_Data!B2786,Installed_Capacity!$U$6:$U$11,0),MATCH(Source_Data!C2786,Installed_Capacity!$V$5:$AG$5,0)))</f>
        <v>0</v>
      </c>
      <c r="O2786" s="41">
        <f>M2786/(INDEX(Installed_Capacity!$V$15:$AG$20,MATCH(Source_Data!B2786,Installed_Capacity!$U$15:$U$20,0),MATCH(Source_Data!C2786,Installed_Capacity!$V$14:$AG$14,0)))</f>
        <v>0</v>
      </c>
      <c r="P2786" s="37">
        <v>0</v>
      </c>
      <c r="Q2786" s="38">
        <f>P2786/(INDEX(Installed_Capacity!$AJ$15:$AU$20,MATCH(Source_Data!B2786,Installed_Capacity!$AI$15:$AI$20,0),MATCH(Source_Data!C2786,Installed_Capacity!$AJ$14:$AU$14,0)))</f>
        <v>0</v>
      </c>
      <c r="R2786" s="63">
        <v>810.59121470399998</v>
      </c>
      <c r="S2786" s="42">
        <v>1749.2362634999999</v>
      </c>
      <c r="T2786" s="42">
        <f>R2786/(INDEX(Installed_Capacity!$H$25:$S$30,MATCH(Source_Data!B2786,Installed_Capacity!$G$25:$G$30,0),MATCH(Source_Data!C2786,Installed_Capacity!$H$24:$S$24,0)))</f>
        <v>0.59292752154487605</v>
      </c>
      <c r="U2786" s="43">
        <f>S2786/(INDEX(Installed_Capacity!$H$33:$S$38,MATCH(Source_Data!B2786,Installed_Capacity!$G$33:$G$38,0),MATCH(Source_Data!C2786,Installed_Capacity!$H$32:$S$32,0)))</f>
        <v>0.51331723165997112</v>
      </c>
      <c r="V2786" s="21"/>
      <c r="W2786" s="2"/>
    </row>
    <row r="2787" spans="1:23" x14ac:dyDescent="0.25">
      <c r="A2787" s="17">
        <v>42852</v>
      </c>
      <c r="B2787" s="19">
        <v>2017</v>
      </c>
      <c r="C2787" s="19">
        <v>4</v>
      </c>
      <c r="D2787" s="19">
        <v>27</v>
      </c>
      <c r="E2787" s="19">
        <v>1</v>
      </c>
      <c r="F2787" s="69">
        <v>20075</v>
      </c>
      <c r="G2787" s="52">
        <f t="shared" si="43"/>
        <v>28467</v>
      </c>
      <c r="H2787" s="34">
        <v>0</v>
      </c>
      <c r="I2787" s="35">
        <v>-6.4150000000000003E-4</v>
      </c>
      <c r="J2787" s="35">
        <f>H2787/(INDEX(Installed_Capacity!$H$6:$S$11,MATCH(Source_Data!B2787,Installed_Capacity!$G$6:$G$11,0),MATCH(Source_Data!C2787,Installed_Capacity!$H$5:$S$5,0)))</f>
        <v>0</v>
      </c>
      <c r="K2787" s="36">
        <f>I2787/(INDEX(Installed_Capacity!$H$15:$S$20,MATCH(Source_Data!B2787,Installed_Capacity!$G$15:$G$20,0),MATCH(Source_Data!C2787,Installed_Capacity!$H$14:$S$14,0)))</f>
        <v>-1.6844786387627025E-7</v>
      </c>
      <c r="L2787" s="39">
        <v>0</v>
      </c>
      <c r="M2787" s="40">
        <v>0</v>
      </c>
      <c r="N2787" s="40">
        <f>L2787/(INDEX(Installed_Capacity!$V$6:$AG$11,MATCH(Source_Data!B2787,Installed_Capacity!$U$6:$U$11,0),MATCH(Source_Data!C2787,Installed_Capacity!$V$5:$AG$5,0)))</f>
        <v>0</v>
      </c>
      <c r="O2787" s="41">
        <f>M2787/(INDEX(Installed_Capacity!$V$15:$AG$20,MATCH(Source_Data!B2787,Installed_Capacity!$U$15:$U$20,0),MATCH(Source_Data!C2787,Installed_Capacity!$V$14:$AG$14,0)))</f>
        <v>0</v>
      </c>
      <c r="P2787" s="37">
        <v>0</v>
      </c>
      <c r="Q2787" s="38">
        <f>P2787/(INDEX(Installed_Capacity!$AJ$15:$AU$20,MATCH(Source_Data!B2787,Installed_Capacity!$AI$15:$AI$20,0),MATCH(Source_Data!C2787,Installed_Capacity!$AJ$14:$AU$14,0)))</f>
        <v>0</v>
      </c>
      <c r="R2787" s="63">
        <v>736.17572279599995</v>
      </c>
      <c r="S2787" s="42">
        <v>1694.0011024</v>
      </c>
      <c r="T2787" s="42">
        <f>R2787/(INDEX(Installed_Capacity!$H$25:$S$30,MATCH(Source_Data!B2787,Installed_Capacity!$G$25:$G$30,0),MATCH(Source_Data!C2787,Installed_Capacity!$H$24:$S$24,0)))</f>
        <v>0.53849442088801114</v>
      </c>
      <c r="U2787" s="43">
        <f>S2787/(INDEX(Installed_Capacity!$H$33:$S$38,MATCH(Source_Data!B2787,Installed_Capacity!$G$33:$G$38,0),MATCH(Source_Data!C2787,Installed_Capacity!$H$32:$S$32,0)))</f>
        <v>0.49710835206047471</v>
      </c>
      <c r="V2787" s="21"/>
      <c r="W2787" s="2"/>
    </row>
    <row r="2788" spans="1:23" x14ac:dyDescent="0.25">
      <c r="A2788" s="17">
        <v>42852</v>
      </c>
      <c r="B2788" s="19">
        <v>2017</v>
      </c>
      <c r="C2788" s="19">
        <v>4</v>
      </c>
      <c r="D2788" s="19">
        <v>27</v>
      </c>
      <c r="E2788" s="19">
        <v>2</v>
      </c>
      <c r="F2788" s="69">
        <v>19903</v>
      </c>
      <c r="G2788" s="52">
        <f t="shared" si="43"/>
        <v>28467</v>
      </c>
      <c r="H2788" s="34">
        <v>0</v>
      </c>
      <c r="I2788" s="35">
        <v>-4.0899999999999999E-3</v>
      </c>
      <c r="J2788" s="35">
        <f>H2788/(INDEX(Installed_Capacity!$H$6:$S$11,MATCH(Source_Data!B2788,Installed_Capacity!$G$6:$G$11,0),MATCH(Source_Data!C2788,Installed_Capacity!$H$5:$S$5,0)))</f>
        <v>0</v>
      </c>
      <c r="K2788" s="36">
        <f>I2788/(INDEX(Installed_Capacity!$H$15:$S$20,MATCH(Source_Data!B2788,Installed_Capacity!$G$15:$G$20,0),MATCH(Source_Data!C2788,Installed_Capacity!$H$14:$S$14,0)))</f>
        <v>-1.0739700128666334E-6</v>
      </c>
      <c r="L2788" s="39">
        <v>0</v>
      </c>
      <c r="M2788" s="40">
        <v>0</v>
      </c>
      <c r="N2788" s="40">
        <f>L2788/(INDEX(Installed_Capacity!$V$6:$AG$11,MATCH(Source_Data!B2788,Installed_Capacity!$U$6:$U$11,0),MATCH(Source_Data!C2788,Installed_Capacity!$V$5:$AG$5,0)))</f>
        <v>0</v>
      </c>
      <c r="O2788" s="41">
        <f>M2788/(INDEX(Installed_Capacity!$V$15:$AG$20,MATCH(Source_Data!B2788,Installed_Capacity!$U$15:$U$20,0),MATCH(Source_Data!C2788,Installed_Capacity!$V$14:$AG$14,0)))</f>
        <v>0</v>
      </c>
      <c r="P2788" s="37">
        <v>0</v>
      </c>
      <c r="Q2788" s="38">
        <f>P2788/(INDEX(Installed_Capacity!$AJ$15:$AU$20,MATCH(Source_Data!B2788,Installed_Capacity!$AI$15:$AI$20,0),MATCH(Source_Data!C2788,Installed_Capacity!$AJ$14:$AU$14,0)))</f>
        <v>0</v>
      </c>
      <c r="R2788" s="63">
        <v>680.73336259600001</v>
      </c>
      <c r="S2788" s="42">
        <v>1900.691407</v>
      </c>
      <c r="T2788" s="42">
        <f>R2788/(INDEX(Installed_Capacity!$H$25:$S$30,MATCH(Source_Data!B2788,Installed_Capacity!$G$25:$G$30,0),MATCH(Source_Data!C2788,Installed_Capacity!$H$24:$S$24,0)))</f>
        <v>0.49793969906810037</v>
      </c>
      <c r="U2788" s="43">
        <f>S2788/(INDEX(Installed_Capacity!$H$33:$S$38,MATCH(Source_Data!B2788,Installed_Capacity!$G$33:$G$38,0),MATCH(Source_Data!C2788,Installed_Capacity!$H$32:$S$32,0)))</f>
        <v>0.55776207687860768</v>
      </c>
      <c r="V2788" s="21"/>
      <c r="W2788" s="2"/>
    </row>
    <row r="2789" spans="1:23" x14ac:dyDescent="0.25">
      <c r="A2789" s="17">
        <v>42852</v>
      </c>
      <c r="B2789" s="19">
        <v>2017</v>
      </c>
      <c r="C2789" s="19">
        <v>4</v>
      </c>
      <c r="D2789" s="19">
        <v>27</v>
      </c>
      <c r="E2789" s="19">
        <v>3</v>
      </c>
      <c r="F2789" s="69">
        <v>19771</v>
      </c>
      <c r="G2789" s="52">
        <f t="shared" si="43"/>
        <v>28467</v>
      </c>
      <c r="H2789" s="34">
        <v>0</v>
      </c>
      <c r="I2789" s="35">
        <v>-6.1383999999999996E-3</v>
      </c>
      <c r="J2789" s="35">
        <f>H2789/(INDEX(Installed_Capacity!$H$6:$S$11,MATCH(Source_Data!B2789,Installed_Capacity!$G$6:$G$11,0),MATCH(Source_Data!C2789,Installed_Capacity!$H$5:$S$5,0)))</f>
        <v>0</v>
      </c>
      <c r="K2789" s="36">
        <f>I2789/(INDEX(Installed_Capacity!$H$15:$S$20,MATCH(Source_Data!B2789,Installed_Capacity!$G$15:$G$20,0),MATCH(Source_Data!C2789,Installed_Capacity!$H$14:$S$14,0)))</f>
        <v>-1.6118478061077118E-6</v>
      </c>
      <c r="L2789" s="39">
        <v>0</v>
      </c>
      <c r="M2789" s="40">
        <v>0</v>
      </c>
      <c r="N2789" s="40">
        <f>L2789/(INDEX(Installed_Capacity!$V$6:$AG$11,MATCH(Source_Data!B2789,Installed_Capacity!$U$6:$U$11,0),MATCH(Source_Data!C2789,Installed_Capacity!$V$5:$AG$5,0)))</f>
        <v>0</v>
      </c>
      <c r="O2789" s="41">
        <f>M2789/(INDEX(Installed_Capacity!$V$15:$AG$20,MATCH(Source_Data!B2789,Installed_Capacity!$U$15:$U$20,0),MATCH(Source_Data!C2789,Installed_Capacity!$V$14:$AG$14,0)))</f>
        <v>0</v>
      </c>
      <c r="P2789" s="37">
        <v>0</v>
      </c>
      <c r="Q2789" s="38">
        <f>P2789/(INDEX(Installed_Capacity!$AJ$15:$AU$20,MATCH(Source_Data!B2789,Installed_Capacity!$AI$15:$AI$20,0),MATCH(Source_Data!C2789,Installed_Capacity!$AJ$14:$AU$14,0)))</f>
        <v>0</v>
      </c>
      <c r="R2789" s="63">
        <v>660.00860390399998</v>
      </c>
      <c r="S2789" s="42">
        <v>1966.1666772000001</v>
      </c>
      <c r="T2789" s="42">
        <f>R2789/(INDEX(Installed_Capacity!$H$25:$S$30,MATCH(Source_Data!B2789,Installed_Capacity!$G$25:$G$30,0),MATCH(Source_Data!C2789,Installed_Capacity!$H$24:$S$24,0)))</f>
        <v>0.48278004820715387</v>
      </c>
      <c r="U2789" s="43">
        <f>S2789/(INDEX(Installed_Capacity!$H$33:$S$38,MATCH(Source_Data!B2789,Installed_Capacity!$G$33:$G$38,0),MATCH(Source_Data!C2789,Installed_Capacity!$H$32:$S$32,0)))</f>
        <v>0.57697593903237077</v>
      </c>
      <c r="V2789" s="21"/>
      <c r="W2789" s="2"/>
    </row>
    <row r="2790" spans="1:23" x14ac:dyDescent="0.25">
      <c r="A2790" s="17">
        <v>42852</v>
      </c>
      <c r="B2790" s="19">
        <v>2017</v>
      </c>
      <c r="C2790" s="19">
        <v>4</v>
      </c>
      <c r="D2790" s="19">
        <v>27</v>
      </c>
      <c r="E2790" s="19">
        <v>4</v>
      </c>
      <c r="F2790" s="69">
        <v>20008</v>
      </c>
      <c r="G2790" s="52">
        <f t="shared" si="43"/>
        <v>28467</v>
      </c>
      <c r="H2790" s="34">
        <v>0</v>
      </c>
      <c r="I2790" s="35">
        <v>-8.3671000000000006E-3</v>
      </c>
      <c r="J2790" s="35">
        <f>H2790/(INDEX(Installed_Capacity!$H$6:$S$11,MATCH(Source_Data!B2790,Installed_Capacity!$G$6:$G$11,0),MATCH(Source_Data!C2790,Installed_Capacity!$H$5:$S$5,0)))</f>
        <v>0</v>
      </c>
      <c r="K2790" s="36">
        <f>I2790/(INDEX(Installed_Capacity!$H$15:$S$20,MATCH(Source_Data!B2790,Installed_Capacity!$G$15:$G$20,0),MATCH(Source_Data!C2790,Installed_Capacity!$H$14:$S$14,0)))</f>
        <v>-2.1970695585956988E-6</v>
      </c>
      <c r="L2790" s="39">
        <v>0</v>
      </c>
      <c r="M2790" s="40">
        <v>0</v>
      </c>
      <c r="N2790" s="40">
        <f>L2790/(INDEX(Installed_Capacity!$V$6:$AG$11,MATCH(Source_Data!B2790,Installed_Capacity!$U$6:$U$11,0),MATCH(Source_Data!C2790,Installed_Capacity!$V$5:$AG$5,0)))</f>
        <v>0</v>
      </c>
      <c r="O2790" s="41">
        <f>M2790/(INDEX(Installed_Capacity!$V$15:$AG$20,MATCH(Source_Data!B2790,Installed_Capacity!$U$15:$U$20,0),MATCH(Source_Data!C2790,Installed_Capacity!$V$14:$AG$14,0)))</f>
        <v>0</v>
      </c>
      <c r="P2790" s="37">
        <v>0</v>
      </c>
      <c r="Q2790" s="38">
        <f>P2790/(INDEX(Installed_Capacity!$AJ$15:$AU$20,MATCH(Source_Data!B2790,Installed_Capacity!$AI$15:$AI$20,0),MATCH(Source_Data!C2790,Installed_Capacity!$AJ$14:$AU$14,0)))</f>
        <v>0</v>
      </c>
      <c r="R2790" s="63">
        <v>657.50271859999998</v>
      </c>
      <c r="S2790" s="42">
        <v>2043.5458924</v>
      </c>
      <c r="T2790" s="42">
        <f>R2790/(INDEX(Installed_Capacity!$H$25:$S$30,MATCH(Source_Data!B2790,Installed_Capacity!$G$25:$G$30,0),MATCH(Source_Data!C2790,Installed_Capacity!$H$24:$S$24,0)))</f>
        <v>0.48094705478750643</v>
      </c>
      <c r="U2790" s="43">
        <f>S2790/(INDEX(Installed_Capacity!$H$33:$S$38,MATCH(Source_Data!B2790,Installed_Capacity!$G$33:$G$38,0),MATCH(Source_Data!C2790,Installed_Capacity!$H$32:$S$32,0)))</f>
        <v>0.5996830400474219</v>
      </c>
      <c r="V2790" s="21"/>
      <c r="W2790" s="2"/>
    </row>
    <row r="2791" spans="1:23" x14ac:dyDescent="0.25">
      <c r="A2791" s="17">
        <v>42852</v>
      </c>
      <c r="B2791" s="19">
        <v>2017</v>
      </c>
      <c r="C2791" s="19">
        <v>4</v>
      </c>
      <c r="D2791" s="19">
        <v>27</v>
      </c>
      <c r="E2791" s="19">
        <v>5</v>
      </c>
      <c r="F2791" s="69">
        <v>21283</v>
      </c>
      <c r="G2791" s="52">
        <f t="shared" si="43"/>
        <v>28467</v>
      </c>
      <c r="H2791" s="34">
        <v>0</v>
      </c>
      <c r="I2791" s="35">
        <v>-8.685E-3</v>
      </c>
      <c r="J2791" s="35">
        <f>H2791/(INDEX(Installed_Capacity!$H$6:$S$11,MATCH(Source_Data!B2791,Installed_Capacity!$G$6:$G$11,0),MATCH(Source_Data!C2791,Installed_Capacity!$H$5:$S$5,0)))</f>
        <v>0</v>
      </c>
      <c r="K2791" s="36">
        <f>I2791/(INDEX(Installed_Capacity!$H$15:$S$20,MATCH(Source_Data!B2791,Installed_Capacity!$G$15:$G$20,0),MATCH(Source_Data!C2791,Installed_Capacity!$H$14:$S$14,0)))</f>
        <v>-2.2805451251214452E-6</v>
      </c>
      <c r="L2791" s="39">
        <v>0</v>
      </c>
      <c r="M2791" s="40">
        <v>0</v>
      </c>
      <c r="N2791" s="40">
        <f>L2791/(INDEX(Installed_Capacity!$V$6:$AG$11,MATCH(Source_Data!B2791,Installed_Capacity!$U$6:$U$11,0),MATCH(Source_Data!C2791,Installed_Capacity!$V$5:$AG$5,0)))</f>
        <v>0</v>
      </c>
      <c r="O2791" s="41">
        <f>M2791/(INDEX(Installed_Capacity!$V$15:$AG$20,MATCH(Source_Data!B2791,Installed_Capacity!$U$15:$U$20,0),MATCH(Source_Data!C2791,Installed_Capacity!$V$14:$AG$14,0)))</f>
        <v>0</v>
      </c>
      <c r="P2791" s="37">
        <v>0</v>
      </c>
      <c r="Q2791" s="38">
        <f>P2791/(INDEX(Installed_Capacity!$AJ$15:$AU$20,MATCH(Source_Data!B2791,Installed_Capacity!$AI$15:$AI$20,0),MATCH(Source_Data!C2791,Installed_Capacity!$AJ$14:$AU$14,0)))</f>
        <v>0</v>
      </c>
      <c r="R2791" s="63">
        <v>573.80919840000001</v>
      </c>
      <c r="S2791" s="42">
        <v>2093.6671134960002</v>
      </c>
      <c r="T2791" s="42">
        <f>R2791/(INDEX(Installed_Capacity!$H$25:$S$30,MATCH(Source_Data!B2791,Installed_Capacity!$G$25:$G$30,0),MATCH(Source_Data!C2791,Installed_Capacity!$H$24:$S$24,0)))</f>
        <v>0.41972730480579334</v>
      </c>
      <c r="U2791" s="43">
        <f>S2791/(INDEX(Installed_Capacity!$H$33:$S$38,MATCH(Source_Data!B2791,Installed_Capacity!$G$33:$G$38,0),MATCH(Source_Data!C2791,Installed_Capacity!$H$32:$S$32,0)))</f>
        <v>0.61439122269676716</v>
      </c>
      <c r="V2791" s="21"/>
      <c r="W2791" s="2"/>
    </row>
    <row r="2792" spans="1:23" x14ac:dyDescent="0.25">
      <c r="A2792" s="17">
        <v>42852</v>
      </c>
      <c r="B2792" s="19">
        <v>2017</v>
      </c>
      <c r="C2792" s="19">
        <v>4</v>
      </c>
      <c r="D2792" s="19">
        <v>27</v>
      </c>
      <c r="E2792" s="19">
        <v>6</v>
      </c>
      <c r="F2792" s="69">
        <v>23021</v>
      </c>
      <c r="G2792" s="52">
        <f t="shared" si="43"/>
        <v>28467</v>
      </c>
      <c r="H2792" s="34">
        <v>0</v>
      </c>
      <c r="I2792" s="35">
        <v>0.52527780000000002</v>
      </c>
      <c r="J2792" s="35">
        <f>H2792/(INDEX(Installed_Capacity!$H$6:$S$11,MATCH(Source_Data!B2792,Installed_Capacity!$G$6:$G$11,0),MATCH(Source_Data!C2792,Installed_Capacity!$H$5:$S$5,0)))</f>
        <v>0</v>
      </c>
      <c r="K2792" s="36">
        <f>I2792/(INDEX(Installed_Capacity!$H$15:$S$20,MATCH(Source_Data!B2792,Installed_Capacity!$G$15:$G$20,0),MATCH(Source_Data!C2792,Installed_Capacity!$H$14:$S$14,0)))</f>
        <v>1.3792973242654204E-4</v>
      </c>
      <c r="L2792" s="39">
        <v>0</v>
      </c>
      <c r="M2792" s="40">
        <v>0</v>
      </c>
      <c r="N2792" s="40">
        <f>L2792/(INDEX(Installed_Capacity!$V$6:$AG$11,MATCH(Source_Data!B2792,Installed_Capacity!$U$6:$U$11,0),MATCH(Source_Data!C2792,Installed_Capacity!$V$5:$AG$5,0)))</f>
        <v>0</v>
      </c>
      <c r="O2792" s="41">
        <f>M2792/(INDEX(Installed_Capacity!$V$15:$AG$20,MATCH(Source_Data!B2792,Installed_Capacity!$U$15:$U$20,0),MATCH(Source_Data!C2792,Installed_Capacity!$V$14:$AG$14,0)))</f>
        <v>0</v>
      </c>
      <c r="P2792" s="37">
        <v>0</v>
      </c>
      <c r="Q2792" s="38">
        <f>P2792/(INDEX(Installed_Capacity!$AJ$15:$AU$20,MATCH(Source_Data!B2792,Installed_Capacity!$AI$15:$AI$20,0),MATCH(Source_Data!C2792,Installed_Capacity!$AJ$14:$AU$14,0)))</f>
        <v>0</v>
      </c>
      <c r="R2792" s="63">
        <v>456.465089304</v>
      </c>
      <c r="S2792" s="42">
        <v>2237.5697222049998</v>
      </c>
      <c r="T2792" s="42">
        <f>R2792/(INDEX(Installed_Capacity!$H$25:$S$30,MATCH(Source_Data!B2792,Installed_Capacity!$G$25:$G$30,0),MATCH(Source_Data!C2792,Installed_Capacity!$H$24:$S$24,0)))</f>
        <v>0.33389297732718898</v>
      </c>
      <c r="U2792" s="43">
        <f>S2792/(INDEX(Installed_Capacity!$H$33:$S$38,MATCH(Source_Data!B2792,Installed_Capacity!$G$33:$G$38,0),MATCH(Source_Data!C2792,Installed_Capacity!$H$32:$S$32,0)))</f>
        <v>0.65661975995756683</v>
      </c>
      <c r="V2792" s="21"/>
      <c r="W2792" s="2"/>
    </row>
    <row r="2793" spans="1:23" x14ac:dyDescent="0.25">
      <c r="A2793" s="17">
        <v>42852</v>
      </c>
      <c r="B2793" s="19">
        <v>2017</v>
      </c>
      <c r="C2793" s="19">
        <v>4</v>
      </c>
      <c r="D2793" s="19">
        <v>27</v>
      </c>
      <c r="E2793" s="19">
        <v>7</v>
      </c>
      <c r="F2793" s="69">
        <v>24101</v>
      </c>
      <c r="G2793" s="52">
        <f t="shared" si="43"/>
        <v>28467</v>
      </c>
      <c r="H2793" s="34">
        <v>38.470367400000001</v>
      </c>
      <c r="I2793" s="35">
        <v>192.40052770400001</v>
      </c>
      <c r="J2793" s="35">
        <f>H2793/(INDEX(Installed_Capacity!$H$6:$S$11,MATCH(Source_Data!B2793,Installed_Capacity!$G$6:$G$11,0),MATCH(Source_Data!C2793,Installed_Capacity!$H$5:$S$5,0)))</f>
        <v>2.5468968407393676E-2</v>
      </c>
      <c r="K2793" s="36">
        <f>I2793/(INDEX(Installed_Capacity!$H$15:$S$20,MATCH(Source_Data!B2793,Installed_Capacity!$G$15:$G$20,0),MATCH(Source_Data!C2793,Installed_Capacity!$H$14:$S$14,0)))</f>
        <v>5.0521368511934457E-2</v>
      </c>
      <c r="L2793" s="39">
        <v>53.032973699999999</v>
      </c>
      <c r="M2793" s="40">
        <v>90.977165995999997</v>
      </c>
      <c r="N2793" s="40">
        <f>L2793/(INDEX(Installed_Capacity!$V$6:$AG$11,MATCH(Source_Data!B2793,Installed_Capacity!$U$6:$U$11,0),MATCH(Source_Data!C2793,Installed_Capacity!$V$5:$AG$5,0)))</f>
        <v>4.7774440981199373E-2</v>
      </c>
      <c r="O2793" s="41">
        <f>M2793/(INDEX(Installed_Capacity!$V$15:$AG$20,MATCH(Source_Data!B2793,Installed_Capacity!$U$15:$U$20,0),MATCH(Source_Data!C2793,Installed_Capacity!$V$14:$AG$14,0)))</f>
        <v>3.6297219571904488E-2</v>
      </c>
      <c r="P2793" s="37">
        <v>1.3482798</v>
      </c>
      <c r="Q2793" s="38">
        <f>P2793/(INDEX(Installed_Capacity!$AJ$15:$AU$20,MATCH(Source_Data!B2793,Installed_Capacity!$AI$15:$AI$20,0),MATCH(Source_Data!C2793,Installed_Capacity!$AJ$14:$AU$14,0)))</f>
        <v>1.4703160305343512E-3</v>
      </c>
      <c r="R2793" s="63">
        <v>322.58197800400001</v>
      </c>
      <c r="S2793" s="42">
        <v>2102.1987525049999</v>
      </c>
      <c r="T2793" s="42">
        <f>R2793/(INDEX(Installed_Capacity!$H$25:$S$30,MATCH(Source_Data!B2793,Installed_Capacity!$G$25:$G$30,0),MATCH(Source_Data!C2793,Installed_Capacity!$H$24:$S$24,0)))</f>
        <v>0.2359607768297857</v>
      </c>
      <c r="U2793" s="43">
        <f>S2793/(INDEX(Installed_Capacity!$H$33:$S$38,MATCH(Source_Data!B2793,Installed_Capacity!$G$33:$G$38,0),MATCH(Source_Data!C2793,Installed_Capacity!$H$32:$S$32,0)))</f>
        <v>0.6168948509424218</v>
      </c>
      <c r="V2793" s="21"/>
      <c r="W2793" s="2"/>
    </row>
    <row r="2794" spans="1:23" x14ac:dyDescent="0.25">
      <c r="A2794" s="17">
        <v>42852</v>
      </c>
      <c r="B2794" s="19">
        <v>2017</v>
      </c>
      <c r="C2794" s="19">
        <v>4</v>
      </c>
      <c r="D2794" s="19">
        <v>27</v>
      </c>
      <c r="E2794" s="19">
        <v>8</v>
      </c>
      <c r="F2794" s="69">
        <v>24412</v>
      </c>
      <c r="G2794" s="52">
        <f t="shared" si="43"/>
        <v>28467</v>
      </c>
      <c r="H2794" s="34">
        <v>393.31344710000002</v>
      </c>
      <c r="I2794" s="35">
        <v>1159.6319183000001</v>
      </c>
      <c r="J2794" s="35">
        <f>H2794/(INDEX(Installed_Capacity!$H$6:$S$11,MATCH(Source_Data!B2794,Installed_Capacity!$G$6:$G$11,0),MATCH(Source_Data!C2794,Installed_Capacity!$H$5:$S$5,0)))</f>
        <v>0.26038970863566552</v>
      </c>
      <c r="K2794" s="36">
        <f>I2794/(INDEX(Installed_Capacity!$H$15:$S$20,MATCH(Source_Data!B2794,Installed_Capacity!$G$15:$G$20,0),MATCH(Source_Data!C2794,Installed_Capacity!$H$14:$S$14,0)))</f>
        <v>0.30450119956410998</v>
      </c>
      <c r="L2794" s="39">
        <v>431.46468850000002</v>
      </c>
      <c r="M2794" s="40">
        <v>784.71407161000002</v>
      </c>
      <c r="N2794" s="40">
        <f>L2794/(INDEX(Installed_Capacity!$V$6:$AG$11,MATCH(Source_Data!B2794,Installed_Capacity!$U$6:$U$11,0),MATCH(Source_Data!C2794,Installed_Capacity!$V$5:$AG$5,0)))</f>
        <v>0.38868241507292328</v>
      </c>
      <c r="O2794" s="41">
        <f>M2794/(INDEX(Installed_Capacity!$V$15:$AG$20,MATCH(Source_Data!B2794,Installed_Capacity!$U$15:$U$20,0),MATCH(Source_Data!C2794,Installed_Capacity!$V$14:$AG$14,0)))</f>
        <v>0.31307788769375017</v>
      </c>
      <c r="P2794" s="37">
        <v>73.702209400000001</v>
      </c>
      <c r="Q2794" s="38">
        <f>P2794/(INDEX(Installed_Capacity!$AJ$15:$AU$20,MATCH(Source_Data!B2794,Installed_Capacity!$AI$15:$AI$20,0),MATCH(Source_Data!C2794,Installed_Capacity!$AJ$14:$AU$14,0)))</f>
        <v>8.0373183642311885E-2</v>
      </c>
      <c r="R2794" s="63">
        <v>141.17580340000001</v>
      </c>
      <c r="S2794" s="42">
        <v>1944.1057765979999</v>
      </c>
      <c r="T2794" s="42">
        <f>R2794/(INDEX(Installed_Capacity!$H$25:$S$30,MATCH(Source_Data!B2794,Installed_Capacity!$G$25:$G$30,0),MATCH(Source_Data!C2794,Installed_Capacity!$H$24:$S$24,0)))</f>
        <v>0.10326662526515984</v>
      </c>
      <c r="U2794" s="43">
        <f>S2794/(INDEX(Installed_Capacity!$H$33:$S$38,MATCH(Source_Data!B2794,Installed_Capacity!$G$33:$G$38,0),MATCH(Source_Data!C2794,Installed_Capacity!$H$32:$S$32,0)))</f>
        <v>0.57050211919382821</v>
      </c>
      <c r="V2794" s="21"/>
      <c r="W2794" s="2"/>
    </row>
    <row r="2795" spans="1:23" x14ac:dyDescent="0.25">
      <c r="A2795" s="17">
        <v>42852</v>
      </c>
      <c r="B2795" s="19">
        <v>2017</v>
      </c>
      <c r="C2795" s="19">
        <v>4</v>
      </c>
      <c r="D2795" s="19">
        <v>27</v>
      </c>
      <c r="E2795" s="19">
        <v>9</v>
      </c>
      <c r="F2795" s="69">
        <v>25047</v>
      </c>
      <c r="G2795" s="52">
        <f t="shared" si="43"/>
        <v>28467</v>
      </c>
      <c r="H2795" s="34">
        <v>790.08094700000004</v>
      </c>
      <c r="I2795" s="35">
        <v>2441.2356490000002</v>
      </c>
      <c r="J2795" s="35">
        <f>H2795/(INDEX(Installed_Capacity!$H$6:$S$11,MATCH(Source_Data!B2795,Installed_Capacity!$G$6:$G$11,0),MATCH(Source_Data!C2795,Installed_Capacity!$H$5:$S$5,0)))</f>
        <v>0.52306614255071238</v>
      </c>
      <c r="K2795" s="36">
        <f>I2795/(INDEX(Installed_Capacity!$H$15:$S$20,MATCH(Source_Data!B2795,Installed_Capacity!$G$15:$G$20,0),MATCH(Source_Data!C2795,Installed_Capacity!$H$14:$S$14,0)))</f>
        <v>0.64103028884279079</v>
      </c>
      <c r="L2795" s="39">
        <v>710.06872490000001</v>
      </c>
      <c r="M2795" s="40">
        <v>1522.3375456000001</v>
      </c>
      <c r="N2795" s="40">
        <f>L2795/(INDEX(Installed_Capacity!$V$6:$AG$11,MATCH(Source_Data!B2795,Installed_Capacity!$U$6:$U$11,0),MATCH(Source_Data!C2795,Installed_Capacity!$V$5:$AG$5,0)))</f>
        <v>0.63966121496842532</v>
      </c>
      <c r="O2795" s="41">
        <f>M2795/(INDEX(Installed_Capacity!$V$15:$AG$20,MATCH(Source_Data!B2795,Installed_Capacity!$U$15:$U$20,0),MATCH(Source_Data!C2795,Installed_Capacity!$V$14:$AG$14,0)))</f>
        <v>0.60736800877735453</v>
      </c>
      <c r="P2795" s="37">
        <v>295.45094349999999</v>
      </c>
      <c r="Q2795" s="38">
        <f>P2795/(INDEX(Installed_Capacity!$AJ$15:$AU$20,MATCH(Source_Data!B2795,Installed_Capacity!$AI$15:$AI$20,0),MATCH(Source_Data!C2795,Installed_Capacity!$AJ$14:$AU$14,0)))</f>
        <v>0.32219295910577972</v>
      </c>
      <c r="R2795" s="63">
        <v>155.72591479600001</v>
      </c>
      <c r="S2795" s="42">
        <v>2015.1954842</v>
      </c>
      <c r="T2795" s="42">
        <f>R2795/(INDEX(Installed_Capacity!$H$25:$S$30,MATCH(Source_Data!B2795,Installed_Capacity!$G$25:$G$30,0),MATCH(Source_Data!C2795,Installed_Capacity!$H$24:$S$24,0)))</f>
        <v>0.11390967361275695</v>
      </c>
      <c r="U2795" s="43">
        <f>S2795/(INDEX(Installed_Capacity!$H$33:$S$38,MATCH(Source_Data!B2795,Installed_Capacity!$G$33:$G$38,0),MATCH(Source_Data!C2795,Installed_Capacity!$H$32:$S$32,0)))</f>
        <v>0.59136355036079957</v>
      </c>
      <c r="V2795" s="21"/>
      <c r="W2795" s="2"/>
    </row>
    <row r="2796" spans="1:23" x14ac:dyDescent="0.25">
      <c r="A2796" s="17">
        <v>42852</v>
      </c>
      <c r="B2796" s="19">
        <v>2017</v>
      </c>
      <c r="C2796" s="19">
        <v>4</v>
      </c>
      <c r="D2796" s="19">
        <v>27</v>
      </c>
      <c r="E2796" s="19">
        <v>10</v>
      </c>
      <c r="F2796" s="69">
        <v>25164</v>
      </c>
      <c r="G2796" s="52">
        <f t="shared" si="43"/>
        <v>28467</v>
      </c>
      <c r="H2796" s="34">
        <v>1149.8141453999999</v>
      </c>
      <c r="I2796" s="35">
        <v>3196.2417879999998</v>
      </c>
      <c r="J2796" s="35">
        <f>H2796/(INDEX(Installed_Capacity!$H$6:$S$11,MATCH(Source_Data!B2796,Installed_Capacity!$G$6:$G$11,0),MATCH(Source_Data!C2796,Installed_Capacity!$H$5:$S$5,0)))</f>
        <v>0.76122434285789942</v>
      </c>
      <c r="K2796" s="36">
        <f>I2796/(INDEX(Installed_Capacity!$H$15:$S$20,MATCH(Source_Data!B2796,Installed_Capacity!$G$15:$G$20,0),MATCH(Source_Data!C2796,Installed_Capacity!$H$14:$S$14,0)))</f>
        <v>0.83928308904235471</v>
      </c>
      <c r="L2796" s="39">
        <v>799.8282481</v>
      </c>
      <c r="M2796" s="40">
        <v>1892.9973643999999</v>
      </c>
      <c r="N2796" s="40">
        <f>L2796/(INDEX(Installed_Capacity!$V$6:$AG$11,MATCH(Source_Data!B2796,Installed_Capacity!$U$6:$U$11,0),MATCH(Source_Data!C2796,Installed_Capacity!$V$5:$AG$5,0)))</f>
        <v>0.72052055104633028</v>
      </c>
      <c r="O2796" s="41">
        <f>M2796/(INDEX(Installed_Capacity!$V$15:$AG$20,MATCH(Source_Data!B2796,Installed_Capacity!$U$15:$U$20,0),MATCH(Source_Data!C2796,Installed_Capacity!$V$14:$AG$14,0)))</f>
        <v>0.75525039972870001</v>
      </c>
      <c r="P2796" s="37">
        <v>473.4523112</v>
      </c>
      <c r="Q2796" s="38">
        <f>P2796/(INDEX(Installed_Capacity!$AJ$15:$AU$20,MATCH(Source_Data!B2796,Installed_Capacity!$AI$15:$AI$20,0),MATCH(Source_Data!C2796,Installed_Capacity!$AJ$14:$AU$14,0)))</f>
        <v>0.51630568287895307</v>
      </c>
      <c r="R2796" s="63">
        <v>97.732048496000004</v>
      </c>
      <c r="S2796" s="42">
        <v>1984.6957202999999</v>
      </c>
      <c r="T2796" s="42">
        <f>R2796/(INDEX(Installed_Capacity!$H$25:$S$30,MATCH(Source_Data!B2796,Installed_Capacity!$G$25:$G$30,0),MATCH(Source_Data!C2796,Installed_Capacity!$H$24:$S$24,0)))</f>
        <v>7.1488587883841714E-2</v>
      </c>
      <c r="U2796" s="43">
        <f>S2796/(INDEX(Installed_Capacity!$H$33:$S$38,MATCH(Source_Data!B2796,Installed_Capacity!$G$33:$G$38,0),MATCH(Source_Data!C2796,Installed_Capacity!$H$32:$S$32,0)))</f>
        <v>0.58241332751319808</v>
      </c>
      <c r="V2796" s="21"/>
      <c r="W2796" s="2"/>
    </row>
    <row r="2797" spans="1:23" x14ac:dyDescent="0.25">
      <c r="A2797" s="17">
        <v>42852</v>
      </c>
      <c r="B2797" s="19">
        <v>2017</v>
      </c>
      <c r="C2797" s="19">
        <v>4</v>
      </c>
      <c r="D2797" s="19">
        <v>27</v>
      </c>
      <c r="E2797" s="19">
        <v>11</v>
      </c>
      <c r="F2797" s="69">
        <v>25090</v>
      </c>
      <c r="G2797" s="52">
        <f t="shared" si="43"/>
        <v>28467</v>
      </c>
      <c r="H2797" s="34">
        <v>1282.8191239</v>
      </c>
      <c r="I2797" s="35">
        <v>3685.4066710000002</v>
      </c>
      <c r="J2797" s="35">
        <f>H2797/(INDEX(Installed_Capacity!$H$6:$S$11,MATCH(Source_Data!B2797,Installed_Capacity!$G$6:$G$11,0),MATCH(Source_Data!C2797,Installed_Capacity!$H$5:$S$5,0)))</f>
        <v>0.8492791191541762</v>
      </c>
      <c r="K2797" s="36">
        <f>I2797/(INDEX(Installed_Capacity!$H$15:$S$20,MATCH(Source_Data!B2797,Installed_Capacity!$G$15:$G$20,0),MATCH(Source_Data!C2797,Installed_Capacity!$H$14:$S$14,0)))</f>
        <v>0.96773013444318989</v>
      </c>
      <c r="L2797" s="39">
        <v>839.9231873</v>
      </c>
      <c r="M2797" s="40">
        <v>2196.8528689999998</v>
      </c>
      <c r="N2797" s="40">
        <f>L2797/(INDEX(Installed_Capacity!$V$6:$AG$11,MATCH(Source_Data!B2797,Installed_Capacity!$U$6:$U$11,0),MATCH(Source_Data!C2797,Installed_Capacity!$V$5:$AG$5,0)))</f>
        <v>0.75663984010017371</v>
      </c>
      <c r="O2797" s="41">
        <f>M2797/(INDEX(Installed_Capacity!$V$15:$AG$20,MATCH(Source_Data!B2797,Installed_Capacity!$U$15:$U$20,0),MATCH(Source_Data!C2797,Installed_Capacity!$V$14:$AG$14,0)))</f>
        <v>0.87647982963952997</v>
      </c>
      <c r="P2797" s="37">
        <v>698.69218560000002</v>
      </c>
      <c r="Q2797" s="38">
        <f>P2797/(INDEX(Installed_Capacity!$AJ$15:$AU$20,MATCH(Source_Data!B2797,Installed_Capacity!$AI$15:$AI$20,0),MATCH(Source_Data!C2797,Installed_Capacity!$AJ$14:$AU$14,0)))</f>
        <v>0.76193259062159213</v>
      </c>
      <c r="R2797" s="63">
        <v>103.87315529599999</v>
      </c>
      <c r="S2797" s="42">
        <v>1991.860268896</v>
      </c>
      <c r="T2797" s="42">
        <f>R2797/(INDEX(Installed_Capacity!$H$25:$S$30,MATCH(Source_Data!B2797,Installed_Capacity!$G$25:$G$30,0),MATCH(Source_Data!C2797,Installed_Capacity!$H$24:$S$24,0)))</f>
        <v>7.5980656349937822E-2</v>
      </c>
      <c r="U2797" s="43">
        <f>S2797/(INDEX(Installed_Capacity!$H$33:$S$38,MATCH(Source_Data!B2797,Installed_Capacity!$G$33:$G$38,0),MATCH(Source_Data!C2797,Installed_Capacity!$H$32:$S$32,0)))</f>
        <v>0.58451578006813965</v>
      </c>
      <c r="V2797" s="21"/>
      <c r="W2797" s="2"/>
    </row>
    <row r="2798" spans="1:23" x14ac:dyDescent="0.25">
      <c r="A2798" s="17">
        <v>42852</v>
      </c>
      <c r="B2798" s="19">
        <v>2017</v>
      </c>
      <c r="C2798" s="19">
        <v>4</v>
      </c>
      <c r="D2798" s="19">
        <v>27</v>
      </c>
      <c r="E2798" s="19">
        <v>12</v>
      </c>
      <c r="F2798" s="69">
        <v>25256</v>
      </c>
      <c r="G2798" s="52">
        <f t="shared" si="43"/>
        <v>28467</v>
      </c>
      <c r="H2798" s="34">
        <v>1360.0712513999999</v>
      </c>
      <c r="I2798" s="35">
        <v>3685.1464867999998</v>
      </c>
      <c r="J2798" s="35">
        <f>H2798/(INDEX(Installed_Capacity!$H$6:$S$11,MATCH(Source_Data!B2798,Installed_Capacity!$G$6:$G$11,0),MATCH(Source_Data!C2798,Installed_Capacity!$H$5:$S$5,0)))</f>
        <v>0.90042321076743814</v>
      </c>
      <c r="K2798" s="36">
        <f>I2798/(INDEX(Installed_Capacity!$H$15:$S$20,MATCH(Source_Data!B2798,Installed_Capacity!$G$15:$G$20,0),MATCH(Source_Data!C2798,Installed_Capacity!$H$14:$S$14,0)))</f>
        <v>0.96766181414279329</v>
      </c>
      <c r="L2798" s="39">
        <v>788.48388260000002</v>
      </c>
      <c r="M2798" s="40">
        <v>2148.6251288100002</v>
      </c>
      <c r="N2798" s="40">
        <f>L2798/(INDEX(Installed_Capacity!$V$6:$AG$11,MATCH(Source_Data!B2798,Installed_Capacity!$U$6:$U$11,0),MATCH(Source_Data!C2798,Installed_Capacity!$V$5:$AG$5,0)))</f>
        <v>0.71030104642049596</v>
      </c>
      <c r="O2798" s="41">
        <f>M2798/(INDEX(Installed_Capacity!$V$15:$AG$20,MATCH(Source_Data!B2798,Installed_Capacity!$U$15:$U$20,0),MATCH(Source_Data!C2798,Installed_Capacity!$V$14:$AG$14,0)))</f>
        <v>0.8572383765125976</v>
      </c>
      <c r="P2798" s="37">
        <v>604.48777040000004</v>
      </c>
      <c r="Q2798" s="38">
        <f>P2798/(INDEX(Installed_Capacity!$AJ$15:$AU$20,MATCH(Source_Data!B2798,Installed_Capacity!$AI$15:$AI$20,0),MATCH(Source_Data!C2798,Installed_Capacity!$AJ$14:$AU$14,0)))</f>
        <v>0.65920149443838605</v>
      </c>
      <c r="R2798" s="63">
        <v>107.5728415</v>
      </c>
      <c r="S2798" s="42">
        <v>1973.1551056000001</v>
      </c>
      <c r="T2798" s="42">
        <f>R2798/(INDEX(Installed_Capacity!$H$25:$S$30,MATCH(Source_Data!B2798,Installed_Capacity!$G$25:$G$30,0),MATCH(Source_Data!C2798,Installed_Capacity!$H$24:$S$24,0)))</f>
        <v>7.8686885743544738E-2</v>
      </c>
      <c r="U2798" s="43">
        <f>S2798/(INDEX(Installed_Capacity!$H$33:$S$38,MATCH(Source_Data!B2798,Installed_Capacity!$G$33:$G$38,0),MATCH(Source_Data!C2798,Installed_Capacity!$H$32:$S$32,0)))</f>
        <v>0.57902670872814888</v>
      </c>
      <c r="V2798" s="21"/>
      <c r="W2798" s="2"/>
    </row>
    <row r="2799" spans="1:23" x14ac:dyDescent="0.25">
      <c r="A2799" s="17">
        <v>42852</v>
      </c>
      <c r="B2799" s="19">
        <v>2017</v>
      </c>
      <c r="C2799" s="19">
        <v>4</v>
      </c>
      <c r="D2799" s="19">
        <v>27</v>
      </c>
      <c r="E2799" s="19">
        <v>13</v>
      </c>
      <c r="F2799" s="69">
        <v>25694</v>
      </c>
      <c r="G2799" s="52">
        <f t="shared" si="43"/>
        <v>28467</v>
      </c>
      <c r="H2799" s="34">
        <v>1350.2214197000001</v>
      </c>
      <c r="I2799" s="35">
        <v>3729.6621977</v>
      </c>
      <c r="J2799" s="35">
        <f>H2799/(INDEX(Installed_Capacity!$H$6:$S$11,MATCH(Source_Data!B2799,Installed_Capacity!$G$6:$G$11,0),MATCH(Source_Data!C2799,Installed_Capacity!$H$5:$S$5,0)))</f>
        <v>0.8939022163153435</v>
      </c>
      <c r="K2799" s="36">
        <f>I2799/(INDEX(Installed_Capacity!$H$15:$S$20,MATCH(Source_Data!B2799,Installed_Capacity!$G$15:$G$20,0),MATCH(Source_Data!C2799,Installed_Capacity!$H$14:$S$14,0)))</f>
        <v>0.97935094338681294</v>
      </c>
      <c r="L2799" s="39">
        <v>845.52897989999997</v>
      </c>
      <c r="M2799" s="40">
        <v>2194.6849683</v>
      </c>
      <c r="N2799" s="40">
        <f>L2799/(INDEX(Installed_Capacity!$V$6:$AG$11,MATCH(Source_Data!B2799,Installed_Capacity!$U$6:$U$11,0),MATCH(Source_Data!C2799,Installed_Capacity!$V$5:$AG$5,0)))</f>
        <v>0.76168978523876862</v>
      </c>
      <c r="O2799" s="41">
        <f>M2799/(INDEX(Installed_Capacity!$V$15:$AG$20,MATCH(Source_Data!B2799,Installed_Capacity!$U$15:$U$20,0),MATCH(Source_Data!C2799,Installed_Capacity!$V$14:$AG$14,0)))</f>
        <v>0.87561490087574068</v>
      </c>
      <c r="P2799" s="37">
        <v>566.02560840000001</v>
      </c>
      <c r="Q2799" s="38">
        <f>P2799/(INDEX(Installed_Capacity!$AJ$15:$AU$20,MATCH(Source_Data!B2799,Installed_Capacity!$AI$15:$AI$20,0),MATCH(Source_Data!C2799,Installed_Capacity!$AJ$14:$AU$14,0)))</f>
        <v>0.6172580244274809</v>
      </c>
      <c r="R2799" s="63">
        <v>95.734774896000005</v>
      </c>
      <c r="S2799" s="42">
        <v>2012.8001028000001</v>
      </c>
      <c r="T2799" s="42">
        <f>R2799/(INDEX(Installed_Capacity!$H$25:$S$30,MATCH(Source_Data!B2799,Installed_Capacity!$G$25:$G$30,0),MATCH(Source_Data!C2799,Installed_Capacity!$H$24:$S$24,0)))</f>
        <v>7.0027631406627169E-2</v>
      </c>
      <c r="U2799" s="43">
        <f>S2799/(INDEX(Installed_Capacity!$H$33:$S$38,MATCH(Source_Data!B2799,Installed_Capacity!$G$33:$G$38,0),MATCH(Source_Data!C2799,Installed_Capacity!$H$32:$S$32,0)))</f>
        <v>0.59066062041664358</v>
      </c>
      <c r="V2799" s="21"/>
      <c r="W2799" s="2"/>
    </row>
    <row r="2800" spans="1:23" x14ac:dyDescent="0.25">
      <c r="A2800" s="17">
        <v>42852</v>
      </c>
      <c r="B2800" s="19">
        <v>2017</v>
      </c>
      <c r="C2800" s="19">
        <v>4</v>
      </c>
      <c r="D2800" s="19">
        <v>27</v>
      </c>
      <c r="E2800" s="19">
        <v>14</v>
      </c>
      <c r="F2800" s="69">
        <v>26007</v>
      </c>
      <c r="G2800" s="52">
        <f t="shared" si="43"/>
        <v>28467</v>
      </c>
      <c r="H2800" s="34">
        <v>1396.1152513</v>
      </c>
      <c r="I2800" s="35">
        <v>3507.6561796999999</v>
      </c>
      <c r="J2800" s="35">
        <f>H2800/(INDEX(Installed_Capacity!$H$6:$S$11,MATCH(Source_Data!B2800,Installed_Capacity!$G$6:$G$11,0),MATCH(Source_Data!C2800,Installed_Capacity!$H$5:$S$5,0)))</f>
        <v>0.92428582391028014</v>
      </c>
      <c r="K2800" s="36">
        <f>I2800/(INDEX(Installed_Capacity!$H$15:$S$20,MATCH(Source_Data!B2800,Installed_Capacity!$G$15:$G$20,0),MATCH(Source_Data!C2800,Installed_Capacity!$H$14:$S$14,0)))</f>
        <v>0.92105563629440956</v>
      </c>
      <c r="L2800" s="39">
        <v>916.02175480000005</v>
      </c>
      <c r="M2800" s="40">
        <v>2026.0444709999999</v>
      </c>
      <c r="N2800" s="40">
        <f>L2800/(INDEX(Installed_Capacity!$V$6:$AG$11,MATCH(Source_Data!B2800,Installed_Capacity!$U$6:$U$11,0),MATCH(Source_Data!C2800,Installed_Capacity!$V$5:$AG$5,0)))</f>
        <v>0.82519278495950699</v>
      </c>
      <c r="O2800" s="41">
        <f>M2800/(INDEX(Installed_Capacity!$V$15:$AG$20,MATCH(Source_Data!B2800,Installed_Capacity!$U$15:$U$20,0),MATCH(Source_Data!C2800,Installed_Capacity!$V$14:$AG$14,0)))</f>
        <v>0.80833229108899041</v>
      </c>
      <c r="P2800" s="37">
        <v>530.50950150000006</v>
      </c>
      <c r="Q2800" s="38">
        <f>P2800/(INDEX(Installed_Capacity!$AJ$15:$AU$20,MATCH(Source_Data!B2800,Installed_Capacity!$AI$15:$AI$20,0),MATCH(Source_Data!C2800,Installed_Capacity!$AJ$14:$AU$14,0)))</f>
        <v>0.57852726444929126</v>
      </c>
      <c r="R2800" s="63">
        <v>76.519174199999995</v>
      </c>
      <c r="S2800" s="42">
        <v>2220.7852997959999</v>
      </c>
      <c r="T2800" s="42">
        <f>R2800/(INDEX(Installed_Capacity!$H$25:$S$30,MATCH(Source_Data!B2800,Installed_Capacity!$G$25:$G$30,0),MATCH(Source_Data!C2800,Installed_Capacity!$H$24:$S$24,0)))</f>
        <v>5.5971892473118283E-2</v>
      </c>
      <c r="U2800" s="43">
        <f>S2800/(INDEX(Installed_Capacity!$H$33:$S$38,MATCH(Source_Data!B2800,Installed_Capacity!$G$33:$G$38,0),MATCH(Source_Data!C2800,Installed_Capacity!$H$32:$S$32,0)))</f>
        <v>0.65169433425849033</v>
      </c>
      <c r="V2800" s="21"/>
      <c r="W2800" s="2"/>
    </row>
    <row r="2801" spans="1:23" x14ac:dyDescent="0.25">
      <c r="A2801" s="17">
        <v>42852</v>
      </c>
      <c r="B2801" s="19">
        <v>2017</v>
      </c>
      <c r="C2801" s="19">
        <v>4</v>
      </c>
      <c r="D2801" s="19">
        <v>27</v>
      </c>
      <c r="E2801" s="19">
        <v>15</v>
      </c>
      <c r="F2801" s="69">
        <v>25923</v>
      </c>
      <c r="G2801" s="52">
        <f t="shared" si="43"/>
        <v>28467</v>
      </c>
      <c r="H2801" s="34">
        <v>1443.3229108999999</v>
      </c>
      <c r="I2801" s="35">
        <v>3234.8336559999998</v>
      </c>
      <c r="J2801" s="35">
        <f>H2801/(INDEX(Installed_Capacity!$H$6:$S$11,MATCH(Source_Data!B2801,Installed_Capacity!$G$6:$G$11,0),MATCH(Source_Data!C2801,Installed_Capacity!$H$5:$S$5,0)))</f>
        <v>0.95553923977808375</v>
      </c>
      <c r="K2801" s="36">
        <f>I2801/(INDEX(Installed_Capacity!$H$15:$S$20,MATCH(Source_Data!B2801,Installed_Capacity!$G$15:$G$20,0),MATCH(Source_Data!C2801,Installed_Capacity!$H$14:$S$14,0)))</f>
        <v>0.84941670981802897</v>
      </c>
      <c r="L2801" s="39">
        <v>985.87175339999999</v>
      </c>
      <c r="M2801" s="40">
        <v>1708.9213228000001</v>
      </c>
      <c r="N2801" s="40">
        <f>L2801/(INDEX(Installed_Capacity!$V$6:$AG$11,MATCH(Source_Data!B2801,Installed_Capacity!$U$6:$U$11,0),MATCH(Source_Data!C2801,Installed_Capacity!$V$5:$AG$5,0)))</f>
        <v>0.88811674344861125</v>
      </c>
      <c r="O2801" s="41">
        <f>M2801/(INDEX(Installed_Capacity!$V$15:$AG$20,MATCH(Source_Data!B2801,Installed_Capacity!$U$15:$U$20,0),MATCH(Source_Data!C2801,Installed_Capacity!$V$14:$AG$14,0)))</f>
        <v>0.68180946071136472</v>
      </c>
      <c r="P2801" s="37">
        <v>293.20995360000001</v>
      </c>
      <c r="Q2801" s="38">
        <f>P2801/(INDEX(Installed_Capacity!$AJ$15:$AU$20,MATCH(Source_Data!B2801,Installed_Capacity!$AI$15:$AI$20,0),MATCH(Source_Data!C2801,Installed_Capacity!$AJ$14:$AU$14,0)))</f>
        <v>0.31974913151581241</v>
      </c>
      <c r="R2801" s="63">
        <v>98.049037495999997</v>
      </c>
      <c r="S2801" s="42">
        <v>2264.0134576</v>
      </c>
      <c r="T2801" s="42">
        <f>R2801/(INDEX(Installed_Capacity!$H$25:$S$30,MATCH(Source_Data!B2801,Installed_Capacity!$G$25:$G$30,0),MATCH(Source_Data!C2801,Installed_Capacity!$H$24:$S$24,0)))</f>
        <v>7.1720457534927951E-2</v>
      </c>
      <c r="U2801" s="43">
        <f>S2801/(INDEX(Installed_Capacity!$H$33:$S$38,MATCH(Source_Data!B2801,Installed_Capacity!$G$33:$G$38,0),MATCH(Source_Data!C2801,Installed_Capacity!$H$32:$S$32,0)))</f>
        <v>0.66437973231290226</v>
      </c>
      <c r="V2801" s="21"/>
      <c r="W2801" s="2"/>
    </row>
    <row r="2802" spans="1:23" x14ac:dyDescent="0.25">
      <c r="A2802" s="17">
        <v>42852</v>
      </c>
      <c r="B2802" s="19">
        <v>2017</v>
      </c>
      <c r="C2802" s="19">
        <v>4</v>
      </c>
      <c r="D2802" s="19">
        <v>27</v>
      </c>
      <c r="E2802" s="19">
        <v>16</v>
      </c>
      <c r="F2802" s="69">
        <v>25801</v>
      </c>
      <c r="G2802" s="52">
        <f t="shared" si="43"/>
        <v>28467</v>
      </c>
      <c r="H2802" s="34">
        <v>1375.7411625</v>
      </c>
      <c r="I2802" s="35">
        <v>2949.9300249100002</v>
      </c>
      <c r="J2802" s="35">
        <f>H2802/(INDEX(Installed_Capacity!$H$6:$S$11,MATCH(Source_Data!B2802,Installed_Capacity!$G$6:$G$11,0),MATCH(Source_Data!C2802,Installed_Capacity!$H$5:$S$5,0)))</f>
        <v>0.91079733760129222</v>
      </c>
      <c r="K2802" s="36">
        <f>I2802/(INDEX(Installed_Capacity!$H$15:$S$20,MATCH(Source_Data!B2802,Installed_Capacity!$G$15:$G$20,0),MATCH(Source_Data!C2802,Installed_Capacity!$H$14:$S$14,0)))</f>
        <v>0.77460547354725207</v>
      </c>
      <c r="L2802" s="39">
        <v>982.79242160000001</v>
      </c>
      <c r="M2802" s="40">
        <v>2109.9928875000001</v>
      </c>
      <c r="N2802" s="40">
        <f>L2802/(INDEX(Installed_Capacity!$V$6:$AG$11,MATCH(Source_Data!B2802,Installed_Capacity!$U$6:$U$11,0),MATCH(Source_Data!C2802,Installed_Capacity!$V$5:$AG$5,0)))</f>
        <v>0.88534274559262016</v>
      </c>
      <c r="O2802" s="41">
        <f>M2802/(INDEX(Installed_Capacity!$V$15:$AG$20,MATCH(Source_Data!B2802,Installed_Capacity!$U$15:$U$20,0),MATCH(Source_Data!C2802,Installed_Capacity!$V$14:$AG$14,0)))</f>
        <v>0.84182524586566665</v>
      </c>
      <c r="P2802" s="37">
        <v>334.53484789999999</v>
      </c>
      <c r="Q2802" s="38">
        <f>P2802/(INDEX(Installed_Capacity!$AJ$15:$AU$20,MATCH(Source_Data!B2802,Installed_Capacity!$AI$15:$AI$20,0),MATCH(Source_Data!C2802,Installed_Capacity!$AJ$14:$AU$14,0)))</f>
        <v>0.3648144470010905</v>
      </c>
      <c r="R2802" s="63">
        <v>246.52377609600001</v>
      </c>
      <c r="S2802" s="42">
        <v>1932.9085829000001</v>
      </c>
      <c r="T2802" s="42">
        <f>R2802/(INDEX(Installed_Capacity!$H$25:$S$30,MATCH(Source_Data!B2802,Installed_Capacity!$G$25:$G$30,0),MATCH(Source_Data!C2802,Installed_Capacity!$H$24:$S$24,0)))</f>
        <v>0.18032607424182578</v>
      </c>
      <c r="U2802" s="43">
        <f>S2802/(INDEX(Installed_Capacity!$H$33:$S$38,MATCH(Source_Data!B2802,Installed_Capacity!$G$33:$G$38,0),MATCH(Source_Data!C2802,Installed_Capacity!$H$32:$S$32,0)))</f>
        <v>0.5672162780576987</v>
      </c>
      <c r="V2802" s="21"/>
      <c r="W2802" s="2"/>
    </row>
    <row r="2803" spans="1:23" x14ac:dyDescent="0.25">
      <c r="A2803" s="17">
        <v>42852</v>
      </c>
      <c r="B2803" s="19">
        <v>2017</v>
      </c>
      <c r="C2803" s="19">
        <v>4</v>
      </c>
      <c r="D2803" s="19">
        <v>27</v>
      </c>
      <c r="E2803" s="19">
        <v>17</v>
      </c>
      <c r="F2803" s="69">
        <v>26432</v>
      </c>
      <c r="G2803" s="52">
        <f t="shared" si="43"/>
        <v>28467</v>
      </c>
      <c r="H2803" s="34">
        <v>1131.7439939000001</v>
      </c>
      <c r="I2803" s="35">
        <v>2170.5657701999999</v>
      </c>
      <c r="J2803" s="35">
        <f>H2803/(INDEX(Installed_Capacity!$H$6:$S$11,MATCH(Source_Data!B2803,Installed_Capacity!$G$6:$G$11,0),MATCH(Source_Data!C2803,Installed_Capacity!$H$5:$S$5,0)))</f>
        <v>0.74926115797627246</v>
      </c>
      <c r="K2803" s="36">
        <f>I2803/(INDEX(Installed_Capacity!$H$15:$S$20,MATCH(Source_Data!B2803,Installed_Capacity!$G$15:$G$20,0),MATCH(Source_Data!C2803,Installed_Capacity!$H$14:$S$14,0)))</f>
        <v>0.56995661323950308</v>
      </c>
      <c r="L2803" s="39">
        <v>876.71465860000001</v>
      </c>
      <c r="M2803" s="40">
        <v>1848.2677791030001</v>
      </c>
      <c r="N2803" s="40">
        <f>L2803/(INDEX(Installed_Capacity!$V$6:$AG$11,MATCH(Source_Data!B2803,Installed_Capacity!$U$6:$U$11,0),MATCH(Source_Data!C2803,Installed_Capacity!$V$5:$AG$5,0)))</f>
        <v>0.78978321961678077</v>
      </c>
      <c r="O2803" s="41">
        <f>M2803/(INDEX(Installed_Capacity!$V$15:$AG$20,MATCH(Source_Data!B2803,Installed_Capacity!$U$15:$U$20,0),MATCH(Source_Data!C2803,Installed_Capacity!$V$14:$AG$14,0)))</f>
        <v>0.73740460775319683</v>
      </c>
      <c r="P2803" s="37">
        <v>406.71216529999998</v>
      </c>
      <c r="Q2803" s="38">
        <f>P2803/(INDEX(Installed_Capacity!$AJ$15:$AU$20,MATCH(Source_Data!B2803,Installed_Capacity!$AI$15:$AI$20,0),MATCH(Source_Data!C2803,Installed_Capacity!$AJ$14:$AU$14,0)))</f>
        <v>0.4435247167938931</v>
      </c>
      <c r="R2803" s="63">
        <v>422.14214550399998</v>
      </c>
      <c r="S2803" s="42">
        <v>2060.0321609960001</v>
      </c>
      <c r="T2803" s="42">
        <f>R2803/(INDEX(Installed_Capacity!$H$25:$S$30,MATCH(Source_Data!B2803,Installed_Capacity!$G$25:$G$30,0),MATCH(Source_Data!C2803,Installed_Capacity!$H$24:$S$24,0)))</f>
        <v>0.30878658876746401</v>
      </c>
      <c r="U2803" s="43">
        <f>S2803/(INDEX(Installed_Capacity!$H$33:$S$38,MATCH(Source_Data!B2803,Installed_Capacity!$G$33:$G$38,0),MATCH(Source_Data!C2803,Installed_Capacity!$H$32:$S$32,0)))</f>
        <v>0.60452097185382569</v>
      </c>
      <c r="V2803" s="21"/>
      <c r="W2803" s="2"/>
    </row>
    <row r="2804" spans="1:23" x14ac:dyDescent="0.25">
      <c r="A2804" s="17">
        <v>42852</v>
      </c>
      <c r="B2804" s="19">
        <v>2017</v>
      </c>
      <c r="C2804" s="19">
        <v>4</v>
      </c>
      <c r="D2804" s="19">
        <v>27</v>
      </c>
      <c r="E2804" s="19">
        <v>18</v>
      </c>
      <c r="F2804" s="69">
        <v>26838</v>
      </c>
      <c r="G2804" s="52">
        <f t="shared" si="43"/>
        <v>28467</v>
      </c>
      <c r="H2804" s="34">
        <v>783.84564620000003</v>
      </c>
      <c r="I2804" s="35">
        <v>1364.422746811</v>
      </c>
      <c r="J2804" s="35">
        <f>H2804/(INDEX(Installed_Capacity!$H$6:$S$11,MATCH(Source_Data!B2804,Installed_Capacity!$G$6:$G$11,0),MATCH(Source_Data!C2804,Installed_Capacity!$H$5:$S$5,0)))</f>
        <v>0.51893811649277055</v>
      </c>
      <c r="K2804" s="36">
        <f>I2804/(INDEX(Installed_Capacity!$H$15:$S$20,MATCH(Source_Data!B2804,Installed_Capacity!$G$15:$G$20,0),MATCH(Source_Data!C2804,Installed_Capacity!$H$14:$S$14,0)))</f>
        <v>0.35827606722448335</v>
      </c>
      <c r="L2804" s="39">
        <v>764.6881793</v>
      </c>
      <c r="M2804" s="40">
        <v>1308.675757597</v>
      </c>
      <c r="N2804" s="40">
        <f>L2804/(INDEX(Installed_Capacity!$V$6:$AG$11,MATCH(Source_Data!B2804,Installed_Capacity!$U$6:$U$11,0),MATCH(Source_Data!C2804,Installed_Capacity!$V$5:$AG$5,0)))</f>
        <v>0.6888648277135675</v>
      </c>
      <c r="O2804" s="41">
        <f>M2804/(INDEX(Installed_Capacity!$V$15:$AG$20,MATCH(Source_Data!B2804,Installed_Capacity!$U$15:$U$20,0),MATCH(Source_Data!C2804,Installed_Capacity!$V$14:$AG$14,0)))</f>
        <v>0.52212322511799558</v>
      </c>
      <c r="P2804" s="37">
        <v>356.00166469999999</v>
      </c>
      <c r="Q2804" s="38">
        <f>P2804/(INDEX(Installed_Capacity!$AJ$15:$AU$20,MATCH(Source_Data!B2804,Installed_Capacity!$AI$15:$AI$20,0),MATCH(Source_Data!C2804,Installed_Capacity!$AJ$14:$AU$14,0)))</f>
        <v>0.38822427993456926</v>
      </c>
      <c r="R2804" s="63">
        <v>469.28514269599998</v>
      </c>
      <c r="S2804" s="42">
        <v>1992.5573584000001</v>
      </c>
      <c r="T2804" s="42">
        <f>R2804/(INDEX(Installed_Capacity!$H$25:$S$30,MATCH(Source_Data!B2804,Installed_Capacity!$G$25:$G$30,0),MATCH(Source_Data!C2804,Installed_Capacity!$H$24:$S$24,0)))</f>
        <v>0.34327053082876163</v>
      </c>
      <c r="U2804" s="43">
        <f>S2804/(INDEX(Installed_Capacity!$H$33:$S$38,MATCH(Source_Data!B2804,Installed_Capacity!$G$33:$G$38,0),MATCH(Source_Data!C2804,Installed_Capacity!$H$32:$S$32,0)))</f>
        <v>0.58472034251740912</v>
      </c>
      <c r="V2804" s="21"/>
      <c r="W2804" s="2"/>
    </row>
    <row r="2805" spans="1:23" x14ac:dyDescent="0.25">
      <c r="A2805" s="17">
        <v>42852</v>
      </c>
      <c r="B2805" s="19">
        <v>2017</v>
      </c>
      <c r="C2805" s="19">
        <v>4</v>
      </c>
      <c r="D2805" s="19">
        <v>27</v>
      </c>
      <c r="E2805" s="19">
        <v>19</v>
      </c>
      <c r="F2805" s="69">
        <v>27688</v>
      </c>
      <c r="G2805" s="52">
        <f t="shared" si="43"/>
        <v>28467</v>
      </c>
      <c r="H2805" s="34">
        <v>370.29337420000002</v>
      </c>
      <c r="I2805" s="35">
        <v>493.91894050000002</v>
      </c>
      <c r="J2805" s="35">
        <f>H2805/(INDEX(Installed_Capacity!$H$6:$S$11,MATCH(Source_Data!B2805,Installed_Capacity!$G$6:$G$11,0),MATCH(Source_Data!C2805,Installed_Capacity!$H$5:$S$5,0)))</f>
        <v>0.24514947182352631</v>
      </c>
      <c r="K2805" s="36">
        <f>I2805/(INDEX(Installed_Capacity!$H$15:$S$20,MATCH(Source_Data!B2805,Installed_Capacity!$G$15:$G$20,0),MATCH(Source_Data!C2805,Installed_Capacity!$H$14:$S$14,0)))</f>
        <v>0.1296953865241709</v>
      </c>
      <c r="L2805" s="39">
        <v>399.1730756</v>
      </c>
      <c r="M2805" s="40">
        <v>371.60751579499998</v>
      </c>
      <c r="N2805" s="40">
        <f>L2805/(INDEX(Installed_Capacity!$V$6:$AG$11,MATCH(Source_Data!B2805,Installed_Capacity!$U$6:$U$11,0),MATCH(Source_Data!C2805,Installed_Capacity!$V$5:$AG$5,0)))</f>
        <v>0.3595927064059023</v>
      </c>
      <c r="O2805" s="41">
        <f>M2805/(INDEX(Installed_Capacity!$V$15:$AG$20,MATCH(Source_Data!B2805,Installed_Capacity!$U$15:$U$20,0),MATCH(Source_Data!C2805,Installed_Capacity!$V$14:$AG$14,0)))</f>
        <v>0.14826049424285345</v>
      </c>
      <c r="P2805" s="37">
        <v>140.75700309999999</v>
      </c>
      <c r="Q2805" s="38">
        <f>P2805/(INDEX(Installed_Capacity!$AJ$15:$AU$20,MATCH(Source_Data!B2805,Installed_Capacity!$AI$15:$AI$20,0),MATCH(Source_Data!C2805,Installed_Capacity!$AJ$14:$AU$14,0)))</f>
        <v>0.15349727709923663</v>
      </c>
      <c r="R2805" s="63">
        <v>486.54998419999998</v>
      </c>
      <c r="S2805" s="42">
        <v>1937.200997898</v>
      </c>
      <c r="T2805" s="42">
        <f>R2805/(INDEX(Installed_Capacity!$H$25:$S$30,MATCH(Source_Data!B2805,Installed_Capacity!$G$25:$G$30,0),MATCH(Source_Data!C2805,Installed_Capacity!$H$24:$S$24,0)))</f>
        <v>0.35589933742959551</v>
      </c>
      <c r="U2805" s="43">
        <f>S2805/(INDEX(Installed_Capacity!$H$33:$S$38,MATCH(Source_Data!B2805,Installed_Capacity!$G$33:$G$38,0),MATCH(Source_Data!C2805,Installed_Capacity!$H$32:$S$32,0)))</f>
        <v>0.56847589668663123</v>
      </c>
      <c r="V2805" s="21"/>
      <c r="W2805" s="2"/>
    </row>
    <row r="2806" spans="1:23" x14ac:dyDescent="0.25">
      <c r="A2806" s="17">
        <v>42852</v>
      </c>
      <c r="B2806" s="19">
        <v>2017</v>
      </c>
      <c r="C2806" s="19">
        <v>4</v>
      </c>
      <c r="D2806" s="19">
        <v>27</v>
      </c>
      <c r="E2806" s="19">
        <v>20</v>
      </c>
      <c r="F2806" s="69">
        <v>28467</v>
      </c>
      <c r="G2806" s="52">
        <f t="shared" si="43"/>
        <v>28467</v>
      </c>
      <c r="H2806" s="34">
        <v>24.4822743</v>
      </c>
      <c r="I2806" s="35">
        <v>16.564399399999999</v>
      </c>
      <c r="J2806" s="35">
        <f>H2806/(INDEX(Installed_Capacity!$H$6:$S$11,MATCH(Source_Data!B2806,Installed_Capacity!$G$6:$G$11,0),MATCH(Source_Data!C2806,Installed_Capacity!$H$5:$S$5,0)))</f>
        <v>1.6208274389598008E-2</v>
      </c>
      <c r="K2806" s="36">
        <f>I2806/(INDEX(Installed_Capacity!$H$15:$S$20,MATCH(Source_Data!B2806,Installed_Capacity!$G$15:$G$20,0),MATCH(Source_Data!C2806,Installed_Capacity!$H$14:$S$14,0)))</f>
        <v>4.3495521361237291E-3</v>
      </c>
      <c r="L2806" s="39">
        <v>27.286595200000001</v>
      </c>
      <c r="M2806" s="40">
        <v>22.44096</v>
      </c>
      <c r="N2806" s="40">
        <f>L2806/(INDEX(Installed_Capacity!$V$6:$AG$11,MATCH(Source_Data!B2806,Installed_Capacity!$U$6:$U$11,0),MATCH(Source_Data!C2806,Installed_Capacity!$V$5:$AG$5,0)))</f>
        <v>2.4580968047060094E-2</v>
      </c>
      <c r="O2806" s="41">
        <f>M2806/(INDEX(Installed_Capacity!$V$15:$AG$20,MATCH(Source_Data!B2806,Installed_Capacity!$U$15:$U$20,0),MATCH(Source_Data!C2806,Installed_Capacity!$V$14:$AG$14,0)))</f>
        <v>8.9532845259231199E-3</v>
      </c>
      <c r="P2806" s="37">
        <v>32.695849500000001</v>
      </c>
      <c r="Q2806" s="38">
        <f>P2806/(INDEX(Installed_Capacity!$AJ$15:$AU$20,MATCH(Source_Data!B2806,Installed_Capacity!$AI$15:$AI$20,0),MATCH(Source_Data!C2806,Installed_Capacity!$AJ$14:$AU$14,0)))</f>
        <v>3.5655233914940021E-2</v>
      </c>
      <c r="R2806" s="63">
        <v>652.62960880000003</v>
      </c>
      <c r="S2806" s="42">
        <v>1916.313962703</v>
      </c>
      <c r="T2806" s="42">
        <f>R2806/(INDEX(Installed_Capacity!$H$25:$S$30,MATCH(Source_Data!B2806,Installed_Capacity!$G$25:$G$30,0),MATCH(Source_Data!C2806,Installed_Capacity!$H$24:$S$24,0)))</f>
        <v>0.47738249491624613</v>
      </c>
      <c r="U2806" s="43">
        <f>S2806/(INDEX(Installed_Capacity!$H$33:$S$38,MATCH(Source_Data!B2806,Installed_Capacity!$G$33:$G$38,0),MATCH(Source_Data!C2806,Installed_Capacity!$H$32:$S$32,0)))</f>
        <v>0.56234655023549551</v>
      </c>
      <c r="V2806" s="21"/>
      <c r="W2806" s="2"/>
    </row>
    <row r="2807" spans="1:23" x14ac:dyDescent="0.25">
      <c r="A2807" s="17">
        <v>42852</v>
      </c>
      <c r="B2807" s="19">
        <v>2017</v>
      </c>
      <c r="C2807" s="19">
        <v>4</v>
      </c>
      <c r="D2807" s="19">
        <v>27</v>
      </c>
      <c r="E2807" s="19">
        <v>21</v>
      </c>
      <c r="F2807" s="69">
        <v>27151</v>
      </c>
      <c r="G2807" s="52">
        <f t="shared" si="43"/>
        <v>28467</v>
      </c>
      <c r="H2807" s="34">
        <v>0</v>
      </c>
      <c r="I2807" s="35">
        <v>7.0613599999999999E-2</v>
      </c>
      <c r="J2807" s="35">
        <f>H2807/(INDEX(Installed_Capacity!$H$6:$S$11,MATCH(Source_Data!B2807,Installed_Capacity!$G$6:$G$11,0),MATCH(Source_Data!C2807,Installed_Capacity!$H$5:$S$5,0)))</f>
        <v>0</v>
      </c>
      <c r="K2807" s="36">
        <f>I2807/(INDEX(Installed_Capacity!$H$15:$S$20,MATCH(Source_Data!B2807,Installed_Capacity!$G$15:$G$20,0),MATCH(Source_Data!C2807,Installed_Capacity!$H$14:$S$14,0)))</f>
        <v>1.8542026626053619E-5</v>
      </c>
      <c r="L2807" s="39">
        <v>0</v>
      </c>
      <c r="M2807" s="40">
        <v>0.1005781</v>
      </c>
      <c r="N2807" s="40">
        <f>L2807/(INDEX(Installed_Capacity!$V$6:$AG$11,MATCH(Source_Data!B2807,Installed_Capacity!$U$6:$U$11,0),MATCH(Source_Data!C2807,Installed_Capacity!$V$5:$AG$5,0)))</f>
        <v>0</v>
      </c>
      <c r="O2807" s="41">
        <f>M2807/(INDEX(Installed_Capacity!$V$15:$AG$20,MATCH(Source_Data!B2807,Installed_Capacity!$U$15:$U$20,0),MATCH(Source_Data!C2807,Installed_Capacity!$V$14:$AG$14,0)))</f>
        <v>4.0127710506892223E-5</v>
      </c>
      <c r="P2807" s="37">
        <v>0</v>
      </c>
      <c r="Q2807" s="38">
        <f>P2807/(INDEX(Installed_Capacity!$AJ$15:$AU$20,MATCH(Source_Data!B2807,Installed_Capacity!$AI$15:$AI$20,0),MATCH(Source_Data!C2807,Installed_Capacity!$AJ$14:$AU$14,0)))</f>
        <v>0</v>
      </c>
      <c r="R2807" s="63">
        <v>732.35091269999998</v>
      </c>
      <c r="S2807" s="42">
        <v>1872.8149325039999</v>
      </c>
      <c r="T2807" s="42">
        <f>R2807/(INDEX(Installed_Capacity!$H$25:$S$30,MATCH(Source_Data!B2807,Installed_Capacity!$G$25:$G$30,0),MATCH(Source_Data!C2807,Installed_Capacity!$H$24:$S$24,0)))</f>
        <v>0.53569666644722402</v>
      </c>
      <c r="U2807" s="43">
        <f>S2807/(INDEX(Installed_Capacity!$H$33:$S$38,MATCH(Source_Data!B2807,Installed_Capacity!$G$33:$G$38,0),MATCH(Source_Data!C2807,Installed_Capacity!$H$32:$S$32,0)))</f>
        <v>0.5495816640805703</v>
      </c>
      <c r="V2807" s="21"/>
      <c r="W2807" s="2"/>
    </row>
    <row r="2808" spans="1:23" x14ac:dyDescent="0.25">
      <c r="A2808" s="17">
        <v>42852</v>
      </c>
      <c r="B2808" s="19">
        <v>2017</v>
      </c>
      <c r="C2808" s="19">
        <v>4</v>
      </c>
      <c r="D2808" s="19">
        <v>27</v>
      </c>
      <c r="E2808" s="19">
        <v>22</v>
      </c>
      <c r="F2808" s="69">
        <v>25217</v>
      </c>
      <c r="G2808" s="52">
        <f t="shared" si="43"/>
        <v>28467</v>
      </c>
      <c r="H2808" s="34">
        <v>0</v>
      </c>
      <c r="I2808" s="35">
        <v>1.40413E-2</v>
      </c>
      <c r="J2808" s="35">
        <f>H2808/(INDEX(Installed_Capacity!$H$6:$S$11,MATCH(Source_Data!B2808,Installed_Capacity!$G$6:$G$11,0),MATCH(Source_Data!C2808,Installed_Capacity!$H$5:$S$5,0)))</f>
        <v>0</v>
      </c>
      <c r="K2808" s="36">
        <f>I2808/(INDEX(Installed_Capacity!$H$15:$S$20,MATCH(Source_Data!B2808,Installed_Capacity!$G$15:$G$20,0),MATCH(Source_Data!C2808,Installed_Capacity!$H$14:$S$14,0)))</f>
        <v>3.6870257070083761E-6</v>
      </c>
      <c r="L2808" s="39">
        <v>0</v>
      </c>
      <c r="M2808" s="40">
        <v>0</v>
      </c>
      <c r="N2808" s="40">
        <f>L2808/(INDEX(Installed_Capacity!$V$6:$AG$11,MATCH(Source_Data!B2808,Installed_Capacity!$U$6:$U$11,0),MATCH(Source_Data!C2808,Installed_Capacity!$V$5:$AG$5,0)))</f>
        <v>0</v>
      </c>
      <c r="O2808" s="41">
        <f>M2808/(INDEX(Installed_Capacity!$V$15:$AG$20,MATCH(Source_Data!B2808,Installed_Capacity!$U$15:$U$20,0),MATCH(Source_Data!C2808,Installed_Capacity!$V$14:$AG$14,0)))</f>
        <v>0</v>
      </c>
      <c r="P2808" s="37">
        <v>0</v>
      </c>
      <c r="Q2808" s="38">
        <f>P2808/(INDEX(Installed_Capacity!$AJ$15:$AU$20,MATCH(Source_Data!B2808,Installed_Capacity!$AI$15:$AI$20,0),MATCH(Source_Data!C2808,Installed_Capacity!$AJ$14:$AU$14,0)))</f>
        <v>0</v>
      </c>
      <c r="R2808" s="63">
        <v>668.13061509600004</v>
      </c>
      <c r="S2808" s="42">
        <v>1796.8167191</v>
      </c>
      <c r="T2808" s="42">
        <f>R2808/(INDEX(Installed_Capacity!$H$25:$S$30,MATCH(Source_Data!B2808,Installed_Capacity!$G$25:$G$30,0),MATCH(Source_Data!C2808,Installed_Capacity!$H$24:$S$24,0)))</f>
        <v>0.48872109947772663</v>
      </c>
      <c r="U2808" s="43">
        <f>S2808/(INDEX(Installed_Capacity!$H$33:$S$38,MATCH(Source_Data!B2808,Installed_Capacity!$G$33:$G$38,0),MATCH(Source_Data!C2808,Installed_Capacity!$H$32:$S$32,0)))</f>
        <v>0.52727982108219307</v>
      </c>
      <c r="V2808" s="21"/>
      <c r="W2808" s="2"/>
    </row>
    <row r="2809" spans="1:23" x14ac:dyDescent="0.25">
      <c r="A2809" s="17">
        <v>42852</v>
      </c>
      <c r="B2809" s="19">
        <v>2017</v>
      </c>
      <c r="C2809" s="19">
        <v>4</v>
      </c>
      <c r="D2809" s="19">
        <v>27</v>
      </c>
      <c r="E2809" s="19">
        <v>23</v>
      </c>
      <c r="F2809" s="69">
        <v>23164</v>
      </c>
      <c r="G2809" s="52">
        <f t="shared" si="43"/>
        <v>28467</v>
      </c>
      <c r="H2809" s="34">
        <v>0</v>
      </c>
      <c r="I2809" s="35">
        <v>1.05693E-2</v>
      </c>
      <c r="J2809" s="35">
        <f>H2809/(INDEX(Installed_Capacity!$H$6:$S$11,MATCH(Source_Data!B2809,Installed_Capacity!$G$6:$G$11,0),MATCH(Source_Data!C2809,Installed_Capacity!$H$5:$S$5,0)))</f>
        <v>0</v>
      </c>
      <c r="K2809" s="36">
        <f>I2809/(INDEX(Installed_Capacity!$H$15:$S$20,MATCH(Source_Data!B2809,Installed_Capacity!$G$15:$G$20,0),MATCH(Source_Data!C2809,Installed_Capacity!$H$14:$S$14,0)))</f>
        <v>2.7753328256702465E-6</v>
      </c>
      <c r="L2809" s="39">
        <v>0</v>
      </c>
      <c r="M2809" s="40">
        <v>0</v>
      </c>
      <c r="N2809" s="40">
        <f>L2809/(INDEX(Installed_Capacity!$V$6:$AG$11,MATCH(Source_Data!B2809,Installed_Capacity!$U$6:$U$11,0),MATCH(Source_Data!C2809,Installed_Capacity!$V$5:$AG$5,0)))</f>
        <v>0</v>
      </c>
      <c r="O2809" s="41">
        <f>M2809/(INDEX(Installed_Capacity!$V$15:$AG$20,MATCH(Source_Data!B2809,Installed_Capacity!$U$15:$U$20,0),MATCH(Source_Data!C2809,Installed_Capacity!$V$14:$AG$14,0)))</f>
        <v>0</v>
      </c>
      <c r="P2809" s="37">
        <v>0</v>
      </c>
      <c r="Q2809" s="38">
        <f>P2809/(INDEX(Installed_Capacity!$AJ$15:$AU$20,MATCH(Source_Data!B2809,Installed_Capacity!$AI$15:$AI$20,0),MATCH(Source_Data!C2809,Installed_Capacity!$AJ$14:$AU$14,0)))</f>
        <v>0</v>
      </c>
      <c r="R2809" s="63">
        <v>685.05617269599998</v>
      </c>
      <c r="S2809" s="42">
        <v>1570.2651816</v>
      </c>
      <c r="T2809" s="42">
        <f>R2809/(INDEX(Installed_Capacity!$H$25:$S$30,MATCH(Source_Data!B2809,Installed_Capacity!$G$25:$G$30,0),MATCH(Source_Data!C2809,Installed_Capacity!$H$24:$S$24,0)))</f>
        <v>0.50110172825396826</v>
      </c>
      <c r="U2809" s="43">
        <f>S2809/(INDEX(Installed_Capacity!$H$33:$S$38,MATCH(Source_Data!B2809,Installed_Capacity!$G$33:$G$38,0),MATCH(Source_Data!C2809,Installed_Capacity!$H$32:$S$32,0)))</f>
        <v>0.4607977737542221</v>
      </c>
      <c r="V2809" s="21"/>
      <c r="W2809" s="2"/>
    </row>
    <row r="2810" spans="1:23" x14ac:dyDescent="0.25">
      <c r="A2810" s="17">
        <v>42852</v>
      </c>
      <c r="B2810" s="19">
        <v>2017</v>
      </c>
      <c r="C2810" s="19">
        <v>4</v>
      </c>
      <c r="D2810" s="19">
        <v>27</v>
      </c>
      <c r="E2810" s="19">
        <v>24</v>
      </c>
      <c r="F2810" s="69">
        <v>21773</v>
      </c>
      <c r="G2810" s="52">
        <f t="shared" si="43"/>
        <v>28467</v>
      </c>
      <c r="H2810" s="34">
        <v>0</v>
      </c>
      <c r="I2810" s="35">
        <v>4.3983E-3</v>
      </c>
      <c r="J2810" s="35">
        <f>H2810/(INDEX(Installed_Capacity!$H$6:$S$11,MATCH(Source_Data!B2810,Installed_Capacity!$G$6:$G$11,0),MATCH(Source_Data!C2810,Installed_Capacity!$H$5:$S$5,0)))</f>
        <v>0</v>
      </c>
      <c r="K2810" s="36">
        <f>I2810/(INDEX(Installed_Capacity!$H$15:$S$20,MATCH(Source_Data!B2810,Installed_Capacity!$G$15:$G$20,0),MATCH(Source_Data!C2810,Installed_Capacity!$H$14:$S$14,0)))</f>
        <v>1.1549247695822283E-6</v>
      </c>
      <c r="L2810" s="39">
        <v>0</v>
      </c>
      <c r="M2810" s="40">
        <v>0</v>
      </c>
      <c r="N2810" s="40">
        <f>L2810/(INDEX(Installed_Capacity!$V$6:$AG$11,MATCH(Source_Data!B2810,Installed_Capacity!$U$6:$U$11,0),MATCH(Source_Data!C2810,Installed_Capacity!$V$5:$AG$5,0)))</f>
        <v>0</v>
      </c>
      <c r="O2810" s="41">
        <f>M2810/(INDEX(Installed_Capacity!$V$15:$AG$20,MATCH(Source_Data!B2810,Installed_Capacity!$U$15:$U$20,0),MATCH(Source_Data!C2810,Installed_Capacity!$V$14:$AG$14,0)))</f>
        <v>0</v>
      </c>
      <c r="P2810" s="37">
        <v>0</v>
      </c>
      <c r="Q2810" s="38">
        <f>P2810/(INDEX(Installed_Capacity!$AJ$15:$AU$20,MATCH(Source_Data!B2810,Installed_Capacity!$AI$15:$AI$20,0),MATCH(Source_Data!C2810,Installed_Capacity!$AJ$14:$AU$14,0)))</f>
        <v>0</v>
      </c>
      <c r="R2810" s="63">
        <v>664.686016096</v>
      </c>
      <c r="S2810" s="42">
        <v>1456.6191732</v>
      </c>
      <c r="T2810" s="42">
        <f>R2810/(INDEX(Installed_Capacity!$H$25:$S$30,MATCH(Source_Data!B2810,Installed_Capacity!$G$25:$G$30,0),MATCH(Source_Data!C2810,Installed_Capacity!$H$24:$S$24,0)))</f>
        <v>0.48620146009509185</v>
      </c>
      <c r="U2810" s="43">
        <f>S2810/(INDEX(Installed_Capacity!$H$33:$S$38,MATCH(Source_Data!B2810,Installed_Capacity!$G$33:$G$38,0),MATCH(Source_Data!C2810,Installed_Capacity!$H$32:$S$32,0)))</f>
        <v>0.42744810245003245</v>
      </c>
      <c r="V2810" s="21"/>
      <c r="W2810" s="2"/>
    </row>
    <row r="2811" spans="1:23" x14ac:dyDescent="0.25">
      <c r="A2811" s="17">
        <v>42853</v>
      </c>
      <c r="B2811" s="19">
        <v>2017</v>
      </c>
      <c r="C2811" s="19">
        <v>4</v>
      </c>
      <c r="D2811" s="19">
        <v>28</v>
      </c>
      <c r="E2811" s="19">
        <v>1</v>
      </c>
      <c r="F2811" s="69">
        <v>20943</v>
      </c>
      <c r="G2811" s="52">
        <f t="shared" si="43"/>
        <v>27947</v>
      </c>
      <c r="H2811" s="34">
        <v>0</v>
      </c>
      <c r="I2811" s="35">
        <v>3.701E-4</v>
      </c>
      <c r="J2811" s="35">
        <f>H2811/(INDEX(Installed_Capacity!$H$6:$S$11,MATCH(Source_Data!B2811,Installed_Capacity!$G$6:$G$11,0),MATCH(Source_Data!C2811,Installed_Capacity!$H$5:$S$5,0)))</f>
        <v>0</v>
      </c>
      <c r="K2811" s="36">
        <f>I2811/(INDEX(Installed_Capacity!$H$15:$S$20,MATCH(Source_Data!B2811,Installed_Capacity!$G$15:$G$20,0),MATCH(Source_Data!C2811,Installed_Capacity!$H$14:$S$14,0)))</f>
        <v>9.7182469868445236E-8</v>
      </c>
      <c r="L2811" s="39">
        <v>0</v>
      </c>
      <c r="M2811" s="40">
        <v>0</v>
      </c>
      <c r="N2811" s="40">
        <f>L2811/(INDEX(Installed_Capacity!$V$6:$AG$11,MATCH(Source_Data!B2811,Installed_Capacity!$U$6:$U$11,0),MATCH(Source_Data!C2811,Installed_Capacity!$V$5:$AG$5,0)))</f>
        <v>0</v>
      </c>
      <c r="O2811" s="41">
        <f>M2811/(INDEX(Installed_Capacity!$V$15:$AG$20,MATCH(Source_Data!B2811,Installed_Capacity!$U$15:$U$20,0),MATCH(Source_Data!C2811,Installed_Capacity!$V$14:$AG$14,0)))</f>
        <v>0</v>
      </c>
      <c r="P2811" s="37">
        <v>0</v>
      </c>
      <c r="Q2811" s="38">
        <f>P2811/(INDEX(Installed_Capacity!$AJ$15:$AU$20,MATCH(Source_Data!B2811,Installed_Capacity!$AI$15:$AI$20,0),MATCH(Source_Data!C2811,Installed_Capacity!$AJ$14:$AU$14,0)))</f>
        <v>0</v>
      </c>
      <c r="R2811" s="63">
        <v>496.342501304</v>
      </c>
      <c r="S2811" s="42">
        <v>1508.6893912969999</v>
      </c>
      <c r="T2811" s="42">
        <f>R2811/(INDEX(Installed_Capacity!$H$25:$S$30,MATCH(Source_Data!B2811,Installed_Capacity!$G$25:$G$30,0),MATCH(Source_Data!C2811,Installed_Capacity!$H$24:$S$24,0)))</f>
        <v>0.36306232265671862</v>
      </c>
      <c r="U2811" s="43">
        <f>S2811/(INDEX(Installed_Capacity!$H$33:$S$38,MATCH(Source_Data!B2811,Installed_Capacity!$G$33:$G$38,0),MATCH(Source_Data!C2811,Installed_Capacity!$H$32:$S$32,0)))</f>
        <v>0.44272822255913796</v>
      </c>
      <c r="V2811" s="21"/>
      <c r="W2811" s="2"/>
    </row>
    <row r="2812" spans="1:23" x14ac:dyDescent="0.25">
      <c r="A2812" s="17">
        <v>42853</v>
      </c>
      <c r="B2812" s="19">
        <v>2017</v>
      </c>
      <c r="C2812" s="19">
        <v>4</v>
      </c>
      <c r="D2812" s="19">
        <v>28</v>
      </c>
      <c r="E2812" s="19">
        <v>2</v>
      </c>
      <c r="F2812" s="69">
        <v>20385</v>
      </c>
      <c r="G2812" s="52">
        <f t="shared" si="43"/>
        <v>27947</v>
      </c>
      <c r="H2812" s="34">
        <v>0</v>
      </c>
      <c r="I2812" s="35">
        <v>-2.4347000000000001E-3</v>
      </c>
      <c r="J2812" s="35">
        <f>H2812/(INDEX(Installed_Capacity!$H$6:$S$11,MATCH(Source_Data!B2812,Installed_Capacity!$G$6:$G$11,0),MATCH(Source_Data!C2812,Installed_Capacity!$H$5:$S$5,0)))</f>
        <v>0</v>
      </c>
      <c r="K2812" s="36">
        <f>I2812/(INDEX(Installed_Capacity!$H$15:$S$20,MATCH(Source_Data!B2812,Installed_Capacity!$G$15:$G$20,0),MATCH(Source_Data!C2812,Installed_Capacity!$H$14:$S$14,0)))</f>
        <v>-6.3931412966415458E-7</v>
      </c>
      <c r="L2812" s="39">
        <v>0</v>
      </c>
      <c r="M2812" s="40">
        <v>0</v>
      </c>
      <c r="N2812" s="40">
        <f>L2812/(INDEX(Installed_Capacity!$V$6:$AG$11,MATCH(Source_Data!B2812,Installed_Capacity!$U$6:$U$11,0),MATCH(Source_Data!C2812,Installed_Capacity!$V$5:$AG$5,0)))</f>
        <v>0</v>
      </c>
      <c r="O2812" s="41">
        <f>M2812/(INDEX(Installed_Capacity!$V$15:$AG$20,MATCH(Source_Data!B2812,Installed_Capacity!$U$15:$U$20,0),MATCH(Source_Data!C2812,Installed_Capacity!$V$14:$AG$14,0)))</f>
        <v>0</v>
      </c>
      <c r="P2812" s="37">
        <v>0</v>
      </c>
      <c r="Q2812" s="38">
        <f>P2812/(INDEX(Installed_Capacity!$AJ$15:$AU$20,MATCH(Source_Data!B2812,Installed_Capacity!$AI$15:$AI$20,0),MATCH(Source_Data!C2812,Installed_Capacity!$AJ$14:$AU$14,0)))</f>
        <v>0</v>
      </c>
      <c r="R2812" s="63">
        <v>332.46713010000002</v>
      </c>
      <c r="S2812" s="42">
        <v>1465.1638297960001</v>
      </c>
      <c r="T2812" s="42">
        <f>R2812/(INDEX(Installed_Capacity!$H$25:$S$30,MATCH(Source_Data!B2812,Installed_Capacity!$G$25:$G$30,0),MATCH(Source_Data!C2812,Installed_Capacity!$H$24:$S$24,0)))</f>
        <v>0.24319152227342553</v>
      </c>
      <c r="U2812" s="43">
        <f>S2812/(INDEX(Installed_Capacity!$H$33:$S$38,MATCH(Source_Data!B2812,Installed_Capacity!$G$33:$G$38,0),MATCH(Source_Data!C2812,Installed_Capacity!$H$32:$S$32,0)))</f>
        <v>0.42995555073524455</v>
      </c>
      <c r="V2812" s="21"/>
      <c r="W2812" s="2"/>
    </row>
    <row r="2813" spans="1:23" x14ac:dyDescent="0.25">
      <c r="A2813" s="17">
        <v>42853</v>
      </c>
      <c r="B2813" s="19">
        <v>2017</v>
      </c>
      <c r="C2813" s="19">
        <v>4</v>
      </c>
      <c r="D2813" s="19">
        <v>28</v>
      </c>
      <c r="E2813" s="19">
        <v>3</v>
      </c>
      <c r="F2813" s="69">
        <v>20147</v>
      </c>
      <c r="G2813" s="52">
        <f t="shared" si="43"/>
        <v>27947</v>
      </c>
      <c r="H2813" s="34">
        <v>0</v>
      </c>
      <c r="I2813" s="35">
        <v>-4.2944000000000003E-3</v>
      </c>
      <c r="J2813" s="35">
        <f>H2813/(INDEX(Installed_Capacity!$H$6:$S$11,MATCH(Source_Data!B2813,Installed_Capacity!$G$6:$G$11,0),MATCH(Source_Data!C2813,Installed_Capacity!$H$5:$S$5,0)))</f>
        <v>0</v>
      </c>
      <c r="K2813" s="36">
        <f>I2813/(INDEX(Installed_Capacity!$H$15:$S$20,MATCH(Source_Data!B2813,Installed_Capacity!$G$15:$G$20,0),MATCH(Source_Data!C2813,Installed_Capacity!$H$14:$S$14,0)))</f>
        <v>-1.1276422550744426E-6</v>
      </c>
      <c r="L2813" s="39">
        <v>0</v>
      </c>
      <c r="M2813" s="40">
        <v>0</v>
      </c>
      <c r="N2813" s="40">
        <f>L2813/(INDEX(Installed_Capacity!$V$6:$AG$11,MATCH(Source_Data!B2813,Installed_Capacity!$U$6:$U$11,0),MATCH(Source_Data!C2813,Installed_Capacity!$V$5:$AG$5,0)))</f>
        <v>0</v>
      </c>
      <c r="O2813" s="41">
        <f>M2813/(INDEX(Installed_Capacity!$V$15:$AG$20,MATCH(Source_Data!B2813,Installed_Capacity!$U$15:$U$20,0),MATCH(Source_Data!C2813,Installed_Capacity!$V$14:$AG$14,0)))</f>
        <v>0</v>
      </c>
      <c r="P2813" s="37">
        <v>0</v>
      </c>
      <c r="Q2813" s="38">
        <f>P2813/(INDEX(Installed_Capacity!$AJ$15:$AU$20,MATCH(Source_Data!B2813,Installed_Capacity!$AI$15:$AI$20,0),MATCH(Source_Data!C2813,Installed_Capacity!$AJ$14:$AU$14,0)))</f>
        <v>0</v>
      </c>
      <c r="R2813" s="63">
        <v>318.967695096</v>
      </c>
      <c r="S2813" s="42">
        <v>1398.8432499959999</v>
      </c>
      <c r="T2813" s="42">
        <f>R2813/(INDEX(Installed_Capacity!$H$25:$S$30,MATCH(Source_Data!B2813,Installed_Capacity!$G$25:$G$30,0),MATCH(Source_Data!C2813,Installed_Capacity!$H$24:$S$24,0)))</f>
        <v>0.23331701784507353</v>
      </c>
      <c r="U2813" s="43">
        <f>S2813/(INDEX(Installed_Capacity!$H$33:$S$38,MATCH(Source_Data!B2813,Installed_Capacity!$G$33:$G$38,0),MATCH(Source_Data!C2813,Installed_Capacity!$H$32:$S$32,0)))</f>
        <v>0.41049363061880267</v>
      </c>
      <c r="V2813" s="21"/>
      <c r="W2813" s="2"/>
    </row>
    <row r="2814" spans="1:23" x14ac:dyDescent="0.25">
      <c r="A2814" s="17">
        <v>42853</v>
      </c>
      <c r="B2814" s="19">
        <v>2017</v>
      </c>
      <c r="C2814" s="19">
        <v>4</v>
      </c>
      <c r="D2814" s="19">
        <v>28</v>
      </c>
      <c r="E2814" s="19">
        <v>4</v>
      </c>
      <c r="F2814" s="69">
        <v>20475</v>
      </c>
      <c r="G2814" s="52">
        <f t="shared" si="43"/>
        <v>27947</v>
      </c>
      <c r="H2814" s="34">
        <v>0</v>
      </c>
      <c r="I2814" s="35">
        <v>-6.5947000000000002E-3</v>
      </c>
      <c r="J2814" s="35">
        <f>H2814/(INDEX(Installed_Capacity!$H$6:$S$11,MATCH(Source_Data!B2814,Installed_Capacity!$G$6:$G$11,0),MATCH(Source_Data!C2814,Installed_Capacity!$H$5:$S$5,0)))</f>
        <v>0</v>
      </c>
      <c r="K2814" s="36">
        <f>I2814/(INDEX(Installed_Capacity!$H$15:$S$20,MATCH(Source_Data!B2814,Installed_Capacity!$G$15:$G$20,0),MATCH(Source_Data!C2814,Installed_Capacity!$H$14:$S$14,0)))</f>
        <v>-1.731665047396476E-6</v>
      </c>
      <c r="L2814" s="39">
        <v>0</v>
      </c>
      <c r="M2814" s="40">
        <v>0</v>
      </c>
      <c r="N2814" s="40">
        <f>L2814/(INDEX(Installed_Capacity!$V$6:$AG$11,MATCH(Source_Data!B2814,Installed_Capacity!$U$6:$U$11,0),MATCH(Source_Data!C2814,Installed_Capacity!$V$5:$AG$5,0)))</f>
        <v>0</v>
      </c>
      <c r="O2814" s="41">
        <f>M2814/(INDEX(Installed_Capacity!$V$15:$AG$20,MATCH(Source_Data!B2814,Installed_Capacity!$U$15:$U$20,0),MATCH(Source_Data!C2814,Installed_Capacity!$V$14:$AG$14,0)))</f>
        <v>0</v>
      </c>
      <c r="P2814" s="37">
        <v>0</v>
      </c>
      <c r="Q2814" s="38">
        <f>P2814/(INDEX(Installed_Capacity!$AJ$15:$AU$20,MATCH(Source_Data!B2814,Installed_Capacity!$AI$15:$AI$20,0),MATCH(Source_Data!C2814,Installed_Capacity!$AJ$14:$AU$14,0)))</f>
        <v>0</v>
      </c>
      <c r="R2814" s="63">
        <v>225.78908129600001</v>
      </c>
      <c r="S2814" s="42">
        <v>1442.9712654959999</v>
      </c>
      <c r="T2814" s="42">
        <f>R2814/(INDEX(Installed_Capacity!$H$25:$S$30,MATCH(Source_Data!B2814,Installed_Capacity!$G$25:$G$30,0),MATCH(Source_Data!C2814,Installed_Capacity!$H$24:$S$24,0)))</f>
        <v>0.16515915536244608</v>
      </c>
      <c r="U2814" s="43">
        <f>S2814/(INDEX(Installed_Capacity!$H$33:$S$38,MATCH(Source_Data!B2814,Installed_Capacity!$G$33:$G$38,0),MATCH(Source_Data!C2814,Installed_Capacity!$H$32:$S$32,0)))</f>
        <v>0.42344309389472695</v>
      </c>
      <c r="V2814" s="21"/>
      <c r="W2814" s="2"/>
    </row>
    <row r="2815" spans="1:23" x14ac:dyDescent="0.25">
      <c r="A2815" s="17">
        <v>42853</v>
      </c>
      <c r="B2815" s="19">
        <v>2017</v>
      </c>
      <c r="C2815" s="19">
        <v>4</v>
      </c>
      <c r="D2815" s="19">
        <v>28</v>
      </c>
      <c r="E2815" s="19">
        <v>5</v>
      </c>
      <c r="F2815" s="69">
        <v>21839</v>
      </c>
      <c r="G2815" s="52">
        <f t="shared" si="43"/>
        <v>27947</v>
      </c>
      <c r="H2815" s="34">
        <v>0</v>
      </c>
      <c r="I2815" s="35">
        <v>-7.8438999999999991E-3</v>
      </c>
      <c r="J2815" s="35">
        <f>H2815/(INDEX(Installed_Capacity!$H$6:$S$11,MATCH(Source_Data!B2815,Installed_Capacity!$G$6:$G$11,0),MATCH(Source_Data!C2815,Installed_Capacity!$H$5:$S$5,0)))</f>
        <v>0</v>
      </c>
      <c r="K2815" s="36">
        <f>I2815/(INDEX(Installed_Capacity!$H$15:$S$20,MATCH(Source_Data!B2815,Installed_Capacity!$G$15:$G$20,0),MATCH(Source_Data!C2815,Installed_Capacity!$H$14:$S$14,0)))</f>
        <v>-2.0596854239424412E-6</v>
      </c>
      <c r="L2815" s="39">
        <v>0</v>
      </c>
      <c r="M2815" s="40">
        <v>0</v>
      </c>
      <c r="N2815" s="40">
        <f>L2815/(INDEX(Installed_Capacity!$V$6:$AG$11,MATCH(Source_Data!B2815,Installed_Capacity!$U$6:$U$11,0),MATCH(Source_Data!C2815,Installed_Capacity!$V$5:$AG$5,0)))</f>
        <v>0</v>
      </c>
      <c r="O2815" s="41">
        <f>M2815/(INDEX(Installed_Capacity!$V$15:$AG$20,MATCH(Source_Data!B2815,Installed_Capacity!$U$15:$U$20,0),MATCH(Source_Data!C2815,Installed_Capacity!$V$14:$AG$14,0)))</f>
        <v>0</v>
      </c>
      <c r="P2815" s="37">
        <v>0</v>
      </c>
      <c r="Q2815" s="38">
        <f>P2815/(INDEX(Installed_Capacity!$AJ$15:$AU$20,MATCH(Source_Data!B2815,Installed_Capacity!$AI$15:$AI$20,0),MATCH(Source_Data!C2815,Installed_Capacity!$AJ$14:$AU$14,0)))</f>
        <v>0</v>
      </c>
      <c r="R2815" s="63">
        <v>260.37296229600003</v>
      </c>
      <c r="S2815" s="42">
        <v>1390.2310660999999</v>
      </c>
      <c r="T2815" s="42">
        <f>R2815/(INDEX(Installed_Capacity!$H$25:$S$30,MATCH(Source_Data!B2815,Installed_Capacity!$G$25:$G$30,0),MATCH(Source_Data!C2815,Installed_Capacity!$H$24:$S$24,0)))</f>
        <v>0.19045641306122452</v>
      </c>
      <c r="U2815" s="43">
        <f>S2815/(INDEX(Installed_Capacity!$H$33:$S$38,MATCH(Source_Data!B2815,Installed_Capacity!$G$33:$G$38,0),MATCH(Source_Data!C2815,Installed_Capacity!$H$32:$S$32,0)))</f>
        <v>0.40796636629877547</v>
      </c>
      <c r="V2815" s="21"/>
      <c r="W2815" s="2"/>
    </row>
    <row r="2816" spans="1:23" x14ac:dyDescent="0.25">
      <c r="A2816" s="17">
        <v>42853</v>
      </c>
      <c r="B2816" s="19">
        <v>2017</v>
      </c>
      <c r="C2816" s="19">
        <v>4</v>
      </c>
      <c r="D2816" s="19">
        <v>28</v>
      </c>
      <c r="E2816" s="19">
        <v>6</v>
      </c>
      <c r="F2816" s="69">
        <v>23457</v>
      </c>
      <c r="G2816" s="52">
        <f t="shared" si="43"/>
        <v>27947</v>
      </c>
      <c r="H2816" s="34">
        <v>0</v>
      </c>
      <c r="I2816" s="35">
        <v>0.396527976</v>
      </c>
      <c r="J2816" s="35">
        <f>H2816/(INDEX(Installed_Capacity!$H$6:$S$11,MATCH(Source_Data!B2816,Installed_Capacity!$G$6:$G$11,0),MATCH(Source_Data!C2816,Installed_Capacity!$H$5:$S$5,0)))</f>
        <v>0</v>
      </c>
      <c r="K2816" s="36">
        <f>I2816/(INDEX(Installed_Capacity!$H$15:$S$20,MATCH(Source_Data!B2816,Installed_Capacity!$G$15:$G$20,0),MATCH(Source_Data!C2816,Installed_Capacity!$H$14:$S$14,0)))</f>
        <v>1.0412204290628365E-4</v>
      </c>
      <c r="L2816" s="39">
        <v>0</v>
      </c>
      <c r="M2816" s="40">
        <v>0</v>
      </c>
      <c r="N2816" s="40">
        <f>L2816/(INDEX(Installed_Capacity!$V$6:$AG$11,MATCH(Source_Data!B2816,Installed_Capacity!$U$6:$U$11,0),MATCH(Source_Data!C2816,Installed_Capacity!$V$5:$AG$5,0)))</f>
        <v>0</v>
      </c>
      <c r="O2816" s="41">
        <f>M2816/(INDEX(Installed_Capacity!$V$15:$AG$20,MATCH(Source_Data!B2816,Installed_Capacity!$U$15:$U$20,0),MATCH(Source_Data!C2816,Installed_Capacity!$V$14:$AG$14,0)))</f>
        <v>0</v>
      </c>
      <c r="P2816" s="37">
        <v>0</v>
      </c>
      <c r="Q2816" s="38">
        <f>P2816/(INDEX(Installed_Capacity!$AJ$15:$AU$20,MATCH(Source_Data!B2816,Installed_Capacity!$AI$15:$AI$20,0),MATCH(Source_Data!C2816,Installed_Capacity!$AJ$14:$AU$14,0)))</f>
        <v>0</v>
      </c>
      <c r="R2816" s="63">
        <v>406.73878950400001</v>
      </c>
      <c r="S2816" s="42">
        <v>1350.1798357</v>
      </c>
      <c r="T2816" s="42">
        <f>R2816/(INDEX(Installed_Capacity!$H$25:$S$30,MATCH(Source_Data!B2816,Installed_Capacity!$G$25:$G$30,0),MATCH(Source_Data!C2816,Installed_Capacity!$H$24:$S$24,0)))</f>
        <v>0.29751941299392876</v>
      </c>
      <c r="U2816" s="43">
        <f>S2816/(INDEX(Installed_Capacity!$H$33:$S$38,MATCH(Source_Data!B2816,Installed_Capacity!$G$33:$G$38,0),MATCH(Source_Data!C2816,Installed_Capacity!$H$32:$S$32,0)))</f>
        <v>0.39621324458360607</v>
      </c>
      <c r="V2816" s="21"/>
      <c r="W2816" s="2"/>
    </row>
    <row r="2817" spans="1:23" x14ac:dyDescent="0.25">
      <c r="A2817" s="17">
        <v>42853</v>
      </c>
      <c r="B2817" s="19">
        <v>2017</v>
      </c>
      <c r="C2817" s="19">
        <v>4</v>
      </c>
      <c r="D2817" s="19">
        <v>28</v>
      </c>
      <c r="E2817" s="19">
        <v>7</v>
      </c>
      <c r="F2817" s="69">
        <v>24555</v>
      </c>
      <c r="G2817" s="52">
        <f t="shared" si="43"/>
        <v>27947</v>
      </c>
      <c r="H2817" s="34">
        <v>52.371413400000002</v>
      </c>
      <c r="I2817" s="35">
        <v>203.41073651100001</v>
      </c>
      <c r="J2817" s="35">
        <f>H2817/(INDEX(Installed_Capacity!$H$6:$S$11,MATCH(Source_Data!B2817,Installed_Capacity!$G$6:$G$11,0),MATCH(Source_Data!C2817,Installed_Capacity!$H$5:$S$5,0)))</f>
        <v>3.4672033658174888E-2</v>
      </c>
      <c r="K2817" s="36">
        <f>I2817/(INDEX(Installed_Capacity!$H$15:$S$20,MATCH(Source_Data!B2817,Installed_Capacity!$G$15:$G$20,0),MATCH(Source_Data!C2817,Installed_Capacity!$H$14:$S$14,0)))</f>
        <v>5.3412477092403432E-2</v>
      </c>
      <c r="L2817" s="39">
        <v>72.231610399999994</v>
      </c>
      <c r="M2817" s="40">
        <v>132.94182547400001</v>
      </c>
      <c r="N2817" s="40">
        <f>L2817/(INDEX(Installed_Capacity!$V$6:$AG$11,MATCH(Source_Data!B2817,Installed_Capacity!$U$6:$U$11,0),MATCH(Source_Data!C2817,Installed_Capacity!$V$5:$AG$5,0)))</f>
        <v>6.5069419405983389E-2</v>
      </c>
      <c r="O2817" s="41">
        <f>M2817/(INDEX(Installed_Capacity!$V$15:$AG$20,MATCH(Source_Data!B2817,Installed_Capacity!$U$15:$U$20,0),MATCH(Source_Data!C2817,Installed_Capacity!$V$14:$AG$14,0)))</f>
        <v>5.3039887280416531E-2</v>
      </c>
      <c r="P2817" s="37">
        <v>0.78284299999999996</v>
      </c>
      <c r="Q2817" s="38">
        <f>P2817/(INDEX(Installed_Capacity!$AJ$15:$AU$20,MATCH(Source_Data!B2817,Installed_Capacity!$AI$15:$AI$20,0),MATCH(Source_Data!C2817,Installed_Capacity!$AJ$14:$AU$14,0)))</f>
        <v>8.5370010905125402E-4</v>
      </c>
      <c r="R2817" s="63">
        <v>434.32862389600001</v>
      </c>
      <c r="S2817" s="42">
        <v>1329.1272105</v>
      </c>
      <c r="T2817" s="42">
        <f>R2817/(INDEX(Installed_Capacity!$H$25:$S$30,MATCH(Source_Data!B2817,Installed_Capacity!$G$25:$G$30,0),MATCH(Source_Data!C2817,Installed_Capacity!$H$24:$S$24,0)))</f>
        <v>0.31770069775144472</v>
      </c>
      <c r="U2817" s="43">
        <f>S2817/(INDEX(Installed_Capacity!$H$33:$S$38,MATCH(Source_Data!B2817,Installed_Capacity!$G$33:$G$38,0),MATCH(Source_Data!C2817,Installed_Capacity!$H$32:$S$32,0)))</f>
        <v>0.39003530538103309</v>
      </c>
      <c r="V2817" s="21"/>
      <c r="W2817" s="2"/>
    </row>
    <row r="2818" spans="1:23" x14ac:dyDescent="0.25">
      <c r="A2818" s="17">
        <v>42853</v>
      </c>
      <c r="B2818" s="19">
        <v>2017</v>
      </c>
      <c r="C2818" s="19">
        <v>4</v>
      </c>
      <c r="D2818" s="19">
        <v>28</v>
      </c>
      <c r="E2818" s="19">
        <v>8</v>
      </c>
      <c r="F2818" s="69">
        <v>24590</v>
      </c>
      <c r="G2818" s="52">
        <f t="shared" si="43"/>
        <v>27947</v>
      </c>
      <c r="H2818" s="34">
        <v>523.89277349999998</v>
      </c>
      <c r="I2818" s="35">
        <v>1178.5981208000001</v>
      </c>
      <c r="J2818" s="35">
        <f>H2818/(INDEX(Installed_Capacity!$H$6:$S$11,MATCH(Source_Data!B2818,Installed_Capacity!$G$6:$G$11,0),MATCH(Source_Data!C2818,Installed_Capacity!$H$5:$S$5,0)))</f>
        <v>0.34683860329166888</v>
      </c>
      <c r="K2818" s="36">
        <f>I2818/(INDEX(Installed_Capacity!$H$15:$S$20,MATCH(Source_Data!B2818,Installed_Capacity!$G$15:$G$20,0),MATCH(Source_Data!C2818,Installed_Capacity!$H$14:$S$14,0)))</f>
        <v>0.30948142761862246</v>
      </c>
      <c r="L2818" s="39">
        <v>611.45064400000001</v>
      </c>
      <c r="M2818" s="40">
        <v>1059.3044796900001</v>
      </c>
      <c r="N2818" s="40">
        <f>L2818/(INDEX(Installed_Capacity!$V$6:$AG$11,MATCH(Source_Data!B2818,Installed_Capacity!$U$6:$U$11,0),MATCH(Source_Data!C2818,Installed_Capacity!$V$5:$AG$5,0)))</f>
        <v>0.55082169953246185</v>
      </c>
      <c r="O2818" s="41">
        <f>M2818/(INDEX(Installed_Capacity!$V$15:$AG$20,MATCH(Source_Data!B2818,Installed_Capacity!$U$15:$U$20,0),MATCH(Source_Data!C2818,Installed_Capacity!$V$14:$AG$14,0)))</f>
        <v>0.42263140285662998</v>
      </c>
      <c r="P2818" s="37">
        <v>33.8489024</v>
      </c>
      <c r="Q2818" s="38">
        <f>P2818/(INDEX(Installed_Capacity!$AJ$15:$AU$20,MATCH(Source_Data!B2818,Installed_Capacity!$AI$15:$AI$20,0),MATCH(Source_Data!C2818,Installed_Capacity!$AJ$14:$AU$14,0)))</f>
        <v>3.691265256270447E-2</v>
      </c>
      <c r="R2818" s="63">
        <v>460.74859869599999</v>
      </c>
      <c r="S2818" s="42">
        <v>1251.149279596</v>
      </c>
      <c r="T2818" s="42">
        <f>R2818/(INDEX(Installed_Capacity!$H$25:$S$30,MATCH(Source_Data!B2818,Installed_Capacity!$G$25:$G$30,0),MATCH(Source_Data!C2818,Installed_Capacity!$H$24:$S$24,0)))</f>
        <v>0.33702625901250827</v>
      </c>
      <c r="U2818" s="43">
        <f>S2818/(INDEX(Installed_Capacity!$H$33:$S$38,MATCH(Source_Data!B2818,Installed_Capacity!$G$33:$G$38,0),MATCH(Source_Data!C2818,Installed_Capacity!$H$32:$S$32,0)))</f>
        <v>0.36715250992484694</v>
      </c>
      <c r="V2818" s="21"/>
      <c r="W2818" s="2"/>
    </row>
    <row r="2819" spans="1:23" x14ac:dyDescent="0.25">
      <c r="A2819" s="17">
        <v>42853</v>
      </c>
      <c r="B2819" s="19">
        <v>2017</v>
      </c>
      <c r="C2819" s="19">
        <v>4</v>
      </c>
      <c r="D2819" s="19">
        <v>28</v>
      </c>
      <c r="E2819" s="19">
        <v>9</v>
      </c>
      <c r="F2819" s="69">
        <v>24686</v>
      </c>
      <c r="G2819" s="52">
        <f t="shared" ref="G2819:G2882" si="44">_xlfn.MAXIFS($F:$F,$B:$B,B2819,$C:$C,C2819,$D:$D,D2819)</f>
        <v>27947</v>
      </c>
      <c r="H2819" s="34">
        <v>1027.4806665000001</v>
      </c>
      <c r="I2819" s="35">
        <v>2217.8300901399998</v>
      </c>
      <c r="J2819" s="35">
        <f>H2819/(INDEX(Installed_Capacity!$H$6:$S$11,MATCH(Source_Data!B2819,Installed_Capacity!$G$6:$G$11,0),MATCH(Source_Data!C2819,Installed_Capacity!$H$5:$S$5,0)))</f>
        <v>0.68023453902070874</v>
      </c>
      <c r="K2819" s="36">
        <f>I2819/(INDEX(Installed_Capacity!$H$15:$S$20,MATCH(Source_Data!B2819,Installed_Capacity!$G$15:$G$20,0),MATCH(Source_Data!C2819,Installed_Capacity!$H$14:$S$14,0)))</f>
        <v>0.58236748421605433</v>
      </c>
      <c r="L2819" s="39">
        <v>993.74671030000002</v>
      </c>
      <c r="M2819" s="40">
        <v>2010.14430649</v>
      </c>
      <c r="N2819" s="40">
        <f>L2819/(INDEX(Installed_Capacity!$V$6:$AG$11,MATCH(Source_Data!B2819,Installed_Capacity!$U$6:$U$11,0),MATCH(Source_Data!C2819,Installed_Capacity!$V$5:$AG$5,0)))</f>
        <v>0.89521085183817228</v>
      </c>
      <c r="O2819" s="41">
        <f>M2819/(INDEX(Installed_Capacity!$V$15:$AG$20,MATCH(Source_Data!B2819,Installed_Capacity!$U$15:$U$20,0),MATCH(Source_Data!C2819,Installed_Capacity!$V$14:$AG$14,0)))</f>
        <v>0.80198859202856632</v>
      </c>
      <c r="P2819" s="37">
        <v>196.5100961</v>
      </c>
      <c r="Q2819" s="38">
        <f>P2819/(INDEX(Installed_Capacity!$AJ$15:$AU$20,MATCH(Source_Data!B2819,Installed_Capacity!$AI$15:$AI$20,0),MATCH(Source_Data!C2819,Installed_Capacity!$AJ$14:$AU$14,0)))</f>
        <v>0.2142967242093784</v>
      </c>
      <c r="R2819" s="63">
        <v>666.31554029599999</v>
      </c>
      <c r="S2819" s="42">
        <v>1284.671326096</v>
      </c>
      <c r="T2819" s="42">
        <f>R2819/(INDEX(Installed_Capacity!$H$25:$S$30,MATCH(Source_Data!B2819,Installed_Capacity!$G$25:$G$30,0),MATCH(Source_Data!C2819,Installed_Capacity!$H$24:$S$24,0)))</f>
        <v>0.48739341693804406</v>
      </c>
      <c r="U2819" s="43">
        <f>S2819/(INDEX(Installed_Capacity!$H$33:$S$38,MATCH(Source_Data!B2819,Installed_Capacity!$G$33:$G$38,0),MATCH(Source_Data!C2819,Installed_Capacity!$H$32:$S$32,0)))</f>
        <v>0.37698962825357796</v>
      </c>
      <c r="V2819" s="21"/>
      <c r="W2819" s="2"/>
    </row>
    <row r="2820" spans="1:23" x14ac:dyDescent="0.25">
      <c r="A2820" s="17">
        <v>42853</v>
      </c>
      <c r="B2820" s="19">
        <v>2017</v>
      </c>
      <c r="C2820" s="19">
        <v>4</v>
      </c>
      <c r="D2820" s="19">
        <v>28</v>
      </c>
      <c r="E2820" s="19">
        <v>10</v>
      </c>
      <c r="F2820" s="69">
        <v>24914</v>
      </c>
      <c r="G2820" s="52">
        <f t="shared" si="44"/>
        <v>27947</v>
      </c>
      <c r="H2820" s="34">
        <v>1268.3529091</v>
      </c>
      <c r="I2820" s="35">
        <v>2866.5177563799998</v>
      </c>
      <c r="J2820" s="35">
        <f>H2820/(INDEX(Installed_Capacity!$H$6:$S$11,MATCH(Source_Data!B2820,Installed_Capacity!$G$6:$G$11,0),MATCH(Source_Data!C2820,Installed_Capacity!$H$5:$S$5,0)))</f>
        <v>0.83970188886976327</v>
      </c>
      <c r="K2820" s="36">
        <f>I2820/(INDEX(Installed_Capacity!$H$15:$S$20,MATCH(Source_Data!B2820,Installed_Capacity!$G$15:$G$20,0),MATCH(Source_Data!C2820,Installed_Capacity!$H$14:$S$14,0)))</f>
        <v>0.7527027167975211</v>
      </c>
      <c r="L2820" s="39">
        <v>1035.8078353000001</v>
      </c>
      <c r="M2820" s="40">
        <v>2192.1183231300001</v>
      </c>
      <c r="N2820" s="40">
        <f>L2820/(INDEX(Installed_Capacity!$V$6:$AG$11,MATCH(Source_Data!B2820,Installed_Capacity!$U$6:$U$11,0),MATCH(Source_Data!C2820,Installed_Capacity!$V$5:$AG$5,0)))</f>
        <v>0.93310136775158314</v>
      </c>
      <c r="O2820" s="41">
        <f>M2820/(INDEX(Installed_Capacity!$V$15:$AG$20,MATCH(Source_Data!B2820,Installed_Capacity!$U$15:$U$20,0),MATCH(Source_Data!C2820,Installed_Capacity!$V$14:$AG$14,0)))</f>
        <v>0.87459088476929536</v>
      </c>
      <c r="P2820" s="37">
        <v>511.83811659999998</v>
      </c>
      <c r="Q2820" s="38">
        <f>P2820/(INDEX(Installed_Capacity!$AJ$15:$AU$20,MATCH(Source_Data!B2820,Installed_Capacity!$AI$15:$AI$20,0),MATCH(Source_Data!C2820,Installed_Capacity!$AJ$14:$AU$14,0)))</f>
        <v>0.55816588505997822</v>
      </c>
      <c r="R2820" s="63">
        <v>910.68872810400001</v>
      </c>
      <c r="S2820" s="42">
        <v>1201.7618092959999</v>
      </c>
      <c r="T2820" s="42">
        <f>R2820/(INDEX(Installed_Capacity!$H$25:$S$30,MATCH(Source_Data!B2820,Installed_Capacity!$G$25:$G$30,0),MATCH(Source_Data!C2820,Installed_Capacity!$H$24:$S$24,0)))</f>
        <v>0.66614638878209353</v>
      </c>
      <c r="U2820" s="43">
        <f>S2820/(INDEX(Installed_Capacity!$H$33:$S$38,MATCH(Source_Data!B2820,Installed_Capacity!$G$33:$G$38,0),MATCH(Source_Data!C2820,Installed_Capacity!$H$32:$S$32,0)))</f>
        <v>0.35265964806160149</v>
      </c>
      <c r="V2820" s="21"/>
      <c r="W2820" s="2"/>
    </row>
    <row r="2821" spans="1:23" x14ac:dyDescent="0.25">
      <c r="A2821" s="17">
        <v>42853</v>
      </c>
      <c r="B2821" s="19">
        <v>2017</v>
      </c>
      <c r="C2821" s="19">
        <v>4</v>
      </c>
      <c r="D2821" s="19">
        <v>28</v>
      </c>
      <c r="E2821" s="19">
        <v>11</v>
      </c>
      <c r="F2821" s="69">
        <v>24842</v>
      </c>
      <c r="G2821" s="52">
        <f t="shared" si="44"/>
        <v>27947</v>
      </c>
      <c r="H2821" s="34">
        <v>1394.0750149999999</v>
      </c>
      <c r="I2821" s="35">
        <v>3276.2487139899999</v>
      </c>
      <c r="J2821" s="35">
        <f>H2821/(INDEX(Installed_Capacity!$H$6:$S$11,MATCH(Source_Data!B2821,Installed_Capacity!$G$6:$G$11,0),MATCH(Source_Data!C2821,Installed_Capacity!$H$5:$S$5,0)))</f>
        <v>0.92293510341083618</v>
      </c>
      <c r="K2821" s="36">
        <f>I2821/(INDEX(Installed_Capacity!$H$15:$S$20,MATCH(Source_Data!B2821,Installed_Capacity!$G$15:$G$20,0),MATCH(Source_Data!C2821,Installed_Capacity!$H$14:$S$14,0)))</f>
        <v>0.8602916561169025</v>
      </c>
      <c r="L2821" s="39">
        <v>1026.8190784000001</v>
      </c>
      <c r="M2821" s="40">
        <v>2242.7684993299999</v>
      </c>
      <c r="N2821" s="40">
        <f>L2821/(INDEX(Installed_Capacity!$V$6:$AG$11,MATCH(Source_Data!B2821,Installed_Capacity!$U$6:$U$11,0),MATCH(Source_Data!C2821,Installed_Capacity!$V$5:$AG$5,0)))</f>
        <v>0.92500389921356307</v>
      </c>
      <c r="O2821" s="41">
        <f>M2821/(INDEX(Installed_Capacity!$V$15:$AG$20,MATCH(Source_Data!B2821,Installed_Capacity!$U$15:$U$20,0),MATCH(Source_Data!C2821,Installed_Capacity!$V$14:$AG$14,0)))</f>
        <v>0.89479881877954881</v>
      </c>
      <c r="P2821" s="37">
        <v>564.02449630000001</v>
      </c>
      <c r="Q2821" s="38">
        <f>P2821/(INDEX(Installed_Capacity!$AJ$15:$AU$20,MATCH(Source_Data!B2821,Installed_Capacity!$AI$15:$AI$20,0),MATCH(Source_Data!C2821,Installed_Capacity!$AJ$14:$AU$14,0)))</f>
        <v>0.61507578658669571</v>
      </c>
      <c r="R2821" s="63">
        <v>1010.401953596</v>
      </c>
      <c r="S2821" s="42">
        <v>1355.0711420959999</v>
      </c>
      <c r="T2821" s="42">
        <f>R2821/(INDEX(Installed_Capacity!$H$25:$S$30,MATCH(Source_Data!B2821,Installed_Capacity!$G$25:$G$30,0),MATCH(Source_Data!C2821,Installed_Capacity!$H$24:$S$24,0)))</f>
        <v>0.73908415887352796</v>
      </c>
      <c r="U2821" s="43">
        <f>S2821/(INDEX(Installed_Capacity!$H$33:$S$38,MATCH(Source_Data!B2821,Installed_Capacity!$G$33:$G$38,0),MATCH(Source_Data!C2821,Installed_Capacity!$H$32:$S$32,0)))</f>
        <v>0.39764860921146461</v>
      </c>
      <c r="V2821" s="21"/>
      <c r="W2821" s="2"/>
    </row>
    <row r="2822" spans="1:23" x14ac:dyDescent="0.25">
      <c r="A2822" s="17">
        <v>42853</v>
      </c>
      <c r="B2822" s="19">
        <v>2017</v>
      </c>
      <c r="C2822" s="19">
        <v>4</v>
      </c>
      <c r="D2822" s="19">
        <v>28</v>
      </c>
      <c r="E2822" s="19">
        <v>12</v>
      </c>
      <c r="F2822" s="69">
        <v>25179</v>
      </c>
      <c r="G2822" s="52">
        <f t="shared" si="44"/>
        <v>27947</v>
      </c>
      <c r="H2822" s="34">
        <v>1440.0436373</v>
      </c>
      <c r="I2822" s="35">
        <v>3334.0838921700001</v>
      </c>
      <c r="J2822" s="35">
        <f>H2822/(INDEX(Installed_Capacity!$H$6:$S$11,MATCH(Source_Data!B2822,Installed_Capacity!$G$6:$G$11,0),MATCH(Source_Data!C2822,Installed_Capacity!$H$5:$S$5,0)))</f>
        <v>0.95336822553095701</v>
      </c>
      <c r="K2822" s="36">
        <f>I2822/(INDEX(Installed_Capacity!$H$15:$S$20,MATCH(Source_Data!B2822,Installed_Capacity!$G$15:$G$20,0),MATCH(Source_Data!C2822,Installed_Capacity!$H$14:$S$14,0)))</f>
        <v>0.87547826908856974</v>
      </c>
      <c r="L2822" s="39">
        <v>1002.8750467</v>
      </c>
      <c r="M2822" s="40">
        <v>2186.73397252</v>
      </c>
      <c r="N2822" s="40">
        <f>L2822/(INDEX(Installed_Capacity!$V$6:$AG$11,MATCH(Source_Data!B2822,Installed_Capacity!$U$6:$U$11,0),MATCH(Source_Data!C2822,Installed_Capacity!$V$5:$AG$5,0)))</f>
        <v>0.90343405974397994</v>
      </c>
      <c r="O2822" s="41">
        <f>M2822/(INDEX(Installed_Capacity!$V$15:$AG$20,MATCH(Source_Data!B2822,Installed_Capacity!$U$15:$U$20,0),MATCH(Source_Data!C2822,Installed_Capacity!$V$14:$AG$14,0)))</f>
        <v>0.87244268687586035</v>
      </c>
      <c r="P2822" s="37">
        <v>733.56222690000004</v>
      </c>
      <c r="Q2822" s="38">
        <f>P2822/(INDEX(Installed_Capacity!$AJ$15:$AU$20,MATCH(Source_Data!B2822,Installed_Capacity!$AI$15:$AI$20,0),MATCH(Source_Data!C2822,Installed_Capacity!$AJ$14:$AU$14,0)))</f>
        <v>0.79995880796074159</v>
      </c>
      <c r="R2822" s="63">
        <v>1022.8918744</v>
      </c>
      <c r="S2822" s="42">
        <v>1506.4228953960001</v>
      </c>
      <c r="T2822" s="42">
        <f>R2822/(INDEX(Installed_Capacity!$H$25:$S$30,MATCH(Source_Data!B2822,Installed_Capacity!$G$25:$G$30,0),MATCH(Source_Data!C2822,Installed_Capacity!$H$24:$S$24,0)))</f>
        <v>0.74822022851291059</v>
      </c>
      <c r="U2822" s="43">
        <f>S2822/(INDEX(Installed_Capacity!$H$33:$S$38,MATCH(Source_Data!B2822,Installed_Capacity!$G$33:$G$38,0),MATCH(Source_Data!C2822,Installed_Capacity!$H$32:$S$32,0)))</f>
        <v>0.44206311434834544</v>
      </c>
      <c r="V2822" s="21"/>
      <c r="W2822" s="2"/>
    </row>
    <row r="2823" spans="1:23" x14ac:dyDescent="0.25">
      <c r="A2823" s="17">
        <v>42853</v>
      </c>
      <c r="B2823" s="19">
        <v>2017</v>
      </c>
      <c r="C2823" s="19">
        <v>4</v>
      </c>
      <c r="D2823" s="19">
        <v>28</v>
      </c>
      <c r="E2823" s="19">
        <v>13</v>
      </c>
      <c r="F2823" s="69">
        <v>25453</v>
      </c>
      <c r="G2823" s="52">
        <f t="shared" si="44"/>
        <v>27947</v>
      </c>
      <c r="H2823" s="34">
        <v>1414.6630017</v>
      </c>
      <c r="I2823" s="35">
        <v>3551.0826996699998</v>
      </c>
      <c r="J2823" s="35">
        <f>H2823/(INDEX(Installed_Capacity!$H$6:$S$11,MATCH(Source_Data!B2823,Installed_Capacity!$G$6:$G$11,0),MATCH(Source_Data!C2823,Installed_Capacity!$H$5:$S$5,0)))</f>
        <v>0.93656519894338219</v>
      </c>
      <c r="K2823" s="36">
        <f>I2823/(INDEX(Installed_Capacity!$H$15:$S$20,MATCH(Source_Data!B2823,Installed_Capacity!$G$15:$G$20,0),MATCH(Source_Data!C2823,Installed_Capacity!$H$14:$S$14,0)))</f>
        <v>0.93245876104035907</v>
      </c>
      <c r="L2823" s="39">
        <v>933.1164149</v>
      </c>
      <c r="M2823" s="40">
        <v>2157.0247698799999</v>
      </c>
      <c r="N2823" s="40">
        <f>L2823/(INDEX(Installed_Capacity!$V$6:$AG$11,MATCH(Source_Data!B2823,Installed_Capacity!$U$6:$U$11,0),MATCH(Source_Data!C2823,Installed_Capacity!$V$5:$AG$5,0)))</f>
        <v>0.84059240849676131</v>
      </c>
      <c r="O2823" s="41">
        <f>M2823/(INDEX(Installed_Capacity!$V$15:$AG$20,MATCH(Source_Data!B2823,Installed_Capacity!$U$15:$U$20,0),MATCH(Source_Data!C2823,Installed_Capacity!$V$14:$AG$14,0)))</f>
        <v>0.86058958681800957</v>
      </c>
      <c r="P2823" s="37">
        <v>835.84168790000001</v>
      </c>
      <c r="Q2823" s="38">
        <f>P2823/(INDEX(Installed_Capacity!$AJ$15:$AU$20,MATCH(Source_Data!B2823,Installed_Capacity!$AI$15:$AI$20,0),MATCH(Source_Data!C2823,Installed_Capacity!$AJ$14:$AU$14,0)))</f>
        <v>0.91149584285714291</v>
      </c>
      <c r="R2823" s="63">
        <v>999.64127160400005</v>
      </c>
      <c r="S2823" s="42">
        <v>1786.0887824040001</v>
      </c>
      <c r="T2823" s="42">
        <f>R2823/(INDEX(Installed_Capacity!$H$25:$S$30,MATCH(Source_Data!B2823,Installed_Capacity!$G$25:$G$30,0),MATCH(Source_Data!C2823,Installed_Capacity!$H$24:$S$24,0)))</f>
        <v>0.73121298486138553</v>
      </c>
      <c r="U2823" s="43">
        <f>S2823/(INDEX(Installed_Capacity!$H$33:$S$38,MATCH(Source_Data!B2823,Installed_Capacity!$G$33:$G$38,0),MATCH(Source_Data!C2823,Installed_Capacity!$H$32:$S$32,0)))</f>
        <v>0.5241316844461531</v>
      </c>
      <c r="V2823" s="21"/>
      <c r="W2823" s="2"/>
    </row>
    <row r="2824" spans="1:23" x14ac:dyDescent="0.25">
      <c r="A2824" s="17">
        <v>42853</v>
      </c>
      <c r="B2824" s="19">
        <v>2017</v>
      </c>
      <c r="C2824" s="19">
        <v>4</v>
      </c>
      <c r="D2824" s="19">
        <v>28</v>
      </c>
      <c r="E2824" s="19">
        <v>14</v>
      </c>
      <c r="F2824" s="69">
        <v>25696</v>
      </c>
      <c r="G2824" s="52">
        <f t="shared" si="44"/>
        <v>27947</v>
      </c>
      <c r="H2824" s="34">
        <v>1399.3852437</v>
      </c>
      <c r="I2824" s="35">
        <v>3694.0018995</v>
      </c>
      <c r="J2824" s="35">
        <f>H2824/(INDEX(Installed_Capacity!$H$6:$S$11,MATCH(Source_Data!B2824,Installed_Capacity!$G$6:$G$11,0),MATCH(Source_Data!C2824,Installed_Capacity!$H$5:$S$5,0)))</f>
        <v>0.92645069362057098</v>
      </c>
      <c r="K2824" s="36">
        <f>I2824/(INDEX(Installed_Capacity!$H$15:$S$20,MATCH(Source_Data!B2824,Installed_Capacity!$G$15:$G$20,0),MATCH(Source_Data!C2824,Installed_Capacity!$H$14:$S$14,0)))</f>
        <v>0.9699871069768663</v>
      </c>
      <c r="L2824" s="39">
        <v>877.23214619999999</v>
      </c>
      <c r="M2824" s="40">
        <v>2147.3935232980002</v>
      </c>
      <c r="N2824" s="40">
        <f>L2824/(INDEX(Installed_Capacity!$V$6:$AG$11,MATCH(Source_Data!B2824,Installed_Capacity!$U$6:$U$11,0),MATCH(Source_Data!C2824,Installed_Capacity!$V$5:$AG$5,0)))</f>
        <v>0.79024939526336169</v>
      </c>
      <c r="O2824" s="41">
        <f>M2824/(INDEX(Installed_Capacity!$V$15:$AG$20,MATCH(Source_Data!B2824,Installed_Capacity!$U$15:$U$20,0),MATCH(Source_Data!C2824,Installed_Capacity!$V$14:$AG$14,0)))</f>
        <v>0.85674700205390109</v>
      </c>
      <c r="P2824" s="37">
        <v>817.38290129999996</v>
      </c>
      <c r="Q2824" s="38">
        <f>P2824/(INDEX(Installed_Capacity!$AJ$15:$AU$20,MATCH(Source_Data!B2824,Installed_Capacity!$AI$15:$AI$20,0),MATCH(Source_Data!C2824,Installed_Capacity!$AJ$14:$AU$14,0)))</f>
        <v>0.89136630458015265</v>
      </c>
      <c r="R2824" s="63">
        <v>1102.8589876999999</v>
      </c>
      <c r="S2824" s="42">
        <v>1875.548313003</v>
      </c>
      <c r="T2824" s="42">
        <f>R2824/(INDEX(Installed_Capacity!$H$25:$S$30,MATCH(Source_Data!B2824,Installed_Capacity!$G$25:$G$30,0),MATCH(Source_Data!C2824,Installed_Capacity!$H$24:$S$24,0)))</f>
        <v>0.80671420356959989</v>
      </c>
      <c r="U2824" s="43">
        <f>S2824/(INDEX(Installed_Capacity!$H$33:$S$38,MATCH(Source_Data!B2824,Installed_Capacity!$G$33:$G$38,0),MATCH(Source_Data!C2824,Installed_Capacity!$H$32:$S$32,0)))</f>
        <v>0.55038378060427684</v>
      </c>
      <c r="V2824" s="21"/>
      <c r="W2824" s="2"/>
    </row>
    <row r="2825" spans="1:23" x14ac:dyDescent="0.25">
      <c r="A2825" s="17">
        <v>42853</v>
      </c>
      <c r="B2825" s="19">
        <v>2017</v>
      </c>
      <c r="C2825" s="19">
        <v>4</v>
      </c>
      <c r="D2825" s="19">
        <v>28</v>
      </c>
      <c r="E2825" s="19">
        <v>15</v>
      </c>
      <c r="F2825" s="69">
        <v>25998</v>
      </c>
      <c r="G2825" s="52">
        <f t="shared" si="44"/>
        <v>27947</v>
      </c>
      <c r="H2825" s="34">
        <v>1425.3514407</v>
      </c>
      <c r="I2825" s="35">
        <v>3721.3302391299999</v>
      </c>
      <c r="J2825" s="35">
        <f>H2825/(INDEX(Installed_Capacity!$H$6:$S$11,MATCH(Source_Data!B2825,Installed_Capacity!$G$6:$G$11,0),MATCH(Source_Data!C2825,Installed_Capacity!$H$5:$S$5,0)))</f>
        <v>0.94364138598326364</v>
      </c>
      <c r="K2825" s="36">
        <f>I2825/(INDEX(Installed_Capacity!$H$15:$S$20,MATCH(Source_Data!B2825,Installed_Capacity!$G$15:$G$20,0),MATCH(Source_Data!C2825,Installed_Capacity!$H$14:$S$14,0)))</f>
        <v>0.97716310141795548</v>
      </c>
      <c r="L2825" s="39">
        <v>912.5016306</v>
      </c>
      <c r="M2825" s="40">
        <v>2189.6030834600001</v>
      </c>
      <c r="N2825" s="40">
        <f>L2825/(INDEX(Installed_Capacity!$V$6:$AG$11,MATCH(Source_Data!B2825,Installed_Capacity!$U$6:$U$11,0),MATCH(Source_Data!C2825,Installed_Capacity!$V$5:$AG$5,0)))</f>
        <v>0.8220217018746564</v>
      </c>
      <c r="O2825" s="41">
        <f>M2825/(INDEX(Installed_Capacity!$V$15:$AG$20,MATCH(Source_Data!B2825,Installed_Capacity!$U$15:$U$20,0),MATCH(Source_Data!C2825,Installed_Capacity!$V$14:$AG$14,0)))</f>
        <v>0.87358737794889196</v>
      </c>
      <c r="P2825" s="37">
        <v>814.43698019999999</v>
      </c>
      <c r="Q2825" s="38">
        <f>P2825/(INDEX(Installed_Capacity!$AJ$15:$AU$20,MATCH(Source_Data!B2825,Installed_Capacity!$AI$15:$AI$20,0),MATCH(Source_Data!C2825,Installed_Capacity!$AJ$14:$AU$14,0)))</f>
        <v>0.88815374067611774</v>
      </c>
      <c r="R2825" s="63">
        <v>1055.5920610999999</v>
      </c>
      <c r="S2825" s="42">
        <v>2007.4401105960001</v>
      </c>
      <c r="T2825" s="42">
        <f>R2825/(INDEX(Installed_Capacity!$H$25:$S$30,MATCH(Source_Data!B2825,Installed_Capacity!$G$25:$G$30,0),MATCH(Source_Data!C2825,Installed_Capacity!$H$24:$S$24,0)))</f>
        <v>0.77213961019676691</v>
      </c>
      <c r="U2825" s="43">
        <f>S2825/(INDEX(Installed_Capacity!$H$33:$S$38,MATCH(Source_Data!B2825,Installed_Capacity!$G$33:$G$38,0),MATCH(Source_Data!C2825,Installed_Capacity!$H$32:$S$32,0)))</f>
        <v>0.58908771890683198</v>
      </c>
      <c r="V2825" s="21"/>
      <c r="W2825" s="2"/>
    </row>
    <row r="2826" spans="1:23" x14ac:dyDescent="0.25">
      <c r="A2826" s="17">
        <v>42853</v>
      </c>
      <c r="B2826" s="19">
        <v>2017</v>
      </c>
      <c r="C2826" s="19">
        <v>4</v>
      </c>
      <c r="D2826" s="19">
        <v>28</v>
      </c>
      <c r="E2826" s="19">
        <v>16</v>
      </c>
      <c r="F2826" s="69">
        <v>26499</v>
      </c>
      <c r="G2826" s="52">
        <f t="shared" si="44"/>
        <v>27947</v>
      </c>
      <c r="H2826" s="34">
        <v>1383.5674048000001</v>
      </c>
      <c r="I2826" s="35">
        <v>3513.0805007700001</v>
      </c>
      <c r="J2826" s="35">
        <f>H2826/(INDEX(Installed_Capacity!$H$6:$S$11,MATCH(Source_Data!B2826,Installed_Capacity!$G$6:$G$11,0),MATCH(Source_Data!C2826,Installed_Capacity!$H$5:$S$5,0)))</f>
        <v>0.91597863248768607</v>
      </c>
      <c r="K2826" s="36">
        <f>I2826/(INDEX(Installed_Capacity!$H$15:$S$20,MATCH(Source_Data!B2826,Installed_Capacity!$G$15:$G$20,0),MATCH(Source_Data!C2826,Installed_Capacity!$H$14:$S$14,0)))</f>
        <v>0.92247997814510407</v>
      </c>
      <c r="L2826" s="39">
        <v>936.25931449999996</v>
      </c>
      <c r="M2826" s="40">
        <v>2124.1447579000001</v>
      </c>
      <c r="N2826" s="40">
        <f>L2826/(INDEX(Installed_Capacity!$V$6:$AG$11,MATCH(Source_Data!B2826,Installed_Capacity!$U$6:$U$11,0),MATCH(Source_Data!C2826,Installed_Capacity!$V$5:$AG$5,0)))</f>
        <v>0.84342367102975468</v>
      </c>
      <c r="O2826" s="41">
        <f>M2826/(INDEX(Installed_Capacity!$V$15:$AG$20,MATCH(Source_Data!B2826,Installed_Capacity!$U$15:$U$20,0),MATCH(Source_Data!C2826,Installed_Capacity!$V$14:$AG$14,0)))</f>
        <v>0.84747142687865318</v>
      </c>
      <c r="P2826" s="37">
        <v>785.03187979999996</v>
      </c>
      <c r="Q2826" s="38">
        <f>P2826/(INDEX(Installed_Capacity!$AJ$15:$AU$20,MATCH(Source_Data!B2826,Installed_Capacity!$AI$15:$AI$20,0),MATCH(Source_Data!C2826,Installed_Capacity!$AJ$14:$AU$14,0)))</f>
        <v>0.8560871099236641</v>
      </c>
      <c r="R2826" s="63">
        <v>909.73108080400004</v>
      </c>
      <c r="S2826" s="42">
        <v>2054.5448629960001</v>
      </c>
      <c r="T2826" s="42">
        <f>R2826/(INDEX(Installed_Capacity!$H$25:$S$30,MATCH(Source_Data!B2826,Installed_Capacity!$G$25:$G$30,0),MATCH(Source_Data!C2826,Installed_Capacity!$H$24:$S$24,0)))</f>
        <v>0.66544589335381477</v>
      </c>
      <c r="U2826" s="43">
        <f>S2826/(INDEX(Installed_Capacity!$H$33:$S$38,MATCH(Source_Data!B2826,Installed_Capacity!$G$33:$G$38,0),MATCH(Source_Data!C2826,Installed_Capacity!$H$32:$S$32,0)))</f>
        <v>0.60291071217797298</v>
      </c>
      <c r="V2826" s="21"/>
      <c r="W2826" s="2"/>
    </row>
    <row r="2827" spans="1:23" x14ac:dyDescent="0.25">
      <c r="A2827" s="17">
        <v>42853</v>
      </c>
      <c r="B2827" s="19">
        <v>2017</v>
      </c>
      <c r="C2827" s="19">
        <v>4</v>
      </c>
      <c r="D2827" s="19">
        <v>28</v>
      </c>
      <c r="E2827" s="19">
        <v>17</v>
      </c>
      <c r="F2827" s="69">
        <v>26593</v>
      </c>
      <c r="G2827" s="52">
        <f t="shared" si="44"/>
        <v>27947</v>
      </c>
      <c r="H2827" s="34">
        <v>1231.7380773</v>
      </c>
      <c r="I2827" s="35">
        <v>3070.9673027700001</v>
      </c>
      <c r="J2827" s="35">
        <f>H2827/(INDEX(Installed_Capacity!$H$6:$S$11,MATCH(Source_Data!B2827,Installed_Capacity!$G$6:$G$11,0),MATCH(Source_Data!C2827,Installed_Capacity!$H$5:$S$5,0)))</f>
        <v>0.81546136148773896</v>
      </c>
      <c r="K2827" s="36">
        <f>I2827/(INDEX(Installed_Capacity!$H$15:$S$20,MATCH(Source_Data!B2827,Installed_Capacity!$G$15:$G$20,0),MATCH(Source_Data!C2827,Installed_Capacity!$H$14:$S$14,0)))</f>
        <v>0.80638796911220223</v>
      </c>
      <c r="L2827" s="39">
        <v>985.70737919999999</v>
      </c>
      <c r="M2827" s="40">
        <v>2141.6731030300002</v>
      </c>
      <c r="N2827" s="40">
        <f>L2827/(INDEX(Installed_Capacity!$V$6:$AG$11,MATCH(Source_Data!B2827,Installed_Capacity!$U$6:$U$11,0),MATCH(Source_Data!C2827,Installed_Capacity!$V$5:$AG$5,0)))</f>
        <v>0.88796866792184259</v>
      </c>
      <c r="O2827" s="41">
        <f>M2827/(INDEX(Installed_Capacity!$V$15:$AG$20,MATCH(Source_Data!B2827,Installed_Capacity!$U$15:$U$20,0),MATCH(Source_Data!C2827,Installed_Capacity!$V$14:$AG$14,0)))</f>
        <v>0.85446472222865022</v>
      </c>
      <c r="P2827" s="37">
        <v>757.75609589999999</v>
      </c>
      <c r="Q2827" s="38">
        <f>P2827/(INDEX(Installed_Capacity!$AJ$15:$AU$20,MATCH(Source_Data!B2827,Installed_Capacity!$AI$15:$AI$20,0),MATCH(Source_Data!C2827,Installed_Capacity!$AJ$14:$AU$14,0)))</f>
        <v>0.82634252551799348</v>
      </c>
      <c r="R2827" s="63">
        <v>1004.206639004</v>
      </c>
      <c r="S2827" s="42">
        <v>2199.5485384049998</v>
      </c>
      <c r="T2827" s="42">
        <f>R2827/(INDEX(Installed_Capacity!$H$25:$S$30,MATCH(Source_Data!B2827,Installed_Capacity!$G$25:$G$30,0),MATCH(Source_Data!C2827,Installed_Capacity!$H$24:$S$24,0)))</f>
        <v>0.73455243874186238</v>
      </c>
      <c r="U2827" s="43">
        <f>S2827/(INDEX(Installed_Capacity!$H$33:$S$38,MATCH(Source_Data!B2827,Installed_Capacity!$G$33:$G$38,0),MATCH(Source_Data!C2827,Installed_Capacity!$H$32:$S$32,0)))</f>
        <v>0.64546235988537759</v>
      </c>
      <c r="V2827" s="21"/>
      <c r="W2827" s="2"/>
    </row>
    <row r="2828" spans="1:23" x14ac:dyDescent="0.25">
      <c r="A2828" s="17">
        <v>42853</v>
      </c>
      <c r="B2828" s="19">
        <v>2017</v>
      </c>
      <c r="C2828" s="19">
        <v>4</v>
      </c>
      <c r="D2828" s="19">
        <v>28</v>
      </c>
      <c r="E2828" s="19">
        <v>18</v>
      </c>
      <c r="F2828" s="69">
        <v>26549</v>
      </c>
      <c r="G2828" s="52">
        <f t="shared" si="44"/>
        <v>27947</v>
      </c>
      <c r="H2828" s="34">
        <v>936.13357610000003</v>
      </c>
      <c r="I2828" s="35">
        <v>1998.3134882899999</v>
      </c>
      <c r="J2828" s="35">
        <f>H2828/(INDEX(Installed_Capacity!$H$6:$S$11,MATCH(Source_Data!B2828,Installed_Capacity!$G$6:$G$11,0),MATCH(Source_Data!C2828,Installed_Capacity!$H$5:$S$5,0)))</f>
        <v>0.61975900117843341</v>
      </c>
      <c r="K2828" s="36">
        <f>I2828/(INDEX(Installed_Capacity!$H$15:$S$20,MATCH(Source_Data!B2828,Installed_Capacity!$G$15:$G$20,0),MATCH(Source_Data!C2828,Installed_Capacity!$H$14:$S$14,0)))</f>
        <v>0.52472585885828316</v>
      </c>
      <c r="L2828" s="39">
        <v>889.22552359999997</v>
      </c>
      <c r="M2828" s="40">
        <v>1714.9755867199999</v>
      </c>
      <c r="N2828" s="40">
        <f>L2828/(INDEX(Installed_Capacity!$V$6:$AG$11,MATCH(Source_Data!B2828,Installed_Capacity!$U$6:$U$11,0),MATCH(Source_Data!C2828,Installed_Capacity!$V$5:$AG$5,0)))</f>
        <v>0.80105355842424342</v>
      </c>
      <c r="O2828" s="41">
        <f>M2828/(INDEX(Installed_Capacity!$V$15:$AG$20,MATCH(Source_Data!B2828,Installed_Capacity!$U$15:$U$20,0),MATCH(Source_Data!C2828,Installed_Capacity!$V$14:$AG$14,0)))</f>
        <v>0.68422493435735798</v>
      </c>
      <c r="P2828" s="37">
        <v>660.9187392</v>
      </c>
      <c r="Q2828" s="38">
        <f>P2828/(INDEX(Installed_Capacity!$AJ$15:$AU$20,MATCH(Source_Data!B2828,Installed_Capacity!$AI$15:$AI$20,0),MATCH(Source_Data!C2828,Installed_Capacity!$AJ$14:$AU$14,0)))</f>
        <v>0.72074017360959652</v>
      </c>
      <c r="R2828" s="63">
        <v>878.27413480400003</v>
      </c>
      <c r="S2828" s="42">
        <v>2396.9813238020001</v>
      </c>
      <c r="T2828" s="42">
        <f>R2828/(INDEX(Installed_Capacity!$H$25:$S$30,MATCH(Source_Data!B2828,Installed_Capacity!$G$25:$G$30,0),MATCH(Source_Data!C2828,Installed_Capacity!$H$24:$S$24,0)))</f>
        <v>0.64243591164069935</v>
      </c>
      <c r="U2828" s="43">
        <f>S2828/(INDEX(Installed_Capacity!$H$33:$S$38,MATCH(Source_Data!B2828,Installed_Capacity!$G$33:$G$38,0),MATCH(Source_Data!C2828,Installed_Capacity!$H$32:$S$32,0)))</f>
        <v>0.70339944531723664</v>
      </c>
      <c r="V2828" s="21"/>
      <c r="W2828" s="2"/>
    </row>
    <row r="2829" spans="1:23" x14ac:dyDescent="0.25">
      <c r="A2829" s="17">
        <v>42853</v>
      </c>
      <c r="B2829" s="19">
        <v>2017</v>
      </c>
      <c r="C2829" s="19">
        <v>4</v>
      </c>
      <c r="D2829" s="19">
        <v>28</v>
      </c>
      <c r="E2829" s="19">
        <v>19</v>
      </c>
      <c r="F2829" s="69">
        <v>27186</v>
      </c>
      <c r="G2829" s="52">
        <f t="shared" si="44"/>
        <v>27947</v>
      </c>
      <c r="H2829" s="34">
        <v>430.8874295</v>
      </c>
      <c r="I2829" s="35">
        <v>647.271197992</v>
      </c>
      <c r="J2829" s="35">
        <f>H2829/(INDEX(Installed_Capacity!$H$6:$S$11,MATCH(Source_Data!B2829,Installed_Capacity!$G$6:$G$11,0),MATCH(Source_Data!C2829,Installed_Capacity!$H$5:$S$5,0)))</f>
        <v>0.28526523323711667</v>
      </c>
      <c r="K2829" s="36">
        <f>I2829/(INDEX(Installed_Capacity!$H$15:$S$20,MATCH(Source_Data!B2829,Installed_Capacity!$G$15:$G$20,0),MATCH(Source_Data!C2829,Installed_Capacity!$H$14:$S$14,0)))</f>
        <v>0.16996329017987027</v>
      </c>
      <c r="L2829" s="39">
        <v>462.36724240000001</v>
      </c>
      <c r="M2829" s="40">
        <v>753.38170399399996</v>
      </c>
      <c r="N2829" s="40">
        <f>L2829/(INDEX(Installed_Capacity!$V$6:$AG$11,MATCH(Source_Data!B2829,Installed_Capacity!$U$6:$U$11,0),MATCH(Source_Data!C2829,Installed_Capacity!$V$5:$AG$5,0)))</f>
        <v>0.41652079814786447</v>
      </c>
      <c r="O2829" s="41">
        <f>M2829/(INDEX(Installed_Capacity!$V$15:$AG$20,MATCH(Source_Data!B2829,Installed_Capacity!$U$15:$U$20,0),MATCH(Source_Data!C2829,Installed_Capacity!$V$14:$AG$14,0)))</f>
        <v>0.30057719244110198</v>
      </c>
      <c r="P2829" s="37">
        <v>386.53525919999998</v>
      </c>
      <c r="Q2829" s="38">
        <f>P2829/(INDEX(Installed_Capacity!$AJ$15:$AU$20,MATCH(Source_Data!B2829,Installed_Capacity!$AI$15:$AI$20,0),MATCH(Source_Data!C2829,Installed_Capacity!$AJ$14:$AU$14,0)))</f>
        <v>0.42152154765539801</v>
      </c>
      <c r="R2829" s="63">
        <v>739.52254140399998</v>
      </c>
      <c r="S2829" s="42">
        <v>2344.8374299040001</v>
      </c>
      <c r="T2829" s="42">
        <f>R2829/(INDEX(Installed_Capacity!$H$25:$S$30,MATCH(Source_Data!B2829,Installed_Capacity!$G$25:$G$30,0),MATCH(Source_Data!C2829,Installed_Capacity!$H$24:$S$24,0)))</f>
        <v>0.54094253632067879</v>
      </c>
      <c r="U2829" s="43">
        <f>S2829/(INDEX(Installed_Capacity!$H$33:$S$38,MATCH(Source_Data!B2829,Installed_Capacity!$G$33:$G$38,0),MATCH(Source_Data!C2829,Installed_Capacity!$H$32:$S$32,0)))</f>
        <v>0.68809770488216437</v>
      </c>
      <c r="V2829" s="21"/>
      <c r="W2829" s="2"/>
    </row>
    <row r="2830" spans="1:23" x14ac:dyDescent="0.25">
      <c r="A2830" s="17">
        <v>42853</v>
      </c>
      <c r="B2830" s="19">
        <v>2017</v>
      </c>
      <c r="C2830" s="19">
        <v>4</v>
      </c>
      <c r="D2830" s="19">
        <v>28</v>
      </c>
      <c r="E2830" s="19">
        <v>20</v>
      </c>
      <c r="F2830" s="69">
        <v>27947</v>
      </c>
      <c r="G2830" s="52">
        <f t="shared" si="44"/>
        <v>27947</v>
      </c>
      <c r="H2830" s="34">
        <v>34.618493399999998</v>
      </c>
      <c r="I2830" s="35">
        <v>20.277539573999999</v>
      </c>
      <c r="J2830" s="35">
        <f>H2830/(INDEX(Installed_Capacity!$H$6:$S$11,MATCH(Source_Data!B2830,Installed_Capacity!$G$6:$G$11,0),MATCH(Source_Data!C2830,Installed_Capacity!$H$5:$S$5,0)))</f>
        <v>2.2918869101212859E-2</v>
      </c>
      <c r="K2830" s="36">
        <f>I2830/(INDEX(Installed_Capacity!$H$15:$S$20,MATCH(Source_Data!B2830,Installed_Capacity!$G$15:$G$20,0),MATCH(Source_Data!C2830,Installed_Capacity!$H$14:$S$14,0)))</f>
        <v>5.3245646545702803E-3</v>
      </c>
      <c r="L2830" s="39">
        <v>40.623141099999998</v>
      </c>
      <c r="M2830" s="40">
        <v>30.958894580999999</v>
      </c>
      <c r="N2830" s="40">
        <f>L2830/(INDEX(Installed_Capacity!$V$6:$AG$11,MATCH(Source_Data!B2830,Installed_Capacity!$U$6:$U$11,0),MATCH(Source_Data!C2830,Installed_Capacity!$V$5:$AG$5,0)))</f>
        <v>3.6595116614267564E-2</v>
      </c>
      <c r="O2830" s="41">
        <f>M2830/(INDEX(Installed_Capacity!$V$15:$AG$20,MATCH(Source_Data!B2830,Installed_Capacity!$U$15:$U$20,0),MATCH(Source_Data!C2830,Installed_Capacity!$V$14:$AG$14,0)))</f>
        <v>1.2351690470984859E-2</v>
      </c>
      <c r="P2830" s="37">
        <v>75.637980799999994</v>
      </c>
      <c r="Q2830" s="38">
        <f>P2830/(INDEX(Installed_Capacity!$AJ$15:$AU$20,MATCH(Source_Data!B2830,Installed_Capacity!$AI$15:$AI$20,0),MATCH(Source_Data!C2830,Installed_Capacity!$AJ$14:$AU$14,0)))</f>
        <v>8.2484166630316241E-2</v>
      </c>
      <c r="R2830" s="63">
        <v>746.26523629999997</v>
      </c>
      <c r="S2830" s="42">
        <v>2301.6507588969998</v>
      </c>
      <c r="T2830" s="42">
        <f>R2830/(INDEX(Installed_Capacity!$H$25:$S$30,MATCH(Source_Data!B2830,Installed_Capacity!$G$25:$G$30,0),MATCH(Source_Data!C2830,Installed_Capacity!$H$24:$S$24,0)))</f>
        <v>0.54587465167142124</v>
      </c>
      <c r="U2830" s="43">
        <f>S2830/(INDEX(Installed_Capacity!$H$33:$S$38,MATCH(Source_Data!B2830,Installed_Capacity!$G$33:$G$38,0),MATCH(Source_Data!C2830,Installed_Capacity!$H$32:$S$32,0)))</f>
        <v>0.67542448121964604</v>
      </c>
      <c r="V2830" s="21"/>
      <c r="W2830" s="2"/>
    </row>
    <row r="2831" spans="1:23" x14ac:dyDescent="0.25">
      <c r="A2831" s="17">
        <v>42853</v>
      </c>
      <c r="B2831" s="19">
        <v>2017</v>
      </c>
      <c r="C2831" s="19">
        <v>4</v>
      </c>
      <c r="D2831" s="19">
        <v>28</v>
      </c>
      <c r="E2831" s="19">
        <v>21</v>
      </c>
      <c r="F2831" s="69">
        <v>27028</v>
      </c>
      <c r="G2831" s="52">
        <f t="shared" si="44"/>
        <v>27947</v>
      </c>
      <c r="H2831" s="34">
        <v>9.2E-6</v>
      </c>
      <c r="I2831" s="35">
        <v>7.08844E-2</v>
      </c>
      <c r="J2831" s="35">
        <f>H2831/(INDEX(Installed_Capacity!$H$6:$S$11,MATCH(Source_Data!B2831,Installed_Capacity!$G$6:$G$11,0),MATCH(Source_Data!C2831,Installed_Capacity!$H$5:$S$5,0)))</f>
        <v>6.090779090090567E-9</v>
      </c>
      <c r="K2831" s="36">
        <f>I2831/(INDEX(Installed_Capacity!$H$15:$S$20,MATCH(Source_Data!B2831,Installed_Capacity!$G$15:$G$20,0),MATCH(Source_Data!C2831,Installed_Capacity!$H$14:$S$14,0)))</f>
        <v>1.8613134469448308E-5</v>
      </c>
      <c r="L2831" s="39">
        <v>0</v>
      </c>
      <c r="M2831" s="40">
        <v>0</v>
      </c>
      <c r="N2831" s="40">
        <f>L2831/(INDEX(Installed_Capacity!$V$6:$AG$11,MATCH(Source_Data!B2831,Installed_Capacity!$U$6:$U$11,0),MATCH(Source_Data!C2831,Installed_Capacity!$V$5:$AG$5,0)))</f>
        <v>0</v>
      </c>
      <c r="O2831" s="41">
        <f>M2831/(INDEX(Installed_Capacity!$V$15:$AG$20,MATCH(Source_Data!B2831,Installed_Capacity!$U$15:$U$20,0),MATCH(Source_Data!C2831,Installed_Capacity!$V$14:$AG$14,0)))</f>
        <v>0</v>
      </c>
      <c r="P2831" s="37">
        <v>0</v>
      </c>
      <c r="Q2831" s="38">
        <f>P2831/(INDEX(Installed_Capacity!$AJ$15:$AU$20,MATCH(Source_Data!B2831,Installed_Capacity!$AI$15:$AI$20,0),MATCH(Source_Data!C2831,Installed_Capacity!$AJ$14:$AU$14,0)))</f>
        <v>0</v>
      </c>
      <c r="R2831" s="63">
        <v>821.552150396</v>
      </c>
      <c r="S2831" s="42">
        <v>2030.9798408920001</v>
      </c>
      <c r="T2831" s="42">
        <f>R2831/(INDEX(Installed_Capacity!$H$25:$S$30,MATCH(Source_Data!B2831,Installed_Capacity!$G$25:$G$30,0),MATCH(Source_Data!C2831,Installed_Capacity!$H$24:$S$24,0)))</f>
        <v>0.60094517620949461</v>
      </c>
      <c r="U2831" s="43">
        <f>S2831/(INDEX(Installed_Capacity!$H$33:$S$38,MATCH(Source_Data!B2831,Installed_Capacity!$G$33:$G$38,0),MATCH(Source_Data!C2831,Installed_Capacity!$H$32:$S$32,0)))</f>
        <v>0.5959955045740396</v>
      </c>
      <c r="V2831" s="21"/>
      <c r="W2831" s="2"/>
    </row>
    <row r="2832" spans="1:23" x14ac:dyDescent="0.25">
      <c r="A2832" s="17">
        <v>42853</v>
      </c>
      <c r="B2832" s="19">
        <v>2017</v>
      </c>
      <c r="C2832" s="19">
        <v>4</v>
      </c>
      <c r="D2832" s="19">
        <v>28</v>
      </c>
      <c r="E2832" s="19">
        <v>22</v>
      </c>
      <c r="F2832" s="69">
        <v>25320</v>
      </c>
      <c r="G2832" s="52">
        <f t="shared" si="44"/>
        <v>27947</v>
      </c>
      <c r="H2832" s="34">
        <v>0</v>
      </c>
      <c r="I2832" s="35">
        <v>2.1546900000000001E-2</v>
      </c>
      <c r="J2832" s="35">
        <f>H2832/(INDEX(Installed_Capacity!$H$6:$S$11,MATCH(Source_Data!B2832,Installed_Capacity!$G$6:$G$11,0),MATCH(Source_Data!C2832,Installed_Capacity!$H$5:$S$5,0)))</f>
        <v>0</v>
      </c>
      <c r="K2832" s="36">
        <f>I2832/(INDEX(Installed_Capacity!$H$15:$S$20,MATCH(Source_Data!B2832,Installed_Capacity!$G$15:$G$20,0),MATCH(Source_Data!C2832,Installed_Capacity!$H$14:$S$14,0)))</f>
        <v>5.6578788435784999E-6</v>
      </c>
      <c r="L2832" s="39">
        <v>0</v>
      </c>
      <c r="M2832" s="40">
        <v>0</v>
      </c>
      <c r="N2832" s="40">
        <f>L2832/(INDEX(Installed_Capacity!$V$6:$AG$11,MATCH(Source_Data!B2832,Installed_Capacity!$U$6:$U$11,0),MATCH(Source_Data!C2832,Installed_Capacity!$V$5:$AG$5,0)))</f>
        <v>0</v>
      </c>
      <c r="O2832" s="41">
        <f>M2832/(INDEX(Installed_Capacity!$V$15:$AG$20,MATCH(Source_Data!B2832,Installed_Capacity!$U$15:$U$20,0),MATCH(Source_Data!C2832,Installed_Capacity!$V$14:$AG$14,0)))</f>
        <v>0</v>
      </c>
      <c r="P2832" s="37">
        <v>0</v>
      </c>
      <c r="Q2832" s="38">
        <f>P2832/(INDEX(Installed_Capacity!$AJ$15:$AU$20,MATCH(Source_Data!B2832,Installed_Capacity!$AI$15:$AI$20,0),MATCH(Source_Data!C2832,Installed_Capacity!$AJ$14:$AU$14,0)))</f>
        <v>0</v>
      </c>
      <c r="R2832" s="63">
        <v>948.7469499</v>
      </c>
      <c r="S2832" s="42">
        <v>1124.8325373980001</v>
      </c>
      <c r="T2832" s="42">
        <f>R2832/(INDEX(Installed_Capacity!$H$25:$S$30,MATCH(Source_Data!B2832,Installed_Capacity!$G$25:$G$30,0),MATCH(Source_Data!C2832,Installed_Capacity!$H$24:$S$24,0)))</f>
        <v>0.69398504125521177</v>
      </c>
      <c r="U2832" s="43">
        <f>S2832/(INDEX(Installed_Capacity!$H$33:$S$38,MATCH(Source_Data!B2832,Installed_Capacity!$G$33:$G$38,0),MATCH(Source_Data!C2832,Installed_Capacity!$H$32:$S$32,0)))</f>
        <v>0.33008458389886469</v>
      </c>
      <c r="V2832" s="21"/>
      <c r="W2832" s="2"/>
    </row>
    <row r="2833" spans="1:23" x14ac:dyDescent="0.25">
      <c r="A2833" s="17">
        <v>42853</v>
      </c>
      <c r="B2833" s="19">
        <v>2017</v>
      </c>
      <c r="C2833" s="19">
        <v>4</v>
      </c>
      <c r="D2833" s="19">
        <v>28</v>
      </c>
      <c r="E2833" s="19">
        <v>23</v>
      </c>
      <c r="F2833" s="69">
        <v>23410</v>
      </c>
      <c r="G2833" s="52">
        <f t="shared" si="44"/>
        <v>27947</v>
      </c>
      <c r="H2833" s="34">
        <v>0</v>
      </c>
      <c r="I2833" s="35">
        <v>1.50746E-2</v>
      </c>
      <c r="J2833" s="35">
        <f>H2833/(INDEX(Installed_Capacity!$H$6:$S$11,MATCH(Source_Data!B2833,Installed_Capacity!$G$6:$G$11,0),MATCH(Source_Data!C2833,Installed_Capacity!$H$5:$S$5,0)))</f>
        <v>0</v>
      </c>
      <c r="K2833" s="36">
        <f>I2833/(INDEX(Installed_Capacity!$H$15:$S$20,MATCH(Source_Data!B2833,Installed_Capacity!$G$15:$G$20,0),MATCH(Source_Data!C2833,Installed_Capacity!$H$14:$S$14,0)))</f>
        <v>3.9583541212614553E-6</v>
      </c>
      <c r="L2833" s="39">
        <v>0</v>
      </c>
      <c r="M2833" s="40">
        <v>0</v>
      </c>
      <c r="N2833" s="40">
        <f>L2833/(INDEX(Installed_Capacity!$V$6:$AG$11,MATCH(Source_Data!B2833,Installed_Capacity!$U$6:$U$11,0),MATCH(Source_Data!C2833,Installed_Capacity!$V$5:$AG$5,0)))</f>
        <v>0</v>
      </c>
      <c r="O2833" s="41">
        <f>M2833/(INDEX(Installed_Capacity!$V$15:$AG$20,MATCH(Source_Data!B2833,Installed_Capacity!$U$15:$U$20,0),MATCH(Source_Data!C2833,Installed_Capacity!$V$14:$AG$14,0)))</f>
        <v>0</v>
      </c>
      <c r="P2833" s="37">
        <v>0</v>
      </c>
      <c r="Q2833" s="38">
        <f>P2833/(INDEX(Installed_Capacity!$AJ$15:$AU$20,MATCH(Source_Data!B2833,Installed_Capacity!$AI$15:$AI$20,0),MATCH(Source_Data!C2833,Installed_Capacity!$AJ$14:$AU$14,0)))</f>
        <v>0</v>
      </c>
      <c r="R2833" s="63">
        <v>992.547140904</v>
      </c>
      <c r="S2833" s="42">
        <v>681.55512330299996</v>
      </c>
      <c r="T2833" s="42">
        <f>R2833/(INDEX(Installed_Capacity!$H$25:$S$30,MATCH(Source_Data!B2833,Installed_Capacity!$G$25:$G$30,0),MATCH(Source_Data!C2833,Installed_Capacity!$H$24:$S$24,0)))</f>
        <v>0.72602380287030943</v>
      </c>
      <c r="U2833" s="43">
        <f>S2833/(INDEX(Installed_Capacity!$H$33:$S$38,MATCH(Source_Data!B2833,Installed_Capacity!$G$33:$G$38,0),MATCH(Source_Data!C2833,Installed_Capacity!$H$32:$S$32,0)))</f>
        <v>0.20000385106215027</v>
      </c>
      <c r="V2833" s="21"/>
      <c r="W2833" s="2"/>
    </row>
    <row r="2834" spans="1:23" x14ac:dyDescent="0.25">
      <c r="A2834" s="17">
        <v>42853</v>
      </c>
      <c r="B2834" s="19">
        <v>2017</v>
      </c>
      <c r="C2834" s="19">
        <v>4</v>
      </c>
      <c r="D2834" s="19">
        <v>28</v>
      </c>
      <c r="E2834" s="19">
        <v>24</v>
      </c>
      <c r="F2834" s="69">
        <v>22204</v>
      </c>
      <c r="G2834" s="52">
        <f t="shared" si="44"/>
        <v>27947</v>
      </c>
      <c r="H2834" s="34">
        <v>0</v>
      </c>
      <c r="I2834" s="35">
        <v>8.3219000000000001E-3</v>
      </c>
      <c r="J2834" s="35">
        <f>H2834/(INDEX(Installed_Capacity!$H$6:$S$11,MATCH(Source_Data!B2834,Installed_Capacity!$G$6:$G$11,0),MATCH(Source_Data!C2834,Installed_Capacity!$H$5:$S$5,0)))</f>
        <v>0</v>
      </c>
      <c r="K2834" s="36">
        <f>I2834/(INDEX(Installed_Capacity!$H$15:$S$20,MATCH(Source_Data!B2834,Installed_Capacity!$G$15:$G$20,0),MATCH(Source_Data!C2834,Installed_Capacity!$H$14:$S$14,0)))</f>
        <v>2.1852007457395689E-6</v>
      </c>
      <c r="L2834" s="39">
        <v>0</v>
      </c>
      <c r="M2834" s="40">
        <v>0</v>
      </c>
      <c r="N2834" s="40">
        <f>L2834/(INDEX(Installed_Capacity!$V$6:$AG$11,MATCH(Source_Data!B2834,Installed_Capacity!$U$6:$U$11,0),MATCH(Source_Data!C2834,Installed_Capacity!$V$5:$AG$5,0)))</f>
        <v>0</v>
      </c>
      <c r="O2834" s="41">
        <f>M2834/(INDEX(Installed_Capacity!$V$15:$AG$20,MATCH(Source_Data!B2834,Installed_Capacity!$U$15:$U$20,0),MATCH(Source_Data!C2834,Installed_Capacity!$V$14:$AG$14,0)))</f>
        <v>0</v>
      </c>
      <c r="P2834" s="37">
        <v>0</v>
      </c>
      <c r="Q2834" s="38">
        <f>P2834/(INDEX(Installed_Capacity!$AJ$15:$AU$20,MATCH(Source_Data!B2834,Installed_Capacity!$AI$15:$AI$20,0),MATCH(Source_Data!C2834,Installed_Capacity!$AJ$14:$AU$14,0)))</f>
        <v>0</v>
      </c>
      <c r="R2834" s="63">
        <v>954.28317179999999</v>
      </c>
      <c r="S2834" s="42">
        <v>636.207924607</v>
      </c>
      <c r="T2834" s="42">
        <f>R2834/(INDEX(Installed_Capacity!$H$25:$S$30,MATCH(Source_Data!B2834,Installed_Capacity!$G$25:$G$30,0),MATCH(Source_Data!C2834,Installed_Capacity!$H$24:$S$24,0)))</f>
        <v>0.69803465130568365</v>
      </c>
      <c r="U2834" s="43">
        <f>S2834/(INDEX(Installed_Capacity!$H$33:$S$38,MATCH(Source_Data!B2834,Installed_Capacity!$G$33:$G$38,0),MATCH(Source_Data!C2834,Installed_Capacity!$H$32:$S$32,0)))</f>
        <v>0.18669661579389094</v>
      </c>
      <c r="V2834" s="21"/>
      <c r="W2834" s="2"/>
    </row>
    <row r="2835" spans="1:23" x14ac:dyDescent="0.25">
      <c r="A2835" s="17">
        <v>42854</v>
      </c>
      <c r="B2835" s="19">
        <v>2017</v>
      </c>
      <c r="C2835" s="19">
        <v>4</v>
      </c>
      <c r="D2835" s="19">
        <v>29</v>
      </c>
      <c r="E2835" s="19">
        <v>1</v>
      </c>
      <c r="F2835" s="69">
        <v>21173</v>
      </c>
      <c r="G2835" s="52">
        <f t="shared" si="44"/>
        <v>27391</v>
      </c>
      <c r="H2835" s="34">
        <v>0</v>
      </c>
      <c r="I2835" s="35">
        <v>3.7864000000000001E-3</v>
      </c>
      <c r="J2835" s="35">
        <f>H2835/(INDEX(Installed_Capacity!$H$6:$S$11,MATCH(Source_Data!B2835,Installed_Capacity!$G$6:$G$11,0),MATCH(Source_Data!C2835,Installed_Capacity!$H$5:$S$5,0)))</f>
        <v>0</v>
      </c>
      <c r="K2835" s="36">
        <f>I2835/(INDEX(Installed_Capacity!$H$15:$S$20,MATCH(Source_Data!B2835,Installed_Capacity!$G$15:$G$20,0),MATCH(Source_Data!C2835,Installed_Capacity!$H$14:$S$14,0)))</f>
        <v>9.9424940262059182E-7</v>
      </c>
      <c r="L2835" s="39">
        <v>0</v>
      </c>
      <c r="M2835" s="40">
        <v>0</v>
      </c>
      <c r="N2835" s="40">
        <f>L2835/(INDEX(Installed_Capacity!$V$6:$AG$11,MATCH(Source_Data!B2835,Installed_Capacity!$U$6:$U$11,0),MATCH(Source_Data!C2835,Installed_Capacity!$V$5:$AG$5,0)))</f>
        <v>0</v>
      </c>
      <c r="O2835" s="41">
        <f>M2835/(INDEX(Installed_Capacity!$V$15:$AG$20,MATCH(Source_Data!B2835,Installed_Capacity!$U$15:$U$20,0),MATCH(Source_Data!C2835,Installed_Capacity!$V$14:$AG$14,0)))</f>
        <v>0</v>
      </c>
      <c r="P2835" s="37">
        <v>0</v>
      </c>
      <c r="Q2835" s="38">
        <f>P2835/(INDEX(Installed_Capacity!$AJ$15:$AU$20,MATCH(Source_Data!B2835,Installed_Capacity!$AI$15:$AI$20,0),MATCH(Source_Data!C2835,Installed_Capacity!$AJ$14:$AU$14,0)))</f>
        <v>0</v>
      </c>
      <c r="R2835" s="63">
        <v>851.10504600399997</v>
      </c>
      <c r="S2835" s="42">
        <v>410.142545192</v>
      </c>
      <c r="T2835" s="42">
        <f>R2835/(INDEX(Installed_Capacity!$H$25:$S$30,MATCH(Source_Data!B2835,Installed_Capacity!$G$25:$G$30,0),MATCH(Source_Data!C2835,Installed_Capacity!$H$24:$S$24,0)))</f>
        <v>0.62256239192743767</v>
      </c>
      <c r="U2835" s="43">
        <f>S2835/(INDEX(Installed_Capacity!$H$33:$S$38,MATCH(Source_Data!B2835,Installed_Capacity!$G$33:$G$38,0),MATCH(Source_Data!C2835,Installed_Capacity!$H$32:$S$32,0)))</f>
        <v>0.12035723262601572</v>
      </c>
      <c r="V2835" s="21"/>
      <c r="W2835" s="2"/>
    </row>
    <row r="2836" spans="1:23" x14ac:dyDescent="0.25">
      <c r="A2836" s="17">
        <v>42854</v>
      </c>
      <c r="B2836" s="19">
        <v>2017</v>
      </c>
      <c r="C2836" s="19">
        <v>4</v>
      </c>
      <c r="D2836" s="19">
        <v>29</v>
      </c>
      <c r="E2836" s="19">
        <v>2</v>
      </c>
      <c r="F2836" s="69">
        <v>20518</v>
      </c>
      <c r="G2836" s="52">
        <f t="shared" si="44"/>
        <v>27391</v>
      </c>
      <c r="H2836" s="34">
        <v>0</v>
      </c>
      <c r="I2836" s="35">
        <v>2.9490000000000001E-4</v>
      </c>
      <c r="J2836" s="35">
        <f>H2836/(INDEX(Installed_Capacity!$H$6:$S$11,MATCH(Source_Data!B2836,Installed_Capacity!$G$6:$G$11,0),MATCH(Source_Data!C2836,Installed_Capacity!$H$5:$S$5,0)))</f>
        <v>0</v>
      </c>
      <c r="K2836" s="36">
        <f>I2836/(INDEX(Installed_Capacity!$H$15:$S$20,MATCH(Source_Data!B2836,Installed_Capacity!$G$15:$G$20,0),MATCH(Source_Data!C2836,Installed_Capacity!$H$14:$S$14,0)))</f>
        <v>7.7436126355591737E-8</v>
      </c>
      <c r="L2836" s="39">
        <v>0</v>
      </c>
      <c r="M2836" s="40">
        <v>0</v>
      </c>
      <c r="N2836" s="40">
        <f>L2836/(INDEX(Installed_Capacity!$V$6:$AG$11,MATCH(Source_Data!B2836,Installed_Capacity!$U$6:$U$11,0),MATCH(Source_Data!C2836,Installed_Capacity!$V$5:$AG$5,0)))</f>
        <v>0</v>
      </c>
      <c r="O2836" s="41">
        <f>M2836/(INDEX(Installed_Capacity!$V$15:$AG$20,MATCH(Source_Data!B2836,Installed_Capacity!$U$15:$U$20,0),MATCH(Source_Data!C2836,Installed_Capacity!$V$14:$AG$14,0)))</f>
        <v>0</v>
      </c>
      <c r="P2836" s="37">
        <v>0</v>
      </c>
      <c r="Q2836" s="38">
        <f>P2836/(INDEX(Installed_Capacity!$AJ$15:$AU$20,MATCH(Source_Data!B2836,Installed_Capacity!$AI$15:$AI$20,0),MATCH(Source_Data!C2836,Installed_Capacity!$AJ$14:$AU$14,0)))</f>
        <v>0</v>
      </c>
      <c r="R2836" s="63">
        <v>678.36559090399999</v>
      </c>
      <c r="S2836" s="42">
        <v>453.48843120800001</v>
      </c>
      <c r="T2836" s="42">
        <f>R2836/(INDEX(Installed_Capacity!$H$25:$S$30,MATCH(Source_Data!B2836,Installed_Capacity!$G$25:$G$30,0),MATCH(Source_Data!C2836,Installed_Capacity!$H$24:$S$24,0)))</f>
        <v>0.49620773235608223</v>
      </c>
      <c r="U2836" s="43">
        <f>S2836/(INDEX(Installed_Capacity!$H$33:$S$38,MATCH(Source_Data!B2836,Installed_Capacity!$G$33:$G$38,0),MATCH(Source_Data!C2836,Installed_Capacity!$H$32:$S$32,0)))</f>
        <v>0.13307717828336332</v>
      </c>
      <c r="V2836" s="21"/>
      <c r="W2836" s="2"/>
    </row>
    <row r="2837" spans="1:23" x14ac:dyDescent="0.25">
      <c r="A2837" s="17">
        <v>42854</v>
      </c>
      <c r="B2837" s="19">
        <v>2017</v>
      </c>
      <c r="C2837" s="19">
        <v>4</v>
      </c>
      <c r="D2837" s="19">
        <v>29</v>
      </c>
      <c r="E2837" s="19">
        <v>3</v>
      </c>
      <c r="F2837" s="69">
        <v>20241</v>
      </c>
      <c r="G2837" s="52">
        <f t="shared" si="44"/>
        <v>27391</v>
      </c>
      <c r="H2837" s="34">
        <v>0</v>
      </c>
      <c r="I2837" s="35">
        <v>-5.9820000000000001E-4</v>
      </c>
      <c r="J2837" s="35">
        <f>H2837/(INDEX(Installed_Capacity!$H$6:$S$11,MATCH(Source_Data!B2837,Installed_Capacity!$G$6:$G$11,0),MATCH(Source_Data!C2837,Installed_Capacity!$H$5:$S$5,0)))</f>
        <v>0</v>
      </c>
      <c r="K2837" s="36">
        <f>I2837/(INDEX(Installed_Capacity!$H$15:$S$20,MATCH(Source_Data!B2837,Installed_Capacity!$G$15:$G$20,0),MATCH(Source_Data!C2837,Installed_Capacity!$H$14:$S$14,0)))</f>
        <v>-1.5707796129506603E-7</v>
      </c>
      <c r="L2837" s="39">
        <v>0</v>
      </c>
      <c r="M2837" s="40">
        <v>0</v>
      </c>
      <c r="N2837" s="40">
        <f>L2837/(INDEX(Installed_Capacity!$V$6:$AG$11,MATCH(Source_Data!B2837,Installed_Capacity!$U$6:$U$11,0),MATCH(Source_Data!C2837,Installed_Capacity!$V$5:$AG$5,0)))</f>
        <v>0</v>
      </c>
      <c r="O2837" s="41">
        <f>M2837/(INDEX(Installed_Capacity!$V$15:$AG$20,MATCH(Source_Data!B2837,Installed_Capacity!$U$15:$U$20,0),MATCH(Source_Data!C2837,Installed_Capacity!$V$14:$AG$14,0)))</f>
        <v>0</v>
      </c>
      <c r="P2837" s="37">
        <v>0</v>
      </c>
      <c r="Q2837" s="38">
        <f>P2837/(INDEX(Installed_Capacity!$AJ$15:$AU$20,MATCH(Source_Data!B2837,Installed_Capacity!$AI$15:$AI$20,0),MATCH(Source_Data!C2837,Installed_Capacity!$AJ$14:$AU$14,0)))</f>
        <v>0</v>
      </c>
      <c r="R2837" s="63">
        <v>540.53412780400004</v>
      </c>
      <c r="S2837" s="42">
        <v>533.41576960600003</v>
      </c>
      <c r="T2837" s="42">
        <f>R2837/(INDEX(Installed_Capacity!$H$25:$S$30,MATCH(Source_Data!B2837,Installed_Capacity!$G$25:$G$30,0),MATCH(Source_Data!C2837,Installed_Capacity!$H$24:$S$24,0)))</f>
        <v>0.39538740970228958</v>
      </c>
      <c r="U2837" s="43">
        <f>S2837/(INDEX(Installed_Capacity!$H$33:$S$38,MATCH(Source_Data!B2837,Installed_Capacity!$G$33:$G$38,0),MATCH(Source_Data!C2837,Installed_Capacity!$H$32:$S$32,0)))</f>
        <v>0.15653203165938417</v>
      </c>
      <c r="V2837" s="21"/>
      <c r="W2837" s="2"/>
    </row>
    <row r="2838" spans="1:23" x14ac:dyDescent="0.25">
      <c r="A2838" s="17">
        <v>42854</v>
      </c>
      <c r="B2838" s="19">
        <v>2017</v>
      </c>
      <c r="C2838" s="19">
        <v>4</v>
      </c>
      <c r="D2838" s="19">
        <v>29</v>
      </c>
      <c r="E2838" s="19">
        <v>4</v>
      </c>
      <c r="F2838" s="69">
        <v>20245</v>
      </c>
      <c r="G2838" s="52">
        <f t="shared" si="44"/>
        <v>27391</v>
      </c>
      <c r="H2838" s="34">
        <v>0</v>
      </c>
      <c r="I2838" s="35">
        <v>-2.4924000000000001E-3</v>
      </c>
      <c r="J2838" s="35">
        <f>H2838/(INDEX(Installed_Capacity!$H$6:$S$11,MATCH(Source_Data!B2838,Installed_Capacity!$G$6:$G$11,0),MATCH(Source_Data!C2838,Installed_Capacity!$H$5:$S$5,0)))</f>
        <v>0</v>
      </c>
      <c r="K2838" s="36">
        <f>I2838/(INDEX(Installed_Capacity!$H$15:$S$20,MATCH(Source_Data!B2838,Installed_Capacity!$G$15:$G$20,0),MATCH(Source_Data!C2838,Installed_Capacity!$H$14:$S$14,0)))</f>
        <v>-6.5446524696058605E-7</v>
      </c>
      <c r="L2838" s="39">
        <v>0</v>
      </c>
      <c r="M2838" s="40">
        <v>0</v>
      </c>
      <c r="N2838" s="40">
        <f>L2838/(INDEX(Installed_Capacity!$V$6:$AG$11,MATCH(Source_Data!B2838,Installed_Capacity!$U$6:$U$11,0),MATCH(Source_Data!C2838,Installed_Capacity!$V$5:$AG$5,0)))</f>
        <v>0</v>
      </c>
      <c r="O2838" s="41">
        <f>M2838/(INDEX(Installed_Capacity!$V$15:$AG$20,MATCH(Source_Data!B2838,Installed_Capacity!$U$15:$U$20,0),MATCH(Source_Data!C2838,Installed_Capacity!$V$14:$AG$14,0)))</f>
        <v>0</v>
      </c>
      <c r="P2838" s="37">
        <v>0</v>
      </c>
      <c r="Q2838" s="38">
        <f>P2838/(INDEX(Installed_Capacity!$AJ$15:$AU$20,MATCH(Source_Data!B2838,Installed_Capacity!$AI$15:$AI$20,0),MATCH(Source_Data!C2838,Installed_Capacity!$AJ$14:$AU$14,0)))</f>
        <v>0</v>
      </c>
      <c r="R2838" s="63">
        <v>416.51824579999999</v>
      </c>
      <c r="S2838" s="42">
        <v>611.81105210400005</v>
      </c>
      <c r="T2838" s="42">
        <f>R2838/(INDEX(Installed_Capacity!$H$25:$S$30,MATCH(Source_Data!B2838,Installed_Capacity!$G$25:$G$30,0),MATCH(Source_Data!C2838,Installed_Capacity!$H$24:$S$24,0)))</f>
        <v>0.30467284456148053</v>
      </c>
      <c r="U2838" s="43">
        <f>S2838/(INDEX(Installed_Capacity!$H$33:$S$38,MATCH(Source_Data!B2838,Installed_Capacity!$G$33:$G$38,0),MATCH(Source_Data!C2838,Installed_Capacity!$H$32:$S$32,0)))</f>
        <v>0.17953729985943642</v>
      </c>
      <c r="V2838" s="21"/>
      <c r="W2838" s="2"/>
    </row>
    <row r="2839" spans="1:23" x14ac:dyDescent="0.25">
      <c r="A2839" s="17">
        <v>42854</v>
      </c>
      <c r="B2839" s="19">
        <v>2017</v>
      </c>
      <c r="C2839" s="19">
        <v>4</v>
      </c>
      <c r="D2839" s="19">
        <v>29</v>
      </c>
      <c r="E2839" s="19">
        <v>5</v>
      </c>
      <c r="F2839" s="69">
        <v>20756</v>
      </c>
      <c r="G2839" s="52">
        <f t="shared" si="44"/>
        <v>27391</v>
      </c>
      <c r="H2839" s="34">
        <v>0</v>
      </c>
      <c r="I2839" s="35">
        <v>-5.2668999999999997E-3</v>
      </c>
      <c r="J2839" s="35">
        <f>H2839/(INDEX(Installed_Capacity!$H$6:$S$11,MATCH(Source_Data!B2839,Installed_Capacity!$G$6:$G$11,0),MATCH(Source_Data!C2839,Installed_Capacity!$H$5:$S$5,0)))</f>
        <v>0</v>
      </c>
      <c r="K2839" s="36">
        <f>I2839/(INDEX(Installed_Capacity!$H$15:$S$20,MATCH(Source_Data!B2839,Installed_Capacity!$G$15:$G$20,0),MATCH(Source_Data!C2839,Installed_Capacity!$H$14:$S$14,0)))</f>
        <v>-1.383005540529895E-6</v>
      </c>
      <c r="L2839" s="39">
        <v>0</v>
      </c>
      <c r="M2839" s="40">
        <v>0</v>
      </c>
      <c r="N2839" s="40">
        <f>L2839/(INDEX(Installed_Capacity!$V$6:$AG$11,MATCH(Source_Data!B2839,Installed_Capacity!$U$6:$U$11,0),MATCH(Source_Data!C2839,Installed_Capacity!$V$5:$AG$5,0)))</f>
        <v>0</v>
      </c>
      <c r="O2839" s="41">
        <f>M2839/(INDEX(Installed_Capacity!$V$15:$AG$20,MATCH(Source_Data!B2839,Installed_Capacity!$U$15:$U$20,0),MATCH(Source_Data!C2839,Installed_Capacity!$V$14:$AG$14,0)))</f>
        <v>0</v>
      </c>
      <c r="P2839" s="37">
        <v>0</v>
      </c>
      <c r="Q2839" s="38">
        <f>P2839/(INDEX(Installed_Capacity!$AJ$15:$AU$20,MATCH(Source_Data!B2839,Installed_Capacity!$AI$15:$AI$20,0),MATCH(Source_Data!C2839,Installed_Capacity!$AJ$14:$AU$14,0)))</f>
        <v>0</v>
      </c>
      <c r="R2839" s="63">
        <v>447.8990503</v>
      </c>
      <c r="S2839" s="42">
        <v>525.42882650599995</v>
      </c>
      <c r="T2839" s="42">
        <f>R2839/(INDEX(Installed_Capacity!$H$25:$S$30,MATCH(Source_Data!B2839,Installed_Capacity!$G$25:$G$30,0),MATCH(Source_Data!C2839,Installed_Capacity!$H$24:$S$24,0)))</f>
        <v>0.32762713064150395</v>
      </c>
      <c r="U2839" s="43">
        <f>S2839/(INDEX(Installed_Capacity!$H$33:$S$38,MATCH(Source_Data!B2839,Installed_Capacity!$G$33:$G$38,0),MATCH(Source_Data!C2839,Installed_Capacity!$H$32:$S$32,0)))</f>
        <v>0.15418824562712202</v>
      </c>
      <c r="V2839" s="21"/>
      <c r="W2839" s="2"/>
    </row>
    <row r="2840" spans="1:23" x14ac:dyDescent="0.25">
      <c r="A2840" s="17">
        <v>42854</v>
      </c>
      <c r="B2840" s="19">
        <v>2017</v>
      </c>
      <c r="C2840" s="19">
        <v>4</v>
      </c>
      <c r="D2840" s="19">
        <v>29</v>
      </c>
      <c r="E2840" s="19">
        <v>6</v>
      </c>
      <c r="F2840" s="69">
        <v>21053</v>
      </c>
      <c r="G2840" s="52">
        <f t="shared" si="44"/>
        <v>27391</v>
      </c>
      <c r="H2840" s="34">
        <v>0</v>
      </c>
      <c r="I2840" s="35">
        <v>1.552623273</v>
      </c>
      <c r="J2840" s="35">
        <f>H2840/(INDEX(Installed_Capacity!$H$6:$S$11,MATCH(Source_Data!B2840,Installed_Capacity!$G$6:$G$11,0),MATCH(Source_Data!C2840,Installed_Capacity!$H$5:$S$5,0)))</f>
        <v>0</v>
      </c>
      <c r="K2840" s="36">
        <f>I2840/(INDEX(Installed_Capacity!$H$15:$S$20,MATCH(Source_Data!B2840,Installed_Capacity!$G$15:$G$20,0),MATCH(Source_Data!C2840,Installed_Capacity!$H$14:$S$14,0)))</f>
        <v>4.076945810466612E-4</v>
      </c>
      <c r="L2840" s="39">
        <v>0</v>
      </c>
      <c r="M2840" s="40">
        <v>5.9461000000000002E-3</v>
      </c>
      <c r="N2840" s="40">
        <f>L2840/(INDEX(Installed_Capacity!$V$6:$AG$11,MATCH(Source_Data!B2840,Installed_Capacity!$U$6:$U$11,0),MATCH(Source_Data!C2840,Installed_Capacity!$V$5:$AG$5,0)))</f>
        <v>0</v>
      </c>
      <c r="O2840" s="41">
        <f>M2840/(INDEX(Installed_Capacity!$V$15:$AG$20,MATCH(Source_Data!B2840,Installed_Capacity!$U$15:$U$20,0),MATCH(Source_Data!C2840,Installed_Capacity!$V$14:$AG$14,0)))</f>
        <v>2.3723194159069605E-6</v>
      </c>
      <c r="P2840" s="37">
        <v>0</v>
      </c>
      <c r="Q2840" s="38">
        <f>P2840/(INDEX(Installed_Capacity!$AJ$15:$AU$20,MATCH(Source_Data!B2840,Installed_Capacity!$AI$15:$AI$20,0),MATCH(Source_Data!C2840,Installed_Capacity!$AJ$14:$AU$14,0)))</f>
        <v>0</v>
      </c>
      <c r="R2840" s="63">
        <v>531.08033669999998</v>
      </c>
      <c r="S2840" s="42">
        <v>336.98217270399999</v>
      </c>
      <c r="T2840" s="42">
        <f>R2840/(INDEX(Installed_Capacity!$H$25:$S$30,MATCH(Source_Data!B2840,Installed_Capacity!$G$25:$G$30,0),MATCH(Source_Data!C2840,Installed_Capacity!$H$24:$S$24,0)))</f>
        <v>0.38847219420671497</v>
      </c>
      <c r="U2840" s="43">
        <f>S2840/(INDEX(Installed_Capacity!$H$33:$S$38,MATCH(Source_Data!B2840,Installed_Capacity!$G$33:$G$38,0),MATCH(Source_Data!C2840,Installed_Capacity!$H$32:$S$32,0)))</f>
        <v>9.8888160290635074E-2</v>
      </c>
      <c r="V2840" s="21"/>
      <c r="W2840" s="2"/>
    </row>
    <row r="2841" spans="1:23" x14ac:dyDescent="0.25">
      <c r="A2841" s="17">
        <v>42854</v>
      </c>
      <c r="B2841" s="19">
        <v>2017</v>
      </c>
      <c r="C2841" s="19">
        <v>4</v>
      </c>
      <c r="D2841" s="19">
        <v>29</v>
      </c>
      <c r="E2841" s="19">
        <v>7</v>
      </c>
      <c r="F2841" s="69">
        <v>21561</v>
      </c>
      <c r="G2841" s="52">
        <f t="shared" si="44"/>
        <v>27391</v>
      </c>
      <c r="H2841" s="34">
        <v>57.6209305</v>
      </c>
      <c r="I2841" s="35">
        <v>367.03719964800001</v>
      </c>
      <c r="J2841" s="35">
        <f>H2841/(INDEX(Installed_Capacity!$H$6:$S$11,MATCH(Source_Data!B2841,Installed_Capacity!$G$6:$G$11,0),MATCH(Source_Data!C2841,Installed_Capacity!$H$5:$S$5,0)))</f>
        <v>3.8147430287061065E-2</v>
      </c>
      <c r="K2841" s="36">
        <f>I2841/(INDEX(Installed_Capacity!$H$15:$S$20,MATCH(Source_Data!B2841,Installed_Capacity!$G$15:$G$20,0),MATCH(Source_Data!C2841,Installed_Capacity!$H$14:$S$14,0)))</f>
        <v>9.6378226412835125E-2</v>
      </c>
      <c r="L2841" s="39">
        <v>79.394570900000005</v>
      </c>
      <c r="M2841" s="40">
        <v>279.28025221799999</v>
      </c>
      <c r="N2841" s="40">
        <f>L2841/(INDEX(Installed_Capacity!$V$6:$AG$11,MATCH(Source_Data!B2841,Installed_Capacity!$U$6:$U$11,0),MATCH(Source_Data!C2841,Installed_Capacity!$V$5:$AG$5,0)))</f>
        <v>7.1522130045852964E-2</v>
      </c>
      <c r="O2841" s="41">
        <f>M2841/(INDEX(Installed_Capacity!$V$15:$AG$20,MATCH(Source_Data!B2841,Installed_Capacity!$U$15:$U$20,0),MATCH(Source_Data!C2841,Installed_Capacity!$V$14:$AG$14,0)))</f>
        <v>0.11142462535378723</v>
      </c>
      <c r="P2841" s="37">
        <v>0.92964570000000002</v>
      </c>
      <c r="Q2841" s="38">
        <f>P2841/(INDEX(Installed_Capacity!$AJ$15:$AU$20,MATCH(Source_Data!B2841,Installed_Capacity!$AI$15:$AI$20,0),MATCH(Source_Data!C2841,Installed_Capacity!$AJ$14:$AU$14,0)))</f>
        <v>1.0137902944383861E-3</v>
      </c>
      <c r="R2841" s="63">
        <v>654.77812100400001</v>
      </c>
      <c r="S2841" s="42">
        <v>357.33306539599999</v>
      </c>
      <c r="T2841" s="42">
        <f>R2841/(INDEX(Installed_Capacity!$H$25:$S$30,MATCH(Source_Data!B2841,Installed_Capacity!$G$25:$G$30,0),MATCH(Source_Data!C2841,Installed_Capacity!$H$24:$S$24,0)))</f>
        <v>0.47895407870967743</v>
      </c>
      <c r="U2841" s="43">
        <f>S2841/(INDEX(Installed_Capacity!$H$33:$S$38,MATCH(Source_Data!B2841,Installed_Capacity!$G$33:$G$38,0),MATCH(Source_Data!C2841,Installed_Capacity!$H$32:$S$32,0)))</f>
        <v>0.10486017454419538</v>
      </c>
      <c r="V2841" s="21"/>
      <c r="W2841" s="2"/>
    </row>
    <row r="2842" spans="1:23" x14ac:dyDescent="0.25">
      <c r="A2842" s="17">
        <v>42854</v>
      </c>
      <c r="B2842" s="19">
        <v>2017</v>
      </c>
      <c r="C2842" s="19">
        <v>4</v>
      </c>
      <c r="D2842" s="19">
        <v>29</v>
      </c>
      <c r="E2842" s="19">
        <v>8</v>
      </c>
      <c r="F2842" s="69">
        <v>22090</v>
      </c>
      <c r="G2842" s="52">
        <f t="shared" si="44"/>
        <v>27391</v>
      </c>
      <c r="H2842" s="34">
        <v>493.92483700000003</v>
      </c>
      <c r="I2842" s="35">
        <v>1735.5480152299999</v>
      </c>
      <c r="J2842" s="35">
        <f>H2842/(INDEX(Installed_Capacity!$H$6:$S$11,MATCH(Source_Data!B2842,Installed_Capacity!$G$6:$G$11,0),MATCH(Source_Data!C2842,Installed_Capacity!$H$5:$S$5,0)))</f>
        <v>0.32699859448652085</v>
      </c>
      <c r="K2842" s="36">
        <f>I2842/(INDEX(Installed_Capacity!$H$15:$S$20,MATCH(Source_Data!B2842,Installed_Capacity!$G$15:$G$20,0),MATCH(Source_Data!C2842,Installed_Capacity!$H$14:$S$14,0)))</f>
        <v>0.4557277565396633</v>
      </c>
      <c r="L2842" s="39">
        <v>587.25044089999994</v>
      </c>
      <c r="M2842" s="40">
        <v>1408.97670088</v>
      </c>
      <c r="N2842" s="40">
        <f>L2842/(INDEX(Installed_Capacity!$V$6:$AG$11,MATCH(Source_Data!B2842,Installed_Capacity!$U$6:$U$11,0),MATCH(Source_Data!C2842,Installed_Capacity!$V$5:$AG$5,0)))</f>
        <v>0.52902108957092786</v>
      </c>
      <c r="O2842" s="41">
        <f>M2842/(INDEX(Installed_Capacity!$V$15:$AG$20,MATCH(Source_Data!B2842,Installed_Capacity!$U$15:$U$20,0),MATCH(Source_Data!C2842,Installed_Capacity!$V$14:$AG$14,0)))</f>
        <v>0.56214035822777242</v>
      </c>
      <c r="P2842" s="37">
        <v>183.1435161</v>
      </c>
      <c r="Q2842" s="38">
        <f>P2842/(INDEX(Installed_Capacity!$AJ$15:$AU$20,MATCH(Source_Data!B2842,Installed_Capacity!$AI$15:$AI$20,0),MATCH(Source_Data!C2842,Installed_Capacity!$AJ$14:$AU$14,0)))</f>
        <v>0.19972030109051253</v>
      </c>
      <c r="R2842" s="63">
        <v>613.60261149999997</v>
      </c>
      <c r="S2842" s="42">
        <v>773.58841459200005</v>
      </c>
      <c r="T2842" s="42">
        <f>R2842/(INDEX(Installed_Capacity!$H$25:$S$30,MATCH(Source_Data!B2842,Installed_Capacity!$G$25:$G$30,0),MATCH(Source_Data!C2842,Installed_Capacity!$H$24:$S$24,0)))</f>
        <v>0.44883520700753421</v>
      </c>
      <c r="U2842" s="43">
        <f>S2842/(INDEX(Installed_Capacity!$H$33:$S$38,MATCH(Source_Data!B2842,Installed_Capacity!$G$33:$G$38,0),MATCH(Source_Data!C2842,Installed_Capacity!$H$32:$S$32,0)))</f>
        <v>0.22701122295970025</v>
      </c>
      <c r="V2842" s="21"/>
      <c r="W2842" s="2"/>
    </row>
    <row r="2843" spans="1:23" x14ac:dyDescent="0.25">
      <c r="A2843" s="17">
        <v>42854</v>
      </c>
      <c r="B2843" s="19">
        <v>2017</v>
      </c>
      <c r="C2843" s="19">
        <v>4</v>
      </c>
      <c r="D2843" s="19">
        <v>29</v>
      </c>
      <c r="E2843" s="19">
        <v>9</v>
      </c>
      <c r="F2843" s="69">
        <v>22717</v>
      </c>
      <c r="G2843" s="52">
        <f t="shared" si="44"/>
        <v>27391</v>
      </c>
      <c r="H2843" s="34">
        <v>1005.5096148</v>
      </c>
      <c r="I2843" s="35">
        <v>2871.4842029500001</v>
      </c>
      <c r="J2843" s="35">
        <f>H2843/(INDEX(Installed_Capacity!$H$6:$S$11,MATCH(Source_Data!B2843,Installed_Capacity!$G$6:$G$11,0),MATCH(Source_Data!C2843,Installed_Capacity!$H$5:$S$5,0)))</f>
        <v>0.66568879746835441</v>
      </c>
      <c r="K2843" s="36">
        <f>I2843/(INDEX(Installed_Capacity!$H$15:$S$20,MATCH(Source_Data!B2843,Installed_Capacity!$G$15:$G$20,0),MATCH(Source_Data!C2843,Installed_Capacity!$H$14:$S$14,0)))</f>
        <v>0.75400682796785967</v>
      </c>
      <c r="L2843" s="39">
        <v>924.59914200000003</v>
      </c>
      <c r="M2843" s="40">
        <v>2105.1407614</v>
      </c>
      <c r="N2843" s="40">
        <f>L2843/(INDEX(Installed_Capacity!$V$6:$AG$11,MATCH(Source_Data!B2843,Installed_Capacity!$U$6:$U$11,0),MATCH(Source_Data!C2843,Installed_Capacity!$V$5:$AG$5,0)))</f>
        <v>0.83291967353410135</v>
      </c>
      <c r="O2843" s="41">
        <f>M2843/(INDEX(Installed_Capacity!$V$15:$AG$20,MATCH(Source_Data!B2843,Installed_Capacity!$U$15:$U$20,0),MATCH(Source_Data!C2843,Installed_Capacity!$V$14:$AG$14,0)))</f>
        <v>0.83988938993397044</v>
      </c>
      <c r="P2843" s="37">
        <v>646.15564900000004</v>
      </c>
      <c r="Q2843" s="38">
        <f>P2843/(INDEX(Installed_Capacity!$AJ$15:$AU$20,MATCH(Source_Data!B2843,Installed_Capacity!$AI$15:$AI$20,0),MATCH(Source_Data!C2843,Installed_Capacity!$AJ$14:$AU$14,0)))</f>
        <v>0.70464083860414395</v>
      </c>
      <c r="R2843" s="63">
        <v>459.15320730000002</v>
      </c>
      <c r="S2843" s="42">
        <v>1181.081584793</v>
      </c>
      <c r="T2843" s="42">
        <f>R2843/(INDEX(Installed_Capacity!$H$25:$S$30,MATCH(Source_Data!B2843,Installed_Capacity!$G$25:$G$30,0),MATCH(Source_Data!C2843,Installed_Capacity!$H$24:$S$24,0)))</f>
        <v>0.33585926947553219</v>
      </c>
      <c r="U2843" s="43">
        <f>S2843/(INDEX(Installed_Capacity!$H$33:$S$38,MATCH(Source_Data!B2843,Installed_Capacity!$G$33:$G$38,0),MATCH(Source_Data!C2843,Installed_Capacity!$H$32:$S$32,0)))</f>
        <v>0.3465909906632314</v>
      </c>
      <c r="V2843" s="21"/>
      <c r="W2843" s="2"/>
    </row>
    <row r="2844" spans="1:23" x14ac:dyDescent="0.25">
      <c r="A2844" s="17">
        <v>42854</v>
      </c>
      <c r="B2844" s="19">
        <v>2017</v>
      </c>
      <c r="C2844" s="19">
        <v>4</v>
      </c>
      <c r="D2844" s="19">
        <v>29</v>
      </c>
      <c r="E2844" s="19">
        <v>10</v>
      </c>
      <c r="F2844" s="69">
        <v>22826</v>
      </c>
      <c r="G2844" s="52">
        <f t="shared" si="44"/>
        <v>27391</v>
      </c>
      <c r="H2844" s="34">
        <v>1270.2281932999999</v>
      </c>
      <c r="I2844" s="35">
        <v>3464.04934998</v>
      </c>
      <c r="J2844" s="35">
        <f>H2844/(INDEX(Installed_Capacity!$H$6:$S$11,MATCH(Source_Data!B2844,Installed_Capacity!$G$6:$G$11,0),MATCH(Source_Data!C2844,Installed_Capacity!$H$5:$S$5,0)))</f>
        <v>0.84094340428208247</v>
      </c>
      <c r="K2844" s="36">
        <f>I2844/(INDEX(Installed_Capacity!$H$15:$S$20,MATCH(Source_Data!B2844,Installed_Capacity!$G$15:$G$20,0),MATCH(Source_Data!C2844,Installed_Capacity!$H$14:$S$14,0)))</f>
        <v>0.90960516502901556</v>
      </c>
      <c r="L2844" s="39">
        <v>1030.4929621000001</v>
      </c>
      <c r="M2844" s="40">
        <v>2340.77246646</v>
      </c>
      <c r="N2844" s="40">
        <f>L2844/(INDEX(Installed_Capacity!$V$6:$AG$11,MATCH(Source_Data!B2844,Installed_Capacity!$U$6:$U$11,0),MATCH(Source_Data!C2844,Installed_Capacity!$V$5:$AG$5,0)))</f>
        <v>0.92831349563541032</v>
      </c>
      <c r="O2844" s="41">
        <f>M2844/(INDEX(Installed_Capacity!$V$15:$AG$20,MATCH(Source_Data!B2844,Installed_Capacity!$U$15:$U$20,0),MATCH(Source_Data!C2844,Installed_Capacity!$V$14:$AG$14,0)))</f>
        <v>0.93389952580741697</v>
      </c>
      <c r="P2844" s="37">
        <v>708.54703380000001</v>
      </c>
      <c r="Q2844" s="38">
        <f>P2844/(INDEX(Installed_Capacity!$AJ$15:$AU$20,MATCH(Source_Data!B2844,Installed_Capacity!$AI$15:$AI$20,0),MATCH(Source_Data!C2844,Installed_Capacity!$AJ$14:$AU$14,0)))</f>
        <v>0.77267942617230101</v>
      </c>
      <c r="R2844" s="63">
        <v>491.40748070000001</v>
      </c>
      <c r="S2844" s="42">
        <v>1396.001587492</v>
      </c>
      <c r="T2844" s="42">
        <f>R2844/(INDEX(Installed_Capacity!$H$25:$S$30,MATCH(Source_Data!B2844,Installed_Capacity!$G$25:$G$30,0),MATCH(Source_Data!C2844,Installed_Capacity!$H$24:$S$24,0)))</f>
        <v>0.35945247655621393</v>
      </c>
      <c r="U2844" s="43">
        <f>S2844/(INDEX(Installed_Capacity!$H$33:$S$38,MATCH(Source_Data!B2844,Installed_Capacity!$G$33:$G$38,0),MATCH(Source_Data!C2844,Installed_Capacity!$H$32:$S$32,0)))</f>
        <v>0.40965973850239606</v>
      </c>
      <c r="V2844" s="21"/>
      <c r="W2844" s="2"/>
    </row>
    <row r="2845" spans="1:23" x14ac:dyDescent="0.25">
      <c r="A2845" s="17">
        <v>42854</v>
      </c>
      <c r="B2845" s="19">
        <v>2017</v>
      </c>
      <c r="C2845" s="19">
        <v>4</v>
      </c>
      <c r="D2845" s="19">
        <v>29</v>
      </c>
      <c r="E2845" s="19">
        <v>11</v>
      </c>
      <c r="F2845" s="69">
        <v>22734</v>
      </c>
      <c r="G2845" s="52">
        <f t="shared" si="44"/>
        <v>27391</v>
      </c>
      <c r="H2845" s="34">
        <v>1408.0923184999999</v>
      </c>
      <c r="I2845" s="35">
        <v>3822.4161798999999</v>
      </c>
      <c r="J2845" s="35">
        <f>H2845/(INDEX(Installed_Capacity!$H$6:$S$11,MATCH(Source_Data!B2845,Installed_Capacity!$G$6:$G$11,0),MATCH(Source_Data!C2845,Installed_Capacity!$H$5:$S$5,0)))</f>
        <v>0.9322151359170594</v>
      </c>
      <c r="K2845" s="36">
        <f>I2845/(INDEX(Installed_Capacity!$H$15:$S$20,MATCH(Source_Data!B2845,Installed_Capacity!$G$15:$G$20,0),MATCH(Source_Data!C2845,Installed_Capacity!$H$14:$S$14,0)))</f>
        <v>1.0037066879972691</v>
      </c>
      <c r="L2845" s="39">
        <v>1039.1471672</v>
      </c>
      <c r="M2845" s="40">
        <v>2410.2200711800001</v>
      </c>
      <c r="N2845" s="40">
        <f>L2845/(INDEX(Installed_Capacity!$V$6:$AG$11,MATCH(Source_Data!B2845,Installed_Capacity!$U$6:$U$11,0),MATCH(Source_Data!C2845,Installed_Capacity!$V$5:$AG$5,0)))</f>
        <v>0.93610958516129605</v>
      </c>
      <c r="O2845" s="41">
        <f>M2845/(INDEX(Installed_Capacity!$V$15:$AG$20,MATCH(Source_Data!B2845,Installed_Capacity!$U$15:$U$20,0),MATCH(Source_Data!C2845,Installed_Capacity!$V$14:$AG$14,0)))</f>
        <v>0.9616070821999243</v>
      </c>
      <c r="P2845" s="37">
        <v>723.55509340000003</v>
      </c>
      <c r="Q2845" s="38">
        <f>P2845/(INDEX(Installed_Capacity!$AJ$15:$AU$20,MATCH(Source_Data!B2845,Installed_Capacity!$AI$15:$AI$20,0),MATCH(Source_Data!C2845,Installed_Capacity!$AJ$14:$AU$14,0)))</f>
        <v>0.78904590338058889</v>
      </c>
      <c r="R2845" s="63">
        <v>506.23110969999999</v>
      </c>
      <c r="S2845" s="42">
        <v>1361.037289308</v>
      </c>
      <c r="T2845" s="42">
        <f>R2845/(INDEX(Installed_Capacity!$H$25:$S$30,MATCH(Source_Data!B2845,Installed_Capacity!$G$25:$G$30,0),MATCH(Source_Data!C2845,Installed_Capacity!$H$24:$S$24,0)))</f>
        <v>0.37029559629873454</v>
      </c>
      <c r="U2845" s="43">
        <f>S2845/(INDEX(Installed_Capacity!$H$33:$S$38,MATCH(Source_Data!B2845,Installed_Capacity!$G$33:$G$38,0),MATCH(Source_Data!C2845,Installed_Capacity!$H$32:$S$32,0)))</f>
        <v>0.39939938824254417</v>
      </c>
      <c r="V2845" s="21"/>
      <c r="W2845" s="2"/>
    </row>
    <row r="2846" spans="1:23" x14ac:dyDescent="0.25">
      <c r="A2846" s="17">
        <v>42854</v>
      </c>
      <c r="B2846" s="19">
        <v>2017</v>
      </c>
      <c r="C2846" s="19">
        <v>4</v>
      </c>
      <c r="D2846" s="19">
        <v>29</v>
      </c>
      <c r="E2846" s="19">
        <v>12</v>
      </c>
      <c r="F2846" s="69">
        <v>22895</v>
      </c>
      <c r="G2846" s="52">
        <f t="shared" si="44"/>
        <v>27391</v>
      </c>
      <c r="H2846" s="34">
        <v>1465.2146924000001</v>
      </c>
      <c r="I2846" s="35">
        <v>3874.7930638100001</v>
      </c>
      <c r="J2846" s="35">
        <f>H2846/(INDEX(Installed_Capacity!$H$6:$S$11,MATCH(Source_Data!B2846,Installed_Capacity!$G$6:$G$11,0),MATCH(Source_Data!C2846,Installed_Capacity!$H$5:$S$5,0)))</f>
        <v>0.97003250119167428</v>
      </c>
      <c r="K2846" s="36">
        <f>I2846/(INDEX(Installed_Capacity!$H$15:$S$20,MATCH(Source_Data!B2846,Installed_Capacity!$G$15:$G$20,0),MATCH(Source_Data!C2846,Installed_Capacity!$H$14:$S$14,0)))</f>
        <v>1.0174600382874248</v>
      </c>
      <c r="L2846" s="39">
        <v>1043.0348028999999</v>
      </c>
      <c r="M2846" s="40">
        <v>2442.0790686</v>
      </c>
      <c r="N2846" s="40">
        <f>L2846/(INDEX(Installed_Capacity!$V$6:$AG$11,MATCH(Source_Data!B2846,Installed_Capacity!$U$6:$U$11,0),MATCH(Source_Data!C2846,Installed_Capacity!$V$5:$AG$5,0)))</f>
        <v>0.93961173880926407</v>
      </c>
      <c r="O2846" s="41">
        <f>M2846/(INDEX(Installed_Capacity!$V$15:$AG$20,MATCH(Source_Data!B2846,Installed_Capacity!$U$15:$U$20,0),MATCH(Source_Data!C2846,Installed_Capacity!$V$14:$AG$14,0)))</f>
        <v>0.97431788729078983</v>
      </c>
      <c r="P2846" s="37">
        <v>735.62192300000004</v>
      </c>
      <c r="Q2846" s="38">
        <f>P2846/(INDEX(Installed_Capacity!$AJ$15:$AU$20,MATCH(Source_Data!B2846,Installed_Capacity!$AI$15:$AI$20,0),MATCH(Source_Data!C2846,Installed_Capacity!$AJ$14:$AU$14,0)))</f>
        <v>0.80220493238822255</v>
      </c>
      <c r="R2846" s="63">
        <v>437.84668429999999</v>
      </c>
      <c r="S2846" s="42">
        <v>1183.5499009069999</v>
      </c>
      <c r="T2846" s="42">
        <f>R2846/(INDEX(Installed_Capacity!$H$25:$S$30,MATCH(Source_Data!B2846,Installed_Capacity!$G$25:$G$30,0),MATCH(Source_Data!C2846,Installed_Capacity!$H$24:$S$24,0)))</f>
        <v>0.32027407234291566</v>
      </c>
      <c r="U2846" s="43">
        <f>S2846/(INDEX(Installed_Capacity!$H$33:$S$38,MATCH(Source_Data!B2846,Installed_Capacity!$G$33:$G$38,0),MATCH(Source_Data!C2846,Installed_Capacity!$H$32:$S$32,0)))</f>
        <v>0.34731532345974281</v>
      </c>
      <c r="V2846" s="21"/>
      <c r="W2846" s="2"/>
    </row>
    <row r="2847" spans="1:23" x14ac:dyDescent="0.25">
      <c r="A2847" s="17">
        <v>42854</v>
      </c>
      <c r="B2847" s="19">
        <v>2017</v>
      </c>
      <c r="C2847" s="19">
        <v>4</v>
      </c>
      <c r="D2847" s="19">
        <v>29</v>
      </c>
      <c r="E2847" s="19">
        <v>13</v>
      </c>
      <c r="F2847" s="69">
        <v>23131</v>
      </c>
      <c r="G2847" s="52">
        <f t="shared" si="44"/>
        <v>27391</v>
      </c>
      <c r="H2847" s="34">
        <v>1453.6745205</v>
      </c>
      <c r="I2847" s="35">
        <v>3879.4599628199999</v>
      </c>
      <c r="J2847" s="35">
        <f>H2847/(INDEX(Installed_Capacity!$H$6:$S$11,MATCH(Source_Data!B2847,Installed_Capacity!$G$6:$G$11,0),MATCH(Source_Data!C2847,Installed_Capacity!$H$5:$S$5,0)))</f>
        <v>0.96239243187595991</v>
      </c>
      <c r="K2847" s="36">
        <f>I2847/(INDEX(Installed_Capacity!$H$15:$S$20,MATCH(Source_Data!B2847,Installed_Capacity!$G$15:$G$20,0),MATCH(Source_Data!C2847,Installed_Capacity!$H$14:$S$14,0)))</f>
        <v>1.0186854929548617</v>
      </c>
      <c r="L2847" s="39">
        <v>1045.0969144999999</v>
      </c>
      <c r="M2847" s="40">
        <v>2448.91308321</v>
      </c>
      <c r="N2847" s="40">
        <f>L2847/(INDEX(Installed_Capacity!$V$6:$AG$11,MATCH(Source_Data!B2847,Installed_Capacity!$U$6:$U$11,0),MATCH(Source_Data!C2847,Installed_Capacity!$V$5:$AG$5,0)))</f>
        <v>0.94146937985892765</v>
      </c>
      <c r="O2847" s="41">
        <f>M2847/(INDEX(Installed_Capacity!$V$15:$AG$20,MATCH(Source_Data!B2847,Installed_Capacity!$U$15:$U$20,0),MATCH(Source_Data!C2847,Installed_Capacity!$V$14:$AG$14,0)))</f>
        <v>0.97704445858086142</v>
      </c>
      <c r="P2847" s="37">
        <v>736.15301580000005</v>
      </c>
      <c r="Q2847" s="38">
        <f>P2847/(INDEX(Installed_Capacity!$AJ$15:$AU$20,MATCH(Source_Data!B2847,Installed_Capacity!$AI$15:$AI$20,0),MATCH(Source_Data!C2847,Installed_Capacity!$AJ$14:$AU$14,0)))</f>
        <v>0.80278409574700116</v>
      </c>
      <c r="R2847" s="63">
        <v>359.86918170000001</v>
      </c>
      <c r="S2847" s="42">
        <v>1012.039099895</v>
      </c>
      <c r="T2847" s="42">
        <f>R2847/(INDEX(Installed_Capacity!$H$25:$S$30,MATCH(Source_Data!B2847,Installed_Capacity!$G$25:$G$30,0),MATCH(Source_Data!C2847,Installed_Capacity!$H$24:$S$24,0)))</f>
        <v>0.26323544854070663</v>
      </c>
      <c r="U2847" s="43">
        <f>S2847/(INDEX(Installed_Capacity!$H$33:$S$38,MATCH(Source_Data!B2847,Installed_Capacity!$G$33:$G$38,0),MATCH(Source_Data!C2847,Installed_Capacity!$H$32:$S$32,0)))</f>
        <v>0.29698510140094087</v>
      </c>
      <c r="V2847" s="21"/>
      <c r="W2847" s="2"/>
    </row>
    <row r="2848" spans="1:23" x14ac:dyDescent="0.25">
      <c r="A2848" s="17">
        <v>42854</v>
      </c>
      <c r="B2848" s="19">
        <v>2017</v>
      </c>
      <c r="C2848" s="19">
        <v>4</v>
      </c>
      <c r="D2848" s="19">
        <v>29</v>
      </c>
      <c r="E2848" s="19">
        <v>14</v>
      </c>
      <c r="F2848" s="69">
        <v>23565</v>
      </c>
      <c r="G2848" s="52">
        <f t="shared" si="44"/>
        <v>27391</v>
      </c>
      <c r="H2848" s="34">
        <v>1445.4125977000001</v>
      </c>
      <c r="I2848" s="35">
        <v>3867.4252023499998</v>
      </c>
      <c r="J2848" s="35">
        <f>H2848/(INDEX(Installed_Capacity!$H$6:$S$11,MATCH(Source_Data!B2848,Installed_Capacity!$G$6:$G$11,0),MATCH(Source_Data!C2848,Installed_Capacity!$H$5:$S$5,0)))</f>
        <v>0.95692269854615752</v>
      </c>
      <c r="K2848" s="36">
        <f>I2848/(INDEX(Installed_Capacity!$H$15:$S$20,MATCH(Source_Data!B2848,Installed_Capacity!$G$15:$G$20,0),MATCH(Source_Data!C2848,Installed_Capacity!$H$14:$S$14,0)))</f>
        <v>1.01552535313657</v>
      </c>
      <c r="L2848" s="39">
        <v>1045.6273157999999</v>
      </c>
      <c r="M2848" s="40">
        <v>2444.5863387300001</v>
      </c>
      <c r="N2848" s="40">
        <f>L2848/(INDEX(Installed_Capacity!$V$6:$AG$11,MATCH(Source_Data!B2848,Installed_Capacity!$U$6:$U$11,0),MATCH(Source_Data!C2848,Installed_Capacity!$V$5:$AG$5,0)))</f>
        <v>0.94194718873584526</v>
      </c>
      <c r="O2848" s="41">
        <f>M2848/(INDEX(Installed_Capacity!$V$15:$AG$20,MATCH(Source_Data!B2848,Installed_Capacity!$U$15:$U$20,0),MATCH(Source_Data!C2848,Installed_Capacity!$V$14:$AG$14,0)))</f>
        <v>0.97531821449859368</v>
      </c>
      <c r="P2848" s="37">
        <v>733.17210450000005</v>
      </c>
      <c r="Q2848" s="38">
        <f>P2848/(INDEX(Installed_Capacity!$AJ$15:$AU$20,MATCH(Source_Data!B2848,Installed_Capacity!$AI$15:$AI$20,0),MATCH(Source_Data!C2848,Installed_Capacity!$AJ$14:$AU$14,0)))</f>
        <v>0.79953337459105789</v>
      </c>
      <c r="R2848" s="63">
        <v>214.32491859999999</v>
      </c>
      <c r="S2848" s="42">
        <v>777.1502663</v>
      </c>
      <c r="T2848" s="42">
        <f>R2848/(INDEX(Installed_Capacity!$H$25:$S$30,MATCH(Source_Data!B2848,Installed_Capacity!$G$25:$G$30,0),MATCH(Source_Data!C2848,Installed_Capacity!$H$24:$S$24,0)))</f>
        <v>0.15677340253090483</v>
      </c>
      <c r="U2848" s="43">
        <f>S2848/(INDEX(Installed_Capacity!$H$33:$S$38,MATCH(Source_Data!B2848,Installed_Capacity!$G$33:$G$38,0),MATCH(Source_Data!C2848,Installed_Capacity!$H$32:$S$32,0)))</f>
        <v>0.22805645618318462</v>
      </c>
      <c r="V2848" s="21"/>
      <c r="W2848" s="2"/>
    </row>
    <row r="2849" spans="1:23" x14ac:dyDescent="0.25">
      <c r="A2849" s="17">
        <v>42854</v>
      </c>
      <c r="B2849" s="19">
        <v>2017</v>
      </c>
      <c r="C2849" s="19">
        <v>4</v>
      </c>
      <c r="D2849" s="19">
        <v>29</v>
      </c>
      <c r="E2849" s="19">
        <v>15</v>
      </c>
      <c r="F2849" s="69">
        <v>24115</v>
      </c>
      <c r="G2849" s="52">
        <f t="shared" si="44"/>
        <v>27391</v>
      </c>
      <c r="H2849" s="34">
        <v>1448.2846907999999</v>
      </c>
      <c r="I2849" s="35">
        <v>3852.0114759100002</v>
      </c>
      <c r="J2849" s="35">
        <f>H2849/(INDEX(Installed_Capacity!$H$6:$S$11,MATCH(Source_Data!B2849,Installed_Capacity!$G$6:$G$11,0),MATCH(Source_Data!C2849,Installed_Capacity!$H$5:$S$5,0)))</f>
        <v>0.95882414252423065</v>
      </c>
      <c r="K2849" s="36">
        <f>I2849/(INDEX(Installed_Capacity!$H$15:$S$20,MATCH(Source_Data!B2849,Installed_Capacity!$G$15:$G$20,0),MATCH(Source_Data!C2849,Installed_Capacity!$H$14:$S$14,0)))</f>
        <v>1.0114779497177218</v>
      </c>
      <c r="L2849" s="39">
        <v>1046.8904623999999</v>
      </c>
      <c r="M2849" s="40">
        <v>2410.14124412</v>
      </c>
      <c r="N2849" s="40">
        <f>L2849/(INDEX(Installed_Capacity!$V$6:$AG$11,MATCH(Source_Data!B2849,Installed_Capacity!$U$6:$U$11,0),MATCH(Source_Data!C2849,Installed_Capacity!$V$5:$AG$5,0)))</f>
        <v>0.94308508688641235</v>
      </c>
      <c r="O2849" s="41">
        <f>M2849/(INDEX(Installed_Capacity!$V$15:$AG$20,MATCH(Source_Data!B2849,Installed_Capacity!$U$15:$U$20,0),MATCH(Source_Data!C2849,Installed_Capacity!$V$14:$AG$14,0)))</f>
        <v>0.96157563251610856</v>
      </c>
      <c r="P2849" s="37">
        <v>728.34383690000004</v>
      </c>
      <c r="Q2849" s="38">
        <f>P2849/(INDEX(Installed_Capacity!$AJ$15:$AU$20,MATCH(Source_Data!B2849,Installed_Capacity!$AI$15:$AI$20,0),MATCH(Source_Data!C2849,Installed_Capacity!$AJ$14:$AU$14,0)))</f>
        <v>0.79426808822246464</v>
      </c>
      <c r="R2849" s="63">
        <v>109.96838320400001</v>
      </c>
      <c r="S2849" s="42">
        <v>477.23568750800001</v>
      </c>
      <c r="T2849" s="42">
        <f>R2849/(INDEX(Installed_Capacity!$H$25:$S$30,MATCH(Source_Data!B2849,Installed_Capacity!$G$25:$G$30,0),MATCH(Source_Data!C2849,Installed_Capacity!$H$24:$S$24,0)))</f>
        <v>8.0439165535805726E-2</v>
      </c>
      <c r="U2849" s="43">
        <f>S2849/(INDEX(Installed_Capacity!$H$33:$S$38,MATCH(Source_Data!B2849,Installed_Capacity!$G$33:$G$38,0),MATCH(Source_Data!C2849,Installed_Capacity!$H$32:$S$32,0)))</f>
        <v>0.14004586291321741</v>
      </c>
      <c r="V2849" s="21"/>
      <c r="W2849" s="2"/>
    </row>
    <row r="2850" spans="1:23" x14ac:dyDescent="0.25">
      <c r="A2850" s="17">
        <v>42854</v>
      </c>
      <c r="B2850" s="19">
        <v>2017</v>
      </c>
      <c r="C2850" s="19">
        <v>4</v>
      </c>
      <c r="D2850" s="19">
        <v>29</v>
      </c>
      <c r="E2850" s="19">
        <v>16</v>
      </c>
      <c r="F2850" s="69">
        <v>24778</v>
      </c>
      <c r="G2850" s="52">
        <f t="shared" si="44"/>
        <v>27391</v>
      </c>
      <c r="H2850" s="34">
        <v>1408.6369857</v>
      </c>
      <c r="I2850" s="35">
        <v>3672.0843123200002</v>
      </c>
      <c r="J2850" s="35">
        <f>H2850/(INDEX(Installed_Capacity!$H$6:$S$11,MATCH(Source_Data!B2850,Installed_Capacity!$G$6:$G$11,0),MATCH(Source_Data!C2850,Installed_Capacity!$H$5:$S$5,0)))</f>
        <v>0.93257572804671363</v>
      </c>
      <c r="K2850" s="36">
        <f>I2850/(INDEX(Installed_Capacity!$H$15:$S$20,MATCH(Source_Data!B2850,Installed_Capacity!$G$15:$G$20,0),MATCH(Source_Data!C2850,Installed_Capacity!$H$14:$S$14,0)))</f>
        <v>0.96423189147913768</v>
      </c>
      <c r="L2850" s="39">
        <v>1044.7228438</v>
      </c>
      <c r="M2850" s="40">
        <v>2349.0952645399998</v>
      </c>
      <c r="N2850" s="40">
        <f>L2850/(INDEX(Installed_Capacity!$V$6:$AG$11,MATCH(Source_Data!B2850,Installed_Capacity!$U$6:$U$11,0),MATCH(Source_Data!C2850,Installed_Capacity!$V$5:$AG$5,0)))</f>
        <v>0.94113240047924884</v>
      </c>
      <c r="O2850" s="41">
        <f>M2850/(INDEX(Installed_Capacity!$V$15:$AG$20,MATCH(Source_Data!B2850,Installed_Capacity!$U$15:$U$20,0),MATCH(Source_Data!C2850,Installed_Capacity!$V$14:$AG$14,0)))</f>
        <v>0.93722007801472196</v>
      </c>
      <c r="P2850" s="37">
        <v>720.20205129999999</v>
      </c>
      <c r="Q2850" s="38">
        <f>P2850/(INDEX(Installed_Capacity!$AJ$15:$AU$20,MATCH(Source_Data!B2850,Installed_Capacity!$AI$15:$AI$20,0),MATCH(Source_Data!C2850,Installed_Capacity!$AJ$14:$AU$14,0)))</f>
        <v>0.78538936892039257</v>
      </c>
      <c r="R2850" s="63">
        <v>29.751101500000001</v>
      </c>
      <c r="S2850" s="42">
        <v>234.462004304</v>
      </c>
      <c r="T2850" s="42">
        <f>R2850/(INDEX(Installed_Capacity!$H$25:$S$30,MATCH(Source_Data!B2850,Installed_Capacity!$G$25:$G$30,0),MATCH(Source_Data!C2850,Installed_Capacity!$H$24:$S$24,0)))</f>
        <v>2.1762198449272185E-2</v>
      </c>
      <c r="U2850" s="43">
        <f>S2850/(INDEX(Installed_Capacity!$H$33:$S$38,MATCH(Source_Data!B2850,Installed_Capacity!$G$33:$G$38,0),MATCH(Source_Data!C2850,Installed_Capacity!$H$32:$S$32,0)))</f>
        <v>6.8803391222844679E-2</v>
      </c>
      <c r="V2850" s="21"/>
      <c r="W2850" s="2"/>
    </row>
    <row r="2851" spans="1:23" x14ac:dyDescent="0.25">
      <c r="A2851" s="17">
        <v>42854</v>
      </c>
      <c r="B2851" s="19">
        <v>2017</v>
      </c>
      <c r="C2851" s="19">
        <v>4</v>
      </c>
      <c r="D2851" s="19">
        <v>29</v>
      </c>
      <c r="E2851" s="19">
        <v>17</v>
      </c>
      <c r="F2851" s="69">
        <v>25562</v>
      </c>
      <c r="G2851" s="52">
        <f t="shared" si="44"/>
        <v>27391</v>
      </c>
      <c r="H2851" s="34">
        <v>1257.2042448</v>
      </c>
      <c r="I2851" s="35">
        <v>3199.65440029</v>
      </c>
      <c r="J2851" s="35">
        <f>H2851/(INDEX(Installed_Capacity!$H$6:$S$11,MATCH(Source_Data!B2851,Installed_Capacity!$G$6:$G$11,0),MATCH(Source_Data!C2851,Installed_Capacity!$H$5:$S$5,0)))</f>
        <v>0.83232101371749379</v>
      </c>
      <c r="K2851" s="36">
        <f>I2851/(INDEX(Installed_Capacity!$H$15:$S$20,MATCH(Source_Data!B2851,Installed_Capacity!$G$15:$G$20,0),MATCH(Source_Data!C2851,Installed_Capacity!$H$14:$S$14,0)))</f>
        <v>0.84017918764015431</v>
      </c>
      <c r="L2851" s="39">
        <v>1039.4118989000001</v>
      </c>
      <c r="M2851" s="40">
        <v>2232.4499248100001</v>
      </c>
      <c r="N2851" s="40">
        <f>L2851/(INDEX(Installed_Capacity!$V$6:$AG$11,MATCH(Source_Data!B2851,Installed_Capacity!$U$6:$U$11,0),MATCH(Source_Data!C2851,Installed_Capacity!$V$5:$AG$5,0)))</f>
        <v>0.93634806714891849</v>
      </c>
      <c r="O2851" s="41">
        <f>M2851/(INDEX(Installed_Capacity!$V$15:$AG$20,MATCH(Source_Data!B2851,Installed_Capacity!$U$15:$U$20,0),MATCH(Source_Data!C2851,Installed_Capacity!$V$14:$AG$14,0)))</f>
        <v>0.89068201033732974</v>
      </c>
      <c r="P2851" s="37">
        <v>702.87153320000004</v>
      </c>
      <c r="Q2851" s="38">
        <f>P2851/(INDEX(Installed_Capacity!$AJ$15:$AU$20,MATCH(Source_Data!B2851,Installed_Capacity!$AI$15:$AI$20,0),MATCH(Source_Data!C2851,Installed_Capacity!$AJ$14:$AU$14,0)))</f>
        <v>0.76649022159214841</v>
      </c>
      <c r="R2851" s="63">
        <v>24.911799299999998</v>
      </c>
      <c r="S2851" s="42">
        <v>142.5644939</v>
      </c>
      <c r="T2851" s="42">
        <f>R2851/(INDEX(Installed_Capacity!$H$25:$S$30,MATCH(Source_Data!B2851,Installed_Capacity!$G$25:$G$30,0),MATCH(Source_Data!C2851,Installed_Capacity!$H$24:$S$24,0)))</f>
        <v>1.8222368005266623E-2</v>
      </c>
      <c r="U2851" s="43">
        <f>S2851/(INDEX(Installed_Capacity!$H$33:$S$38,MATCH(Source_Data!B2851,Installed_Capacity!$G$33:$G$38,0),MATCH(Source_Data!C2851,Installed_Capacity!$H$32:$S$32,0)))</f>
        <v>4.1835864524856874E-2</v>
      </c>
      <c r="V2851" s="21"/>
      <c r="W2851" s="2"/>
    </row>
    <row r="2852" spans="1:23" x14ac:dyDescent="0.25">
      <c r="A2852" s="17">
        <v>42854</v>
      </c>
      <c r="B2852" s="19">
        <v>2017</v>
      </c>
      <c r="C2852" s="19">
        <v>4</v>
      </c>
      <c r="D2852" s="19">
        <v>29</v>
      </c>
      <c r="E2852" s="19">
        <v>18</v>
      </c>
      <c r="F2852" s="69">
        <v>26282</v>
      </c>
      <c r="G2852" s="52">
        <f t="shared" si="44"/>
        <v>27391</v>
      </c>
      <c r="H2852" s="34">
        <v>973.78979530000004</v>
      </c>
      <c r="I2852" s="35">
        <v>2286.3375778499999</v>
      </c>
      <c r="J2852" s="35">
        <f>H2852/(INDEX(Installed_Capacity!$H$6:$S$11,MATCH(Source_Data!B2852,Installed_Capacity!$G$6:$G$11,0),MATCH(Source_Data!C2852,Installed_Capacity!$H$5:$S$5,0)))</f>
        <v>0.64468896993008851</v>
      </c>
      <c r="K2852" s="36">
        <f>I2852/(INDEX(Installed_Capacity!$H$15:$S$20,MATCH(Source_Data!B2852,Installed_Capacity!$G$15:$G$20,0),MATCH(Source_Data!C2852,Installed_Capacity!$H$14:$S$14,0)))</f>
        <v>0.60035647870440878</v>
      </c>
      <c r="L2852" s="39">
        <v>955.67924549999998</v>
      </c>
      <c r="M2852" s="40">
        <v>1878.5020185000001</v>
      </c>
      <c r="N2852" s="40">
        <f>L2852/(INDEX(Installed_Capacity!$V$6:$AG$11,MATCH(Source_Data!B2852,Installed_Capacity!$U$6:$U$11,0),MATCH(Source_Data!C2852,Installed_Capacity!$V$5:$AG$5,0)))</f>
        <v>0.86091800111704653</v>
      </c>
      <c r="O2852" s="41">
        <f>M2852/(INDEX(Installed_Capacity!$V$15:$AG$20,MATCH(Source_Data!B2852,Installed_Capacity!$U$15:$U$20,0),MATCH(Source_Data!C2852,Installed_Capacity!$V$14:$AG$14,0)))</f>
        <v>0.74946718207025886</v>
      </c>
      <c r="P2852" s="37">
        <v>665.87672620000001</v>
      </c>
      <c r="Q2852" s="38">
        <f>P2852/(INDEX(Installed_Capacity!$AJ$15:$AU$20,MATCH(Source_Data!B2852,Installed_Capacity!$AI$15:$AI$20,0),MATCH(Source_Data!C2852,Installed_Capacity!$AJ$14:$AU$14,0)))</f>
        <v>0.72614692061068709</v>
      </c>
      <c r="R2852" s="63">
        <v>37.608367299999998</v>
      </c>
      <c r="S2852" s="42">
        <v>104.759734701</v>
      </c>
      <c r="T2852" s="42">
        <f>R2852/(INDEX(Installed_Capacity!$H$25:$S$30,MATCH(Source_Data!B2852,Installed_Capacity!$G$25:$G$30,0),MATCH(Source_Data!C2852,Installed_Capacity!$H$24:$S$24,0)))</f>
        <v>2.7509594982078854E-2</v>
      </c>
      <c r="U2852" s="43">
        <f>S2852/(INDEX(Installed_Capacity!$H$33:$S$38,MATCH(Source_Data!B2852,Installed_Capacity!$G$33:$G$38,0),MATCH(Source_Data!C2852,Installed_Capacity!$H$32:$S$32,0)))</f>
        <v>3.0741974728189903E-2</v>
      </c>
      <c r="V2852" s="21"/>
      <c r="W2852" s="2"/>
    </row>
    <row r="2853" spans="1:23" x14ac:dyDescent="0.25">
      <c r="A2853" s="17">
        <v>42854</v>
      </c>
      <c r="B2853" s="19">
        <v>2017</v>
      </c>
      <c r="C2853" s="19">
        <v>4</v>
      </c>
      <c r="D2853" s="19">
        <v>29</v>
      </c>
      <c r="E2853" s="19">
        <v>19</v>
      </c>
      <c r="F2853" s="69">
        <v>26712</v>
      </c>
      <c r="G2853" s="52">
        <f t="shared" si="44"/>
        <v>27391</v>
      </c>
      <c r="H2853" s="34">
        <v>461.44825539999999</v>
      </c>
      <c r="I2853" s="35">
        <v>752.07367082999997</v>
      </c>
      <c r="J2853" s="35">
        <f>H2853/(INDEX(Installed_Capacity!$H$6:$S$11,MATCH(Source_Data!B2853,Installed_Capacity!$G$6:$G$11,0),MATCH(Source_Data!C2853,Installed_Capacity!$H$5:$S$5,0)))</f>
        <v>0.30549775925533607</v>
      </c>
      <c r="K2853" s="36">
        <f>I2853/(INDEX(Installed_Capacity!$H$15:$S$20,MATCH(Source_Data!B2853,Installed_Capacity!$G$15:$G$20,0),MATCH(Source_Data!C2853,Installed_Capacity!$H$14:$S$14,0)))</f>
        <v>0.19748277993592939</v>
      </c>
      <c r="L2853" s="39">
        <v>510.59406560000002</v>
      </c>
      <c r="M2853" s="40">
        <v>845.671178446</v>
      </c>
      <c r="N2853" s="40">
        <f>L2853/(INDEX(Installed_Capacity!$V$6:$AG$11,MATCH(Source_Data!B2853,Installed_Capacity!$U$6:$U$11,0),MATCH(Source_Data!C2853,Installed_Capacity!$V$5:$AG$5,0)))</f>
        <v>0.45996564685109942</v>
      </c>
      <c r="O2853" s="41">
        <f>M2853/(INDEX(Installed_Capacity!$V$15:$AG$20,MATCH(Source_Data!B2853,Installed_Capacity!$U$15:$U$20,0),MATCH(Source_Data!C2853,Installed_Capacity!$V$14:$AG$14,0)))</f>
        <v>0.33739798457818831</v>
      </c>
      <c r="P2853" s="37">
        <v>433.53615380000002</v>
      </c>
      <c r="Q2853" s="38">
        <f>P2853/(INDEX(Installed_Capacity!$AJ$15:$AU$20,MATCH(Source_Data!B2853,Installed_Capacity!$AI$15:$AI$20,0),MATCH(Source_Data!C2853,Installed_Capacity!$AJ$14:$AU$14,0)))</f>
        <v>0.47277661264994547</v>
      </c>
      <c r="R2853" s="63">
        <v>95.382437199999998</v>
      </c>
      <c r="S2853" s="42">
        <v>185.00091249799999</v>
      </c>
      <c r="T2853" s="42">
        <f>R2853/(INDEX(Installed_Capacity!$H$25:$S$30,MATCH(Source_Data!B2853,Installed_Capacity!$G$25:$G$30,0),MATCH(Source_Data!C2853,Installed_Capacity!$H$24:$S$24,0)))</f>
        <v>6.9769905054494916E-2</v>
      </c>
      <c r="U2853" s="43">
        <f>S2853/(INDEX(Installed_Capacity!$H$33:$S$38,MATCH(Source_Data!B2853,Installed_Capacity!$G$33:$G$38,0),MATCH(Source_Data!C2853,Installed_Capacity!$H$32:$S$32,0)))</f>
        <v>5.4288924966619814E-2</v>
      </c>
      <c r="V2853" s="21"/>
      <c r="W2853" s="2"/>
    </row>
    <row r="2854" spans="1:23" x14ac:dyDescent="0.25">
      <c r="A2854" s="17">
        <v>42854</v>
      </c>
      <c r="B2854" s="19">
        <v>2017</v>
      </c>
      <c r="C2854" s="19">
        <v>4</v>
      </c>
      <c r="D2854" s="19">
        <v>29</v>
      </c>
      <c r="E2854" s="19">
        <v>20</v>
      </c>
      <c r="F2854" s="69">
        <v>27391</v>
      </c>
      <c r="G2854" s="52">
        <f t="shared" si="44"/>
        <v>27391</v>
      </c>
      <c r="H2854" s="34">
        <v>38.380585099999998</v>
      </c>
      <c r="I2854" s="35">
        <v>22.170926391999998</v>
      </c>
      <c r="J2854" s="35">
        <f>H2854/(INDEX(Installed_Capacity!$H$6:$S$11,MATCH(Source_Data!B2854,Installed_Capacity!$G$6:$G$11,0),MATCH(Source_Data!C2854,Installed_Capacity!$H$5:$S$5,0)))</f>
        <v>2.5409528825274082E-2</v>
      </c>
      <c r="K2854" s="36">
        <f>I2854/(INDEX(Installed_Capacity!$H$15:$S$20,MATCH(Source_Data!B2854,Installed_Capacity!$G$15:$G$20,0),MATCH(Source_Data!C2854,Installed_Capacity!$H$14:$S$14,0)))</f>
        <v>5.8217384113646506E-3</v>
      </c>
      <c r="L2854" s="39">
        <v>47.7684949</v>
      </c>
      <c r="M2854" s="40">
        <v>35.969032278</v>
      </c>
      <c r="N2854" s="40">
        <f>L2854/(INDEX(Installed_Capacity!$V$6:$AG$11,MATCH(Source_Data!B2854,Installed_Capacity!$U$6:$U$11,0),MATCH(Source_Data!C2854,Installed_Capacity!$V$5:$AG$5,0)))</f>
        <v>4.303196636248164E-2</v>
      </c>
      <c r="O2854" s="41">
        <f>M2854/(INDEX(Installed_Capacity!$V$15:$AG$20,MATCH(Source_Data!B2854,Installed_Capacity!$U$15:$U$20,0),MATCH(Source_Data!C2854,Installed_Capacity!$V$14:$AG$14,0)))</f>
        <v>1.4350588393145685E-2</v>
      </c>
      <c r="P2854" s="37">
        <v>106.62780050000001</v>
      </c>
      <c r="Q2854" s="38">
        <f>P2854/(INDEX(Installed_Capacity!$AJ$15:$AU$20,MATCH(Source_Data!B2854,Installed_Capacity!$AI$15:$AI$20,0),MATCH(Source_Data!C2854,Installed_Capacity!$AJ$14:$AU$14,0)))</f>
        <v>0.11627895365321701</v>
      </c>
      <c r="R2854" s="63">
        <v>235.0183437</v>
      </c>
      <c r="S2854" s="42">
        <v>564.08625180399997</v>
      </c>
      <c r="T2854" s="42">
        <f>R2854/(INDEX(Installed_Capacity!$H$25:$S$30,MATCH(Source_Data!B2854,Installed_Capacity!$G$25:$G$30,0),MATCH(Source_Data!C2854,Installed_Capacity!$H$24:$S$24,0)))</f>
        <v>0.17191013364055302</v>
      </c>
      <c r="U2854" s="43">
        <f>S2854/(INDEX(Installed_Capacity!$H$33:$S$38,MATCH(Source_Data!B2854,Installed_Capacity!$G$33:$G$38,0),MATCH(Source_Data!C2854,Installed_Capacity!$H$32:$S$32,0)))</f>
        <v>0.16553235216729123</v>
      </c>
      <c r="V2854" s="21"/>
      <c r="W2854" s="2"/>
    </row>
    <row r="2855" spans="1:23" x14ac:dyDescent="0.25">
      <c r="A2855" s="17">
        <v>42854</v>
      </c>
      <c r="B2855" s="19">
        <v>2017</v>
      </c>
      <c r="C2855" s="19">
        <v>4</v>
      </c>
      <c r="D2855" s="19">
        <v>29</v>
      </c>
      <c r="E2855" s="19">
        <v>21</v>
      </c>
      <c r="F2855" s="69">
        <v>26193</v>
      </c>
      <c r="G2855" s="52">
        <f t="shared" si="44"/>
        <v>27391</v>
      </c>
      <c r="H2855" s="34">
        <v>1.4399999999999999E-5</v>
      </c>
      <c r="I2855" s="35">
        <v>6.7174999999999999E-2</v>
      </c>
      <c r="J2855" s="35">
        <f>H2855/(INDEX(Installed_Capacity!$H$6:$S$11,MATCH(Source_Data!B2855,Installed_Capacity!$G$6:$G$11,0),MATCH(Source_Data!C2855,Installed_Capacity!$H$5:$S$5,0)))</f>
        <v>9.5333933584026269E-9</v>
      </c>
      <c r="K2855" s="36">
        <f>I2855/(INDEX(Installed_Capacity!$H$15:$S$20,MATCH(Source_Data!B2855,Installed_Capacity!$G$15:$G$20,0),MATCH(Source_Data!C2855,Installed_Capacity!$H$14:$S$14,0)))</f>
        <v>1.7639104062179973E-5</v>
      </c>
      <c r="L2855" s="39">
        <v>0</v>
      </c>
      <c r="M2855" s="40">
        <v>0</v>
      </c>
      <c r="N2855" s="40">
        <f>L2855/(INDEX(Installed_Capacity!$V$6:$AG$11,MATCH(Source_Data!B2855,Installed_Capacity!$U$6:$U$11,0),MATCH(Source_Data!C2855,Installed_Capacity!$V$5:$AG$5,0)))</f>
        <v>0</v>
      </c>
      <c r="O2855" s="41">
        <f>M2855/(INDEX(Installed_Capacity!$V$15:$AG$20,MATCH(Source_Data!B2855,Installed_Capacity!$U$15:$U$20,0),MATCH(Source_Data!C2855,Installed_Capacity!$V$14:$AG$14,0)))</f>
        <v>0</v>
      </c>
      <c r="P2855" s="37">
        <v>0</v>
      </c>
      <c r="Q2855" s="38">
        <f>P2855/(INDEX(Installed_Capacity!$AJ$15:$AU$20,MATCH(Source_Data!B2855,Installed_Capacity!$AI$15:$AI$20,0),MATCH(Source_Data!C2855,Installed_Capacity!$AJ$14:$AU$14,0)))</f>
        <v>0</v>
      </c>
      <c r="R2855" s="63">
        <v>222.167883096</v>
      </c>
      <c r="S2855" s="42">
        <v>734.94677139800001</v>
      </c>
      <c r="T2855" s="42">
        <f>R2855/(INDEX(Installed_Capacity!$H$25:$S$30,MATCH(Source_Data!B2855,Installed_Capacity!$G$25:$G$30,0),MATCH(Source_Data!C2855,Installed_Capacity!$H$24:$S$24,0)))</f>
        <v>0.16251033801184991</v>
      </c>
      <c r="U2855" s="43">
        <f>S2855/(INDEX(Installed_Capacity!$H$33:$S$38,MATCH(Source_Data!B2855,Installed_Capacity!$G$33:$G$38,0),MATCH(Source_Data!C2855,Installed_Capacity!$H$32:$S$32,0)))</f>
        <v>0.21567174771268685</v>
      </c>
      <c r="V2855" s="21"/>
      <c r="W2855" s="2"/>
    </row>
    <row r="2856" spans="1:23" x14ac:dyDescent="0.25">
      <c r="A2856" s="17">
        <v>42854</v>
      </c>
      <c r="B2856" s="19">
        <v>2017</v>
      </c>
      <c r="C2856" s="19">
        <v>4</v>
      </c>
      <c r="D2856" s="19">
        <v>29</v>
      </c>
      <c r="E2856" s="19">
        <v>22</v>
      </c>
      <c r="F2856" s="69">
        <v>24678</v>
      </c>
      <c r="G2856" s="52">
        <f t="shared" si="44"/>
        <v>27391</v>
      </c>
      <c r="H2856" s="34">
        <v>0</v>
      </c>
      <c r="I2856" s="35">
        <v>2.16879E-2</v>
      </c>
      <c r="J2856" s="35">
        <f>H2856/(INDEX(Installed_Capacity!$H$6:$S$11,MATCH(Source_Data!B2856,Installed_Capacity!$G$6:$G$11,0),MATCH(Source_Data!C2856,Installed_Capacity!$H$5:$S$5,0)))</f>
        <v>0</v>
      </c>
      <c r="K2856" s="36">
        <f>I2856/(INDEX(Installed_Capacity!$H$15:$S$20,MATCH(Source_Data!B2856,Installed_Capacity!$G$15:$G$20,0),MATCH(Source_Data!C2856,Installed_Capacity!$H$14:$S$14,0)))</f>
        <v>5.6949032376650997E-6</v>
      </c>
      <c r="L2856" s="39">
        <v>0</v>
      </c>
      <c r="M2856" s="40">
        <v>0</v>
      </c>
      <c r="N2856" s="40">
        <f>L2856/(INDEX(Installed_Capacity!$V$6:$AG$11,MATCH(Source_Data!B2856,Installed_Capacity!$U$6:$U$11,0),MATCH(Source_Data!C2856,Installed_Capacity!$V$5:$AG$5,0)))</f>
        <v>0</v>
      </c>
      <c r="O2856" s="41">
        <f>M2856/(INDEX(Installed_Capacity!$V$15:$AG$20,MATCH(Source_Data!B2856,Installed_Capacity!$U$15:$U$20,0),MATCH(Source_Data!C2856,Installed_Capacity!$V$14:$AG$14,0)))</f>
        <v>0</v>
      </c>
      <c r="P2856" s="37">
        <v>0</v>
      </c>
      <c r="Q2856" s="38">
        <f>P2856/(INDEX(Installed_Capacity!$AJ$15:$AU$20,MATCH(Source_Data!B2856,Installed_Capacity!$AI$15:$AI$20,0),MATCH(Source_Data!C2856,Installed_Capacity!$AJ$14:$AU$14,0)))</f>
        <v>0</v>
      </c>
      <c r="R2856" s="63">
        <v>212.556999096</v>
      </c>
      <c r="S2856" s="42">
        <v>717.714385204</v>
      </c>
      <c r="T2856" s="42">
        <f>R2856/(INDEX(Installed_Capacity!$H$25:$S$30,MATCH(Source_Data!B2856,Installed_Capacity!$G$25:$G$30,0),MATCH(Source_Data!C2856,Installed_Capacity!$H$24:$S$24,0)))</f>
        <v>0.15548021292955894</v>
      </c>
      <c r="U2856" s="43">
        <f>S2856/(INDEX(Installed_Capacity!$H$33:$S$38,MATCH(Source_Data!B2856,Installed_Capacity!$G$33:$G$38,0),MATCH(Source_Data!C2856,Installed_Capacity!$H$32:$S$32,0)))</f>
        <v>0.21061486605491667</v>
      </c>
      <c r="V2856" s="21"/>
      <c r="W2856" s="2"/>
    </row>
    <row r="2857" spans="1:23" x14ac:dyDescent="0.25">
      <c r="A2857" s="17">
        <v>42854</v>
      </c>
      <c r="B2857" s="19">
        <v>2017</v>
      </c>
      <c r="C2857" s="19">
        <v>4</v>
      </c>
      <c r="D2857" s="19">
        <v>29</v>
      </c>
      <c r="E2857" s="19">
        <v>23</v>
      </c>
      <c r="F2857" s="69">
        <v>22795</v>
      </c>
      <c r="G2857" s="52">
        <f t="shared" si="44"/>
        <v>27391</v>
      </c>
      <c r="H2857" s="34">
        <v>0</v>
      </c>
      <c r="I2857" s="35">
        <v>1.4242899999999999E-2</v>
      </c>
      <c r="J2857" s="35">
        <f>H2857/(INDEX(Installed_Capacity!$H$6:$S$11,MATCH(Source_Data!B2857,Installed_Capacity!$G$6:$G$11,0),MATCH(Source_Data!C2857,Installed_Capacity!$H$5:$S$5,0)))</f>
        <v>0</v>
      </c>
      <c r="K2857" s="36">
        <f>I2857/(INDEX(Installed_Capacity!$H$15:$S$20,MATCH(Source_Data!B2857,Installed_Capacity!$G$15:$G$20,0),MATCH(Source_Data!C2857,Installed_Capacity!$H$14:$S$14,0)))</f>
        <v>3.7399627130215578E-6</v>
      </c>
      <c r="L2857" s="39">
        <v>0</v>
      </c>
      <c r="M2857" s="40">
        <v>0</v>
      </c>
      <c r="N2857" s="40">
        <f>L2857/(INDEX(Installed_Capacity!$V$6:$AG$11,MATCH(Source_Data!B2857,Installed_Capacity!$U$6:$U$11,0),MATCH(Source_Data!C2857,Installed_Capacity!$V$5:$AG$5,0)))</f>
        <v>0</v>
      </c>
      <c r="O2857" s="41">
        <f>M2857/(INDEX(Installed_Capacity!$V$15:$AG$20,MATCH(Source_Data!B2857,Installed_Capacity!$U$15:$U$20,0),MATCH(Source_Data!C2857,Installed_Capacity!$V$14:$AG$14,0)))</f>
        <v>0</v>
      </c>
      <c r="P2857" s="37">
        <v>0</v>
      </c>
      <c r="Q2857" s="38">
        <f>P2857/(INDEX(Installed_Capacity!$AJ$15:$AU$20,MATCH(Source_Data!B2857,Installed_Capacity!$AI$15:$AI$20,0),MATCH(Source_Data!C2857,Installed_Capacity!$AJ$14:$AU$14,0)))</f>
        <v>0</v>
      </c>
      <c r="R2857" s="63">
        <v>167.7313207</v>
      </c>
      <c r="S2857" s="42">
        <v>718.45914159599999</v>
      </c>
      <c r="T2857" s="42">
        <f>R2857/(INDEX(Installed_Capacity!$H$25:$S$30,MATCH(Source_Data!B2857,Installed_Capacity!$G$25:$G$30,0),MATCH(Source_Data!C2857,Installed_Capacity!$H$24:$S$24,0)))</f>
        <v>0.12269133252871041</v>
      </c>
      <c r="U2857" s="43">
        <f>S2857/(INDEX(Installed_Capacity!$H$33:$S$38,MATCH(Source_Data!B2857,Installed_Capacity!$G$33:$G$38,0),MATCH(Source_Data!C2857,Installed_Capacity!$H$32:$S$32,0)))</f>
        <v>0.21083341645738637</v>
      </c>
      <c r="V2857" s="21"/>
      <c r="W2857" s="2"/>
    </row>
    <row r="2858" spans="1:23" x14ac:dyDescent="0.25">
      <c r="A2858" s="17">
        <v>42854</v>
      </c>
      <c r="B2858" s="19">
        <v>2017</v>
      </c>
      <c r="C2858" s="19">
        <v>4</v>
      </c>
      <c r="D2858" s="19">
        <v>29</v>
      </c>
      <c r="E2858" s="19">
        <v>24</v>
      </c>
      <c r="F2858" s="69">
        <v>21271</v>
      </c>
      <c r="G2858" s="52">
        <f t="shared" si="44"/>
        <v>27391</v>
      </c>
      <c r="H2858" s="34">
        <v>0</v>
      </c>
      <c r="I2858" s="35">
        <v>7.2267E-3</v>
      </c>
      <c r="J2858" s="35">
        <f>H2858/(INDEX(Installed_Capacity!$H$6:$S$11,MATCH(Source_Data!B2858,Installed_Capacity!$G$6:$G$11,0),MATCH(Source_Data!C2858,Installed_Capacity!$H$5:$S$5,0)))</f>
        <v>0</v>
      </c>
      <c r="K2858" s="36">
        <f>I2858/(INDEX(Installed_Capacity!$H$15:$S$20,MATCH(Source_Data!B2858,Installed_Capacity!$G$15:$G$20,0),MATCH(Source_Data!C2858,Installed_Capacity!$H$14:$S$14,0)))</f>
        <v>1.8976183598981171E-6</v>
      </c>
      <c r="L2858" s="39">
        <v>0</v>
      </c>
      <c r="M2858" s="40">
        <v>0</v>
      </c>
      <c r="N2858" s="40">
        <f>L2858/(INDEX(Installed_Capacity!$V$6:$AG$11,MATCH(Source_Data!B2858,Installed_Capacity!$U$6:$U$11,0),MATCH(Source_Data!C2858,Installed_Capacity!$V$5:$AG$5,0)))</f>
        <v>0</v>
      </c>
      <c r="O2858" s="41">
        <f>M2858/(INDEX(Installed_Capacity!$V$15:$AG$20,MATCH(Source_Data!B2858,Installed_Capacity!$U$15:$U$20,0),MATCH(Source_Data!C2858,Installed_Capacity!$V$14:$AG$14,0)))</f>
        <v>0</v>
      </c>
      <c r="P2858" s="37">
        <v>0</v>
      </c>
      <c r="Q2858" s="38">
        <f>P2858/(INDEX(Installed_Capacity!$AJ$15:$AU$20,MATCH(Source_Data!B2858,Installed_Capacity!$AI$15:$AI$20,0),MATCH(Source_Data!C2858,Installed_Capacity!$AJ$14:$AU$14,0)))</f>
        <v>0</v>
      </c>
      <c r="R2858" s="63">
        <v>282.75751280399999</v>
      </c>
      <c r="S2858" s="42">
        <v>656.81385160000002</v>
      </c>
      <c r="T2858" s="42">
        <f>R2858/(INDEX(Installed_Capacity!$H$25:$S$30,MATCH(Source_Data!B2858,Installed_Capacity!$G$25:$G$30,0),MATCH(Source_Data!C2858,Installed_Capacity!$H$24:$S$24,0)))</f>
        <v>0.20683016078121572</v>
      </c>
      <c r="U2858" s="43">
        <f>S2858/(INDEX(Installed_Capacity!$H$33:$S$38,MATCH(Source_Data!B2858,Installed_Capacity!$G$33:$G$38,0),MATCH(Source_Data!C2858,Installed_Capacity!$H$32:$S$32,0)))</f>
        <v>0.19274347042441994</v>
      </c>
      <c r="V2858" s="21"/>
      <c r="W2858" s="2"/>
    </row>
    <row r="2859" spans="1:23" x14ac:dyDescent="0.25">
      <c r="A2859" s="17">
        <v>42855</v>
      </c>
      <c r="B2859" s="19">
        <v>2017</v>
      </c>
      <c r="C2859" s="19">
        <v>4</v>
      </c>
      <c r="D2859" s="19">
        <v>30</v>
      </c>
      <c r="E2859" s="19">
        <v>1</v>
      </c>
      <c r="F2859" s="69">
        <v>20309</v>
      </c>
      <c r="G2859" s="52">
        <f t="shared" si="44"/>
        <v>27838</v>
      </c>
      <c r="H2859" s="34">
        <v>0</v>
      </c>
      <c r="I2859" s="35">
        <v>4.2912999999999996E-3</v>
      </c>
      <c r="J2859" s="35">
        <f>H2859/(INDEX(Installed_Capacity!$H$6:$S$11,MATCH(Source_Data!B2859,Installed_Capacity!$G$6:$G$11,0),MATCH(Source_Data!C2859,Installed_Capacity!$H$5:$S$5,0)))</f>
        <v>0</v>
      </c>
      <c r="K2859" s="36">
        <f>I2859/(INDEX(Installed_Capacity!$H$15:$S$20,MATCH(Source_Data!B2859,Installed_Capacity!$G$15:$G$20,0),MATCH(Source_Data!C2859,Installed_Capacity!$H$14:$S$14,0)))</f>
        <v>1.1268282435732478E-6</v>
      </c>
      <c r="L2859" s="39">
        <v>0</v>
      </c>
      <c r="M2859" s="40">
        <v>0</v>
      </c>
      <c r="N2859" s="40">
        <f>L2859/(INDEX(Installed_Capacity!$V$6:$AG$11,MATCH(Source_Data!B2859,Installed_Capacity!$U$6:$U$11,0),MATCH(Source_Data!C2859,Installed_Capacity!$V$5:$AG$5,0)))</f>
        <v>0</v>
      </c>
      <c r="O2859" s="41">
        <f>M2859/(INDEX(Installed_Capacity!$V$15:$AG$20,MATCH(Source_Data!B2859,Installed_Capacity!$U$15:$U$20,0),MATCH(Source_Data!C2859,Installed_Capacity!$V$14:$AG$14,0)))</f>
        <v>0</v>
      </c>
      <c r="P2859" s="37">
        <v>0</v>
      </c>
      <c r="Q2859" s="38">
        <f>P2859/(INDEX(Installed_Capacity!$AJ$15:$AU$20,MATCH(Source_Data!B2859,Installed_Capacity!$AI$15:$AI$20,0),MATCH(Source_Data!C2859,Installed_Capacity!$AJ$14:$AU$14,0)))</f>
        <v>0</v>
      </c>
      <c r="R2859" s="63">
        <v>388.21924230399998</v>
      </c>
      <c r="S2859" s="42">
        <v>583.21151880399998</v>
      </c>
      <c r="T2859" s="42">
        <f>R2859/(INDEX(Installed_Capacity!$H$25:$S$30,MATCH(Source_Data!B2859,Installed_Capacity!$G$25:$G$30,0),MATCH(Source_Data!C2859,Installed_Capacity!$H$24:$S$24,0)))</f>
        <v>0.28397282005998098</v>
      </c>
      <c r="U2859" s="43">
        <f>S2859/(INDEX(Installed_Capacity!$H$33:$S$38,MATCH(Source_Data!B2859,Installed_Capacity!$G$33:$G$38,0),MATCH(Source_Data!C2859,Installed_Capacity!$H$32:$S$32,0)))</f>
        <v>0.17114470386388514</v>
      </c>
      <c r="V2859" s="21"/>
      <c r="W2859" s="2"/>
    </row>
    <row r="2860" spans="1:23" x14ac:dyDescent="0.25">
      <c r="A2860" s="17">
        <v>42855</v>
      </c>
      <c r="B2860" s="19">
        <v>2017</v>
      </c>
      <c r="C2860" s="19">
        <v>4</v>
      </c>
      <c r="D2860" s="19">
        <v>30</v>
      </c>
      <c r="E2860" s="19">
        <v>2</v>
      </c>
      <c r="F2860" s="69">
        <v>19640</v>
      </c>
      <c r="G2860" s="52">
        <f t="shared" si="44"/>
        <v>27838</v>
      </c>
      <c r="H2860" s="34">
        <v>0</v>
      </c>
      <c r="I2860" s="35">
        <v>-2.8360000000000001E-4</v>
      </c>
      <c r="J2860" s="35">
        <f>H2860/(INDEX(Installed_Capacity!$H$6:$S$11,MATCH(Source_Data!B2860,Installed_Capacity!$G$6:$G$11,0),MATCH(Source_Data!C2860,Installed_Capacity!$H$5:$S$5,0)))</f>
        <v>0</v>
      </c>
      <c r="K2860" s="36">
        <f>I2860/(INDEX(Installed_Capacity!$H$15:$S$20,MATCH(Source_Data!B2860,Installed_Capacity!$G$15:$G$20,0),MATCH(Source_Data!C2860,Installed_Capacity!$H$14:$S$14,0)))</f>
        <v>-7.4468923141559219E-8</v>
      </c>
      <c r="L2860" s="39">
        <v>0</v>
      </c>
      <c r="M2860" s="40">
        <v>0</v>
      </c>
      <c r="N2860" s="40">
        <f>L2860/(INDEX(Installed_Capacity!$V$6:$AG$11,MATCH(Source_Data!B2860,Installed_Capacity!$U$6:$U$11,0),MATCH(Source_Data!C2860,Installed_Capacity!$V$5:$AG$5,0)))</f>
        <v>0</v>
      </c>
      <c r="O2860" s="41">
        <f>M2860/(INDEX(Installed_Capacity!$V$15:$AG$20,MATCH(Source_Data!B2860,Installed_Capacity!$U$15:$U$20,0),MATCH(Source_Data!C2860,Installed_Capacity!$V$14:$AG$14,0)))</f>
        <v>0</v>
      </c>
      <c r="P2860" s="37">
        <v>0</v>
      </c>
      <c r="Q2860" s="38">
        <f>P2860/(INDEX(Installed_Capacity!$AJ$15:$AU$20,MATCH(Source_Data!B2860,Installed_Capacity!$AI$15:$AI$20,0),MATCH(Source_Data!C2860,Installed_Capacity!$AJ$14:$AU$14,0)))</f>
        <v>0</v>
      </c>
      <c r="R2860" s="63">
        <v>512.96227109999995</v>
      </c>
      <c r="S2860" s="42">
        <v>533.76000910400001</v>
      </c>
      <c r="T2860" s="42">
        <f>R2860/(INDEX(Installed_Capacity!$H$25:$S$30,MATCH(Source_Data!B2860,Installed_Capacity!$G$25:$G$30,0),MATCH(Source_Data!C2860,Installed_Capacity!$H$24:$S$24,0)))</f>
        <v>0.37521927518104015</v>
      </c>
      <c r="U2860" s="43">
        <f>S2860/(INDEX(Installed_Capacity!$H$33:$S$38,MATCH(Source_Data!B2860,Installed_Capacity!$G$33:$G$38,0),MATCH(Source_Data!C2860,Installed_Capacity!$H$32:$S$32,0)))</f>
        <v>0.15663304949775658</v>
      </c>
      <c r="V2860" s="21"/>
      <c r="W2860" s="2"/>
    </row>
    <row r="2861" spans="1:23" x14ac:dyDescent="0.25">
      <c r="A2861" s="17">
        <v>42855</v>
      </c>
      <c r="B2861" s="19">
        <v>2017</v>
      </c>
      <c r="C2861" s="19">
        <v>4</v>
      </c>
      <c r="D2861" s="19">
        <v>30</v>
      </c>
      <c r="E2861" s="19">
        <v>3</v>
      </c>
      <c r="F2861" s="69">
        <v>19266</v>
      </c>
      <c r="G2861" s="52">
        <f t="shared" si="44"/>
        <v>27838</v>
      </c>
      <c r="H2861" s="34">
        <v>0</v>
      </c>
      <c r="I2861" s="35">
        <v>-2.1765E-3</v>
      </c>
      <c r="J2861" s="35">
        <f>H2861/(INDEX(Installed_Capacity!$H$6:$S$11,MATCH(Source_Data!B2861,Installed_Capacity!$G$6:$G$11,0),MATCH(Source_Data!C2861,Installed_Capacity!$H$5:$S$5,0)))</f>
        <v>0</v>
      </c>
      <c r="K2861" s="36">
        <f>I2861/(INDEX(Installed_Capacity!$H$15:$S$20,MATCH(Source_Data!B2861,Installed_Capacity!$G$15:$G$20,0),MATCH(Source_Data!C2861,Installed_Capacity!$H$14:$S$14,0)))</f>
        <v>-5.7151484914528788E-7</v>
      </c>
      <c r="L2861" s="39">
        <v>0</v>
      </c>
      <c r="M2861" s="40">
        <v>0</v>
      </c>
      <c r="N2861" s="40">
        <f>L2861/(INDEX(Installed_Capacity!$V$6:$AG$11,MATCH(Source_Data!B2861,Installed_Capacity!$U$6:$U$11,0),MATCH(Source_Data!C2861,Installed_Capacity!$V$5:$AG$5,0)))</f>
        <v>0</v>
      </c>
      <c r="O2861" s="41">
        <f>M2861/(INDEX(Installed_Capacity!$V$15:$AG$20,MATCH(Source_Data!B2861,Installed_Capacity!$U$15:$U$20,0),MATCH(Source_Data!C2861,Installed_Capacity!$V$14:$AG$14,0)))</f>
        <v>0</v>
      </c>
      <c r="P2861" s="37">
        <v>0</v>
      </c>
      <c r="Q2861" s="38">
        <f>P2861/(INDEX(Installed_Capacity!$AJ$15:$AU$20,MATCH(Source_Data!B2861,Installed_Capacity!$AI$15:$AI$20,0),MATCH(Source_Data!C2861,Installed_Capacity!$AJ$14:$AU$14,0)))</f>
        <v>0</v>
      </c>
      <c r="R2861" s="63">
        <v>540.094547304</v>
      </c>
      <c r="S2861" s="42">
        <v>549.00238430000002</v>
      </c>
      <c r="T2861" s="42">
        <f>R2861/(INDEX(Installed_Capacity!$H$25:$S$30,MATCH(Source_Data!B2861,Installed_Capacity!$G$25:$G$30,0),MATCH(Source_Data!C2861,Installed_Capacity!$H$24:$S$24,0)))</f>
        <v>0.39506586738643845</v>
      </c>
      <c r="U2861" s="43">
        <f>S2861/(INDEX(Installed_Capacity!$H$33:$S$38,MATCH(Source_Data!B2861,Installed_Capacity!$G$33:$G$38,0),MATCH(Source_Data!C2861,Installed_Capacity!$H$32:$S$32,0)))</f>
        <v>0.16110595804807337</v>
      </c>
      <c r="V2861" s="21"/>
      <c r="W2861" s="2"/>
    </row>
    <row r="2862" spans="1:23" x14ac:dyDescent="0.25">
      <c r="A2862" s="17">
        <v>42855</v>
      </c>
      <c r="B2862" s="19">
        <v>2017</v>
      </c>
      <c r="C2862" s="19">
        <v>4</v>
      </c>
      <c r="D2862" s="19">
        <v>30</v>
      </c>
      <c r="E2862" s="19">
        <v>4</v>
      </c>
      <c r="F2862" s="69">
        <v>19292</v>
      </c>
      <c r="G2862" s="52">
        <f t="shared" si="44"/>
        <v>27838</v>
      </c>
      <c r="H2862" s="34">
        <v>0</v>
      </c>
      <c r="I2862" s="35">
        <v>-3.8319999999999999E-3</v>
      </c>
      <c r="J2862" s="35">
        <f>H2862/(INDEX(Installed_Capacity!$H$6:$S$11,MATCH(Source_Data!B2862,Installed_Capacity!$G$6:$G$11,0),MATCH(Source_Data!C2862,Installed_Capacity!$H$5:$S$5,0)))</f>
        <v>0</v>
      </c>
      <c r="K2862" s="36">
        <f>I2862/(INDEX(Installed_Capacity!$H$15:$S$20,MATCH(Source_Data!B2862,Installed_Capacity!$G$15:$G$20,0),MATCH(Source_Data!C2862,Installed_Capacity!$H$14:$S$14,0)))</f>
        <v>-1.0062232492188114E-6</v>
      </c>
      <c r="L2862" s="39">
        <v>0</v>
      </c>
      <c r="M2862" s="40">
        <v>0</v>
      </c>
      <c r="N2862" s="40">
        <f>L2862/(INDEX(Installed_Capacity!$V$6:$AG$11,MATCH(Source_Data!B2862,Installed_Capacity!$U$6:$U$11,0),MATCH(Source_Data!C2862,Installed_Capacity!$V$5:$AG$5,0)))</f>
        <v>0</v>
      </c>
      <c r="O2862" s="41">
        <f>M2862/(INDEX(Installed_Capacity!$V$15:$AG$20,MATCH(Source_Data!B2862,Installed_Capacity!$U$15:$U$20,0),MATCH(Source_Data!C2862,Installed_Capacity!$V$14:$AG$14,0)))</f>
        <v>0</v>
      </c>
      <c r="P2862" s="37">
        <v>0</v>
      </c>
      <c r="Q2862" s="38">
        <f>P2862/(INDEX(Installed_Capacity!$AJ$15:$AU$20,MATCH(Source_Data!B2862,Installed_Capacity!$AI$15:$AI$20,0),MATCH(Source_Data!C2862,Installed_Capacity!$AJ$14:$AU$14,0)))</f>
        <v>0</v>
      </c>
      <c r="R2862" s="63">
        <v>508.03021600400001</v>
      </c>
      <c r="S2862" s="42">
        <v>542.73192999599996</v>
      </c>
      <c r="T2862" s="42">
        <f>R2862/(INDEX(Installed_Capacity!$H$25:$S$30,MATCH(Source_Data!B2862,Installed_Capacity!$G$25:$G$30,0),MATCH(Source_Data!C2862,Installed_Capacity!$H$24:$S$24,0)))</f>
        <v>0.37161159827664403</v>
      </c>
      <c r="U2862" s="43">
        <f>S2862/(INDEX(Installed_Capacity!$H$33:$S$38,MATCH(Source_Data!B2862,Installed_Capacity!$G$33:$G$38,0),MATCH(Source_Data!C2862,Installed_Capacity!$H$32:$S$32,0)))</f>
        <v>0.15926587943105489</v>
      </c>
      <c r="V2862" s="21"/>
      <c r="W2862" s="2"/>
    </row>
    <row r="2863" spans="1:23" x14ac:dyDescent="0.25">
      <c r="A2863" s="17">
        <v>42855</v>
      </c>
      <c r="B2863" s="19">
        <v>2017</v>
      </c>
      <c r="C2863" s="19">
        <v>4</v>
      </c>
      <c r="D2863" s="19">
        <v>30</v>
      </c>
      <c r="E2863" s="19">
        <v>5</v>
      </c>
      <c r="F2863" s="69">
        <v>19571</v>
      </c>
      <c r="G2863" s="52">
        <f t="shared" si="44"/>
        <v>27838</v>
      </c>
      <c r="H2863" s="34">
        <v>0</v>
      </c>
      <c r="I2863" s="35">
        <v>-5.6181E-3</v>
      </c>
      <c r="J2863" s="35">
        <f>H2863/(INDEX(Installed_Capacity!$H$6:$S$11,MATCH(Source_Data!B2863,Installed_Capacity!$G$6:$G$11,0),MATCH(Source_Data!C2863,Installed_Capacity!$H$5:$S$5,0)))</f>
        <v>0</v>
      </c>
      <c r="K2863" s="36">
        <f>I2863/(INDEX(Installed_Capacity!$H$15:$S$20,MATCH(Source_Data!B2863,Installed_Capacity!$G$15:$G$20,0),MATCH(Source_Data!C2863,Installed_Capacity!$H$14:$S$14,0)))</f>
        <v>-1.4752251660846045E-6</v>
      </c>
      <c r="L2863" s="39">
        <v>0</v>
      </c>
      <c r="M2863" s="40">
        <v>0</v>
      </c>
      <c r="N2863" s="40">
        <f>L2863/(INDEX(Installed_Capacity!$V$6:$AG$11,MATCH(Source_Data!B2863,Installed_Capacity!$U$6:$U$11,0),MATCH(Source_Data!C2863,Installed_Capacity!$V$5:$AG$5,0)))</f>
        <v>0</v>
      </c>
      <c r="O2863" s="41">
        <f>M2863/(INDEX(Installed_Capacity!$V$15:$AG$20,MATCH(Source_Data!B2863,Installed_Capacity!$U$15:$U$20,0),MATCH(Source_Data!C2863,Installed_Capacity!$V$14:$AG$14,0)))</f>
        <v>0</v>
      </c>
      <c r="P2863" s="37">
        <v>0</v>
      </c>
      <c r="Q2863" s="38">
        <f>P2863/(INDEX(Installed_Capacity!$AJ$15:$AU$20,MATCH(Source_Data!B2863,Installed_Capacity!$AI$15:$AI$20,0),MATCH(Source_Data!C2863,Installed_Capacity!$AJ$14:$AU$14,0)))</f>
        <v>0</v>
      </c>
      <c r="R2863" s="63">
        <v>261.4433282</v>
      </c>
      <c r="S2863" s="42">
        <v>347.68363870399997</v>
      </c>
      <c r="T2863" s="42">
        <f>R2863/(INDEX(Installed_Capacity!$H$25:$S$30,MATCH(Source_Data!B2863,Installed_Capacity!$G$25:$G$30,0),MATCH(Source_Data!C2863,Installed_Capacity!$H$24:$S$24,0)))</f>
        <v>0.19123935937385708</v>
      </c>
      <c r="U2863" s="43">
        <f>S2863/(INDEX(Installed_Capacity!$H$33:$S$38,MATCH(Source_Data!B2863,Installed_Capacity!$G$33:$G$38,0),MATCH(Source_Data!C2863,Installed_Capacity!$H$32:$S$32,0)))</f>
        <v>0.10202852904267089</v>
      </c>
      <c r="V2863" s="21"/>
      <c r="W2863" s="2"/>
    </row>
    <row r="2864" spans="1:23" x14ac:dyDescent="0.25">
      <c r="A2864" s="17">
        <v>42855</v>
      </c>
      <c r="B2864" s="19">
        <v>2017</v>
      </c>
      <c r="C2864" s="19">
        <v>4</v>
      </c>
      <c r="D2864" s="19">
        <v>30</v>
      </c>
      <c r="E2864" s="19">
        <v>6</v>
      </c>
      <c r="F2864" s="69">
        <v>19585</v>
      </c>
      <c r="G2864" s="52">
        <f t="shared" si="44"/>
        <v>27838</v>
      </c>
      <c r="H2864" s="34">
        <v>0</v>
      </c>
      <c r="I2864" s="35">
        <v>2.1114428240000001</v>
      </c>
      <c r="J2864" s="35">
        <f>H2864/(INDEX(Installed_Capacity!$H$6:$S$11,MATCH(Source_Data!B2864,Installed_Capacity!$G$6:$G$11,0),MATCH(Source_Data!C2864,Installed_Capacity!$H$5:$S$5,0)))</f>
        <v>0</v>
      </c>
      <c r="K2864" s="36">
        <f>I2864/(INDEX(Installed_Capacity!$H$15:$S$20,MATCH(Source_Data!B2864,Installed_Capacity!$G$15:$G$20,0),MATCH(Source_Data!C2864,Installed_Capacity!$H$14:$S$14,0)))</f>
        <v>5.5443185253262607E-4</v>
      </c>
      <c r="L2864" s="39">
        <v>0</v>
      </c>
      <c r="M2864" s="40">
        <v>1.7865099999999998E-2</v>
      </c>
      <c r="N2864" s="40">
        <f>L2864/(INDEX(Installed_Capacity!$V$6:$AG$11,MATCH(Source_Data!B2864,Installed_Capacity!$U$6:$U$11,0),MATCH(Source_Data!C2864,Installed_Capacity!$V$5:$AG$5,0)))</f>
        <v>0</v>
      </c>
      <c r="O2864" s="41">
        <f>M2864/(INDEX(Installed_Capacity!$V$15:$AG$20,MATCH(Source_Data!B2864,Installed_Capacity!$U$15:$U$20,0),MATCH(Source_Data!C2864,Installed_Capacity!$V$14:$AG$14,0)))</f>
        <v>7.127650661293862E-6</v>
      </c>
      <c r="P2864" s="37">
        <v>0</v>
      </c>
      <c r="Q2864" s="38">
        <f>P2864/(INDEX(Installed_Capacity!$AJ$15:$AU$20,MATCH(Source_Data!B2864,Installed_Capacity!$AI$15:$AI$20,0),MATCH(Source_Data!C2864,Installed_Capacity!$AJ$14:$AU$14,0)))</f>
        <v>0</v>
      </c>
      <c r="R2864" s="63">
        <v>195.68327919999999</v>
      </c>
      <c r="S2864" s="42">
        <v>183.39848480000001</v>
      </c>
      <c r="T2864" s="42">
        <f>R2864/(INDEX(Installed_Capacity!$H$25:$S$30,MATCH(Source_Data!B2864,Installed_Capacity!$G$25:$G$30,0),MATCH(Source_Data!C2864,Installed_Capacity!$H$24:$S$24,0)))</f>
        <v>0.1431375021578524</v>
      </c>
      <c r="U2864" s="43">
        <f>S2864/(INDEX(Installed_Capacity!$H$33:$S$38,MATCH(Source_Data!B2864,Installed_Capacity!$G$33:$G$38,0),MATCH(Source_Data!C2864,Installed_Capacity!$H$32:$S$32,0)))</f>
        <v>5.3818689031637092E-2</v>
      </c>
      <c r="V2864" s="21"/>
      <c r="W2864" s="2"/>
    </row>
    <row r="2865" spans="1:23" x14ac:dyDescent="0.25">
      <c r="A2865" s="17">
        <v>42855</v>
      </c>
      <c r="B2865" s="19">
        <v>2017</v>
      </c>
      <c r="C2865" s="19">
        <v>4</v>
      </c>
      <c r="D2865" s="19">
        <v>30</v>
      </c>
      <c r="E2865" s="19">
        <v>7</v>
      </c>
      <c r="F2865" s="69">
        <v>20151</v>
      </c>
      <c r="G2865" s="52">
        <f t="shared" si="44"/>
        <v>27838</v>
      </c>
      <c r="H2865" s="34">
        <v>59.937119000000003</v>
      </c>
      <c r="I2865" s="35">
        <v>378.431184659</v>
      </c>
      <c r="J2865" s="35">
        <f>H2865/(INDEX(Installed_Capacity!$H$6:$S$11,MATCH(Source_Data!B2865,Installed_Capacity!$G$6:$G$11,0),MATCH(Source_Data!C2865,Installed_Capacity!$H$5:$S$5,0)))</f>
        <v>3.968084251363805E-2</v>
      </c>
      <c r="K2865" s="36">
        <f>I2865/(INDEX(Installed_Capacity!$H$15:$S$20,MATCH(Source_Data!B2865,Installed_Capacity!$G$15:$G$20,0),MATCH(Source_Data!C2865,Installed_Capacity!$H$14:$S$14,0)))</f>
        <v>9.9370108620381786E-2</v>
      </c>
      <c r="L2865" s="39">
        <v>78.680999900000003</v>
      </c>
      <c r="M2865" s="40">
        <v>289.586863881</v>
      </c>
      <c r="N2865" s="40">
        <f>L2865/(INDEX(Installed_Capacity!$V$6:$AG$11,MATCH(Source_Data!B2865,Installed_Capacity!$U$6:$U$11,0),MATCH(Source_Data!C2865,Installed_Capacity!$V$5:$AG$5,0)))</f>
        <v>7.0879313827055951E-2</v>
      </c>
      <c r="O2865" s="41">
        <f>M2865/(INDEX(Installed_Capacity!$V$15:$AG$20,MATCH(Source_Data!B2865,Installed_Capacity!$U$15:$U$20,0),MATCH(Source_Data!C2865,Installed_Capacity!$V$14:$AG$14,0)))</f>
        <v>0.11553666096710488</v>
      </c>
      <c r="P2865" s="37">
        <v>4.5692484000000002</v>
      </c>
      <c r="Q2865" s="38">
        <f>P2865/(INDEX(Installed_Capacity!$AJ$15:$AU$20,MATCH(Source_Data!B2865,Installed_Capacity!$AI$15:$AI$20,0),MATCH(Source_Data!C2865,Installed_Capacity!$AJ$14:$AU$14,0)))</f>
        <v>4.9828226826608511E-3</v>
      </c>
      <c r="R2865" s="63">
        <v>117.0537994</v>
      </c>
      <c r="S2865" s="42">
        <v>141.3924064</v>
      </c>
      <c r="T2865" s="42">
        <f>R2865/(INDEX(Installed_Capacity!$H$25:$S$30,MATCH(Source_Data!B2865,Installed_Capacity!$G$25:$G$30,0),MATCH(Source_Data!C2865,Installed_Capacity!$H$24:$S$24,0)))</f>
        <v>8.5621973081705813E-2</v>
      </c>
      <c r="U2865" s="43">
        <f>S2865/(INDEX(Installed_Capacity!$H$33:$S$38,MATCH(Source_Data!B2865,Installed_Capacity!$G$33:$G$38,0),MATCH(Source_Data!C2865,Installed_Capacity!$H$32:$S$32,0)))</f>
        <v>4.149191286817247E-2</v>
      </c>
      <c r="V2865" s="21"/>
      <c r="W2865" s="2"/>
    </row>
    <row r="2866" spans="1:23" x14ac:dyDescent="0.25">
      <c r="A2866" s="17">
        <v>42855</v>
      </c>
      <c r="B2866" s="19">
        <v>2017</v>
      </c>
      <c r="C2866" s="19">
        <v>4</v>
      </c>
      <c r="D2866" s="19">
        <v>30</v>
      </c>
      <c r="E2866" s="19">
        <v>8</v>
      </c>
      <c r="F2866" s="69">
        <v>20609</v>
      </c>
      <c r="G2866" s="52">
        <f t="shared" si="44"/>
        <v>27838</v>
      </c>
      <c r="H2866" s="34">
        <v>482.99301989999998</v>
      </c>
      <c r="I2866" s="35">
        <v>1550.845421</v>
      </c>
      <c r="J2866" s="35">
        <f>H2866/(INDEX(Installed_Capacity!$H$6:$S$11,MATCH(Source_Data!B2866,Installed_Capacity!$G$6:$G$11,0),MATCH(Source_Data!C2866,Installed_Capacity!$H$5:$S$5,0)))</f>
        <v>0.31976128111593666</v>
      </c>
      <c r="K2866" s="36">
        <f>I2866/(INDEX(Installed_Capacity!$H$15:$S$20,MATCH(Source_Data!B2866,Installed_Capacity!$G$15:$G$20,0),MATCH(Source_Data!C2866,Installed_Capacity!$H$14:$S$14,0)))</f>
        <v>0.4072277449255573</v>
      </c>
      <c r="L2866" s="39">
        <v>508.56120970000001</v>
      </c>
      <c r="M2866" s="40">
        <v>1308.89107087</v>
      </c>
      <c r="N2866" s="40">
        <f>L2866/(INDEX(Installed_Capacity!$V$6:$AG$11,MATCH(Source_Data!B2866,Installed_Capacity!$U$6:$U$11,0),MATCH(Source_Data!C2866,Installed_Capacity!$V$5:$AG$5,0)))</f>
        <v>0.4581343606259064</v>
      </c>
      <c r="O2866" s="41">
        <f>M2866/(INDEX(Installed_Capacity!$V$15:$AG$20,MATCH(Source_Data!B2866,Installed_Capacity!$U$15:$U$20,0),MATCH(Source_Data!C2866,Installed_Capacity!$V$14:$AG$14,0)))</f>
        <v>0.52220912879570713</v>
      </c>
      <c r="P2866" s="37">
        <v>162.88204150000001</v>
      </c>
      <c r="Q2866" s="38">
        <f>P2866/(INDEX(Installed_Capacity!$AJ$15:$AU$20,MATCH(Source_Data!B2866,Installed_Capacity!$AI$15:$AI$20,0),MATCH(Source_Data!C2866,Installed_Capacity!$AJ$14:$AU$14,0)))</f>
        <v>0.17762490894220284</v>
      </c>
      <c r="R2866" s="63">
        <v>45.562391099999999</v>
      </c>
      <c r="S2866" s="42">
        <v>620.46378130400001</v>
      </c>
      <c r="T2866" s="42">
        <f>R2866/(INDEX(Installed_Capacity!$H$25:$S$30,MATCH(Source_Data!B2866,Installed_Capacity!$G$25:$G$30,0),MATCH(Source_Data!C2866,Installed_Capacity!$H$24:$S$24,0)))</f>
        <v>3.3327767610269919E-2</v>
      </c>
      <c r="U2866" s="43">
        <f>S2866/(INDEX(Installed_Capacity!$H$33:$S$38,MATCH(Source_Data!B2866,Installed_Capacity!$G$33:$G$38,0),MATCH(Source_Data!C2866,Installed_Capacity!$H$32:$S$32,0)))</f>
        <v>0.18207646228816421</v>
      </c>
      <c r="V2866" s="21"/>
      <c r="W2866" s="2"/>
    </row>
    <row r="2867" spans="1:23" x14ac:dyDescent="0.25">
      <c r="A2867" s="17">
        <v>42855</v>
      </c>
      <c r="B2867" s="19">
        <v>2017</v>
      </c>
      <c r="C2867" s="19">
        <v>4</v>
      </c>
      <c r="D2867" s="19">
        <v>30</v>
      </c>
      <c r="E2867" s="19">
        <v>9</v>
      </c>
      <c r="F2867" s="69">
        <v>20797</v>
      </c>
      <c r="G2867" s="52">
        <f t="shared" si="44"/>
        <v>27838</v>
      </c>
      <c r="H2867" s="34">
        <v>921.24058639999998</v>
      </c>
      <c r="I2867" s="35">
        <v>2513.7231890100002</v>
      </c>
      <c r="J2867" s="35">
        <f>H2867/(INDEX(Installed_Capacity!$H$6:$S$11,MATCH(Source_Data!B2867,Installed_Capacity!$G$6:$G$11,0),MATCH(Source_Data!C2867,Installed_Capacity!$H$5:$S$5,0)))</f>
        <v>0.60989922832477095</v>
      </c>
      <c r="K2867" s="36">
        <f>I2867/(INDEX(Installed_Capacity!$H$15:$S$20,MATCH(Source_Data!B2867,Installed_Capacity!$G$15:$G$20,0),MATCH(Source_Data!C2867,Installed_Capacity!$H$14:$S$14,0)))</f>
        <v>0.66006438279809887</v>
      </c>
      <c r="L2867" s="39">
        <v>852.71208750000005</v>
      </c>
      <c r="M2867" s="40">
        <v>1949.6889994779999</v>
      </c>
      <c r="N2867" s="40">
        <f>L2867/(INDEX(Installed_Capacity!$V$6:$AG$11,MATCH(Source_Data!B2867,Installed_Capacity!$U$6:$U$11,0),MATCH(Source_Data!C2867,Installed_Capacity!$V$5:$AG$5,0)))</f>
        <v>0.76816064527462224</v>
      </c>
      <c r="O2867" s="41">
        <f>M2867/(INDEX(Installed_Capacity!$V$15:$AG$20,MATCH(Source_Data!B2867,Installed_Capacity!$U$15:$U$20,0),MATCH(Source_Data!C2867,Installed_Capacity!$V$14:$AG$14,0)))</f>
        <v>0.77786869854894369</v>
      </c>
      <c r="P2867" s="37">
        <v>559.99487699999997</v>
      </c>
      <c r="Q2867" s="38">
        <f>P2867/(INDEX(Installed_Capacity!$AJ$15:$AU$20,MATCH(Source_Data!B2867,Installed_Capacity!$AI$15:$AI$20,0),MATCH(Source_Data!C2867,Installed_Capacity!$AJ$14:$AU$14,0)))</f>
        <v>0.61068143620501636</v>
      </c>
      <c r="R2867" s="63">
        <v>20.404693600000002</v>
      </c>
      <c r="S2867" s="42">
        <v>66.655777799999996</v>
      </c>
      <c r="T2867" s="42">
        <f>R2867/(INDEX(Installed_Capacity!$H$25:$S$30,MATCH(Source_Data!B2867,Installed_Capacity!$G$25:$G$30,0),MATCH(Source_Data!C2867,Installed_Capacity!$H$24:$S$24,0)))</f>
        <v>1.492553112427767E-2</v>
      </c>
      <c r="U2867" s="43">
        <f>S2867/(INDEX(Installed_Capacity!$H$33:$S$38,MATCH(Source_Data!B2867,Installed_Capacity!$G$33:$G$38,0),MATCH(Source_Data!C2867,Installed_Capacity!$H$32:$S$32,0)))</f>
        <v>1.9560284707325449E-2</v>
      </c>
      <c r="V2867" s="21"/>
      <c r="W2867" s="2"/>
    </row>
    <row r="2868" spans="1:23" x14ac:dyDescent="0.25">
      <c r="A2868" s="17">
        <v>42855</v>
      </c>
      <c r="B2868" s="19">
        <v>2017</v>
      </c>
      <c r="C2868" s="19">
        <v>4</v>
      </c>
      <c r="D2868" s="19">
        <v>30</v>
      </c>
      <c r="E2868" s="19">
        <v>10</v>
      </c>
      <c r="F2868" s="69">
        <v>21071</v>
      </c>
      <c r="G2868" s="52">
        <f t="shared" si="44"/>
        <v>27838</v>
      </c>
      <c r="H2868" s="34">
        <v>1061.0005676000001</v>
      </c>
      <c r="I2868" s="35">
        <v>2843.3362562399998</v>
      </c>
      <c r="J2868" s="35">
        <f>H2868/(INDEX(Installed_Capacity!$H$6:$S$11,MATCH(Source_Data!B2868,Installed_Capacity!$G$6:$G$11,0),MATCH(Source_Data!C2868,Installed_Capacity!$H$5:$S$5,0)))</f>
        <v>0.70242609475133733</v>
      </c>
      <c r="K2868" s="36">
        <f>I2868/(INDEX(Installed_Capacity!$H$15:$S$20,MATCH(Source_Data!B2868,Installed_Capacity!$G$15:$G$20,0),MATCH(Source_Data!C2868,Installed_Capacity!$H$14:$S$14,0)))</f>
        <v>0.7466156175301315</v>
      </c>
      <c r="L2868" s="39">
        <v>893.43225189999998</v>
      </c>
      <c r="M2868" s="40">
        <v>2050.3627507289998</v>
      </c>
      <c r="N2868" s="40">
        <f>L2868/(INDEX(Installed_Capacity!$V$6:$AG$11,MATCH(Source_Data!B2868,Installed_Capacity!$U$6:$U$11,0),MATCH(Source_Data!C2868,Installed_Capacity!$V$5:$AG$5,0)))</f>
        <v>0.80484316475537565</v>
      </c>
      <c r="O2868" s="41">
        <f>M2868/(INDEX(Installed_Capacity!$V$15:$AG$20,MATCH(Source_Data!B2868,Installed_Capacity!$U$15:$U$20,0),MATCH(Source_Data!C2868,Installed_Capacity!$V$14:$AG$14,0)))</f>
        <v>0.81803457109816669</v>
      </c>
      <c r="P2868" s="37">
        <v>727.09176490000004</v>
      </c>
      <c r="Q2868" s="38">
        <f>P2868/(INDEX(Installed_Capacity!$AJ$15:$AU$20,MATCH(Source_Data!B2868,Installed_Capacity!$AI$15:$AI$20,0),MATCH(Source_Data!C2868,Installed_Capacity!$AJ$14:$AU$14,0)))</f>
        <v>0.79290268800436214</v>
      </c>
      <c r="R2868" s="63">
        <v>11.251659</v>
      </c>
      <c r="S2868" s="42">
        <v>5.6822257</v>
      </c>
      <c r="T2868" s="42">
        <f>R2868/(INDEX(Installed_Capacity!$H$25:$S$30,MATCH(Source_Data!B2868,Installed_Capacity!$G$25:$G$30,0),MATCH(Source_Data!C2868,Installed_Capacity!$H$24:$S$24,0)))</f>
        <v>8.2303116085143749E-3</v>
      </c>
      <c r="U2868" s="43">
        <f>S2868/(INDEX(Installed_Capacity!$H$33:$S$38,MATCH(Source_Data!B2868,Installed_Capacity!$G$33:$G$38,0),MATCH(Source_Data!C2868,Installed_Capacity!$H$32:$S$32,0)))</f>
        <v>1.6674616384610196E-3</v>
      </c>
      <c r="V2868" s="21"/>
      <c r="W2868" s="2"/>
    </row>
    <row r="2869" spans="1:23" x14ac:dyDescent="0.25">
      <c r="A2869" s="17">
        <v>42855</v>
      </c>
      <c r="B2869" s="19">
        <v>2017</v>
      </c>
      <c r="C2869" s="19">
        <v>4</v>
      </c>
      <c r="D2869" s="19">
        <v>30</v>
      </c>
      <c r="E2869" s="19">
        <v>11</v>
      </c>
      <c r="F2869" s="69">
        <v>21301</v>
      </c>
      <c r="G2869" s="52">
        <f t="shared" si="44"/>
        <v>27838</v>
      </c>
      <c r="H2869" s="34">
        <v>1356.6042706999999</v>
      </c>
      <c r="I2869" s="35">
        <v>3359.0817063200002</v>
      </c>
      <c r="J2869" s="35">
        <f>H2869/(INDEX(Installed_Capacity!$H$6:$S$11,MATCH(Source_Data!B2869,Installed_Capacity!$G$6:$G$11,0),MATCH(Source_Data!C2869,Installed_Capacity!$H$5:$S$5,0)))</f>
        <v>0.89812792668555685</v>
      </c>
      <c r="K2869" s="36">
        <f>I2869/(INDEX(Installed_Capacity!$H$15:$S$20,MATCH(Source_Data!B2869,Installed_Capacity!$G$15:$G$20,0),MATCH(Source_Data!C2869,Installed_Capacity!$H$14:$S$14,0)))</f>
        <v>0.88204230399915973</v>
      </c>
      <c r="L2869" s="39">
        <v>931.41859880000004</v>
      </c>
      <c r="M2869" s="40">
        <v>2110.9607368000002</v>
      </c>
      <c r="N2869" s="40">
        <f>L2869/(INDEX(Installed_Capacity!$V$6:$AG$11,MATCH(Source_Data!B2869,Installed_Capacity!$U$6:$U$11,0),MATCH(Source_Data!C2869,Installed_Capacity!$V$5:$AG$5,0)))</f>
        <v>0.83906294089561906</v>
      </c>
      <c r="O2869" s="41">
        <f>M2869/(INDEX(Installed_Capacity!$V$15:$AG$20,MATCH(Source_Data!B2869,Installed_Capacity!$U$15:$U$20,0),MATCH(Source_Data!C2869,Installed_Capacity!$V$14:$AG$14,0)))</f>
        <v>0.84221138933551454</v>
      </c>
      <c r="P2869" s="37">
        <v>747.1085501</v>
      </c>
      <c r="Q2869" s="38">
        <f>P2869/(INDEX(Installed_Capacity!$AJ$15:$AU$20,MATCH(Source_Data!B2869,Installed_Capacity!$AI$15:$AI$20,0),MATCH(Source_Data!C2869,Installed_Capacity!$AJ$14:$AU$14,0)))</f>
        <v>0.8147312432933479</v>
      </c>
      <c r="R2869" s="63">
        <v>23.7098963</v>
      </c>
      <c r="S2869" s="42">
        <v>6.4177770000000001</v>
      </c>
      <c r="T2869" s="42">
        <f>R2869/(INDEX(Installed_Capacity!$H$25:$S$30,MATCH(Source_Data!B2869,Installed_Capacity!$G$25:$G$30,0),MATCH(Source_Data!C2869,Installed_Capacity!$H$24:$S$24,0)))</f>
        <v>1.7343205544583427E-2</v>
      </c>
      <c r="U2869" s="43">
        <f>S2869/(INDEX(Installed_Capacity!$H$33:$S$38,MATCH(Source_Data!B2869,Installed_Capacity!$G$33:$G$38,0),MATCH(Source_Data!C2869,Installed_Capacity!$H$32:$S$32,0)))</f>
        <v>1.8833107864225538E-3</v>
      </c>
      <c r="V2869" s="21"/>
      <c r="W2869" s="2"/>
    </row>
    <row r="2870" spans="1:23" x14ac:dyDescent="0.25">
      <c r="A2870" s="17">
        <v>42855</v>
      </c>
      <c r="B2870" s="19">
        <v>2017</v>
      </c>
      <c r="C2870" s="19">
        <v>4</v>
      </c>
      <c r="D2870" s="19">
        <v>30</v>
      </c>
      <c r="E2870" s="19">
        <v>12</v>
      </c>
      <c r="F2870" s="69">
        <v>21698</v>
      </c>
      <c r="G2870" s="52">
        <f t="shared" si="44"/>
        <v>27838</v>
      </c>
      <c r="H2870" s="34">
        <v>1422.63237</v>
      </c>
      <c r="I2870" s="35">
        <v>3705.0658168199998</v>
      </c>
      <c r="J2870" s="35">
        <f>H2870/(INDEX(Installed_Capacity!$H$6:$S$11,MATCH(Source_Data!B2870,Installed_Capacity!$G$6:$G$11,0),MATCH(Source_Data!C2870,Installed_Capacity!$H$5:$S$5,0)))</f>
        <v>0.94184124913934641</v>
      </c>
      <c r="K2870" s="36">
        <f>I2870/(INDEX(Installed_Capacity!$H$15:$S$20,MATCH(Source_Data!B2870,Installed_Capacity!$G$15:$G$20,0),MATCH(Source_Data!C2870,Installed_Capacity!$H$14:$S$14,0)))</f>
        <v>0.97289231857259129</v>
      </c>
      <c r="L2870" s="39">
        <v>1022.7590443</v>
      </c>
      <c r="M2870" s="40">
        <v>2338.3302128999999</v>
      </c>
      <c r="N2870" s="40">
        <f>L2870/(INDEX(Installed_Capacity!$V$6:$AG$11,MATCH(Source_Data!B2870,Installed_Capacity!$U$6:$U$11,0),MATCH(Source_Data!C2870,Installed_Capacity!$V$5:$AG$5,0)))</f>
        <v>0.92134644148567202</v>
      </c>
      <c r="O2870" s="41">
        <f>M2870/(INDEX(Installed_Capacity!$V$15:$AG$20,MATCH(Source_Data!B2870,Installed_Capacity!$U$15:$U$20,0),MATCH(Source_Data!C2870,Installed_Capacity!$V$14:$AG$14,0)))</f>
        <v>0.9329251383031778</v>
      </c>
      <c r="P2870" s="37">
        <v>758.53913769999997</v>
      </c>
      <c r="Q2870" s="38">
        <f>P2870/(INDEX(Installed_Capacity!$AJ$15:$AU$20,MATCH(Source_Data!B2870,Installed_Capacity!$AI$15:$AI$20,0),MATCH(Source_Data!C2870,Installed_Capacity!$AJ$14:$AU$14,0)))</f>
        <v>0.82719644242093782</v>
      </c>
      <c r="R2870" s="63">
        <v>1.8240753999999999</v>
      </c>
      <c r="S2870" s="42">
        <v>11.6095782</v>
      </c>
      <c r="T2870" s="42">
        <f>R2870/(INDEX(Installed_Capacity!$H$25:$S$30,MATCH(Source_Data!B2870,Installed_Capacity!$G$25:$G$30,0),MATCH(Source_Data!C2870,Installed_Capacity!$H$24:$S$24,0)))</f>
        <v>1.3342662570404505E-3</v>
      </c>
      <c r="U2870" s="43">
        <f>S2870/(INDEX(Installed_Capacity!$H$33:$S$38,MATCH(Source_Data!B2870,Installed_Capacity!$G$33:$G$38,0),MATCH(Source_Data!C2870,Installed_Capacity!$H$32:$S$32,0)))</f>
        <v>3.4068562759154977E-3</v>
      </c>
      <c r="V2870" s="21"/>
      <c r="W2870" s="2"/>
    </row>
    <row r="2871" spans="1:23" x14ac:dyDescent="0.25">
      <c r="A2871" s="17">
        <v>42855</v>
      </c>
      <c r="B2871" s="19">
        <v>2017</v>
      </c>
      <c r="C2871" s="19">
        <v>4</v>
      </c>
      <c r="D2871" s="19">
        <v>30</v>
      </c>
      <c r="E2871" s="19">
        <v>13</v>
      </c>
      <c r="F2871" s="69">
        <v>22250</v>
      </c>
      <c r="G2871" s="52">
        <f t="shared" si="44"/>
        <v>27838</v>
      </c>
      <c r="H2871" s="34">
        <v>1430.0870806999999</v>
      </c>
      <c r="I2871" s="35">
        <v>3782.4875659899999</v>
      </c>
      <c r="J2871" s="35">
        <f>H2871/(INDEX(Installed_Capacity!$H$6:$S$11,MATCH(Source_Data!B2871,Installed_Capacity!$G$6:$G$11,0),MATCH(Source_Data!C2871,Installed_Capacity!$H$5:$S$5,0)))</f>
        <v>0.94677657479741528</v>
      </c>
      <c r="K2871" s="36">
        <f>I2871/(INDEX(Installed_Capacity!$H$15:$S$20,MATCH(Source_Data!B2871,Installed_Capacity!$G$15:$G$20,0),MATCH(Source_Data!C2871,Installed_Capacity!$H$14:$S$14,0)))</f>
        <v>0.99322205865871904</v>
      </c>
      <c r="L2871" s="39">
        <v>1041.7498132999999</v>
      </c>
      <c r="M2871" s="40">
        <v>2424.37396997</v>
      </c>
      <c r="N2871" s="40">
        <f>L2871/(INDEX(Installed_Capacity!$V$6:$AG$11,MATCH(Source_Data!B2871,Installed_Capacity!$U$6:$U$11,0),MATCH(Source_Data!C2871,Installed_Capacity!$V$5:$AG$5,0)))</f>
        <v>0.93845416352121913</v>
      </c>
      <c r="O2871" s="41">
        <f>M2871/(INDEX(Installed_Capacity!$V$15:$AG$20,MATCH(Source_Data!B2871,Installed_Capacity!$U$15:$U$20,0),MATCH(Source_Data!C2871,Installed_Capacity!$V$14:$AG$14,0)))</f>
        <v>0.96725407248099904</v>
      </c>
      <c r="P2871" s="37">
        <v>763.20326920000002</v>
      </c>
      <c r="Q2871" s="38">
        <f>P2871/(INDEX(Installed_Capacity!$AJ$15:$AU$20,MATCH(Source_Data!B2871,Installed_Capacity!$AI$15:$AI$20,0),MATCH(Source_Data!C2871,Installed_Capacity!$AJ$14:$AU$14,0)))</f>
        <v>0.83228273631406768</v>
      </c>
      <c r="R2871" s="63">
        <v>8.2679848000000007</v>
      </c>
      <c r="S2871" s="42">
        <v>10.0312368</v>
      </c>
      <c r="T2871" s="42">
        <f>R2871/(INDEX(Installed_Capacity!$H$25:$S$30,MATCH(Source_Data!B2871,Installed_Capacity!$G$25:$G$30,0),MATCH(Source_Data!C2871,Installed_Capacity!$H$24:$S$24,0)))</f>
        <v>6.04782737180894E-3</v>
      </c>
      <c r="U2871" s="43">
        <f>S2871/(INDEX(Installed_Capacity!$H$33:$S$38,MATCH(Source_Data!B2871,Installed_Capacity!$G$33:$G$38,0),MATCH(Source_Data!C2871,Installed_Capacity!$H$32:$S$32,0)))</f>
        <v>2.9436885180957302E-3</v>
      </c>
      <c r="V2871" s="21"/>
      <c r="W2871" s="2"/>
    </row>
    <row r="2872" spans="1:23" x14ac:dyDescent="0.25">
      <c r="A2872" s="17">
        <v>42855</v>
      </c>
      <c r="B2872" s="19">
        <v>2017</v>
      </c>
      <c r="C2872" s="19">
        <v>4</v>
      </c>
      <c r="D2872" s="19">
        <v>30</v>
      </c>
      <c r="E2872" s="19">
        <v>14</v>
      </c>
      <c r="F2872" s="69">
        <v>22775</v>
      </c>
      <c r="G2872" s="52">
        <f t="shared" si="44"/>
        <v>27838</v>
      </c>
      <c r="H2872" s="34">
        <v>1441.2827229</v>
      </c>
      <c r="I2872" s="35">
        <v>3790.15628268</v>
      </c>
      <c r="J2872" s="35">
        <f>H2872/(INDEX(Installed_Capacity!$H$6:$S$11,MATCH(Source_Data!B2872,Installed_Capacity!$G$6:$G$11,0),MATCH(Source_Data!C2872,Installed_Capacity!$H$5:$S$5,0)))</f>
        <v>0.95418855125523006</v>
      </c>
      <c r="K2872" s="36">
        <f>I2872/(INDEX(Installed_Capacity!$H$15:$S$20,MATCH(Source_Data!B2872,Installed_Capacity!$G$15:$G$20,0),MATCH(Source_Data!C2872,Installed_Capacity!$H$14:$S$14,0)))</f>
        <v>0.99523574368615908</v>
      </c>
      <c r="L2872" s="39">
        <v>1040.8237437</v>
      </c>
      <c r="M2872" s="40">
        <v>2415.5236530400002</v>
      </c>
      <c r="N2872" s="40">
        <f>L2872/(INDEX(Installed_Capacity!$V$6:$AG$11,MATCH(Source_Data!B2872,Installed_Capacity!$U$6:$U$11,0),MATCH(Source_Data!C2872,Installed_Capacity!$V$5:$AG$5,0)))</f>
        <v>0.93761991919428489</v>
      </c>
      <c r="O2872" s="41">
        <f>M2872/(INDEX(Installed_Capacity!$V$15:$AG$20,MATCH(Source_Data!B2872,Installed_Capacity!$U$15:$U$20,0),MATCH(Source_Data!C2872,Installed_Capacity!$V$14:$AG$14,0)))</f>
        <v>0.96372305573221106</v>
      </c>
      <c r="P2872" s="37">
        <v>762.76515540000003</v>
      </c>
      <c r="Q2872" s="38">
        <f>P2872/(INDEX(Installed_Capacity!$AJ$15:$AU$20,MATCH(Source_Data!B2872,Installed_Capacity!$AI$15:$AI$20,0),MATCH(Source_Data!C2872,Installed_Capacity!$AJ$14:$AU$14,0)))</f>
        <v>0.83180496772082879</v>
      </c>
      <c r="R2872" s="63">
        <v>17.981219200000002</v>
      </c>
      <c r="S2872" s="42">
        <v>45.041023996</v>
      </c>
      <c r="T2872" s="42">
        <f>R2872/(INDEX(Installed_Capacity!$H$25:$S$30,MATCH(Source_Data!B2872,Installed_Capacity!$G$25:$G$30,0),MATCH(Source_Data!C2872,Installed_Capacity!$H$24:$S$24,0)))</f>
        <v>1.3152819252432158E-2</v>
      </c>
      <c r="U2872" s="43">
        <f>S2872/(INDEX(Installed_Capacity!$H$33:$S$38,MATCH(Source_Data!B2872,Installed_Capacity!$G$33:$G$38,0),MATCH(Source_Data!C2872,Installed_Capacity!$H$32:$S$32,0)))</f>
        <v>1.3217387628642109E-2</v>
      </c>
      <c r="V2872" s="21"/>
      <c r="W2872" s="2"/>
    </row>
    <row r="2873" spans="1:23" x14ac:dyDescent="0.25">
      <c r="A2873" s="17">
        <v>42855</v>
      </c>
      <c r="B2873" s="19">
        <v>2017</v>
      </c>
      <c r="C2873" s="19">
        <v>4</v>
      </c>
      <c r="D2873" s="19">
        <v>30</v>
      </c>
      <c r="E2873" s="19">
        <v>15</v>
      </c>
      <c r="F2873" s="69">
        <v>23439</v>
      </c>
      <c r="G2873" s="52">
        <f t="shared" si="44"/>
        <v>27838</v>
      </c>
      <c r="H2873" s="34">
        <v>1432.4126704</v>
      </c>
      <c r="I2873" s="35">
        <v>3777.5205028700002</v>
      </c>
      <c r="J2873" s="35">
        <f>H2873/(INDEX(Installed_Capacity!$H$6:$S$11,MATCH(Source_Data!B2873,Installed_Capacity!$G$6:$G$11,0),MATCH(Source_Data!C2873,Installed_Capacity!$H$5:$S$5,0)))</f>
        <v>0.94831621100577301</v>
      </c>
      <c r="K2873" s="36">
        <f>I2873/(INDEX(Installed_Capacity!$H$15:$S$20,MATCH(Source_Data!B2873,Installed_Capacity!$G$15:$G$20,0),MATCH(Source_Data!C2873,Installed_Capacity!$H$14:$S$14,0)))</f>
        <v>0.99191778559199639</v>
      </c>
      <c r="L2873" s="39">
        <v>1036.7344235999999</v>
      </c>
      <c r="M2873" s="40">
        <v>2386.4128921699999</v>
      </c>
      <c r="N2873" s="40">
        <f>L2873/(INDEX(Installed_Capacity!$V$6:$AG$11,MATCH(Source_Data!B2873,Installed_Capacity!$U$6:$U$11,0),MATCH(Source_Data!C2873,Installed_Capacity!$V$5:$AG$5,0)))</f>
        <v>0.93393607934634726</v>
      </c>
      <c r="O2873" s="41">
        <f>M2873/(INDEX(Installed_Capacity!$V$15:$AG$20,MATCH(Source_Data!B2873,Installed_Capacity!$U$15:$U$20,0),MATCH(Source_Data!C2873,Installed_Capacity!$V$14:$AG$14,0)))</f>
        <v>0.95210871637974026</v>
      </c>
      <c r="P2873" s="37">
        <v>756.53545039999995</v>
      </c>
      <c r="Q2873" s="38">
        <f>P2873/(INDEX(Installed_Capacity!$AJ$15:$AU$20,MATCH(Source_Data!B2873,Installed_Capacity!$AI$15:$AI$20,0),MATCH(Source_Data!C2873,Installed_Capacity!$AJ$14:$AU$14,0)))</f>
        <v>0.82501139629225728</v>
      </c>
      <c r="R2873" s="63">
        <v>13.709232699999999</v>
      </c>
      <c r="S2873" s="42">
        <v>296.58597750000001</v>
      </c>
      <c r="T2873" s="42">
        <f>R2873/(INDEX(Installed_Capacity!$H$25:$S$30,MATCH(Source_Data!B2873,Installed_Capacity!$G$25:$G$30,0),MATCH(Source_Data!C2873,Installed_Capacity!$H$24:$S$24,0)))</f>
        <v>1.0027966278984713E-2</v>
      </c>
      <c r="U2873" s="43">
        <f>S2873/(INDEX(Installed_Capacity!$H$33:$S$38,MATCH(Source_Data!B2873,Installed_Capacity!$G$33:$G$38,0),MATCH(Source_Data!C2873,Installed_Capacity!$H$32:$S$32,0)))</f>
        <v>8.7033807894451129E-2</v>
      </c>
      <c r="V2873" s="21"/>
      <c r="W2873" s="2"/>
    </row>
    <row r="2874" spans="1:23" x14ac:dyDescent="0.25">
      <c r="A2874" s="17">
        <v>42855</v>
      </c>
      <c r="B2874" s="19">
        <v>2017</v>
      </c>
      <c r="C2874" s="19">
        <v>4</v>
      </c>
      <c r="D2874" s="19">
        <v>30</v>
      </c>
      <c r="E2874" s="19">
        <v>16</v>
      </c>
      <c r="F2874" s="69">
        <v>24436</v>
      </c>
      <c r="G2874" s="52">
        <f t="shared" si="44"/>
        <v>27838</v>
      </c>
      <c r="H2874" s="34">
        <v>1370.5089470999999</v>
      </c>
      <c r="I2874" s="35">
        <v>3534.9013910799999</v>
      </c>
      <c r="J2874" s="35">
        <f>H2874/(INDEX(Installed_Capacity!$H$6:$S$11,MATCH(Source_Data!B2874,Installed_Capacity!$G$6:$G$11,0),MATCH(Source_Data!C2874,Installed_Capacity!$H$5:$S$5,0)))</f>
        <v>0.90733339541073033</v>
      </c>
      <c r="K2874" s="36">
        <f>I2874/(INDEX(Installed_Capacity!$H$15:$S$20,MATCH(Source_Data!B2874,Installed_Capacity!$G$15:$G$20,0),MATCH(Source_Data!C2874,Installed_Capacity!$H$14:$S$14,0)))</f>
        <v>0.92820980255757157</v>
      </c>
      <c r="L2874" s="39">
        <v>1030.5961520000001</v>
      </c>
      <c r="M2874" s="40">
        <v>2276.9324126199999</v>
      </c>
      <c r="N2874" s="40">
        <f>L2874/(INDEX(Installed_Capacity!$V$6:$AG$11,MATCH(Source_Data!B2874,Installed_Capacity!$U$6:$U$11,0),MATCH(Source_Data!C2874,Installed_Capacity!$V$5:$AG$5,0)))</f>
        <v>0.9284064536470672</v>
      </c>
      <c r="O2874" s="41">
        <f>M2874/(INDEX(Installed_Capacity!$V$15:$AG$20,MATCH(Source_Data!B2874,Installed_Capacity!$U$15:$U$20,0),MATCH(Source_Data!C2874,Installed_Capacity!$V$14:$AG$14,0)))</f>
        <v>0.90842921766642071</v>
      </c>
      <c r="P2874" s="37">
        <v>744.57669080000005</v>
      </c>
      <c r="Q2874" s="38">
        <f>P2874/(INDEX(Installed_Capacity!$AJ$15:$AU$20,MATCH(Source_Data!B2874,Installed_Capacity!$AI$15:$AI$20,0),MATCH(Source_Data!C2874,Installed_Capacity!$AJ$14:$AU$14,0)))</f>
        <v>0.81197021897491828</v>
      </c>
      <c r="R2874" s="63">
        <v>10.3201953</v>
      </c>
      <c r="S2874" s="42">
        <v>1059.9623254999999</v>
      </c>
      <c r="T2874" s="42">
        <f>R2874/(INDEX(Installed_Capacity!$H$25:$S$30,MATCH(Source_Data!B2874,Installed_Capacity!$G$25:$G$30,0),MATCH(Source_Data!C2874,Installed_Capacity!$H$24:$S$24,0)))</f>
        <v>7.5489688391485628E-3</v>
      </c>
      <c r="U2874" s="43">
        <f>S2874/(INDEX(Installed_Capacity!$H$33:$S$38,MATCH(Source_Data!B2874,Installed_Capacity!$G$33:$G$38,0),MATCH(Source_Data!C2874,Installed_Capacity!$H$32:$S$32,0)))</f>
        <v>0.31104827743557989</v>
      </c>
      <c r="V2874" s="21"/>
      <c r="W2874" s="2"/>
    </row>
    <row r="2875" spans="1:23" x14ac:dyDescent="0.25">
      <c r="A2875" s="17">
        <v>42855</v>
      </c>
      <c r="B2875" s="19">
        <v>2017</v>
      </c>
      <c r="C2875" s="19">
        <v>4</v>
      </c>
      <c r="D2875" s="19">
        <v>30</v>
      </c>
      <c r="E2875" s="19">
        <v>17</v>
      </c>
      <c r="F2875" s="69">
        <v>25724</v>
      </c>
      <c r="G2875" s="52">
        <f t="shared" si="44"/>
        <v>27838</v>
      </c>
      <c r="H2875" s="34">
        <v>1217.6176263</v>
      </c>
      <c r="I2875" s="35">
        <v>3088.2712326599999</v>
      </c>
      <c r="J2875" s="35">
        <f>H2875/(INDEX(Installed_Capacity!$H$6:$S$11,MATCH(Source_Data!B2875,Installed_Capacity!$G$6:$G$11,0),MATCH(Source_Data!C2875,Installed_Capacity!$H$5:$S$5,0)))</f>
        <v>0.80611304108627724</v>
      </c>
      <c r="K2875" s="36">
        <f>I2875/(INDEX(Installed_Capacity!$H$15:$S$20,MATCH(Source_Data!B2875,Installed_Capacity!$G$15:$G$20,0),MATCH(Source_Data!C2875,Installed_Capacity!$H$14:$S$14,0)))</f>
        <v>0.81093171038521117</v>
      </c>
      <c r="L2875" s="39">
        <v>1019.4512656000001</v>
      </c>
      <c r="M2875" s="40">
        <v>2189.8680716499998</v>
      </c>
      <c r="N2875" s="40">
        <f>L2875/(INDEX(Installed_Capacity!$V$6:$AG$11,MATCH(Source_Data!B2875,Installed_Capacity!$U$6:$U$11,0),MATCH(Source_Data!C2875,Installed_Capacity!$V$5:$AG$5,0)))</f>
        <v>0.9183666485897285</v>
      </c>
      <c r="O2875" s="41">
        <f>M2875/(INDEX(Installed_Capacity!$V$15:$AG$20,MATCH(Source_Data!B2875,Installed_Capacity!$U$15:$U$20,0),MATCH(Source_Data!C2875,Installed_Capacity!$V$14:$AG$14,0)))</f>
        <v>0.87369310046081106</v>
      </c>
      <c r="P2875" s="37">
        <v>721.50781919999997</v>
      </c>
      <c r="Q2875" s="38">
        <f>P2875/(INDEX(Installed_Capacity!$AJ$15:$AU$20,MATCH(Source_Data!B2875,Installed_Capacity!$AI$15:$AI$20,0),MATCH(Source_Data!C2875,Installed_Capacity!$AJ$14:$AU$14,0)))</f>
        <v>0.78681332519083969</v>
      </c>
      <c r="R2875" s="63">
        <v>47.017551099999999</v>
      </c>
      <c r="S2875" s="42">
        <v>1960.1064337</v>
      </c>
      <c r="T2875" s="42">
        <f>R2875/(INDEX(Installed_Capacity!$H$25:$S$30,MATCH(Source_Data!B2875,Installed_Capacity!$G$25:$G$30,0),MATCH(Source_Data!C2875,Installed_Capacity!$H$24:$S$24,0)))</f>
        <v>3.4392181332748156E-2</v>
      </c>
      <c r="U2875" s="43">
        <f>S2875/(INDEX(Installed_Capacity!$H$33:$S$38,MATCH(Source_Data!B2875,Installed_Capacity!$G$33:$G$38,0),MATCH(Source_Data!C2875,Installed_Capacity!$H$32:$S$32,0)))</f>
        <v>0.57519754723846817</v>
      </c>
      <c r="V2875" s="21"/>
      <c r="W2875" s="2"/>
    </row>
    <row r="2876" spans="1:23" x14ac:dyDescent="0.25">
      <c r="A2876" s="17">
        <v>42855</v>
      </c>
      <c r="B2876" s="19">
        <v>2017</v>
      </c>
      <c r="C2876" s="19">
        <v>4</v>
      </c>
      <c r="D2876" s="19">
        <v>30</v>
      </c>
      <c r="E2876" s="19">
        <v>18</v>
      </c>
      <c r="F2876" s="69">
        <v>26567</v>
      </c>
      <c r="G2876" s="52">
        <f t="shared" si="44"/>
        <v>27838</v>
      </c>
      <c r="H2876" s="34">
        <v>947.90054169999996</v>
      </c>
      <c r="I2876" s="35">
        <v>2219.8460398799998</v>
      </c>
      <c r="J2876" s="35">
        <f>H2876/(INDEX(Installed_Capacity!$H$6:$S$11,MATCH(Source_Data!B2876,Installed_Capacity!$G$6:$G$11,0),MATCH(Source_Data!C2876,Installed_Capacity!$H$5:$S$5,0)))</f>
        <v>0.62754921726868274</v>
      </c>
      <c r="K2876" s="36">
        <f>I2876/(INDEX(Installed_Capacity!$H$15:$S$20,MATCH(Source_Data!B2876,Installed_Capacity!$G$15:$G$20,0),MATCH(Source_Data!C2876,Installed_Capacity!$H$14:$S$14,0)))</f>
        <v>0.58289684107869644</v>
      </c>
      <c r="L2876" s="39">
        <v>936.69727079999996</v>
      </c>
      <c r="M2876" s="40">
        <v>1889.4733481599999</v>
      </c>
      <c r="N2876" s="40">
        <f>L2876/(INDEX(Installed_Capacity!$V$6:$AG$11,MATCH(Source_Data!B2876,Installed_Capacity!$U$6:$U$11,0),MATCH(Source_Data!C2876,Installed_Capacity!$V$5:$AG$5,0)))</f>
        <v>0.84381820137468788</v>
      </c>
      <c r="O2876" s="41">
        <f>M2876/(INDEX(Installed_Capacity!$V$15:$AG$20,MATCH(Source_Data!B2876,Installed_Capacity!$U$15:$U$20,0),MATCH(Source_Data!C2876,Installed_Capacity!$V$14:$AG$14,0)))</f>
        <v>0.75384442065870061</v>
      </c>
      <c r="P2876" s="37">
        <v>680.95656980000001</v>
      </c>
      <c r="Q2876" s="38">
        <f>P2876/(INDEX(Installed_Capacity!$AJ$15:$AU$20,MATCH(Source_Data!B2876,Installed_Capacity!$AI$15:$AI$20,0),MATCH(Source_Data!C2876,Installed_Capacity!$AJ$14:$AU$14,0)))</f>
        <v>0.74259167917121049</v>
      </c>
      <c r="R2876" s="63">
        <v>101.84551810000001</v>
      </c>
      <c r="S2876" s="42">
        <v>2018.7150331</v>
      </c>
      <c r="T2876" s="42">
        <f>R2876/(INDEX(Installed_Capacity!$H$25:$S$30,MATCH(Source_Data!B2876,Installed_Capacity!$G$25:$G$30,0),MATCH(Source_Data!C2876,Installed_Capacity!$H$24:$S$24,0)))</f>
        <v>7.44974896496233E-2</v>
      </c>
      <c r="U2876" s="43">
        <f>S2876/(INDEX(Installed_Capacity!$H$33:$S$38,MATCH(Source_Data!B2876,Installed_Capacity!$G$33:$G$38,0),MATCH(Source_Data!C2876,Installed_Capacity!$H$32:$S$32,0)))</f>
        <v>0.59239636973216625</v>
      </c>
      <c r="V2876" s="21"/>
      <c r="W2876" s="2"/>
    </row>
    <row r="2877" spans="1:23" x14ac:dyDescent="0.25">
      <c r="A2877" s="17">
        <v>42855</v>
      </c>
      <c r="B2877" s="19">
        <v>2017</v>
      </c>
      <c r="C2877" s="19">
        <v>4</v>
      </c>
      <c r="D2877" s="19">
        <v>30</v>
      </c>
      <c r="E2877" s="19">
        <v>19</v>
      </c>
      <c r="F2877" s="69">
        <v>27145</v>
      </c>
      <c r="G2877" s="52">
        <f t="shared" si="44"/>
        <v>27838</v>
      </c>
      <c r="H2877" s="34">
        <v>451.9219094</v>
      </c>
      <c r="I2877" s="35">
        <v>740.32562256999995</v>
      </c>
      <c r="J2877" s="35">
        <f>H2877/(INDEX(Installed_Capacity!$H$6:$S$11,MATCH(Source_Data!B2877,Installed_Capacity!$G$6:$G$11,0),MATCH(Source_Data!C2877,Installed_Capacity!$H$5:$S$5,0)))</f>
        <v>0.29919092566601346</v>
      </c>
      <c r="K2877" s="36">
        <f>I2877/(INDEX(Installed_Capacity!$H$15:$S$20,MATCH(Source_Data!B2877,Installed_Capacity!$G$15:$G$20,0),MATCH(Source_Data!C2877,Installed_Capacity!$H$14:$S$14,0)))</f>
        <v>0.19439792625843549</v>
      </c>
      <c r="L2877" s="39">
        <v>507.23553750000002</v>
      </c>
      <c r="M2877" s="40">
        <v>829.95072397700005</v>
      </c>
      <c r="N2877" s="40">
        <f>L2877/(INDEX(Installed_Capacity!$V$6:$AG$11,MATCH(Source_Data!B2877,Installed_Capacity!$U$6:$U$11,0),MATCH(Source_Data!C2877,Installed_Capacity!$V$5:$AG$5,0)))</f>
        <v>0.45694013665804856</v>
      </c>
      <c r="O2877" s="41">
        <f>M2877/(INDEX(Installed_Capacity!$V$15:$AG$20,MATCH(Source_Data!B2877,Installed_Capacity!$U$15:$U$20,0),MATCH(Source_Data!C2877,Installed_Capacity!$V$14:$AG$14,0)))</f>
        <v>0.33112598455065934</v>
      </c>
      <c r="P2877" s="37">
        <v>430.65022199999999</v>
      </c>
      <c r="Q2877" s="38">
        <f>P2877/(INDEX(Installed_Capacity!$AJ$15:$AU$20,MATCH(Source_Data!B2877,Installed_Capacity!$AI$15:$AI$20,0),MATCH(Source_Data!C2877,Installed_Capacity!$AJ$14:$AU$14,0)))</f>
        <v>0.46962946782988002</v>
      </c>
      <c r="R2877" s="63">
        <v>70.517507604000002</v>
      </c>
      <c r="S2877" s="42">
        <v>2225.5137316999999</v>
      </c>
      <c r="T2877" s="42">
        <f>R2877/(INDEX(Installed_Capacity!$H$25:$S$30,MATCH(Source_Data!B2877,Installed_Capacity!$G$25:$G$30,0),MATCH(Source_Data!C2877,Installed_Capacity!$H$24:$S$24,0)))</f>
        <v>5.1581821084046527E-2</v>
      </c>
      <c r="U2877" s="43">
        <f>S2877/(INDEX(Installed_Capacity!$H$33:$S$38,MATCH(Source_Data!B2877,Installed_Capacity!$G$33:$G$38,0),MATCH(Source_Data!C2877,Installed_Capacity!$H$32:$S$32,0)))</f>
        <v>0.65308190300817859</v>
      </c>
      <c r="V2877" s="21"/>
      <c r="W2877" s="2"/>
    </row>
    <row r="2878" spans="1:23" x14ac:dyDescent="0.25">
      <c r="A2878" s="17">
        <v>42855</v>
      </c>
      <c r="B2878" s="19">
        <v>2017</v>
      </c>
      <c r="C2878" s="19">
        <v>4</v>
      </c>
      <c r="D2878" s="19">
        <v>30</v>
      </c>
      <c r="E2878" s="19">
        <v>20</v>
      </c>
      <c r="F2878" s="69">
        <v>27838</v>
      </c>
      <c r="G2878" s="52">
        <f t="shared" si="44"/>
        <v>27838</v>
      </c>
      <c r="H2878" s="34">
        <v>38.179102899999997</v>
      </c>
      <c r="I2878" s="35">
        <v>23.827678767999998</v>
      </c>
      <c r="J2878" s="35">
        <f>H2878/(INDEX(Installed_Capacity!$H$6:$S$11,MATCH(Source_Data!B2878,Installed_Capacity!$G$6:$G$11,0),MATCH(Source_Data!C2878,Installed_Capacity!$H$5:$S$5,0)))</f>
        <v>2.5276139306710448E-2</v>
      </c>
      <c r="K2878" s="36">
        <f>I2878/(INDEX(Installed_Capacity!$H$15:$S$20,MATCH(Source_Data!B2878,Installed_Capacity!$G$15:$G$20,0),MATCH(Source_Data!C2878,Installed_Capacity!$H$14:$S$14,0)))</f>
        <v>6.2567756657826322E-3</v>
      </c>
      <c r="L2878" s="39">
        <v>49.482766099999999</v>
      </c>
      <c r="M2878" s="40">
        <v>37.738469318999996</v>
      </c>
      <c r="N2878" s="40">
        <f>L2878/(INDEX(Installed_Capacity!$V$6:$AG$11,MATCH(Source_Data!B2878,Installed_Capacity!$U$6:$U$11,0),MATCH(Source_Data!C2878,Installed_Capacity!$V$5:$AG$5,0)))</f>
        <v>4.4576257443224292E-2</v>
      </c>
      <c r="O2878" s="41">
        <f>M2878/(INDEX(Installed_Capacity!$V$15:$AG$20,MATCH(Source_Data!B2878,Installed_Capacity!$U$15:$U$20,0),MATCH(Source_Data!C2878,Installed_Capacity!$V$14:$AG$14,0)))</f>
        <v>1.505654184962796E-2</v>
      </c>
      <c r="P2878" s="37">
        <v>99.561159500000002</v>
      </c>
      <c r="Q2878" s="38">
        <f>P2878/(INDEX(Installed_Capacity!$AJ$15:$AU$20,MATCH(Source_Data!B2878,Installed_Capacity!$AI$15:$AI$20,0),MATCH(Source_Data!C2878,Installed_Capacity!$AJ$14:$AU$14,0)))</f>
        <v>0.10857269302071974</v>
      </c>
      <c r="R2878" s="63">
        <v>102.030574104</v>
      </c>
      <c r="S2878" s="42">
        <v>2474.1936086999999</v>
      </c>
      <c r="T2878" s="42">
        <f>R2878/(INDEX(Installed_Capacity!$H$25:$S$30,MATCH(Source_Data!B2878,Installed_Capacity!$G$25:$G$30,0),MATCH(Source_Data!C2878,Installed_Capacity!$H$24:$S$24,0)))</f>
        <v>7.463285356155365E-2</v>
      </c>
      <c r="U2878" s="43">
        <f>S2878/(INDEX(Installed_Capacity!$H$33:$S$38,MATCH(Source_Data!B2878,Installed_Capacity!$G$33:$G$38,0),MATCH(Source_Data!C2878,Installed_Capacity!$H$32:$S$32,0)))</f>
        <v>0.72605756026774582</v>
      </c>
      <c r="V2878" s="21"/>
      <c r="W2878" s="2"/>
    </row>
    <row r="2879" spans="1:23" x14ac:dyDescent="0.25">
      <c r="A2879" s="17">
        <v>42855</v>
      </c>
      <c r="B2879" s="19">
        <v>2017</v>
      </c>
      <c r="C2879" s="19">
        <v>4</v>
      </c>
      <c r="D2879" s="19">
        <v>30</v>
      </c>
      <c r="E2879" s="19">
        <v>21</v>
      </c>
      <c r="F2879" s="69">
        <v>26719</v>
      </c>
      <c r="G2879" s="52">
        <f t="shared" si="44"/>
        <v>27838</v>
      </c>
      <c r="H2879" s="34">
        <v>2.3900000000000002E-5</v>
      </c>
      <c r="I2879" s="35">
        <v>9.2669399999999999E-2</v>
      </c>
      <c r="J2879" s="35">
        <f>H2879/(INDEX(Installed_Capacity!$H$6:$S$11,MATCH(Source_Data!B2879,Installed_Capacity!$G$6:$G$11,0),MATCH(Source_Data!C2879,Installed_Capacity!$H$5:$S$5,0)))</f>
        <v>1.5822784810126583E-8</v>
      </c>
      <c r="K2879" s="36">
        <f>I2879/(INDEX(Installed_Capacity!$H$15:$S$20,MATCH(Source_Data!B2879,Installed_Capacity!$G$15:$G$20,0),MATCH(Source_Data!C2879,Installed_Capacity!$H$14:$S$14,0)))</f>
        <v>2.433353464800567E-5</v>
      </c>
      <c r="L2879" s="39">
        <v>3.3000000000000002E-6</v>
      </c>
      <c r="M2879" s="40">
        <v>0</v>
      </c>
      <c r="N2879" s="40">
        <f>L2879/(INDEX(Installed_Capacity!$V$6:$AG$11,MATCH(Source_Data!B2879,Installed_Capacity!$U$6:$U$11,0),MATCH(Source_Data!C2879,Installed_Capacity!$V$5:$AG$5,0)))</f>
        <v>2.9727855000135122E-9</v>
      </c>
      <c r="O2879" s="41">
        <f>M2879/(INDEX(Installed_Capacity!$V$15:$AG$20,MATCH(Source_Data!B2879,Installed_Capacity!$U$15:$U$20,0),MATCH(Source_Data!C2879,Installed_Capacity!$V$14:$AG$14,0)))</f>
        <v>0</v>
      </c>
      <c r="P2879" s="37">
        <v>0</v>
      </c>
      <c r="Q2879" s="38">
        <f>P2879/(INDEX(Installed_Capacity!$AJ$15:$AU$20,MATCH(Source_Data!B2879,Installed_Capacity!$AI$15:$AI$20,0),MATCH(Source_Data!C2879,Installed_Capacity!$AJ$14:$AU$14,0)))</f>
        <v>0</v>
      </c>
      <c r="R2879" s="63">
        <v>147.66027479600001</v>
      </c>
      <c r="S2879" s="42">
        <v>2507.6513657</v>
      </c>
      <c r="T2879" s="42">
        <f>R2879/(INDEX(Installed_Capacity!$H$25:$S$30,MATCH(Source_Data!B2879,Installed_Capacity!$G$25:$G$30,0),MATCH(Source_Data!C2879,Installed_Capacity!$H$24:$S$24,0)))</f>
        <v>0.10800985648160341</v>
      </c>
      <c r="U2879" s="43">
        <f>S2879/(INDEX(Installed_Capacity!$H$33:$S$38,MATCH(Source_Data!B2879,Installed_Capacity!$G$33:$G$38,0),MATCH(Source_Data!C2879,Installed_Capacity!$H$32:$S$32,0)))</f>
        <v>0.73587581270119828</v>
      </c>
      <c r="V2879" s="21"/>
      <c r="W2879" s="2"/>
    </row>
    <row r="2880" spans="1:23" x14ac:dyDescent="0.25">
      <c r="A2880" s="17">
        <v>42855</v>
      </c>
      <c r="B2880" s="19">
        <v>2017</v>
      </c>
      <c r="C2880" s="19">
        <v>4</v>
      </c>
      <c r="D2880" s="19">
        <v>30</v>
      </c>
      <c r="E2880" s="19">
        <v>22</v>
      </c>
      <c r="F2880" s="69">
        <v>24656</v>
      </c>
      <c r="G2880" s="52">
        <f t="shared" si="44"/>
        <v>27838</v>
      </c>
      <c r="H2880" s="34">
        <v>0</v>
      </c>
      <c r="I2880" s="35">
        <v>3.7717000000000001E-2</v>
      </c>
      <c r="J2880" s="35">
        <f>H2880/(INDEX(Installed_Capacity!$H$6:$S$11,MATCH(Source_Data!B2880,Installed_Capacity!$G$6:$G$11,0),MATCH(Source_Data!C2880,Installed_Capacity!$H$5:$S$5,0)))</f>
        <v>0</v>
      </c>
      <c r="K2880" s="36">
        <f>I2880/(INDEX(Installed_Capacity!$H$15:$S$20,MATCH(Source_Data!B2880,Installed_Capacity!$G$15:$G$20,0),MATCH(Source_Data!C2880,Installed_Capacity!$H$14:$S$14,0)))</f>
        <v>9.9038941259879741E-6</v>
      </c>
      <c r="L2880" s="39">
        <v>0</v>
      </c>
      <c r="M2880" s="40">
        <v>0</v>
      </c>
      <c r="N2880" s="40">
        <f>L2880/(INDEX(Installed_Capacity!$V$6:$AG$11,MATCH(Source_Data!B2880,Installed_Capacity!$U$6:$U$11,0),MATCH(Source_Data!C2880,Installed_Capacity!$V$5:$AG$5,0)))</f>
        <v>0</v>
      </c>
      <c r="O2880" s="41">
        <f>M2880/(INDEX(Installed_Capacity!$V$15:$AG$20,MATCH(Source_Data!B2880,Installed_Capacity!$U$15:$U$20,0),MATCH(Source_Data!C2880,Installed_Capacity!$V$14:$AG$14,0)))</f>
        <v>0</v>
      </c>
      <c r="P2880" s="37">
        <v>0</v>
      </c>
      <c r="Q2880" s="38">
        <f>P2880/(INDEX(Installed_Capacity!$AJ$15:$AU$20,MATCH(Source_Data!B2880,Installed_Capacity!$AI$15:$AI$20,0),MATCH(Source_Data!C2880,Installed_Capacity!$AJ$14:$AU$14,0)))</f>
        <v>0</v>
      </c>
      <c r="R2880" s="63">
        <v>135.2196434</v>
      </c>
      <c r="S2880" s="42">
        <v>2652.5132875999998</v>
      </c>
      <c r="T2880" s="42">
        <f>R2880/(INDEX(Installed_Capacity!$H$25:$S$30,MATCH(Source_Data!B2880,Installed_Capacity!$G$25:$G$30,0),MATCH(Source_Data!C2880,Installed_Capacity!$H$24:$S$24,0)))</f>
        <v>9.8909840830956039E-2</v>
      </c>
      <c r="U2880" s="43">
        <f>S2880/(INDEX(Installed_Capacity!$H$33:$S$38,MATCH(Source_Data!B2880,Installed_Capacity!$G$33:$G$38,0),MATCH(Source_Data!C2880,Installed_Capacity!$H$32:$S$32,0)))</f>
        <v>0.77838586252938191</v>
      </c>
      <c r="V2880" s="21"/>
      <c r="W2880" s="2"/>
    </row>
    <row r="2881" spans="1:23" x14ac:dyDescent="0.25">
      <c r="A2881" s="17">
        <v>42855</v>
      </c>
      <c r="B2881" s="19">
        <v>2017</v>
      </c>
      <c r="C2881" s="19">
        <v>4</v>
      </c>
      <c r="D2881" s="19">
        <v>30</v>
      </c>
      <c r="E2881" s="19">
        <v>23</v>
      </c>
      <c r="F2881" s="69">
        <v>22550</v>
      </c>
      <c r="G2881" s="52">
        <f t="shared" si="44"/>
        <v>27838</v>
      </c>
      <c r="H2881" s="34">
        <v>0</v>
      </c>
      <c r="I2881" s="35">
        <v>3.12751E-2</v>
      </c>
      <c r="J2881" s="35">
        <f>H2881/(INDEX(Installed_Capacity!$H$6:$S$11,MATCH(Source_Data!B2881,Installed_Capacity!$G$6:$G$11,0),MATCH(Source_Data!C2881,Installed_Capacity!$H$5:$S$5,0)))</f>
        <v>0</v>
      </c>
      <c r="K2881" s="36">
        <f>I2881/(INDEX(Installed_Capacity!$H$15:$S$20,MATCH(Source_Data!B2881,Installed_Capacity!$G$15:$G$20,0),MATCH(Source_Data!C2881,Installed_Capacity!$H$14:$S$14,0)))</f>
        <v>8.2123519680697428E-6</v>
      </c>
      <c r="L2881" s="39">
        <v>0</v>
      </c>
      <c r="M2881" s="40">
        <v>0</v>
      </c>
      <c r="N2881" s="40">
        <f>L2881/(INDEX(Installed_Capacity!$V$6:$AG$11,MATCH(Source_Data!B2881,Installed_Capacity!$U$6:$U$11,0),MATCH(Source_Data!C2881,Installed_Capacity!$V$5:$AG$5,0)))</f>
        <v>0</v>
      </c>
      <c r="O2881" s="41">
        <f>M2881/(INDEX(Installed_Capacity!$V$15:$AG$20,MATCH(Source_Data!B2881,Installed_Capacity!$U$15:$U$20,0),MATCH(Source_Data!C2881,Installed_Capacity!$V$14:$AG$14,0)))</f>
        <v>0</v>
      </c>
      <c r="P2881" s="37">
        <v>0</v>
      </c>
      <c r="Q2881" s="38">
        <f>P2881/(INDEX(Installed_Capacity!$AJ$15:$AU$20,MATCH(Source_Data!B2881,Installed_Capacity!$AI$15:$AI$20,0),MATCH(Source_Data!C2881,Installed_Capacity!$AJ$14:$AU$14,0)))</f>
        <v>0</v>
      </c>
      <c r="R2881" s="63">
        <v>163.67836670400001</v>
      </c>
      <c r="S2881" s="42">
        <v>2677.8652612000001</v>
      </c>
      <c r="T2881" s="42">
        <f>R2881/(INDEX(Installed_Capacity!$H$25:$S$30,MATCH(Source_Data!B2881,Installed_Capacity!$G$25:$G$30,0),MATCH(Source_Data!C2881,Installed_Capacity!$H$24:$S$24,0)))</f>
        <v>0.1197266964406408</v>
      </c>
      <c r="U2881" s="43">
        <f>S2881/(INDEX(Installed_Capacity!$H$33:$S$38,MATCH(Source_Data!B2881,Installed_Capacity!$G$33:$G$38,0),MATCH(Source_Data!C2881,Installed_Capacity!$H$32:$S$32,0)))</f>
        <v>0.78582545498296519</v>
      </c>
      <c r="V2881" s="21"/>
      <c r="W2881" s="2"/>
    </row>
    <row r="2882" spans="1:23" x14ac:dyDescent="0.25">
      <c r="A2882" s="17">
        <v>42855</v>
      </c>
      <c r="B2882" s="19">
        <v>2017</v>
      </c>
      <c r="C2882" s="19">
        <v>4</v>
      </c>
      <c r="D2882" s="19">
        <v>30</v>
      </c>
      <c r="E2882" s="19">
        <v>24</v>
      </c>
      <c r="F2882" s="69">
        <v>21098</v>
      </c>
      <c r="G2882" s="52">
        <f t="shared" si="44"/>
        <v>27838</v>
      </c>
      <c r="H2882" s="34">
        <v>0</v>
      </c>
      <c r="I2882" s="35">
        <v>1.6869800000000001E-2</v>
      </c>
      <c r="J2882" s="35">
        <f>H2882/(INDEX(Installed_Capacity!$H$6:$S$11,MATCH(Source_Data!B2882,Installed_Capacity!$G$6:$G$11,0),MATCH(Source_Data!C2882,Installed_Capacity!$H$5:$S$5,0)))</f>
        <v>0</v>
      </c>
      <c r="K2882" s="36">
        <f>I2882/(INDEX(Installed_Capacity!$H$15:$S$20,MATCH(Source_Data!B2882,Installed_Capacity!$G$15:$G$20,0),MATCH(Source_Data!C2882,Installed_Capacity!$H$14:$S$14,0)))</f>
        <v>4.429745555759788E-6</v>
      </c>
      <c r="L2882" s="39">
        <v>0</v>
      </c>
      <c r="M2882" s="40">
        <v>0</v>
      </c>
      <c r="N2882" s="40">
        <f>L2882/(INDEX(Installed_Capacity!$V$6:$AG$11,MATCH(Source_Data!B2882,Installed_Capacity!$U$6:$U$11,0),MATCH(Source_Data!C2882,Installed_Capacity!$V$5:$AG$5,0)))</f>
        <v>0</v>
      </c>
      <c r="O2882" s="41">
        <f>M2882/(INDEX(Installed_Capacity!$V$15:$AG$20,MATCH(Source_Data!B2882,Installed_Capacity!$U$15:$U$20,0),MATCH(Source_Data!C2882,Installed_Capacity!$V$14:$AG$14,0)))</f>
        <v>0</v>
      </c>
      <c r="P2882" s="37">
        <v>0</v>
      </c>
      <c r="Q2882" s="38">
        <f>P2882/(INDEX(Installed_Capacity!$AJ$15:$AU$20,MATCH(Source_Data!B2882,Installed_Capacity!$AI$15:$AI$20,0),MATCH(Source_Data!C2882,Installed_Capacity!$AJ$14:$AU$14,0)))</f>
        <v>0</v>
      </c>
      <c r="R2882" s="63">
        <v>236.2068371</v>
      </c>
      <c r="S2882" s="42">
        <v>2502.9431512000001</v>
      </c>
      <c r="T2882" s="42">
        <f>R2882/(INDEX(Installed_Capacity!$H$25:$S$30,MATCH(Source_Data!B2882,Installed_Capacity!$G$25:$G$30,0),MATCH(Source_Data!C2882,Installed_Capacity!$H$24:$S$24,0)))</f>
        <v>0.17277948730890208</v>
      </c>
      <c r="U2882" s="43">
        <f>S2882/(INDEX(Installed_Capacity!$H$33:$S$38,MATCH(Source_Data!B2882,Installed_Capacity!$G$33:$G$38,0),MATCH(Source_Data!C2882,Installed_Capacity!$H$32:$S$32,0)))</f>
        <v>0.73449417679321316</v>
      </c>
      <c r="V2882" s="21"/>
      <c r="W2882" s="2"/>
    </row>
    <row r="2883" spans="1:23" x14ac:dyDescent="0.25">
      <c r="A2883" s="17">
        <v>42856</v>
      </c>
      <c r="B2883" s="19">
        <v>2017</v>
      </c>
      <c r="C2883" s="19">
        <v>5</v>
      </c>
      <c r="D2883" s="19">
        <v>1</v>
      </c>
      <c r="E2883" s="19">
        <v>1</v>
      </c>
      <c r="F2883" s="69">
        <v>20258</v>
      </c>
      <c r="G2883" s="52">
        <f t="shared" ref="G2883:G2946" si="45">_xlfn.MAXIFS($F:$F,$B:$B,B2883,$C:$C,C2883,$D:$D,D2883)</f>
        <v>31304</v>
      </c>
      <c r="H2883" s="34">
        <v>0</v>
      </c>
      <c r="I2883" s="35">
        <v>7.2081000000000003E-3</v>
      </c>
      <c r="J2883" s="35">
        <f>H2883/(INDEX(Installed_Capacity!$H$6:$S$11,MATCH(Source_Data!B2883,Installed_Capacity!$G$6:$G$11,0),MATCH(Source_Data!C2883,Installed_Capacity!$H$5:$S$5,0)))</f>
        <v>0</v>
      </c>
      <c r="K2883" s="36">
        <f>I2883/(INDEX(Installed_Capacity!$H$15:$S$20,MATCH(Source_Data!B2883,Installed_Capacity!$G$15:$G$20,0),MATCH(Source_Data!C2883,Installed_Capacity!$H$14:$S$14,0)))</f>
        <v>1.8927342908909486E-6</v>
      </c>
      <c r="L2883" s="39">
        <v>0</v>
      </c>
      <c r="M2883" s="40">
        <v>0</v>
      </c>
      <c r="N2883" s="40">
        <f>L2883/(INDEX(Installed_Capacity!$V$6:$AG$11,MATCH(Source_Data!B2883,Installed_Capacity!$U$6:$U$11,0),MATCH(Source_Data!C2883,Installed_Capacity!$V$5:$AG$5,0)))</f>
        <v>0</v>
      </c>
      <c r="O2883" s="41">
        <f>M2883/(INDEX(Installed_Capacity!$V$15:$AG$20,MATCH(Source_Data!B2883,Installed_Capacity!$U$15:$U$20,0),MATCH(Source_Data!C2883,Installed_Capacity!$V$14:$AG$14,0)))</f>
        <v>0</v>
      </c>
      <c r="P2883" s="37">
        <v>0</v>
      </c>
      <c r="Q2883" s="38">
        <f>P2883/(INDEX(Installed_Capacity!$AJ$15:$AU$20,MATCH(Source_Data!B2883,Installed_Capacity!$AI$15:$AI$20,0),MATCH(Source_Data!C2883,Installed_Capacity!$AJ$14:$AU$14,0)))</f>
        <v>0</v>
      </c>
      <c r="R2883" s="63">
        <v>263.057461504</v>
      </c>
      <c r="S2883" s="42">
        <v>2403.0668228999998</v>
      </c>
      <c r="T2883" s="42">
        <f>R2883/(INDEX(Installed_Capacity!$H$25:$S$30,MATCH(Source_Data!B2883,Installed_Capacity!$G$25:$G$30,0),MATCH(Source_Data!C2883,Installed_Capacity!$H$24:$S$24,0)))</f>
        <v>0.19242005815521909</v>
      </c>
      <c r="U2883" s="43">
        <f>S2883/(INDEX(Installed_Capacity!$H$33:$S$38,MATCH(Source_Data!B2883,Installed_Capacity!$G$33:$G$38,0),MATCH(Source_Data!C2883,Installed_Capacity!$H$32:$S$32,0)))</f>
        <v>0.70518524842196084</v>
      </c>
      <c r="V2883" s="21"/>
      <c r="W2883" s="2"/>
    </row>
    <row r="2884" spans="1:23" x14ac:dyDescent="0.25">
      <c r="A2884" s="17">
        <v>42856</v>
      </c>
      <c r="B2884" s="19">
        <v>2017</v>
      </c>
      <c r="C2884" s="19">
        <v>5</v>
      </c>
      <c r="D2884" s="19">
        <v>1</v>
      </c>
      <c r="E2884" s="19">
        <v>2</v>
      </c>
      <c r="F2884" s="69">
        <v>19701</v>
      </c>
      <c r="G2884" s="52">
        <f t="shared" si="45"/>
        <v>31304</v>
      </c>
      <c r="H2884" s="34">
        <v>0</v>
      </c>
      <c r="I2884" s="35">
        <v>1.6949000000000001E-3</v>
      </c>
      <c r="J2884" s="35">
        <f>H2884/(INDEX(Installed_Capacity!$H$6:$S$11,MATCH(Source_Data!B2884,Installed_Capacity!$G$6:$G$11,0),MATCH(Source_Data!C2884,Installed_Capacity!$H$5:$S$5,0)))</f>
        <v>0</v>
      </c>
      <c r="K2884" s="36">
        <f>I2884/(INDEX(Installed_Capacity!$H$15:$S$20,MATCH(Source_Data!B2884,Installed_Capacity!$G$15:$G$20,0),MATCH(Source_Data!C2884,Installed_Capacity!$H$14:$S$14,0)))</f>
        <v>4.4505422366935376E-7</v>
      </c>
      <c r="L2884" s="39">
        <v>0</v>
      </c>
      <c r="M2884" s="40">
        <v>0</v>
      </c>
      <c r="N2884" s="40">
        <f>L2884/(INDEX(Installed_Capacity!$V$6:$AG$11,MATCH(Source_Data!B2884,Installed_Capacity!$U$6:$U$11,0),MATCH(Source_Data!C2884,Installed_Capacity!$V$5:$AG$5,0)))</f>
        <v>0</v>
      </c>
      <c r="O2884" s="41">
        <f>M2884/(INDEX(Installed_Capacity!$V$15:$AG$20,MATCH(Source_Data!B2884,Installed_Capacity!$U$15:$U$20,0),MATCH(Source_Data!C2884,Installed_Capacity!$V$14:$AG$14,0)))</f>
        <v>0</v>
      </c>
      <c r="P2884" s="37">
        <v>0</v>
      </c>
      <c r="Q2884" s="38">
        <f>P2884/(INDEX(Installed_Capacity!$AJ$15:$AU$20,MATCH(Source_Data!B2884,Installed_Capacity!$AI$15:$AI$20,0),MATCH(Source_Data!C2884,Installed_Capacity!$AJ$14:$AU$14,0)))</f>
        <v>0</v>
      </c>
      <c r="R2884" s="63">
        <v>269.33722640399998</v>
      </c>
      <c r="S2884" s="42">
        <v>2395.7367454</v>
      </c>
      <c r="T2884" s="42">
        <f>R2884/(INDEX(Installed_Capacity!$H$25:$S$30,MATCH(Source_Data!B2884,Installed_Capacity!$G$25:$G$30,0),MATCH(Source_Data!C2884,Installed_Capacity!$H$24:$S$24,0)))</f>
        <v>0.19701355160851436</v>
      </c>
      <c r="U2884" s="43">
        <f>S2884/(INDEX(Installed_Capacity!$H$33:$S$38,MATCH(Source_Data!B2884,Installed_Capacity!$G$33:$G$38,0),MATCH(Source_Data!C2884,Installed_Capacity!$H$32:$S$32,0)))</f>
        <v>0.70303422104580504</v>
      </c>
      <c r="V2884" s="21"/>
      <c r="W2884" s="2"/>
    </row>
    <row r="2885" spans="1:23" x14ac:dyDescent="0.25">
      <c r="A2885" s="17">
        <v>42856</v>
      </c>
      <c r="B2885" s="19">
        <v>2017</v>
      </c>
      <c r="C2885" s="19">
        <v>5</v>
      </c>
      <c r="D2885" s="19">
        <v>1</v>
      </c>
      <c r="E2885" s="19">
        <v>3</v>
      </c>
      <c r="F2885" s="69">
        <v>19544</v>
      </c>
      <c r="G2885" s="52">
        <f t="shared" si="45"/>
        <v>31304</v>
      </c>
      <c r="H2885" s="34">
        <v>0</v>
      </c>
      <c r="I2885" s="35">
        <v>-1.5506999999999999E-3</v>
      </c>
      <c r="J2885" s="35">
        <f>H2885/(INDEX(Installed_Capacity!$H$6:$S$11,MATCH(Source_Data!B2885,Installed_Capacity!$G$6:$G$11,0),MATCH(Source_Data!C2885,Installed_Capacity!$H$5:$S$5,0)))</f>
        <v>0</v>
      </c>
      <c r="K2885" s="36">
        <f>I2885/(INDEX(Installed_Capacity!$H$15:$S$20,MATCH(Source_Data!B2885,Installed_Capacity!$G$15:$G$20,0),MATCH(Source_Data!C2885,Installed_Capacity!$H$14:$S$14,0)))</f>
        <v>-4.0718955964603623E-7</v>
      </c>
      <c r="L2885" s="39">
        <v>0</v>
      </c>
      <c r="M2885" s="40">
        <v>0</v>
      </c>
      <c r="N2885" s="40">
        <f>L2885/(INDEX(Installed_Capacity!$V$6:$AG$11,MATCH(Source_Data!B2885,Installed_Capacity!$U$6:$U$11,0),MATCH(Source_Data!C2885,Installed_Capacity!$V$5:$AG$5,0)))</f>
        <v>0</v>
      </c>
      <c r="O2885" s="41">
        <f>M2885/(INDEX(Installed_Capacity!$V$15:$AG$20,MATCH(Source_Data!B2885,Installed_Capacity!$U$15:$U$20,0),MATCH(Source_Data!C2885,Installed_Capacity!$V$14:$AG$14,0)))</f>
        <v>0</v>
      </c>
      <c r="P2885" s="37">
        <v>0</v>
      </c>
      <c r="Q2885" s="38">
        <f>P2885/(INDEX(Installed_Capacity!$AJ$15:$AU$20,MATCH(Source_Data!B2885,Installed_Capacity!$AI$15:$AI$20,0),MATCH(Source_Data!C2885,Installed_Capacity!$AJ$14:$AU$14,0)))</f>
        <v>0</v>
      </c>
      <c r="R2885" s="63">
        <v>215.41224409599999</v>
      </c>
      <c r="S2885" s="42">
        <v>2394.6477550999998</v>
      </c>
      <c r="T2885" s="42">
        <f>R2885/(INDEX(Installed_Capacity!$H$25:$S$30,MATCH(Source_Data!B2885,Installed_Capacity!$G$25:$G$30,0),MATCH(Source_Data!C2885,Installed_Capacity!$H$24:$S$24,0)))</f>
        <v>0.15756875436763954</v>
      </c>
      <c r="U2885" s="43">
        <f>S2885/(INDEX(Installed_Capacity!$H$33:$S$38,MATCH(Source_Data!B2885,Installed_Capacity!$G$33:$G$38,0),MATCH(Source_Data!C2885,Installed_Capacity!$H$32:$S$32,0)))</f>
        <v>0.70271465444536074</v>
      </c>
      <c r="V2885" s="21"/>
      <c r="W2885" s="2"/>
    </row>
    <row r="2886" spans="1:23" x14ac:dyDescent="0.25">
      <c r="A2886" s="17">
        <v>42856</v>
      </c>
      <c r="B2886" s="19">
        <v>2017</v>
      </c>
      <c r="C2886" s="19">
        <v>5</v>
      </c>
      <c r="D2886" s="19">
        <v>1</v>
      </c>
      <c r="E2886" s="19">
        <v>4</v>
      </c>
      <c r="F2886" s="69">
        <v>20043</v>
      </c>
      <c r="G2886" s="52">
        <f t="shared" si="45"/>
        <v>31304</v>
      </c>
      <c r="H2886" s="34">
        <v>0</v>
      </c>
      <c r="I2886" s="35">
        <v>-2.2515E-3</v>
      </c>
      <c r="J2886" s="35">
        <f>H2886/(INDEX(Installed_Capacity!$H$6:$S$11,MATCH(Source_Data!B2886,Installed_Capacity!$G$6:$G$11,0),MATCH(Source_Data!C2886,Installed_Capacity!$H$5:$S$5,0)))</f>
        <v>0</v>
      </c>
      <c r="K2886" s="36">
        <f>I2886/(INDEX(Installed_Capacity!$H$15:$S$20,MATCH(Source_Data!B2886,Installed_Capacity!$G$15:$G$20,0),MATCH(Source_Data!C2886,Installed_Capacity!$H$14:$S$14,0)))</f>
        <v>-5.9120867578709655E-7</v>
      </c>
      <c r="L2886" s="39">
        <v>0</v>
      </c>
      <c r="M2886" s="40">
        <v>0</v>
      </c>
      <c r="N2886" s="40">
        <f>L2886/(INDEX(Installed_Capacity!$V$6:$AG$11,MATCH(Source_Data!B2886,Installed_Capacity!$U$6:$U$11,0),MATCH(Source_Data!C2886,Installed_Capacity!$V$5:$AG$5,0)))</f>
        <v>0</v>
      </c>
      <c r="O2886" s="41">
        <f>M2886/(INDEX(Installed_Capacity!$V$15:$AG$20,MATCH(Source_Data!B2886,Installed_Capacity!$U$15:$U$20,0),MATCH(Source_Data!C2886,Installed_Capacity!$V$14:$AG$14,0)))</f>
        <v>0</v>
      </c>
      <c r="P2886" s="37">
        <v>0</v>
      </c>
      <c r="Q2886" s="38">
        <f>P2886/(INDEX(Installed_Capacity!$AJ$15:$AU$20,MATCH(Source_Data!B2886,Installed_Capacity!$AI$15:$AI$20,0),MATCH(Source_Data!C2886,Installed_Capacity!$AJ$14:$AU$14,0)))</f>
        <v>0</v>
      </c>
      <c r="R2886" s="63">
        <v>208.59525030399999</v>
      </c>
      <c r="S2886" s="42">
        <v>2167.9703663</v>
      </c>
      <c r="T2886" s="42">
        <f>R2886/(INDEX(Installed_Capacity!$H$25:$S$30,MATCH(Source_Data!B2886,Installed_Capacity!$G$25:$G$30,0),MATCH(Source_Data!C2886,Installed_Capacity!$H$24:$S$24,0)))</f>
        <v>0.15258229120327702</v>
      </c>
      <c r="U2886" s="43">
        <f>S2886/(INDEX(Installed_Capacity!$H$33:$S$38,MATCH(Source_Data!B2886,Installed_Capacity!$G$33:$G$38,0),MATCH(Source_Data!C2886,Installed_Capacity!$H$32:$S$32,0)))</f>
        <v>0.63619567577640124</v>
      </c>
      <c r="V2886" s="21"/>
      <c r="W2886" s="2"/>
    </row>
    <row r="2887" spans="1:23" x14ac:dyDescent="0.25">
      <c r="A2887" s="17">
        <v>42856</v>
      </c>
      <c r="B2887" s="19">
        <v>2017</v>
      </c>
      <c r="C2887" s="19">
        <v>5</v>
      </c>
      <c r="D2887" s="19">
        <v>1</v>
      </c>
      <c r="E2887" s="19">
        <v>5</v>
      </c>
      <c r="F2887" s="69">
        <v>21409</v>
      </c>
      <c r="G2887" s="52">
        <f t="shared" si="45"/>
        <v>31304</v>
      </c>
      <c r="H2887" s="34">
        <v>0</v>
      </c>
      <c r="I2887" s="35">
        <v>-3.9527E-3</v>
      </c>
      <c r="J2887" s="35">
        <f>H2887/(INDEX(Installed_Capacity!$H$6:$S$11,MATCH(Source_Data!B2887,Installed_Capacity!$G$6:$G$11,0),MATCH(Source_Data!C2887,Installed_Capacity!$H$5:$S$5,0)))</f>
        <v>0</v>
      </c>
      <c r="K2887" s="36">
        <f>I2887/(INDEX(Installed_Capacity!$H$15:$S$20,MATCH(Source_Data!B2887,Installed_Capacity!$G$15:$G$20,0),MATCH(Source_Data!C2887,Installed_Capacity!$H$14:$S$14,0)))</f>
        <v>-1.0379171808943623E-6</v>
      </c>
      <c r="L2887" s="39">
        <v>0</v>
      </c>
      <c r="M2887" s="40">
        <v>0</v>
      </c>
      <c r="N2887" s="40">
        <f>L2887/(INDEX(Installed_Capacity!$V$6:$AG$11,MATCH(Source_Data!B2887,Installed_Capacity!$U$6:$U$11,0),MATCH(Source_Data!C2887,Installed_Capacity!$V$5:$AG$5,0)))</f>
        <v>0</v>
      </c>
      <c r="O2887" s="41">
        <f>M2887/(INDEX(Installed_Capacity!$V$15:$AG$20,MATCH(Source_Data!B2887,Installed_Capacity!$U$15:$U$20,0),MATCH(Source_Data!C2887,Installed_Capacity!$V$14:$AG$14,0)))</f>
        <v>0</v>
      </c>
      <c r="P2887" s="37">
        <v>0</v>
      </c>
      <c r="Q2887" s="38">
        <f>P2887/(INDEX(Installed_Capacity!$AJ$15:$AU$20,MATCH(Source_Data!B2887,Installed_Capacity!$AI$15:$AI$20,0),MATCH(Source_Data!C2887,Installed_Capacity!$AJ$14:$AU$14,0)))</f>
        <v>0</v>
      </c>
      <c r="R2887" s="63">
        <v>328.34467560399997</v>
      </c>
      <c r="S2887" s="42">
        <v>1681.5759290999999</v>
      </c>
      <c r="T2887" s="42">
        <f>R2887/(INDEX(Installed_Capacity!$H$25:$S$30,MATCH(Source_Data!B2887,Installed_Capacity!$G$25:$G$30,0),MATCH(Source_Data!C2887,Installed_Capacity!$H$24:$S$24,0)))</f>
        <v>0.24017604828030137</v>
      </c>
      <c r="U2887" s="43">
        <f>S2887/(INDEX(Installed_Capacity!$H$33:$S$38,MATCH(Source_Data!B2887,Installed_Capacity!$G$33:$G$38,0),MATCH(Source_Data!C2887,Installed_Capacity!$H$32:$S$32,0)))</f>
        <v>0.49346215760730816</v>
      </c>
      <c r="V2887" s="21"/>
      <c r="W2887" s="2"/>
    </row>
    <row r="2888" spans="1:23" x14ac:dyDescent="0.25">
      <c r="A2888" s="17">
        <v>42856</v>
      </c>
      <c r="B2888" s="19">
        <v>2017</v>
      </c>
      <c r="C2888" s="19">
        <v>5</v>
      </c>
      <c r="D2888" s="19">
        <v>1</v>
      </c>
      <c r="E2888" s="19">
        <v>6</v>
      </c>
      <c r="F2888" s="69">
        <v>22898</v>
      </c>
      <c r="G2888" s="52">
        <f t="shared" si="45"/>
        <v>31304</v>
      </c>
      <c r="H2888" s="34">
        <v>0</v>
      </c>
      <c r="I2888" s="35">
        <v>2.3751503550000002</v>
      </c>
      <c r="J2888" s="35">
        <f>H2888/(INDEX(Installed_Capacity!$H$6:$S$11,MATCH(Source_Data!B2888,Installed_Capacity!$G$6:$G$11,0),MATCH(Source_Data!C2888,Installed_Capacity!$H$5:$S$5,0)))</f>
        <v>0</v>
      </c>
      <c r="K2888" s="36">
        <f>I2888/(INDEX(Installed_Capacity!$H$15:$S$20,MATCH(Source_Data!B2888,Installed_Capacity!$G$15:$G$20,0),MATCH(Source_Data!C2888,Installed_Capacity!$H$14:$S$14,0)))</f>
        <v>6.2367732452800462E-4</v>
      </c>
      <c r="L2888" s="39">
        <v>0</v>
      </c>
      <c r="M2888" s="40">
        <v>2.7699600000000001E-2</v>
      </c>
      <c r="N2888" s="40">
        <f>L2888/(INDEX(Installed_Capacity!$V$6:$AG$11,MATCH(Source_Data!B2888,Installed_Capacity!$U$6:$U$11,0),MATCH(Source_Data!C2888,Installed_Capacity!$V$5:$AG$5,0)))</f>
        <v>0</v>
      </c>
      <c r="O2888" s="41">
        <f>M2888/(INDEX(Installed_Capacity!$V$15:$AG$20,MATCH(Source_Data!B2888,Installed_Capacity!$U$15:$U$20,0),MATCH(Source_Data!C2888,Installed_Capacity!$V$14:$AG$14,0)))</f>
        <v>1.1051327574856871E-5</v>
      </c>
      <c r="P2888" s="37">
        <v>0</v>
      </c>
      <c r="Q2888" s="38">
        <f>P2888/(INDEX(Installed_Capacity!$AJ$15:$AU$20,MATCH(Source_Data!B2888,Installed_Capacity!$AI$15:$AI$20,0),MATCH(Source_Data!C2888,Installed_Capacity!$AJ$14:$AU$14,0)))</f>
        <v>0</v>
      </c>
      <c r="R2888" s="63">
        <v>330.470442096</v>
      </c>
      <c r="S2888" s="42">
        <v>1155.736242896</v>
      </c>
      <c r="T2888" s="42">
        <f>R2888/(INDEX(Installed_Capacity!$H$25:$S$30,MATCH(Source_Data!B2888,Installed_Capacity!$G$25:$G$30,0),MATCH(Source_Data!C2888,Installed_Capacity!$H$24:$S$24,0)))</f>
        <v>0.24173099414527102</v>
      </c>
      <c r="U2888" s="43">
        <f>S2888/(INDEX(Installed_Capacity!$H$33:$S$38,MATCH(Source_Data!B2888,Installed_Capacity!$G$33:$G$38,0),MATCH(Source_Data!C2888,Installed_Capacity!$H$32:$S$32,0)))</f>
        <v>0.33915334429749017</v>
      </c>
      <c r="V2888" s="21"/>
      <c r="W2888" s="2"/>
    </row>
    <row r="2889" spans="1:23" x14ac:dyDescent="0.25">
      <c r="A2889" s="17">
        <v>42856</v>
      </c>
      <c r="B2889" s="19">
        <v>2017</v>
      </c>
      <c r="C2889" s="19">
        <v>5</v>
      </c>
      <c r="D2889" s="19">
        <v>1</v>
      </c>
      <c r="E2889" s="19">
        <v>7</v>
      </c>
      <c r="F2889" s="69">
        <v>24227</v>
      </c>
      <c r="G2889" s="52">
        <f t="shared" si="45"/>
        <v>31304</v>
      </c>
      <c r="H2889" s="34">
        <v>61.925352500000002</v>
      </c>
      <c r="I2889" s="35">
        <v>381.978583679</v>
      </c>
      <c r="J2889" s="35">
        <f>H2889/(INDEX(Installed_Capacity!$H$6:$S$11,MATCH(Source_Data!B2889,Installed_Capacity!$G$6:$G$11,0),MATCH(Source_Data!C2889,Installed_Capacity!$H$5:$S$5,0)))</f>
        <v>4.0997135016683436E-2</v>
      </c>
      <c r="K2889" s="36">
        <f>I2889/(INDEX(Installed_Capacity!$H$15:$S$20,MATCH(Source_Data!B2889,Installed_Capacity!$G$15:$G$20,0),MATCH(Source_Data!C2889,Installed_Capacity!$H$14:$S$14,0)))</f>
        <v>0.10030160010477115</v>
      </c>
      <c r="L2889" s="39">
        <v>85.499391799999998</v>
      </c>
      <c r="M2889" s="40">
        <v>287.48863567400002</v>
      </c>
      <c r="N2889" s="40">
        <f>L2889/(INDEX(Installed_Capacity!$V$6:$AG$11,MATCH(Source_Data!B2889,Installed_Capacity!$U$6:$U$11,0),MATCH(Source_Data!C2889,Installed_Capacity!$V$5:$AG$5,0)))</f>
        <v>7.7021621879701269E-2</v>
      </c>
      <c r="O2889" s="41">
        <f>M2889/(INDEX(Installed_Capacity!$V$15:$AG$20,MATCH(Source_Data!B2889,Installed_Capacity!$U$15:$U$20,0),MATCH(Source_Data!C2889,Installed_Capacity!$V$14:$AG$14,0)))</f>
        <v>0.1146995294835325</v>
      </c>
      <c r="P2889" s="37">
        <v>11.298383299999999</v>
      </c>
      <c r="Q2889" s="38">
        <f>P2889/(INDEX(Installed_Capacity!$AJ$15:$AU$20,MATCH(Source_Data!B2889,Installed_Capacity!$AI$15:$AI$20,0),MATCH(Source_Data!C2889,Installed_Capacity!$AJ$14:$AU$14,0)))</f>
        <v>1.2321028680479825E-2</v>
      </c>
      <c r="R2889" s="63">
        <v>494.64729690000001</v>
      </c>
      <c r="S2889" s="42">
        <v>913.64377420000005</v>
      </c>
      <c r="T2889" s="42">
        <f>R2889/(INDEX(Installed_Capacity!$H$25:$S$30,MATCH(Source_Data!B2889,Installed_Capacity!$G$25:$G$30,0),MATCH(Source_Data!C2889,Installed_Capacity!$H$24:$S$24,0)))</f>
        <v>0.3618223223612026</v>
      </c>
      <c r="U2889" s="43">
        <f>S2889/(INDEX(Installed_Capacity!$H$33:$S$38,MATCH(Source_Data!B2889,Installed_Capacity!$G$33:$G$38,0),MATCH(Source_Data!C2889,Installed_Capacity!$H$32:$S$32,0)))</f>
        <v>0.26811077650386922</v>
      </c>
      <c r="V2889" s="21"/>
      <c r="W2889" s="2"/>
    </row>
    <row r="2890" spans="1:23" x14ac:dyDescent="0.25">
      <c r="A2890" s="17">
        <v>42856</v>
      </c>
      <c r="B2890" s="19">
        <v>2017</v>
      </c>
      <c r="C2890" s="19">
        <v>5</v>
      </c>
      <c r="D2890" s="19">
        <v>1</v>
      </c>
      <c r="E2890" s="19">
        <v>8</v>
      </c>
      <c r="F2890" s="69">
        <v>24866</v>
      </c>
      <c r="G2890" s="52">
        <f t="shared" si="45"/>
        <v>31304</v>
      </c>
      <c r="H2890" s="34">
        <v>514.27438370000004</v>
      </c>
      <c r="I2890" s="35">
        <v>1746.9786946700001</v>
      </c>
      <c r="J2890" s="35">
        <f>H2890/(INDEX(Installed_Capacity!$H$6:$S$11,MATCH(Source_Data!B2890,Installed_Capacity!$G$6:$G$11,0),MATCH(Source_Data!C2890,Installed_Capacity!$H$5:$S$5,0)))</f>
        <v>0.34047083291404062</v>
      </c>
      <c r="K2890" s="36">
        <f>I2890/(INDEX(Installed_Capacity!$H$15:$S$20,MATCH(Source_Data!B2890,Installed_Capacity!$G$15:$G$20,0),MATCH(Source_Data!C2890,Installed_Capacity!$H$14:$S$14,0)))</f>
        <v>0.45872927413018932</v>
      </c>
      <c r="L2890" s="39">
        <v>599.31412020000005</v>
      </c>
      <c r="M2890" s="40">
        <v>1436.9383226099999</v>
      </c>
      <c r="N2890" s="40">
        <f>L2890/(INDEX(Installed_Capacity!$V$6:$AG$11,MATCH(Source_Data!B2890,Installed_Capacity!$U$6:$U$11,0),MATCH(Source_Data!C2890,Installed_Capacity!$V$5:$AG$5,0)))</f>
        <v>0.53988858378300464</v>
      </c>
      <c r="O2890" s="41">
        <f>M2890/(INDEX(Installed_Capacity!$V$15:$AG$20,MATCH(Source_Data!B2890,Installed_Capacity!$U$15:$U$20,0),MATCH(Source_Data!C2890,Installed_Capacity!$V$14:$AG$14,0)))</f>
        <v>0.57329622478405717</v>
      </c>
      <c r="P2890" s="37">
        <v>233.368764</v>
      </c>
      <c r="Q2890" s="38">
        <f>P2890/(INDEX(Installed_Capacity!$AJ$15:$AU$20,MATCH(Source_Data!B2890,Installed_Capacity!$AI$15:$AI$20,0),MATCH(Source_Data!C2890,Installed_Capacity!$AJ$14:$AU$14,0)))</f>
        <v>0.25449156379498367</v>
      </c>
      <c r="R2890" s="63">
        <v>632.30235709999999</v>
      </c>
      <c r="S2890" s="42">
        <v>479.0300853</v>
      </c>
      <c r="T2890" s="42">
        <f>R2890/(INDEX(Installed_Capacity!$H$25:$S$30,MATCH(Source_Data!B2890,Installed_Capacity!$G$25:$G$30,0),MATCH(Source_Data!C2890,Installed_Capacity!$H$24:$S$24,0)))</f>
        <v>0.46251361063565216</v>
      </c>
      <c r="U2890" s="43">
        <f>S2890/(INDEX(Installed_Capacity!$H$33:$S$38,MATCH(Source_Data!B2890,Installed_Capacity!$G$33:$G$38,0),MATCH(Source_Data!C2890,Installed_Capacity!$H$32:$S$32,0)))</f>
        <v>0.14057243289481794</v>
      </c>
      <c r="V2890" s="21"/>
      <c r="W2890" s="2"/>
    </row>
    <row r="2891" spans="1:23" x14ac:dyDescent="0.25">
      <c r="A2891" s="17">
        <v>42856</v>
      </c>
      <c r="B2891" s="19">
        <v>2017</v>
      </c>
      <c r="C2891" s="19">
        <v>5</v>
      </c>
      <c r="D2891" s="19">
        <v>1</v>
      </c>
      <c r="E2891" s="19">
        <v>9</v>
      </c>
      <c r="F2891" s="69">
        <v>25277</v>
      </c>
      <c r="G2891" s="52">
        <f t="shared" si="45"/>
        <v>31304</v>
      </c>
      <c r="H2891" s="34">
        <v>990.83580710000001</v>
      </c>
      <c r="I2891" s="35">
        <v>2837.9347233200001</v>
      </c>
      <c r="J2891" s="35">
        <f>H2891/(INDEX(Installed_Capacity!$H$6:$S$11,MATCH(Source_Data!B2891,Installed_Capacity!$G$6:$G$11,0),MATCH(Source_Data!C2891,Installed_Capacity!$H$5:$S$5,0)))</f>
        <v>0.65597413213018374</v>
      </c>
      <c r="K2891" s="36">
        <f>I2891/(INDEX(Installed_Capacity!$H$15:$S$20,MATCH(Source_Data!B2891,Installed_Capacity!$G$15:$G$20,0),MATCH(Source_Data!C2891,Installed_Capacity!$H$14:$S$14,0)))</f>
        <v>0.74519725949111149</v>
      </c>
      <c r="L2891" s="39">
        <v>981.60631290000003</v>
      </c>
      <c r="M2891" s="40">
        <v>2157.55158304</v>
      </c>
      <c r="N2891" s="40">
        <f>L2891/(INDEX(Installed_Capacity!$V$6:$AG$11,MATCH(Source_Data!B2891,Installed_Capacity!$U$6:$U$11,0),MATCH(Source_Data!C2891,Installed_Capacity!$V$5:$AG$5,0)))</f>
        <v>0.88427424657904452</v>
      </c>
      <c r="O2891" s="41">
        <f>M2891/(INDEX(Installed_Capacity!$V$15:$AG$20,MATCH(Source_Data!B2891,Installed_Capacity!$U$15:$U$20,0),MATCH(Source_Data!C2891,Installed_Capacity!$V$14:$AG$14,0)))</f>
        <v>0.86079976980989048</v>
      </c>
      <c r="P2891" s="37">
        <v>693.2046977</v>
      </c>
      <c r="Q2891" s="38">
        <f>P2891/(INDEX(Installed_Capacity!$AJ$15:$AU$20,MATCH(Source_Data!B2891,Installed_Capacity!$AI$15:$AI$20,0),MATCH(Source_Data!C2891,Installed_Capacity!$AJ$14:$AU$14,0)))</f>
        <v>0.75594841624863685</v>
      </c>
      <c r="R2891" s="63">
        <v>553.96191739999995</v>
      </c>
      <c r="S2891" s="42">
        <v>110.944915404</v>
      </c>
      <c r="T2891" s="42">
        <f>R2891/(INDEX(Installed_Capacity!$H$25:$S$30,MATCH(Source_Data!B2891,Installed_Capacity!$G$25:$G$30,0),MATCH(Source_Data!C2891,Installed_Capacity!$H$24:$S$24,0)))</f>
        <v>0.40520950727818006</v>
      </c>
      <c r="U2891" s="43">
        <f>S2891/(INDEX(Installed_Capacity!$H$33:$S$38,MATCH(Source_Data!B2891,Installed_Capacity!$G$33:$G$38,0),MATCH(Source_Data!C2891,Installed_Capacity!$H$32:$S$32,0)))</f>
        <v>3.2557029619304463E-2</v>
      </c>
      <c r="V2891" s="21"/>
      <c r="W2891" s="2"/>
    </row>
    <row r="2892" spans="1:23" x14ac:dyDescent="0.25">
      <c r="A2892" s="17">
        <v>42856</v>
      </c>
      <c r="B2892" s="19">
        <v>2017</v>
      </c>
      <c r="C2892" s="19">
        <v>5</v>
      </c>
      <c r="D2892" s="19">
        <v>1</v>
      </c>
      <c r="E2892" s="19">
        <v>10</v>
      </c>
      <c r="F2892" s="69">
        <v>25864</v>
      </c>
      <c r="G2892" s="52">
        <f t="shared" si="45"/>
        <v>31304</v>
      </c>
      <c r="H2892" s="34">
        <v>1240.3366415999999</v>
      </c>
      <c r="I2892" s="35">
        <v>3379.7130779300001</v>
      </c>
      <c r="J2892" s="35">
        <f>H2892/(INDEX(Installed_Capacity!$H$6:$S$11,MATCH(Source_Data!B2892,Installed_Capacity!$G$6:$G$11,0),MATCH(Source_Data!C2892,Installed_Capacity!$H$5:$S$5,0)))</f>
        <v>0.82115396536200402</v>
      </c>
      <c r="K2892" s="36">
        <f>I2892/(INDEX(Installed_Capacity!$H$15:$S$20,MATCH(Source_Data!B2892,Installed_Capacity!$G$15:$G$20,0),MATCH(Source_Data!C2892,Installed_Capacity!$H$14:$S$14,0)))</f>
        <v>0.88745977941076071</v>
      </c>
      <c r="L2892" s="39">
        <v>1043.5592604999999</v>
      </c>
      <c r="M2892" s="40">
        <v>2320.6948014099999</v>
      </c>
      <c r="N2892" s="40">
        <f>L2892/(INDEX(Installed_Capacity!$V$6:$AG$11,MATCH(Source_Data!B2892,Installed_Capacity!$U$6:$U$11,0),MATCH(Source_Data!C2892,Installed_Capacity!$V$5:$AG$5,0)))</f>
        <v>0.9400841933391586</v>
      </c>
      <c r="O2892" s="41">
        <f>M2892/(INDEX(Installed_Capacity!$V$15:$AG$20,MATCH(Source_Data!B2892,Installed_Capacity!$U$15:$U$20,0),MATCH(Source_Data!C2892,Installed_Capacity!$V$14:$AG$14,0)))</f>
        <v>0.92588912661732725</v>
      </c>
      <c r="P2892" s="37">
        <v>832.22703190000004</v>
      </c>
      <c r="Q2892" s="38">
        <f>P2892/(INDEX(Installed_Capacity!$AJ$15:$AU$20,MATCH(Source_Data!B2892,Installed_Capacity!$AI$15:$AI$20,0),MATCH(Source_Data!C2892,Installed_Capacity!$AJ$14:$AU$14,0)))</f>
        <v>0.90755401515812439</v>
      </c>
      <c r="R2892" s="63">
        <v>614.0966267</v>
      </c>
      <c r="S2892" s="42">
        <v>105.10232379999999</v>
      </c>
      <c r="T2892" s="42">
        <f>R2892/(INDEX(Installed_Capacity!$H$25:$S$30,MATCH(Source_Data!B2892,Installed_Capacity!$G$25:$G$30,0),MATCH(Source_Data!C2892,Installed_Capacity!$H$24:$S$24,0)))</f>
        <v>0.44919656696657162</v>
      </c>
      <c r="U2892" s="43">
        <f>S2892/(INDEX(Installed_Capacity!$H$33:$S$38,MATCH(Source_Data!B2892,Installed_Capacity!$G$33:$G$38,0),MATCH(Source_Data!C2892,Installed_Capacity!$H$32:$S$32,0)))</f>
        <v>3.0842508253343157E-2</v>
      </c>
      <c r="V2892" s="21"/>
      <c r="W2892" s="2"/>
    </row>
    <row r="2893" spans="1:23" x14ac:dyDescent="0.25">
      <c r="A2893" s="17">
        <v>42856</v>
      </c>
      <c r="B2893" s="19">
        <v>2017</v>
      </c>
      <c r="C2893" s="19">
        <v>5</v>
      </c>
      <c r="D2893" s="19">
        <v>1</v>
      </c>
      <c r="E2893" s="19">
        <v>11</v>
      </c>
      <c r="F2893" s="69">
        <v>26368</v>
      </c>
      <c r="G2893" s="52">
        <f t="shared" si="45"/>
        <v>31304</v>
      </c>
      <c r="H2893" s="34">
        <v>1382.1907133</v>
      </c>
      <c r="I2893" s="35">
        <v>3724.3602556800001</v>
      </c>
      <c r="J2893" s="35">
        <f>H2893/(INDEX(Installed_Capacity!$H$6:$S$11,MATCH(Source_Data!B2893,Installed_Capacity!$G$6:$G$11,0),MATCH(Source_Data!C2893,Installed_Capacity!$H$5:$S$5,0)))</f>
        <v>0.91506720598750058</v>
      </c>
      <c r="K2893" s="36">
        <f>I2893/(INDEX(Installed_Capacity!$H$15:$S$20,MATCH(Source_Data!B2893,Installed_Capacity!$G$15:$G$20,0),MATCH(Source_Data!C2893,Installed_Capacity!$H$14:$S$14,0)))</f>
        <v>0.9779587363600557</v>
      </c>
      <c r="L2893" s="39">
        <v>1052.2466486000001</v>
      </c>
      <c r="M2893" s="40">
        <v>2394.8790617099999</v>
      </c>
      <c r="N2893" s="40">
        <f>L2893/(INDEX(Installed_Capacity!$V$6:$AG$11,MATCH(Source_Data!B2893,Installed_Capacity!$U$6:$U$11,0),MATCH(Source_Data!C2893,Installed_Capacity!$V$5:$AG$5,0)))</f>
        <v>0.94791017557451329</v>
      </c>
      <c r="O2893" s="41">
        <f>M2893/(INDEX(Installed_Capacity!$V$15:$AG$20,MATCH(Source_Data!B2893,Installed_Capacity!$U$15:$U$20,0),MATCH(Source_Data!C2893,Installed_Capacity!$V$14:$AG$14,0)))</f>
        <v>0.95548646959245154</v>
      </c>
      <c r="P2893" s="37">
        <v>863.44554310000001</v>
      </c>
      <c r="Q2893" s="38">
        <f>P2893/(INDEX(Installed_Capacity!$AJ$15:$AU$20,MATCH(Source_Data!B2893,Installed_Capacity!$AI$15:$AI$20,0),MATCH(Source_Data!C2893,Installed_Capacity!$AJ$14:$AU$14,0)))</f>
        <v>0.941598193129771</v>
      </c>
      <c r="R2893" s="63">
        <v>482.27347099999997</v>
      </c>
      <c r="S2893" s="42">
        <v>210.138284492</v>
      </c>
      <c r="T2893" s="42">
        <f>R2893/(INDEX(Installed_Capacity!$H$25:$S$30,MATCH(Source_Data!B2893,Installed_Capacity!$G$25:$G$30,0),MATCH(Source_Data!C2893,Installed_Capacity!$H$24:$S$24,0)))</f>
        <v>0.35277117328651891</v>
      </c>
      <c r="U2893" s="43">
        <f>S2893/(INDEX(Installed_Capacity!$H$33:$S$38,MATCH(Source_Data!B2893,Installed_Capacity!$G$33:$G$38,0),MATCH(Source_Data!C2893,Installed_Capacity!$H$32:$S$32,0)))</f>
        <v>6.1665542106575974E-2</v>
      </c>
      <c r="V2893" s="21"/>
      <c r="W2893" s="2"/>
    </row>
    <row r="2894" spans="1:23" x14ac:dyDescent="0.25">
      <c r="A2894" s="17">
        <v>42856</v>
      </c>
      <c r="B2894" s="19">
        <v>2017</v>
      </c>
      <c r="C2894" s="19">
        <v>5</v>
      </c>
      <c r="D2894" s="19">
        <v>1</v>
      </c>
      <c r="E2894" s="19">
        <v>12</v>
      </c>
      <c r="F2894" s="69">
        <v>26829</v>
      </c>
      <c r="G2894" s="52">
        <f t="shared" si="45"/>
        <v>31304</v>
      </c>
      <c r="H2894" s="34">
        <v>1427.2185978</v>
      </c>
      <c r="I2894" s="35">
        <v>3848.42629657</v>
      </c>
      <c r="J2894" s="35">
        <f>H2894/(INDEX(Installed_Capacity!$H$6:$S$11,MATCH(Source_Data!B2894,Installed_Capacity!$G$6:$G$11,0),MATCH(Source_Data!C2894,Installed_Capacity!$H$5:$S$5,0)))</f>
        <v>0.94487752092050203</v>
      </c>
      <c r="K2894" s="36">
        <f>I2894/(INDEX(Installed_Capacity!$H$15:$S$20,MATCH(Source_Data!B2894,Installed_Capacity!$G$15:$G$20,0),MATCH(Source_Data!C2894,Installed_Capacity!$H$14:$S$14,0)))</f>
        <v>1.010536537712365</v>
      </c>
      <c r="L2894" s="39">
        <v>1047.5092454000001</v>
      </c>
      <c r="M2894" s="40">
        <v>2434.1673934599999</v>
      </c>
      <c r="N2894" s="40">
        <f>L2894/(INDEX(Installed_Capacity!$V$6:$AG$11,MATCH(Source_Data!B2894,Installed_Capacity!$U$6:$U$11,0),MATCH(Source_Data!C2894,Installed_Capacity!$V$5:$AG$5,0)))</f>
        <v>0.94364251389552001</v>
      </c>
      <c r="O2894" s="41">
        <f>M2894/(INDEX(Installed_Capacity!$V$15:$AG$20,MATCH(Source_Data!B2894,Installed_Capacity!$U$15:$U$20,0),MATCH(Source_Data!C2894,Installed_Capacity!$V$14:$AG$14,0)))</f>
        <v>0.97116136107243312</v>
      </c>
      <c r="P2894" s="37">
        <v>881.64965659999996</v>
      </c>
      <c r="Q2894" s="38">
        <f>P2894/(INDEX(Installed_Capacity!$AJ$15:$AU$20,MATCH(Source_Data!B2894,Installed_Capacity!$AI$15:$AI$20,0),MATCH(Source_Data!C2894,Installed_Capacity!$AJ$14:$AU$14,0)))</f>
        <v>0.96145000719738272</v>
      </c>
      <c r="R2894" s="63">
        <v>408.41941150000002</v>
      </c>
      <c r="S2894" s="42">
        <v>90.619293600000006</v>
      </c>
      <c r="T2894" s="42">
        <f>R2894/(INDEX(Installed_Capacity!$H$25:$S$30,MATCH(Source_Data!B2894,Installed_Capacity!$G$25:$G$30,0),MATCH(Source_Data!C2894,Installed_Capacity!$H$24:$S$24,0)))</f>
        <v>0.29874874661692635</v>
      </c>
      <c r="U2894" s="43">
        <f>S2894/(INDEX(Installed_Capacity!$H$33:$S$38,MATCH(Source_Data!B2894,Installed_Capacity!$G$33:$G$38,0),MATCH(Source_Data!C2894,Installed_Capacity!$H$32:$S$32,0)))</f>
        <v>2.6592431163449948E-2</v>
      </c>
      <c r="V2894" s="21"/>
      <c r="W2894" s="2"/>
    </row>
    <row r="2895" spans="1:23" x14ac:dyDescent="0.25">
      <c r="A2895" s="17">
        <v>42856</v>
      </c>
      <c r="B2895" s="19">
        <v>2017</v>
      </c>
      <c r="C2895" s="19">
        <v>5</v>
      </c>
      <c r="D2895" s="19">
        <v>1</v>
      </c>
      <c r="E2895" s="19">
        <v>13</v>
      </c>
      <c r="F2895" s="69">
        <v>27658</v>
      </c>
      <c r="G2895" s="52">
        <f t="shared" si="45"/>
        <v>31304</v>
      </c>
      <c r="H2895" s="34">
        <v>1428.6908570000001</v>
      </c>
      <c r="I2895" s="35">
        <v>3854.8225974699999</v>
      </c>
      <c r="J2895" s="35">
        <f>H2895/(INDEX(Installed_Capacity!$H$6:$S$11,MATCH(Source_Data!B2895,Installed_Capacity!$G$6:$G$11,0),MATCH(Source_Data!C2895,Installed_Capacity!$H$5:$S$5,0)))</f>
        <v>0.9458522171759971</v>
      </c>
      <c r="K2895" s="36">
        <f>I2895/(INDEX(Installed_Capacity!$H$15:$S$20,MATCH(Source_Data!B2895,Installed_Capacity!$G$15:$G$20,0),MATCH(Source_Data!C2895,Installed_Capacity!$H$14:$S$14,0)))</f>
        <v>1.012216106260011</v>
      </c>
      <c r="L2895" s="39">
        <v>1045.1169608</v>
      </c>
      <c r="M2895" s="40">
        <v>2440.68676005</v>
      </c>
      <c r="N2895" s="40">
        <f>L2895/(INDEX(Installed_Capacity!$V$6:$AG$11,MATCH(Source_Data!B2895,Installed_Capacity!$U$6:$U$11,0),MATCH(Source_Data!C2895,Installed_Capacity!$V$5:$AG$5,0)))</f>
        <v>0.94148743844982741</v>
      </c>
      <c r="O2895" s="41">
        <f>M2895/(INDEX(Installed_Capacity!$V$15:$AG$20,MATCH(Source_Data!B2895,Installed_Capacity!$U$15:$U$20,0),MATCH(Source_Data!C2895,Installed_Capacity!$V$14:$AG$14,0)))</f>
        <v>0.97376239703564804</v>
      </c>
      <c r="P2895" s="37">
        <v>884.86614299999997</v>
      </c>
      <c r="Q2895" s="38">
        <f>P2895/(INDEX(Installed_Capacity!$AJ$15:$AU$20,MATCH(Source_Data!B2895,Installed_Capacity!$AI$15:$AI$20,0),MATCH(Source_Data!C2895,Installed_Capacity!$AJ$14:$AU$14,0)))</f>
        <v>0.96495762595419843</v>
      </c>
      <c r="R2895" s="63">
        <v>564.38296560399999</v>
      </c>
      <c r="S2895" s="42">
        <v>35.168930604000003</v>
      </c>
      <c r="T2895" s="42">
        <f>R2895/(INDEX(Installed_Capacity!$H$25:$S$30,MATCH(Source_Data!B2895,Installed_Capacity!$G$25:$G$30,0),MATCH(Source_Data!C2895,Installed_Capacity!$H$24:$S$24,0)))</f>
        <v>0.41283224753419651</v>
      </c>
      <c r="U2895" s="43">
        <f>S2895/(INDEX(Installed_Capacity!$H$33:$S$38,MATCH(Source_Data!B2895,Installed_Capacity!$G$33:$G$38,0),MATCH(Source_Data!C2895,Installed_Capacity!$H$32:$S$32,0)))</f>
        <v>1.0320400093904707E-2</v>
      </c>
      <c r="V2895" s="21"/>
      <c r="W2895" s="2"/>
    </row>
    <row r="2896" spans="1:23" x14ac:dyDescent="0.25">
      <c r="A2896" s="17">
        <v>42856</v>
      </c>
      <c r="B2896" s="19">
        <v>2017</v>
      </c>
      <c r="C2896" s="19">
        <v>5</v>
      </c>
      <c r="D2896" s="19">
        <v>1</v>
      </c>
      <c r="E2896" s="19">
        <v>14</v>
      </c>
      <c r="F2896" s="69">
        <v>28407</v>
      </c>
      <c r="G2896" s="52">
        <f t="shared" si="45"/>
        <v>31304</v>
      </c>
      <c r="H2896" s="34">
        <v>1429.9248087999999</v>
      </c>
      <c r="I2896" s="35">
        <v>3851.1564013299999</v>
      </c>
      <c r="J2896" s="35">
        <f>H2896/(INDEX(Installed_Capacity!$H$6:$S$11,MATCH(Source_Data!B2896,Installed_Capacity!$G$6:$G$11,0),MATCH(Source_Data!C2896,Installed_Capacity!$H$5:$S$5,0)))</f>
        <v>0.94666914411312952</v>
      </c>
      <c r="K2896" s="36">
        <f>I2896/(INDEX(Installed_Capacity!$H$15:$S$20,MATCH(Source_Data!B2896,Installed_Capacity!$G$15:$G$20,0),MATCH(Source_Data!C2896,Installed_Capacity!$H$14:$S$14,0)))</f>
        <v>1.011253420510464</v>
      </c>
      <c r="L2896" s="39">
        <v>1050.7157838999999</v>
      </c>
      <c r="M2896" s="40">
        <v>2432.2535773</v>
      </c>
      <c r="N2896" s="40">
        <f>L2896/(INDEX(Installed_Capacity!$V$6:$AG$11,MATCH(Source_Data!B2896,Installed_Capacity!$U$6:$U$11,0),MATCH(Source_Data!C2896,Installed_Capacity!$V$5:$AG$5,0)))</f>
        <v>0.94653110515553052</v>
      </c>
      <c r="O2896" s="41">
        <f>M2896/(INDEX(Installed_Capacity!$V$15:$AG$20,MATCH(Source_Data!B2896,Installed_Capacity!$U$15:$U$20,0),MATCH(Source_Data!C2896,Installed_Capacity!$V$14:$AG$14,0)))</f>
        <v>0.97039780458417291</v>
      </c>
      <c r="P2896" s="37">
        <v>883.88609570000006</v>
      </c>
      <c r="Q2896" s="38">
        <f>P2896/(INDEX(Installed_Capacity!$AJ$15:$AU$20,MATCH(Source_Data!B2896,Installed_Capacity!$AI$15:$AI$20,0),MATCH(Source_Data!C2896,Installed_Capacity!$AJ$14:$AU$14,0)))</f>
        <v>0.96388887208287899</v>
      </c>
      <c r="R2896" s="63">
        <v>436.53111050000001</v>
      </c>
      <c r="S2896" s="42">
        <v>97.254918799999999</v>
      </c>
      <c r="T2896" s="42">
        <f>R2896/(INDEX(Installed_Capacity!$H$25:$S$30,MATCH(Source_Data!B2896,Installed_Capacity!$G$25:$G$30,0),MATCH(Source_Data!C2896,Installed_Capacity!$H$24:$S$24,0)))</f>
        <v>0.31931176248994225</v>
      </c>
      <c r="U2896" s="43">
        <f>S2896/(INDEX(Installed_Capacity!$H$33:$S$38,MATCH(Source_Data!B2896,Installed_Capacity!$G$33:$G$38,0),MATCH(Source_Data!C2896,Installed_Capacity!$H$32:$S$32,0)))</f>
        <v>2.8539669983654717E-2</v>
      </c>
      <c r="V2896" s="21"/>
      <c r="W2896" s="2"/>
    </row>
    <row r="2897" spans="1:23" x14ac:dyDescent="0.25">
      <c r="A2897" s="17">
        <v>42856</v>
      </c>
      <c r="B2897" s="19">
        <v>2017</v>
      </c>
      <c r="C2897" s="19">
        <v>5</v>
      </c>
      <c r="D2897" s="19">
        <v>1</v>
      </c>
      <c r="E2897" s="19">
        <v>15</v>
      </c>
      <c r="F2897" s="69">
        <v>29339</v>
      </c>
      <c r="G2897" s="52">
        <f t="shared" si="45"/>
        <v>31304</v>
      </c>
      <c r="H2897" s="34">
        <v>1411.3996913000001</v>
      </c>
      <c r="I2897" s="35">
        <v>3800.4180123299998</v>
      </c>
      <c r="J2897" s="35">
        <f>H2897/(INDEX(Installed_Capacity!$H$6:$S$11,MATCH(Source_Data!B2897,Installed_Capacity!$G$6:$G$11,0),MATCH(Source_Data!C2897,Installed_Capacity!$H$5:$S$5,0)))</f>
        <v>0.93440475299242631</v>
      </c>
      <c r="K2897" s="36">
        <f>I2897/(INDEX(Installed_Capacity!$H$15:$S$20,MATCH(Source_Data!B2897,Installed_Capacity!$G$15:$G$20,0),MATCH(Source_Data!C2897,Installed_Capacity!$H$14:$S$14,0)))</f>
        <v>0.99793031334978854</v>
      </c>
      <c r="L2897" s="39">
        <v>1036.0461124999999</v>
      </c>
      <c r="M2897" s="40">
        <v>2393.90874661</v>
      </c>
      <c r="N2897" s="40">
        <f>L2897/(INDEX(Installed_Capacity!$V$6:$AG$11,MATCH(Source_Data!B2897,Installed_Capacity!$U$6:$U$11,0),MATCH(Source_Data!C2897,Installed_Capacity!$V$5:$AG$5,0)))</f>
        <v>0.93331601835920242</v>
      </c>
      <c r="O2897" s="41">
        <f>M2897/(INDEX(Installed_Capacity!$V$15:$AG$20,MATCH(Source_Data!B2897,Installed_Capacity!$U$15:$U$20,0),MATCH(Source_Data!C2897,Installed_Capacity!$V$14:$AG$14,0)))</f>
        <v>0.95509934234076088</v>
      </c>
      <c r="P2897" s="37">
        <v>874.06727369999999</v>
      </c>
      <c r="Q2897" s="38">
        <f>P2897/(INDEX(Installed_Capacity!$AJ$15:$AU$20,MATCH(Source_Data!B2897,Installed_Capacity!$AI$15:$AI$20,0),MATCH(Source_Data!C2897,Installed_Capacity!$AJ$14:$AU$14,0)))</f>
        <v>0.9531813235550709</v>
      </c>
      <c r="R2897" s="63">
        <v>396.40006870000002</v>
      </c>
      <c r="S2897" s="42">
        <v>500.16041960000001</v>
      </c>
      <c r="T2897" s="42">
        <f>R2897/(INDEX(Installed_Capacity!$H$25:$S$30,MATCH(Source_Data!B2897,Installed_Capacity!$G$25:$G$30,0),MATCH(Source_Data!C2897,Installed_Capacity!$H$24:$S$24,0)))</f>
        <v>0.28995689320459372</v>
      </c>
      <c r="U2897" s="43">
        <f>S2897/(INDEX(Installed_Capacity!$H$33:$S$38,MATCH(Source_Data!B2897,Installed_Capacity!$G$33:$G$38,0),MATCH(Source_Data!C2897,Installed_Capacity!$H$32:$S$32,0)))</f>
        <v>0.14677317600382664</v>
      </c>
      <c r="V2897" s="21"/>
      <c r="W2897" s="2"/>
    </row>
    <row r="2898" spans="1:23" x14ac:dyDescent="0.25">
      <c r="A2898" s="17">
        <v>42856</v>
      </c>
      <c r="B2898" s="19">
        <v>2017</v>
      </c>
      <c r="C2898" s="19">
        <v>5</v>
      </c>
      <c r="D2898" s="19">
        <v>1</v>
      </c>
      <c r="E2898" s="19">
        <v>16</v>
      </c>
      <c r="F2898" s="69">
        <v>30185</v>
      </c>
      <c r="G2898" s="52">
        <f t="shared" si="45"/>
        <v>31304</v>
      </c>
      <c r="H2898" s="34">
        <v>1355.0629875</v>
      </c>
      <c r="I2898" s="35">
        <v>3565.9122916400001</v>
      </c>
      <c r="J2898" s="35">
        <f>H2898/(INDEX(Installed_Capacity!$H$6:$S$11,MATCH(Source_Data!B2898,Installed_Capacity!$G$6:$G$11,0),MATCH(Source_Data!C2898,Installed_Capacity!$H$5:$S$5,0)))</f>
        <v>0.89710753369789731</v>
      </c>
      <c r="K2898" s="36">
        <f>I2898/(INDEX(Installed_Capacity!$H$15:$S$20,MATCH(Source_Data!B2898,Installed_Capacity!$G$15:$G$20,0),MATCH(Source_Data!C2898,Installed_Capacity!$H$14:$S$14,0)))</f>
        <v>0.93635277988603838</v>
      </c>
      <c r="L2898" s="39">
        <v>1023.6065492</v>
      </c>
      <c r="M2898" s="40">
        <v>2333.31857403</v>
      </c>
      <c r="N2898" s="40">
        <f>L2898/(INDEX(Installed_Capacity!$V$6:$AG$11,MATCH(Source_Data!B2898,Installed_Capacity!$U$6:$U$11,0),MATCH(Source_Data!C2898,Installed_Capacity!$V$5:$AG$5,0)))</f>
        <v>0.92210991126685693</v>
      </c>
      <c r="O2898" s="41">
        <f>M2898/(INDEX(Installed_Capacity!$V$15:$AG$20,MATCH(Source_Data!B2898,Installed_Capacity!$U$15:$U$20,0),MATCH(Source_Data!C2898,Installed_Capacity!$V$14:$AG$14,0)))</f>
        <v>0.93092564145704093</v>
      </c>
      <c r="P2898" s="37">
        <v>854.02365669999995</v>
      </c>
      <c r="Q2898" s="38">
        <f>P2898/(INDEX(Installed_Capacity!$AJ$15:$AU$20,MATCH(Source_Data!B2898,Installed_Capacity!$AI$15:$AI$20,0),MATCH(Source_Data!C2898,Installed_Capacity!$AJ$14:$AU$14,0)))</f>
        <v>0.93132350785169027</v>
      </c>
      <c r="R2898" s="63">
        <v>384.3889145</v>
      </c>
      <c r="S2898" s="42">
        <v>1041.114145</v>
      </c>
      <c r="T2898" s="42">
        <f>R2898/(INDEX(Installed_Capacity!$H$25:$S$30,MATCH(Source_Data!B2898,Installed_Capacity!$G$25:$G$30,0),MATCH(Source_Data!C2898,Installed_Capacity!$H$24:$S$24,0)))</f>
        <v>0.28117102955160561</v>
      </c>
      <c r="U2898" s="43">
        <f>S2898/(INDEX(Installed_Capacity!$H$33:$S$38,MATCH(Source_Data!B2898,Installed_Capacity!$G$33:$G$38,0),MATCH(Source_Data!C2898,Installed_Capacity!$H$32:$S$32,0)))</f>
        <v>0.30551723738228903</v>
      </c>
      <c r="V2898" s="21"/>
      <c r="W2898" s="2"/>
    </row>
    <row r="2899" spans="1:23" x14ac:dyDescent="0.25">
      <c r="A2899" s="17">
        <v>42856</v>
      </c>
      <c r="B2899" s="19">
        <v>2017</v>
      </c>
      <c r="C2899" s="19">
        <v>5</v>
      </c>
      <c r="D2899" s="19">
        <v>1</v>
      </c>
      <c r="E2899" s="19">
        <v>17</v>
      </c>
      <c r="F2899" s="69">
        <v>30839</v>
      </c>
      <c r="G2899" s="52">
        <f t="shared" si="45"/>
        <v>31304</v>
      </c>
      <c r="H2899" s="34">
        <v>1210.7202697</v>
      </c>
      <c r="I2899" s="35">
        <v>3110.1551318400002</v>
      </c>
      <c r="J2899" s="35">
        <f>H2899/(INDEX(Installed_Capacity!$H$6:$S$11,MATCH(Source_Data!B2899,Installed_Capacity!$G$6:$G$11,0),MATCH(Source_Data!C2899,Installed_Capacity!$H$5:$S$5,0)))</f>
        <v>0.80154670680843176</v>
      </c>
      <c r="K2899" s="36">
        <f>I2899/(INDEX(Installed_Capacity!$H$15:$S$20,MATCH(Source_Data!B2899,Installed_Capacity!$G$15:$G$20,0),MATCH(Source_Data!C2899,Installed_Capacity!$H$14:$S$14,0)))</f>
        <v>0.81667807994118113</v>
      </c>
      <c r="L2899" s="39">
        <v>1006.9715154</v>
      </c>
      <c r="M2899" s="40">
        <v>2237.4156440699999</v>
      </c>
      <c r="N2899" s="40">
        <f>L2899/(INDEX(Installed_Capacity!$V$6:$AG$11,MATCH(Source_Data!B2899,Installed_Capacity!$U$6:$U$11,0),MATCH(Source_Data!C2899,Installed_Capacity!$V$5:$AG$5,0)))</f>
        <v>0.9071243393659858</v>
      </c>
      <c r="O2899" s="41">
        <f>M2899/(INDEX(Installed_Capacity!$V$15:$AG$20,MATCH(Source_Data!B2899,Installed_Capacity!$U$15:$U$20,0),MATCH(Source_Data!C2899,Installed_Capacity!$V$14:$AG$14,0)))</f>
        <v>0.89266318660655508</v>
      </c>
      <c r="P2899" s="37">
        <v>821.75339450000001</v>
      </c>
      <c r="Q2899" s="38">
        <f>P2899/(INDEX(Installed_Capacity!$AJ$15:$AU$20,MATCH(Source_Data!B2899,Installed_Capacity!$AI$15:$AI$20,0),MATCH(Source_Data!C2899,Installed_Capacity!$AJ$14:$AU$14,0)))</f>
        <v>0.89613238222464564</v>
      </c>
      <c r="R2899" s="63">
        <v>338.96531049999999</v>
      </c>
      <c r="S2899" s="42">
        <v>1444.1033448999999</v>
      </c>
      <c r="T2899" s="42">
        <f>R2899/(INDEX(Installed_Capacity!$H$25:$S$30,MATCH(Source_Data!B2899,Installed_Capacity!$G$25:$G$30,0),MATCH(Source_Data!C2899,Installed_Capacity!$H$24:$S$24,0)))</f>
        <v>0.24794478128885963</v>
      </c>
      <c r="U2899" s="43">
        <f>S2899/(INDEX(Installed_Capacity!$H$33:$S$38,MATCH(Source_Data!B2899,Installed_Capacity!$G$33:$G$38,0),MATCH(Source_Data!C2899,Installed_Capacity!$H$32:$S$32,0)))</f>
        <v>0.42377530508758082</v>
      </c>
      <c r="V2899" s="21"/>
      <c r="W2899" s="2"/>
    </row>
    <row r="2900" spans="1:23" x14ac:dyDescent="0.25">
      <c r="A2900" s="17">
        <v>42856</v>
      </c>
      <c r="B2900" s="19">
        <v>2017</v>
      </c>
      <c r="C2900" s="19">
        <v>5</v>
      </c>
      <c r="D2900" s="19">
        <v>1</v>
      </c>
      <c r="E2900" s="19">
        <v>18</v>
      </c>
      <c r="F2900" s="69">
        <v>30890</v>
      </c>
      <c r="G2900" s="52">
        <f t="shared" si="45"/>
        <v>31304</v>
      </c>
      <c r="H2900" s="34">
        <v>940.36671690000003</v>
      </c>
      <c r="I2900" s="35">
        <v>2196.9612501800002</v>
      </c>
      <c r="J2900" s="35">
        <f>H2900/(INDEX(Installed_Capacity!$H$6:$S$11,MATCH(Source_Data!B2900,Installed_Capacity!$G$6:$G$11,0),MATCH(Source_Data!C2900,Installed_Capacity!$H$5:$S$5,0)))</f>
        <v>0.62256151481648214</v>
      </c>
      <c r="K2900" s="36">
        <f>I2900/(INDEX(Installed_Capacity!$H$15:$S$20,MATCH(Source_Data!B2900,Installed_Capacity!$G$15:$G$20,0),MATCH(Source_Data!C2900,Installed_Capacity!$H$14:$S$14,0)))</f>
        <v>0.57688765333088254</v>
      </c>
      <c r="L2900" s="39">
        <v>932.40721970000004</v>
      </c>
      <c r="M2900" s="40">
        <v>1887.5751687300001</v>
      </c>
      <c r="N2900" s="40">
        <f>L2900/(INDEX(Installed_Capacity!$V$6:$AG$11,MATCH(Source_Data!B2900,Installed_Capacity!$U$6:$U$11,0),MATCH(Source_Data!C2900,Installed_Capacity!$V$5:$AG$5,0)))</f>
        <v>0.8399535341915374</v>
      </c>
      <c r="O2900" s="41">
        <f>M2900/(INDEX(Installed_Capacity!$V$15:$AG$20,MATCH(Source_Data!B2900,Installed_Capacity!$U$15:$U$20,0),MATCH(Source_Data!C2900,Installed_Capacity!$V$14:$AG$14,0)))</f>
        <v>0.75308710276686164</v>
      </c>
      <c r="P2900" s="37">
        <v>760.08706480000001</v>
      </c>
      <c r="Q2900" s="38">
        <f>P2900/(INDEX(Installed_Capacity!$AJ$15:$AU$20,MATCH(Source_Data!B2900,Installed_Capacity!$AI$15:$AI$20,0),MATCH(Source_Data!C2900,Installed_Capacity!$AJ$14:$AU$14,0)))</f>
        <v>0.82888447633587792</v>
      </c>
      <c r="R2900" s="63">
        <v>263.51146230400002</v>
      </c>
      <c r="S2900" s="42">
        <v>1646.695189</v>
      </c>
      <c r="T2900" s="42">
        <f>R2900/(INDEX(Installed_Capacity!$H$25:$S$30,MATCH(Source_Data!B2900,Installed_Capacity!$G$25:$G$30,0),MATCH(Source_Data!C2900,Installed_Capacity!$H$24:$S$24,0)))</f>
        <v>0.19275214856557679</v>
      </c>
      <c r="U2900" s="43">
        <f>S2900/(INDEX(Installed_Capacity!$H$33:$S$38,MATCH(Source_Data!B2900,Installed_Capacity!$G$33:$G$38,0),MATCH(Source_Data!C2900,Installed_Capacity!$H$32:$S$32,0)))</f>
        <v>0.48322632765112061</v>
      </c>
      <c r="V2900" s="21"/>
      <c r="W2900" s="2"/>
    </row>
    <row r="2901" spans="1:23" x14ac:dyDescent="0.25">
      <c r="A2901" s="17">
        <v>42856</v>
      </c>
      <c r="B2901" s="19">
        <v>2017</v>
      </c>
      <c r="C2901" s="19">
        <v>5</v>
      </c>
      <c r="D2901" s="19">
        <v>1</v>
      </c>
      <c r="E2901" s="19">
        <v>19</v>
      </c>
      <c r="F2901" s="69">
        <v>30961</v>
      </c>
      <c r="G2901" s="52">
        <f t="shared" si="45"/>
        <v>31304</v>
      </c>
      <c r="H2901" s="34">
        <v>449.86540500000001</v>
      </c>
      <c r="I2901" s="35">
        <v>727.33366323999996</v>
      </c>
      <c r="J2901" s="35">
        <f>H2901/(INDEX(Installed_Capacity!$H$6:$S$11,MATCH(Source_Data!B2901,Installed_Capacity!$G$6:$G$11,0),MATCH(Source_Data!C2901,Installed_Capacity!$H$5:$S$5,0)))</f>
        <v>0.29782943501403525</v>
      </c>
      <c r="K2901" s="36">
        <f>I2901/(INDEX(Installed_Capacity!$H$15:$S$20,MATCH(Source_Data!B2901,Installed_Capacity!$G$15:$G$20,0),MATCH(Source_Data!C2901,Installed_Capacity!$H$14:$S$14,0)))</f>
        <v>0.19098644099466952</v>
      </c>
      <c r="L2901" s="39">
        <v>504.8792689</v>
      </c>
      <c r="M2901" s="40">
        <v>825.81267562699998</v>
      </c>
      <c r="N2901" s="40">
        <f>L2901/(INDEX(Installed_Capacity!$V$6:$AG$11,MATCH(Source_Data!B2901,Installed_Capacity!$U$6:$U$11,0),MATCH(Source_Data!C2901,Installed_Capacity!$V$5:$AG$5,0)))</f>
        <v>0.45481750601313425</v>
      </c>
      <c r="O2901" s="41">
        <f>M2901/(INDEX(Installed_Capacity!$V$15:$AG$20,MATCH(Source_Data!B2901,Installed_Capacity!$U$15:$U$20,0),MATCH(Source_Data!C2901,Installed_Capacity!$V$14:$AG$14,0)))</f>
        <v>0.32947502468710727</v>
      </c>
      <c r="P2901" s="37">
        <v>468.20542310000002</v>
      </c>
      <c r="Q2901" s="38">
        <f>P2901/(INDEX(Installed_Capacity!$AJ$15:$AU$20,MATCH(Source_Data!B2901,Installed_Capacity!$AI$15:$AI$20,0),MATCH(Source_Data!C2901,Installed_Capacity!$AJ$14:$AU$14,0)))</f>
        <v>0.51058388560523449</v>
      </c>
      <c r="R2901" s="63">
        <v>231.26114680000001</v>
      </c>
      <c r="S2901" s="42">
        <v>1815.4667574</v>
      </c>
      <c r="T2901" s="42">
        <f>R2901/(INDEX(Installed_Capacity!$H$25:$S$30,MATCH(Source_Data!B2901,Installed_Capacity!$G$25:$G$30,0),MATCH(Source_Data!C2901,Installed_Capacity!$H$24:$S$24,0)))</f>
        <v>0.16916183658839881</v>
      </c>
      <c r="U2901" s="43">
        <f>S2901/(INDEX(Installed_Capacity!$H$33:$S$38,MATCH(Source_Data!B2901,Installed_Capacity!$G$33:$G$38,0),MATCH(Source_Data!C2901,Installed_Capacity!$H$32:$S$32,0)))</f>
        <v>0.53275271587077544</v>
      </c>
      <c r="V2901" s="21"/>
      <c r="W2901" s="2"/>
    </row>
    <row r="2902" spans="1:23" x14ac:dyDescent="0.25">
      <c r="A2902" s="17">
        <v>42856</v>
      </c>
      <c r="B2902" s="19">
        <v>2017</v>
      </c>
      <c r="C2902" s="19">
        <v>5</v>
      </c>
      <c r="D2902" s="19">
        <v>1</v>
      </c>
      <c r="E2902" s="19">
        <v>20</v>
      </c>
      <c r="F2902" s="69">
        <v>31304</v>
      </c>
      <c r="G2902" s="52">
        <f t="shared" si="45"/>
        <v>31304</v>
      </c>
      <c r="H2902" s="34">
        <v>39.003155800000002</v>
      </c>
      <c r="I2902" s="35">
        <v>23.6607108</v>
      </c>
      <c r="J2902" s="35">
        <f>H2902/(INDEX(Installed_Capacity!$H$6:$S$11,MATCH(Source_Data!B2902,Installed_Capacity!$G$6:$G$11,0),MATCH(Source_Data!C2902,Installed_Capacity!$H$5:$S$5,0)))</f>
        <v>2.582169628197659E-2</v>
      </c>
      <c r="K2902" s="36">
        <f>I2902/(INDEX(Installed_Capacity!$H$15:$S$20,MATCH(Source_Data!B2902,Installed_Capacity!$G$15:$G$20,0),MATCH(Source_Data!C2902,Installed_Capacity!$H$14:$S$14,0)))</f>
        <v>6.2129324895622718E-3</v>
      </c>
      <c r="L2902" s="39">
        <v>49.803780000000003</v>
      </c>
      <c r="M2902" s="40">
        <v>38.151212989000001</v>
      </c>
      <c r="N2902" s="40">
        <f>L2902/(INDEX(Installed_Capacity!$V$6:$AG$11,MATCH(Source_Data!B2902,Installed_Capacity!$U$6:$U$11,0),MATCH(Source_Data!C2902,Installed_Capacity!$V$5:$AG$5,0)))</f>
        <v>4.4865440918140292E-2</v>
      </c>
      <c r="O2902" s="41">
        <f>M2902/(INDEX(Installed_Capacity!$V$15:$AG$20,MATCH(Source_Data!B2902,Installed_Capacity!$U$15:$U$20,0),MATCH(Source_Data!C2902,Installed_Capacity!$V$14:$AG$14,0)))</f>
        <v>1.5221214462287301E-2</v>
      </c>
      <c r="P2902" s="37">
        <v>102.4486661</v>
      </c>
      <c r="Q2902" s="38">
        <f>P2902/(INDEX(Installed_Capacity!$AJ$15:$AU$20,MATCH(Source_Data!B2902,Installed_Capacity!$AI$15:$AI$20,0),MATCH(Source_Data!C2902,Installed_Capacity!$AJ$14:$AU$14,0)))</f>
        <v>0.11172155517993457</v>
      </c>
      <c r="R2902" s="63">
        <v>185.2395248</v>
      </c>
      <c r="S2902" s="42">
        <v>2248.410195596</v>
      </c>
      <c r="T2902" s="42">
        <f>R2902/(INDEX(Installed_Capacity!$H$25:$S$30,MATCH(Source_Data!B2902,Installed_Capacity!$G$25:$G$30,0),MATCH(Source_Data!C2902,Installed_Capacity!$H$24:$S$24,0)))</f>
        <v>0.13549815287835565</v>
      </c>
      <c r="U2902" s="43">
        <f>S2902/(INDEX(Installed_Capacity!$H$33:$S$38,MATCH(Source_Data!B2902,Installed_Capacity!$G$33:$G$38,0),MATCH(Source_Data!C2902,Installed_Capacity!$H$32:$S$32,0)))</f>
        <v>0.65980092073445229</v>
      </c>
      <c r="V2902" s="21"/>
      <c r="W2902" s="2"/>
    </row>
    <row r="2903" spans="1:23" x14ac:dyDescent="0.25">
      <c r="A2903" s="17">
        <v>42856</v>
      </c>
      <c r="B2903" s="19">
        <v>2017</v>
      </c>
      <c r="C2903" s="19">
        <v>5</v>
      </c>
      <c r="D2903" s="19">
        <v>1</v>
      </c>
      <c r="E2903" s="19">
        <v>21</v>
      </c>
      <c r="F2903" s="69">
        <v>29706</v>
      </c>
      <c r="G2903" s="52">
        <f t="shared" si="45"/>
        <v>31304</v>
      </c>
      <c r="H2903" s="34">
        <v>2.44E-5</v>
      </c>
      <c r="I2903" s="35">
        <v>9.7018999999999994E-2</v>
      </c>
      <c r="J2903" s="35">
        <f>H2903/(INDEX(Installed_Capacity!$H$6:$S$11,MATCH(Source_Data!B2903,Installed_Capacity!$G$6:$G$11,0),MATCH(Source_Data!C2903,Installed_Capacity!$H$5:$S$5,0)))</f>
        <v>1.6153805412848895E-8</v>
      </c>
      <c r="K2903" s="36">
        <f>I2903/(INDEX(Installed_Capacity!$H$15:$S$20,MATCH(Source_Data!B2903,Installed_Capacity!$G$15:$G$20,0),MATCH(Source_Data!C2903,Installed_Capacity!$H$14:$S$14,0)))</f>
        <v>2.5475671559488482E-5</v>
      </c>
      <c r="L2903" s="39">
        <v>1.7399999999999999E-5</v>
      </c>
      <c r="M2903" s="40">
        <v>0</v>
      </c>
      <c r="N2903" s="40">
        <f>L2903/(INDEX(Installed_Capacity!$V$6:$AG$11,MATCH(Source_Data!B2903,Installed_Capacity!$U$6:$U$11,0),MATCH(Source_Data!C2903,Installed_Capacity!$V$5:$AG$5,0)))</f>
        <v>1.5674687181889429E-8</v>
      </c>
      <c r="O2903" s="41">
        <f>M2903/(INDEX(Installed_Capacity!$V$15:$AG$20,MATCH(Source_Data!B2903,Installed_Capacity!$U$15:$U$20,0),MATCH(Source_Data!C2903,Installed_Capacity!$V$14:$AG$14,0)))</f>
        <v>0</v>
      </c>
      <c r="P2903" s="37">
        <v>0</v>
      </c>
      <c r="Q2903" s="38">
        <f>P2903/(INDEX(Installed_Capacity!$AJ$15:$AU$20,MATCH(Source_Data!B2903,Installed_Capacity!$AI$15:$AI$20,0),MATCH(Source_Data!C2903,Installed_Capacity!$AJ$14:$AU$14,0)))</f>
        <v>0</v>
      </c>
      <c r="R2903" s="63">
        <v>207.2499885</v>
      </c>
      <c r="S2903" s="42">
        <v>2508.8486858000001</v>
      </c>
      <c r="T2903" s="42">
        <f>R2903/(INDEX(Installed_Capacity!$H$25:$S$30,MATCH(Source_Data!B2903,Installed_Capacity!$G$25:$G$30,0),MATCH(Source_Data!C2903,Installed_Capacity!$H$24:$S$24,0)))</f>
        <v>0.15159826530612247</v>
      </c>
      <c r="U2903" s="43">
        <f>S2903/(INDEX(Installed_Capacity!$H$33:$S$38,MATCH(Source_Data!B2903,Installed_Capacity!$G$33:$G$38,0),MATCH(Source_Data!C2903,Installed_Capacity!$H$32:$S$32,0)))</f>
        <v>0.7362271689198906</v>
      </c>
      <c r="V2903" s="21"/>
      <c r="W2903" s="2"/>
    </row>
    <row r="2904" spans="1:23" x14ac:dyDescent="0.25">
      <c r="A2904" s="17">
        <v>42856</v>
      </c>
      <c r="B2904" s="19">
        <v>2017</v>
      </c>
      <c r="C2904" s="19">
        <v>5</v>
      </c>
      <c r="D2904" s="19">
        <v>1</v>
      </c>
      <c r="E2904" s="19">
        <v>22</v>
      </c>
      <c r="F2904" s="69">
        <v>27116</v>
      </c>
      <c r="G2904" s="52">
        <f t="shared" si="45"/>
        <v>31304</v>
      </c>
      <c r="H2904" s="34">
        <v>0</v>
      </c>
      <c r="I2904" s="35">
        <v>3.6749499999999997E-2</v>
      </c>
      <c r="J2904" s="35">
        <f>H2904/(INDEX(Installed_Capacity!$H$6:$S$11,MATCH(Source_Data!B2904,Installed_Capacity!$G$6:$G$11,0),MATCH(Source_Data!C2904,Installed_Capacity!$H$5:$S$5,0)))</f>
        <v>0</v>
      </c>
      <c r="K2904" s="36">
        <f>I2904/(INDEX(Installed_Capacity!$H$15:$S$20,MATCH(Source_Data!B2904,Installed_Capacity!$G$15:$G$20,0),MATCH(Source_Data!C2904,Installed_Capacity!$H$14:$S$14,0)))</f>
        <v>9.6498437623086407E-6</v>
      </c>
      <c r="L2904" s="39">
        <v>0</v>
      </c>
      <c r="M2904" s="40">
        <v>0</v>
      </c>
      <c r="N2904" s="40">
        <f>L2904/(INDEX(Installed_Capacity!$V$6:$AG$11,MATCH(Source_Data!B2904,Installed_Capacity!$U$6:$U$11,0),MATCH(Source_Data!C2904,Installed_Capacity!$V$5:$AG$5,0)))</f>
        <v>0</v>
      </c>
      <c r="O2904" s="41">
        <f>M2904/(INDEX(Installed_Capacity!$V$15:$AG$20,MATCH(Source_Data!B2904,Installed_Capacity!$U$15:$U$20,0),MATCH(Source_Data!C2904,Installed_Capacity!$V$14:$AG$14,0)))</f>
        <v>0</v>
      </c>
      <c r="P2904" s="37">
        <v>0</v>
      </c>
      <c r="Q2904" s="38">
        <f>P2904/(INDEX(Installed_Capacity!$AJ$15:$AU$20,MATCH(Source_Data!B2904,Installed_Capacity!$AI$15:$AI$20,0),MATCH(Source_Data!C2904,Installed_Capacity!$AJ$14:$AU$14,0)))</f>
        <v>0</v>
      </c>
      <c r="R2904" s="63">
        <v>221.61635840400001</v>
      </c>
      <c r="S2904" s="42">
        <v>2555.3796315999998</v>
      </c>
      <c r="T2904" s="42">
        <f>R2904/(INDEX(Installed_Capacity!$H$25:$S$30,MATCH(Source_Data!B2904,Installed_Capacity!$G$25:$G$30,0),MATCH(Source_Data!C2904,Installed_Capacity!$H$24:$S$24,0)))</f>
        <v>0.16210691127496163</v>
      </c>
      <c r="U2904" s="43">
        <f>S2904/(INDEX(Installed_Capacity!$H$33:$S$38,MATCH(Source_Data!B2904,Installed_Capacity!$G$33:$G$38,0),MATCH(Source_Data!C2904,Installed_Capacity!$H$32:$S$32,0)))</f>
        <v>0.74988177738129125</v>
      </c>
      <c r="V2904" s="21"/>
      <c r="W2904" s="2"/>
    </row>
    <row r="2905" spans="1:23" x14ac:dyDescent="0.25">
      <c r="A2905" s="17">
        <v>42856</v>
      </c>
      <c r="B2905" s="19">
        <v>2017</v>
      </c>
      <c r="C2905" s="19">
        <v>5</v>
      </c>
      <c r="D2905" s="19">
        <v>1</v>
      </c>
      <c r="E2905" s="19">
        <v>23</v>
      </c>
      <c r="F2905" s="69">
        <v>24567</v>
      </c>
      <c r="G2905" s="52">
        <f t="shared" si="45"/>
        <v>31304</v>
      </c>
      <c r="H2905" s="34">
        <v>0</v>
      </c>
      <c r="I2905" s="35">
        <v>2.9401E-2</v>
      </c>
      <c r="J2905" s="35">
        <f>H2905/(INDEX(Installed_Capacity!$H$6:$S$11,MATCH(Source_Data!B2905,Installed_Capacity!$G$6:$G$11,0),MATCH(Source_Data!C2905,Installed_Capacity!$H$5:$S$5,0)))</f>
        <v>0</v>
      </c>
      <c r="K2905" s="36">
        <f>I2905/(INDEX(Installed_Capacity!$H$15:$S$20,MATCH(Source_Data!B2905,Installed_Capacity!$G$15:$G$20,0),MATCH(Source_Data!C2905,Installed_Capacity!$H$14:$S$14,0)))</f>
        <v>7.7202426279442274E-6</v>
      </c>
      <c r="L2905" s="39">
        <v>0</v>
      </c>
      <c r="M2905" s="40">
        <v>0</v>
      </c>
      <c r="N2905" s="40">
        <f>L2905/(INDEX(Installed_Capacity!$V$6:$AG$11,MATCH(Source_Data!B2905,Installed_Capacity!$U$6:$U$11,0),MATCH(Source_Data!C2905,Installed_Capacity!$V$5:$AG$5,0)))</f>
        <v>0</v>
      </c>
      <c r="O2905" s="41">
        <f>M2905/(INDEX(Installed_Capacity!$V$15:$AG$20,MATCH(Source_Data!B2905,Installed_Capacity!$U$15:$U$20,0),MATCH(Source_Data!C2905,Installed_Capacity!$V$14:$AG$14,0)))</f>
        <v>0</v>
      </c>
      <c r="P2905" s="37">
        <v>0</v>
      </c>
      <c r="Q2905" s="38">
        <f>P2905/(INDEX(Installed_Capacity!$AJ$15:$AU$20,MATCH(Source_Data!B2905,Installed_Capacity!$AI$15:$AI$20,0),MATCH(Source_Data!C2905,Installed_Capacity!$AJ$14:$AU$14,0)))</f>
        <v>0</v>
      </c>
      <c r="R2905" s="63">
        <v>183.70549679999999</v>
      </c>
      <c r="S2905" s="42">
        <v>2447.4478250960001</v>
      </c>
      <c r="T2905" s="42">
        <f>R2905/(INDEX(Installed_Capacity!$H$25:$S$30,MATCH(Source_Data!B2905,Installed_Capacity!$G$25:$G$30,0),MATCH(Source_Data!C2905,Installed_Capacity!$H$24:$S$24,0)))</f>
        <v>0.13437604915514592</v>
      </c>
      <c r="U2905" s="43">
        <f>S2905/(INDEX(Installed_Capacity!$H$33:$S$38,MATCH(Source_Data!B2905,Installed_Capacity!$G$33:$G$38,0),MATCH(Source_Data!C2905,Installed_Capacity!$H$32:$S$32,0)))</f>
        <v>0.71820895120065975</v>
      </c>
      <c r="V2905" s="21"/>
      <c r="W2905" s="2"/>
    </row>
    <row r="2906" spans="1:23" x14ac:dyDescent="0.25">
      <c r="A2906" s="17">
        <v>42856</v>
      </c>
      <c r="B2906" s="19">
        <v>2017</v>
      </c>
      <c r="C2906" s="19">
        <v>5</v>
      </c>
      <c r="D2906" s="19">
        <v>1</v>
      </c>
      <c r="E2906" s="19">
        <v>24</v>
      </c>
      <c r="F2906" s="69">
        <v>22910</v>
      </c>
      <c r="G2906" s="52">
        <f t="shared" si="45"/>
        <v>31304</v>
      </c>
      <c r="H2906" s="34">
        <v>0</v>
      </c>
      <c r="I2906" s="35">
        <v>1.44101E-2</v>
      </c>
      <c r="J2906" s="35">
        <f>H2906/(INDEX(Installed_Capacity!$H$6:$S$11,MATCH(Source_Data!B2906,Installed_Capacity!$G$6:$G$11,0),MATCH(Source_Data!C2906,Installed_Capacity!$H$5:$S$5,0)))</f>
        <v>0</v>
      </c>
      <c r="K2906" s="36">
        <f>I2906/(INDEX(Installed_Capacity!$H$15:$S$20,MATCH(Source_Data!B2906,Installed_Capacity!$G$15:$G$20,0),MATCH(Source_Data!C2906,Installed_Capacity!$H$14:$S$14,0)))</f>
        <v>3.7838668172150304E-6</v>
      </c>
      <c r="L2906" s="39">
        <v>0</v>
      </c>
      <c r="M2906" s="40">
        <v>0</v>
      </c>
      <c r="N2906" s="40">
        <f>L2906/(INDEX(Installed_Capacity!$V$6:$AG$11,MATCH(Source_Data!B2906,Installed_Capacity!$U$6:$U$11,0),MATCH(Source_Data!C2906,Installed_Capacity!$V$5:$AG$5,0)))</f>
        <v>0</v>
      </c>
      <c r="O2906" s="41">
        <f>M2906/(INDEX(Installed_Capacity!$V$15:$AG$20,MATCH(Source_Data!B2906,Installed_Capacity!$U$15:$U$20,0),MATCH(Source_Data!C2906,Installed_Capacity!$V$14:$AG$14,0)))</f>
        <v>0</v>
      </c>
      <c r="P2906" s="37">
        <v>0</v>
      </c>
      <c r="Q2906" s="38">
        <f>P2906/(INDEX(Installed_Capacity!$AJ$15:$AU$20,MATCH(Source_Data!B2906,Installed_Capacity!$AI$15:$AI$20,0),MATCH(Source_Data!C2906,Installed_Capacity!$AJ$14:$AU$14,0)))</f>
        <v>0</v>
      </c>
      <c r="R2906" s="63">
        <v>224.081479204</v>
      </c>
      <c r="S2906" s="42">
        <v>2328.6020696999999</v>
      </c>
      <c r="T2906" s="42">
        <f>R2906/(INDEX(Installed_Capacity!$H$25:$S$30,MATCH(Source_Data!B2906,Installed_Capacity!$G$25:$G$30,0),MATCH(Source_Data!C2906,Installed_Capacity!$H$24:$S$24,0)))</f>
        <v>0.16391008646331653</v>
      </c>
      <c r="U2906" s="43">
        <f>S2906/(INDEX(Installed_Capacity!$H$33:$S$38,MATCH(Source_Data!B2906,Installed_Capacity!$G$33:$G$38,0),MATCH(Source_Data!C2906,Installed_Capacity!$H$32:$S$32,0)))</f>
        <v>0.68333340269565201</v>
      </c>
      <c r="V2906" s="21"/>
      <c r="W2906" s="2"/>
    </row>
    <row r="2907" spans="1:23" x14ac:dyDescent="0.25">
      <c r="A2907" s="17">
        <v>42857</v>
      </c>
      <c r="B2907" s="19">
        <v>2017</v>
      </c>
      <c r="C2907" s="19">
        <v>5</v>
      </c>
      <c r="D2907" s="19">
        <v>2</v>
      </c>
      <c r="E2907" s="19">
        <v>1</v>
      </c>
      <c r="F2907" s="69">
        <v>21849</v>
      </c>
      <c r="G2907" s="52">
        <f t="shared" si="45"/>
        <v>33305</v>
      </c>
      <c r="H2907" s="34">
        <v>0</v>
      </c>
      <c r="I2907" s="35">
        <v>4.1841999999999999E-3</v>
      </c>
      <c r="J2907" s="35">
        <f>H2907/(INDEX(Installed_Capacity!$H$6:$S$11,MATCH(Source_Data!B2907,Installed_Capacity!$G$6:$G$11,0),MATCH(Source_Data!C2907,Installed_Capacity!$H$5:$S$5,0)))</f>
        <v>0</v>
      </c>
      <c r="K2907" s="36">
        <f>I2907/(INDEX(Installed_Capacity!$H$15:$S$20,MATCH(Source_Data!B2907,Installed_Capacity!$G$15:$G$20,0),MATCH(Source_Data!C2907,Installed_Capacity!$H$14:$S$14,0)))</f>
        <v>1.0987054591287449E-6</v>
      </c>
      <c r="L2907" s="39">
        <v>0</v>
      </c>
      <c r="M2907" s="40">
        <v>0</v>
      </c>
      <c r="N2907" s="40">
        <f>L2907/(INDEX(Installed_Capacity!$V$6:$AG$11,MATCH(Source_Data!B2907,Installed_Capacity!$U$6:$U$11,0),MATCH(Source_Data!C2907,Installed_Capacity!$V$5:$AG$5,0)))</f>
        <v>0</v>
      </c>
      <c r="O2907" s="41">
        <f>M2907/(INDEX(Installed_Capacity!$V$15:$AG$20,MATCH(Source_Data!B2907,Installed_Capacity!$U$15:$U$20,0),MATCH(Source_Data!C2907,Installed_Capacity!$V$14:$AG$14,0)))</f>
        <v>0</v>
      </c>
      <c r="P2907" s="37">
        <v>0</v>
      </c>
      <c r="Q2907" s="38">
        <f>P2907/(INDEX(Installed_Capacity!$AJ$15:$AU$20,MATCH(Source_Data!B2907,Installed_Capacity!$AI$15:$AI$20,0),MATCH(Source_Data!C2907,Installed_Capacity!$AJ$14:$AU$14,0)))</f>
        <v>0</v>
      </c>
      <c r="R2907" s="63">
        <v>205.088735996</v>
      </c>
      <c r="S2907" s="42">
        <v>2100.2715240000002</v>
      </c>
      <c r="T2907" s="42">
        <f>R2907/(INDEX(Installed_Capacity!$H$25:$S$30,MATCH(Source_Data!B2907,Installed_Capacity!$G$25:$G$30,0),MATCH(Source_Data!C2907,Installed_Capacity!$H$24:$S$24,0)))</f>
        <v>0.15001736229683271</v>
      </c>
      <c r="U2907" s="43">
        <f>S2907/(INDEX(Installed_Capacity!$H$33:$S$38,MATCH(Source_Data!B2907,Installed_Capacity!$G$33:$G$38,0),MATCH(Source_Data!C2907,Installed_Capacity!$H$32:$S$32,0)))</f>
        <v>0.61632930149572596</v>
      </c>
      <c r="V2907" s="21"/>
      <c r="W2907" s="2"/>
    </row>
    <row r="2908" spans="1:23" x14ac:dyDescent="0.25">
      <c r="A2908" s="17">
        <v>42857</v>
      </c>
      <c r="B2908" s="19">
        <v>2017</v>
      </c>
      <c r="C2908" s="19">
        <v>5</v>
      </c>
      <c r="D2908" s="19">
        <v>2</v>
      </c>
      <c r="E2908" s="19">
        <v>2</v>
      </c>
      <c r="F2908" s="69">
        <v>21155</v>
      </c>
      <c r="G2908" s="52">
        <f t="shared" si="45"/>
        <v>33305</v>
      </c>
      <c r="H2908" s="34">
        <v>0</v>
      </c>
      <c r="I2908" s="35">
        <v>2.4537999999999999E-3</v>
      </c>
      <c r="J2908" s="35">
        <f>H2908/(INDEX(Installed_Capacity!$H$6:$S$11,MATCH(Source_Data!B2908,Installed_Capacity!$G$6:$G$11,0),MATCH(Source_Data!C2908,Installed_Capacity!$H$5:$S$5,0)))</f>
        <v>0</v>
      </c>
      <c r="K2908" s="36">
        <f>I2908/(INDEX(Installed_Capacity!$H$15:$S$20,MATCH(Source_Data!B2908,Installed_Capacity!$G$15:$G$20,0),MATCH(Source_Data!C2908,Installed_Capacity!$H$14:$S$14,0)))</f>
        <v>6.4432949084893512E-7</v>
      </c>
      <c r="L2908" s="39">
        <v>0</v>
      </c>
      <c r="M2908" s="40">
        <v>0</v>
      </c>
      <c r="N2908" s="40">
        <f>L2908/(INDEX(Installed_Capacity!$V$6:$AG$11,MATCH(Source_Data!B2908,Installed_Capacity!$U$6:$U$11,0),MATCH(Source_Data!C2908,Installed_Capacity!$V$5:$AG$5,0)))</f>
        <v>0</v>
      </c>
      <c r="O2908" s="41">
        <f>M2908/(INDEX(Installed_Capacity!$V$15:$AG$20,MATCH(Source_Data!B2908,Installed_Capacity!$U$15:$U$20,0),MATCH(Source_Data!C2908,Installed_Capacity!$V$14:$AG$14,0)))</f>
        <v>0</v>
      </c>
      <c r="P2908" s="37">
        <v>0</v>
      </c>
      <c r="Q2908" s="38">
        <f>P2908/(INDEX(Installed_Capacity!$AJ$15:$AU$20,MATCH(Source_Data!B2908,Installed_Capacity!$AI$15:$AI$20,0),MATCH(Source_Data!C2908,Installed_Capacity!$AJ$14:$AU$14,0)))</f>
        <v>0</v>
      </c>
      <c r="R2908" s="63">
        <v>130.44629060400001</v>
      </c>
      <c r="S2908" s="42">
        <v>1671.5183168999999</v>
      </c>
      <c r="T2908" s="42">
        <f>R2908/(INDEX(Installed_Capacity!$H$25:$S$30,MATCH(Source_Data!B2908,Installed_Capacity!$G$25:$G$30,0),MATCH(Source_Data!C2908,Installed_Capacity!$H$24:$S$24,0)))</f>
        <v>9.5418250752688186E-2</v>
      </c>
      <c r="U2908" s="43">
        <f>S2908/(INDEX(Installed_Capacity!$H$33:$S$38,MATCH(Source_Data!B2908,Installed_Capacity!$G$33:$G$38,0),MATCH(Source_Data!C2908,Installed_Capacity!$H$32:$S$32,0)))</f>
        <v>0.49051072917002919</v>
      </c>
      <c r="V2908" s="21"/>
      <c r="W2908" s="2"/>
    </row>
    <row r="2909" spans="1:23" x14ac:dyDescent="0.25">
      <c r="A2909" s="17">
        <v>42857</v>
      </c>
      <c r="B2909" s="19">
        <v>2017</v>
      </c>
      <c r="C2909" s="19">
        <v>5</v>
      </c>
      <c r="D2909" s="19">
        <v>2</v>
      </c>
      <c r="E2909" s="19">
        <v>3</v>
      </c>
      <c r="F2909" s="69">
        <v>20815</v>
      </c>
      <c r="G2909" s="52">
        <f t="shared" si="45"/>
        <v>33305</v>
      </c>
      <c r="H2909" s="34">
        <v>0</v>
      </c>
      <c r="I2909" s="35">
        <v>-1.5632E-3</v>
      </c>
      <c r="J2909" s="35">
        <f>H2909/(INDEX(Installed_Capacity!$H$6:$S$11,MATCH(Source_Data!B2909,Installed_Capacity!$G$6:$G$11,0),MATCH(Source_Data!C2909,Installed_Capacity!$H$5:$S$5,0)))</f>
        <v>0</v>
      </c>
      <c r="K2909" s="36">
        <f>I2909/(INDEX(Installed_Capacity!$H$15:$S$20,MATCH(Source_Data!B2909,Installed_Capacity!$G$15:$G$20,0),MATCH(Source_Data!C2909,Installed_Capacity!$H$14:$S$14,0)))</f>
        <v>-4.1047186408633773E-7</v>
      </c>
      <c r="L2909" s="39">
        <v>0</v>
      </c>
      <c r="M2909" s="40">
        <v>0</v>
      </c>
      <c r="N2909" s="40">
        <f>L2909/(INDEX(Installed_Capacity!$V$6:$AG$11,MATCH(Source_Data!B2909,Installed_Capacity!$U$6:$U$11,0),MATCH(Source_Data!C2909,Installed_Capacity!$V$5:$AG$5,0)))</f>
        <v>0</v>
      </c>
      <c r="O2909" s="41">
        <f>M2909/(INDEX(Installed_Capacity!$V$15:$AG$20,MATCH(Source_Data!B2909,Installed_Capacity!$U$15:$U$20,0),MATCH(Source_Data!C2909,Installed_Capacity!$V$14:$AG$14,0)))</f>
        <v>0</v>
      </c>
      <c r="P2909" s="37">
        <v>0</v>
      </c>
      <c r="Q2909" s="38">
        <f>P2909/(INDEX(Installed_Capacity!$AJ$15:$AU$20,MATCH(Source_Data!B2909,Installed_Capacity!$AI$15:$AI$20,0),MATCH(Source_Data!C2909,Installed_Capacity!$AJ$14:$AU$14,0)))</f>
        <v>0</v>
      </c>
      <c r="R2909" s="63">
        <v>142.33010160000001</v>
      </c>
      <c r="S2909" s="42">
        <v>1260.454680504</v>
      </c>
      <c r="T2909" s="42">
        <f>R2909/(INDEX(Installed_Capacity!$H$25:$S$30,MATCH(Source_Data!B2909,Installed_Capacity!$G$25:$G$30,0),MATCH(Source_Data!C2909,Installed_Capacity!$H$24:$S$24,0)))</f>
        <v>0.10411096598639456</v>
      </c>
      <c r="U2909" s="43">
        <f>S2909/(INDEX(Installed_Capacity!$H$33:$S$38,MATCH(Source_Data!B2909,Installed_Capacity!$G$33:$G$38,0),MATCH(Source_Data!C2909,Installed_Capacity!$H$32:$S$32,0)))</f>
        <v>0.36988320030284272</v>
      </c>
      <c r="V2909" s="21"/>
      <c r="W2909" s="2"/>
    </row>
    <row r="2910" spans="1:23" x14ac:dyDescent="0.25">
      <c r="A2910" s="17">
        <v>42857</v>
      </c>
      <c r="B2910" s="19">
        <v>2017</v>
      </c>
      <c r="C2910" s="19">
        <v>5</v>
      </c>
      <c r="D2910" s="19">
        <v>2</v>
      </c>
      <c r="E2910" s="19">
        <v>4</v>
      </c>
      <c r="F2910" s="69">
        <v>21149</v>
      </c>
      <c r="G2910" s="52">
        <f t="shared" si="45"/>
        <v>33305</v>
      </c>
      <c r="H2910" s="34">
        <v>0</v>
      </c>
      <c r="I2910" s="35">
        <v>-2.8671E-3</v>
      </c>
      <c r="J2910" s="35">
        <f>H2910/(INDEX(Installed_Capacity!$H$6:$S$11,MATCH(Source_Data!B2910,Installed_Capacity!$G$6:$G$11,0),MATCH(Source_Data!C2910,Installed_Capacity!$H$5:$S$5,0)))</f>
        <v>0</v>
      </c>
      <c r="K2910" s="36">
        <f>I2910/(INDEX(Installed_Capacity!$H$15:$S$20,MATCH(Source_Data!B2910,Installed_Capacity!$G$15:$G$20,0),MATCH(Source_Data!C2910,Installed_Capacity!$H$14:$S$14,0)))</f>
        <v>-7.5285560486306222E-7</v>
      </c>
      <c r="L2910" s="39">
        <v>0</v>
      </c>
      <c r="M2910" s="40">
        <v>0</v>
      </c>
      <c r="N2910" s="40">
        <f>L2910/(INDEX(Installed_Capacity!$V$6:$AG$11,MATCH(Source_Data!B2910,Installed_Capacity!$U$6:$U$11,0),MATCH(Source_Data!C2910,Installed_Capacity!$V$5:$AG$5,0)))</f>
        <v>0</v>
      </c>
      <c r="O2910" s="41">
        <f>M2910/(INDEX(Installed_Capacity!$V$15:$AG$20,MATCH(Source_Data!B2910,Installed_Capacity!$U$15:$U$20,0),MATCH(Source_Data!C2910,Installed_Capacity!$V$14:$AG$14,0)))</f>
        <v>0</v>
      </c>
      <c r="P2910" s="37">
        <v>0</v>
      </c>
      <c r="Q2910" s="38">
        <f>P2910/(INDEX(Installed_Capacity!$AJ$15:$AU$20,MATCH(Source_Data!B2910,Installed_Capacity!$AI$15:$AI$20,0),MATCH(Source_Data!C2910,Installed_Capacity!$AJ$14:$AU$14,0)))</f>
        <v>0</v>
      </c>
      <c r="R2910" s="63">
        <v>253.52380810400001</v>
      </c>
      <c r="S2910" s="42">
        <v>1189.0240898</v>
      </c>
      <c r="T2910" s="42">
        <f>R2910/(INDEX(Installed_Capacity!$H$25:$S$30,MATCH(Source_Data!B2910,Installed_Capacity!$G$25:$G$30,0),MATCH(Source_Data!C2910,Installed_Capacity!$H$24:$S$24,0)))</f>
        <v>0.18544642535586281</v>
      </c>
      <c r="U2910" s="43">
        <f>S2910/(INDEX(Installed_Capacity!$H$33:$S$38,MATCH(Source_Data!B2910,Installed_Capacity!$G$33:$G$38,0),MATCH(Source_Data!C2910,Installed_Capacity!$H$32:$S$32,0)))</f>
        <v>0.34892173623929268</v>
      </c>
      <c r="V2910" s="21"/>
      <c r="W2910" s="2"/>
    </row>
    <row r="2911" spans="1:23" x14ac:dyDescent="0.25">
      <c r="A2911" s="17">
        <v>42857</v>
      </c>
      <c r="B2911" s="19">
        <v>2017</v>
      </c>
      <c r="C2911" s="19">
        <v>5</v>
      </c>
      <c r="D2911" s="19">
        <v>2</v>
      </c>
      <c r="E2911" s="19">
        <v>5</v>
      </c>
      <c r="F2911" s="69">
        <v>22414</v>
      </c>
      <c r="G2911" s="52">
        <f t="shared" si="45"/>
        <v>33305</v>
      </c>
      <c r="H2911" s="34">
        <v>0</v>
      </c>
      <c r="I2911" s="35">
        <v>-4.2246999999999996E-3</v>
      </c>
      <c r="J2911" s="35">
        <f>H2911/(INDEX(Installed_Capacity!$H$6:$S$11,MATCH(Source_Data!B2911,Installed_Capacity!$G$6:$G$11,0),MATCH(Source_Data!C2911,Installed_Capacity!$H$5:$S$5,0)))</f>
        <v>0</v>
      </c>
      <c r="K2911" s="36">
        <f>I2911/(INDEX(Installed_Capacity!$H$15:$S$20,MATCH(Source_Data!B2911,Installed_Capacity!$G$15:$G$20,0),MATCH(Source_Data!C2911,Installed_Capacity!$H$14:$S$14,0)))</f>
        <v>-1.1093401255153216E-6</v>
      </c>
      <c r="L2911" s="39">
        <v>0</v>
      </c>
      <c r="M2911" s="40">
        <v>0</v>
      </c>
      <c r="N2911" s="40">
        <f>L2911/(INDEX(Installed_Capacity!$V$6:$AG$11,MATCH(Source_Data!B2911,Installed_Capacity!$U$6:$U$11,0),MATCH(Source_Data!C2911,Installed_Capacity!$V$5:$AG$5,0)))</f>
        <v>0</v>
      </c>
      <c r="O2911" s="41">
        <f>M2911/(INDEX(Installed_Capacity!$V$15:$AG$20,MATCH(Source_Data!B2911,Installed_Capacity!$U$15:$U$20,0),MATCH(Source_Data!C2911,Installed_Capacity!$V$14:$AG$14,0)))</f>
        <v>0</v>
      </c>
      <c r="P2911" s="37">
        <v>0</v>
      </c>
      <c r="Q2911" s="38">
        <f>P2911/(INDEX(Installed_Capacity!$AJ$15:$AU$20,MATCH(Source_Data!B2911,Installed_Capacity!$AI$15:$AI$20,0),MATCH(Source_Data!C2911,Installed_Capacity!$AJ$14:$AU$14,0)))</f>
        <v>0</v>
      </c>
      <c r="R2911" s="63">
        <v>341.6974712</v>
      </c>
      <c r="S2911" s="42">
        <v>1318.6504758999999</v>
      </c>
      <c r="T2911" s="42">
        <f>R2911/(INDEX(Installed_Capacity!$H$25:$S$30,MATCH(Source_Data!B2911,Installed_Capacity!$G$25:$G$30,0),MATCH(Source_Data!C2911,Installed_Capacity!$H$24:$S$24,0)))</f>
        <v>0.24994328959110526</v>
      </c>
      <c r="U2911" s="43">
        <f>S2911/(INDEX(Installed_Capacity!$H$33:$S$38,MATCH(Source_Data!B2911,Installed_Capacity!$G$33:$G$38,0),MATCH(Source_Data!C2911,Installed_Capacity!$H$32:$S$32,0)))</f>
        <v>0.38696088455296962</v>
      </c>
      <c r="V2911" s="21"/>
      <c r="W2911" s="2"/>
    </row>
    <row r="2912" spans="1:23" x14ac:dyDescent="0.25">
      <c r="A2912" s="17">
        <v>42857</v>
      </c>
      <c r="B2912" s="19">
        <v>2017</v>
      </c>
      <c r="C2912" s="19">
        <v>5</v>
      </c>
      <c r="D2912" s="19">
        <v>2</v>
      </c>
      <c r="E2912" s="19">
        <v>6</v>
      </c>
      <c r="F2912" s="69">
        <v>23946</v>
      </c>
      <c r="G2912" s="52">
        <f t="shared" si="45"/>
        <v>33305</v>
      </c>
      <c r="H2912" s="34">
        <v>0</v>
      </c>
      <c r="I2912" s="35">
        <v>2.4956827179999999</v>
      </c>
      <c r="J2912" s="35">
        <f>H2912/(INDEX(Installed_Capacity!$H$6:$S$11,MATCH(Source_Data!B2912,Installed_Capacity!$G$6:$G$11,0),MATCH(Source_Data!C2912,Installed_Capacity!$H$5:$S$5,0)))</f>
        <v>0</v>
      </c>
      <c r="K2912" s="36">
        <f>I2912/(INDEX(Installed_Capacity!$H$15:$S$20,MATCH(Source_Data!B2912,Installed_Capacity!$G$15:$G$20,0),MATCH(Source_Data!C2912,Installed_Capacity!$H$14:$S$14,0)))</f>
        <v>6.5532723734999863E-4</v>
      </c>
      <c r="L2912" s="39">
        <v>0</v>
      </c>
      <c r="M2912" s="40">
        <v>4.8538699999999997E-2</v>
      </c>
      <c r="N2912" s="40">
        <f>L2912/(INDEX(Installed_Capacity!$V$6:$AG$11,MATCH(Source_Data!B2912,Installed_Capacity!$U$6:$U$11,0),MATCH(Source_Data!C2912,Installed_Capacity!$V$5:$AG$5,0)))</f>
        <v>0</v>
      </c>
      <c r="O2912" s="41">
        <f>M2912/(INDEX(Installed_Capacity!$V$15:$AG$20,MATCH(Source_Data!B2912,Installed_Capacity!$U$15:$U$20,0),MATCH(Source_Data!C2912,Installed_Capacity!$V$14:$AG$14,0)))</f>
        <v>1.9365516966227136E-5</v>
      </c>
      <c r="P2912" s="37">
        <v>0</v>
      </c>
      <c r="Q2912" s="38">
        <f>P2912/(INDEX(Installed_Capacity!$AJ$15:$AU$20,MATCH(Source_Data!B2912,Installed_Capacity!$AI$15:$AI$20,0),MATCH(Source_Data!C2912,Installed_Capacity!$AJ$14:$AU$14,0)))</f>
        <v>0</v>
      </c>
      <c r="R2912" s="63">
        <v>358.06978730399999</v>
      </c>
      <c r="S2912" s="42">
        <v>954.21030589999998</v>
      </c>
      <c r="T2912" s="42">
        <f>R2912/(INDEX(Installed_Capacity!$H$25:$S$30,MATCH(Source_Data!B2912,Installed_Capacity!$G$25:$G$30,0),MATCH(Source_Data!C2912,Installed_Capacity!$H$24:$S$24,0)))</f>
        <v>0.26191923583059029</v>
      </c>
      <c r="U2912" s="43">
        <f>S2912/(INDEX(Installed_Capacity!$H$33:$S$38,MATCH(Source_Data!B2912,Installed_Capacity!$G$33:$G$38,0),MATCH(Source_Data!C2912,Installed_Capacity!$H$32:$S$32,0)))</f>
        <v>0.2800151145197215</v>
      </c>
      <c r="V2912" s="21"/>
      <c r="W2912" s="2"/>
    </row>
    <row r="2913" spans="1:23" x14ac:dyDescent="0.25">
      <c r="A2913" s="17">
        <v>42857</v>
      </c>
      <c r="B2913" s="19">
        <v>2017</v>
      </c>
      <c r="C2913" s="19">
        <v>5</v>
      </c>
      <c r="D2913" s="19">
        <v>2</v>
      </c>
      <c r="E2913" s="19">
        <v>7</v>
      </c>
      <c r="F2913" s="69">
        <v>25323</v>
      </c>
      <c r="G2913" s="52">
        <f t="shared" si="45"/>
        <v>33305</v>
      </c>
      <c r="H2913" s="34">
        <v>40.048695299999999</v>
      </c>
      <c r="I2913" s="35">
        <v>381.04560802200001</v>
      </c>
      <c r="J2913" s="35">
        <f>H2913/(INDEX(Installed_Capacity!$H$6:$S$11,MATCH(Source_Data!B2913,Installed_Capacity!$G$6:$G$11,0),MATCH(Source_Data!C2913,Installed_Capacity!$H$5:$S$5,0)))</f>
        <v>2.6513886512896562E-2</v>
      </c>
      <c r="K2913" s="36">
        <f>I2913/(INDEX(Installed_Capacity!$H$15:$S$20,MATCH(Source_Data!B2913,Installed_Capacity!$G$15:$G$20,0),MATCH(Source_Data!C2913,Installed_Capacity!$H$14:$S$14,0)))</f>
        <v>0.10005661529343801</v>
      </c>
      <c r="L2913" s="39">
        <v>57.785299000000002</v>
      </c>
      <c r="M2913" s="40">
        <v>288.25607751699999</v>
      </c>
      <c r="N2913" s="40">
        <f>L2913/(INDEX(Installed_Capacity!$V$6:$AG$11,MATCH(Source_Data!B2913,Installed_Capacity!$U$6:$U$11,0),MATCH(Source_Data!C2913,Installed_Capacity!$V$5:$AG$5,0)))</f>
        <v>5.2055545145801609E-2</v>
      </c>
      <c r="O2913" s="41">
        <f>M2913/(INDEX(Installed_Capacity!$V$15:$AG$20,MATCH(Source_Data!B2913,Installed_Capacity!$U$15:$U$20,0),MATCH(Source_Data!C2913,Installed_Capacity!$V$14:$AG$14,0)))</f>
        <v>0.11500571625885217</v>
      </c>
      <c r="P2913" s="37">
        <v>12.524478500000001</v>
      </c>
      <c r="Q2913" s="38">
        <f>P2913/(INDEX(Installed_Capacity!$AJ$15:$AU$20,MATCH(Source_Data!B2913,Installed_Capacity!$AI$15:$AI$20,0),MATCH(Source_Data!C2913,Installed_Capacity!$AJ$14:$AU$14,0)))</f>
        <v>1.3658100872410034E-2</v>
      </c>
      <c r="R2913" s="63">
        <v>380.97348219999998</v>
      </c>
      <c r="S2913" s="42">
        <v>704.16607320399999</v>
      </c>
      <c r="T2913" s="42">
        <f>R2913/(INDEX(Installed_Capacity!$H$25:$S$30,MATCH(Source_Data!B2913,Installed_Capacity!$G$25:$G$30,0),MATCH(Source_Data!C2913,Installed_Capacity!$H$24:$S$24,0)))</f>
        <v>0.27867272489210737</v>
      </c>
      <c r="U2913" s="43">
        <f>S2913/(INDEX(Installed_Capacity!$H$33:$S$38,MATCH(Source_Data!B2913,Installed_Capacity!$G$33:$G$38,0),MATCH(Source_Data!C2913,Installed_Capacity!$H$32:$S$32,0)))</f>
        <v>0.20663908407816395</v>
      </c>
      <c r="V2913" s="21"/>
      <c r="W2913" s="2"/>
    </row>
    <row r="2914" spans="1:23" x14ac:dyDescent="0.25">
      <c r="A2914" s="17">
        <v>42857</v>
      </c>
      <c r="B2914" s="19">
        <v>2017</v>
      </c>
      <c r="C2914" s="19">
        <v>5</v>
      </c>
      <c r="D2914" s="19">
        <v>2</v>
      </c>
      <c r="E2914" s="19">
        <v>8</v>
      </c>
      <c r="F2914" s="69">
        <v>26007</v>
      </c>
      <c r="G2914" s="52">
        <f t="shared" si="45"/>
        <v>33305</v>
      </c>
      <c r="H2914" s="34">
        <v>429.50886780000002</v>
      </c>
      <c r="I2914" s="35">
        <v>1719.44793785</v>
      </c>
      <c r="J2914" s="35">
        <f>H2914/(INDEX(Installed_Capacity!$H$6:$S$11,MATCH(Source_Data!B2914,Installed_Capacity!$G$6:$G$11,0),MATCH(Source_Data!C2914,Installed_Capacity!$H$5:$S$5,0)))</f>
        <v>0.28435256858746888</v>
      </c>
      <c r="K2914" s="36">
        <f>I2914/(INDEX(Installed_Capacity!$H$15:$S$20,MATCH(Source_Data!B2914,Installed_Capacity!$G$15:$G$20,0),MATCH(Source_Data!C2914,Installed_Capacity!$H$14:$S$14,0)))</f>
        <v>0.4515001281017777</v>
      </c>
      <c r="L2914" s="39">
        <v>488.9993283</v>
      </c>
      <c r="M2914" s="40">
        <v>1404.3730155000001</v>
      </c>
      <c r="N2914" s="40">
        <f>L2914/(INDEX(Installed_Capacity!$V$6:$AG$11,MATCH(Source_Data!B2914,Installed_Capacity!$U$6:$U$11,0),MATCH(Source_Data!C2914,Installed_Capacity!$V$5:$AG$5,0)))</f>
        <v>0.44051215535957183</v>
      </c>
      <c r="O2914" s="41">
        <f>M2914/(INDEX(Installed_Capacity!$V$15:$AG$20,MATCH(Source_Data!B2914,Installed_Capacity!$U$15:$U$20,0),MATCH(Source_Data!C2914,Installed_Capacity!$V$14:$AG$14,0)))</f>
        <v>0.56030362285303925</v>
      </c>
      <c r="P2914" s="37">
        <v>236.8449616</v>
      </c>
      <c r="Q2914" s="38">
        <f>P2914/(INDEX(Installed_Capacity!$AJ$15:$AU$20,MATCH(Source_Data!B2914,Installed_Capacity!$AI$15:$AI$20,0),MATCH(Source_Data!C2914,Installed_Capacity!$AJ$14:$AU$14,0)))</f>
        <v>0.25828240087241006</v>
      </c>
      <c r="R2914" s="63">
        <v>267.55418830000002</v>
      </c>
      <c r="S2914" s="42">
        <v>324.55961600000001</v>
      </c>
      <c r="T2914" s="42">
        <f>R2914/(INDEX(Installed_Capacity!$H$25:$S$30,MATCH(Source_Data!B2914,Installed_Capacity!$G$25:$G$30,0),MATCH(Source_Data!C2914,Installed_Capacity!$H$24:$S$24,0)))</f>
        <v>0.19570930312339993</v>
      </c>
      <c r="U2914" s="43">
        <f>S2914/(INDEX(Installed_Capacity!$H$33:$S$38,MATCH(Source_Data!B2914,Installed_Capacity!$G$33:$G$38,0),MATCH(Source_Data!C2914,Installed_Capacity!$H$32:$S$32,0)))</f>
        <v>9.5242733683324005E-2</v>
      </c>
      <c r="V2914" s="21"/>
      <c r="W2914" s="2"/>
    </row>
    <row r="2915" spans="1:23" x14ac:dyDescent="0.25">
      <c r="A2915" s="17">
        <v>42857</v>
      </c>
      <c r="B2915" s="19">
        <v>2017</v>
      </c>
      <c r="C2915" s="19">
        <v>5</v>
      </c>
      <c r="D2915" s="19">
        <v>2</v>
      </c>
      <c r="E2915" s="19">
        <v>9</v>
      </c>
      <c r="F2915" s="69">
        <v>26571</v>
      </c>
      <c r="G2915" s="52">
        <f t="shared" si="45"/>
        <v>33305</v>
      </c>
      <c r="H2915" s="34">
        <v>956.47030480000001</v>
      </c>
      <c r="I2915" s="35">
        <v>2803.91549179</v>
      </c>
      <c r="J2915" s="35">
        <f>H2915/(INDEX(Installed_Capacity!$H$6:$S$11,MATCH(Source_Data!B2915,Installed_Capacity!$G$6:$G$11,0),MATCH(Source_Data!C2915,Installed_Capacity!$H$5:$S$5,0)))</f>
        <v>0.6332227535617817</v>
      </c>
      <c r="K2915" s="36">
        <f>I2915/(INDEX(Installed_Capacity!$H$15:$S$20,MATCH(Source_Data!B2915,Installed_Capacity!$G$15:$G$20,0),MATCH(Source_Data!C2915,Installed_Capacity!$H$14:$S$14,0)))</f>
        <v>0.73626434151458653</v>
      </c>
      <c r="L2915" s="39">
        <v>929.90536650000001</v>
      </c>
      <c r="M2915" s="40">
        <v>2082.3370398400002</v>
      </c>
      <c r="N2915" s="40">
        <f>L2915/(INDEX(Installed_Capacity!$V$6:$AG$11,MATCH(Source_Data!B2915,Installed_Capacity!$U$6:$U$11,0),MATCH(Source_Data!C2915,Installed_Capacity!$V$5:$AG$5,0)))</f>
        <v>0.83769975451998513</v>
      </c>
      <c r="O2915" s="41">
        <f>M2915/(INDEX(Installed_Capacity!$V$15:$AG$20,MATCH(Source_Data!B2915,Installed_Capacity!$U$15:$U$20,0),MATCH(Source_Data!C2915,Installed_Capacity!$V$14:$AG$14,0)))</f>
        <v>0.83079137419058846</v>
      </c>
      <c r="P2915" s="37">
        <v>724.81733240000005</v>
      </c>
      <c r="Q2915" s="38">
        <f>P2915/(INDEX(Installed_Capacity!$AJ$15:$AU$20,MATCH(Source_Data!B2915,Installed_Capacity!$AI$15:$AI$20,0),MATCH(Source_Data!C2915,Installed_Capacity!$AJ$14:$AU$14,0)))</f>
        <v>0.79042239083969468</v>
      </c>
      <c r="R2915" s="63">
        <v>364.97839499999998</v>
      </c>
      <c r="S2915" s="42">
        <v>137.37397890400001</v>
      </c>
      <c r="T2915" s="42">
        <f>R2915/(INDEX(Installed_Capacity!$H$25:$S$30,MATCH(Source_Data!B2915,Installed_Capacity!$G$25:$G$30,0),MATCH(Source_Data!C2915,Installed_Capacity!$H$24:$S$24,0)))</f>
        <v>0.26697271231073072</v>
      </c>
      <c r="U2915" s="43">
        <f>S2915/(INDEX(Installed_Capacity!$H$33:$S$38,MATCH(Source_Data!B2915,Installed_Capacity!$G$33:$G$38,0),MATCH(Source_Data!C2915,Installed_Capacity!$H$32:$S$32,0)))</f>
        <v>4.031269647475872E-2</v>
      </c>
      <c r="V2915" s="21"/>
      <c r="W2915" s="2"/>
    </row>
    <row r="2916" spans="1:23" x14ac:dyDescent="0.25">
      <c r="A2916" s="17">
        <v>42857</v>
      </c>
      <c r="B2916" s="19">
        <v>2017</v>
      </c>
      <c r="C2916" s="19">
        <v>5</v>
      </c>
      <c r="D2916" s="19">
        <v>2</v>
      </c>
      <c r="E2916" s="19">
        <v>10</v>
      </c>
      <c r="F2916" s="69">
        <v>27267</v>
      </c>
      <c r="G2916" s="52">
        <f t="shared" si="45"/>
        <v>33305</v>
      </c>
      <c r="H2916" s="34">
        <v>1246.5727337000001</v>
      </c>
      <c r="I2916" s="35">
        <v>3355.9133169900001</v>
      </c>
      <c r="J2916" s="35">
        <f>H2916/(INDEX(Installed_Capacity!$H$6:$S$11,MATCH(Source_Data!B2916,Installed_Capacity!$G$6:$G$11,0),MATCH(Source_Data!C2916,Installed_Capacity!$H$5:$S$5,0)))</f>
        <v>0.82528251529315189</v>
      </c>
      <c r="K2916" s="36">
        <f>I2916/(INDEX(Installed_Capacity!$H$15:$S$20,MATCH(Source_Data!B2916,Installed_Capacity!$G$15:$G$20,0),MATCH(Source_Data!C2916,Installed_Capacity!$H$14:$S$14,0)))</f>
        <v>0.88121033452984265</v>
      </c>
      <c r="L2916" s="39">
        <v>1000.880717</v>
      </c>
      <c r="M2916" s="40">
        <v>2274.4515365100001</v>
      </c>
      <c r="N2916" s="40">
        <f>L2916/(INDEX(Installed_Capacity!$V$6:$AG$11,MATCH(Source_Data!B2916,Installed_Capacity!$U$6:$U$11,0),MATCH(Source_Data!C2916,Installed_Capacity!$V$5:$AG$5,0)))</f>
        <v>0.90163747961840235</v>
      </c>
      <c r="O2916" s="41">
        <f>M2916/(INDEX(Installed_Capacity!$V$15:$AG$20,MATCH(Source_Data!B2916,Installed_Capacity!$U$15:$U$20,0),MATCH(Source_Data!C2916,Installed_Capacity!$V$14:$AG$14,0)))</f>
        <v>0.90743942089808305</v>
      </c>
      <c r="P2916" s="37">
        <v>823.73166309999999</v>
      </c>
      <c r="Q2916" s="38">
        <f>P2916/(INDEX(Installed_Capacity!$AJ$15:$AU$20,MATCH(Source_Data!B2916,Installed_Capacity!$AI$15:$AI$20,0),MATCH(Source_Data!C2916,Installed_Capacity!$AJ$14:$AU$14,0)))</f>
        <v>0.89828970894220284</v>
      </c>
      <c r="R2916" s="63">
        <v>408.386938004</v>
      </c>
      <c r="S2916" s="42">
        <v>63.001128496</v>
      </c>
      <c r="T2916" s="42">
        <f>R2916/(INDEX(Installed_Capacity!$H$25:$S$30,MATCH(Source_Data!B2916,Installed_Capacity!$G$25:$G$30,0),MATCH(Source_Data!C2916,Installed_Capacity!$H$24:$S$24,0)))</f>
        <v>0.29872499305390976</v>
      </c>
      <c r="U2916" s="43">
        <f>S2916/(INDEX(Installed_Capacity!$H$33:$S$38,MATCH(Source_Data!B2916,Installed_Capacity!$G$33:$G$38,0),MATCH(Source_Data!C2916,Installed_Capacity!$H$32:$S$32,0)))</f>
        <v>1.84878198250438E-2</v>
      </c>
      <c r="V2916" s="21"/>
      <c r="W2916" s="2"/>
    </row>
    <row r="2917" spans="1:23" x14ac:dyDescent="0.25">
      <c r="A2917" s="17">
        <v>42857</v>
      </c>
      <c r="B2917" s="19">
        <v>2017</v>
      </c>
      <c r="C2917" s="19">
        <v>5</v>
      </c>
      <c r="D2917" s="19">
        <v>2</v>
      </c>
      <c r="E2917" s="19">
        <v>11</v>
      </c>
      <c r="F2917" s="69">
        <v>27916</v>
      </c>
      <c r="G2917" s="52">
        <f t="shared" si="45"/>
        <v>33305</v>
      </c>
      <c r="H2917" s="34">
        <v>1386.5130396</v>
      </c>
      <c r="I2917" s="35">
        <v>3652.2728038599998</v>
      </c>
      <c r="J2917" s="35">
        <f>H2917/(INDEX(Installed_Capacity!$H$6:$S$11,MATCH(Source_Data!B2917,Installed_Capacity!$G$6:$G$11,0),MATCH(Source_Data!C2917,Installed_Capacity!$H$5:$S$5,0)))</f>
        <v>0.91792876410147761</v>
      </c>
      <c r="K2917" s="36">
        <f>I2917/(INDEX(Installed_Capacity!$H$15:$S$20,MATCH(Source_Data!B2917,Installed_Capacity!$G$15:$G$20,0),MATCH(Source_Data!C2917,Installed_Capacity!$H$14:$S$14,0)))</f>
        <v>0.95902969930415138</v>
      </c>
      <c r="L2917" s="39">
        <v>1055.0799002000001</v>
      </c>
      <c r="M2917" s="40">
        <v>2143.9088019699998</v>
      </c>
      <c r="N2917" s="40">
        <f>L2917/(INDEX(Installed_Capacity!$V$6:$AG$11,MATCH(Source_Data!B2917,Installed_Capacity!$U$6:$U$11,0),MATCH(Source_Data!C2917,Installed_Capacity!$V$5:$AG$5,0)))</f>
        <v>0.95046249353644363</v>
      </c>
      <c r="O2917" s="41">
        <f>M2917/(INDEX(Installed_Capacity!$V$15:$AG$20,MATCH(Source_Data!B2917,Installed_Capacity!$U$15:$U$20,0),MATCH(Source_Data!C2917,Installed_Capacity!$V$14:$AG$14,0)))</f>
        <v>0.85535670050070811</v>
      </c>
      <c r="P2917" s="37">
        <v>892.82621529999994</v>
      </c>
      <c r="Q2917" s="38">
        <f>P2917/(INDEX(Installed_Capacity!$AJ$15:$AU$20,MATCH(Source_Data!B2917,Installed_Capacity!$AI$15:$AI$20,0),MATCH(Source_Data!C2917,Installed_Capacity!$AJ$14:$AU$14,0)))</f>
        <v>0.97363818462377316</v>
      </c>
      <c r="R2917" s="63">
        <v>405.34708500400001</v>
      </c>
      <c r="S2917" s="42">
        <v>66.347823899999995</v>
      </c>
      <c r="T2917" s="42">
        <f>R2917/(INDEX(Installed_Capacity!$H$25:$S$30,MATCH(Source_Data!B2917,Installed_Capacity!$G$25:$G$30,0),MATCH(Source_Data!C2917,Installed_Capacity!$H$24:$S$24,0)))</f>
        <v>0.29650141540779756</v>
      </c>
      <c r="U2917" s="43">
        <f>S2917/(INDEX(Installed_Capacity!$H$33:$S$38,MATCH(Source_Data!B2917,Installed_Capacity!$G$33:$G$38,0),MATCH(Source_Data!C2917,Installed_Capacity!$H$32:$S$32,0)))</f>
        <v>1.946991495755214E-2</v>
      </c>
      <c r="V2917" s="21"/>
      <c r="W2917" s="2"/>
    </row>
    <row r="2918" spans="1:23" x14ac:dyDescent="0.25">
      <c r="A2918" s="17">
        <v>42857</v>
      </c>
      <c r="B2918" s="19">
        <v>2017</v>
      </c>
      <c r="C2918" s="19">
        <v>5</v>
      </c>
      <c r="D2918" s="19">
        <v>2</v>
      </c>
      <c r="E2918" s="19">
        <v>12</v>
      </c>
      <c r="F2918" s="69">
        <v>28655</v>
      </c>
      <c r="G2918" s="52">
        <f t="shared" si="45"/>
        <v>33305</v>
      </c>
      <c r="H2918" s="34">
        <v>1444.5254613</v>
      </c>
      <c r="I2918" s="35">
        <v>3766.67233657</v>
      </c>
      <c r="J2918" s="35">
        <f>H2918/(INDEX(Installed_Capacity!$H$6:$S$11,MATCH(Source_Data!B2918,Installed_Capacity!$G$6:$G$11,0),MATCH(Source_Data!C2918,Installed_Capacity!$H$5:$S$5,0)))</f>
        <v>0.95633537769450772</v>
      </c>
      <c r="K2918" s="36">
        <f>I2918/(INDEX(Installed_Capacity!$H$15:$S$20,MATCH(Source_Data!B2918,Installed_Capacity!$G$15:$G$20,0),MATCH(Source_Data!C2918,Installed_Capacity!$H$14:$S$14,0)))</f>
        <v>0.98906922683874687</v>
      </c>
      <c r="L2918" s="39">
        <v>1068.8655659999999</v>
      </c>
      <c r="M2918" s="40">
        <v>2252.4442137199999</v>
      </c>
      <c r="N2918" s="40">
        <f>L2918/(INDEX(Installed_Capacity!$V$6:$AG$11,MATCH(Source_Data!B2918,Installed_Capacity!$U$6:$U$11,0),MATCH(Source_Data!C2918,Installed_Capacity!$V$5:$AG$5,0)))</f>
        <v>0.96288122911167739</v>
      </c>
      <c r="O2918" s="41">
        <f>M2918/(INDEX(Installed_Capacity!$V$15:$AG$20,MATCH(Source_Data!B2918,Installed_Capacity!$U$15:$U$20,0),MATCH(Source_Data!C2918,Installed_Capacity!$V$14:$AG$14,0)))</f>
        <v>0.89865914489417309</v>
      </c>
      <c r="P2918" s="37">
        <v>897.81061469999997</v>
      </c>
      <c r="Q2918" s="38">
        <f>P2918/(INDEX(Installed_Capacity!$AJ$15:$AU$20,MATCH(Source_Data!B2918,Installed_Capacity!$AI$15:$AI$20,0),MATCH(Source_Data!C2918,Installed_Capacity!$AJ$14:$AU$14,0)))</f>
        <v>0.97907373467829872</v>
      </c>
      <c r="R2918" s="63">
        <v>555.16863000000001</v>
      </c>
      <c r="S2918" s="42">
        <v>24.660776500000001</v>
      </c>
      <c r="T2918" s="42">
        <f>R2918/(INDEX(Installed_Capacity!$H$25:$S$30,MATCH(Source_Data!B2918,Installed_Capacity!$G$25:$G$30,0),MATCH(Source_Data!C2918,Installed_Capacity!$H$24:$S$24,0)))</f>
        <v>0.40609218784287909</v>
      </c>
      <c r="U2918" s="43">
        <f>S2918/(INDEX(Installed_Capacity!$H$33:$S$38,MATCH(Source_Data!B2918,Installed_Capacity!$G$33:$G$38,0),MATCH(Source_Data!C2918,Installed_Capacity!$H$32:$S$32,0)))</f>
        <v>7.236759143236955E-3</v>
      </c>
      <c r="V2918" s="21"/>
      <c r="W2918" s="2"/>
    </row>
    <row r="2919" spans="1:23" x14ac:dyDescent="0.25">
      <c r="A2919" s="17">
        <v>42857</v>
      </c>
      <c r="B2919" s="19">
        <v>2017</v>
      </c>
      <c r="C2919" s="19">
        <v>5</v>
      </c>
      <c r="D2919" s="19">
        <v>2</v>
      </c>
      <c r="E2919" s="19">
        <v>13</v>
      </c>
      <c r="F2919" s="69">
        <v>29832</v>
      </c>
      <c r="G2919" s="52">
        <f t="shared" si="45"/>
        <v>33305</v>
      </c>
      <c r="H2919" s="34">
        <v>1454.1283590999999</v>
      </c>
      <c r="I2919" s="35">
        <v>3851.4675404700001</v>
      </c>
      <c r="J2919" s="35">
        <f>H2919/(INDEX(Installed_Capacity!$H$6:$S$11,MATCH(Source_Data!B2919,Installed_Capacity!$G$6:$G$11,0),MATCH(Source_Data!C2919,Installed_Capacity!$H$5:$S$5,0)))</f>
        <v>0.96269289172978123</v>
      </c>
      <c r="K2919" s="36">
        <f>I2919/(INDEX(Installed_Capacity!$H$15:$S$20,MATCH(Source_Data!B2919,Installed_Capacity!$G$15:$G$20,0),MATCH(Source_Data!C2919,Installed_Capacity!$H$14:$S$14,0)))</f>
        <v>1.0113351207809258</v>
      </c>
      <c r="L2919" s="39">
        <v>1069.8273569</v>
      </c>
      <c r="M2919" s="40">
        <v>2427.8515975400001</v>
      </c>
      <c r="N2919" s="40">
        <f>L2919/(INDEX(Installed_Capacity!$V$6:$AG$11,MATCH(Source_Data!B2919,Installed_Capacity!$U$6:$U$11,0),MATCH(Source_Data!C2919,Installed_Capacity!$V$5:$AG$5,0)))</f>
        <v>0.96374765276063656</v>
      </c>
      <c r="O2919" s="41">
        <f>M2919/(INDEX(Installed_Capacity!$V$15:$AG$20,MATCH(Source_Data!B2919,Installed_Capacity!$U$15:$U$20,0),MATCH(Source_Data!C2919,Installed_Capacity!$V$14:$AG$14,0)))</f>
        <v>0.96864154383291123</v>
      </c>
      <c r="P2919" s="37">
        <v>901.88143860000002</v>
      </c>
      <c r="Q2919" s="38">
        <f>P2919/(INDEX(Installed_Capacity!$AJ$15:$AU$20,MATCH(Source_Data!B2919,Installed_Capacity!$AI$15:$AI$20,0),MATCH(Source_Data!C2919,Installed_Capacity!$AJ$14:$AU$14,0)))</f>
        <v>0.9835130191930207</v>
      </c>
      <c r="R2919" s="63">
        <v>488.35751420000003</v>
      </c>
      <c r="S2919" s="42">
        <v>18.082885996000002</v>
      </c>
      <c r="T2919" s="42">
        <f>R2919/(INDEX(Installed_Capacity!$H$25:$S$30,MATCH(Source_Data!B2919,Installed_Capacity!$G$25:$G$30,0),MATCH(Source_Data!C2919,Installed_Capacity!$H$24:$S$24,0)))</f>
        <v>0.35722150113378687</v>
      </c>
      <c r="U2919" s="43">
        <f>S2919/(INDEX(Installed_Capacity!$H$33:$S$38,MATCH(Source_Data!B2919,Installed_Capacity!$G$33:$G$38,0),MATCH(Source_Data!C2919,Installed_Capacity!$H$32:$S$32,0)))</f>
        <v>5.3064626966496577E-3</v>
      </c>
      <c r="V2919" s="21"/>
      <c r="W2919" s="2"/>
    </row>
    <row r="2920" spans="1:23" x14ac:dyDescent="0.25">
      <c r="A2920" s="17">
        <v>42857</v>
      </c>
      <c r="B2920" s="19">
        <v>2017</v>
      </c>
      <c r="C2920" s="19">
        <v>5</v>
      </c>
      <c r="D2920" s="19">
        <v>2</v>
      </c>
      <c r="E2920" s="19">
        <v>14</v>
      </c>
      <c r="F2920" s="69">
        <v>30768</v>
      </c>
      <c r="G2920" s="52">
        <f t="shared" si="45"/>
        <v>33305</v>
      </c>
      <c r="H2920" s="34">
        <v>1454.4460386000001</v>
      </c>
      <c r="I2920" s="35">
        <v>3848.51803909</v>
      </c>
      <c r="J2920" s="35">
        <f>H2920/(INDEX(Installed_Capacity!$H$6:$S$11,MATCH(Source_Data!B2920,Installed_Capacity!$G$6:$G$11,0),MATCH(Source_Data!C2920,Installed_Capacity!$H$5:$S$5,0)))</f>
        <v>0.96290320864890633</v>
      </c>
      <c r="K2920" s="36">
        <f>I2920/(INDEX(Installed_Capacity!$H$15:$S$20,MATCH(Source_Data!B2920,Installed_Capacity!$G$15:$G$20,0),MATCH(Source_Data!C2920,Installed_Capacity!$H$14:$S$14,0)))</f>
        <v>1.0105606278628259</v>
      </c>
      <c r="L2920" s="39">
        <v>1067.5899016000001</v>
      </c>
      <c r="M2920" s="40">
        <v>2415.6255631499998</v>
      </c>
      <c r="N2920" s="40">
        <f>L2920/(INDEX(Installed_Capacity!$V$6:$AG$11,MATCH(Source_Data!B2920,Installed_Capacity!$U$6:$U$11,0),MATCH(Source_Data!C2920,Installed_Capacity!$V$5:$AG$5,0)))</f>
        <v>0.96173205437494924</v>
      </c>
      <c r="O2920" s="41">
        <f>M2920/(INDEX(Installed_Capacity!$V$15:$AG$20,MATCH(Source_Data!B2920,Installed_Capacity!$U$15:$U$20,0),MATCH(Source_Data!C2920,Installed_Capacity!$V$14:$AG$14,0)))</f>
        <v>0.96376371487562085</v>
      </c>
      <c r="P2920" s="37">
        <v>899.97456499999998</v>
      </c>
      <c r="Q2920" s="38">
        <f>P2920/(INDEX(Installed_Capacity!$AJ$15:$AU$20,MATCH(Source_Data!B2920,Installed_Capacity!$AI$15:$AI$20,0),MATCH(Source_Data!C2920,Installed_Capacity!$AJ$14:$AU$14,0)))</f>
        <v>0.98143354961832063</v>
      </c>
      <c r="R2920" s="63">
        <v>396.91232810399998</v>
      </c>
      <c r="S2920" s="42">
        <v>20.920291500000001</v>
      </c>
      <c r="T2920" s="42">
        <f>R2920/(INDEX(Installed_Capacity!$H$25:$S$30,MATCH(Source_Data!B2920,Installed_Capacity!$G$25:$G$30,0),MATCH(Source_Data!C2920,Installed_Capacity!$H$24:$S$24,0)))</f>
        <v>0.29033159834979155</v>
      </c>
      <c r="U2920" s="43">
        <f>S2920/(INDEX(Installed_Capacity!$H$33:$S$38,MATCH(Source_Data!B2920,Installed_Capacity!$G$33:$G$38,0),MATCH(Source_Data!C2920,Installed_Capacity!$H$32:$S$32,0)))</f>
        <v>6.1391055870364565E-3</v>
      </c>
      <c r="V2920" s="21"/>
      <c r="W2920" s="2"/>
    </row>
    <row r="2921" spans="1:23" x14ac:dyDescent="0.25">
      <c r="A2921" s="17">
        <v>42857</v>
      </c>
      <c r="B2921" s="19">
        <v>2017</v>
      </c>
      <c r="C2921" s="19">
        <v>5</v>
      </c>
      <c r="D2921" s="19">
        <v>2</v>
      </c>
      <c r="E2921" s="19">
        <v>15</v>
      </c>
      <c r="F2921" s="69">
        <v>31824</v>
      </c>
      <c r="G2921" s="52">
        <f t="shared" si="45"/>
        <v>33305</v>
      </c>
      <c r="H2921" s="34">
        <v>1451.7002374000001</v>
      </c>
      <c r="I2921" s="35">
        <v>3808.4369288500002</v>
      </c>
      <c r="J2921" s="35">
        <f>H2921/(INDEX(Installed_Capacity!$H$6:$S$11,MATCH(Source_Data!B2921,Installed_Capacity!$G$6:$G$11,0),MATCH(Source_Data!C2921,Installed_Capacity!$H$5:$S$5,0)))</f>
        <v>0.9610853751125471</v>
      </c>
      <c r="K2921" s="36">
        <f>I2921/(INDEX(Installed_Capacity!$H$15:$S$20,MATCH(Source_Data!B2921,Installed_Capacity!$G$15:$G$20,0),MATCH(Source_Data!C2921,Installed_Capacity!$H$14:$S$14,0)))</f>
        <v>1.0000359553737888</v>
      </c>
      <c r="L2921" s="39">
        <v>1064.3651657</v>
      </c>
      <c r="M2921" s="40">
        <v>2377.52537046</v>
      </c>
      <c r="N2921" s="40">
        <f>L2921/(INDEX(Installed_Capacity!$V$6:$AG$11,MATCH(Source_Data!B2921,Installed_Capacity!$U$6:$U$11,0),MATCH(Source_Data!C2921,Installed_Capacity!$V$5:$AG$5,0)))</f>
        <v>0.9588270700946786</v>
      </c>
      <c r="O2921" s="41">
        <f>M2921/(INDEX(Installed_Capacity!$V$15:$AG$20,MATCH(Source_Data!B2921,Installed_Capacity!$U$15:$U$20,0),MATCH(Source_Data!C2921,Installed_Capacity!$V$14:$AG$14,0)))</f>
        <v>0.94856285601548007</v>
      </c>
      <c r="P2921" s="37">
        <v>882.56538499999999</v>
      </c>
      <c r="Q2921" s="38">
        <f>P2921/(INDEX(Installed_Capacity!$AJ$15:$AU$20,MATCH(Source_Data!B2921,Installed_Capacity!$AI$15:$AI$20,0),MATCH(Source_Data!C2921,Installed_Capacity!$AJ$14:$AU$14,0)))</f>
        <v>0.96244862050163571</v>
      </c>
      <c r="R2921" s="63">
        <v>350.34941950000001</v>
      </c>
      <c r="S2921" s="42">
        <v>75.092762003999994</v>
      </c>
      <c r="T2921" s="42">
        <f>R2921/(INDEX(Installed_Capacity!$H$25:$S$30,MATCH(Source_Data!B2921,Installed_Capacity!$G$25:$G$30,0),MATCH(Source_Data!C2921,Installed_Capacity!$H$24:$S$24,0)))</f>
        <v>0.2562719768122303</v>
      </c>
      <c r="U2921" s="43">
        <f>S2921/(INDEX(Installed_Capacity!$H$33:$S$38,MATCH(Source_Data!B2921,Installed_Capacity!$G$33:$G$38,0),MATCH(Source_Data!C2921,Installed_Capacity!$H$32:$S$32,0)))</f>
        <v>2.203613629211406E-2</v>
      </c>
      <c r="V2921" s="21"/>
      <c r="W2921" s="2"/>
    </row>
    <row r="2922" spans="1:23" x14ac:dyDescent="0.25">
      <c r="A2922" s="17">
        <v>42857</v>
      </c>
      <c r="B2922" s="19">
        <v>2017</v>
      </c>
      <c r="C2922" s="19">
        <v>5</v>
      </c>
      <c r="D2922" s="19">
        <v>2</v>
      </c>
      <c r="E2922" s="19">
        <v>16</v>
      </c>
      <c r="F2922" s="69">
        <v>32802</v>
      </c>
      <c r="G2922" s="52">
        <f t="shared" si="45"/>
        <v>33305</v>
      </c>
      <c r="H2922" s="34">
        <v>1387.7743981000001</v>
      </c>
      <c r="I2922" s="35">
        <v>3471.2514827099999</v>
      </c>
      <c r="J2922" s="35">
        <f>H2922/(INDEX(Installed_Capacity!$H$6:$S$11,MATCH(Source_Data!B2922,Installed_Capacity!$G$6:$G$11,0),MATCH(Source_Data!C2922,Installed_Capacity!$H$5:$S$5,0)))</f>
        <v>0.91876383540331552</v>
      </c>
      <c r="K2922" s="36">
        <f>I2922/(INDEX(Installed_Capacity!$H$15:$S$20,MATCH(Source_Data!B2922,Installed_Capacity!$G$15:$G$20,0),MATCH(Source_Data!C2922,Installed_Capacity!$H$14:$S$14,0)))</f>
        <v>0.91149633240816108</v>
      </c>
      <c r="L2922" s="39">
        <v>1060.8006121999999</v>
      </c>
      <c r="M2922" s="40">
        <v>2313.1357353499998</v>
      </c>
      <c r="N2922" s="40">
        <f>L2922/(INDEX(Installed_Capacity!$V$6:$AG$11,MATCH(Source_Data!B2922,Installed_Capacity!$U$6:$U$11,0),MATCH(Source_Data!C2922,Installed_Capacity!$V$5:$AG$5,0)))</f>
        <v>0.95561596313745956</v>
      </c>
      <c r="O2922" s="41">
        <f>M2922/(INDEX(Installed_Capacity!$V$15:$AG$20,MATCH(Source_Data!B2922,Installed_Capacity!$U$15:$U$20,0),MATCH(Source_Data!C2922,Installed_Capacity!$V$14:$AG$14,0)))</f>
        <v>0.92287328107482691</v>
      </c>
      <c r="P2922" s="37">
        <v>865.91914340000005</v>
      </c>
      <c r="Q2922" s="38">
        <f>P2922/(INDEX(Installed_Capacity!$AJ$15:$AU$20,MATCH(Source_Data!B2922,Installed_Capacity!$AI$15:$AI$20,0),MATCH(Source_Data!C2922,Installed_Capacity!$AJ$14:$AU$14,0)))</f>
        <v>0.94429568527808072</v>
      </c>
      <c r="R2922" s="63">
        <v>267.44833010000002</v>
      </c>
      <c r="S2922" s="42">
        <v>363.26856399600001</v>
      </c>
      <c r="T2922" s="42">
        <f>R2922/(INDEX(Installed_Capacity!$H$25:$S$30,MATCH(Source_Data!B2922,Installed_Capacity!$G$25:$G$30,0),MATCH(Source_Data!C2922,Installed_Capacity!$H$24:$S$24,0)))</f>
        <v>0.19563187045570921</v>
      </c>
      <c r="U2922" s="43">
        <f>S2922/(INDEX(Installed_Capacity!$H$33:$S$38,MATCH(Source_Data!B2922,Installed_Capacity!$G$33:$G$38,0),MATCH(Source_Data!C2922,Installed_Capacity!$H$32:$S$32,0)))</f>
        <v>0.10660195967262474</v>
      </c>
      <c r="V2922" s="21"/>
      <c r="W2922" s="2"/>
    </row>
    <row r="2923" spans="1:23" x14ac:dyDescent="0.25">
      <c r="A2923" s="17">
        <v>42857</v>
      </c>
      <c r="B2923" s="19">
        <v>2017</v>
      </c>
      <c r="C2923" s="19">
        <v>5</v>
      </c>
      <c r="D2923" s="19">
        <v>2</v>
      </c>
      <c r="E2923" s="19">
        <v>17</v>
      </c>
      <c r="F2923" s="69">
        <v>33305</v>
      </c>
      <c r="G2923" s="52">
        <f t="shared" si="45"/>
        <v>33305</v>
      </c>
      <c r="H2923" s="34">
        <v>1222.6344846</v>
      </c>
      <c r="I2923" s="35">
        <v>3089.08360459</v>
      </c>
      <c r="J2923" s="35">
        <f>H2923/(INDEX(Installed_Capacity!$H$6:$S$11,MATCH(Source_Data!B2923,Installed_Capacity!$G$6:$G$11,0),MATCH(Source_Data!C2923,Installed_Capacity!$H$5:$S$5,0)))</f>
        <v>0.80943440800275401</v>
      </c>
      <c r="K2923" s="36">
        <f>I2923/(INDEX(Installed_Capacity!$H$15:$S$20,MATCH(Source_Data!B2923,Installed_Capacity!$G$15:$G$20,0),MATCH(Source_Data!C2923,Installed_Capacity!$H$14:$S$14,0)))</f>
        <v>0.81114502654465248</v>
      </c>
      <c r="L2923" s="39">
        <v>1029.2946631</v>
      </c>
      <c r="M2923" s="40">
        <v>2197.08349795</v>
      </c>
      <c r="N2923" s="40">
        <f>L2923/(INDEX(Installed_Capacity!$V$6:$AG$11,MATCH(Source_Data!B2923,Installed_Capacity!$U$6:$U$11,0),MATCH(Source_Data!C2923,Installed_Capacity!$V$5:$AG$5,0)))</f>
        <v>0.927234015062113</v>
      </c>
      <c r="O2923" s="41">
        <f>M2923/(INDEX(Installed_Capacity!$V$15:$AG$20,MATCH(Source_Data!B2923,Installed_Capacity!$U$15:$U$20,0),MATCH(Source_Data!C2923,Installed_Capacity!$V$14:$AG$14,0)))</f>
        <v>0.87657184382293685</v>
      </c>
      <c r="P2923" s="37">
        <v>835.28052949999994</v>
      </c>
      <c r="Q2923" s="38">
        <f>P2923/(INDEX(Installed_Capacity!$AJ$15:$AU$20,MATCH(Source_Data!B2923,Installed_Capacity!$AI$15:$AI$20,0),MATCH(Source_Data!C2923,Installed_Capacity!$AJ$14:$AU$14,0)))</f>
        <v>0.91088389258451463</v>
      </c>
      <c r="R2923" s="63">
        <v>138.0862559</v>
      </c>
      <c r="S2923" s="42">
        <v>1035.6697853979999</v>
      </c>
      <c r="T2923" s="42">
        <f>R2923/(INDEX(Installed_Capacity!$H$25:$S$30,MATCH(Source_Data!B2923,Installed_Capacity!$G$25:$G$30,0),MATCH(Source_Data!C2923,Installed_Capacity!$H$24:$S$24,0)))</f>
        <v>0.10100669731548534</v>
      </c>
      <c r="U2923" s="43">
        <f>S2923/(INDEX(Installed_Capacity!$H$33:$S$38,MATCH(Source_Data!B2923,Installed_Capacity!$G$33:$G$38,0),MATCH(Source_Data!C2923,Installed_Capacity!$H$32:$S$32,0)))</f>
        <v>0.30391957807383846</v>
      </c>
      <c r="V2923" s="21"/>
      <c r="W2923" s="2"/>
    </row>
    <row r="2924" spans="1:23" x14ac:dyDescent="0.25">
      <c r="A2924" s="17">
        <v>42857</v>
      </c>
      <c r="B2924" s="19">
        <v>2017</v>
      </c>
      <c r="C2924" s="19">
        <v>5</v>
      </c>
      <c r="D2924" s="19">
        <v>2</v>
      </c>
      <c r="E2924" s="19">
        <v>18</v>
      </c>
      <c r="F2924" s="69">
        <v>33275</v>
      </c>
      <c r="G2924" s="52">
        <f t="shared" si="45"/>
        <v>33305</v>
      </c>
      <c r="H2924" s="34">
        <v>928.76789229999997</v>
      </c>
      <c r="I2924" s="35">
        <v>2166.30508513</v>
      </c>
      <c r="J2924" s="35">
        <f>H2924/(INDEX(Installed_Capacity!$H$6:$S$11,MATCH(Source_Data!B2924,Installed_Capacity!$G$6:$G$11,0),MATCH(Source_Data!C2924,Installed_Capacity!$H$5:$S$5,0)))</f>
        <v>0.61488261499655739</v>
      </c>
      <c r="K2924" s="36">
        <f>I2924/(INDEX(Installed_Capacity!$H$15:$S$20,MATCH(Source_Data!B2924,Installed_Capacity!$G$15:$G$20,0),MATCH(Source_Data!C2924,Installed_Capacity!$H$14:$S$14,0)))</f>
        <v>0.5688378239975842</v>
      </c>
      <c r="L2924" s="39">
        <v>909.61679960000004</v>
      </c>
      <c r="M2924" s="40">
        <v>1824.4808167199999</v>
      </c>
      <c r="N2924" s="40">
        <f>L2924/(INDEX(Installed_Capacity!$V$6:$AG$11,MATCH(Source_Data!B2924,Installed_Capacity!$U$6:$U$11,0),MATCH(Source_Data!C2924,Installed_Capacity!$V$5:$AG$5,0)))</f>
        <v>0.81942291891502328</v>
      </c>
      <c r="O2924" s="41">
        <f>M2924/(INDEX(Installed_Capacity!$V$15:$AG$20,MATCH(Source_Data!B2924,Installed_Capacity!$U$15:$U$20,0),MATCH(Source_Data!C2924,Installed_Capacity!$V$14:$AG$14,0)))</f>
        <v>0.72791430777394328</v>
      </c>
      <c r="P2924" s="37">
        <v>779.3369692</v>
      </c>
      <c r="Q2924" s="38">
        <f>P2924/(INDEX(Installed_Capacity!$AJ$15:$AU$20,MATCH(Source_Data!B2924,Installed_Capacity!$AI$15:$AI$20,0),MATCH(Source_Data!C2924,Installed_Capacity!$AJ$14:$AU$14,0)))</f>
        <v>0.84987673849509271</v>
      </c>
      <c r="R2924" s="63">
        <v>121.51428629999999</v>
      </c>
      <c r="S2924" s="42">
        <v>1677.700080696</v>
      </c>
      <c r="T2924" s="42">
        <f>R2924/(INDEX(Installed_Capacity!$H$25:$S$30,MATCH(Source_Data!B2924,Installed_Capacity!$G$25:$G$30,0),MATCH(Source_Data!C2924,Installed_Capacity!$H$24:$S$24,0)))</f>
        <v>8.8884709457976746E-2</v>
      </c>
      <c r="U2924" s="43">
        <f>S2924/(INDEX(Installed_Capacity!$H$33:$S$38,MATCH(Source_Data!B2924,Installed_Capacity!$G$33:$G$38,0),MATCH(Source_Data!C2924,Installed_Capacity!$H$32:$S$32,0)))</f>
        <v>0.49232478136226387</v>
      </c>
      <c r="V2924" s="21"/>
      <c r="W2924" s="2"/>
    </row>
    <row r="2925" spans="1:23" x14ac:dyDescent="0.25">
      <c r="A2925" s="17">
        <v>42857</v>
      </c>
      <c r="B2925" s="19">
        <v>2017</v>
      </c>
      <c r="C2925" s="19">
        <v>5</v>
      </c>
      <c r="D2925" s="19">
        <v>2</v>
      </c>
      <c r="E2925" s="19">
        <v>19</v>
      </c>
      <c r="F2925" s="69">
        <v>33019</v>
      </c>
      <c r="G2925" s="52">
        <f t="shared" si="45"/>
        <v>33305</v>
      </c>
      <c r="H2925" s="34">
        <v>437.75944120000003</v>
      </c>
      <c r="I2925" s="35">
        <v>708.34246472999996</v>
      </c>
      <c r="J2925" s="35">
        <f>H2925/(INDEX(Installed_Capacity!$H$6:$S$11,MATCH(Source_Data!B2925,Installed_Capacity!$G$6:$G$11,0),MATCH(Source_Data!C2925,Installed_Capacity!$H$5:$S$5,0)))</f>
        <v>0.28981478814681427</v>
      </c>
      <c r="K2925" s="36">
        <f>I2925/(INDEX(Installed_Capacity!$H$15:$S$20,MATCH(Source_Data!B2925,Installed_Capacity!$G$15:$G$20,0),MATCH(Source_Data!C2925,Installed_Capacity!$H$14:$S$14,0)))</f>
        <v>0.18599964937898797</v>
      </c>
      <c r="L2925" s="39">
        <v>485.18142310000002</v>
      </c>
      <c r="M2925" s="40">
        <v>783.81251258299994</v>
      </c>
      <c r="N2925" s="40">
        <f>L2925/(INDEX(Installed_Capacity!$V$6:$AG$11,MATCH(Source_Data!B2925,Installed_Capacity!$U$6:$U$11,0),MATCH(Source_Data!C2925,Installed_Capacity!$V$5:$AG$5,0)))</f>
        <v>0.43707281802048514</v>
      </c>
      <c r="O2925" s="41">
        <f>M2925/(INDEX(Installed_Capacity!$V$15:$AG$20,MATCH(Source_Data!B2925,Installed_Capacity!$U$15:$U$20,0),MATCH(Source_Data!C2925,Installed_Capacity!$V$14:$AG$14,0)))</f>
        <v>0.31271819209758822</v>
      </c>
      <c r="P2925" s="37">
        <v>462.24951479999999</v>
      </c>
      <c r="Q2925" s="38">
        <f>P2925/(INDEX(Installed_Capacity!$AJ$15:$AU$20,MATCH(Source_Data!B2925,Installed_Capacity!$AI$15:$AI$20,0),MATCH(Source_Data!C2925,Installed_Capacity!$AJ$14:$AU$14,0)))</f>
        <v>0.50408889291166847</v>
      </c>
      <c r="R2925" s="63">
        <v>65.747018804000007</v>
      </c>
      <c r="S2925" s="42">
        <v>1999.539756504</v>
      </c>
      <c r="T2925" s="42">
        <f>R2925/(INDEX(Installed_Capacity!$H$25:$S$30,MATCH(Source_Data!B2925,Installed_Capacity!$G$25:$G$30,0),MATCH(Source_Data!C2925,Installed_Capacity!$H$24:$S$24,0)))</f>
        <v>4.8092325948357849E-2</v>
      </c>
      <c r="U2925" s="43">
        <f>S2925/(INDEX(Installed_Capacity!$H$33:$S$38,MATCH(Source_Data!B2925,Installed_Capacity!$G$33:$G$38,0),MATCH(Source_Data!C2925,Installed_Capacity!$H$32:$S$32,0)))</f>
        <v>0.58676934260955316</v>
      </c>
      <c r="V2925" s="21"/>
      <c r="W2925" s="2"/>
    </row>
    <row r="2926" spans="1:23" x14ac:dyDescent="0.25">
      <c r="A2926" s="17">
        <v>42857</v>
      </c>
      <c r="B2926" s="19">
        <v>2017</v>
      </c>
      <c r="C2926" s="19">
        <v>5</v>
      </c>
      <c r="D2926" s="19">
        <v>2</v>
      </c>
      <c r="E2926" s="19">
        <v>20</v>
      </c>
      <c r="F2926" s="69">
        <v>33176</v>
      </c>
      <c r="G2926" s="52">
        <f t="shared" si="45"/>
        <v>33305</v>
      </c>
      <c r="H2926" s="34">
        <v>46.192525000000003</v>
      </c>
      <c r="I2926" s="35">
        <v>22.140556492000002</v>
      </c>
      <c r="J2926" s="35">
        <f>H2926/(INDEX(Installed_Capacity!$H$6:$S$11,MATCH(Source_Data!B2926,Installed_Capacity!$G$6:$G$11,0),MATCH(Source_Data!C2926,Installed_Capacity!$H$5:$S$5,0)))</f>
        <v>3.0581354933531067E-2</v>
      </c>
      <c r="K2926" s="36">
        <f>I2926/(INDEX(Installed_Capacity!$H$15:$S$20,MATCH(Source_Data!B2926,Installed_Capacity!$G$15:$G$20,0),MATCH(Source_Data!C2926,Installed_Capacity!$H$14:$S$14,0)))</f>
        <v>5.81376375075493E-3</v>
      </c>
      <c r="L2926" s="39">
        <v>54.308506700000002</v>
      </c>
      <c r="M2926" s="40">
        <v>37.304360299000002</v>
      </c>
      <c r="N2926" s="40">
        <f>L2926/(INDEX(Installed_Capacity!$V$6:$AG$11,MATCH(Source_Data!B2926,Installed_Capacity!$U$6:$U$11,0),MATCH(Source_Data!C2926,Installed_Capacity!$V$5:$AG$5,0)))</f>
        <v>4.892349734701415E-2</v>
      </c>
      <c r="O2926" s="41">
        <f>M2926/(INDEX(Installed_Capacity!$V$15:$AG$20,MATCH(Source_Data!B2926,Installed_Capacity!$U$15:$U$20,0),MATCH(Source_Data!C2926,Installed_Capacity!$V$14:$AG$14,0)))</f>
        <v>1.4883345089269686E-2</v>
      </c>
      <c r="P2926" s="37">
        <v>100.5834543</v>
      </c>
      <c r="Q2926" s="38">
        <f>P2926/(INDEX(Installed_Capacity!$AJ$15:$AU$20,MATCH(Source_Data!B2926,Installed_Capacity!$AI$15:$AI$20,0),MATCH(Source_Data!C2926,Installed_Capacity!$AJ$14:$AU$14,0)))</f>
        <v>0.10968751832061069</v>
      </c>
      <c r="R2926" s="63">
        <v>42.2575377</v>
      </c>
      <c r="S2926" s="42">
        <v>2057.1786921950002</v>
      </c>
      <c r="T2926" s="42">
        <f>R2926/(INDEX(Installed_Capacity!$H$25:$S$30,MATCH(Source_Data!B2926,Installed_Capacity!$G$25:$G$30,0),MATCH(Source_Data!C2926,Installed_Capacity!$H$24:$S$24,0)))</f>
        <v>3.0910348694316438E-2</v>
      </c>
      <c r="U2926" s="43">
        <f>S2926/(INDEX(Installed_Capacity!$H$33:$S$38,MATCH(Source_Data!B2926,Installed_Capacity!$G$33:$G$38,0),MATCH(Source_Data!C2926,Installed_Capacity!$H$32:$S$32,0)))</f>
        <v>0.60368361515357838</v>
      </c>
      <c r="V2926" s="21"/>
      <c r="W2926" s="2"/>
    </row>
    <row r="2927" spans="1:23" x14ac:dyDescent="0.25">
      <c r="A2927" s="17">
        <v>42857</v>
      </c>
      <c r="B2927" s="19">
        <v>2017</v>
      </c>
      <c r="C2927" s="19">
        <v>5</v>
      </c>
      <c r="D2927" s="19">
        <v>2</v>
      </c>
      <c r="E2927" s="19">
        <v>21</v>
      </c>
      <c r="F2927" s="69">
        <v>31372</v>
      </c>
      <c r="G2927" s="52">
        <f t="shared" si="45"/>
        <v>33305</v>
      </c>
      <c r="H2927" s="34">
        <v>5.5699999999999999E-5</v>
      </c>
      <c r="I2927" s="35">
        <v>0.10633670000000001</v>
      </c>
      <c r="J2927" s="35">
        <f>H2927/(INDEX(Installed_Capacity!$H$6:$S$11,MATCH(Source_Data!B2927,Installed_Capacity!$G$6:$G$11,0),MATCH(Source_Data!C2927,Installed_Capacity!$H$5:$S$5,0)))</f>
        <v>3.6875695143265714E-8</v>
      </c>
      <c r="K2927" s="36">
        <f>I2927/(INDEX(Installed_Capacity!$H$15:$S$20,MATCH(Source_Data!B2927,Installed_Capacity!$G$15:$G$20,0),MATCH(Source_Data!C2927,Installed_Capacity!$H$14:$S$14,0)))</f>
        <v>2.792235380616023E-5</v>
      </c>
      <c r="L2927" s="39">
        <v>6.8899999999999994E-5</v>
      </c>
      <c r="M2927" s="40">
        <v>0</v>
      </c>
      <c r="N2927" s="40">
        <f>L2927/(INDEX(Installed_Capacity!$V$6:$AG$11,MATCH(Source_Data!B2927,Installed_Capacity!$U$6:$U$11,0),MATCH(Source_Data!C2927,Installed_Capacity!$V$5:$AG$5,0)))</f>
        <v>6.206815786391848E-8</v>
      </c>
      <c r="O2927" s="41">
        <f>M2927/(INDEX(Installed_Capacity!$V$15:$AG$20,MATCH(Source_Data!B2927,Installed_Capacity!$U$15:$U$20,0),MATCH(Source_Data!C2927,Installed_Capacity!$V$14:$AG$14,0)))</f>
        <v>0</v>
      </c>
      <c r="P2927" s="37">
        <v>4.3119999999999999E-3</v>
      </c>
      <c r="Q2927" s="38">
        <f>P2927/(INDEX(Installed_Capacity!$AJ$15:$AU$20,MATCH(Source_Data!B2927,Installed_Capacity!$AI$15:$AI$20,0),MATCH(Source_Data!C2927,Installed_Capacity!$AJ$14:$AU$14,0)))</f>
        <v>4.7022900763358781E-6</v>
      </c>
      <c r="R2927" s="63">
        <v>46.566789300000003</v>
      </c>
      <c r="S2927" s="42">
        <v>2183.1584267039998</v>
      </c>
      <c r="T2927" s="42">
        <f>R2927/(INDEX(Installed_Capacity!$H$25:$S$30,MATCH(Source_Data!B2927,Installed_Capacity!$G$25:$G$30,0),MATCH(Source_Data!C2927,Installed_Capacity!$H$24:$S$24,0)))</f>
        <v>3.4062460171165244E-2</v>
      </c>
      <c r="U2927" s="43">
        <f>S2927/(INDEX(Installed_Capacity!$H$33:$S$38,MATCH(Source_Data!B2927,Installed_Capacity!$G$33:$G$38,0),MATCH(Source_Data!C2927,Installed_Capacity!$H$32:$S$32,0)))</f>
        <v>0.64065264553145662</v>
      </c>
      <c r="V2927" s="21"/>
      <c r="W2927" s="2"/>
    </row>
    <row r="2928" spans="1:23" x14ac:dyDescent="0.25">
      <c r="A2928" s="17">
        <v>42857</v>
      </c>
      <c r="B2928" s="19">
        <v>2017</v>
      </c>
      <c r="C2928" s="19">
        <v>5</v>
      </c>
      <c r="D2928" s="19">
        <v>2</v>
      </c>
      <c r="E2928" s="19">
        <v>22</v>
      </c>
      <c r="F2928" s="69">
        <v>28374</v>
      </c>
      <c r="G2928" s="52">
        <f t="shared" si="45"/>
        <v>33305</v>
      </c>
      <c r="H2928" s="34">
        <v>0</v>
      </c>
      <c r="I2928" s="35">
        <v>3.7062199999999997E-2</v>
      </c>
      <c r="J2928" s="35">
        <f>H2928/(INDEX(Installed_Capacity!$H$6:$S$11,MATCH(Source_Data!B2928,Installed_Capacity!$G$6:$G$11,0),MATCH(Source_Data!C2928,Installed_Capacity!$H$5:$S$5,0)))</f>
        <v>0</v>
      </c>
      <c r="K2928" s="36">
        <f>I2928/(INDEX(Installed_Capacity!$H$15:$S$20,MATCH(Source_Data!B2928,Installed_Capacity!$G$15:$G$20,0),MATCH(Source_Data!C2928,Installed_Capacity!$H$14:$S$14,0)))</f>
        <v>9.7319538901872218E-6</v>
      </c>
      <c r="L2928" s="39">
        <v>0</v>
      </c>
      <c r="M2928" s="40">
        <v>0</v>
      </c>
      <c r="N2928" s="40">
        <f>L2928/(INDEX(Installed_Capacity!$V$6:$AG$11,MATCH(Source_Data!B2928,Installed_Capacity!$U$6:$U$11,0),MATCH(Source_Data!C2928,Installed_Capacity!$V$5:$AG$5,0)))</f>
        <v>0</v>
      </c>
      <c r="O2928" s="41">
        <f>M2928/(INDEX(Installed_Capacity!$V$15:$AG$20,MATCH(Source_Data!B2928,Installed_Capacity!$U$15:$U$20,0),MATCH(Source_Data!C2928,Installed_Capacity!$V$14:$AG$14,0)))</f>
        <v>0</v>
      </c>
      <c r="P2928" s="37">
        <v>0</v>
      </c>
      <c r="Q2928" s="38">
        <f>P2928/(INDEX(Installed_Capacity!$AJ$15:$AU$20,MATCH(Source_Data!B2928,Installed_Capacity!$AI$15:$AI$20,0),MATCH(Source_Data!C2928,Installed_Capacity!$AJ$14:$AU$14,0)))</f>
        <v>0</v>
      </c>
      <c r="R2928" s="63">
        <v>98.8077179</v>
      </c>
      <c r="S2928" s="42">
        <v>2166.0721818040001</v>
      </c>
      <c r="T2928" s="42">
        <f>R2928/(INDEX(Installed_Capacity!$H$25:$S$30,MATCH(Source_Data!B2928,Installed_Capacity!$G$25:$G$30,0),MATCH(Source_Data!C2928,Installed_Capacity!$H$24:$S$24,0)))</f>
        <v>7.2275413576183167E-2</v>
      </c>
      <c r="U2928" s="43">
        <f>S2928/(INDEX(Installed_Capacity!$H$33:$S$38,MATCH(Source_Data!B2928,Installed_Capacity!$G$33:$G$38,0),MATCH(Source_Data!C2928,Installed_Capacity!$H$32:$S$32,0)))</f>
        <v>0.63563864935807346</v>
      </c>
      <c r="V2928" s="21"/>
      <c r="W2928" s="2"/>
    </row>
    <row r="2929" spans="1:23" x14ac:dyDescent="0.25">
      <c r="A2929" s="17">
        <v>42857</v>
      </c>
      <c r="B2929" s="19">
        <v>2017</v>
      </c>
      <c r="C2929" s="19">
        <v>5</v>
      </c>
      <c r="D2929" s="19">
        <v>2</v>
      </c>
      <c r="E2929" s="19">
        <v>23</v>
      </c>
      <c r="F2929" s="69">
        <v>25670</v>
      </c>
      <c r="G2929" s="52">
        <f t="shared" si="45"/>
        <v>33305</v>
      </c>
      <c r="H2929" s="34">
        <v>0</v>
      </c>
      <c r="I2929" s="35">
        <v>2.9226700000000001E-2</v>
      </c>
      <c r="J2929" s="35">
        <f>H2929/(INDEX(Installed_Capacity!$H$6:$S$11,MATCH(Source_Data!B2929,Installed_Capacity!$G$6:$G$11,0),MATCH(Source_Data!C2929,Installed_Capacity!$H$5:$S$5,0)))</f>
        <v>0</v>
      </c>
      <c r="K2929" s="36">
        <f>I2929/(INDEX(Installed_Capacity!$H$15:$S$20,MATCH(Source_Data!B2929,Installed_Capacity!$G$15:$G$20,0),MATCH(Source_Data!C2929,Installed_Capacity!$H$14:$S$14,0)))</f>
        <v>7.6744741748286639E-6</v>
      </c>
      <c r="L2929" s="39">
        <v>0</v>
      </c>
      <c r="M2929" s="40">
        <v>0</v>
      </c>
      <c r="N2929" s="40">
        <f>L2929/(INDEX(Installed_Capacity!$V$6:$AG$11,MATCH(Source_Data!B2929,Installed_Capacity!$U$6:$U$11,0),MATCH(Source_Data!C2929,Installed_Capacity!$V$5:$AG$5,0)))</f>
        <v>0</v>
      </c>
      <c r="O2929" s="41">
        <f>M2929/(INDEX(Installed_Capacity!$V$15:$AG$20,MATCH(Source_Data!B2929,Installed_Capacity!$U$15:$U$20,0),MATCH(Source_Data!C2929,Installed_Capacity!$V$14:$AG$14,0)))</f>
        <v>0</v>
      </c>
      <c r="P2929" s="37">
        <v>0</v>
      </c>
      <c r="Q2929" s="38">
        <f>P2929/(INDEX(Installed_Capacity!$AJ$15:$AU$20,MATCH(Source_Data!B2929,Installed_Capacity!$AI$15:$AI$20,0),MATCH(Source_Data!C2929,Installed_Capacity!$AJ$14:$AU$14,0)))</f>
        <v>0</v>
      </c>
      <c r="R2929" s="63">
        <v>170.78500489999999</v>
      </c>
      <c r="S2929" s="42">
        <v>2297.6428791960002</v>
      </c>
      <c r="T2929" s="42">
        <f>R2929/(INDEX(Installed_Capacity!$H$25:$S$30,MATCH(Source_Data!B2929,Installed_Capacity!$G$25:$G$30,0),MATCH(Source_Data!C2929,Installed_Capacity!$H$24:$S$24,0)))</f>
        <v>0.12492502735717943</v>
      </c>
      <c r="U2929" s="43">
        <f>S2929/(INDEX(Installed_Capacity!$H$33:$S$38,MATCH(Source_Data!B2929,Installed_Capacity!$G$33:$G$38,0),MATCH(Source_Data!C2929,Installed_Capacity!$H$32:$S$32,0)))</f>
        <v>0.67424836009989131</v>
      </c>
      <c r="V2929" s="21"/>
      <c r="W2929" s="2"/>
    </row>
    <row r="2930" spans="1:23" x14ac:dyDescent="0.25">
      <c r="A2930" s="17">
        <v>42857</v>
      </c>
      <c r="B2930" s="19">
        <v>2017</v>
      </c>
      <c r="C2930" s="19">
        <v>5</v>
      </c>
      <c r="D2930" s="19">
        <v>2</v>
      </c>
      <c r="E2930" s="19">
        <v>24</v>
      </c>
      <c r="F2930" s="69">
        <v>23864</v>
      </c>
      <c r="G2930" s="52">
        <f t="shared" si="45"/>
        <v>33305</v>
      </c>
      <c r="H2930" s="34">
        <v>0</v>
      </c>
      <c r="I2930" s="35">
        <v>1.7363099999999999E-2</v>
      </c>
      <c r="J2930" s="35">
        <f>H2930/(INDEX(Installed_Capacity!$H$6:$S$11,MATCH(Source_Data!B2930,Installed_Capacity!$G$6:$G$11,0),MATCH(Source_Data!C2930,Installed_Capacity!$H$5:$S$5,0)))</f>
        <v>0</v>
      </c>
      <c r="K2930" s="36">
        <f>I2930/(INDEX(Installed_Capacity!$H$15:$S$20,MATCH(Source_Data!B2930,Installed_Capacity!$G$15:$G$20,0),MATCH(Source_Data!C2930,Installed_Capacity!$H$14:$S$14,0)))</f>
        <v>4.5592784181918436E-6</v>
      </c>
      <c r="L2930" s="39">
        <v>0</v>
      </c>
      <c r="M2930" s="40">
        <v>0</v>
      </c>
      <c r="N2930" s="40">
        <f>L2930/(INDEX(Installed_Capacity!$V$6:$AG$11,MATCH(Source_Data!B2930,Installed_Capacity!$U$6:$U$11,0),MATCH(Source_Data!C2930,Installed_Capacity!$V$5:$AG$5,0)))</f>
        <v>0</v>
      </c>
      <c r="O2930" s="41">
        <f>M2930/(INDEX(Installed_Capacity!$V$15:$AG$20,MATCH(Source_Data!B2930,Installed_Capacity!$U$15:$U$20,0),MATCH(Source_Data!C2930,Installed_Capacity!$V$14:$AG$14,0)))</f>
        <v>0</v>
      </c>
      <c r="P2930" s="37">
        <v>0</v>
      </c>
      <c r="Q2930" s="38">
        <f>P2930/(INDEX(Installed_Capacity!$AJ$15:$AU$20,MATCH(Source_Data!B2930,Installed_Capacity!$AI$15:$AI$20,0),MATCH(Source_Data!C2930,Installed_Capacity!$AJ$14:$AU$14,0)))</f>
        <v>0</v>
      </c>
      <c r="R2930" s="63">
        <v>233.91890559999999</v>
      </c>
      <c r="S2930" s="42">
        <v>2344.9160880999998</v>
      </c>
      <c r="T2930" s="42">
        <f>R2930/(INDEX(Installed_Capacity!$H$25:$S$30,MATCH(Source_Data!B2930,Installed_Capacity!$G$25:$G$30,0),MATCH(Source_Data!C2930,Installed_Capacity!$H$24:$S$24,0)))</f>
        <v>0.17110592173213371</v>
      </c>
      <c r="U2930" s="43">
        <f>S2930/(INDEX(Installed_Capacity!$H$33:$S$38,MATCH(Source_Data!B2930,Installed_Capacity!$G$33:$G$38,0),MATCH(Source_Data!C2930,Installed_Capacity!$H$32:$S$32,0)))</f>
        <v>0.68812078730291015</v>
      </c>
      <c r="V2930" s="21"/>
      <c r="W2930" s="2"/>
    </row>
    <row r="2931" spans="1:23" x14ac:dyDescent="0.25">
      <c r="A2931" s="17">
        <v>42858</v>
      </c>
      <c r="B2931" s="19">
        <v>2017</v>
      </c>
      <c r="C2931" s="19">
        <v>5</v>
      </c>
      <c r="D2931" s="19">
        <v>3</v>
      </c>
      <c r="E2931" s="19">
        <v>1</v>
      </c>
      <c r="F2931" s="69">
        <v>22621</v>
      </c>
      <c r="G2931" s="52">
        <f t="shared" si="45"/>
        <v>35708</v>
      </c>
      <c r="H2931" s="34">
        <v>0</v>
      </c>
      <c r="I2931" s="35">
        <v>9.5438999999999993E-3</v>
      </c>
      <c r="J2931" s="35">
        <f>H2931/(INDEX(Installed_Capacity!$H$6:$S$11,MATCH(Source_Data!B2931,Installed_Capacity!$G$6:$G$11,0),MATCH(Source_Data!C2931,Installed_Capacity!$H$5:$S$5,0)))</f>
        <v>0</v>
      </c>
      <c r="K2931" s="36">
        <f>I2931/(INDEX(Installed_Capacity!$H$15:$S$20,MATCH(Source_Data!B2931,Installed_Capacity!$G$15:$G$20,0),MATCH(Source_Data!C2931,Installed_Capacity!$H$14:$S$14,0)))</f>
        <v>2.506078827823438E-6</v>
      </c>
      <c r="L2931" s="39">
        <v>0</v>
      </c>
      <c r="M2931" s="40">
        <v>0</v>
      </c>
      <c r="N2931" s="40">
        <f>L2931/(INDEX(Installed_Capacity!$V$6:$AG$11,MATCH(Source_Data!B2931,Installed_Capacity!$U$6:$U$11,0),MATCH(Source_Data!C2931,Installed_Capacity!$V$5:$AG$5,0)))</f>
        <v>0</v>
      </c>
      <c r="O2931" s="41">
        <f>M2931/(INDEX(Installed_Capacity!$V$15:$AG$20,MATCH(Source_Data!B2931,Installed_Capacity!$U$15:$U$20,0),MATCH(Source_Data!C2931,Installed_Capacity!$V$14:$AG$14,0)))</f>
        <v>0</v>
      </c>
      <c r="P2931" s="37">
        <v>0</v>
      </c>
      <c r="Q2931" s="38">
        <f>P2931/(INDEX(Installed_Capacity!$AJ$15:$AU$20,MATCH(Source_Data!B2931,Installed_Capacity!$AI$15:$AI$20,0),MATCH(Source_Data!C2931,Installed_Capacity!$AJ$14:$AU$14,0)))</f>
        <v>0</v>
      </c>
      <c r="R2931" s="63">
        <v>245.715123904</v>
      </c>
      <c r="S2931" s="42">
        <v>2263.3899486969999</v>
      </c>
      <c r="T2931" s="42">
        <f>R2931/(INDEX(Installed_Capacity!$H$25:$S$30,MATCH(Source_Data!B2931,Installed_Capacity!$G$25:$G$30,0),MATCH(Source_Data!C2931,Installed_Capacity!$H$24:$S$24,0)))</f>
        <v>0.17973456506766147</v>
      </c>
      <c r="U2931" s="43">
        <f>S2931/(INDEX(Installed_Capacity!$H$33:$S$38,MATCH(Source_Data!B2931,Installed_Capacity!$G$33:$G$38,0),MATCH(Source_Data!C2931,Installed_Capacity!$H$32:$S$32,0)))</f>
        <v>0.66419676225294999</v>
      </c>
      <c r="V2931" s="21"/>
      <c r="W2931" s="2"/>
    </row>
    <row r="2932" spans="1:23" x14ac:dyDescent="0.25">
      <c r="A2932" s="17">
        <v>42858</v>
      </c>
      <c r="B2932" s="19">
        <v>2017</v>
      </c>
      <c r="C2932" s="19">
        <v>5</v>
      </c>
      <c r="D2932" s="19">
        <v>3</v>
      </c>
      <c r="E2932" s="19">
        <v>2</v>
      </c>
      <c r="F2932" s="69">
        <v>21906</v>
      </c>
      <c r="G2932" s="52">
        <f t="shared" si="45"/>
        <v>35708</v>
      </c>
      <c r="H2932" s="34">
        <v>0</v>
      </c>
      <c r="I2932" s="35">
        <v>5.4462E-3</v>
      </c>
      <c r="J2932" s="35">
        <f>H2932/(INDEX(Installed_Capacity!$H$6:$S$11,MATCH(Source_Data!B2932,Installed_Capacity!$G$6:$G$11,0),MATCH(Source_Data!C2932,Installed_Capacity!$H$5:$S$5,0)))</f>
        <v>0</v>
      </c>
      <c r="K2932" s="36">
        <f>I2932/(INDEX(Installed_Capacity!$H$15:$S$20,MATCH(Source_Data!B2932,Installed_Capacity!$G$15:$G$20,0),MATCH(Source_Data!C2932,Installed_Capacity!$H$14:$S$14,0)))</f>
        <v>1.430086915421579E-6</v>
      </c>
      <c r="L2932" s="39">
        <v>0</v>
      </c>
      <c r="M2932" s="40">
        <v>0</v>
      </c>
      <c r="N2932" s="40">
        <f>L2932/(INDEX(Installed_Capacity!$V$6:$AG$11,MATCH(Source_Data!B2932,Installed_Capacity!$U$6:$U$11,0),MATCH(Source_Data!C2932,Installed_Capacity!$V$5:$AG$5,0)))</f>
        <v>0</v>
      </c>
      <c r="O2932" s="41">
        <f>M2932/(INDEX(Installed_Capacity!$V$15:$AG$20,MATCH(Source_Data!B2932,Installed_Capacity!$U$15:$U$20,0),MATCH(Source_Data!C2932,Installed_Capacity!$V$14:$AG$14,0)))</f>
        <v>0</v>
      </c>
      <c r="P2932" s="37">
        <v>0</v>
      </c>
      <c r="Q2932" s="38">
        <f>P2932/(INDEX(Installed_Capacity!$AJ$15:$AU$20,MATCH(Source_Data!B2932,Installed_Capacity!$AI$15:$AI$20,0),MATCH(Source_Data!C2932,Installed_Capacity!$AJ$14:$AU$14,0)))</f>
        <v>0</v>
      </c>
      <c r="R2932" s="63">
        <v>248.0388805</v>
      </c>
      <c r="S2932" s="42">
        <v>1958.3625486000001</v>
      </c>
      <c r="T2932" s="42">
        <f>R2932/(INDEX(Installed_Capacity!$H$25:$S$30,MATCH(Source_Data!B2932,Installed_Capacity!$G$25:$G$30,0),MATCH(Source_Data!C2932,Installed_Capacity!$H$24:$S$24,0)))</f>
        <v>0.18143433582034965</v>
      </c>
      <c r="U2932" s="43">
        <f>S2932/(INDEX(Installed_Capacity!$H$33:$S$38,MATCH(Source_Data!B2932,Installed_Capacity!$G$33:$G$38,0),MATCH(Source_Data!C2932,Installed_Capacity!$H$32:$S$32,0)))</f>
        <v>0.57468580031751537</v>
      </c>
      <c r="V2932" s="21"/>
      <c r="W2932" s="2"/>
    </row>
    <row r="2933" spans="1:23" x14ac:dyDescent="0.25">
      <c r="A2933" s="17">
        <v>42858</v>
      </c>
      <c r="B2933" s="19">
        <v>2017</v>
      </c>
      <c r="C2933" s="19">
        <v>5</v>
      </c>
      <c r="D2933" s="19">
        <v>3</v>
      </c>
      <c r="E2933" s="19">
        <v>3</v>
      </c>
      <c r="F2933" s="69">
        <v>21555</v>
      </c>
      <c r="G2933" s="52">
        <f t="shared" si="45"/>
        <v>35708</v>
      </c>
      <c r="H2933" s="34">
        <v>0</v>
      </c>
      <c r="I2933" s="35">
        <v>2.4382000000000002E-3</v>
      </c>
      <c r="J2933" s="35">
        <f>H2933/(INDEX(Installed_Capacity!$H$6:$S$11,MATCH(Source_Data!B2933,Installed_Capacity!$G$6:$G$11,0),MATCH(Source_Data!C2933,Installed_Capacity!$H$5:$S$5,0)))</f>
        <v>0</v>
      </c>
      <c r="K2933" s="36">
        <f>I2933/(INDEX(Installed_Capacity!$H$15:$S$20,MATCH(Source_Data!B2933,Installed_Capacity!$G$15:$G$20,0),MATCH(Source_Data!C2933,Installed_Capacity!$H$14:$S$14,0)))</f>
        <v>6.4023317490743898E-7</v>
      </c>
      <c r="L2933" s="39">
        <v>0</v>
      </c>
      <c r="M2933" s="40">
        <v>0</v>
      </c>
      <c r="N2933" s="40">
        <f>L2933/(INDEX(Installed_Capacity!$V$6:$AG$11,MATCH(Source_Data!B2933,Installed_Capacity!$U$6:$U$11,0),MATCH(Source_Data!C2933,Installed_Capacity!$V$5:$AG$5,0)))</f>
        <v>0</v>
      </c>
      <c r="O2933" s="41">
        <f>M2933/(INDEX(Installed_Capacity!$V$15:$AG$20,MATCH(Source_Data!B2933,Installed_Capacity!$U$15:$U$20,0),MATCH(Source_Data!C2933,Installed_Capacity!$V$14:$AG$14,0)))</f>
        <v>0</v>
      </c>
      <c r="P2933" s="37">
        <v>0</v>
      </c>
      <c r="Q2933" s="38">
        <f>P2933/(INDEX(Installed_Capacity!$AJ$15:$AU$20,MATCH(Source_Data!B2933,Installed_Capacity!$AI$15:$AI$20,0),MATCH(Source_Data!C2933,Installed_Capacity!$AJ$14:$AU$14,0)))</f>
        <v>0</v>
      </c>
      <c r="R2933" s="63">
        <v>225.81857280400001</v>
      </c>
      <c r="S2933" s="42">
        <v>1513.8722877969999</v>
      </c>
      <c r="T2933" s="42">
        <f>R2933/(INDEX(Installed_Capacity!$H$25:$S$30,MATCH(Source_Data!B2933,Installed_Capacity!$G$25:$G$30,0),MATCH(Source_Data!C2933,Installed_Capacity!$H$24:$S$24,0)))</f>
        <v>0.16518072767463976</v>
      </c>
      <c r="U2933" s="43">
        <f>S2933/(INDEX(Installed_Capacity!$H$33:$S$38,MATCH(Source_Data!B2933,Installed_Capacity!$G$33:$G$38,0),MATCH(Source_Data!C2933,Installed_Capacity!$H$32:$S$32,0)))</f>
        <v>0.44424915494481632</v>
      </c>
      <c r="V2933" s="21"/>
      <c r="W2933" s="2"/>
    </row>
    <row r="2934" spans="1:23" x14ac:dyDescent="0.25">
      <c r="A2934" s="17">
        <v>42858</v>
      </c>
      <c r="B2934" s="19">
        <v>2017</v>
      </c>
      <c r="C2934" s="19">
        <v>5</v>
      </c>
      <c r="D2934" s="19">
        <v>3</v>
      </c>
      <c r="E2934" s="19">
        <v>4</v>
      </c>
      <c r="F2934" s="69">
        <v>21832</v>
      </c>
      <c r="G2934" s="52">
        <f t="shared" si="45"/>
        <v>35708</v>
      </c>
      <c r="H2934" s="34">
        <v>0</v>
      </c>
      <c r="I2934" s="35">
        <v>-1.7825E-3</v>
      </c>
      <c r="J2934" s="35">
        <f>H2934/(INDEX(Installed_Capacity!$H$6:$S$11,MATCH(Source_Data!B2934,Installed_Capacity!$G$6:$G$11,0),MATCH(Source_Data!C2934,Installed_Capacity!$H$5:$S$5,0)))</f>
        <v>0</v>
      </c>
      <c r="K2934" s="36">
        <f>I2934/(INDEX(Installed_Capacity!$H$15:$S$20,MATCH(Source_Data!B2934,Installed_Capacity!$G$15:$G$20,0),MATCH(Source_Data!C2934,Installed_Capacity!$H$14:$S$14,0)))</f>
        <v>-4.680566131869863E-7</v>
      </c>
      <c r="L2934" s="39">
        <v>0</v>
      </c>
      <c r="M2934" s="40">
        <v>0</v>
      </c>
      <c r="N2934" s="40">
        <f>L2934/(INDEX(Installed_Capacity!$V$6:$AG$11,MATCH(Source_Data!B2934,Installed_Capacity!$U$6:$U$11,0),MATCH(Source_Data!C2934,Installed_Capacity!$V$5:$AG$5,0)))</f>
        <v>0</v>
      </c>
      <c r="O2934" s="41">
        <f>M2934/(INDEX(Installed_Capacity!$V$15:$AG$20,MATCH(Source_Data!B2934,Installed_Capacity!$U$15:$U$20,0),MATCH(Source_Data!C2934,Installed_Capacity!$V$14:$AG$14,0)))</f>
        <v>0</v>
      </c>
      <c r="P2934" s="37">
        <v>0</v>
      </c>
      <c r="Q2934" s="38">
        <f>P2934/(INDEX(Installed_Capacity!$AJ$15:$AU$20,MATCH(Source_Data!B2934,Installed_Capacity!$AI$15:$AI$20,0),MATCH(Source_Data!C2934,Installed_Capacity!$AJ$14:$AU$14,0)))</f>
        <v>0</v>
      </c>
      <c r="R2934" s="63">
        <v>234.86473480399999</v>
      </c>
      <c r="S2934" s="42">
        <v>1034.453494696</v>
      </c>
      <c r="T2934" s="42">
        <f>R2934/(INDEX(Installed_Capacity!$H$25:$S$30,MATCH(Source_Data!B2934,Installed_Capacity!$G$25:$G$30,0),MATCH(Source_Data!C2934,Installed_Capacity!$H$24:$S$24,0)))</f>
        <v>0.1717977725140809</v>
      </c>
      <c r="U2934" s="43">
        <f>S2934/(INDEX(Installed_Capacity!$H$33:$S$38,MATCH(Source_Data!B2934,Installed_Capacity!$G$33:$G$38,0),MATCH(Source_Data!C2934,Installed_Capacity!$H$32:$S$32,0)))</f>
        <v>0.30356265489023426</v>
      </c>
      <c r="V2934" s="21"/>
      <c r="W2934" s="2"/>
    </row>
    <row r="2935" spans="1:23" x14ac:dyDescent="0.25">
      <c r="A2935" s="17">
        <v>42858</v>
      </c>
      <c r="B2935" s="19">
        <v>2017</v>
      </c>
      <c r="C2935" s="19">
        <v>5</v>
      </c>
      <c r="D2935" s="19">
        <v>3</v>
      </c>
      <c r="E2935" s="19">
        <v>5</v>
      </c>
      <c r="F2935" s="69">
        <v>23088</v>
      </c>
      <c r="G2935" s="52">
        <f t="shared" si="45"/>
        <v>35708</v>
      </c>
      <c r="H2935" s="34">
        <v>0</v>
      </c>
      <c r="I2935" s="35">
        <v>-5.9142999999999999E-3</v>
      </c>
      <c r="J2935" s="35">
        <f>H2935/(INDEX(Installed_Capacity!$H$6:$S$11,MATCH(Source_Data!B2935,Installed_Capacity!$G$6:$G$11,0),MATCH(Source_Data!C2935,Installed_Capacity!$H$5:$S$5,0)))</f>
        <v>0</v>
      </c>
      <c r="K2935" s="36">
        <f>I2935/(INDEX(Installed_Capacity!$H$15:$S$20,MATCH(Source_Data!B2935,Installed_Capacity!$G$15:$G$20,0),MATCH(Source_Data!C2935,Installed_Capacity!$H$14:$S$14,0)))</f>
        <v>-1.5530026521019877E-6</v>
      </c>
      <c r="L2935" s="39">
        <v>0</v>
      </c>
      <c r="M2935" s="40">
        <v>0</v>
      </c>
      <c r="N2935" s="40">
        <f>L2935/(INDEX(Installed_Capacity!$V$6:$AG$11,MATCH(Source_Data!B2935,Installed_Capacity!$U$6:$U$11,0),MATCH(Source_Data!C2935,Installed_Capacity!$V$5:$AG$5,0)))</f>
        <v>0</v>
      </c>
      <c r="O2935" s="41">
        <f>M2935/(INDEX(Installed_Capacity!$V$15:$AG$20,MATCH(Source_Data!B2935,Installed_Capacity!$U$15:$U$20,0),MATCH(Source_Data!C2935,Installed_Capacity!$V$14:$AG$14,0)))</f>
        <v>0</v>
      </c>
      <c r="P2935" s="37">
        <v>0</v>
      </c>
      <c r="Q2935" s="38">
        <f>P2935/(INDEX(Installed_Capacity!$AJ$15:$AU$20,MATCH(Source_Data!B2935,Installed_Capacity!$AI$15:$AI$20,0),MATCH(Source_Data!C2935,Installed_Capacity!$AJ$14:$AU$14,0)))</f>
        <v>0</v>
      </c>
      <c r="R2935" s="63">
        <v>340.91224950399999</v>
      </c>
      <c r="S2935" s="42">
        <v>549.02818339999999</v>
      </c>
      <c r="T2935" s="42">
        <f>R2935/(INDEX(Installed_Capacity!$H$25:$S$30,MATCH(Source_Data!B2935,Installed_Capacity!$G$25:$G$30,0),MATCH(Source_Data!C2935,Installed_Capacity!$H$24:$S$24,0)))</f>
        <v>0.2493689192480433</v>
      </c>
      <c r="U2935" s="43">
        <f>S2935/(INDEX(Installed_Capacity!$H$33:$S$38,MATCH(Source_Data!B2935,Installed_Capacity!$G$33:$G$38,0),MATCH(Source_Data!C2935,Installed_Capacity!$H$32:$S$32,0)))</f>
        <v>0.16111352885075317</v>
      </c>
      <c r="V2935" s="21"/>
      <c r="W2935" s="2"/>
    </row>
    <row r="2936" spans="1:23" x14ac:dyDescent="0.25">
      <c r="A2936" s="17">
        <v>42858</v>
      </c>
      <c r="B2936" s="19">
        <v>2017</v>
      </c>
      <c r="C2936" s="19">
        <v>5</v>
      </c>
      <c r="D2936" s="19">
        <v>3</v>
      </c>
      <c r="E2936" s="19">
        <v>6</v>
      </c>
      <c r="F2936" s="69">
        <v>24658</v>
      </c>
      <c r="G2936" s="52">
        <f t="shared" si="45"/>
        <v>35708</v>
      </c>
      <c r="H2936" s="34">
        <v>0</v>
      </c>
      <c r="I2936" s="35">
        <v>2.6586025470000001</v>
      </c>
      <c r="J2936" s="35">
        <f>H2936/(INDEX(Installed_Capacity!$H$6:$S$11,MATCH(Source_Data!B2936,Installed_Capacity!$G$6:$G$11,0),MATCH(Source_Data!C2936,Installed_Capacity!$H$5:$S$5,0)))</f>
        <v>0</v>
      </c>
      <c r="K2936" s="36">
        <f>I2936/(INDEX(Installed_Capacity!$H$15:$S$20,MATCH(Source_Data!B2936,Installed_Capacity!$G$15:$G$20,0),MATCH(Source_Data!C2936,Installed_Capacity!$H$14:$S$14,0)))</f>
        <v>6.9810743560118685E-4</v>
      </c>
      <c r="L2936" s="39">
        <v>0</v>
      </c>
      <c r="M2936" s="40">
        <v>4.4402299999999999E-2</v>
      </c>
      <c r="N2936" s="40">
        <f>L2936/(INDEX(Installed_Capacity!$V$6:$AG$11,MATCH(Source_Data!B2936,Installed_Capacity!$U$6:$U$11,0),MATCH(Source_Data!C2936,Installed_Capacity!$V$5:$AG$5,0)))</f>
        <v>0</v>
      </c>
      <c r="O2936" s="41">
        <f>M2936/(INDEX(Installed_Capacity!$V$15:$AG$20,MATCH(Source_Data!B2936,Installed_Capacity!$U$15:$U$20,0),MATCH(Source_Data!C2936,Installed_Capacity!$V$14:$AG$14,0)))</f>
        <v>1.7715214745955436E-5</v>
      </c>
      <c r="P2936" s="37">
        <v>0</v>
      </c>
      <c r="Q2936" s="38">
        <f>P2936/(INDEX(Installed_Capacity!$AJ$15:$AU$20,MATCH(Source_Data!B2936,Installed_Capacity!$AI$15:$AI$20,0),MATCH(Source_Data!C2936,Installed_Capacity!$AJ$14:$AU$14,0)))</f>
        <v>0</v>
      </c>
      <c r="R2936" s="63">
        <v>277.36222340400002</v>
      </c>
      <c r="S2936" s="42">
        <v>245.59989780000001</v>
      </c>
      <c r="T2936" s="42">
        <f>R2936/(INDEX(Installed_Capacity!$H$25:$S$30,MATCH(Source_Data!B2936,Installed_Capacity!$G$25:$G$30,0),MATCH(Source_Data!C2936,Installed_Capacity!$H$24:$S$24,0)))</f>
        <v>0.2028836393855607</v>
      </c>
      <c r="U2936" s="43">
        <f>S2936/(INDEX(Installed_Capacity!$H$33:$S$38,MATCH(Source_Data!B2936,Installed_Capacity!$G$33:$G$38,0),MATCH(Source_Data!C2936,Installed_Capacity!$H$32:$S$32,0)))</f>
        <v>7.2071830584175309E-2</v>
      </c>
      <c r="V2936" s="21"/>
      <c r="W2936" s="2"/>
    </row>
    <row r="2937" spans="1:23" x14ac:dyDescent="0.25">
      <c r="A2937" s="17">
        <v>42858</v>
      </c>
      <c r="B2937" s="19">
        <v>2017</v>
      </c>
      <c r="C2937" s="19">
        <v>5</v>
      </c>
      <c r="D2937" s="19">
        <v>3</v>
      </c>
      <c r="E2937" s="19">
        <v>7</v>
      </c>
      <c r="F2937" s="69">
        <v>26052</v>
      </c>
      <c r="G2937" s="52">
        <f t="shared" si="45"/>
        <v>35708</v>
      </c>
      <c r="H2937" s="34">
        <v>62.323616600000001</v>
      </c>
      <c r="I2937" s="35">
        <v>374.22324681399999</v>
      </c>
      <c r="J2937" s="35">
        <f>H2937/(INDEX(Installed_Capacity!$H$6:$S$11,MATCH(Source_Data!B2937,Installed_Capacity!$G$6:$G$11,0),MATCH(Source_Data!C2937,Installed_Capacity!$H$5:$S$5,0)))</f>
        <v>4.126080226153276E-2</v>
      </c>
      <c r="K2937" s="36">
        <f>I2937/(INDEX(Installed_Capacity!$H$15:$S$20,MATCH(Source_Data!B2937,Installed_Capacity!$G$15:$G$20,0),MATCH(Source_Data!C2937,Installed_Capacity!$H$14:$S$14,0)))</f>
        <v>9.8265169974529304E-2</v>
      </c>
      <c r="L2937" s="39">
        <v>80.7562444</v>
      </c>
      <c r="M2937" s="40">
        <v>250.18976505800001</v>
      </c>
      <c r="N2937" s="40">
        <f>L2937/(INDEX(Installed_Capacity!$V$6:$AG$11,MATCH(Source_Data!B2937,Installed_Capacity!$U$6:$U$11,0),MATCH(Source_Data!C2937,Installed_Capacity!$V$5:$AG$5,0)))</f>
        <v>7.2748785572081032E-2</v>
      </c>
      <c r="O2937" s="41">
        <f>M2937/(INDEX(Installed_Capacity!$V$15:$AG$20,MATCH(Source_Data!B2937,Installed_Capacity!$U$15:$U$20,0),MATCH(Source_Data!C2937,Installed_Capacity!$V$14:$AG$14,0)))</f>
        <v>9.9818374616688951E-2</v>
      </c>
      <c r="P2937" s="37">
        <v>14.4049057</v>
      </c>
      <c r="Q2937" s="38">
        <f>P2937/(INDEX(Installed_Capacity!$AJ$15:$AU$20,MATCH(Source_Data!B2937,Installed_Capacity!$AI$15:$AI$20,0),MATCH(Source_Data!C2937,Installed_Capacity!$AJ$14:$AU$14,0)))</f>
        <v>1.5708730316248639E-2</v>
      </c>
      <c r="R2937" s="63">
        <v>184.504177204</v>
      </c>
      <c r="S2937" s="42">
        <v>142.14598950000001</v>
      </c>
      <c r="T2937" s="42">
        <f>R2937/(INDEX(Installed_Capacity!$H$25:$S$30,MATCH(Source_Data!B2937,Installed_Capacity!$G$25:$G$30,0),MATCH(Source_Data!C2937,Installed_Capacity!$H$24:$S$24,0)))</f>
        <v>0.13496026421183527</v>
      </c>
      <c r="U2937" s="43">
        <f>S2937/(INDEX(Installed_Capacity!$H$33:$S$38,MATCH(Source_Data!B2937,Installed_Capacity!$G$33:$G$38,0),MATCH(Source_Data!C2937,Installed_Capacity!$H$32:$S$32,0)))</f>
        <v>4.1713053487532695E-2</v>
      </c>
      <c r="V2937" s="21"/>
      <c r="W2937" s="2"/>
    </row>
    <row r="2938" spans="1:23" x14ac:dyDescent="0.25">
      <c r="A2938" s="17">
        <v>42858</v>
      </c>
      <c r="B2938" s="19">
        <v>2017</v>
      </c>
      <c r="C2938" s="19">
        <v>5</v>
      </c>
      <c r="D2938" s="19">
        <v>3</v>
      </c>
      <c r="E2938" s="19">
        <v>8</v>
      </c>
      <c r="F2938" s="69">
        <v>26881</v>
      </c>
      <c r="G2938" s="52">
        <f t="shared" si="45"/>
        <v>35708</v>
      </c>
      <c r="H2938" s="34">
        <v>492.35660760000002</v>
      </c>
      <c r="I2938" s="35">
        <v>1607.0652509199999</v>
      </c>
      <c r="J2938" s="35">
        <f>H2938/(INDEX(Installed_Capacity!$H$6:$S$11,MATCH(Source_Data!B2938,Installed_Capacity!$G$6:$G$11,0),MATCH(Source_Data!C2938,Installed_Capacity!$H$5:$S$5,0)))</f>
        <v>0.32596036200413114</v>
      </c>
      <c r="K2938" s="36">
        <f>I2938/(INDEX(Installed_Capacity!$H$15:$S$20,MATCH(Source_Data!B2938,Installed_Capacity!$G$15:$G$20,0),MATCH(Source_Data!C2938,Installed_Capacity!$H$14:$S$14,0)))</f>
        <v>0.42199019271590993</v>
      </c>
      <c r="L2938" s="39">
        <v>548.62605399999995</v>
      </c>
      <c r="M2938" s="40">
        <v>983.90400469999997</v>
      </c>
      <c r="N2938" s="40">
        <f>L2938/(INDEX(Installed_Capacity!$V$6:$AG$11,MATCH(Source_Data!B2938,Installed_Capacity!$U$6:$U$11,0),MATCH(Source_Data!C2938,Installed_Capacity!$V$5:$AG$5,0)))</f>
        <v>0.4942265388669182</v>
      </c>
      <c r="O2938" s="41">
        <f>M2938/(INDEX(Installed_Capacity!$V$15:$AG$20,MATCH(Source_Data!B2938,Installed_Capacity!$U$15:$U$20,0),MATCH(Source_Data!C2938,Installed_Capacity!$V$14:$AG$14,0)))</f>
        <v>0.39254882590915441</v>
      </c>
      <c r="P2938" s="37">
        <v>205.58682999999999</v>
      </c>
      <c r="Q2938" s="38">
        <f>P2938/(INDEX(Installed_Capacity!$AJ$15:$AU$20,MATCH(Source_Data!B2938,Installed_Capacity!$AI$15:$AI$20,0),MATCH(Source_Data!C2938,Installed_Capacity!$AJ$14:$AU$14,0)))</f>
        <v>0.2241950163576881</v>
      </c>
      <c r="R2938" s="63">
        <v>132.6954964</v>
      </c>
      <c r="S2938" s="42">
        <v>176.60249160399999</v>
      </c>
      <c r="T2938" s="42">
        <f>R2938/(INDEX(Installed_Capacity!$H$25:$S$30,MATCH(Source_Data!B2938,Installed_Capacity!$G$25:$G$30,0),MATCH(Source_Data!C2938,Installed_Capacity!$H$24:$S$24,0)))</f>
        <v>9.7063489430180672E-2</v>
      </c>
      <c r="U2938" s="43">
        <f>S2938/(INDEX(Installed_Capacity!$H$33:$S$38,MATCH(Source_Data!B2938,Installed_Capacity!$G$33:$G$38,0),MATCH(Source_Data!C2938,Installed_Capacity!$H$32:$S$32,0)))</f>
        <v>5.1824389870030026E-2</v>
      </c>
      <c r="V2938" s="21"/>
      <c r="W2938" s="2"/>
    </row>
    <row r="2939" spans="1:23" x14ac:dyDescent="0.25">
      <c r="A2939" s="17">
        <v>42858</v>
      </c>
      <c r="B2939" s="19">
        <v>2017</v>
      </c>
      <c r="C2939" s="19">
        <v>5</v>
      </c>
      <c r="D2939" s="19">
        <v>3</v>
      </c>
      <c r="E2939" s="19">
        <v>9</v>
      </c>
      <c r="F2939" s="69">
        <v>27732</v>
      </c>
      <c r="G2939" s="52">
        <f t="shared" si="45"/>
        <v>35708</v>
      </c>
      <c r="H2939" s="34">
        <v>946.37079640000002</v>
      </c>
      <c r="I2939" s="35">
        <v>2717.2873664799999</v>
      </c>
      <c r="J2939" s="35">
        <f>H2939/(INDEX(Installed_Capacity!$H$6:$S$11,MATCH(Source_Data!B2939,Installed_Capacity!$G$6:$G$11,0),MATCH(Source_Data!C2939,Installed_Capacity!$H$5:$S$5,0)))</f>
        <v>0.62653646284624753</v>
      </c>
      <c r="K2939" s="36">
        <f>I2939/(INDEX(Installed_Capacity!$H$15:$S$20,MATCH(Source_Data!B2939,Installed_Capacity!$G$15:$G$20,0),MATCH(Source_Data!C2939,Installed_Capacity!$H$14:$S$14,0)))</f>
        <v>0.71351715108578628</v>
      </c>
      <c r="L2939" s="39">
        <v>932.01205870000001</v>
      </c>
      <c r="M2939" s="40">
        <v>1713.0531470999999</v>
      </c>
      <c r="N2939" s="40">
        <f>L2939/(INDEX(Installed_Capacity!$V$6:$AG$11,MATCH(Source_Data!B2939,Installed_Capacity!$U$6:$U$11,0),MATCH(Source_Data!C2939,Installed_Capacity!$V$5:$AG$5,0)))</f>
        <v>0.83959755573972805</v>
      </c>
      <c r="O2939" s="41">
        <f>M2939/(INDEX(Installed_Capacity!$V$15:$AG$20,MATCH(Source_Data!B2939,Installed_Capacity!$U$15:$U$20,0),MATCH(Source_Data!C2939,Installed_Capacity!$V$14:$AG$14,0)))</f>
        <v>0.68345793736160709</v>
      </c>
      <c r="P2939" s="37">
        <v>588.57206880000001</v>
      </c>
      <c r="Q2939" s="38">
        <f>P2939/(INDEX(Installed_Capacity!$AJ$15:$AU$20,MATCH(Source_Data!B2939,Installed_Capacity!$AI$15:$AI$20,0),MATCH(Source_Data!C2939,Installed_Capacity!$AJ$14:$AU$14,0)))</f>
        <v>0.64184522224645579</v>
      </c>
      <c r="R2939" s="63">
        <v>100.02942400000001</v>
      </c>
      <c r="S2939" s="42">
        <v>208.54584779999999</v>
      </c>
      <c r="T2939" s="42">
        <f>R2939/(INDEX(Installed_Capacity!$H$25:$S$30,MATCH(Source_Data!B2939,Installed_Capacity!$G$25:$G$30,0),MATCH(Source_Data!C2939,Installed_Capacity!$H$24:$S$24,0)))</f>
        <v>7.3169061517079956E-2</v>
      </c>
      <c r="U2939" s="43">
        <f>S2939/(INDEX(Installed_Capacity!$H$33:$S$38,MATCH(Source_Data!B2939,Installed_Capacity!$G$33:$G$38,0),MATCH(Source_Data!C2939,Installed_Capacity!$H$32:$S$32,0)))</f>
        <v>6.1198238054294529E-2</v>
      </c>
      <c r="V2939" s="21"/>
      <c r="W2939" s="2"/>
    </row>
    <row r="2940" spans="1:23" x14ac:dyDescent="0.25">
      <c r="A2940" s="17">
        <v>42858</v>
      </c>
      <c r="B2940" s="19">
        <v>2017</v>
      </c>
      <c r="C2940" s="19">
        <v>5</v>
      </c>
      <c r="D2940" s="19">
        <v>3</v>
      </c>
      <c r="E2940" s="19">
        <v>10</v>
      </c>
      <c r="F2940" s="69">
        <v>28514</v>
      </c>
      <c r="G2940" s="52">
        <f t="shared" si="45"/>
        <v>35708</v>
      </c>
      <c r="H2940" s="34">
        <v>1173.5140011000001</v>
      </c>
      <c r="I2940" s="35">
        <v>3311.0464732300002</v>
      </c>
      <c r="J2940" s="35">
        <f>H2940/(INDEX(Installed_Capacity!$H$6:$S$11,MATCH(Source_Data!B2940,Installed_Capacity!$G$6:$G$11,0),MATCH(Source_Data!C2940,Installed_Capacity!$H$5:$S$5,0)))</f>
        <v>0.77691462389439125</v>
      </c>
      <c r="K2940" s="36">
        <f>I2940/(INDEX(Installed_Capacity!$H$15:$S$20,MATCH(Source_Data!B2940,Installed_Capacity!$G$15:$G$20,0),MATCH(Source_Data!C2940,Installed_Capacity!$H$14:$S$14,0)))</f>
        <v>0.86942900329018202</v>
      </c>
      <c r="L2940" s="39">
        <v>1022.5941325</v>
      </c>
      <c r="M2940" s="40">
        <v>2045.86687003</v>
      </c>
      <c r="N2940" s="40">
        <f>L2940/(INDEX(Installed_Capacity!$V$6:$AG$11,MATCH(Source_Data!B2940,Installed_Capacity!$U$6:$U$11,0),MATCH(Source_Data!C2940,Installed_Capacity!$V$5:$AG$5,0)))</f>
        <v>0.92119788166512007</v>
      </c>
      <c r="O2940" s="41">
        <f>M2940/(INDEX(Installed_Capacity!$V$15:$AG$20,MATCH(Source_Data!B2940,Installed_Capacity!$U$15:$U$20,0),MATCH(Source_Data!C2940,Installed_Capacity!$V$14:$AG$14,0)))</f>
        <v>0.81624084662770058</v>
      </c>
      <c r="P2940" s="37">
        <v>719.81675559999996</v>
      </c>
      <c r="Q2940" s="38">
        <f>P2940/(INDEX(Installed_Capacity!$AJ$15:$AU$20,MATCH(Source_Data!B2940,Installed_Capacity!$AI$15:$AI$20,0),MATCH(Source_Data!C2940,Installed_Capacity!$AJ$14:$AU$14,0)))</f>
        <v>0.78496919912758989</v>
      </c>
      <c r="R2940" s="63">
        <v>96.702495499999998</v>
      </c>
      <c r="S2940" s="42">
        <v>421.86248219700002</v>
      </c>
      <c r="T2940" s="42">
        <f>R2940/(INDEX(Installed_Capacity!$H$25:$S$30,MATCH(Source_Data!B2940,Installed_Capacity!$G$25:$G$30,0),MATCH(Source_Data!C2940,Installed_Capacity!$H$24:$S$24,0)))</f>
        <v>7.0735495208836222E-2</v>
      </c>
      <c r="U2940" s="43">
        <f>S2940/(INDEX(Installed_Capacity!$H$33:$S$38,MATCH(Source_Data!B2940,Installed_Capacity!$G$33:$G$38,0),MATCH(Source_Data!C2940,Installed_Capacity!$H$32:$S$32,0)))</f>
        <v>0.12379647393616243</v>
      </c>
      <c r="V2940" s="21"/>
      <c r="W2940" s="2"/>
    </row>
    <row r="2941" spans="1:23" x14ac:dyDescent="0.25">
      <c r="A2941" s="17">
        <v>42858</v>
      </c>
      <c r="B2941" s="19">
        <v>2017</v>
      </c>
      <c r="C2941" s="19">
        <v>5</v>
      </c>
      <c r="D2941" s="19">
        <v>3</v>
      </c>
      <c r="E2941" s="19">
        <v>11</v>
      </c>
      <c r="F2941" s="69">
        <v>29384</v>
      </c>
      <c r="G2941" s="52">
        <f t="shared" si="45"/>
        <v>35708</v>
      </c>
      <c r="H2941" s="34">
        <v>1291.6762454</v>
      </c>
      <c r="I2941" s="35">
        <v>3687.4525342400002</v>
      </c>
      <c r="J2941" s="35">
        <f>H2941/(INDEX(Installed_Capacity!$H$6:$S$11,MATCH(Source_Data!B2941,Installed_Capacity!$G$6:$G$11,0),MATCH(Source_Data!C2941,Installed_Capacity!$H$5:$S$5,0)))</f>
        <v>0.85514289854880565</v>
      </c>
      <c r="K2941" s="36">
        <f>I2941/(INDEX(Installed_Capacity!$H$15:$S$20,MATCH(Source_Data!B2941,Installed_Capacity!$G$15:$G$20,0),MATCH(Source_Data!C2941,Installed_Capacity!$H$14:$S$14,0)))</f>
        <v>0.96826734612294196</v>
      </c>
      <c r="L2941" s="39">
        <v>1048.4695876999999</v>
      </c>
      <c r="M2941" s="40">
        <v>2346.9792213599999</v>
      </c>
      <c r="N2941" s="40">
        <f>L2941/(INDEX(Installed_Capacity!$V$6:$AG$11,MATCH(Source_Data!B2941,Installed_Capacity!$U$6:$U$11,0),MATCH(Source_Data!C2941,Installed_Capacity!$V$5:$AG$5,0)))</f>
        <v>0.94450763258172887</v>
      </c>
      <c r="O2941" s="41">
        <f>M2941/(INDEX(Installed_Capacity!$V$15:$AG$20,MATCH(Source_Data!B2941,Installed_Capacity!$U$15:$U$20,0),MATCH(Source_Data!C2941,Installed_Capacity!$V$14:$AG$14,0)))</f>
        <v>0.93637583887969045</v>
      </c>
      <c r="P2941" s="37">
        <v>834.89222210000003</v>
      </c>
      <c r="Q2941" s="38">
        <f>P2941/(INDEX(Installed_Capacity!$AJ$15:$AU$20,MATCH(Source_Data!B2941,Installed_Capacity!$AI$15:$AI$20,0),MATCH(Source_Data!C2941,Installed_Capacity!$AJ$14:$AU$14,0)))</f>
        <v>0.91046043849509273</v>
      </c>
      <c r="R2941" s="63">
        <v>120.4987007</v>
      </c>
      <c r="S2941" s="42">
        <v>571.34796679999999</v>
      </c>
      <c r="T2941" s="42">
        <f>R2941/(INDEX(Installed_Capacity!$H$25:$S$30,MATCH(Source_Data!B2941,Installed_Capacity!$G$25:$G$30,0),MATCH(Source_Data!C2941,Installed_Capacity!$H$24:$S$24,0)))</f>
        <v>8.8141833589349725E-2</v>
      </c>
      <c r="U2941" s="43">
        <f>S2941/(INDEX(Installed_Capacity!$H$33:$S$38,MATCH(Source_Data!B2941,Installed_Capacity!$G$33:$G$38,0),MATCH(Source_Data!C2941,Installed_Capacity!$H$32:$S$32,0)))</f>
        <v>0.16766331841617979</v>
      </c>
      <c r="V2941" s="21"/>
      <c r="W2941" s="2"/>
    </row>
    <row r="2942" spans="1:23" x14ac:dyDescent="0.25">
      <c r="A2942" s="17">
        <v>42858</v>
      </c>
      <c r="B2942" s="19">
        <v>2017</v>
      </c>
      <c r="C2942" s="19">
        <v>5</v>
      </c>
      <c r="D2942" s="19">
        <v>3</v>
      </c>
      <c r="E2942" s="19">
        <v>12</v>
      </c>
      <c r="F2942" s="69">
        <v>30258</v>
      </c>
      <c r="G2942" s="52">
        <f t="shared" si="45"/>
        <v>35708</v>
      </c>
      <c r="H2942" s="34">
        <v>1420.0698995</v>
      </c>
      <c r="I2942" s="35">
        <v>3839.0438184300001</v>
      </c>
      <c r="J2942" s="35">
        <f>H2942/(INDEX(Installed_Capacity!$H$6:$S$11,MATCH(Source_Data!B2942,Installed_Capacity!$G$6:$G$11,0),MATCH(Source_Data!C2942,Installed_Capacity!$H$5:$S$5,0)))</f>
        <v>0.94014478808061019</v>
      </c>
      <c r="K2942" s="36">
        <f>I2942/(INDEX(Installed_Capacity!$H$15:$S$20,MATCH(Source_Data!B2942,Installed_Capacity!$G$15:$G$20,0),MATCH(Source_Data!C2942,Installed_Capacity!$H$14:$S$14,0)))</f>
        <v>1.0080728457395689</v>
      </c>
      <c r="L2942" s="39">
        <v>1046.0471600000001</v>
      </c>
      <c r="M2942" s="40">
        <v>2411.8472445500001</v>
      </c>
      <c r="N2942" s="40">
        <f>L2942/(INDEX(Installed_Capacity!$V$6:$AG$11,MATCH(Source_Data!B2942,Installed_Capacity!$U$6:$U$11,0),MATCH(Source_Data!C2942,Installed_Capacity!$V$5:$AG$5,0)))</f>
        <v>0.94232540290251954</v>
      </c>
      <c r="O2942" s="41">
        <f>M2942/(INDEX(Installed_Capacity!$V$15:$AG$20,MATCH(Source_Data!B2942,Installed_Capacity!$U$15:$U$20,0),MATCH(Source_Data!C2942,Installed_Capacity!$V$14:$AG$14,0)))</f>
        <v>0.96225627662630431</v>
      </c>
      <c r="P2942" s="37">
        <v>884.11098879999997</v>
      </c>
      <c r="Q2942" s="38">
        <f>P2942/(INDEX(Installed_Capacity!$AJ$15:$AU$20,MATCH(Source_Data!B2942,Installed_Capacity!$AI$15:$AI$20,0),MATCH(Source_Data!C2942,Installed_Capacity!$AJ$14:$AU$14,0)))</f>
        <v>0.96413412082878946</v>
      </c>
      <c r="R2942" s="63">
        <v>97.278583499999996</v>
      </c>
      <c r="S2942" s="42">
        <v>390.00616789600002</v>
      </c>
      <c r="T2942" s="42">
        <f>R2942/(INDEX(Installed_Capacity!$H$25:$S$30,MATCH(Source_Data!B2942,Installed_Capacity!$G$25:$G$30,0),MATCH(Source_Data!C2942,Installed_Capacity!$H$24:$S$24,0)))</f>
        <v>7.1156889400921658E-2</v>
      </c>
      <c r="U2942" s="43">
        <f>S2942/(INDEX(Installed_Capacity!$H$33:$S$38,MATCH(Source_Data!B2942,Installed_Capacity!$G$33:$G$38,0),MATCH(Source_Data!C2942,Installed_Capacity!$H$32:$S$32,0)))</f>
        <v>0.11444816838756822</v>
      </c>
      <c r="V2942" s="21"/>
      <c r="W2942" s="2"/>
    </row>
    <row r="2943" spans="1:23" x14ac:dyDescent="0.25">
      <c r="A2943" s="17">
        <v>42858</v>
      </c>
      <c r="B2943" s="19">
        <v>2017</v>
      </c>
      <c r="C2943" s="19">
        <v>5</v>
      </c>
      <c r="D2943" s="19">
        <v>3</v>
      </c>
      <c r="E2943" s="19">
        <v>13</v>
      </c>
      <c r="F2943" s="69">
        <v>31569</v>
      </c>
      <c r="G2943" s="52">
        <f t="shared" si="45"/>
        <v>35708</v>
      </c>
      <c r="H2943" s="34">
        <v>1436.6782370000001</v>
      </c>
      <c r="I2943" s="35">
        <v>3855.6110220099999</v>
      </c>
      <c r="J2943" s="35">
        <f>H2943/(INDEX(Installed_Capacity!$H$6:$S$11,MATCH(Source_Data!B2943,Installed_Capacity!$G$6:$G$11,0),MATCH(Source_Data!C2943,Installed_Capacity!$H$5:$S$5,0)))</f>
        <v>0.95114019185954135</v>
      </c>
      <c r="K2943" s="36">
        <f>I2943/(INDEX(Installed_Capacity!$H$15:$S$20,MATCH(Source_Data!B2943,Installed_Capacity!$G$15:$G$20,0),MATCH(Source_Data!C2943,Installed_Capacity!$H$14:$S$14,0)))</f>
        <v>1.0124231342094898</v>
      </c>
      <c r="L2943" s="39">
        <v>1044.8993224999999</v>
      </c>
      <c r="M2943" s="40">
        <v>2415.2973646800001</v>
      </c>
      <c r="N2943" s="40">
        <f>L2943/(INDEX(Installed_Capacity!$V$6:$AG$11,MATCH(Source_Data!B2943,Installed_Capacity!$U$6:$U$11,0),MATCH(Source_Data!C2943,Installed_Capacity!$V$5:$AG$5,0)))</f>
        <v>0.94129138027331594</v>
      </c>
      <c r="O2943" s="41">
        <f>M2943/(INDEX(Installed_Capacity!$V$15:$AG$20,MATCH(Source_Data!B2943,Installed_Capacity!$U$15:$U$20,0),MATCH(Source_Data!C2943,Installed_Capacity!$V$14:$AG$14,0)))</f>
        <v>0.96363277331684261</v>
      </c>
      <c r="P2943" s="37">
        <v>885.88832330000002</v>
      </c>
      <c r="Q2943" s="38">
        <f>P2943/(INDEX(Installed_Capacity!$AJ$15:$AU$20,MATCH(Source_Data!B2943,Installed_Capacity!$AI$15:$AI$20,0),MATCH(Source_Data!C2943,Installed_Capacity!$AJ$14:$AU$14,0)))</f>
        <v>0.96607232639040352</v>
      </c>
      <c r="R2943" s="63">
        <v>33.961317000000001</v>
      </c>
      <c r="S2943" s="42">
        <v>281.477561697</v>
      </c>
      <c r="T2943" s="42">
        <f>R2943/(INDEX(Installed_Capacity!$H$25:$S$30,MATCH(Source_Data!B2943,Installed_Capacity!$G$25:$G$30,0),MATCH(Source_Data!C2943,Installed_Capacity!$H$24:$S$24,0)))</f>
        <v>2.4841867456660085E-2</v>
      </c>
      <c r="U2943" s="43">
        <f>S2943/(INDEX(Installed_Capacity!$H$33:$S$38,MATCH(Source_Data!B2943,Installed_Capacity!$G$33:$G$38,0),MATCH(Source_Data!C2943,Installed_Capacity!$H$32:$S$32,0)))</f>
        <v>8.260021002285993E-2</v>
      </c>
      <c r="V2943" s="21"/>
      <c r="W2943" s="2"/>
    </row>
    <row r="2944" spans="1:23" x14ac:dyDescent="0.25">
      <c r="A2944" s="17">
        <v>42858</v>
      </c>
      <c r="B2944" s="19">
        <v>2017</v>
      </c>
      <c r="C2944" s="19">
        <v>5</v>
      </c>
      <c r="D2944" s="19">
        <v>3</v>
      </c>
      <c r="E2944" s="19">
        <v>14</v>
      </c>
      <c r="F2944" s="69">
        <v>32921</v>
      </c>
      <c r="G2944" s="52">
        <f t="shared" si="45"/>
        <v>35708</v>
      </c>
      <c r="H2944" s="34">
        <v>1420.8861045000001</v>
      </c>
      <c r="I2944" s="35">
        <v>3850.1330070399999</v>
      </c>
      <c r="J2944" s="35">
        <f>H2944/(INDEX(Installed_Capacity!$H$6:$S$11,MATCH(Source_Data!B2944,Installed_Capacity!$G$6:$G$11,0),MATCH(Source_Data!C2944,Installed_Capacity!$H$5:$S$5,0)))</f>
        <v>0.9406851494227001</v>
      </c>
      <c r="K2944" s="36">
        <f>I2944/(INDEX(Installed_Capacity!$H$15:$S$20,MATCH(Source_Data!B2944,Installed_Capacity!$G$15:$G$20,0),MATCH(Source_Data!C2944,Installed_Capacity!$H$14:$S$14,0)))</f>
        <v>1.0109846931806843</v>
      </c>
      <c r="L2944" s="39">
        <v>1044.3730361999999</v>
      </c>
      <c r="M2944" s="40">
        <v>2409.0995736300001</v>
      </c>
      <c r="N2944" s="40">
        <f>L2944/(INDEX(Installed_Capacity!$V$6:$AG$11,MATCH(Source_Data!B2944,Installed_Capacity!$U$6:$U$11,0),MATCH(Source_Data!C2944,Installed_Capacity!$V$5:$AG$5,0)))</f>
        <v>0.94081727836983231</v>
      </c>
      <c r="O2944" s="41">
        <f>M2944/(INDEX(Installed_Capacity!$V$15:$AG$20,MATCH(Source_Data!B2944,Installed_Capacity!$U$15:$U$20,0),MATCH(Source_Data!C2944,Installed_Capacity!$V$14:$AG$14,0)))</f>
        <v>0.96116003655768134</v>
      </c>
      <c r="P2944" s="37">
        <v>872.93583149999995</v>
      </c>
      <c r="Q2944" s="38">
        <f>P2944/(INDEX(Installed_Capacity!$AJ$15:$AU$20,MATCH(Source_Data!B2944,Installed_Capacity!$AI$15:$AI$20,0),MATCH(Source_Data!C2944,Installed_Capacity!$AJ$14:$AU$14,0)))</f>
        <v>0.95194747164667393</v>
      </c>
      <c r="R2944" s="63">
        <v>12.2453702</v>
      </c>
      <c r="S2944" s="42">
        <v>141.47629020100001</v>
      </c>
      <c r="T2944" s="42">
        <f>R2944/(INDEX(Installed_Capacity!$H$25:$S$30,MATCH(Source_Data!B2944,Installed_Capacity!$G$25:$G$30,0),MATCH(Source_Data!C2944,Installed_Capacity!$H$24:$S$24,0)))</f>
        <v>8.9571868919610855E-3</v>
      </c>
      <c r="U2944" s="43">
        <f>S2944/(INDEX(Installed_Capacity!$H$33:$S$38,MATCH(Source_Data!B2944,Installed_Capacity!$G$33:$G$38,0),MATCH(Source_Data!C2944,Installed_Capacity!$H$32:$S$32,0)))</f>
        <v>4.1516528754207381E-2</v>
      </c>
      <c r="V2944" s="21"/>
      <c r="W2944" s="2"/>
    </row>
    <row r="2945" spans="1:23" x14ac:dyDescent="0.25">
      <c r="A2945" s="17">
        <v>42858</v>
      </c>
      <c r="B2945" s="19">
        <v>2017</v>
      </c>
      <c r="C2945" s="19">
        <v>5</v>
      </c>
      <c r="D2945" s="19">
        <v>3</v>
      </c>
      <c r="E2945" s="19">
        <v>15</v>
      </c>
      <c r="F2945" s="69">
        <v>34207</v>
      </c>
      <c r="G2945" s="52">
        <f t="shared" si="45"/>
        <v>35708</v>
      </c>
      <c r="H2945" s="34">
        <v>1353.7319944999999</v>
      </c>
      <c r="I2945" s="35">
        <v>3787.0879309100001</v>
      </c>
      <c r="J2945" s="35">
        <f>H2945/(INDEX(Installed_Capacity!$H$6:$S$11,MATCH(Source_Data!B2945,Installed_Capacity!$G$6:$G$11,0),MATCH(Source_Data!C2945,Installed_Capacity!$H$5:$S$5,0)))</f>
        <v>0.89622636148773893</v>
      </c>
      <c r="K2945" s="36">
        <f>I2945/(INDEX(Installed_Capacity!$H$15:$S$20,MATCH(Source_Data!B2945,Installed_Capacity!$G$15:$G$20,0),MATCH(Source_Data!C2945,Installed_Capacity!$H$14:$S$14,0)))</f>
        <v>0.99443004251503297</v>
      </c>
      <c r="L2945" s="39">
        <v>1028.5416519</v>
      </c>
      <c r="M2945" s="40">
        <v>2362.3539802700002</v>
      </c>
      <c r="N2945" s="40">
        <f>L2945/(INDEX(Installed_Capacity!$V$6:$AG$11,MATCH(Source_Data!B2945,Installed_Capacity!$U$6:$U$11,0),MATCH(Source_Data!C2945,Installed_Capacity!$V$5:$AG$5,0)))</f>
        <v>0.92655566937220168</v>
      </c>
      <c r="O2945" s="41">
        <f>M2945/(INDEX(Installed_Capacity!$V$15:$AG$20,MATCH(Source_Data!B2945,Installed_Capacity!$U$15:$U$20,0),MATCH(Source_Data!C2945,Installed_Capacity!$V$14:$AG$14,0)))</f>
        <v>0.94250991652336991</v>
      </c>
      <c r="P2945" s="37">
        <v>878.24664859999996</v>
      </c>
      <c r="Q2945" s="38">
        <f>P2945/(INDEX(Installed_Capacity!$AJ$15:$AU$20,MATCH(Source_Data!B2945,Installed_Capacity!$AI$15:$AI$20,0),MATCH(Source_Data!C2945,Installed_Capacity!$AJ$14:$AU$14,0)))</f>
        <v>0.95773898429661941</v>
      </c>
      <c r="R2945" s="63">
        <v>7.5380414</v>
      </c>
      <c r="S2945" s="42">
        <v>52.278935896</v>
      </c>
      <c r="T2945" s="42">
        <f>R2945/(INDEX(Installed_Capacity!$H$25:$S$30,MATCH(Source_Data!B2945,Installed_Capacity!$G$25:$G$30,0),MATCH(Source_Data!C2945,Installed_Capacity!$H$24:$S$24,0)))</f>
        <v>5.5138917416428937E-3</v>
      </c>
      <c r="U2945" s="43">
        <f>S2945/(INDEX(Installed_Capacity!$H$33:$S$38,MATCH(Source_Data!B2945,Installed_Capacity!$G$33:$G$38,0),MATCH(Source_Data!C2945,Installed_Capacity!$H$32:$S$32,0)))</f>
        <v>1.5341368806617937E-2</v>
      </c>
      <c r="V2945" s="21"/>
      <c r="W2945" s="2"/>
    </row>
    <row r="2946" spans="1:23" x14ac:dyDescent="0.25">
      <c r="A2946" s="17">
        <v>42858</v>
      </c>
      <c r="B2946" s="19">
        <v>2017</v>
      </c>
      <c r="C2946" s="19">
        <v>5</v>
      </c>
      <c r="D2946" s="19">
        <v>3</v>
      </c>
      <c r="E2946" s="19">
        <v>16</v>
      </c>
      <c r="F2946" s="69">
        <v>35265</v>
      </c>
      <c r="G2946" s="52">
        <f t="shared" si="45"/>
        <v>35708</v>
      </c>
      <c r="H2946" s="34">
        <v>1291.3994309</v>
      </c>
      <c r="I2946" s="35">
        <v>3508.9672925</v>
      </c>
      <c r="J2946" s="35">
        <f>H2946/(INDEX(Installed_Capacity!$H$6:$S$11,MATCH(Source_Data!B2946,Installed_Capacity!$G$6:$G$11,0),MATCH(Source_Data!C2946,Installed_Capacity!$H$5:$S$5,0)))</f>
        <v>0.85495963594354107</v>
      </c>
      <c r="K2946" s="36">
        <f>I2946/(INDEX(Installed_Capacity!$H$15:$S$20,MATCH(Source_Data!B2946,Installed_Capacity!$G$15:$G$20,0),MATCH(Source_Data!C2946,Installed_Capacity!$H$14:$S$14,0)))</f>
        <v>0.92139991400362364</v>
      </c>
      <c r="L2946" s="39">
        <v>991.24005769999997</v>
      </c>
      <c r="M2946" s="40">
        <v>2297.0373115100001</v>
      </c>
      <c r="N2946" s="40">
        <f>L2946/(INDEX(Installed_Capacity!$V$6:$AG$11,MATCH(Source_Data!B2946,Installed_Capacity!$U$6:$U$11,0),MATCH(Source_Data!C2946,Installed_Capacity!$V$5:$AG$5,0)))</f>
        <v>0.89295274865549001</v>
      </c>
      <c r="O2946" s="41">
        <f>M2946/(INDEX(Installed_Capacity!$V$15:$AG$20,MATCH(Source_Data!B2946,Installed_Capacity!$U$15:$U$20,0),MATCH(Source_Data!C2946,Installed_Capacity!$V$14:$AG$14,0)))</f>
        <v>0.91645048235951254</v>
      </c>
      <c r="P2946" s="37">
        <v>859.14787360000003</v>
      </c>
      <c r="Q2946" s="38">
        <f>P2946/(INDEX(Installed_Capacity!$AJ$15:$AU$20,MATCH(Source_Data!B2946,Installed_Capacity!$AI$15:$AI$20,0),MATCH(Source_Data!C2946,Installed_Capacity!$AJ$14:$AU$14,0)))</f>
        <v>0.93691153064340238</v>
      </c>
      <c r="R2946" s="63">
        <v>4.2697194999999999</v>
      </c>
      <c r="S2946" s="42">
        <v>15.542613496</v>
      </c>
      <c r="T2946" s="42">
        <f>R2946/(INDEX(Installed_Capacity!$H$25:$S$30,MATCH(Source_Data!B2946,Installed_Capacity!$G$25:$G$30,0),MATCH(Source_Data!C2946,Installed_Capacity!$H$24:$S$24,0)))</f>
        <v>3.1231947187477143E-3</v>
      </c>
      <c r="U2946" s="43">
        <f>S2946/(INDEX(Installed_Capacity!$H$33:$S$38,MATCH(Source_Data!B2946,Installed_Capacity!$G$33:$G$38,0),MATCH(Source_Data!C2946,Installed_Capacity!$H$32:$S$32,0)))</f>
        <v>4.5610141402877592E-3</v>
      </c>
      <c r="V2946" s="21"/>
      <c r="W2946" s="2"/>
    </row>
    <row r="2947" spans="1:23" x14ac:dyDescent="0.25">
      <c r="A2947" s="17">
        <v>42858</v>
      </c>
      <c r="B2947" s="19">
        <v>2017</v>
      </c>
      <c r="C2947" s="19">
        <v>5</v>
      </c>
      <c r="D2947" s="19">
        <v>3</v>
      </c>
      <c r="E2947" s="19">
        <v>17</v>
      </c>
      <c r="F2947" s="69">
        <v>35708</v>
      </c>
      <c r="G2947" s="52">
        <f t="shared" ref="G2947:G3010" si="46">_xlfn.MAXIFS($F:$F,$B:$B,B2947,$C:$C,C2947,$D:$D,D2947)</f>
        <v>35708</v>
      </c>
      <c r="H2947" s="34">
        <v>1070.7099082</v>
      </c>
      <c r="I2947" s="35">
        <v>3053.1243152400002</v>
      </c>
      <c r="J2947" s="35">
        <f>H2947/(INDEX(Installed_Capacity!$H$6:$S$11,MATCH(Source_Data!B2947,Installed_Capacity!$G$6:$G$11,0),MATCH(Source_Data!C2947,Installed_Capacity!$H$5:$S$5,0)))</f>
        <v>0.7088540783062337</v>
      </c>
      <c r="K2947" s="36">
        <f>I2947/(INDEX(Installed_Capacity!$H$15:$S$20,MATCH(Source_Data!B2947,Installed_Capacity!$G$15:$G$20,0),MATCH(Source_Data!C2947,Installed_Capacity!$H$14:$S$14,0)))</f>
        <v>0.80170267973636533</v>
      </c>
      <c r="L2947" s="39">
        <v>928.17626680000001</v>
      </c>
      <c r="M2947" s="40">
        <v>2157.66702571</v>
      </c>
      <c r="N2947" s="40">
        <f>L2947/(INDEX(Installed_Capacity!$V$6:$AG$11,MATCH(Source_Data!B2947,Installed_Capacity!$U$6:$U$11,0),MATCH(Source_Data!C2947,Installed_Capacity!$V$5:$AG$5,0)))</f>
        <v>0.83614210527264032</v>
      </c>
      <c r="O2947" s="41">
        <f>M2947/(INDEX(Installed_Capacity!$V$15:$AG$20,MATCH(Source_Data!B2947,Installed_Capacity!$U$15:$U$20,0),MATCH(Source_Data!C2947,Installed_Capacity!$V$14:$AG$14,0)))</f>
        <v>0.8608458280476371</v>
      </c>
      <c r="P2947" s="37">
        <v>827.29907130000004</v>
      </c>
      <c r="Q2947" s="38">
        <f>P2947/(INDEX(Installed_Capacity!$AJ$15:$AU$20,MATCH(Source_Data!B2947,Installed_Capacity!$AI$15:$AI$20,0),MATCH(Source_Data!C2947,Installed_Capacity!$AJ$14:$AU$14,0)))</f>
        <v>0.90218001232279177</v>
      </c>
      <c r="R2947" s="63">
        <v>6.2904663960000002</v>
      </c>
      <c r="S2947" s="42">
        <v>9.0194973970000003</v>
      </c>
      <c r="T2947" s="42">
        <f>R2947/(INDEX(Installed_Capacity!$H$25:$S$30,MATCH(Source_Data!B2947,Installed_Capacity!$G$25:$G$30,0),MATCH(Source_Data!C2947,Installed_Capacity!$H$24:$S$24,0)))</f>
        <v>4.6013213342111043E-3</v>
      </c>
      <c r="U2947" s="43">
        <f>S2947/(INDEX(Installed_Capacity!$H$33:$S$38,MATCH(Source_Data!B2947,Installed_Capacity!$G$33:$G$38,0),MATCH(Source_Data!C2947,Installed_Capacity!$H$32:$S$32,0)))</f>
        <v>2.6467913634082717E-3</v>
      </c>
      <c r="V2947" s="21"/>
      <c r="W2947" s="2"/>
    </row>
    <row r="2948" spans="1:23" x14ac:dyDescent="0.25">
      <c r="A2948" s="17">
        <v>42858</v>
      </c>
      <c r="B2948" s="19">
        <v>2017</v>
      </c>
      <c r="C2948" s="19">
        <v>5</v>
      </c>
      <c r="D2948" s="19">
        <v>3</v>
      </c>
      <c r="E2948" s="19">
        <v>18</v>
      </c>
      <c r="F2948" s="69">
        <v>35338</v>
      </c>
      <c r="G2948" s="52">
        <f t="shared" si="46"/>
        <v>35708</v>
      </c>
      <c r="H2948" s="34">
        <v>891.0585145</v>
      </c>
      <c r="I2948" s="35">
        <v>2128.4526676599999</v>
      </c>
      <c r="J2948" s="35">
        <f>H2948/(INDEX(Installed_Capacity!$H$6:$S$11,MATCH(Source_Data!B2948,Installed_Capacity!$G$6:$G$11,0),MATCH(Source_Data!C2948,Installed_Capacity!$H$5:$S$5,0)))</f>
        <v>0.58991745306127852</v>
      </c>
      <c r="K2948" s="36">
        <f>I2948/(INDEX(Installed_Capacity!$H$15:$S$20,MATCH(Source_Data!B2948,Installed_Capacity!$G$15:$G$20,0),MATCH(Source_Data!C2948,Installed_Capacity!$H$14:$S$14,0)))</f>
        <v>0.55889837136255016</v>
      </c>
      <c r="L2948" s="39">
        <v>855.87907989999997</v>
      </c>
      <c r="M2948" s="40">
        <v>1767.3938506699999</v>
      </c>
      <c r="N2948" s="40">
        <f>L2948/(INDEX(Installed_Capacity!$V$6:$AG$11,MATCH(Source_Data!B2948,Installed_Capacity!$U$6:$U$11,0),MATCH(Source_Data!C2948,Installed_Capacity!$V$5:$AG$5,0)))</f>
        <v>0.77101361166412918</v>
      </c>
      <c r="O2948" s="41">
        <f>M2948/(INDEX(Installed_Capacity!$V$15:$AG$20,MATCH(Source_Data!B2948,Installed_Capacity!$U$15:$U$20,0),MATCH(Source_Data!C2948,Installed_Capacity!$V$14:$AG$14,0)))</f>
        <v>0.70513828349657881</v>
      </c>
      <c r="P2948" s="37">
        <v>753.35129640000002</v>
      </c>
      <c r="Q2948" s="38">
        <f>P2948/(INDEX(Installed_Capacity!$AJ$15:$AU$20,MATCH(Source_Data!B2948,Installed_Capacity!$AI$15:$AI$20,0),MATCH(Source_Data!C2948,Installed_Capacity!$AJ$14:$AU$14,0)))</f>
        <v>0.82153903642311887</v>
      </c>
      <c r="R2948" s="63">
        <v>24.178250296000002</v>
      </c>
      <c r="S2948" s="42">
        <v>25.347432300000001</v>
      </c>
      <c r="T2948" s="42">
        <f>R2948/(INDEX(Installed_Capacity!$H$25:$S$30,MATCH(Source_Data!B2948,Installed_Capacity!$G$25:$G$30,0),MATCH(Source_Data!C2948,Installed_Capacity!$H$24:$S$24,0)))</f>
        <v>1.7685794964523445E-2</v>
      </c>
      <c r="U2948" s="43">
        <f>S2948/(INDEX(Installed_Capacity!$H$33:$S$38,MATCH(Source_Data!B2948,Installed_Capacity!$G$33:$G$38,0),MATCH(Source_Data!C2948,Installed_Capacity!$H$32:$S$32,0)))</f>
        <v>7.4382597991026244E-3</v>
      </c>
      <c r="V2948" s="21"/>
      <c r="W2948" s="2"/>
    </row>
    <row r="2949" spans="1:23" x14ac:dyDescent="0.25">
      <c r="A2949" s="17">
        <v>42858</v>
      </c>
      <c r="B2949" s="19">
        <v>2017</v>
      </c>
      <c r="C2949" s="19">
        <v>5</v>
      </c>
      <c r="D2949" s="19">
        <v>3</v>
      </c>
      <c r="E2949" s="19">
        <v>19</v>
      </c>
      <c r="F2949" s="69">
        <v>34171</v>
      </c>
      <c r="G2949" s="52">
        <f t="shared" si="46"/>
        <v>35708</v>
      </c>
      <c r="H2949" s="34">
        <v>431.85263809999998</v>
      </c>
      <c r="I2949" s="35">
        <v>715.19634854000003</v>
      </c>
      <c r="J2949" s="35">
        <f>H2949/(INDEX(Installed_Capacity!$H$6:$S$11,MATCH(Source_Data!B2949,Installed_Capacity!$G$6:$G$11,0),MATCH(Source_Data!C2949,Installed_Capacity!$H$5:$S$5,0)))</f>
        <v>0.28590424110216617</v>
      </c>
      <c r="K2949" s="36">
        <f>I2949/(INDEX(Installed_Capacity!$H$15:$S$20,MATCH(Source_Data!B2949,Installed_Capacity!$G$15:$G$20,0),MATCH(Source_Data!C2949,Installed_Capacity!$H$14:$S$14,0)))</f>
        <v>0.18779937204001784</v>
      </c>
      <c r="L2949" s="39">
        <v>493.336884</v>
      </c>
      <c r="M2949" s="40">
        <v>794.86253151799997</v>
      </c>
      <c r="N2949" s="40">
        <f>L2949/(INDEX(Installed_Capacity!$V$6:$AG$11,MATCH(Source_Data!B2949,Installed_Capacity!$U$6:$U$11,0),MATCH(Source_Data!C2949,Installed_Capacity!$V$5:$AG$5,0)))</f>
        <v>0.44441961678092368</v>
      </c>
      <c r="O2949" s="41">
        <f>M2949/(INDEX(Installed_Capacity!$V$15:$AG$20,MATCH(Source_Data!B2949,Installed_Capacity!$U$15:$U$20,0),MATCH(Source_Data!C2949,Installed_Capacity!$V$14:$AG$14,0)))</f>
        <v>0.31712682539767401</v>
      </c>
      <c r="P2949" s="37">
        <v>480.60371950000001</v>
      </c>
      <c r="Q2949" s="38">
        <f>P2949/(INDEX(Installed_Capacity!$AJ$15:$AU$20,MATCH(Source_Data!B2949,Installed_Capacity!$AI$15:$AI$20,0),MATCH(Source_Data!C2949,Installed_Capacity!$AJ$14:$AU$14,0)))</f>
        <v>0.52410438331515818</v>
      </c>
      <c r="R2949" s="63">
        <v>45.031305404000001</v>
      </c>
      <c r="S2949" s="42">
        <v>177.03069289999999</v>
      </c>
      <c r="T2949" s="42">
        <f>R2949/(INDEX(Installed_Capacity!$H$25:$S$30,MATCH(Source_Data!B2949,Installed_Capacity!$G$25:$G$30,0),MATCH(Source_Data!C2949,Installed_Capacity!$H$24:$S$24,0)))</f>
        <v>3.2939291495867169E-2</v>
      </c>
      <c r="U2949" s="43">
        <f>S2949/(INDEX(Installed_Capacity!$H$33:$S$38,MATCH(Source_Data!B2949,Installed_Capacity!$G$33:$G$38,0),MATCH(Source_Data!C2949,Installed_Capacity!$H$32:$S$32,0)))</f>
        <v>5.1950046482828645E-2</v>
      </c>
      <c r="V2949" s="21"/>
      <c r="W2949" s="2"/>
    </row>
    <row r="2950" spans="1:23" x14ac:dyDescent="0.25">
      <c r="A2950" s="17">
        <v>42858</v>
      </c>
      <c r="B2950" s="19">
        <v>2017</v>
      </c>
      <c r="C2950" s="19">
        <v>5</v>
      </c>
      <c r="D2950" s="19">
        <v>3</v>
      </c>
      <c r="E2950" s="19">
        <v>20</v>
      </c>
      <c r="F2950" s="69">
        <v>33390</v>
      </c>
      <c r="G2950" s="52">
        <f t="shared" si="46"/>
        <v>35708</v>
      </c>
      <c r="H2950" s="34">
        <v>42.5450473</v>
      </c>
      <c r="I2950" s="35">
        <v>27.082280358999999</v>
      </c>
      <c r="J2950" s="35">
        <f>H2950/(INDEX(Installed_Capacity!$H$6:$S$11,MATCH(Source_Data!B2950,Installed_Capacity!$G$6:$G$11,0),MATCH(Source_Data!C2950,Installed_Capacity!$H$5:$S$5,0)))</f>
        <v>2.8166574400190669E-2</v>
      </c>
      <c r="K2950" s="36">
        <f>I2950/(INDEX(Installed_Capacity!$H$15:$S$20,MATCH(Source_Data!B2950,Installed_Capacity!$G$15:$G$20,0),MATCH(Source_Data!C2950,Installed_Capacity!$H$14:$S$14,0)))</f>
        <v>7.111383126066748E-3</v>
      </c>
      <c r="L2950" s="39">
        <v>54.4621298</v>
      </c>
      <c r="M2950" s="40">
        <v>41.366683909999999</v>
      </c>
      <c r="N2950" s="40">
        <f>L2950/(INDEX(Installed_Capacity!$V$6:$AG$11,MATCH(Source_Data!B2950,Installed_Capacity!$U$6:$U$11,0),MATCH(Source_Data!C2950,Installed_Capacity!$V$5:$AG$5,0)))</f>
        <v>4.9061887808876908E-2</v>
      </c>
      <c r="O2950" s="41">
        <f>M2950/(INDEX(Installed_Capacity!$V$15:$AG$20,MATCH(Source_Data!B2950,Installed_Capacity!$U$15:$U$20,0),MATCH(Source_Data!C2950,Installed_Capacity!$V$14:$AG$14,0)))</f>
        <v>1.6504093004049553E-2</v>
      </c>
      <c r="P2950" s="37">
        <v>103.9450535</v>
      </c>
      <c r="Q2950" s="38">
        <f>P2950/(INDEX(Installed_Capacity!$AJ$15:$AU$20,MATCH(Source_Data!B2950,Installed_Capacity!$AI$15:$AI$20,0),MATCH(Source_Data!C2950,Installed_Capacity!$AJ$14:$AU$14,0)))</f>
        <v>0.11335338440567067</v>
      </c>
      <c r="R2950" s="63">
        <v>81.478030099999998</v>
      </c>
      <c r="S2950" s="42">
        <v>384.33218579099997</v>
      </c>
      <c r="T2950" s="42">
        <f>R2950/(INDEX(Installed_Capacity!$H$25:$S$30,MATCH(Source_Data!B2950,Installed_Capacity!$G$25:$G$30,0),MATCH(Source_Data!C2950,Installed_Capacity!$H$24:$S$24,0)))</f>
        <v>5.9599173505961528E-2</v>
      </c>
      <c r="U2950" s="43">
        <f>S2950/(INDEX(Installed_Capacity!$H$33:$S$38,MATCH(Source_Data!B2950,Installed_Capacity!$G$33:$G$38,0),MATCH(Source_Data!C2950,Installed_Capacity!$H$32:$S$32,0)))</f>
        <v>0.11278312585020439</v>
      </c>
      <c r="V2950" s="21"/>
      <c r="W2950" s="2"/>
    </row>
    <row r="2951" spans="1:23" x14ac:dyDescent="0.25">
      <c r="A2951" s="17">
        <v>42858</v>
      </c>
      <c r="B2951" s="19">
        <v>2017</v>
      </c>
      <c r="C2951" s="19">
        <v>5</v>
      </c>
      <c r="D2951" s="19">
        <v>3</v>
      </c>
      <c r="E2951" s="19">
        <v>21</v>
      </c>
      <c r="F2951" s="69">
        <v>31499</v>
      </c>
      <c r="G2951" s="52">
        <f t="shared" si="46"/>
        <v>35708</v>
      </c>
      <c r="H2951" s="34">
        <v>7.0400000000000004E-5</v>
      </c>
      <c r="I2951" s="35">
        <v>0.12724550000000001</v>
      </c>
      <c r="J2951" s="35">
        <f>H2951/(INDEX(Installed_Capacity!$H$6:$S$11,MATCH(Source_Data!B2951,Installed_Capacity!$G$6:$G$11,0),MATCH(Source_Data!C2951,Installed_Capacity!$H$5:$S$5,0)))</f>
        <v>4.6607700863301737E-8</v>
      </c>
      <c r="K2951" s="36">
        <f>I2951/(INDEX(Installed_Capacity!$H$15:$S$20,MATCH(Source_Data!B2951,Installed_Capacity!$G$15:$G$20,0),MATCH(Source_Data!C2951,Installed_Capacity!$H$14:$S$14,0)))</f>
        <v>3.3412677572670224E-5</v>
      </c>
      <c r="L2951" s="39">
        <v>2.3799999999999999E-5</v>
      </c>
      <c r="M2951" s="40">
        <v>0</v>
      </c>
      <c r="N2951" s="40">
        <f>L2951/(INDEX(Installed_Capacity!$V$6:$AG$11,MATCH(Source_Data!B2951,Installed_Capacity!$U$6:$U$11,0),MATCH(Source_Data!C2951,Installed_Capacity!$V$5:$AG$5,0)))</f>
        <v>2.1440089363733815E-8</v>
      </c>
      <c r="O2951" s="41">
        <f>M2951/(INDEX(Installed_Capacity!$V$15:$AG$20,MATCH(Source_Data!B2951,Installed_Capacity!$U$15:$U$20,0),MATCH(Source_Data!C2951,Installed_Capacity!$V$14:$AG$14,0)))</f>
        <v>0</v>
      </c>
      <c r="P2951" s="37">
        <v>0.1524047</v>
      </c>
      <c r="Q2951" s="38">
        <f>P2951/(INDEX(Installed_Capacity!$AJ$15:$AU$20,MATCH(Source_Data!B2951,Installed_Capacity!$AI$15:$AI$20,0),MATCH(Source_Data!C2951,Installed_Capacity!$AJ$14:$AU$14,0)))</f>
        <v>1.6619923664122139E-4</v>
      </c>
      <c r="R2951" s="63">
        <v>94.886358700000002</v>
      </c>
      <c r="S2951" s="42">
        <v>774.0493573</v>
      </c>
      <c r="T2951" s="42">
        <f>R2951/(INDEX(Installed_Capacity!$H$25:$S$30,MATCH(Source_Data!B2951,Installed_Capacity!$G$25:$G$30,0),MATCH(Source_Data!C2951,Installed_Capacity!$H$24:$S$24,0)))</f>
        <v>6.9407035842293907E-2</v>
      </c>
      <c r="U2951" s="43">
        <f>S2951/(INDEX(Installed_Capacity!$H$33:$S$38,MATCH(Source_Data!B2951,Installed_Capacity!$G$33:$G$38,0),MATCH(Source_Data!C2951,Installed_Capacity!$H$32:$S$32,0)))</f>
        <v>0.22714648761191536</v>
      </c>
      <c r="V2951" s="21"/>
      <c r="W2951" s="2"/>
    </row>
    <row r="2952" spans="1:23" x14ac:dyDescent="0.25">
      <c r="A2952" s="17">
        <v>42858</v>
      </c>
      <c r="B2952" s="19">
        <v>2017</v>
      </c>
      <c r="C2952" s="19">
        <v>5</v>
      </c>
      <c r="D2952" s="19">
        <v>3</v>
      </c>
      <c r="E2952" s="19">
        <v>22</v>
      </c>
      <c r="F2952" s="69">
        <v>28733</v>
      </c>
      <c r="G2952" s="52">
        <f t="shared" si="46"/>
        <v>35708</v>
      </c>
      <c r="H2952" s="34">
        <v>0</v>
      </c>
      <c r="I2952" s="35">
        <v>5.0546500000000001E-2</v>
      </c>
      <c r="J2952" s="35">
        <f>H2952/(INDEX(Installed_Capacity!$H$6:$S$11,MATCH(Source_Data!B2952,Installed_Capacity!$G$6:$G$11,0),MATCH(Source_Data!C2952,Installed_Capacity!$H$5:$S$5,0)))</f>
        <v>0</v>
      </c>
      <c r="K2952" s="36">
        <f>I2952/(INDEX(Installed_Capacity!$H$15:$S$20,MATCH(Source_Data!B2952,Installed_Capacity!$G$15:$G$20,0),MATCH(Source_Data!C2952,Installed_Capacity!$H$14:$S$14,0)))</f>
        <v>1.3272720111335766E-5</v>
      </c>
      <c r="L2952" s="39">
        <v>0</v>
      </c>
      <c r="M2952" s="40">
        <v>0</v>
      </c>
      <c r="N2952" s="40">
        <f>L2952/(INDEX(Installed_Capacity!$V$6:$AG$11,MATCH(Source_Data!B2952,Installed_Capacity!$U$6:$U$11,0),MATCH(Source_Data!C2952,Installed_Capacity!$V$5:$AG$5,0)))</f>
        <v>0</v>
      </c>
      <c r="O2952" s="41">
        <f>M2952/(INDEX(Installed_Capacity!$V$15:$AG$20,MATCH(Source_Data!B2952,Installed_Capacity!$U$15:$U$20,0),MATCH(Source_Data!C2952,Installed_Capacity!$V$14:$AG$14,0)))</f>
        <v>0</v>
      </c>
      <c r="P2952" s="37">
        <v>0</v>
      </c>
      <c r="Q2952" s="38">
        <f>P2952/(INDEX(Installed_Capacity!$AJ$15:$AU$20,MATCH(Source_Data!B2952,Installed_Capacity!$AI$15:$AI$20,0),MATCH(Source_Data!C2952,Installed_Capacity!$AJ$14:$AU$14,0)))</f>
        <v>0</v>
      </c>
      <c r="R2952" s="63">
        <v>135.7451653</v>
      </c>
      <c r="S2952" s="42">
        <v>973.66958949599996</v>
      </c>
      <c r="T2952" s="42">
        <f>R2952/(INDEX(Installed_Capacity!$H$25:$S$30,MATCH(Source_Data!B2952,Installed_Capacity!$G$25:$G$30,0),MATCH(Source_Data!C2952,Installed_Capacity!$H$24:$S$24,0)))</f>
        <v>9.9294247165532881E-2</v>
      </c>
      <c r="U2952" s="43">
        <f>S2952/(INDEX(Installed_Capacity!$H$33:$S$38,MATCH(Source_Data!B2952,Installed_Capacity!$G$33:$G$38,0),MATCH(Source_Data!C2952,Installed_Capacity!$H$32:$S$32,0)))</f>
        <v>0.28572548412159487</v>
      </c>
      <c r="V2952" s="21"/>
      <c r="W2952" s="2"/>
    </row>
    <row r="2953" spans="1:23" x14ac:dyDescent="0.25">
      <c r="A2953" s="17">
        <v>42858</v>
      </c>
      <c r="B2953" s="19">
        <v>2017</v>
      </c>
      <c r="C2953" s="19">
        <v>5</v>
      </c>
      <c r="D2953" s="19">
        <v>3</v>
      </c>
      <c r="E2953" s="19">
        <v>23</v>
      </c>
      <c r="F2953" s="69">
        <v>26064</v>
      </c>
      <c r="G2953" s="52">
        <f t="shared" si="46"/>
        <v>35708</v>
      </c>
      <c r="H2953" s="34">
        <v>0</v>
      </c>
      <c r="I2953" s="35">
        <v>3.1157500000000001E-2</v>
      </c>
      <c r="J2953" s="35">
        <f>H2953/(INDEX(Installed_Capacity!$H$6:$S$11,MATCH(Source_Data!B2953,Installed_Capacity!$G$6:$G$11,0),MATCH(Source_Data!C2953,Installed_Capacity!$H$5:$S$5,0)))</f>
        <v>0</v>
      </c>
      <c r="K2953" s="36">
        <f>I2953/(INDEX(Installed_Capacity!$H$15:$S$20,MATCH(Source_Data!B2953,Installed_Capacity!$G$15:$G$20,0),MATCH(Source_Data!C2953,Installed_Capacity!$H$14:$S$14,0)))</f>
        <v>8.1814720478953861E-6</v>
      </c>
      <c r="L2953" s="39">
        <v>0</v>
      </c>
      <c r="M2953" s="40">
        <v>0</v>
      </c>
      <c r="N2953" s="40">
        <f>L2953/(INDEX(Installed_Capacity!$V$6:$AG$11,MATCH(Source_Data!B2953,Installed_Capacity!$U$6:$U$11,0),MATCH(Source_Data!C2953,Installed_Capacity!$V$5:$AG$5,0)))</f>
        <v>0</v>
      </c>
      <c r="O2953" s="41">
        <f>M2953/(INDEX(Installed_Capacity!$V$15:$AG$20,MATCH(Source_Data!B2953,Installed_Capacity!$U$15:$U$20,0),MATCH(Source_Data!C2953,Installed_Capacity!$V$14:$AG$14,0)))</f>
        <v>0</v>
      </c>
      <c r="P2953" s="37">
        <v>0</v>
      </c>
      <c r="Q2953" s="38">
        <f>P2953/(INDEX(Installed_Capacity!$AJ$15:$AU$20,MATCH(Source_Data!B2953,Installed_Capacity!$AI$15:$AI$20,0),MATCH(Source_Data!C2953,Installed_Capacity!$AJ$14:$AU$14,0)))</f>
        <v>0</v>
      </c>
      <c r="R2953" s="63">
        <v>219.1350568</v>
      </c>
      <c r="S2953" s="42">
        <v>1055.133302796</v>
      </c>
      <c r="T2953" s="42">
        <f>R2953/(INDEX(Installed_Capacity!$H$25:$S$30,MATCH(Source_Data!B2953,Installed_Capacity!$G$25:$G$30,0),MATCH(Source_Data!C2953,Installed_Capacity!$H$24:$S$24,0)))</f>
        <v>0.16029190022675738</v>
      </c>
      <c r="U2953" s="43">
        <f>S2953/(INDEX(Installed_Capacity!$H$33:$S$38,MATCH(Source_Data!B2953,Installed_Capacity!$G$33:$G$38,0),MATCH(Source_Data!C2953,Installed_Capacity!$H$32:$S$32,0)))</f>
        <v>0.30963119009422752</v>
      </c>
      <c r="V2953" s="21"/>
      <c r="W2953" s="2"/>
    </row>
    <row r="2954" spans="1:23" x14ac:dyDescent="0.25">
      <c r="A2954" s="17">
        <v>42858</v>
      </c>
      <c r="B2954" s="19">
        <v>2017</v>
      </c>
      <c r="C2954" s="19">
        <v>5</v>
      </c>
      <c r="D2954" s="19">
        <v>3</v>
      </c>
      <c r="E2954" s="19">
        <v>24</v>
      </c>
      <c r="F2954" s="69">
        <v>24078</v>
      </c>
      <c r="G2954" s="52">
        <f t="shared" si="46"/>
        <v>35708</v>
      </c>
      <c r="H2954" s="34">
        <v>0</v>
      </c>
      <c r="I2954" s="35">
        <v>1.6710300000000001E-2</v>
      </c>
      <c r="J2954" s="35">
        <f>H2954/(INDEX(Installed_Capacity!$H$6:$S$11,MATCH(Source_Data!B2954,Installed_Capacity!$G$6:$G$11,0),MATCH(Source_Data!C2954,Installed_Capacity!$H$5:$S$5,0)))</f>
        <v>0</v>
      </c>
      <c r="K2954" s="36">
        <f>I2954/(INDEX(Installed_Capacity!$H$15:$S$20,MATCH(Source_Data!B2954,Installed_Capacity!$G$15:$G$20,0),MATCH(Source_Data!C2954,Installed_Capacity!$H$14:$S$14,0)))</f>
        <v>4.3878633511015411E-6</v>
      </c>
      <c r="L2954" s="39">
        <v>0</v>
      </c>
      <c r="M2954" s="40">
        <v>0</v>
      </c>
      <c r="N2954" s="40">
        <f>L2954/(INDEX(Installed_Capacity!$V$6:$AG$11,MATCH(Source_Data!B2954,Installed_Capacity!$U$6:$U$11,0),MATCH(Source_Data!C2954,Installed_Capacity!$V$5:$AG$5,0)))</f>
        <v>0</v>
      </c>
      <c r="O2954" s="41">
        <f>M2954/(INDEX(Installed_Capacity!$V$15:$AG$20,MATCH(Source_Data!B2954,Installed_Capacity!$U$15:$U$20,0),MATCH(Source_Data!C2954,Installed_Capacity!$V$14:$AG$14,0)))</f>
        <v>0</v>
      </c>
      <c r="P2954" s="37">
        <v>0</v>
      </c>
      <c r="Q2954" s="38">
        <f>P2954/(INDEX(Installed_Capacity!$AJ$15:$AU$20,MATCH(Source_Data!B2954,Installed_Capacity!$AI$15:$AI$20,0),MATCH(Source_Data!C2954,Installed_Capacity!$AJ$14:$AU$14,0)))</f>
        <v>0</v>
      </c>
      <c r="R2954" s="63">
        <v>265.197506804</v>
      </c>
      <c r="S2954" s="42">
        <v>1052.605434604</v>
      </c>
      <c r="T2954" s="42">
        <f>R2954/(INDEX(Installed_Capacity!$H$25:$S$30,MATCH(Source_Data!B2954,Installed_Capacity!$G$25:$G$30,0),MATCH(Source_Data!C2954,Installed_Capacity!$H$24:$S$24,0)))</f>
        <v>0.19398544861678005</v>
      </c>
      <c r="U2954" s="43">
        <f>S2954/(INDEX(Installed_Capacity!$H$33:$S$38,MATCH(Source_Data!B2954,Installed_Capacity!$G$33:$G$38,0),MATCH(Source_Data!C2954,Installed_Capacity!$H$32:$S$32,0)))</f>
        <v>0.30888938160935059</v>
      </c>
      <c r="V2954" s="21"/>
      <c r="W2954" s="2"/>
    </row>
    <row r="2955" spans="1:23" x14ac:dyDescent="0.25">
      <c r="A2955" s="17">
        <v>42859</v>
      </c>
      <c r="B2955" s="19">
        <v>2017</v>
      </c>
      <c r="C2955" s="19">
        <v>5</v>
      </c>
      <c r="D2955" s="19">
        <v>4</v>
      </c>
      <c r="E2955" s="19">
        <v>1</v>
      </c>
      <c r="F2955" s="69">
        <v>22871</v>
      </c>
      <c r="G2955" s="52">
        <f t="shared" si="46"/>
        <v>33999</v>
      </c>
      <c r="H2955" s="34">
        <v>0</v>
      </c>
      <c r="I2955" s="35">
        <v>1.2816299999999999E-2</v>
      </c>
      <c r="J2955" s="35">
        <f>H2955/(INDEX(Installed_Capacity!$H$6:$S$11,MATCH(Source_Data!B2955,Installed_Capacity!$G$6:$G$11,0),MATCH(Source_Data!C2955,Installed_Capacity!$H$5:$S$5,0)))</f>
        <v>0</v>
      </c>
      <c r="K2955" s="36">
        <f>I2955/(INDEX(Installed_Capacity!$H$15:$S$20,MATCH(Source_Data!B2955,Installed_Capacity!$G$15:$G$20,0),MATCH(Source_Data!C2955,Installed_Capacity!$H$14:$S$14,0)))</f>
        <v>3.3653598718588345E-6</v>
      </c>
      <c r="L2955" s="39">
        <v>0</v>
      </c>
      <c r="M2955" s="40">
        <v>0</v>
      </c>
      <c r="N2955" s="40">
        <f>L2955/(INDEX(Installed_Capacity!$V$6:$AG$11,MATCH(Source_Data!B2955,Installed_Capacity!$U$6:$U$11,0),MATCH(Source_Data!C2955,Installed_Capacity!$V$5:$AG$5,0)))</f>
        <v>0</v>
      </c>
      <c r="O2955" s="41">
        <f>M2955/(INDEX(Installed_Capacity!$V$15:$AG$20,MATCH(Source_Data!B2955,Installed_Capacity!$U$15:$U$20,0),MATCH(Source_Data!C2955,Installed_Capacity!$V$14:$AG$14,0)))</f>
        <v>0</v>
      </c>
      <c r="P2955" s="37">
        <v>0</v>
      </c>
      <c r="Q2955" s="38">
        <f>P2955/(INDEX(Installed_Capacity!$AJ$15:$AU$20,MATCH(Source_Data!B2955,Installed_Capacity!$AI$15:$AI$20,0),MATCH(Source_Data!C2955,Installed_Capacity!$AJ$14:$AU$14,0)))</f>
        <v>0</v>
      </c>
      <c r="R2955" s="63">
        <v>292.04103670400002</v>
      </c>
      <c r="S2955" s="42">
        <v>941.96738439600006</v>
      </c>
      <c r="T2955" s="42">
        <f>R2955/(INDEX(Installed_Capacity!$H$25:$S$30,MATCH(Source_Data!B2955,Installed_Capacity!$G$25:$G$30,0),MATCH(Source_Data!C2955,Installed_Capacity!$H$24:$S$24,0)))</f>
        <v>0.21362083000804627</v>
      </c>
      <c r="U2955" s="43">
        <f>S2955/(INDEX(Installed_Capacity!$H$33:$S$38,MATCH(Source_Data!B2955,Installed_Capacity!$G$33:$G$38,0),MATCH(Source_Data!C2955,Installed_Capacity!$H$32:$S$32,0)))</f>
        <v>0.27642240225723436</v>
      </c>
      <c r="V2955" s="21"/>
      <c r="W2955" s="2"/>
    </row>
    <row r="2956" spans="1:23" x14ac:dyDescent="0.25">
      <c r="A2956" s="17">
        <v>42859</v>
      </c>
      <c r="B2956" s="19">
        <v>2017</v>
      </c>
      <c r="C2956" s="19">
        <v>5</v>
      </c>
      <c r="D2956" s="19">
        <v>4</v>
      </c>
      <c r="E2956" s="19">
        <v>2</v>
      </c>
      <c r="F2956" s="69">
        <v>22063</v>
      </c>
      <c r="G2956" s="52">
        <f t="shared" si="46"/>
        <v>33999</v>
      </c>
      <c r="H2956" s="34">
        <v>0</v>
      </c>
      <c r="I2956" s="35">
        <v>7.9888000000000008E-3</v>
      </c>
      <c r="J2956" s="35">
        <f>H2956/(INDEX(Installed_Capacity!$H$6:$S$11,MATCH(Source_Data!B2956,Installed_Capacity!$G$6:$G$11,0),MATCH(Source_Data!C2956,Installed_Capacity!$H$5:$S$5,0)))</f>
        <v>0</v>
      </c>
      <c r="K2956" s="36">
        <f>I2956/(INDEX(Installed_Capacity!$H$15:$S$20,MATCH(Source_Data!B2956,Installed_Capacity!$G$15:$G$20,0),MATCH(Source_Data!C2956,Installed_Capacity!$H$14:$S$14,0)))</f>
        <v>2.097733897014416E-6</v>
      </c>
      <c r="L2956" s="39">
        <v>0</v>
      </c>
      <c r="M2956" s="40">
        <v>0</v>
      </c>
      <c r="N2956" s="40">
        <f>L2956/(INDEX(Installed_Capacity!$V$6:$AG$11,MATCH(Source_Data!B2956,Installed_Capacity!$U$6:$U$11,0),MATCH(Source_Data!C2956,Installed_Capacity!$V$5:$AG$5,0)))</f>
        <v>0</v>
      </c>
      <c r="O2956" s="41">
        <f>M2956/(INDEX(Installed_Capacity!$V$15:$AG$20,MATCH(Source_Data!B2956,Installed_Capacity!$U$15:$U$20,0),MATCH(Source_Data!C2956,Installed_Capacity!$V$14:$AG$14,0)))</f>
        <v>0</v>
      </c>
      <c r="P2956" s="37">
        <v>0</v>
      </c>
      <c r="Q2956" s="38">
        <f>P2956/(INDEX(Installed_Capacity!$AJ$15:$AU$20,MATCH(Source_Data!B2956,Installed_Capacity!$AI$15:$AI$20,0),MATCH(Source_Data!C2956,Installed_Capacity!$AJ$14:$AU$14,0)))</f>
        <v>0</v>
      </c>
      <c r="R2956" s="63">
        <v>333.03858810000003</v>
      </c>
      <c r="S2956" s="42">
        <v>879.35263690399995</v>
      </c>
      <c r="T2956" s="42">
        <f>R2956/(INDEX(Installed_Capacity!$H$25:$S$30,MATCH(Source_Data!B2956,Installed_Capacity!$G$25:$G$30,0),MATCH(Source_Data!C2956,Installed_Capacity!$H$24:$S$24,0)))</f>
        <v>0.24360952973447447</v>
      </c>
      <c r="U2956" s="43">
        <f>S2956/(INDEX(Installed_Capacity!$H$33:$S$38,MATCH(Source_Data!B2956,Installed_Capacity!$G$33:$G$38,0),MATCH(Source_Data!C2956,Installed_Capacity!$H$32:$S$32,0)))</f>
        <v>0.2580479667882537</v>
      </c>
      <c r="V2956" s="21"/>
      <c r="W2956" s="2"/>
    </row>
    <row r="2957" spans="1:23" x14ac:dyDescent="0.25">
      <c r="A2957" s="17">
        <v>42859</v>
      </c>
      <c r="B2957" s="19">
        <v>2017</v>
      </c>
      <c r="C2957" s="19">
        <v>5</v>
      </c>
      <c r="D2957" s="19">
        <v>4</v>
      </c>
      <c r="E2957" s="19">
        <v>3</v>
      </c>
      <c r="F2957" s="69">
        <v>21593</v>
      </c>
      <c r="G2957" s="52">
        <f t="shared" si="46"/>
        <v>33999</v>
      </c>
      <c r="H2957" s="34">
        <v>0</v>
      </c>
      <c r="I2957" s="35">
        <v>5.4438999999999998E-3</v>
      </c>
      <c r="J2957" s="35">
        <f>H2957/(INDEX(Installed_Capacity!$H$6:$S$11,MATCH(Source_Data!B2957,Installed_Capacity!$G$6:$G$11,0),MATCH(Source_Data!C2957,Installed_Capacity!$H$5:$S$5,0)))</f>
        <v>0</v>
      </c>
      <c r="K2957" s="36">
        <f>I2957/(INDEX(Installed_Capacity!$H$15:$S$20,MATCH(Source_Data!B2957,Installed_Capacity!$G$15:$G$20,0),MATCH(Source_Data!C2957,Installed_Capacity!$H$14:$S$14,0)))</f>
        <v>1.4294829714045637E-6</v>
      </c>
      <c r="L2957" s="39">
        <v>0</v>
      </c>
      <c r="M2957" s="40">
        <v>0</v>
      </c>
      <c r="N2957" s="40">
        <f>L2957/(INDEX(Installed_Capacity!$V$6:$AG$11,MATCH(Source_Data!B2957,Installed_Capacity!$U$6:$U$11,0),MATCH(Source_Data!C2957,Installed_Capacity!$V$5:$AG$5,0)))</f>
        <v>0</v>
      </c>
      <c r="O2957" s="41">
        <f>M2957/(INDEX(Installed_Capacity!$V$15:$AG$20,MATCH(Source_Data!B2957,Installed_Capacity!$U$15:$U$20,0),MATCH(Source_Data!C2957,Installed_Capacity!$V$14:$AG$14,0)))</f>
        <v>0</v>
      </c>
      <c r="P2957" s="37">
        <v>0</v>
      </c>
      <c r="Q2957" s="38">
        <f>P2957/(INDEX(Installed_Capacity!$AJ$15:$AU$20,MATCH(Source_Data!B2957,Installed_Capacity!$AI$15:$AI$20,0),MATCH(Source_Data!C2957,Installed_Capacity!$AJ$14:$AU$14,0)))</f>
        <v>0</v>
      </c>
      <c r="R2957" s="63">
        <v>362.51594239999997</v>
      </c>
      <c r="S2957" s="42">
        <v>692.52856140400002</v>
      </c>
      <c r="T2957" s="42">
        <f>R2957/(INDEX(Installed_Capacity!$H$25:$S$30,MATCH(Source_Data!B2957,Installed_Capacity!$G$25:$G$30,0),MATCH(Source_Data!C2957,Installed_Capacity!$H$24:$S$24,0)))</f>
        <v>0.26517148884500036</v>
      </c>
      <c r="U2957" s="43">
        <f>S2957/(INDEX(Installed_Capacity!$H$33:$S$38,MATCH(Source_Data!B2957,Installed_Capacity!$G$33:$G$38,0),MATCH(Source_Data!C2957,Installed_Capacity!$H$32:$S$32,0)))</f>
        <v>0.20322403062584554</v>
      </c>
      <c r="V2957" s="21"/>
      <c r="W2957" s="2"/>
    </row>
    <row r="2958" spans="1:23" x14ac:dyDescent="0.25">
      <c r="A2958" s="17">
        <v>42859</v>
      </c>
      <c r="B2958" s="19">
        <v>2017</v>
      </c>
      <c r="C2958" s="19">
        <v>5</v>
      </c>
      <c r="D2958" s="19">
        <v>4</v>
      </c>
      <c r="E2958" s="19">
        <v>4</v>
      </c>
      <c r="F2958" s="69">
        <v>21908</v>
      </c>
      <c r="G2958" s="52">
        <f t="shared" si="46"/>
        <v>33999</v>
      </c>
      <c r="H2958" s="34">
        <v>0</v>
      </c>
      <c r="I2958" s="35">
        <v>1.0801000000000001E-3</v>
      </c>
      <c r="J2958" s="35">
        <f>H2958/(INDEX(Installed_Capacity!$H$6:$S$11,MATCH(Source_Data!B2958,Installed_Capacity!$G$6:$G$11,0),MATCH(Source_Data!C2958,Installed_Capacity!$H$5:$S$5,0)))</f>
        <v>0</v>
      </c>
      <c r="K2958" s="36">
        <f>I2958/(INDEX(Installed_Capacity!$H$15:$S$20,MATCH(Source_Data!B2958,Installed_Capacity!$G$15:$G$20,0),MATCH(Source_Data!C2958,Installed_Capacity!$H$14:$S$14,0)))</f>
        <v>2.8361736207756742E-7</v>
      </c>
      <c r="L2958" s="39">
        <v>0</v>
      </c>
      <c r="M2958" s="40">
        <v>0</v>
      </c>
      <c r="N2958" s="40">
        <f>L2958/(INDEX(Installed_Capacity!$V$6:$AG$11,MATCH(Source_Data!B2958,Installed_Capacity!$U$6:$U$11,0),MATCH(Source_Data!C2958,Installed_Capacity!$V$5:$AG$5,0)))</f>
        <v>0</v>
      </c>
      <c r="O2958" s="41">
        <f>M2958/(INDEX(Installed_Capacity!$V$15:$AG$20,MATCH(Source_Data!B2958,Installed_Capacity!$U$15:$U$20,0),MATCH(Source_Data!C2958,Installed_Capacity!$V$14:$AG$14,0)))</f>
        <v>0</v>
      </c>
      <c r="P2958" s="37">
        <v>0</v>
      </c>
      <c r="Q2958" s="38">
        <f>P2958/(INDEX(Installed_Capacity!$AJ$15:$AU$20,MATCH(Source_Data!B2958,Installed_Capacity!$AI$15:$AI$20,0),MATCH(Source_Data!C2958,Installed_Capacity!$AJ$14:$AU$14,0)))</f>
        <v>0</v>
      </c>
      <c r="R2958" s="63">
        <v>282.6035675</v>
      </c>
      <c r="S2958" s="42">
        <v>527.32209559600005</v>
      </c>
      <c r="T2958" s="42">
        <f>R2958/(INDEX(Installed_Capacity!$H$25:$S$30,MATCH(Source_Data!B2958,Installed_Capacity!$G$25:$G$30,0),MATCH(Source_Data!C2958,Installed_Capacity!$H$24:$S$24,0)))</f>
        <v>0.20671755358057203</v>
      </c>
      <c r="U2958" s="43">
        <f>S2958/(INDEX(Installed_Capacity!$H$33:$S$38,MATCH(Source_Data!B2958,Installed_Capacity!$G$33:$G$38,0),MATCH(Source_Data!C2958,Installed_Capacity!$H$32:$S$32,0)))</f>
        <v>0.15474382960874022</v>
      </c>
      <c r="V2958" s="21"/>
      <c r="W2958" s="2"/>
    </row>
    <row r="2959" spans="1:23" x14ac:dyDescent="0.25">
      <c r="A2959" s="17">
        <v>42859</v>
      </c>
      <c r="B2959" s="19">
        <v>2017</v>
      </c>
      <c r="C2959" s="19">
        <v>5</v>
      </c>
      <c r="D2959" s="19">
        <v>4</v>
      </c>
      <c r="E2959" s="19">
        <v>5</v>
      </c>
      <c r="F2959" s="69">
        <v>23135</v>
      </c>
      <c r="G2959" s="52">
        <f t="shared" si="46"/>
        <v>33999</v>
      </c>
      <c r="H2959" s="34">
        <v>0</v>
      </c>
      <c r="I2959" s="35">
        <v>-1.1241000000000001E-3</v>
      </c>
      <c r="J2959" s="35">
        <f>H2959/(INDEX(Installed_Capacity!$H$6:$S$11,MATCH(Source_Data!B2959,Installed_Capacity!$G$6:$G$11,0),MATCH(Source_Data!C2959,Installed_Capacity!$H$5:$S$5,0)))</f>
        <v>0</v>
      </c>
      <c r="K2959" s="36">
        <f>I2959/(INDEX(Installed_Capacity!$H$15:$S$20,MATCH(Source_Data!B2959,Installed_Capacity!$G$15:$G$20,0),MATCH(Source_Data!C2959,Installed_Capacity!$H$14:$S$14,0)))</f>
        <v>-2.9517107370742851E-7</v>
      </c>
      <c r="L2959" s="39">
        <v>0</v>
      </c>
      <c r="M2959" s="40">
        <v>0</v>
      </c>
      <c r="N2959" s="40">
        <f>L2959/(INDEX(Installed_Capacity!$V$6:$AG$11,MATCH(Source_Data!B2959,Installed_Capacity!$U$6:$U$11,0),MATCH(Source_Data!C2959,Installed_Capacity!$V$5:$AG$5,0)))</f>
        <v>0</v>
      </c>
      <c r="O2959" s="41">
        <f>M2959/(INDEX(Installed_Capacity!$V$15:$AG$20,MATCH(Source_Data!B2959,Installed_Capacity!$U$15:$U$20,0),MATCH(Source_Data!C2959,Installed_Capacity!$V$14:$AG$14,0)))</f>
        <v>0</v>
      </c>
      <c r="P2959" s="37">
        <v>0</v>
      </c>
      <c r="Q2959" s="38">
        <f>P2959/(INDEX(Installed_Capacity!$AJ$15:$AU$20,MATCH(Source_Data!B2959,Installed_Capacity!$AI$15:$AI$20,0),MATCH(Source_Data!C2959,Installed_Capacity!$AJ$14:$AU$14,0)))</f>
        <v>0</v>
      </c>
      <c r="R2959" s="63">
        <v>133.72578189999999</v>
      </c>
      <c r="S2959" s="42">
        <v>347.45581990400001</v>
      </c>
      <c r="T2959" s="42">
        <f>R2959/(INDEX(Installed_Capacity!$H$25:$S$30,MATCH(Source_Data!B2959,Installed_Capacity!$G$25:$G$30,0),MATCH(Source_Data!C2959,Installed_Capacity!$H$24:$S$24,0)))</f>
        <v>9.7817117913832199E-2</v>
      </c>
      <c r="U2959" s="43">
        <f>S2959/(INDEX(Installed_Capacity!$H$33:$S$38,MATCH(Source_Data!B2959,Installed_Capacity!$G$33:$G$38,0),MATCH(Source_Data!C2959,Installed_Capacity!$H$32:$S$32,0)))</f>
        <v>0.10196167511437301</v>
      </c>
      <c r="V2959" s="21"/>
      <c r="W2959" s="2"/>
    </row>
    <row r="2960" spans="1:23" x14ac:dyDescent="0.25">
      <c r="A2960" s="17">
        <v>42859</v>
      </c>
      <c r="B2960" s="19">
        <v>2017</v>
      </c>
      <c r="C2960" s="19">
        <v>5</v>
      </c>
      <c r="D2960" s="19">
        <v>4</v>
      </c>
      <c r="E2960" s="19">
        <v>6</v>
      </c>
      <c r="F2960" s="69">
        <v>24820</v>
      </c>
      <c r="G2960" s="52">
        <f t="shared" si="46"/>
        <v>33999</v>
      </c>
      <c r="H2960" s="34">
        <v>0</v>
      </c>
      <c r="I2960" s="35">
        <v>2.5959114510000001</v>
      </c>
      <c r="J2960" s="35">
        <f>H2960/(INDEX(Installed_Capacity!$H$6:$S$11,MATCH(Source_Data!B2960,Installed_Capacity!$G$6:$G$11,0),MATCH(Source_Data!C2960,Installed_Capacity!$H$5:$S$5,0)))</f>
        <v>0</v>
      </c>
      <c r="K2960" s="36">
        <f>I2960/(INDEX(Installed_Capacity!$H$15:$S$20,MATCH(Source_Data!B2960,Installed_Capacity!$G$15:$G$20,0),MATCH(Source_Data!C2960,Installed_Capacity!$H$14:$S$14,0)))</f>
        <v>6.8164573457973378E-4</v>
      </c>
      <c r="L2960" s="39">
        <v>0</v>
      </c>
      <c r="M2960" s="40">
        <v>3.0364100000000002E-2</v>
      </c>
      <c r="N2960" s="40">
        <f>L2960/(INDEX(Installed_Capacity!$V$6:$AG$11,MATCH(Source_Data!B2960,Installed_Capacity!$U$6:$U$11,0),MATCH(Source_Data!C2960,Installed_Capacity!$V$5:$AG$5,0)))</f>
        <v>0</v>
      </c>
      <c r="O2960" s="41">
        <f>M2960/(INDEX(Installed_Capacity!$V$15:$AG$20,MATCH(Source_Data!B2960,Installed_Capacity!$U$15:$U$20,0),MATCH(Source_Data!C2960,Installed_Capacity!$V$14:$AG$14,0)))</f>
        <v>1.2114384886991564E-5</v>
      </c>
      <c r="P2960" s="37">
        <v>0</v>
      </c>
      <c r="Q2960" s="38">
        <f>P2960/(INDEX(Installed_Capacity!$AJ$15:$AU$20,MATCH(Source_Data!B2960,Installed_Capacity!$AI$15:$AI$20,0),MATCH(Source_Data!C2960,Installed_Capacity!$AJ$14:$AU$14,0)))</f>
        <v>0</v>
      </c>
      <c r="R2960" s="63">
        <v>132.59645130000001</v>
      </c>
      <c r="S2960" s="42">
        <v>203.67037950400001</v>
      </c>
      <c r="T2960" s="42">
        <f>R2960/(INDEX(Installed_Capacity!$H$25:$S$30,MATCH(Source_Data!B2960,Installed_Capacity!$G$25:$G$30,0),MATCH(Source_Data!C2960,Installed_Capacity!$H$24:$S$24,0)))</f>
        <v>9.6991040377441315E-2</v>
      </c>
      <c r="U2960" s="43">
        <f>S2960/(INDEX(Installed_Capacity!$H$33:$S$38,MATCH(Source_Data!B2960,Installed_Capacity!$G$33:$G$38,0),MATCH(Source_Data!C2960,Installed_Capacity!$H$32:$S$32,0)))</f>
        <v>5.9767521151741207E-2</v>
      </c>
      <c r="V2960" s="21"/>
      <c r="W2960" s="2"/>
    </row>
    <row r="2961" spans="1:23" x14ac:dyDescent="0.25">
      <c r="A2961" s="17">
        <v>42859</v>
      </c>
      <c r="B2961" s="19">
        <v>2017</v>
      </c>
      <c r="C2961" s="19">
        <v>5</v>
      </c>
      <c r="D2961" s="19">
        <v>4</v>
      </c>
      <c r="E2961" s="19">
        <v>7</v>
      </c>
      <c r="F2961" s="69">
        <v>26231</v>
      </c>
      <c r="G2961" s="52">
        <f t="shared" si="46"/>
        <v>33999</v>
      </c>
      <c r="H2961" s="34">
        <v>65.338421600000004</v>
      </c>
      <c r="I2961" s="35">
        <v>396.22152282600001</v>
      </c>
      <c r="J2961" s="35">
        <f>H2961/(INDEX(Installed_Capacity!$H$6:$S$11,MATCH(Source_Data!B2961,Installed_Capacity!$G$6:$G$11,0),MATCH(Source_Data!C2961,Installed_Capacity!$H$5:$S$5,0)))</f>
        <v>4.3256727397913246E-2</v>
      </c>
      <c r="K2961" s="36">
        <f>I2961/(INDEX(Installed_Capacity!$H$15:$S$20,MATCH(Source_Data!B2961,Installed_Capacity!$G$15:$G$20,0),MATCH(Source_Data!C2961,Installed_Capacity!$H$14:$S$14,0)))</f>
        <v>0.10404157309718247</v>
      </c>
      <c r="L2961" s="39">
        <v>86.830264400000004</v>
      </c>
      <c r="M2961" s="40">
        <v>294.19241738199997</v>
      </c>
      <c r="N2961" s="40">
        <f>L2961/(INDEX(Installed_Capacity!$V$6:$AG$11,MATCH(Source_Data!B2961,Installed_Capacity!$U$6:$U$11,0),MATCH(Source_Data!C2961,Installed_Capacity!$V$5:$AG$5,0)))</f>
        <v>7.8220530597169546E-2</v>
      </c>
      <c r="O2961" s="41">
        <f>M2961/(INDEX(Installed_Capacity!$V$15:$AG$20,MATCH(Source_Data!B2961,Installed_Capacity!$U$15:$U$20,0),MATCH(Source_Data!C2961,Installed_Capacity!$V$14:$AG$14,0)))</f>
        <v>0.11737414166729837</v>
      </c>
      <c r="P2961" s="37">
        <v>9.9182369000000001</v>
      </c>
      <c r="Q2961" s="38">
        <f>P2961/(INDEX(Installed_Capacity!$AJ$15:$AU$20,MATCH(Source_Data!B2961,Installed_Capacity!$AI$15:$AI$20,0),MATCH(Source_Data!C2961,Installed_Capacity!$AJ$14:$AU$14,0)))</f>
        <v>1.0815961723009814E-2</v>
      </c>
      <c r="R2961" s="63">
        <v>99.953071399999999</v>
      </c>
      <c r="S2961" s="42">
        <v>138.63270170000001</v>
      </c>
      <c r="T2961" s="42">
        <f>R2961/(INDEX(Installed_Capacity!$H$25:$S$30,MATCH(Source_Data!B2961,Installed_Capacity!$G$25:$G$30,0),MATCH(Source_Data!C2961,Installed_Capacity!$H$24:$S$24,0)))</f>
        <v>7.3113211469534048E-2</v>
      </c>
      <c r="U2961" s="43">
        <f>S2961/(INDEX(Installed_Capacity!$H$33:$S$38,MATCH(Source_Data!B2961,Installed_Capacity!$G$33:$G$38,0),MATCH(Source_Data!C2961,Installed_Capacity!$H$32:$S$32,0)))</f>
        <v>4.0682071449741918E-2</v>
      </c>
      <c r="V2961" s="21"/>
      <c r="W2961" s="2"/>
    </row>
    <row r="2962" spans="1:23" x14ac:dyDescent="0.25">
      <c r="A2962" s="17">
        <v>42859</v>
      </c>
      <c r="B2962" s="19">
        <v>2017</v>
      </c>
      <c r="C2962" s="19">
        <v>5</v>
      </c>
      <c r="D2962" s="19">
        <v>4</v>
      </c>
      <c r="E2962" s="19">
        <v>8</v>
      </c>
      <c r="F2962" s="69">
        <v>26960</v>
      </c>
      <c r="G2962" s="52">
        <f t="shared" si="46"/>
        <v>33999</v>
      </c>
      <c r="H2962" s="34">
        <v>496.31009849999998</v>
      </c>
      <c r="I2962" s="35">
        <v>1685.8227184100001</v>
      </c>
      <c r="J2962" s="35">
        <f>H2962/(INDEX(Installed_Capacity!$H$6:$S$11,MATCH(Source_Data!B2962,Installed_Capacity!$G$6:$G$11,0),MATCH(Source_Data!C2962,Installed_Capacity!$H$5:$S$5,0)))</f>
        <v>0.3285777358852815</v>
      </c>
      <c r="K2962" s="36">
        <f>I2962/(INDEX(Installed_Capacity!$H$15:$S$20,MATCH(Source_Data!B2962,Installed_Capacity!$G$15:$G$20,0),MATCH(Source_Data!C2962,Installed_Capacity!$H$14:$S$14,0)))</f>
        <v>0.44267067153585588</v>
      </c>
      <c r="L2962" s="39">
        <v>571.35475410000004</v>
      </c>
      <c r="M2962" s="40">
        <v>1384.6963886599999</v>
      </c>
      <c r="N2962" s="40">
        <f>L2962/(INDEX(Installed_Capacity!$V$6:$AG$11,MATCH(Source_Data!B2962,Installed_Capacity!$U$6:$U$11,0),MATCH(Source_Data!C2962,Installed_Capacity!$V$5:$AG$5,0)))</f>
        <v>0.51470155404614115</v>
      </c>
      <c r="O2962" s="41">
        <f>M2962/(INDEX(Installed_Capacity!$V$15:$AG$20,MATCH(Source_Data!B2962,Installed_Capacity!$U$15:$U$20,0),MATCH(Source_Data!C2962,Installed_Capacity!$V$14:$AG$14,0)))</f>
        <v>0.55245322614055736</v>
      </c>
      <c r="P2962" s="37">
        <v>280.53201080000002</v>
      </c>
      <c r="Q2962" s="38">
        <f>P2962/(INDEX(Installed_Capacity!$AJ$15:$AU$20,MATCH(Source_Data!B2962,Installed_Capacity!$AI$15:$AI$20,0),MATCH(Source_Data!C2962,Installed_Capacity!$AJ$14:$AU$14,0)))</f>
        <v>0.3059236758996729</v>
      </c>
      <c r="R2962" s="63">
        <v>84.780257599999999</v>
      </c>
      <c r="S2962" s="42">
        <v>106.03273969999999</v>
      </c>
      <c r="T2962" s="42">
        <f>R2962/(INDEX(Installed_Capacity!$H$25:$S$30,MATCH(Source_Data!B2962,Installed_Capacity!$G$25:$G$30,0),MATCH(Source_Data!C2962,Installed_Capacity!$H$24:$S$24,0)))</f>
        <v>6.2014671640699293E-2</v>
      </c>
      <c r="U2962" s="43">
        <f>S2962/(INDEX(Installed_Capacity!$H$33:$S$38,MATCH(Source_Data!B2962,Installed_Capacity!$G$33:$G$38,0),MATCH(Source_Data!C2962,Installed_Capacity!$H$32:$S$32,0)))</f>
        <v>3.1115540847079126E-2</v>
      </c>
      <c r="V2962" s="21"/>
      <c r="W2962" s="2"/>
    </row>
    <row r="2963" spans="1:23" x14ac:dyDescent="0.25">
      <c r="A2963" s="17">
        <v>42859</v>
      </c>
      <c r="B2963" s="19">
        <v>2017</v>
      </c>
      <c r="C2963" s="19">
        <v>5</v>
      </c>
      <c r="D2963" s="19">
        <v>4</v>
      </c>
      <c r="E2963" s="19">
        <v>9</v>
      </c>
      <c r="F2963" s="69">
        <v>27851</v>
      </c>
      <c r="G2963" s="52">
        <f t="shared" si="46"/>
        <v>33999</v>
      </c>
      <c r="H2963" s="34">
        <v>945.34842479999998</v>
      </c>
      <c r="I2963" s="35">
        <v>2378.9275460200001</v>
      </c>
      <c r="J2963" s="35">
        <f>H2963/(INDEX(Installed_Capacity!$H$6:$S$11,MATCH(Source_Data!B2963,Installed_Capacity!$G$6:$G$11,0),MATCH(Source_Data!C2963,Installed_Capacity!$H$5:$S$5,0)))</f>
        <v>0.62585961071977114</v>
      </c>
      <c r="K2963" s="36">
        <f>I2963/(INDEX(Installed_Capacity!$H$15:$S$20,MATCH(Source_Data!B2963,Installed_Capacity!$G$15:$G$20,0),MATCH(Source_Data!C2963,Installed_Capacity!$H$14:$S$14,0)))</f>
        <v>0.62466915579654969</v>
      </c>
      <c r="L2963" s="39">
        <v>927.30562350000002</v>
      </c>
      <c r="M2963" s="40">
        <v>2071.4032859399999</v>
      </c>
      <c r="N2963" s="40">
        <f>L2963/(INDEX(Installed_Capacity!$V$6:$AG$11,MATCH(Source_Data!B2963,Installed_Capacity!$U$6:$U$11,0),MATCH(Source_Data!C2963,Installed_Capacity!$V$5:$AG$5,0)))</f>
        <v>0.83535779140054223</v>
      </c>
      <c r="O2963" s="41">
        <f>M2963/(INDEX(Installed_Capacity!$V$15:$AG$20,MATCH(Source_Data!B2963,Installed_Capacity!$U$15:$U$20,0),MATCH(Source_Data!C2963,Installed_Capacity!$V$14:$AG$14,0)))</f>
        <v>0.82642912722775241</v>
      </c>
      <c r="P2963" s="37">
        <v>783.97123569999997</v>
      </c>
      <c r="Q2963" s="38">
        <f>P2963/(INDEX(Installed_Capacity!$AJ$15:$AU$20,MATCH(Source_Data!B2963,Installed_Capacity!$AI$15:$AI$20,0),MATCH(Source_Data!C2963,Installed_Capacity!$AJ$14:$AU$14,0)))</f>
        <v>0.85493046423118857</v>
      </c>
      <c r="R2963" s="63">
        <v>51.309536295999997</v>
      </c>
      <c r="S2963" s="42">
        <v>33.603092799999999</v>
      </c>
      <c r="T2963" s="42">
        <f>R2963/(INDEX(Installed_Capacity!$H$25:$S$30,MATCH(Source_Data!B2963,Installed_Capacity!$G$25:$G$30,0),MATCH(Source_Data!C2963,Installed_Capacity!$H$24:$S$24,0)))</f>
        <v>3.753166286006876E-2</v>
      </c>
      <c r="U2963" s="43">
        <f>S2963/(INDEX(Installed_Capacity!$H$33:$S$38,MATCH(Source_Data!B2963,Installed_Capacity!$G$33:$G$38,0),MATCH(Source_Data!C2963,Installed_Capacity!$H$32:$S$32,0)))</f>
        <v>9.8609015438520312E-3</v>
      </c>
      <c r="V2963" s="21"/>
      <c r="W2963" s="2"/>
    </row>
    <row r="2964" spans="1:23" x14ac:dyDescent="0.25">
      <c r="A2964" s="17">
        <v>42859</v>
      </c>
      <c r="B2964" s="19">
        <v>2017</v>
      </c>
      <c r="C2964" s="19">
        <v>5</v>
      </c>
      <c r="D2964" s="19">
        <v>4</v>
      </c>
      <c r="E2964" s="19">
        <v>10</v>
      </c>
      <c r="F2964" s="69">
        <v>28683</v>
      </c>
      <c r="G2964" s="52">
        <f t="shared" si="46"/>
        <v>33999</v>
      </c>
      <c r="H2964" s="34">
        <v>1204.8026778000001</v>
      </c>
      <c r="I2964" s="35">
        <v>2886.2591606300002</v>
      </c>
      <c r="J2964" s="35">
        <f>H2964/(INDEX(Installed_Capacity!$H$6:$S$11,MATCH(Source_Data!B2964,Installed_Capacity!$G$6:$G$11,0),MATCH(Source_Data!C2964,Installed_Capacity!$H$5:$S$5,0)))</f>
        <v>0.79762901713362644</v>
      </c>
      <c r="K2964" s="36">
        <f>I2964/(INDEX(Installed_Capacity!$H$15:$S$20,MATCH(Source_Data!B2964,Installed_Capacity!$G$15:$G$20,0),MATCH(Source_Data!C2964,Installed_Capacity!$H$14:$S$14,0)))</f>
        <v>0.7578865007037261</v>
      </c>
      <c r="L2964" s="39">
        <v>986.37980359999995</v>
      </c>
      <c r="M2964" s="40">
        <v>2263.3553946799998</v>
      </c>
      <c r="N2964" s="40">
        <f>L2964/(INDEX(Installed_Capacity!$V$6:$AG$11,MATCH(Source_Data!B2964,Installed_Capacity!$U$6:$U$11,0),MATCH(Source_Data!C2964,Installed_Capacity!$V$5:$AG$5,0)))</f>
        <v>0.88857441746916843</v>
      </c>
      <c r="O2964" s="41">
        <f>M2964/(INDEX(Installed_Capacity!$V$15:$AG$20,MATCH(Source_Data!B2964,Installed_Capacity!$U$15:$U$20,0),MATCH(Source_Data!C2964,Installed_Capacity!$V$14:$AG$14,0)))</f>
        <v>0.90301238591633581</v>
      </c>
      <c r="P2964" s="37">
        <v>804.48525970000003</v>
      </c>
      <c r="Q2964" s="38">
        <f>P2964/(INDEX(Installed_Capacity!$AJ$15:$AU$20,MATCH(Source_Data!B2964,Installed_Capacity!$AI$15:$AI$20,0),MATCH(Source_Data!C2964,Installed_Capacity!$AJ$14:$AU$14,0)))</f>
        <v>0.87730126466739367</v>
      </c>
      <c r="R2964" s="63">
        <v>29.053010904000001</v>
      </c>
      <c r="S2964" s="42">
        <v>5.7576257999999996</v>
      </c>
      <c r="T2964" s="42">
        <f>R2964/(INDEX(Installed_Capacity!$H$25:$S$30,MATCH(Source_Data!B2964,Installed_Capacity!$G$25:$G$30,0),MATCH(Source_Data!C2964,Installed_Capacity!$H$24:$S$24,0)))</f>
        <v>2.1251562361202549E-2</v>
      </c>
      <c r="U2964" s="43">
        <f>S2964/(INDEX(Installed_Capacity!$H$33:$S$38,MATCH(Source_Data!B2964,Installed_Capacity!$G$33:$G$38,0),MATCH(Source_Data!C2964,Installed_Capacity!$H$32:$S$32,0)))</f>
        <v>1.6895879637645224E-3</v>
      </c>
      <c r="V2964" s="21"/>
      <c r="W2964" s="2"/>
    </row>
    <row r="2965" spans="1:23" x14ac:dyDescent="0.25">
      <c r="A2965" s="17">
        <v>42859</v>
      </c>
      <c r="B2965" s="19">
        <v>2017</v>
      </c>
      <c r="C2965" s="19">
        <v>5</v>
      </c>
      <c r="D2965" s="19">
        <v>4</v>
      </c>
      <c r="E2965" s="19">
        <v>11</v>
      </c>
      <c r="F2965" s="69">
        <v>29588</v>
      </c>
      <c r="G2965" s="52">
        <f t="shared" si="46"/>
        <v>33999</v>
      </c>
      <c r="H2965" s="34">
        <v>1350.0063345000001</v>
      </c>
      <c r="I2965" s="35">
        <v>3216.11733942</v>
      </c>
      <c r="J2965" s="35">
        <f>H2965/(INDEX(Installed_Capacity!$H$6:$S$11,MATCH(Source_Data!B2965,Installed_Capacity!$G$6:$G$11,0),MATCH(Source_Data!C2965,Installed_Capacity!$H$5:$S$5,0)))</f>
        <v>0.89375982105026219</v>
      </c>
      <c r="K2965" s="36">
        <f>I2965/(INDEX(Installed_Capacity!$H$15:$S$20,MATCH(Source_Data!B2965,Installed_Capacity!$G$15:$G$20,0),MATCH(Source_Data!C2965,Installed_Capacity!$H$14:$S$14,0)))</f>
        <v>0.84450209789669928</v>
      </c>
      <c r="L2965" s="39">
        <v>997.7188496</v>
      </c>
      <c r="M2965" s="40">
        <v>2339.0256456799998</v>
      </c>
      <c r="N2965" s="40">
        <f>L2965/(INDEX(Installed_Capacity!$V$6:$AG$11,MATCH(Source_Data!B2965,Installed_Capacity!$U$6:$U$11,0),MATCH(Source_Data!C2965,Installed_Capacity!$V$5:$AG$5,0)))</f>
        <v>0.89878913005486127</v>
      </c>
      <c r="O2965" s="41">
        <f>M2965/(INDEX(Installed_Capacity!$V$15:$AG$20,MATCH(Source_Data!B2965,Installed_Capacity!$U$15:$U$20,0),MATCH(Source_Data!C2965,Installed_Capacity!$V$14:$AG$14,0)))</f>
        <v>0.93320259557541541</v>
      </c>
      <c r="P2965" s="37">
        <v>797.38687600000003</v>
      </c>
      <c r="Q2965" s="38">
        <f>P2965/(INDEX(Installed_Capacity!$AJ$15:$AU$20,MATCH(Source_Data!B2965,Installed_Capacity!$AI$15:$AI$20,0),MATCH(Source_Data!C2965,Installed_Capacity!$AJ$14:$AU$14,0)))</f>
        <v>0.86956038822246462</v>
      </c>
      <c r="R2965" s="63">
        <v>56.498962396000003</v>
      </c>
      <c r="S2965" s="42">
        <v>24.699952291999999</v>
      </c>
      <c r="T2965" s="42">
        <f>R2965/(INDEX(Installed_Capacity!$H$25:$S$30,MATCH(Source_Data!B2965,Installed_Capacity!$G$25:$G$30,0),MATCH(Source_Data!C2965,Installed_Capacity!$H$24:$S$24,0)))</f>
        <v>4.1327600318923276E-2</v>
      </c>
      <c r="U2965" s="43">
        <f>S2965/(INDEX(Installed_Capacity!$H$33:$S$38,MATCH(Source_Data!B2965,Installed_Capacity!$G$33:$G$38,0),MATCH(Source_Data!C2965,Installed_Capacity!$H$32:$S$32,0)))</f>
        <v>7.2482553656267705E-3</v>
      </c>
      <c r="V2965" s="21"/>
      <c r="W2965" s="2"/>
    </row>
    <row r="2966" spans="1:23" x14ac:dyDescent="0.25">
      <c r="A2966" s="17">
        <v>42859</v>
      </c>
      <c r="B2966" s="19">
        <v>2017</v>
      </c>
      <c r="C2966" s="19">
        <v>5</v>
      </c>
      <c r="D2966" s="19">
        <v>4</v>
      </c>
      <c r="E2966" s="19">
        <v>12</v>
      </c>
      <c r="F2966" s="69">
        <v>30481</v>
      </c>
      <c r="G2966" s="52">
        <f t="shared" si="46"/>
        <v>33999</v>
      </c>
      <c r="H2966" s="34">
        <v>1414.6996254999999</v>
      </c>
      <c r="I2966" s="35">
        <v>3343.33455667</v>
      </c>
      <c r="J2966" s="35">
        <f>H2966/(INDEX(Installed_Capacity!$H$6:$S$11,MATCH(Source_Data!B2966,Installed_Capacity!$G$6:$G$11,0),MATCH(Source_Data!C2966,Installed_Capacity!$H$5:$S$5,0)))</f>
        <v>0.93658944540808209</v>
      </c>
      <c r="K2966" s="36">
        <f>I2966/(INDEX(Installed_Capacity!$H$15:$S$20,MATCH(Source_Data!B2966,Installed_Capacity!$G$15:$G$20,0),MATCH(Source_Data!C2966,Installed_Capacity!$H$14:$S$14,0)))</f>
        <v>0.87790734886169675</v>
      </c>
      <c r="L2966" s="39">
        <v>985.25382260000003</v>
      </c>
      <c r="M2966" s="40">
        <v>2368.8227997099998</v>
      </c>
      <c r="N2966" s="40">
        <f>L2966/(INDEX(Installed_Capacity!$V$6:$AG$11,MATCH(Source_Data!B2966,Installed_Capacity!$U$6:$U$11,0),MATCH(Source_Data!C2966,Installed_Capacity!$V$5:$AG$5,0)))</f>
        <v>0.88756008413883802</v>
      </c>
      <c r="O2966" s="41">
        <f>M2966/(INDEX(Installed_Capacity!$V$15:$AG$20,MATCH(Source_Data!B2966,Installed_Capacity!$U$15:$U$20,0),MATCH(Source_Data!C2966,Installed_Capacity!$V$14:$AG$14,0)))</f>
        <v>0.94509078565700488</v>
      </c>
      <c r="P2966" s="37">
        <v>893.56332510000004</v>
      </c>
      <c r="Q2966" s="38">
        <f>P2966/(INDEX(Installed_Capacity!$AJ$15:$AU$20,MATCH(Source_Data!B2966,Installed_Capacity!$AI$15:$AI$20,0),MATCH(Source_Data!C2966,Installed_Capacity!$AJ$14:$AU$14,0)))</f>
        <v>0.97444201210468928</v>
      </c>
      <c r="R2966" s="63">
        <v>160.43366710399999</v>
      </c>
      <c r="S2966" s="42">
        <v>43.730330700000003</v>
      </c>
      <c r="T2966" s="42">
        <f>R2966/(INDEX(Installed_Capacity!$H$25:$S$30,MATCH(Source_Data!B2966,Installed_Capacity!$G$25:$G$30,0),MATCH(Source_Data!C2966,Installed_Capacity!$H$24:$S$24,0)))</f>
        <v>0.11735327854875284</v>
      </c>
      <c r="U2966" s="43">
        <f>S2966/(INDEX(Installed_Capacity!$H$33:$S$38,MATCH(Source_Data!B2966,Installed_Capacity!$G$33:$G$38,0),MATCH(Source_Data!C2966,Installed_Capacity!$H$32:$S$32,0)))</f>
        <v>1.2832761796044853E-2</v>
      </c>
      <c r="V2966" s="21"/>
      <c r="W2966" s="2"/>
    </row>
    <row r="2967" spans="1:23" x14ac:dyDescent="0.25">
      <c r="A2967" s="17">
        <v>42859</v>
      </c>
      <c r="B2967" s="19">
        <v>2017</v>
      </c>
      <c r="C2967" s="19">
        <v>5</v>
      </c>
      <c r="D2967" s="19">
        <v>4</v>
      </c>
      <c r="E2967" s="19">
        <v>13</v>
      </c>
      <c r="F2967" s="69">
        <v>31660</v>
      </c>
      <c r="G2967" s="52">
        <f t="shared" si="46"/>
        <v>33999</v>
      </c>
      <c r="H2967" s="34">
        <v>1423.8179086</v>
      </c>
      <c r="I2967" s="35">
        <v>3343.4929213700002</v>
      </c>
      <c r="J2967" s="35">
        <f>H2967/(INDEX(Installed_Capacity!$H$6:$S$11,MATCH(Source_Data!B2967,Installed_Capacity!$G$6:$G$11,0),MATCH(Source_Data!C2967,Installed_Capacity!$H$5:$S$5,0)))</f>
        <v>0.94262612454319161</v>
      </c>
      <c r="K2967" s="36">
        <f>I2967/(INDEX(Installed_Capacity!$H$15:$S$20,MATCH(Source_Data!B2967,Installed_Capacity!$G$15:$G$20,0),MATCH(Source_Data!C2967,Installed_Capacity!$H$14:$S$14,0)))</f>
        <v>0.87794893295433662</v>
      </c>
      <c r="L2967" s="39">
        <v>1006.6954055</v>
      </c>
      <c r="M2967" s="40">
        <v>2346.6970505499999</v>
      </c>
      <c r="N2967" s="40">
        <f>L2967/(INDEX(Installed_Capacity!$V$6:$AG$11,MATCH(Source_Data!B2967,Installed_Capacity!$U$6:$U$11,0),MATCH(Source_Data!C2967,Installed_Capacity!$V$5:$AG$5,0)))</f>
        <v>0.9068756073941282</v>
      </c>
      <c r="O2967" s="41">
        <f>M2967/(INDEX(Installed_Capacity!$V$15:$AG$20,MATCH(Source_Data!B2967,Installed_Capacity!$U$15:$U$20,0),MATCH(Source_Data!C2967,Installed_Capacity!$V$14:$AG$14,0)))</f>
        <v>0.93626326100660295</v>
      </c>
      <c r="P2967" s="37">
        <v>899.50723979999998</v>
      </c>
      <c r="Q2967" s="38">
        <f>P2967/(INDEX(Installed_Capacity!$AJ$15:$AU$20,MATCH(Source_Data!B2967,Installed_Capacity!$AI$15:$AI$20,0),MATCH(Source_Data!C2967,Installed_Capacity!$AJ$14:$AU$14,0)))</f>
        <v>0.98092392562704467</v>
      </c>
      <c r="R2967" s="63">
        <v>257.19174159599999</v>
      </c>
      <c r="S2967" s="42">
        <v>40.572599603999997</v>
      </c>
      <c r="T2967" s="42">
        <f>R2967/(INDEX(Installed_Capacity!$H$25:$S$30,MATCH(Source_Data!B2967,Installed_Capacity!$G$25:$G$30,0),MATCH(Source_Data!C2967,Installed_Capacity!$H$24:$S$24,0)))</f>
        <v>0.18812942842220759</v>
      </c>
      <c r="U2967" s="43">
        <f>S2967/(INDEX(Installed_Capacity!$H$33:$S$38,MATCH(Source_Data!B2967,Installed_Capacity!$G$33:$G$38,0),MATCH(Source_Data!C2967,Installed_Capacity!$H$32:$S$32,0)))</f>
        <v>1.1906118655636778E-2</v>
      </c>
      <c r="V2967" s="21"/>
      <c r="W2967" s="2"/>
    </row>
    <row r="2968" spans="1:23" x14ac:dyDescent="0.25">
      <c r="A2968" s="17">
        <v>42859</v>
      </c>
      <c r="B2968" s="19">
        <v>2017</v>
      </c>
      <c r="C2968" s="19">
        <v>5</v>
      </c>
      <c r="D2968" s="19">
        <v>4</v>
      </c>
      <c r="E2968" s="19">
        <v>14</v>
      </c>
      <c r="F2968" s="69">
        <v>32672</v>
      </c>
      <c r="G2968" s="52">
        <f t="shared" si="46"/>
        <v>33999</v>
      </c>
      <c r="H2968" s="34">
        <v>1418.4236688000001</v>
      </c>
      <c r="I2968" s="35">
        <v>3568.1197684499998</v>
      </c>
      <c r="J2968" s="35">
        <f>H2968/(INDEX(Installed_Capacity!$H$6:$S$11,MATCH(Source_Data!B2968,Installed_Capacity!$G$6:$G$11,0),MATCH(Source_Data!C2968,Installed_Capacity!$H$5:$S$5,0)))</f>
        <v>0.93905491552354226</v>
      </c>
      <c r="K2968" s="36">
        <f>I2968/(INDEX(Installed_Capacity!$H$15:$S$20,MATCH(Source_Data!B2968,Installed_Capacity!$G$15:$G$20,0),MATCH(Source_Data!C2968,Installed_Capacity!$H$14:$S$14,0)))</f>
        <v>0.93693242876086436</v>
      </c>
      <c r="L2968" s="39">
        <v>991.96750940000004</v>
      </c>
      <c r="M2968" s="40">
        <v>2318.5286397599998</v>
      </c>
      <c r="N2968" s="40">
        <f>L2968/(INDEX(Installed_Capacity!$V$6:$AG$11,MATCH(Source_Data!B2968,Installed_Capacity!$U$6:$U$11,0),MATCH(Source_Data!C2968,Installed_Capacity!$V$5:$AG$5,0)))</f>
        <v>0.89360806922085989</v>
      </c>
      <c r="O2968" s="41">
        <f>M2968/(INDEX(Installed_Capacity!$V$15:$AG$20,MATCH(Source_Data!B2968,Installed_Capacity!$U$15:$U$20,0),MATCH(Source_Data!C2968,Installed_Capacity!$V$14:$AG$14,0)))</f>
        <v>0.9250248916834567</v>
      </c>
      <c r="P2968" s="37">
        <v>896.92842359999997</v>
      </c>
      <c r="Q2968" s="38">
        <f>P2968/(INDEX(Installed_Capacity!$AJ$15:$AU$20,MATCH(Source_Data!B2968,Installed_Capacity!$AI$15:$AI$20,0),MATCH(Source_Data!C2968,Installed_Capacity!$AJ$14:$AU$14,0)))</f>
        <v>0.97811169422028355</v>
      </c>
      <c r="R2968" s="63">
        <v>422.17809099599998</v>
      </c>
      <c r="S2968" s="42">
        <v>71.9860793</v>
      </c>
      <c r="T2968" s="42">
        <f>R2968/(INDEX(Installed_Capacity!$H$25:$S$30,MATCH(Source_Data!B2968,Installed_Capacity!$G$25:$G$30,0),MATCH(Source_Data!C2968,Installed_Capacity!$H$24:$S$24,0)))</f>
        <v>0.30881288201009438</v>
      </c>
      <c r="U2968" s="43">
        <f>S2968/(INDEX(Installed_Capacity!$H$33:$S$38,MATCH(Source_Data!B2968,Installed_Capacity!$G$33:$G$38,0),MATCH(Source_Data!C2968,Installed_Capacity!$H$32:$S$32,0)))</f>
        <v>2.112447341469785E-2</v>
      </c>
      <c r="V2968" s="21"/>
      <c r="W2968" s="2"/>
    </row>
    <row r="2969" spans="1:23" x14ac:dyDescent="0.25">
      <c r="A2969" s="17">
        <v>42859</v>
      </c>
      <c r="B2969" s="19">
        <v>2017</v>
      </c>
      <c r="C2969" s="19">
        <v>5</v>
      </c>
      <c r="D2969" s="19">
        <v>4</v>
      </c>
      <c r="E2969" s="19">
        <v>15</v>
      </c>
      <c r="F2969" s="69">
        <v>33478</v>
      </c>
      <c r="G2969" s="52">
        <f t="shared" si="46"/>
        <v>33999</v>
      </c>
      <c r="H2969" s="34">
        <v>1409.3600650999999</v>
      </c>
      <c r="I2969" s="35">
        <v>3696.1559167199998</v>
      </c>
      <c r="J2969" s="35">
        <f>H2969/(INDEX(Installed_Capacity!$H$6:$S$11,MATCH(Source_Data!B2969,Installed_Capacity!$G$6:$G$11,0),MATCH(Source_Data!C2969,Installed_Capacity!$H$5:$S$5,0)))</f>
        <v>0.93305443640432173</v>
      </c>
      <c r="K2969" s="36">
        <f>I2969/(INDEX(Installed_Capacity!$H$15:$S$20,MATCH(Source_Data!B2969,Installed_Capacity!$G$15:$G$20,0),MATCH(Source_Data!C2969,Installed_Capacity!$H$14:$S$14,0)))</f>
        <v>0.97055271819972155</v>
      </c>
      <c r="L2969" s="39">
        <v>989.40398210000001</v>
      </c>
      <c r="M2969" s="40">
        <v>2301.2368965599999</v>
      </c>
      <c r="N2969" s="40">
        <f>L2969/(INDEX(Installed_Capacity!$V$6:$AG$11,MATCH(Source_Data!B2969,Installed_Capacity!$U$6:$U$11,0),MATCH(Source_Data!C2969,Installed_Capacity!$V$5:$AG$5,0)))</f>
        <v>0.89129873080076016</v>
      </c>
      <c r="O2969" s="41">
        <f>M2969/(INDEX(Installed_Capacity!$V$15:$AG$20,MATCH(Source_Data!B2969,Installed_Capacity!$U$15:$U$20,0),MATCH(Source_Data!C2969,Installed_Capacity!$V$14:$AG$14,0)))</f>
        <v>0.91812599356061364</v>
      </c>
      <c r="P2969" s="37">
        <v>896.18272609999997</v>
      </c>
      <c r="Q2969" s="38">
        <f>P2969/(INDEX(Installed_Capacity!$AJ$15:$AU$20,MATCH(Source_Data!B2969,Installed_Capacity!$AI$15:$AI$20,0),MATCH(Source_Data!C2969,Installed_Capacity!$AJ$14:$AU$14,0)))</f>
        <v>0.97729850174482003</v>
      </c>
      <c r="R2969" s="63">
        <v>738.06969200399999</v>
      </c>
      <c r="S2969" s="42">
        <v>185.15980939600001</v>
      </c>
      <c r="T2969" s="42">
        <f>R2969/(INDEX(Installed_Capacity!$H$25:$S$30,MATCH(Source_Data!B2969,Installed_Capacity!$G$25:$G$30,0),MATCH(Source_Data!C2969,Installed_Capacity!$H$24:$S$24,0)))</f>
        <v>0.53987981274522712</v>
      </c>
      <c r="U2969" s="43">
        <f>S2969/(INDEX(Installed_Capacity!$H$33:$S$38,MATCH(Source_Data!B2969,Installed_Capacity!$G$33:$G$38,0),MATCH(Source_Data!C2969,Installed_Capacity!$H$32:$S$32,0)))</f>
        <v>5.4335553611076073E-2</v>
      </c>
      <c r="V2969" s="21"/>
      <c r="W2969" s="2"/>
    </row>
    <row r="2970" spans="1:23" x14ac:dyDescent="0.25">
      <c r="A2970" s="17">
        <v>42859</v>
      </c>
      <c r="B2970" s="19">
        <v>2017</v>
      </c>
      <c r="C2970" s="19">
        <v>5</v>
      </c>
      <c r="D2970" s="19">
        <v>4</v>
      </c>
      <c r="E2970" s="19">
        <v>16</v>
      </c>
      <c r="F2970" s="69">
        <v>33999</v>
      </c>
      <c r="G2970" s="52">
        <f t="shared" si="46"/>
        <v>33999</v>
      </c>
      <c r="H2970" s="34">
        <v>1314.3174131000001</v>
      </c>
      <c r="I2970" s="35">
        <v>3494.2632200799999</v>
      </c>
      <c r="J2970" s="35">
        <f>H2970/(INDEX(Installed_Capacity!$H$6:$S$11,MATCH(Source_Data!B2970,Installed_Capacity!$G$6:$G$11,0),MATCH(Source_Data!C2970,Installed_Capacity!$H$5:$S$5,0)))</f>
        <v>0.87013228450558766</v>
      </c>
      <c r="K2970" s="36">
        <f>I2970/(INDEX(Installed_Capacity!$H$15:$S$20,MATCH(Source_Data!B2970,Installed_Capacity!$G$15:$G$20,0),MATCH(Source_Data!C2970,Installed_Capacity!$H$14:$S$14,0)))</f>
        <v>0.91753885462804918</v>
      </c>
      <c r="L2970" s="39">
        <v>977.74865279999995</v>
      </c>
      <c r="M2970" s="40">
        <v>2269.7148100600002</v>
      </c>
      <c r="N2970" s="40">
        <f>L2970/(INDEX(Installed_Capacity!$V$6:$AG$11,MATCH(Source_Data!B2970,Installed_Capacity!$U$6:$U$11,0),MATCH(Source_Data!C2970,Installed_Capacity!$V$5:$AG$5,0)))</f>
        <v>0.88079909627320785</v>
      </c>
      <c r="O2970" s="41">
        <f>M2970/(INDEX(Installed_Capacity!$V$15:$AG$20,MATCH(Source_Data!B2970,Installed_Capacity!$U$15:$U$20,0),MATCH(Source_Data!C2970,Installed_Capacity!$V$14:$AG$14,0)))</f>
        <v>0.9055496060404159</v>
      </c>
      <c r="P2970" s="37">
        <v>882.27327760000003</v>
      </c>
      <c r="Q2970" s="38">
        <f>P2970/(INDEX(Installed_Capacity!$AJ$15:$AU$20,MATCH(Source_Data!B2970,Installed_Capacity!$AI$15:$AI$20,0),MATCH(Source_Data!C2970,Installed_Capacity!$AJ$14:$AU$14,0)))</f>
        <v>0.96213007371864778</v>
      </c>
      <c r="R2970" s="63">
        <v>917.36459169600005</v>
      </c>
      <c r="S2970" s="42">
        <v>291.12162190399999</v>
      </c>
      <c r="T2970" s="42">
        <f>R2970/(INDEX(Installed_Capacity!$H$25:$S$30,MATCH(Source_Data!B2970,Installed_Capacity!$G$25:$G$30,0),MATCH(Source_Data!C2970,Installed_Capacity!$H$24:$S$24,0)))</f>
        <v>0.6710296186789555</v>
      </c>
      <c r="U2970" s="43">
        <f>S2970/(INDEX(Installed_Capacity!$H$33:$S$38,MATCH(Source_Data!B2970,Installed_Capacity!$G$33:$G$38,0),MATCH(Source_Data!C2970,Installed_Capacity!$H$32:$S$32,0)))</f>
        <v>8.5430280717549337E-2</v>
      </c>
      <c r="V2970" s="21"/>
      <c r="W2970" s="2"/>
    </row>
    <row r="2971" spans="1:23" x14ac:dyDescent="0.25">
      <c r="A2971" s="17">
        <v>42859</v>
      </c>
      <c r="B2971" s="19">
        <v>2017</v>
      </c>
      <c r="C2971" s="19">
        <v>5</v>
      </c>
      <c r="D2971" s="19">
        <v>4</v>
      </c>
      <c r="E2971" s="19">
        <v>17</v>
      </c>
      <c r="F2971" s="69">
        <v>33861</v>
      </c>
      <c r="G2971" s="52">
        <f t="shared" si="46"/>
        <v>33999</v>
      </c>
      <c r="H2971" s="34">
        <v>1154.9926299000001</v>
      </c>
      <c r="I2971" s="35">
        <v>3039.7404157699998</v>
      </c>
      <c r="J2971" s="35">
        <f>H2971/(INDEX(Installed_Capacity!$H$6:$S$11,MATCH(Source_Data!B2971,Installed_Capacity!$G$6:$G$11,0),MATCH(Source_Data!C2971,Installed_Capacity!$H$5:$S$5,0)))</f>
        <v>0.76465271297865589</v>
      </c>
      <c r="K2971" s="36">
        <f>I2971/(INDEX(Installed_Capacity!$H$15:$S$20,MATCH(Source_Data!B2971,Installed_Capacity!$G$15:$G$20,0),MATCH(Source_Data!C2971,Installed_Capacity!$H$14:$S$14,0)))</f>
        <v>0.79818827712365092</v>
      </c>
      <c r="L2971" s="39">
        <v>902.407287</v>
      </c>
      <c r="M2971" s="40">
        <v>2168.83669844</v>
      </c>
      <c r="N2971" s="40">
        <f>L2971/(INDEX(Installed_Capacity!$V$6:$AG$11,MATCH(Source_Data!B2971,Installed_Capacity!$U$6:$U$11,0),MATCH(Source_Data!C2971,Installed_Capacity!$V$5:$AG$5,0)))</f>
        <v>0.81292827209094909</v>
      </c>
      <c r="O2971" s="41">
        <f>M2971/(INDEX(Installed_Capacity!$V$15:$AG$20,MATCH(Source_Data!B2971,Installed_Capacity!$U$15:$U$20,0),MATCH(Source_Data!C2971,Installed_Capacity!$V$14:$AG$14,0)))</f>
        <v>0.86530219970077205</v>
      </c>
      <c r="P2971" s="37">
        <v>847.21791510000003</v>
      </c>
      <c r="Q2971" s="38">
        <f>P2971/(INDEX(Installed_Capacity!$AJ$15:$AU$20,MATCH(Source_Data!B2971,Installed_Capacity!$AI$15:$AI$20,0),MATCH(Source_Data!C2971,Installed_Capacity!$AJ$14:$AU$14,0)))</f>
        <v>0.92390176128680479</v>
      </c>
      <c r="R2971" s="63">
        <v>766.81323589600004</v>
      </c>
      <c r="S2971" s="42">
        <v>603.17739620400005</v>
      </c>
      <c r="T2971" s="42">
        <f>R2971/(INDEX(Installed_Capacity!$H$25:$S$30,MATCH(Source_Data!B2971,Installed_Capacity!$G$25:$G$30,0),MATCH(Source_Data!C2971,Installed_Capacity!$H$24:$S$24,0)))</f>
        <v>0.56090500760441819</v>
      </c>
      <c r="U2971" s="43">
        <f>S2971/(INDEX(Installed_Capacity!$H$33:$S$38,MATCH(Source_Data!B2971,Installed_Capacity!$G$33:$G$38,0),MATCH(Source_Data!C2971,Installed_Capacity!$H$32:$S$32,0)))</f>
        <v>0.1770037345325747</v>
      </c>
      <c r="V2971" s="21"/>
      <c r="W2971" s="2"/>
    </row>
    <row r="2972" spans="1:23" x14ac:dyDescent="0.25">
      <c r="A2972" s="17">
        <v>42859</v>
      </c>
      <c r="B2972" s="19">
        <v>2017</v>
      </c>
      <c r="C2972" s="19">
        <v>5</v>
      </c>
      <c r="D2972" s="19">
        <v>4</v>
      </c>
      <c r="E2972" s="19">
        <v>18</v>
      </c>
      <c r="F2972" s="69">
        <v>33125</v>
      </c>
      <c r="G2972" s="52">
        <f t="shared" si="46"/>
        <v>33999</v>
      </c>
      <c r="H2972" s="34">
        <v>819.7560436</v>
      </c>
      <c r="I2972" s="35">
        <v>2132.3574670399998</v>
      </c>
      <c r="J2972" s="35">
        <f>H2972/(INDEX(Installed_Capacity!$H$6:$S$11,MATCH(Source_Data!B2972,Installed_Capacity!$G$6:$G$11,0),MATCH(Source_Data!C2972,Installed_Capacity!$H$5:$S$5,0)))</f>
        <v>0.54271227927546206</v>
      </c>
      <c r="K2972" s="36">
        <f>I2972/(INDEX(Installed_Capacity!$H$15:$S$20,MATCH(Source_Data!B2972,Installed_Capacity!$G$15:$G$20,0),MATCH(Source_Data!C2972,Installed_Capacity!$H$14:$S$14,0)))</f>
        <v>0.55992371059002699</v>
      </c>
      <c r="L2972" s="39">
        <v>759.96066889999997</v>
      </c>
      <c r="M2972" s="40">
        <v>1785.24825065</v>
      </c>
      <c r="N2972" s="40">
        <f>L2972/(INDEX(Installed_Capacity!$V$6:$AG$11,MATCH(Source_Data!B2972,Installed_Capacity!$U$6:$U$11,0),MATCH(Source_Data!C2972,Installed_Capacity!$V$5:$AG$5,0)))</f>
        <v>0.68460607790499683</v>
      </c>
      <c r="O2972" s="41">
        <f>M2972/(INDEX(Installed_Capacity!$V$15:$AG$20,MATCH(Source_Data!B2972,Installed_Capacity!$U$15:$U$20,0),MATCH(Source_Data!C2972,Installed_Capacity!$V$14:$AG$14,0)))</f>
        <v>0.71226166516387723</v>
      </c>
      <c r="P2972" s="37">
        <v>774.80169269999999</v>
      </c>
      <c r="Q2972" s="38">
        <f>P2972/(INDEX(Installed_Capacity!$AJ$15:$AU$20,MATCH(Source_Data!B2972,Installed_Capacity!$AI$15:$AI$20,0),MATCH(Source_Data!C2972,Installed_Capacity!$AJ$14:$AU$14,0)))</f>
        <v>0.84493096259541989</v>
      </c>
      <c r="R2972" s="63">
        <v>780.693320804</v>
      </c>
      <c r="S2972" s="42">
        <v>961.53747429999999</v>
      </c>
      <c r="T2972" s="42">
        <f>R2972/(INDEX(Installed_Capacity!$H$25:$S$30,MATCH(Source_Data!B2972,Installed_Capacity!$G$25:$G$30,0),MATCH(Source_Data!C2972,Installed_Capacity!$H$24:$S$24,0)))</f>
        <v>0.57105794806817356</v>
      </c>
      <c r="U2972" s="43">
        <f>S2972/(INDEX(Installed_Capacity!$H$33:$S$38,MATCH(Source_Data!B2972,Installed_Capacity!$G$33:$G$38,0),MATCH(Source_Data!C2972,Installed_Capacity!$H$32:$S$32,0)))</f>
        <v>0.28216528821407927</v>
      </c>
      <c r="V2972" s="21"/>
      <c r="W2972" s="2"/>
    </row>
    <row r="2973" spans="1:23" x14ac:dyDescent="0.25">
      <c r="A2973" s="17">
        <v>42859</v>
      </c>
      <c r="B2973" s="19">
        <v>2017</v>
      </c>
      <c r="C2973" s="19">
        <v>5</v>
      </c>
      <c r="D2973" s="19">
        <v>4</v>
      </c>
      <c r="E2973" s="19">
        <v>19</v>
      </c>
      <c r="F2973" s="69">
        <v>32541</v>
      </c>
      <c r="G2973" s="52">
        <f t="shared" si="46"/>
        <v>33999</v>
      </c>
      <c r="H2973" s="34">
        <v>411.4511827</v>
      </c>
      <c r="I2973" s="35">
        <v>713.14782894999996</v>
      </c>
      <c r="J2973" s="35">
        <f>H2973/(INDEX(Installed_Capacity!$H$6:$S$11,MATCH(Source_Data!B2973,Installed_Capacity!$G$6:$G$11,0),MATCH(Source_Data!C2973,Installed_Capacity!$H$5:$S$5,0)))</f>
        <v>0.27239763697632541</v>
      </c>
      <c r="K2973" s="36">
        <f>I2973/(INDEX(Installed_Capacity!$H$15:$S$20,MATCH(Source_Data!B2973,Installed_Capacity!$G$15:$G$20,0),MATCH(Source_Data!C2973,Installed_Capacity!$H$14:$S$14,0)))</f>
        <v>0.18726146284431372</v>
      </c>
      <c r="L2973" s="39">
        <v>378.79217249999999</v>
      </c>
      <c r="M2973" s="40">
        <v>751.63804675100005</v>
      </c>
      <c r="N2973" s="40">
        <f>L2973/(INDEX(Installed_Capacity!$V$6:$AG$11,MATCH(Source_Data!B2973,Installed_Capacity!$U$6:$U$11,0),MATCH(Source_Data!C2973,Installed_Capacity!$V$5:$AG$5,0)))</f>
        <v>0.34123269028079306</v>
      </c>
      <c r="O2973" s="41">
        <f>M2973/(INDEX(Installed_Capacity!$V$15:$AG$20,MATCH(Source_Data!B2973,Installed_Capacity!$U$15:$U$20,0),MATCH(Source_Data!C2973,Installed_Capacity!$V$14:$AG$14,0)))</f>
        <v>0.29988152436753179</v>
      </c>
      <c r="P2973" s="37">
        <v>421.93179939999999</v>
      </c>
      <c r="Q2973" s="38">
        <f>P2973/(INDEX(Installed_Capacity!$AJ$15:$AU$20,MATCH(Source_Data!B2973,Installed_Capacity!$AI$15:$AI$20,0),MATCH(Source_Data!C2973,Installed_Capacity!$AJ$14:$AU$14,0)))</f>
        <v>0.46012191864776442</v>
      </c>
      <c r="R2973" s="63">
        <v>666.51423350000005</v>
      </c>
      <c r="S2973" s="42">
        <v>1022.368005496</v>
      </c>
      <c r="T2973" s="42">
        <f>R2973/(INDEX(Installed_Capacity!$H$25:$S$30,MATCH(Source_Data!B2973,Installed_Capacity!$G$25:$G$30,0),MATCH(Source_Data!C2973,Installed_Capacity!$H$24:$S$24,0)))</f>
        <v>0.48753875612610642</v>
      </c>
      <c r="U2973" s="43">
        <f>S2973/(INDEX(Installed_Capacity!$H$33:$S$38,MATCH(Source_Data!B2973,Installed_Capacity!$G$33:$G$38,0),MATCH(Source_Data!C2973,Installed_Capacity!$H$32:$S$32,0)))</f>
        <v>0.30001614148387046</v>
      </c>
      <c r="V2973" s="21"/>
      <c r="W2973" s="2"/>
    </row>
    <row r="2974" spans="1:23" x14ac:dyDescent="0.25">
      <c r="A2974" s="17">
        <v>42859</v>
      </c>
      <c r="B2974" s="19">
        <v>2017</v>
      </c>
      <c r="C2974" s="19">
        <v>5</v>
      </c>
      <c r="D2974" s="19">
        <v>4</v>
      </c>
      <c r="E2974" s="19">
        <v>20</v>
      </c>
      <c r="F2974" s="69">
        <v>32369</v>
      </c>
      <c r="G2974" s="52">
        <f t="shared" si="46"/>
        <v>33999</v>
      </c>
      <c r="H2974" s="34">
        <v>31.511727199999999</v>
      </c>
      <c r="I2974" s="35">
        <v>24.143980187</v>
      </c>
      <c r="J2974" s="35">
        <f>H2974/(INDEX(Installed_Capacity!$H$6:$S$11,MATCH(Source_Data!B2974,Installed_Capacity!$G$6:$G$11,0),MATCH(Source_Data!C2974,Installed_Capacity!$H$5:$S$5,0)))</f>
        <v>2.0862061861130234E-2</v>
      </c>
      <c r="K2974" s="36">
        <f>I2974/(INDEX(Installed_Capacity!$H$15:$S$20,MATCH(Source_Data!B2974,Installed_Capacity!$G$15:$G$20,0),MATCH(Source_Data!C2974,Installed_Capacity!$H$14:$S$14,0)))</f>
        <v>6.3398314699472207E-3</v>
      </c>
      <c r="L2974" s="39">
        <v>36.983627400000003</v>
      </c>
      <c r="M2974" s="40">
        <v>30.904844754999999</v>
      </c>
      <c r="N2974" s="40">
        <f>L2974/(INDEX(Installed_Capacity!$V$6:$AG$11,MATCH(Source_Data!B2974,Installed_Capacity!$U$6:$U$11,0),MATCH(Source_Data!C2974,Installed_Capacity!$V$5:$AG$5,0)))</f>
        <v>3.3316482203824979E-2</v>
      </c>
      <c r="O2974" s="41">
        <f>M2974/(INDEX(Installed_Capacity!$V$15:$AG$20,MATCH(Source_Data!B2974,Installed_Capacity!$U$15:$U$20,0),MATCH(Source_Data!C2974,Installed_Capacity!$V$14:$AG$14,0)))</f>
        <v>1.2330126176464722E-2</v>
      </c>
      <c r="P2974" s="37">
        <v>70.7269747</v>
      </c>
      <c r="Q2974" s="38">
        <f>P2974/(INDEX(Installed_Capacity!$AJ$15:$AU$20,MATCH(Source_Data!B2974,Installed_Capacity!$AI$15:$AI$20,0),MATCH(Source_Data!C2974,Installed_Capacity!$AJ$14:$AU$14,0)))</f>
        <v>7.7128652889858235E-2</v>
      </c>
      <c r="R2974" s="63">
        <v>691.56557559999999</v>
      </c>
      <c r="S2974" s="42">
        <v>1090.3573509</v>
      </c>
      <c r="T2974" s="42">
        <f>R2974/(INDEX(Installed_Capacity!$H$25:$S$30,MATCH(Source_Data!B2974,Installed_Capacity!$G$25:$G$30,0),MATCH(Source_Data!C2974,Installed_Capacity!$H$24:$S$24,0)))</f>
        <v>0.5058631962548461</v>
      </c>
      <c r="U2974" s="43">
        <f>S2974/(INDEX(Installed_Capacity!$H$33:$S$38,MATCH(Source_Data!B2974,Installed_Capacity!$G$33:$G$38,0),MATCH(Source_Data!C2974,Installed_Capacity!$H$32:$S$32,0)))</f>
        <v>0.31996776453982295</v>
      </c>
      <c r="V2974" s="21"/>
      <c r="W2974" s="2"/>
    </row>
    <row r="2975" spans="1:23" x14ac:dyDescent="0.25">
      <c r="A2975" s="17">
        <v>42859</v>
      </c>
      <c r="B2975" s="19">
        <v>2017</v>
      </c>
      <c r="C2975" s="19">
        <v>5</v>
      </c>
      <c r="D2975" s="19">
        <v>4</v>
      </c>
      <c r="E2975" s="19">
        <v>21</v>
      </c>
      <c r="F2975" s="69">
        <v>30522</v>
      </c>
      <c r="G2975" s="52">
        <f t="shared" si="46"/>
        <v>33999</v>
      </c>
      <c r="H2975" s="34">
        <v>3.6160000000000001E-4</v>
      </c>
      <c r="I2975" s="35">
        <v>9.9054900000000001E-2</v>
      </c>
      <c r="J2975" s="35">
        <f>H2975/(INDEX(Installed_Capacity!$H$6:$S$11,MATCH(Source_Data!B2975,Installed_Capacity!$G$6:$G$11,0),MATCH(Source_Data!C2975,Installed_Capacity!$H$5:$S$5,0)))</f>
        <v>2.3939409988877708E-7</v>
      </c>
      <c r="K2975" s="36">
        <f>I2975/(INDEX(Installed_Capacity!$H$15:$S$20,MATCH(Source_Data!B2975,Installed_Capacity!$G$15:$G$20,0),MATCH(Source_Data!C2975,Installed_Capacity!$H$14:$S$14,0)))</f>
        <v>2.6010267048289261E-5</v>
      </c>
      <c r="L2975" s="39">
        <v>1.3999999999999999E-6</v>
      </c>
      <c r="M2975" s="40">
        <v>0</v>
      </c>
      <c r="N2975" s="40">
        <f>L2975/(INDEX(Installed_Capacity!$V$6:$AG$11,MATCH(Source_Data!B2975,Installed_Capacity!$U$6:$U$11,0),MATCH(Source_Data!C2975,Installed_Capacity!$V$5:$AG$5,0)))</f>
        <v>1.2611817272784596E-9</v>
      </c>
      <c r="O2975" s="41">
        <f>M2975/(INDEX(Installed_Capacity!$V$15:$AG$20,MATCH(Source_Data!B2975,Installed_Capacity!$U$15:$U$20,0),MATCH(Source_Data!C2975,Installed_Capacity!$V$14:$AG$14,0)))</f>
        <v>0</v>
      </c>
      <c r="P2975" s="37">
        <v>0</v>
      </c>
      <c r="Q2975" s="38">
        <f>P2975/(INDEX(Installed_Capacity!$AJ$15:$AU$20,MATCH(Source_Data!B2975,Installed_Capacity!$AI$15:$AI$20,0),MATCH(Source_Data!C2975,Installed_Capacity!$AJ$14:$AU$14,0)))</f>
        <v>0</v>
      </c>
      <c r="R2975" s="63">
        <v>830.41515660000005</v>
      </c>
      <c r="S2975" s="42">
        <v>1626.4222612000001</v>
      </c>
      <c r="T2975" s="42">
        <f>R2975/(INDEX(Installed_Capacity!$H$25:$S$30,MATCH(Source_Data!B2975,Installed_Capacity!$G$25:$G$30,0),MATCH(Source_Data!C2975,Installed_Capacity!$H$24:$S$24,0)))</f>
        <v>0.60742824709238541</v>
      </c>
      <c r="U2975" s="43">
        <f>S2975/(INDEX(Installed_Capacity!$H$33:$S$38,MATCH(Source_Data!B2975,Installed_Capacity!$G$33:$G$38,0),MATCH(Source_Data!C2975,Installed_Capacity!$H$32:$S$32,0)))</f>
        <v>0.47727719236672145</v>
      </c>
      <c r="V2975" s="21"/>
      <c r="W2975" s="2"/>
    </row>
    <row r="2976" spans="1:23" x14ac:dyDescent="0.25">
      <c r="A2976" s="17">
        <v>42859</v>
      </c>
      <c r="B2976" s="19">
        <v>2017</v>
      </c>
      <c r="C2976" s="19">
        <v>5</v>
      </c>
      <c r="D2976" s="19">
        <v>4</v>
      </c>
      <c r="E2976" s="19">
        <v>22</v>
      </c>
      <c r="F2976" s="69">
        <v>27721</v>
      </c>
      <c r="G2976" s="52">
        <f t="shared" si="46"/>
        <v>33999</v>
      </c>
      <c r="H2976" s="34">
        <v>0</v>
      </c>
      <c r="I2976" s="35">
        <v>3.9823600000000001E-2</v>
      </c>
      <c r="J2976" s="35">
        <f>H2976/(INDEX(Installed_Capacity!$H$6:$S$11,MATCH(Source_Data!B2976,Installed_Capacity!$G$6:$G$11,0),MATCH(Source_Data!C2976,Installed_Capacity!$H$5:$S$5,0)))</f>
        <v>0</v>
      </c>
      <c r="K2976" s="36">
        <f>I2976/(INDEX(Installed_Capacity!$H$15:$S$20,MATCH(Source_Data!B2976,Installed_Capacity!$G$15:$G$20,0),MATCH(Source_Data!C2976,Installed_Capacity!$H$14:$S$14,0)))</f>
        <v>1.0457054328703096E-5</v>
      </c>
      <c r="L2976" s="39">
        <v>0</v>
      </c>
      <c r="M2976" s="40">
        <v>0</v>
      </c>
      <c r="N2976" s="40">
        <f>L2976/(INDEX(Installed_Capacity!$V$6:$AG$11,MATCH(Source_Data!B2976,Installed_Capacity!$U$6:$U$11,0),MATCH(Source_Data!C2976,Installed_Capacity!$V$5:$AG$5,0)))</f>
        <v>0</v>
      </c>
      <c r="O2976" s="41">
        <f>M2976/(INDEX(Installed_Capacity!$V$15:$AG$20,MATCH(Source_Data!B2976,Installed_Capacity!$U$15:$U$20,0),MATCH(Source_Data!C2976,Installed_Capacity!$V$14:$AG$14,0)))</f>
        <v>0</v>
      </c>
      <c r="P2976" s="37">
        <v>0</v>
      </c>
      <c r="Q2976" s="38">
        <f>P2976/(INDEX(Installed_Capacity!$AJ$15:$AU$20,MATCH(Source_Data!B2976,Installed_Capacity!$AI$15:$AI$20,0),MATCH(Source_Data!C2976,Installed_Capacity!$AJ$14:$AU$14,0)))</f>
        <v>0</v>
      </c>
      <c r="R2976" s="63">
        <v>896.69790670400005</v>
      </c>
      <c r="S2976" s="42">
        <v>1871.7622053</v>
      </c>
      <c r="T2976" s="42">
        <f>R2976/(INDEX(Installed_Capacity!$H$25:$S$30,MATCH(Source_Data!B2976,Installed_Capacity!$G$25:$G$30,0),MATCH(Source_Data!C2976,Installed_Capacity!$H$24:$S$24,0)))</f>
        <v>0.65591244730012443</v>
      </c>
      <c r="U2976" s="43">
        <f>S2976/(INDEX(Installed_Capacity!$H$33:$S$38,MATCH(Source_Data!B2976,Installed_Capacity!$G$33:$G$38,0),MATCH(Source_Data!C2976,Installed_Capacity!$H$32:$S$32,0)))</f>
        <v>0.54927273896546369</v>
      </c>
      <c r="V2976" s="21"/>
      <c r="W2976" s="2"/>
    </row>
    <row r="2977" spans="1:23" x14ac:dyDescent="0.25">
      <c r="A2977" s="17">
        <v>42859</v>
      </c>
      <c r="B2977" s="19">
        <v>2017</v>
      </c>
      <c r="C2977" s="19">
        <v>5</v>
      </c>
      <c r="D2977" s="19">
        <v>4</v>
      </c>
      <c r="E2977" s="19">
        <v>23</v>
      </c>
      <c r="F2977" s="69">
        <v>25089</v>
      </c>
      <c r="G2977" s="52">
        <f t="shared" si="46"/>
        <v>33999</v>
      </c>
      <c r="H2977" s="34">
        <v>0</v>
      </c>
      <c r="I2977" s="35">
        <v>3.1447200000000002E-2</v>
      </c>
      <c r="J2977" s="35">
        <f>H2977/(INDEX(Installed_Capacity!$H$6:$S$11,MATCH(Source_Data!B2977,Installed_Capacity!$G$6:$G$11,0),MATCH(Source_Data!C2977,Installed_Capacity!$H$5:$S$5,0)))</f>
        <v>0</v>
      </c>
      <c r="K2977" s="36">
        <f>I2977/(INDEX(Installed_Capacity!$H$15:$S$20,MATCH(Source_Data!B2977,Installed_Capacity!$G$15:$G$20,0),MATCH(Source_Data!C2977,Installed_Capacity!$H$14:$S$14,0)))</f>
        <v>8.2575427356038132E-6</v>
      </c>
      <c r="L2977" s="39">
        <v>0</v>
      </c>
      <c r="M2977" s="40">
        <v>0</v>
      </c>
      <c r="N2977" s="40">
        <f>L2977/(INDEX(Installed_Capacity!$V$6:$AG$11,MATCH(Source_Data!B2977,Installed_Capacity!$U$6:$U$11,0),MATCH(Source_Data!C2977,Installed_Capacity!$V$5:$AG$5,0)))</f>
        <v>0</v>
      </c>
      <c r="O2977" s="41">
        <f>M2977/(INDEX(Installed_Capacity!$V$15:$AG$20,MATCH(Source_Data!B2977,Installed_Capacity!$U$15:$U$20,0),MATCH(Source_Data!C2977,Installed_Capacity!$V$14:$AG$14,0)))</f>
        <v>0</v>
      </c>
      <c r="P2977" s="37">
        <v>0</v>
      </c>
      <c r="Q2977" s="38">
        <f>P2977/(INDEX(Installed_Capacity!$AJ$15:$AU$20,MATCH(Source_Data!B2977,Installed_Capacity!$AI$15:$AI$20,0),MATCH(Source_Data!C2977,Installed_Capacity!$AJ$14:$AU$14,0)))</f>
        <v>0</v>
      </c>
      <c r="R2977" s="63">
        <v>1034.3254603</v>
      </c>
      <c r="S2977" s="42">
        <v>2200.0148607000001</v>
      </c>
      <c r="T2977" s="42">
        <f>R2977/(INDEX(Installed_Capacity!$H$25:$S$30,MATCH(Source_Data!B2977,Installed_Capacity!$G$25:$G$30,0),MATCH(Source_Data!C2977,Installed_Capacity!$H$24:$S$24,0)))</f>
        <v>0.75658361517079953</v>
      </c>
      <c r="U2977" s="43">
        <f>S2977/(INDEX(Installed_Capacity!$H$33:$S$38,MATCH(Source_Data!B2977,Installed_Capacity!$G$33:$G$38,0),MATCH(Source_Data!C2977,Installed_Capacity!$H$32:$S$32,0)))</f>
        <v>0.64559920318923858</v>
      </c>
      <c r="V2977" s="21"/>
      <c r="W2977" s="2"/>
    </row>
    <row r="2978" spans="1:23" x14ac:dyDescent="0.25">
      <c r="A2978" s="17">
        <v>42859</v>
      </c>
      <c r="B2978" s="19">
        <v>2017</v>
      </c>
      <c r="C2978" s="19">
        <v>5</v>
      </c>
      <c r="D2978" s="19">
        <v>4</v>
      </c>
      <c r="E2978" s="19">
        <v>24</v>
      </c>
      <c r="F2978" s="69">
        <v>23404</v>
      </c>
      <c r="G2978" s="52">
        <f t="shared" si="46"/>
        <v>33999</v>
      </c>
      <c r="H2978" s="34">
        <v>0</v>
      </c>
      <c r="I2978" s="35">
        <v>1.9866100000000001E-2</v>
      </c>
      <c r="J2978" s="35">
        <f>H2978/(INDEX(Installed_Capacity!$H$6:$S$11,MATCH(Source_Data!B2978,Installed_Capacity!$G$6:$G$11,0),MATCH(Source_Data!C2978,Installed_Capacity!$H$5:$S$5,0)))</f>
        <v>0</v>
      </c>
      <c r="K2978" s="36">
        <f>I2978/(INDEX(Installed_Capacity!$H$15:$S$20,MATCH(Source_Data!B2978,Installed_Capacity!$G$15:$G$20,0),MATCH(Source_Data!C2978,Installed_Capacity!$H$14:$S$14,0)))</f>
        <v>5.2165270593178059E-6</v>
      </c>
      <c r="L2978" s="39">
        <v>0</v>
      </c>
      <c r="M2978" s="40">
        <v>0</v>
      </c>
      <c r="N2978" s="40">
        <f>L2978/(INDEX(Installed_Capacity!$V$6:$AG$11,MATCH(Source_Data!B2978,Installed_Capacity!$U$6:$U$11,0),MATCH(Source_Data!C2978,Installed_Capacity!$V$5:$AG$5,0)))</f>
        <v>0</v>
      </c>
      <c r="O2978" s="41">
        <f>M2978/(INDEX(Installed_Capacity!$V$15:$AG$20,MATCH(Source_Data!B2978,Installed_Capacity!$U$15:$U$20,0),MATCH(Source_Data!C2978,Installed_Capacity!$V$14:$AG$14,0)))</f>
        <v>0</v>
      </c>
      <c r="P2978" s="37">
        <v>0</v>
      </c>
      <c r="Q2978" s="38">
        <f>P2978/(INDEX(Installed_Capacity!$AJ$15:$AU$20,MATCH(Source_Data!B2978,Installed_Capacity!$AI$15:$AI$20,0),MATCH(Source_Data!C2978,Installed_Capacity!$AJ$14:$AU$14,0)))</f>
        <v>0</v>
      </c>
      <c r="R2978" s="63">
        <v>1119.7281446</v>
      </c>
      <c r="S2978" s="42">
        <v>2233.4735172000001</v>
      </c>
      <c r="T2978" s="42">
        <f>R2978/(INDEX(Installed_Capacity!$H$25:$S$30,MATCH(Source_Data!B2978,Installed_Capacity!$G$25:$G$30,0),MATCH(Source_Data!C2978,Installed_Capacity!$H$24:$S$24,0)))</f>
        <v>0.8190535766220467</v>
      </c>
      <c r="U2978" s="43">
        <f>S2978/(INDEX(Installed_Capacity!$H$33:$S$38,MATCH(Source_Data!B2978,Installed_Capacity!$G$33:$G$38,0),MATCH(Source_Data!C2978,Installed_Capacity!$H$32:$S$32,0)))</f>
        <v>0.65541771958294581</v>
      </c>
      <c r="V2978" s="21"/>
      <c r="W2978" s="2"/>
    </row>
    <row r="2979" spans="1:23" x14ac:dyDescent="0.25">
      <c r="A2979" s="17">
        <v>42860</v>
      </c>
      <c r="B2979" s="19">
        <v>2017</v>
      </c>
      <c r="C2979" s="19">
        <v>5</v>
      </c>
      <c r="D2979" s="19">
        <v>5</v>
      </c>
      <c r="E2979" s="19">
        <v>1</v>
      </c>
      <c r="F2979" s="69">
        <v>22234</v>
      </c>
      <c r="G2979" s="52">
        <f t="shared" si="46"/>
        <v>28665</v>
      </c>
      <c r="H2979" s="34">
        <v>0</v>
      </c>
      <c r="I2979" s="35">
        <v>1.04651E-2</v>
      </c>
      <c r="J2979" s="35">
        <f>H2979/(INDEX(Installed_Capacity!$H$6:$S$11,MATCH(Source_Data!B2979,Installed_Capacity!$G$6:$G$11,0),MATCH(Source_Data!C2979,Installed_Capacity!$H$5:$S$5,0)))</f>
        <v>0</v>
      </c>
      <c r="K2979" s="36">
        <f>I2979/(INDEX(Installed_Capacity!$H$15:$S$20,MATCH(Source_Data!B2979,Installed_Capacity!$G$15:$G$20,0),MATCH(Source_Data!C2979,Installed_Capacity!$H$14:$S$14,0)))</f>
        <v>2.7479715358558933E-6</v>
      </c>
      <c r="L2979" s="39">
        <v>0</v>
      </c>
      <c r="M2979" s="40">
        <v>0</v>
      </c>
      <c r="N2979" s="40">
        <f>L2979/(INDEX(Installed_Capacity!$V$6:$AG$11,MATCH(Source_Data!B2979,Installed_Capacity!$U$6:$U$11,0),MATCH(Source_Data!C2979,Installed_Capacity!$V$5:$AG$5,0)))</f>
        <v>0</v>
      </c>
      <c r="O2979" s="41">
        <f>M2979/(INDEX(Installed_Capacity!$V$15:$AG$20,MATCH(Source_Data!B2979,Installed_Capacity!$U$15:$U$20,0),MATCH(Source_Data!C2979,Installed_Capacity!$V$14:$AG$14,0)))</f>
        <v>0</v>
      </c>
      <c r="P2979" s="37">
        <v>0</v>
      </c>
      <c r="Q2979" s="38">
        <f>P2979/(INDEX(Installed_Capacity!$AJ$15:$AU$20,MATCH(Source_Data!B2979,Installed_Capacity!$AI$15:$AI$20,0),MATCH(Source_Data!C2979,Installed_Capacity!$AJ$14:$AU$14,0)))</f>
        <v>0</v>
      </c>
      <c r="R2979" s="63">
        <v>934.50538229999995</v>
      </c>
      <c r="S2979" s="42">
        <v>2031.531152</v>
      </c>
      <c r="T2979" s="42">
        <f>R2979/(INDEX(Installed_Capacity!$H$25:$S$30,MATCH(Source_Data!B2979,Installed_Capacity!$G$25:$G$30,0),MATCH(Source_Data!C2979,Installed_Capacity!$H$24:$S$24,0)))</f>
        <v>0.68356768509984644</v>
      </c>
      <c r="U2979" s="43">
        <f>S2979/(INDEX(Installed_Capacity!$H$33:$S$38,MATCH(Source_Data!B2979,Installed_Capacity!$G$33:$G$38,0),MATCH(Source_Data!C2979,Installed_Capacity!$H$32:$S$32,0)))</f>
        <v>0.59615728803213897</v>
      </c>
      <c r="V2979" s="21"/>
      <c r="W2979" s="2"/>
    </row>
    <row r="2980" spans="1:23" x14ac:dyDescent="0.25">
      <c r="A2980" s="17">
        <v>42860</v>
      </c>
      <c r="B2980" s="19">
        <v>2017</v>
      </c>
      <c r="C2980" s="19">
        <v>5</v>
      </c>
      <c r="D2980" s="19">
        <v>5</v>
      </c>
      <c r="E2980" s="19">
        <v>2</v>
      </c>
      <c r="F2980" s="69">
        <v>21647</v>
      </c>
      <c r="G2980" s="52">
        <f t="shared" si="46"/>
        <v>28665</v>
      </c>
      <c r="H2980" s="34">
        <v>0</v>
      </c>
      <c r="I2980" s="35">
        <v>5.0860000000000002E-3</v>
      </c>
      <c r="J2980" s="35">
        <f>H2980/(INDEX(Installed_Capacity!$H$6:$S$11,MATCH(Source_Data!B2980,Installed_Capacity!$G$6:$G$11,0),MATCH(Source_Data!C2980,Installed_Capacity!$H$5:$S$5,0)))</f>
        <v>0</v>
      </c>
      <c r="K2980" s="36">
        <f>I2980/(INDEX(Installed_Capacity!$H$15:$S$20,MATCH(Source_Data!B2980,Installed_Capacity!$G$15:$G$20,0),MATCH(Source_Data!C2980,Installed_Capacity!$H$14:$S$14,0)))</f>
        <v>1.3355040306698527E-6</v>
      </c>
      <c r="L2980" s="39">
        <v>9.9999999999999995E-8</v>
      </c>
      <c r="M2980" s="40">
        <v>0</v>
      </c>
      <c r="N2980" s="40">
        <f>L2980/(INDEX(Installed_Capacity!$V$6:$AG$11,MATCH(Source_Data!B2980,Installed_Capacity!$U$6:$U$11,0),MATCH(Source_Data!C2980,Installed_Capacity!$V$5:$AG$5,0)))</f>
        <v>9.0084409091318549E-11</v>
      </c>
      <c r="O2980" s="41">
        <f>M2980/(INDEX(Installed_Capacity!$V$15:$AG$20,MATCH(Source_Data!B2980,Installed_Capacity!$U$15:$U$20,0),MATCH(Source_Data!C2980,Installed_Capacity!$V$14:$AG$14,0)))</f>
        <v>0</v>
      </c>
      <c r="P2980" s="37">
        <v>0</v>
      </c>
      <c r="Q2980" s="38">
        <f>P2980/(INDEX(Installed_Capacity!$AJ$15:$AU$20,MATCH(Source_Data!B2980,Installed_Capacity!$AI$15:$AI$20,0),MATCH(Source_Data!C2980,Installed_Capacity!$AJ$14:$AU$14,0)))</f>
        <v>0</v>
      </c>
      <c r="R2980" s="63">
        <v>871.9467611</v>
      </c>
      <c r="S2980" s="42">
        <v>1787.0522022</v>
      </c>
      <c r="T2980" s="42">
        <f>R2980/(INDEX(Installed_Capacity!$H$25:$S$30,MATCH(Source_Data!B2980,Installed_Capacity!$G$25:$G$30,0),MATCH(Source_Data!C2980,Installed_Capacity!$H$24:$S$24,0)))</f>
        <v>0.63780759351912808</v>
      </c>
      <c r="U2980" s="43">
        <f>S2980/(INDEX(Installed_Capacity!$H$33:$S$38,MATCH(Source_Data!B2980,Installed_Capacity!$G$33:$G$38,0),MATCH(Source_Data!C2980,Installed_Capacity!$H$32:$S$32,0)))</f>
        <v>0.52441440210581303</v>
      </c>
      <c r="V2980" s="21"/>
      <c r="W2980" s="2"/>
    </row>
    <row r="2981" spans="1:23" x14ac:dyDescent="0.25">
      <c r="A2981" s="17">
        <v>42860</v>
      </c>
      <c r="B2981" s="19">
        <v>2017</v>
      </c>
      <c r="C2981" s="19">
        <v>5</v>
      </c>
      <c r="D2981" s="19">
        <v>5</v>
      </c>
      <c r="E2981" s="19">
        <v>3</v>
      </c>
      <c r="F2981" s="69">
        <v>21385</v>
      </c>
      <c r="G2981" s="52">
        <f t="shared" si="46"/>
        <v>28665</v>
      </c>
      <c r="H2981" s="34">
        <v>0</v>
      </c>
      <c r="I2981" s="35">
        <v>2.1191999999999999E-3</v>
      </c>
      <c r="J2981" s="35">
        <f>H2981/(INDEX(Installed_Capacity!$H$6:$S$11,MATCH(Source_Data!B2981,Installed_Capacity!$G$6:$G$11,0),MATCH(Source_Data!C2981,Installed_Capacity!$H$5:$S$5,0)))</f>
        <v>0</v>
      </c>
      <c r="K2981" s="36">
        <f>I2981/(INDEX(Installed_Capacity!$H$15:$S$20,MATCH(Source_Data!B2981,Installed_Capacity!$G$15:$G$20,0),MATCH(Source_Data!C2981,Installed_Capacity!$H$14:$S$14,0)))</f>
        <v>5.5646876559094606E-7</v>
      </c>
      <c r="L2981" s="39">
        <v>0</v>
      </c>
      <c r="M2981" s="40">
        <v>0</v>
      </c>
      <c r="N2981" s="40">
        <f>L2981/(INDEX(Installed_Capacity!$V$6:$AG$11,MATCH(Source_Data!B2981,Installed_Capacity!$U$6:$U$11,0),MATCH(Source_Data!C2981,Installed_Capacity!$V$5:$AG$5,0)))</f>
        <v>0</v>
      </c>
      <c r="O2981" s="41">
        <f>M2981/(INDEX(Installed_Capacity!$V$15:$AG$20,MATCH(Source_Data!B2981,Installed_Capacity!$U$15:$U$20,0),MATCH(Source_Data!C2981,Installed_Capacity!$V$14:$AG$14,0)))</f>
        <v>0</v>
      </c>
      <c r="P2981" s="37">
        <v>0</v>
      </c>
      <c r="Q2981" s="38">
        <f>P2981/(INDEX(Installed_Capacity!$AJ$15:$AU$20,MATCH(Source_Data!B2981,Installed_Capacity!$AI$15:$AI$20,0),MATCH(Source_Data!C2981,Installed_Capacity!$AJ$14:$AU$14,0)))</f>
        <v>0</v>
      </c>
      <c r="R2981" s="63">
        <v>840.95332829999995</v>
      </c>
      <c r="S2981" s="42">
        <v>1683.2384477999999</v>
      </c>
      <c r="T2981" s="42">
        <f>R2981/(INDEX(Installed_Capacity!$H$25:$S$30,MATCH(Source_Data!B2981,Installed_Capacity!$G$25:$G$30,0),MATCH(Source_Data!C2981,Installed_Capacity!$H$24:$S$24,0)))</f>
        <v>0.61513666030283076</v>
      </c>
      <c r="U2981" s="43">
        <f>S2981/(INDEX(Installed_Capacity!$H$33:$S$38,MATCH(Source_Data!B2981,Installed_Capacity!$G$33:$G$38,0),MATCH(Source_Data!C2981,Installed_Capacity!$H$32:$S$32,0)))</f>
        <v>0.49395002737909038</v>
      </c>
      <c r="V2981" s="21"/>
      <c r="W2981" s="2"/>
    </row>
    <row r="2982" spans="1:23" x14ac:dyDescent="0.25">
      <c r="A2982" s="17">
        <v>42860</v>
      </c>
      <c r="B2982" s="19">
        <v>2017</v>
      </c>
      <c r="C2982" s="19">
        <v>5</v>
      </c>
      <c r="D2982" s="19">
        <v>5</v>
      </c>
      <c r="E2982" s="19">
        <v>4</v>
      </c>
      <c r="F2982" s="69">
        <v>21623</v>
      </c>
      <c r="G2982" s="52">
        <f t="shared" si="46"/>
        <v>28665</v>
      </c>
      <c r="H2982" s="34">
        <v>0</v>
      </c>
      <c r="I2982" s="35">
        <v>-4.2499999999999998E-4</v>
      </c>
      <c r="J2982" s="35">
        <f>H2982/(INDEX(Installed_Capacity!$H$6:$S$11,MATCH(Source_Data!B2982,Installed_Capacity!$G$6:$G$11,0),MATCH(Source_Data!C2982,Installed_Capacity!$H$5:$S$5,0)))</f>
        <v>0</v>
      </c>
      <c r="K2982" s="36">
        <f>I2982/(INDEX(Installed_Capacity!$H$15:$S$20,MATCH(Source_Data!B2982,Installed_Capacity!$G$15:$G$20,0),MATCH(Source_Data!C2982,Installed_Capacity!$H$14:$S$14,0)))</f>
        <v>-1.1159835097024918E-7</v>
      </c>
      <c r="L2982" s="39">
        <v>0</v>
      </c>
      <c r="M2982" s="40">
        <v>0</v>
      </c>
      <c r="N2982" s="40">
        <f>L2982/(INDEX(Installed_Capacity!$V$6:$AG$11,MATCH(Source_Data!B2982,Installed_Capacity!$U$6:$U$11,0),MATCH(Source_Data!C2982,Installed_Capacity!$V$5:$AG$5,0)))</f>
        <v>0</v>
      </c>
      <c r="O2982" s="41">
        <f>M2982/(INDEX(Installed_Capacity!$V$15:$AG$20,MATCH(Source_Data!B2982,Installed_Capacity!$U$15:$U$20,0),MATCH(Source_Data!C2982,Installed_Capacity!$V$14:$AG$14,0)))</f>
        <v>0</v>
      </c>
      <c r="P2982" s="37">
        <v>0</v>
      </c>
      <c r="Q2982" s="38">
        <f>P2982/(INDEX(Installed_Capacity!$AJ$15:$AU$20,MATCH(Source_Data!B2982,Installed_Capacity!$AI$15:$AI$20,0),MATCH(Source_Data!C2982,Installed_Capacity!$AJ$14:$AU$14,0)))</f>
        <v>0</v>
      </c>
      <c r="R2982" s="63">
        <v>962.33577780400003</v>
      </c>
      <c r="S2982" s="42">
        <v>1744.9306638</v>
      </c>
      <c r="T2982" s="42">
        <f>R2982/(INDEX(Installed_Capacity!$H$25:$S$30,MATCH(Source_Data!B2982,Installed_Capacity!$G$25:$G$30,0),MATCH(Source_Data!C2982,Installed_Capacity!$H$24:$S$24,0)))</f>
        <v>0.70392493438958381</v>
      </c>
      <c r="U2982" s="43">
        <f>S2982/(INDEX(Installed_Capacity!$H$33:$S$38,MATCH(Source_Data!B2982,Installed_Capacity!$G$33:$G$38,0),MATCH(Source_Data!C2982,Installed_Capacity!$H$32:$S$32,0)))</f>
        <v>0.51205374395121661</v>
      </c>
      <c r="V2982" s="21"/>
      <c r="W2982" s="2"/>
    </row>
    <row r="2983" spans="1:23" x14ac:dyDescent="0.25">
      <c r="A2983" s="17">
        <v>42860</v>
      </c>
      <c r="B2983" s="19">
        <v>2017</v>
      </c>
      <c r="C2983" s="19">
        <v>5</v>
      </c>
      <c r="D2983" s="19">
        <v>5</v>
      </c>
      <c r="E2983" s="19">
        <v>5</v>
      </c>
      <c r="F2983" s="69">
        <v>22727</v>
      </c>
      <c r="G2983" s="52">
        <f t="shared" si="46"/>
        <v>28665</v>
      </c>
      <c r="H2983" s="34">
        <v>0</v>
      </c>
      <c r="I2983" s="35">
        <v>-4.5263999999999999E-3</v>
      </c>
      <c r="J2983" s="35">
        <f>H2983/(INDEX(Installed_Capacity!$H$6:$S$11,MATCH(Source_Data!B2983,Installed_Capacity!$G$6:$G$11,0),MATCH(Source_Data!C2983,Installed_Capacity!$H$5:$S$5,0)))</f>
        <v>0</v>
      </c>
      <c r="K2983" s="36">
        <f>I2983/(INDEX(Installed_Capacity!$H$15:$S$20,MATCH(Source_Data!B2983,Installed_Capacity!$G$15:$G$20,0),MATCH(Source_Data!C2983,Installed_Capacity!$H$14:$S$14,0)))</f>
        <v>-1.1885618254864375E-6</v>
      </c>
      <c r="L2983" s="39">
        <v>0</v>
      </c>
      <c r="M2983" s="40">
        <v>0</v>
      </c>
      <c r="N2983" s="40">
        <f>L2983/(INDEX(Installed_Capacity!$V$6:$AG$11,MATCH(Source_Data!B2983,Installed_Capacity!$U$6:$U$11,0),MATCH(Source_Data!C2983,Installed_Capacity!$V$5:$AG$5,0)))</f>
        <v>0</v>
      </c>
      <c r="O2983" s="41">
        <f>M2983/(INDEX(Installed_Capacity!$V$15:$AG$20,MATCH(Source_Data!B2983,Installed_Capacity!$U$15:$U$20,0),MATCH(Source_Data!C2983,Installed_Capacity!$V$14:$AG$14,0)))</f>
        <v>0</v>
      </c>
      <c r="P2983" s="37">
        <v>0</v>
      </c>
      <c r="Q2983" s="38">
        <f>P2983/(INDEX(Installed_Capacity!$AJ$15:$AU$20,MATCH(Source_Data!B2983,Installed_Capacity!$AI$15:$AI$20,0),MATCH(Source_Data!C2983,Installed_Capacity!$AJ$14:$AU$14,0)))</f>
        <v>0</v>
      </c>
      <c r="R2983" s="63">
        <v>1067.142861</v>
      </c>
      <c r="S2983" s="42">
        <v>1551.9348821999999</v>
      </c>
      <c r="T2983" s="42">
        <f>R2983/(INDEX(Installed_Capacity!$H$25:$S$30,MATCH(Source_Data!B2983,Installed_Capacity!$G$25:$G$30,0),MATCH(Source_Data!C2983,Installed_Capacity!$H$24:$S$24,0)))</f>
        <v>0.78058873601053336</v>
      </c>
      <c r="U2983" s="43">
        <f>S2983/(INDEX(Installed_Capacity!$H$33:$S$38,MATCH(Source_Data!B2983,Installed_Capacity!$G$33:$G$38,0),MATCH(Source_Data!C2983,Installed_Capacity!$H$32:$S$32,0)))</f>
        <v>0.45541870704960224</v>
      </c>
      <c r="V2983" s="21"/>
      <c r="W2983" s="2"/>
    </row>
    <row r="2984" spans="1:23" x14ac:dyDescent="0.25">
      <c r="A2984" s="17">
        <v>42860</v>
      </c>
      <c r="B2984" s="19">
        <v>2017</v>
      </c>
      <c r="C2984" s="19">
        <v>5</v>
      </c>
      <c r="D2984" s="19">
        <v>5</v>
      </c>
      <c r="E2984" s="19">
        <v>6</v>
      </c>
      <c r="F2984" s="69">
        <v>24274</v>
      </c>
      <c r="G2984" s="52">
        <f t="shared" si="46"/>
        <v>28665</v>
      </c>
      <c r="H2984" s="34">
        <v>6.0150000000000004E-4</v>
      </c>
      <c r="I2984" s="35">
        <v>3.0100181880000001</v>
      </c>
      <c r="J2984" s="35">
        <f>H2984/(INDEX(Installed_Capacity!$H$6:$S$11,MATCH(Source_Data!B2984,Installed_Capacity!$G$6:$G$11,0),MATCH(Source_Data!C2984,Installed_Capacity!$H$5:$S$5,0)))</f>
        <v>3.9821778507494308E-7</v>
      </c>
      <c r="K2984" s="36">
        <f>I2984/(INDEX(Installed_Capacity!$H$15:$S$20,MATCH(Source_Data!B2984,Installed_Capacity!$G$15:$G$20,0),MATCH(Source_Data!C2984,Installed_Capacity!$H$14:$S$14,0)))</f>
        <v>7.9038368510884116E-4</v>
      </c>
      <c r="L2984" s="39">
        <v>5.5046499999999998E-2</v>
      </c>
      <c r="M2984" s="40">
        <v>0.16449739999999999</v>
      </c>
      <c r="N2984" s="40">
        <f>L2984/(INDEX(Installed_Capacity!$V$6:$AG$11,MATCH(Source_Data!B2984,Installed_Capacity!$U$6:$U$11,0),MATCH(Source_Data!C2984,Installed_Capacity!$V$5:$AG$5,0)))</f>
        <v>4.9588314250452666E-5</v>
      </c>
      <c r="O2984" s="41">
        <f>M2984/(INDEX(Installed_Capacity!$V$15:$AG$20,MATCH(Source_Data!B2984,Installed_Capacity!$U$15:$U$20,0),MATCH(Source_Data!C2984,Installed_Capacity!$V$14:$AG$14,0)))</f>
        <v>6.5629635540306015E-5</v>
      </c>
      <c r="P2984" s="37">
        <v>0</v>
      </c>
      <c r="Q2984" s="38">
        <f>P2984/(INDEX(Installed_Capacity!$AJ$15:$AU$20,MATCH(Source_Data!B2984,Installed_Capacity!$AI$15:$AI$20,0),MATCH(Source_Data!C2984,Installed_Capacity!$AJ$14:$AU$14,0)))</f>
        <v>0</v>
      </c>
      <c r="R2984" s="63">
        <v>1095.1980726039999</v>
      </c>
      <c r="S2984" s="42">
        <v>1443.2242071999999</v>
      </c>
      <c r="T2984" s="42">
        <f>R2984/(INDEX(Installed_Capacity!$H$25:$S$30,MATCH(Source_Data!B2984,Installed_Capacity!$G$25:$G$30,0),MATCH(Source_Data!C2984,Installed_Capacity!$H$24:$S$24,0)))</f>
        <v>0.80111043274376414</v>
      </c>
      <c r="U2984" s="43">
        <f>S2984/(INDEX(Installed_Capacity!$H$33:$S$38,MATCH(Source_Data!B2984,Installed_Capacity!$G$33:$G$38,0),MATCH(Source_Data!C2984,Installed_Capacity!$H$32:$S$32,0)))</f>
        <v>0.42351732019450017</v>
      </c>
      <c r="V2984" s="21"/>
      <c r="W2984" s="2"/>
    </row>
    <row r="2985" spans="1:23" x14ac:dyDescent="0.25">
      <c r="A2985" s="17">
        <v>42860</v>
      </c>
      <c r="B2985" s="19">
        <v>2017</v>
      </c>
      <c r="C2985" s="19">
        <v>5</v>
      </c>
      <c r="D2985" s="19">
        <v>5</v>
      </c>
      <c r="E2985" s="19">
        <v>7</v>
      </c>
      <c r="F2985" s="69">
        <v>25554</v>
      </c>
      <c r="G2985" s="52">
        <f t="shared" si="46"/>
        <v>28665</v>
      </c>
      <c r="H2985" s="34">
        <v>57.126352199999999</v>
      </c>
      <c r="I2985" s="35">
        <v>390.68760886699999</v>
      </c>
      <c r="J2985" s="35">
        <f>H2985/(INDEX(Installed_Capacity!$H$6:$S$11,MATCH(Source_Data!B2985,Installed_Capacity!$G$6:$G$11,0),MATCH(Source_Data!C2985,Installed_Capacity!$H$5:$S$5,0)))</f>
        <v>3.7819999073142312E-2</v>
      </c>
      <c r="K2985" s="36">
        <f>I2985/(INDEX(Installed_Capacity!$H$15:$S$20,MATCH(Source_Data!B2985,Installed_Capacity!$G$15:$G$20,0),MATCH(Source_Data!C2985,Installed_Capacity!$H$14:$S$14,0)))</f>
        <v>0.10258845386839271</v>
      </c>
      <c r="L2985" s="39">
        <v>63.325577600000003</v>
      </c>
      <c r="M2985" s="40">
        <v>290.33464565399998</v>
      </c>
      <c r="N2985" s="40">
        <f>L2985/(INDEX(Installed_Capacity!$V$6:$AG$11,MATCH(Source_Data!B2985,Installed_Capacity!$U$6:$U$11,0),MATCH(Source_Data!C2985,Installed_Capacity!$V$5:$AG$5,0)))</f>
        <v>5.7046472384624389E-2</v>
      </c>
      <c r="O2985" s="41">
        <f>M2985/(INDEX(Installed_Capacity!$V$15:$AG$20,MATCH(Source_Data!B2985,Installed_Capacity!$U$15:$U$20,0),MATCH(Source_Data!C2985,Installed_Capacity!$V$14:$AG$14,0)))</f>
        <v>0.11583500395140538</v>
      </c>
      <c r="P2985" s="37">
        <v>4.7706118999999996</v>
      </c>
      <c r="Q2985" s="38">
        <f>P2985/(INDEX(Installed_Capacity!$AJ$15:$AU$20,MATCH(Source_Data!B2985,Installed_Capacity!$AI$15:$AI$20,0),MATCH(Source_Data!C2985,Installed_Capacity!$AJ$14:$AU$14,0)))</f>
        <v>5.2024121046892035E-3</v>
      </c>
      <c r="R2985" s="63">
        <v>1072.1829208040001</v>
      </c>
      <c r="S2985" s="42">
        <v>1190.8740876960001</v>
      </c>
      <c r="T2985" s="42">
        <f>R2985/(INDEX(Installed_Capacity!$H$25:$S$30,MATCH(Source_Data!B2985,Installed_Capacity!$G$25:$G$30,0),MATCH(Source_Data!C2985,Installed_Capacity!$H$24:$S$24,0)))</f>
        <v>0.78427541570038783</v>
      </c>
      <c r="U2985" s="43">
        <f>S2985/(INDEX(Installed_Capacity!$H$33:$S$38,MATCH(Source_Data!B2985,Installed_Capacity!$G$33:$G$38,0),MATCH(Source_Data!C2985,Installed_Capacity!$H$32:$S$32,0)))</f>
        <v>0.34946462219379004</v>
      </c>
      <c r="V2985" s="21"/>
      <c r="W2985" s="2"/>
    </row>
    <row r="2986" spans="1:23" x14ac:dyDescent="0.25">
      <c r="A2986" s="17">
        <v>42860</v>
      </c>
      <c r="B2986" s="19">
        <v>2017</v>
      </c>
      <c r="C2986" s="19">
        <v>5</v>
      </c>
      <c r="D2986" s="19">
        <v>5</v>
      </c>
      <c r="E2986" s="19">
        <v>8</v>
      </c>
      <c r="F2986" s="69">
        <v>26419</v>
      </c>
      <c r="G2986" s="52">
        <f t="shared" si="46"/>
        <v>28665</v>
      </c>
      <c r="H2986" s="34">
        <v>349.42950500000001</v>
      </c>
      <c r="I2986" s="35">
        <v>1681.8646538800001</v>
      </c>
      <c r="J2986" s="35">
        <f>H2986/(INDEX(Installed_Capacity!$H$6:$S$11,MATCH(Source_Data!B2986,Installed_Capacity!$G$6:$G$11,0),MATCH(Source_Data!C2986,Installed_Capacity!$H$5:$S$5,0)))</f>
        <v>0.23133673070811928</v>
      </c>
      <c r="K2986" s="36">
        <f>I2986/(INDEX(Installed_Capacity!$H$15:$S$20,MATCH(Source_Data!B2986,Installed_Capacity!$G$15:$G$20,0),MATCH(Source_Data!C2986,Installed_Capacity!$H$14:$S$14,0)))</f>
        <v>0.44163134571331042</v>
      </c>
      <c r="L2986" s="39">
        <v>373.89834639999998</v>
      </c>
      <c r="M2986" s="40">
        <v>1314.50604838</v>
      </c>
      <c r="N2986" s="40">
        <f>L2986/(INDEX(Installed_Capacity!$V$6:$AG$11,MATCH(Source_Data!B2986,Installed_Capacity!$U$6:$U$11,0),MATCH(Source_Data!C2986,Installed_Capacity!$V$5:$AG$5,0)))</f>
        <v>0.33682411595665129</v>
      </c>
      <c r="O2986" s="41">
        <f>M2986/(INDEX(Installed_Capacity!$V$15:$AG$20,MATCH(Source_Data!B2986,Installed_Capacity!$U$15:$U$20,0),MATCH(Source_Data!C2986,Installed_Capacity!$V$14:$AG$14,0)))</f>
        <v>0.52444934005465904</v>
      </c>
      <c r="P2986" s="37">
        <v>289.22538580000003</v>
      </c>
      <c r="Q2986" s="38">
        <f>P2986/(INDEX(Installed_Capacity!$AJ$15:$AU$20,MATCH(Source_Data!B2986,Installed_Capacity!$AI$15:$AI$20,0),MATCH(Source_Data!C2986,Installed_Capacity!$AJ$14:$AU$14,0)))</f>
        <v>0.31540391035986914</v>
      </c>
      <c r="R2986" s="63">
        <v>1109.690113804</v>
      </c>
      <c r="S2986" s="42">
        <v>746.64662329999999</v>
      </c>
      <c r="T2986" s="42">
        <f>R2986/(INDEX(Installed_Capacity!$H$25:$S$30,MATCH(Source_Data!B2986,Installed_Capacity!$G$25:$G$30,0),MATCH(Source_Data!C2986,Installed_Capacity!$H$24:$S$24,0)))</f>
        <v>0.81171100417233566</v>
      </c>
      <c r="U2986" s="43">
        <f>S2986/(INDEX(Installed_Capacity!$H$33:$S$38,MATCH(Source_Data!B2986,Installed_Capacity!$G$33:$G$38,0),MATCH(Source_Data!C2986,Installed_Capacity!$H$32:$S$32,0)))</f>
        <v>0.2191050950051501</v>
      </c>
      <c r="V2986" s="21"/>
      <c r="W2986" s="2"/>
    </row>
    <row r="2987" spans="1:23" x14ac:dyDescent="0.25">
      <c r="A2987" s="17">
        <v>42860</v>
      </c>
      <c r="B2987" s="19">
        <v>2017</v>
      </c>
      <c r="C2987" s="19">
        <v>5</v>
      </c>
      <c r="D2987" s="19">
        <v>5</v>
      </c>
      <c r="E2987" s="19">
        <v>9</v>
      </c>
      <c r="F2987" s="69">
        <v>26858</v>
      </c>
      <c r="G2987" s="52">
        <f t="shared" si="46"/>
        <v>28665</v>
      </c>
      <c r="H2987" s="34">
        <v>768.35806869999999</v>
      </c>
      <c r="I2987" s="35">
        <v>2671.5813158699998</v>
      </c>
      <c r="J2987" s="35">
        <f>H2987/(INDEX(Installed_Capacity!$H$6:$S$11,MATCH(Source_Data!B2987,Installed_Capacity!$G$6:$G$11,0),MATCH(Source_Data!C2987,Installed_Capacity!$H$5:$S$5,0)))</f>
        <v>0.5086847020152534</v>
      </c>
      <c r="K2987" s="36">
        <f>I2987/(INDEX(Installed_Capacity!$H$15:$S$20,MATCH(Source_Data!B2987,Installed_Capacity!$G$15:$G$20,0),MATCH(Source_Data!C2987,Installed_Capacity!$H$14:$S$14,0)))</f>
        <v>0.70151545725651854</v>
      </c>
      <c r="L2987" s="39">
        <v>741.64632740000002</v>
      </c>
      <c r="M2987" s="40">
        <v>1779.9544469099999</v>
      </c>
      <c r="N2987" s="40">
        <f>L2987/(INDEX(Installed_Capacity!$V$6:$AG$11,MATCH(Source_Data!B2987,Installed_Capacity!$U$6:$U$11,0),MATCH(Source_Data!C2987,Installed_Capacity!$V$5:$AG$5,0)))</f>
        <v>0.66810771158575577</v>
      </c>
      <c r="O2987" s="41">
        <f>M2987/(INDEX(Installed_Capacity!$V$15:$AG$20,MATCH(Source_Data!B2987,Installed_Capacity!$U$15:$U$20,0),MATCH(Source_Data!C2987,Installed_Capacity!$V$14:$AG$14,0)))</f>
        <v>0.71014959281453849</v>
      </c>
      <c r="P2987" s="37">
        <v>735.55453130000001</v>
      </c>
      <c r="Q2987" s="38">
        <f>P2987/(INDEX(Installed_Capacity!$AJ$15:$AU$20,MATCH(Source_Data!B2987,Installed_Capacity!$AI$15:$AI$20,0),MATCH(Source_Data!C2987,Installed_Capacity!$AJ$14:$AU$14,0)))</f>
        <v>0.80213144089422028</v>
      </c>
      <c r="R2987" s="63">
        <v>1043.557339596</v>
      </c>
      <c r="S2987" s="42">
        <v>437.94068080400001</v>
      </c>
      <c r="T2987" s="42">
        <f>R2987/(INDEX(Installed_Capacity!$H$25:$S$30,MATCH(Source_Data!B2987,Installed_Capacity!$G$25:$G$30,0),MATCH(Source_Data!C2987,Installed_Capacity!$H$24:$S$24,0)))</f>
        <v>0.76333650764099192</v>
      </c>
      <c r="U2987" s="43">
        <f>S2987/(INDEX(Installed_Capacity!$H$33:$S$38,MATCH(Source_Data!B2987,Installed_Capacity!$G$33:$G$38,0),MATCH(Source_Data!C2987,Installed_Capacity!$H$32:$S$32,0)))</f>
        <v>0.12851465670611645</v>
      </c>
      <c r="V2987" s="21"/>
      <c r="W2987" s="2"/>
    </row>
    <row r="2988" spans="1:23" x14ac:dyDescent="0.25">
      <c r="A2988" s="17">
        <v>42860</v>
      </c>
      <c r="B2988" s="19">
        <v>2017</v>
      </c>
      <c r="C2988" s="19">
        <v>5</v>
      </c>
      <c r="D2988" s="19">
        <v>5</v>
      </c>
      <c r="E2988" s="19">
        <v>10</v>
      </c>
      <c r="F2988" s="69">
        <v>27083</v>
      </c>
      <c r="G2988" s="52">
        <f t="shared" si="46"/>
        <v>28665</v>
      </c>
      <c r="H2988" s="34">
        <v>996.10696399999995</v>
      </c>
      <c r="I2988" s="35">
        <v>3222.3559281299999</v>
      </c>
      <c r="J2988" s="35">
        <f>H2988/(INDEX(Installed_Capacity!$H$6:$S$11,MATCH(Source_Data!B2988,Installed_Capacity!$G$6:$G$11,0),MATCH(Source_Data!C2988,Installed_Capacity!$H$5:$S$5,0)))</f>
        <v>0.65946385519834749</v>
      </c>
      <c r="K2988" s="36">
        <f>I2988/(INDEX(Installed_Capacity!$H$15:$S$20,MATCH(Source_Data!B2988,Installed_Capacity!$G$15:$G$20,0),MATCH(Source_Data!C2988,Installed_Capacity!$H$14:$S$14,0)))</f>
        <v>0.84614025369062307</v>
      </c>
      <c r="L2988" s="39">
        <v>810.76583440000002</v>
      </c>
      <c r="M2988" s="40">
        <v>2045.47679853</v>
      </c>
      <c r="N2988" s="40">
        <f>L2988/(INDEX(Installed_Capacity!$V$6:$AG$11,MATCH(Source_Data!B2988,Installed_Capacity!$U$6:$U$11,0),MATCH(Source_Data!C2988,Installed_Capacity!$V$5:$AG$5,0)))</f>
        <v>0.73037361103353837</v>
      </c>
      <c r="O2988" s="41">
        <f>M2988/(INDEX(Installed_Capacity!$V$15:$AG$20,MATCH(Source_Data!B2988,Installed_Capacity!$U$15:$U$20,0),MATCH(Source_Data!C2988,Installed_Capacity!$V$14:$AG$14,0)))</f>
        <v>0.81608521954557245</v>
      </c>
      <c r="P2988" s="37">
        <v>822.30605149999997</v>
      </c>
      <c r="Q2988" s="38">
        <f>P2988/(INDEX(Installed_Capacity!$AJ$15:$AU$20,MATCH(Source_Data!B2988,Installed_Capacity!$AI$15:$AI$20,0),MATCH(Source_Data!C2988,Installed_Capacity!$AJ$14:$AU$14,0)))</f>
        <v>0.89673506161395855</v>
      </c>
      <c r="R2988" s="63">
        <v>1104.8713949999999</v>
      </c>
      <c r="S2988" s="42">
        <v>376.24775490399998</v>
      </c>
      <c r="T2988" s="42">
        <f>R2988/(INDEX(Installed_Capacity!$H$25:$S$30,MATCH(Source_Data!B2988,Installed_Capacity!$G$25:$G$30,0),MATCH(Source_Data!C2988,Installed_Capacity!$H$24:$S$24,0)))</f>
        <v>0.80818622997586131</v>
      </c>
      <c r="U2988" s="43">
        <f>S2988/(INDEX(Installed_Capacity!$H$33:$S$38,MATCH(Source_Data!B2988,Installed_Capacity!$G$33:$G$38,0),MATCH(Source_Data!C2988,Installed_Capacity!$H$32:$S$32,0)))</f>
        <v>0.11041073181227276</v>
      </c>
      <c r="V2988" s="21"/>
      <c r="W2988" s="2"/>
    </row>
    <row r="2989" spans="1:23" x14ac:dyDescent="0.25">
      <c r="A2989" s="17">
        <v>42860</v>
      </c>
      <c r="B2989" s="19">
        <v>2017</v>
      </c>
      <c r="C2989" s="19">
        <v>5</v>
      </c>
      <c r="D2989" s="19">
        <v>5</v>
      </c>
      <c r="E2989" s="19">
        <v>11</v>
      </c>
      <c r="F2989" s="69">
        <v>27094</v>
      </c>
      <c r="G2989" s="52">
        <f t="shared" si="46"/>
        <v>28665</v>
      </c>
      <c r="H2989" s="34">
        <v>1192.0028566999999</v>
      </c>
      <c r="I2989" s="35">
        <v>3564.52831535</v>
      </c>
      <c r="J2989" s="35">
        <f>H2989/(INDEX(Installed_Capacity!$H$6:$S$11,MATCH(Source_Data!B2989,Installed_Capacity!$G$6:$G$11,0),MATCH(Source_Data!C2989,Installed_Capacity!$H$5:$S$5,0)))</f>
        <v>0.7891550081431068</v>
      </c>
      <c r="K2989" s="36">
        <f>I2989/(INDEX(Installed_Capacity!$H$15:$S$20,MATCH(Source_Data!B2989,Installed_Capacity!$G$15:$G$20,0),MATCH(Source_Data!C2989,Installed_Capacity!$H$14:$S$14,0)))</f>
        <v>0.93598936936428323</v>
      </c>
      <c r="L2989" s="39">
        <v>894.63802880000003</v>
      </c>
      <c r="M2989" s="40">
        <v>2216.2535953400002</v>
      </c>
      <c r="N2989" s="40">
        <f>L2989/(INDEX(Installed_Capacity!$V$6:$AG$11,MATCH(Source_Data!B2989,Installed_Capacity!$U$6:$U$11,0),MATCH(Source_Data!C2989,Installed_Capacity!$V$5:$AG$5,0)))</f>
        <v>0.80592938175070028</v>
      </c>
      <c r="O2989" s="41">
        <f>M2989/(INDEX(Installed_Capacity!$V$15:$AG$20,MATCH(Source_Data!B2989,Installed_Capacity!$U$15:$U$20,0),MATCH(Source_Data!C2989,Installed_Capacity!$V$14:$AG$14,0)))</f>
        <v>0.88422015014861666</v>
      </c>
      <c r="P2989" s="37">
        <v>866.45875799999999</v>
      </c>
      <c r="Q2989" s="38">
        <f>P2989/(INDEX(Installed_Capacity!$AJ$15:$AU$20,MATCH(Source_Data!B2989,Installed_Capacity!$AI$15:$AI$20,0),MATCH(Source_Data!C2989,Installed_Capacity!$AJ$14:$AU$14,0)))</f>
        <v>0.94488414176663027</v>
      </c>
      <c r="R2989" s="63">
        <v>1136.6092366</v>
      </c>
      <c r="S2989" s="42">
        <v>300.8310798</v>
      </c>
      <c r="T2989" s="42">
        <f>R2989/(INDEX(Installed_Capacity!$H$25:$S$30,MATCH(Source_Data!B2989,Installed_Capacity!$G$25:$G$30,0),MATCH(Source_Data!C2989,Installed_Capacity!$H$24:$S$24,0)))</f>
        <v>0.83140167990637126</v>
      </c>
      <c r="U2989" s="43">
        <f>S2989/(INDEX(Installed_Capacity!$H$33:$S$38,MATCH(Source_Data!B2989,Installed_Capacity!$G$33:$G$38,0),MATCH(Source_Data!C2989,Installed_Capacity!$H$32:$S$32,0)))</f>
        <v>8.8279542508018588E-2</v>
      </c>
      <c r="V2989" s="21"/>
      <c r="W2989" s="2"/>
    </row>
    <row r="2990" spans="1:23" x14ac:dyDescent="0.25">
      <c r="A2990" s="17">
        <v>42860</v>
      </c>
      <c r="B2990" s="19">
        <v>2017</v>
      </c>
      <c r="C2990" s="19">
        <v>5</v>
      </c>
      <c r="D2990" s="19">
        <v>5</v>
      </c>
      <c r="E2990" s="19">
        <v>12</v>
      </c>
      <c r="F2990" s="69">
        <v>26756</v>
      </c>
      <c r="G2990" s="52">
        <f t="shared" si="46"/>
        <v>28665</v>
      </c>
      <c r="H2990" s="34">
        <v>1170.0914021000001</v>
      </c>
      <c r="I2990" s="35">
        <v>3771.9421233500002</v>
      </c>
      <c r="J2990" s="35">
        <f>H2990/(INDEX(Installed_Capacity!$H$6:$S$11,MATCH(Source_Data!B2990,Installed_Capacity!$G$6:$G$11,0),MATCH(Source_Data!C2990,Installed_Capacity!$H$5:$S$5,0)))</f>
        <v>0.7746487223266777</v>
      </c>
      <c r="K2990" s="36">
        <f>I2990/(INDEX(Installed_Capacity!$H$15:$S$20,MATCH(Source_Data!B2990,Installed_Capacity!$G$15:$G$20,0),MATCH(Source_Data!C2990,Installed_Capacity!$H$14:$S$14,0)))</f>
        <v>0.99045299040254187</v>
      </c>
      <c r="L2990" s="39">
        <v>977.88621390000003</v>
      </c>
      <c r="M2990" s="40">
        <v>2302.6429987000001</v>
      </c>
      <c r="N2990" s="40">
        <f>L2990/(INDEX(Installed_Capacity!$V$6:$AG$11,MATCH(Source_Data!B2990,Installed_Capacity!$U$6:$U$11,0),MATCH(Source_Data!C2990,Installed_Capacity!$V$5:$AG$5,0)))</f>
        <v>0.8809230173772824</v>
      </c>
      <c r="O2990" s="41">
        <f>M2990/(INDEX(Installed_Capacity!$V$15:$AG$20,MATCH(Source_Data!B2990,Installed_Capacity!$U$15:$U$20,0),MATCH(Source_Data!C2990,Installed_Capacity!$V$14:$AG$14,0)))</f>
        <v>0.91868698705340235</v>
      </c>
      <c r="P2990" s="37">
        <v>765.20530120000001</v>
      </c>
      <c r="Q2990" s="38">
        <f>P2990/(INDEX(Installed_Capacity!$AJ$15:$AU$20,MATCH(Source_Data!B2990,Installed_Capacity!$AI$15:$AI$20,0),MATCH(Source_Data!C2990,Installed_Capacity!$AJ$14:$AU$14,0)))</f>
        <v>0.83446597731733918</v>
      </c>
      <c r="R2990" s="63">
        <v>1123.2231288</v>
      </c>
      <c r="S2990" s="42">
        <v>367.06165140000002</v>
      </c>
      <c r="T2990" s="42">
        <f>R2990/(INDEX(Installed_Capacity!$H$25:$S$30,MATCH(Source_Data!B2990,Installed_Capacity!$G$25:$G$30,0),MATCH(Source_Data!C2990,Installed_Capacity!$H$24:$S$24,0)))</f>
        <v>0.8216100715382928</v>
      </c>
      <c r="U2990" s="43">
        <f>S2990/(INDEX(Installed_Capacity!$H$33:$S$38,MATCH(Source_Data!B2990,Installed_Capacity!$G$33:$G$38,0),MATCH(Source_Data!C2990,Installed_Capacity!$H$32:$S$32,0)))</f>
        <v>0.10771504952005895</v>
      </c>
      <c r="V2990" s="21"/>
      <c r="W2990" s="2"/>
    </row>
    <row r="2991" spans="1:23" x14ac:dyDescent="0.25">
      <c r="A2991" s="17">
        <v>42860</v>
      </c>
      <c r="B2991" s="19">
        <v>2017</v>
      </c>
      <c r="C2991" s="19">
        <v>5</v>
      </c>
      <c r="D2991" s="19">
        <v>5</v>
      </c>
      <c r="E2991" s="19">
        <v>13</v>
      </c>
      <c r="F2991" s="69">
        <v>27162</v>
      </c>
      <c r="G2991" s="52">
        <f t="shared" si="46"/>
        <v>28665</v>
      </c>
      <c r="H2991" s="34">
        <v>1146.7434387999999</v>
      </c>
      <c r="I2991" s="35">
        <v>3745.5281410900002</v>
      </c>
      <c r="J2991" s="35">
        <f>H2991/(INDEX(Installed_Capacity!$H$6:$S$11,MATCH(Source_Data!B2991,Installed_Capacity!$G$6:$G$11,0),MATCH(Source_Data!C2991,Installed_Capacity!$H$5:$S$5,0)))</f>
        <v>0.75919140855886869</v>
      </c>
      <c r="K2991" s="36">
        <f>I2991/(INDEX(Installed_Capacity!$H$15:$S$20,MATCH(Source_Data!B2991,Installed_Capacity!$G$15:$G$20,0),MATCH(Source_Data!C2991,Installed_Capacity!$H$14:$S$14,0)))</f>
        <v>0.98351709190189851</v>
      </c>
      <c r="L2991" s="39">
        <v>933.46159650000004</v>
      </c>
      <c r="M2991" s="40">
        <v>2286.5797515499999</v>
      </c>
      <c r="N2991" s="40">
        <f>L2991/(INDEX(Installed_Capacity!$V$6:$AG$11,MATCH(Source_Data!B2991,Installed_Capacity!$U$6:$U$11,0),MATCH(Source_Data!C2991,Installed_Capacity!$V$5:$AG$5,0)))</f>
        <v>0.84090336330141335</v>
      </c>
      <c r="O2991" s="41">
        <f>M2991/(INDEX(Installed_Capacity!$V$15:$AG$20,MATCH(Source_Data!B2991,Installed_Capacity!$U$15:$U$20,0),MATCH(Source_Data!C2991,Installed_Capacity!$V$14:$AG$14,0)))</f>
        <v>0.91227822280516269</v>
      </c>
      <c r="P2991" s="37">
        <v>653.56823889999998</v>
      </c>
      <c r="Q2991" s="38">
        <f>P2991/(INDEX(Installed_Capacity!$AJ$15:$AU$20,MATCH(Source_Data!B2991,Installed_Capacity!$AI$15:$AI$20,0),MATCH(Source_Data!C2991,Installed_Capacity!$AJ$14:$AU$14,0)))</f>
        <v>0.71272436085059976</v>
      </c>
      <c r="R2991" s="63">
        <v>1087.7986050039999</v>
      </c>
      <c r="S2991" s="42">
        <v>655.26405580100004</v>
      </c>
      <c r="T2991" s="42">
        <f>R2991/(INDEX(Installed_Capacity!$H$25:$S$30,MATCH(Source_Data!B2991,Installed_Capacity!$G$25:$G$30,0),MATCH(Source_Data!C2991,Installed_Capacity!$H$24:$S$24,0)))</f>
        <v>0.79569790432594545</v>
      </c>
      <c r="U2991" s="43">
        <f>S2991/(INDEX(Installed_Capacity!$H$33:$S$38,MATCH(Source_Data!B2991,Installed_Capacity!$G$33:$G$38,0),MATCH(Source_Data!C2991,Installed_Capacity!$H$32:$S$32,0)))</f>
        <v>0.19228867943604361</v>
      </c>
      <c r="V2991" s="21"/>
      <c r="W2991" s="2"/>
    </row>
    <row r="2992" spans="1:23" x14ac:dyDescent="0.25">
      <c r="A2992" s="17">
        <v>42860</v>
      </c>
      <c r="B2992" s="19">
        <v>2017</v>
      </c>
      <c r="C2992" s="19">
        <v>5</v>
      </c>
      <c r="D2992" s="19">
        <v>5</v>
      </c>
      <c r="E2992" s="19">
        <v>14</v>
      </c>
      <c r="F2992" s="69">
        <v>27447</v>
      </c>
      <c r="G2992" s="52">
        <f t="shared" si="46"/>
        <v>28665</v>
      </c>
      <c r="H2992" s="34">
        <v>1109.9610537999999</v>
      </c>
      <c r="I2992" s="35">
        <v>3579.2737251899998</v>
      </c>
      <c r="J2992" s="35">
        <f>H2992/(INDEX(Installed_Capacity!$H$6:$S$11,MATCH(Source_Data!B2992,Installed_Capacity!$G$6:$G$11,0),MATCH(Source_Data!C2992,Installed_Capacity!$H$5:$S$5,0)))</f>
        <v>0.73483995405434033</v>
      </c>
      <c r="K2992" s="36">
        <f>I2992/(INDEX(Installed_Capacity!$H$15:$S$20,MATCH(Source_Data!B2992,Installed_Capacity!$G$15:$G$20,0),MATCH(Source_Data!C2992,Installed_Capacity!$H$14:$S$14,0)))</f>
        <v>0.93986128329963492</v>
      </c>
      <c r="L2992" s="39">
        <v>951.23467210000001</v>
      </c>
      <c r="M2992" s="40">
        <v>2122.4463464800001</v>
      </c>
      <c r="N2992" s="40">
        <f>L2992/(INDEX(Installed_Capacity!$V$6:$AG$11,MATCH(Source_Data!B2992,Installed_Capacity!$U$6:$U$11,0),MATCH(Source_Data!C2992,Installed_Capacity!$V$5:$AG$5,0)))</f>
        <v>0.85691413343302658</v>
      </c>
      <c r="O2992" s="41">
        <f>M2992/(INDEX(Installed_Capacity!$V$15:$AG$20,MATCH(Source_Data!B2992,Installed_Capacity!$U$15:$U$20,0),MATCH(Source_Data!C2992,Installed_Capacity!$V$14:$AG$14,0)))</f>
        <v>0.84679381056075331</v>
      </c>
      <c r="P2992" s="37">
        <v>511.50778550000001</v>
      </c>
      <c r="Q2992" s="38">
        <f>P2992/(INDEX(Installed_Capacity!$AJ$15:$AU$20,MATCH(Source_Data!B2992,Installed_Capacity!$AI$15:$AI$20,0),MATCH(Source_Data!C2992,Installed_Capacity!$AJ$14:$AU$14,0)))</f>
        <v>0.55780565485278077</v>
      </c>
      <c r="R2992" s="63">
        <v>1104.6031695040001</v>
      </c>
      <c r="S2992" s="42">
        <v>774.44433189999995</v>
      </c>
      <c r="T2992" s="42">
        <f>R2992/(INDEX(Installed_Capacity!$H$25:$S$30,MATCH(Source_Data!B2992,Installed_Capacity!$G$25:$G$30,0),MATCH(Source_Data!C2992,Installed_Capacity!$H$24:$S$24,0)))</f>
        <v>0.80799002962767918</v>
      </c>
      <c r="U2992" s="43">
        <f>S2992/(INDEX(Installed_Capacity!$H$33:$S$38,MATCH(Source_Data!B2992,Installed_Capacity!$G$33:$G$38,0),MATCH(Source_Data!C2992,Installed_Capacity!$H$32:$S$32,0)))</f>
        <v>0.22726239377763954</v>
      </c>
      <c r="V2992" s="21"/>
      <c r="W2992" s="2"/>
    </row>
    <row r="2993" spans="1:23" x14ac:dyDescent="0.25">
      <c r="A2993" s="17">
        <v>42860</v>
      </c>
      <c r="B2993" s="19">
        <v>2017</v>
      </c>
      <c r="C2993" s="19">
        <v>5</v>
      </c>
      <c r="D2993" s="19">
        <v>5</v>
      </c>
      <c r="E2993" s="19">
        <v>15</v>
      </c>
      <c r="F2993" s="69">
        <v>27631</v>
      </c>
      <c r="G2993" s="52">
        <f t="shared" si="46"/>
        <v>28665</v>
      </c>
      <c r="H2993" s="34">
        <v>1019.9928282</v>
      </c>
      <c r="I2993" s="35">
        <v>3420.2404981599998</v>
      </c>
      <c r="J2993" s="35">
        <f>H2993/(INDEX(Installed_Capacity!$H$6:$S$11,MATCH(Source_Data!B2993,Installed_Capacity!$G$6:$G$11,0),MATCH(Source_Data!C2993,Installed_Capacity!$H$5:$S$5,0)))</f>
        <v>0.67527728152640221</v>
      </c>
      <c r="K2993" s="36">
        <f>I2993/(INDEX(Installed_Capacity!$H$15:$S$20,MATCH(Source_Data!B2993,Installed_Capacity!$G$15:$G$20,0),MATCH(Source_Data!C2993,Installed_Capacity!$H$14:$S$14,0)))</f>
        <v>0.89810164592075192</v>
      </c>
      <c r="L2993" s="39">
        <v>849.36885210000003</v>
      </c>
      <c r="M2993" s="40">
        <v>2200.7825342800002</v>
      </c>
      <c r="N2993" s="40">
        <f>L2993/(INDEX(Installed_Capacity!$V$6:$AG$11,MATCH(Source_Data!B2993,Installed_Capacity!$U$6:$U$11,0),MATCH(Source_Data!C2993,Installed_Capacity!$V$5:$AG$5,0)))</f>
        <v>0.76514891142000041</v>
      </c>
      <c r="O2993" s="41">
        <f>M2993/(INDEX(Installed_Capacity!$V$15:$AG$20,MATCH(Source_Data!B2993,Installed_Capacity!$U$15:$U$20,0),MATCH(Source_Data!C2993,Installed_Capacity!$V$14:$AG$14,0)))</f>
        <v>0.87804765077300573</v>
      </c>
      <c r="P2993" s="37">
        <v>383.3246489</v>
      </c>
      <c r="Q2993" s="38">
        <f>P2993/(INDEX(Installed_Capacity!$AJ$15:$AU$20,MATCH(Source_Data!B2993,Installed_Capacity!$AI$15:$AI$20,0),MATCH(Source_Data!C2993,Installed_Capacity!$AJ$14:$AU$14,0)))</f>
        <v>0.41802033685932388</v>
      </c>
      <c r="R2993" s="63">
        <v>1010.8700067</v>
      </c>
      <c r="S2993" s="42">
        <v>945.011212204</v>
      </c>
      <c r="T2993" s="42">
        <f>R2993/(INDEX(Installed_Capacity!$H$25:$S$30,MATCH(Source_Data!B2993,Installed_Capacity!$G$25:$G$30,0),MATCH(Source_Data!C2993,Installed_Capacity!$H$24:$S$24,0)))</f>
        <v>0.73942652819837618</v>
      </c>
      <c r="U2993" s="43">
        <f>S2993/(INDEX(Installed_Capacity!$H$33:$S$38,MATCH(Source_Data!B2993,Installed_Capacity!$G$33:$G$38,0),MATCH(Source_Data!C2993,Installed_Capacity!$H$32:$S$32,0)))</f>
        <v>0.27731562022707335</v>
      </c>
      <c r="V2993" s="21"/>
      <c r="W2993" s="2"/>
    </row>
    <row r="2994" spans="1:23" x14ac:dyDescent="0.25">
      <c r="A2994" s="17">
        <v>42860</v>
      </c>
      <c r="B2994" s="19">
        <v>2017</v>
      </c>
      <c r="C2994" s="19">
        <v>5</v>
      </c>
      <c r="D2994" s="19">
        <v>5</v>
      </c>
      <c r="E2994" s="19">
        <v>16</v>
      </c>
      <c r="F2994" s="69">
        <v>27844</v>
      </c>
      <c r="G2994" s="52">
        <f t="shared" si="46"/>
        <v>28665</v>
      </c>
      <c r="H2994" s="34">
        <v>993.63200270000004</v>
      </c>
      <c r="I2994" s="35">
        <v>2958.09192364</v>
      </c>
      <c r="J2994" s="35">
        <f>H2994/(INDEX(Installed_Capacity!$H$6:$S$11,MATCH(Source_Data!B2994,Installed_Capacity!$G$6:$G$11,0),MATCH(Source_Data!C2994,Installed_Capacity!$H$5:$S$5,0)))</f>
        <v>0.65782532883586675</v>
      </c>
      <c r="K2994" s="36">
        <f>I2994/(INDEX(Installed_Capacity!$H$15:$S$20,MATCH(Source_Data!B2994,Installed_Capacity!$G$15:$G$20,0),MATCH(Source_Data!C2994,Installed_Capacity!$H$14:$S$14,0)))</f>
        <v>0.77674866046267355</v>
      </c>
      <c r="L2994" s="39">
        <v>828.56434639999998</v>
      </c>
      <c r="M2994" s="40">
        <v>2049.3683304199999</v>
      </c>
      <c r="N2994" s="40">
        <f>L2994/(INDEX(Installed_Capacity!$V$6:$AG$11,MATCH(Source_Data!B2994,Installed_Capacity!$U$6:$U$11,0),MATCH(Source_Data!C2994,Installed_Capacity!$V$5:$AG$5,0)))</f>
        <v>0.74640729539578576</v>
      </c>
      <c r="O2994" s="41">
        <f>M2994/(INDEX(Installed_Capacity!$V$15:$AG$20,MATCH(Source_Data!B2994,Installed_Capacity!$U$15:$U$20,0),MATCH(Source_Data!C2994,Installed_Capacity!$V$14:$AG$14,0)))</f>
        <v>0.81763782657543538</v>
      </c>
      <c r="P2994" s="37">
        <v>323.00135060000002</v>
      </c>
      <c r="Q2994" s="38">
        <f>P2994/(INDEX(Installed_Capacity!$AJ$15:$AU$20,MATCH(Source_Data!B2994,Installed_Capacity!$AI$15:$AI$20,0),MATCH(Source_Data!C2994,Installed_Capacity!$AJ$14:$AU$14,0)))</f>
        <v>0.35223702355507092</v>
      </c>
      <c r="R2994" s="63">
        <v>1015.441045996</v>
      </c>
      <c r="S2994" s="42">
        <v>1020.8236599959999</v>
      </c>
      <c r="T2994" s="42">
        <f>R2994/(INDEX(Installed_Capacity!$H$25:$S$30,MATCH(Source_Data!B2994,Installed_Capacity!$G$25:$G$30,0),MATCH(Source_Data!C2994,Installed_Capacity!$H$24:$S$24,0)))</f>
        <v>0.74277013093116817</v>
      </c>
      <c r="U2994" s="43">
        <f>S2994/(INDEX(Installed_Capacity!$H$33:$S$38,MATCH(Source_Data!B2994,Installed_Capacity!$G$33:$G$38,0),MATCH(Source_Data!C2994,Installed_Capacity!$H$32:$S$32,0)))</f>
        <v>0.29956294989773191</v>
      </c>
      <c r="V2994" s="21"/>
      <c r="W2994" s="2"/>
    </row>
    <row r="2995" spans="1:23" x14ac:dyDescent="0.25">
      <c r="A2995" s="17">
        <v>42860</v>
      </c>
      <c r="B2995" s="19">
        <v>2017</v>
      </c>
      <c r="C2995" s="19">
        <v>5</v>
      </c>
      <c r="D2995" s="19">
        <v>5</v>
      </c>
      <c r="E2995" s="19">
        <v>17</v>
      </c>
      <c r="F2995" s="69">
        <v>27904</v>
      </c>
      <c r="G2995" s="52">
        <f t="shared" si="46"/>
        <v>28665</v>
      </c>
      <c r="H2995" s="34">
        <v>832.76305950000005</v>
      </c>
      <c r="I2995" s="35">
        <v>2079.3586347800001</v>
      </c>
      <c r="J2995" s="35">
        <f>H2995/(INDEX(Installed_Capacity!$H$6:$S$11,MATCH(Source_Data!B2995,Installed_Capacity!$G$6:$G$11,0),MATCH(Source_Data!C2995,Installed_Capacity!$H$5:$S$5,0)))</f>
        <v>0.55132345976113561</v>
      </c>
      <c r="K2995" s="36">
        <f>I2995/(INDEX(Installed_Capacity!$H$15:$S$20,MATCH(Source_Data!B2995,Installed_Capacity!$G$15:$G$20,0),MATCH(Source_Data!C2995,Installed_Capacity!$H$14:$S$14,0)))</f>
        <v>0.54600704639340392</v>
      </c>
      <c r="L2995" s="39">
        <v>783.2809532</v>
      </c>
      <c r="M2995" s="40">
        <v>1746.3388492700001</v>
      </c>
      <c r="N2995" s="40">
        <f>L2995/(INDEX(Installed_Capacity!$V$6:$AG$11,MATCH(Source_Data!B2995,Installed_Capacity!$U$6:$U$11,0),MATCH(Source_Data!C2995,Installed_Capacity!$V$5:$AG$5,0)))</f>
        <v>0.70561401821506742</v>
      </c>
      <c r="O2995" s="41">
        <f>M2995/(INDEX(Installed_Capacity!$V$15:$AG$20,MATCH(Source_Data!B2995,Installed_Capacity!$U$15:$U$20,0),MATCH(Source_Data!C2995,Installed_Capacity!$V$14:$AG$14,0)))</f>
        <v>0.69673795578208231</v>
      </c>
      <c r="P2995" s="37">
        <v>212.4377958</v>
      </c>
      <c r="Q2995" s="38">
        <f>P2995/(INDEX(Installed_Capacity!$AJ$15:$AU$20,MATCH(Source_Data!B2995,Installed_Capacity!$AI$15:$AI$20,0),MATCH(Source_Data!C2995,Installed_Capacity!$AJ$14:$AU$14,0)))</f>
        <v>0.23166608047982551</v>
      </c>
      <c r="R2995" s="63">
        <v>988.16456779600003</v>
      </c>
      <c r="S2995" s="42">
        <v>1140.2579916990001</v>
      </c>
      <c r="T2995" s="42">
        <f>R2995/(INDEX(Installed_Capacity!$H$25:$S$30,MATCH(Source_Data!B2995,Installed_Capacity!$G$25:$G$30,0),MATCH(Source_Data!C2995,Installed_Capacity!$H$24:$S$24,0)))</f>
        <v>0.72281805851510506</v>
      </c>
      <c r="U2995" s="43">
        <f>S2995/(INDEX(Installed_Capacity!$H$33:$S$38,MATCH(Source_Data!B2995,Installed_Capacity!$G$33:$G$38,0),MATCH(Source_Data!C2995,Installed_Capacity!$H$32:$S$32,0)))</f>
        <v>0.33461121741550781</v>
      </c>
      <c r="V2995" s="21"/>
      <c r="W2995" s="2"/>
    </row>
    <row r="2996" spans="1:23" x14ac:dyDescent="0.25">
      <c r="A2996" s="17">
        <v>42860</v>
      </c>
      <c r="B2996" s="19">
        <v>2017</v>
      </c>
      <c r="C2996" s="19">
        <v>5</v>
      </c>
      <c r="D2996" s="19">
        <v>5</v>
      </c>
      <c r="E2996" s="19">
        <v>18</v>
      </c>
      <c r="F2996" s="69">
        <v>27822</v>
      </c>
      <c r="G2996" s="52">
        <f t="shared" si="46"/>
        <v>28665</v>
      </c>
      <c r="H2996" s="34">
        <v>658.30101669999999</v>
      </c>
      <c r="I2996" s="35">
        <v>1273.0508715200001</v>
      </c>
      <c r="J2996" s="35">
        <f>H2996/(INDEX(Installed_Capacity!$H$6:$S$11,MATCH(Source_Data!B2996,Installed_Capacity!$G$6:$G$11,0),MATCH(Source_Data!C2996,Installed_Capacity!$H$5:$S$5,0)))</f>
        <v>0.43582239864149142</v>
      </c>
      <c r="K2996" s="36">
        <f>I2996/(INDEX(Installed_Capacity!$H$15:$S$20,MATCH(Source_Data!B2996,Installed_Capacity!$G$15:$G$20,0),MATCH(Source_Data!C2996,Installed_Capacity!$H$14:$S$14,0)))</f>
        <v>0.33428324226557782</v>
      </c>
      <c r="L2996" s="39">
        <v>579.12421400000005</v>
      </c>
      <c r="M2996" s="40">
        <v>1224.1492845529999</v>
      </c>
      <c r="N2996" s="40">
        <f>L2996/(INDEX(Installed_Capacity!$V$6:$AG$11,MATCH(Source_Data!B2996,Installed_Capacity!$U$6:$U$11,0),MATCH(Source_Data!C2996,Installed_Capacity!$V$5:$AG$5,0)))</f>
        <v>0.52170062608664314</v>
      </c>
      <c r="O2996" s="41">
        <f>M2996/(INDEX(Installed_Capacity!$V$15:$AG$20,MATCH(Source_Data!B2996,Installed_Capacity!$U$15:$U$20,0),MATCH(Source_Data!C2996,Installed_Capacity!$V$14:$AG$14,0)))</f>
        <v>0.48839964274292325</v>
      </c>
      <c r="P2996" s="37">
        <v>28.481957399999999</v>
      </c>
      <c r="Q2996" s="38">
        <f>P2996/(INDEX(Installed_Capacity!$AJ$15:$AU$20,MATCH(Source_Data!B2996,Installed_Capacity!$AI$15:$AI$20,0),MATCH(Source_Data!C2996,Installed_Capacity!$AJ$14:$AU$14,0)))</f>
        <v>3.1059931733914938E-2</v>
      </c>
      <c r="R2996" s="63">
        <v>997.68880079600001</v>
      </c>
      <c r="S2996" s="42">
        <v>1347.0740444999999</v>
      </c>
      <c r="T2996" s="42">
        <f>R2996/(INDEX(Installed_Capacity!$H$25:$S$30,MATCH(Source_Data!B2996,Installed_Capacity!$G$25:$G$30,0),MATCH(Source_Data!C2996,Installed_Capacity!$H$24:$S$24,0)))</f>
        <v>0.7297848005237364</v>
      </c>
      <c r="U2996" s="43">
        <f>S2996/(INDEX(Installed_Capacity!$H$33:$S$38,MATCH(Source_Data!B2996,Installed_Capacity!$G$33:$G$38,0),MATCH(Source_Data!C2996,Installed_Capacity!$H$32:$S$32,0)))</f>
        <v>0.39530184332000085</v>
      </c>
      <c r="V2996" s="21"/>
      <c r="W2996" s="2"/>
    </row>
    <row r="2997" spans="1:23" x14ac:dyDescent="0.25">
      <c r="A2997" s="17">
        <v>42860</v>
      </c>
      <c r="B2997" s="19">
        <v>2017</v>
      </c>
      <c r="C2997" s="19">
        <v>5</v>
      </c>
      <c r="D2997" s="19">
        <v>5</v>
      </c>
      <c r="E2997" s="19">
        <v>19</v>
      </c>
      <c r="F2997" s="69">
        <v>28149</v>
      </c>
      <c r="G2997" s="52">
        <f t="shared" si="46"/>
        <v>28665</v>
      </c>
      <c r="H2997" s="34">
        <v>280.4992866</v>
      </c>
      <c r="I2997" s="35">
        <v>321.30037611099999</v>
      </c>
      <c r="J2997" s="35">
        <f>H2997/(INDEX(Installed_Capacity!$H$6:$S$11,MATCH(Source_Data!B2997,Installed_Capacity!$G$6:$G$11,0),MATCH(Source_Data!C2997,Installed_Capacity!$H$5:$S$5,0)))</f>
        <v>0.18570208582702188</v>
      </c>
      <c r="K2997" s="36">
        <f>I2997/(INDEX(Installed_Capacity!$H$15:$S$20,MATCH(Source_Data!B2997,Installed_Capacity!$G$15:$G$20,0),MATCH(Source_Data!C2997,Installed_Capacity!$H$14:$S$14,0)))</f>
        <v>8.4368452094372812E-2</v>
      </c>
      <c r="L2997" s="39">
        <v>294.9694581</v>
      </c>
      <c r="M2997" s="40">
        <v>353.99038944199998</v>
      </c>
      <c r="N2997" s="40">
        <f>L2997/(INDEX(Installed_Capacity!$V$6:$AG$11,MATCH(Source_Data!B2997,Installed_Capacity!$U$6:$U$11,0),MATCH(Source_Data!C2997,Installed_Capacity!$V$5:$AG$5,0)))</f>
        <v>0.26572149332924949</v>
      </c>
      <c r="O2997" s="41">
        <f>M2997/(INDEX(Installed_Capacity!$V$15:$AG$20,MATCH(Source_Data!B2997,Installed_Capacity!$U$15:$U$20,0),MATCH(Source_Data!C2997,Installed_Capacity!$V$14:$AG$14,0)))</f>
        <v>0.14123177779010154</v>
      </c>
      <c r="P2997" s="37">
        <v>3.3096207</v>
      </c>
      <c r="Q2997" s="38">
        <f>P2997/(INDEX(Installed_Capacity!$AJ$15:$AU$20,MATCH(Source_Data!B2997,Installed_Capacity!$AI$15:$AI$20,0),MATCH(Source_Data!C2997,Installed_Capacity!$AJ$14:$AU$14,0)))</f>
        <v>3.6091828789531081E-3</v>
      </c>
      <c r="R2997" s="63">
        <v>980.02815280000004</v>
      </c>
      <c r="S2997" s="42">
        <v>1666.2094531969999</v>
      </c>
      <c r="T2997" s="42">
        <f>R2997/(INDEX(Installed_Capacity!$H$25:$S$30,MATCH(Source_Data!B2997,Installed_Capacity!$G$25:$G$30,0),MATCH(Source_Data!C2997,Installed_Capacity!$H$24:$S$24,0)))</f>
        <v>0.71686647121644365</v>
      </c>
      <c r="U2997" s="43">
        <f>S2997/(INDEX(Installed_Capacity!$H$33:$S$38,MATCH(Source_Data!B2997,Installed_Capacity!$G$33:$G$38,0),MATCH(Source_Data!C2997,Installed_Capacity!$H$32:$S$32,0)))</f>
        <v>0.48895283143137186</v>
      </c>
      <c r="V2997" s="21"/>
      <c r="W2997" s="2"/>
    </row>
    <row r="2998" spans="1:23" x14ac:dyDescent="0.25">
      <c r="A2998" s="17">
        <v>42860</v>
      </c>
      <c r="B2998" s="19">
        <v>2017</v>
      </c>
      <c r="C2998" s="19">
        <v>5</v>
      </c>
      <c r="D2998" s="19">
        <v>5</v>
      </c>
      <c r="E2998" s="19">
        <v>20</v>
      </c>
      <c r="F2998" s="69">
        <v>28665</v>
      </c>
      <c r="G2998" s="52">
        <f t="shared" si="46"/>
        <v>28665</v>
      </c>
      <c r="H2998" s="34">
        <v>54.352319399999999</v>
      </c>
      <c r="I2998" s="35">
        <v>20.649669736</v>
      </c>
      <c r="J2998" s="35">
        <f>H2998/(INDEX(Installed_Capacity!$H$6:$S$11,MATCH(Source_Data!B2998,Installed_Capacity!$G$6:$G$11,0),MATCH(Source_Data!C2998,Installed_Capacity!$H$5:$S$5,0)))</f>
        <v>3.5983475054287381E-2</v>
      </c>
      <c r="K2998" s="36">
        <f>I2998/(INDEX(Installed_Capacity!$H$15:$S$20,MATCH(Source_Data!B2998,Installed_Capacity!$G$15:$G$20,0),MATCH(Source_Data!C2998,Installed_Capacity!$H$14:$S$14,0)))</f>
        <v>5.4222802132184965E-3</v>
      </c>
      <c r="L2998" s="39">
        <v>55.505704999999999</v>
      </c>
      <c r="M2998" s="40">
        <v>40.491811128999998</v>
      </c>
      <c r="N2998" s="40">
        <f>L2998/(INDEX(Installed_Capacity!$V$6:$AG$11,MATCH(Source_Data!B2998,Installed_Capacity!$U$6:$U$11,0),MATCH(Source_Data!C2998,Installed_Capacity!$V$5:$AG$5,0)))</f>
        <v>5.0001986361220455E-2</v>
      </c>
      <c r="O2998" s="41">
        <f>M2998/(INDEX(Installed_Capacity!$V$15:$AG$20,MATCH(Source_Data!B2998,Installed_Capacity!$U$15:$U$20,0),MATCH(Source_Data!C2998,Installed_Capacity!$V$14:$AG$14,0)))</f>
        <v>1.6155044436952662E-2</v>
      </c>
      <c r="P2998" s="37">
        <v>0</v>
      </c>
      <c r="Q2998" s="38">
        <f>P2998/(INDEX(Installed_Capacity!$AJ$15:$AU$20,MATCH(Source_Data!B2998,Installed_Capacity!$AI$15:$AI$20,0),MATCH(Source_Data!C2998,Installed_Capacity!$AJ$14:$AU$14,0)))</f>
        <v>0</v>
      </c>
      <c r="R2998" s="63">
        <v>989.35478699999999</v>
      </c>
      <c r="S2998" s="42">
        <v>1813.7359210960001</v>
      </c>
      <c r="T2998" s="42">
        <f>R2998/(INDEX(Installed_Capacity!$H$25:$S$30,MATCH(Source_Data!B2998,Installed_Capacity!$G$25:$G$30,0),MATCH(Source_Data!C2998,Installed_Capacity!$H$24:$S$24,0)))</f>
        <v>0.72368867456660091</v>
      </c>
      <c r="U2998" s="43">
        <f>S2998/(INDEX(Installed_Capacity!$H$33:$S$38,MATCH(Source_Data!B2998,Installed_Capacity!$G$33:$G$38,0),MATCH(Source_Data!C2998,Installed_Capacity!$H$32:$S$32,0)))</f>
        <v>0.53224479814772985</v>
      </c>
      <c r="V2998" s="21"/>
      <c r="W2998" s="2"/>
    </row>
    <row r="2999" spans="1:23" x14ac:dyDescent="0.25">
      <c r="A2999" s="17">
        <v>42860</v>
      </c>
      <c r="B2999" s="19">
        <v>2017</v>
      </c>
      <c r="C2999" s="19">
        <v>5</v>
      </c>
      <c r="D2999" s="19">
        <v>5</v>
      </c>
      <c r="E2999" s="19">
        <v>21</v>
      </c>
      <c r="F2999" s="69">
        <v>27613</v>
      </c>
      <c r="G2999" s="52">
        <f t="shared" si="46"/>
        <v>28665</v>
      </c>
      <c r="H2999" s="34">
        <v>2.185E-4</v>
      </c>
      <c r="I2999" s="35">
        <v>7.7299999999999994E-2</v>
      </c>
      <c r="J2999" s="35">
        <f>H2999/(INDEX(Installed_Capacity!$H$6:$S$11,MATCH(Source_Data!B2999,Installed_Capacity!$G$6:$G$11,0),MATCH(Source_Data!C2999,Installed_Capacity!$H$5:$S$5,0)))</f>
        <v>1.4465600338965096E-7</v>
      </c>
      <c r="K2999" s="36">
        <f>I2999/(INDEX(Installed_Capacity!$H$15:$S$20,MATCH(Source_Data!B2999,Installed_Capacity!$G$15:$G$20,0),MATCH(Source_Data!C2999,Installed_Capacity!$H$14:$S$14,0)))</f>
        <v>2.0297770658824146E-5</v>
      </c>
      <c r="L2999" s="39">
        <v>2.5899999999999999E-5</v>
      </c>
      <c r="M2999" s="40">
        <v>0</v>
      </c>
      <c r="N2999" s="40">
        <f>L2999/(INDEX(Installed_Capacity!$V$6:$AG$11,MATCH(Source_Data!B2999,Installed_Capacity!$U$6:$U$11,0),MATCH(Source_Data!C2999,Installed_Capacity!$V$5:$AG$5,0)))</f>
        <v>2.3331861954651503E-8</v>
      </c>
      <c r="O2999" s="41">
        <f>M2999/(INDEX(Installed_Capacity!$V$15:$AG$20,MATCH(Source_Data!B2999,Installed_Capacity!$U$15:$U$20,0),MATCH(Source_Data!C2999,Installed_Capacity!$V$14:$AG$14,0)))</f>
        <v>0</v>
      </c>
      <c r="P2999" s="37">
        <v>0</v>
      </c>
      <c r="Q2999" s="38">
        <f>P2999/(INDEX(Installed_Capacity!$AJ$15:$AU$20,MATCH(Source_Data!B2999,Installed_Capacity!$AI$15:$AI$20,0),MATCH(Source_Data!C2999,Installed_Capacity!$AJ$14:$AU$14,0)))</f>
        <v>0</v>
      </c>
      <c r="R2999" s="63">
        <v>969.68477259999997</v>
      </c>
      <c r="S2999" s="42">
        <v>1688.026897598</v>
      </c>
      <c r="T2999" s="42">
        <f>R2999/(INDEX(Installed_Capacity!$H$25:$S$30,MATCH(Source_Data!B2999,Installed_Capacity!$G$25:$G$30,0),MATCH(Source_Data!C2999,Installed_Capacity!$H$24:$S$24,0)))</f>
        <v>0.70930054319362157</v>
      </c>
      <c r="U2999" s="43">
        <f>S2999/(INDEX(Installed_Capacity!$H$33:$S$38,MATCH(Source_Data!B2999,Installed_Capacity!$G$33:$G$38,0),MATCH(Source_Data!C2999,Installed_Capacity!$H$32:$S$32,0)))</f>
        <v>0.49535520851187459</v>
      </c>
      <c r="V2999" s="21"/>
      <c r="W2999" s="2"/>
    </row>
    <row r="3000" spans="1:23" x14ac:dyDescent="0.25">
      <c r="A3000" s="17">
        <v>42860</v>
      </c>
      <c r="B3000" s="19">
        <v>2017</v>
      </c>
      <c r="C3000" s="19">
        <v>5</v>
      </c>
      <c r="D3000" s="19">
        <v>5</v>
      </c>
      <c r="E3000" s="19">
        <v>22</v>
      </c>
      <c r="F3000" s="69">
        <v>25768</v>
      </c>
      <c r="G3000" s="52">
        <f t="shared" si="46"/>
        <v>28665</v>
      </c>
      <c r="H3000" s="34">
        <v>0</v>
      </c>
      <c r="I3000" s="35">
        <v>1.8828299999999999E-2</v>
      </c>
      <c r="J3000" s="35">
        <f>H3000/(INDEX(Installed_Capacity!$H$6:$S$11,MATCH(Source_Data!B3000,Installed_Capacity!$G$6:$G$11,0),MATCH(Source_Data!C3000,Installed_Capacity!$H$5:$S$5,0)))</f>
        <v>0</v>
      </c>
      <c r="K3000" s="36">
        <f>I3000/(INDEX(Installed_Capacity!$H$15:$S$20,MATCH(Source_Data!B3000,Installed_Capacity!$G$15:$G$20,0),MATCH(Source_Data!C3000,Installed_Capacity!$H$14:$S$14,0)))</f>
        <v>4.944017015466218E-6</v>
      </c>
      <c r="L3000" s="39">
        <v>0</v>
      </c>
      <c r="M3000" s="40">
        <v>0</v>
      </c>
      <c r="N3000" s="40">
        <f>L3000/(INDEX(Installed_Capacity!$V$6:$AG$11,MATCH(Source_Data!B3000,Installed_Capacity!$U$6:$U$11,0),MATCH(Source_Data!C3000,Installed_Capacity!$V$5:$AG$5,0)))</f>
        <v>0</v>
      </c>
      <c r="O3000" s="41">
        <f>M3000/(INDEX(Installed_Capacity!$V$15:$AG$20,MATCH(Source_Data!B3000,Installed_Capacity!$U$15:$U$20,0),MATCH(Source_Data!C3000,Installed_Capacity!$V$14:$AG$14,0)))</f>
        <v>0</v>
      </c>
      <c r="P3000" s="37">
        <v>0</v>
      </c>
      <c r="Q3000" s="38">
        <f>P3000/(INDEX(Installed_Capacity!$AJ$15:$AU$20,MATCH(Source_Data!B3000,Installed_Capacity!$AI$15:$AI$20,0),MATCH(Source_Data!C3000,Installed_Capacity!$AJ$14:$AU$14,0)))</f>
        <v>0</v>
      </c>
      <c r="R3000" s="63">
        <v>920.73068260000002</v>
      </c>
      <c r="S3000" s="42">
        <v>1645.3820085039999</v>
      </c>
      <c r="T3000" s="42">
        <f>R3000/(INDEX(Installed_Capacity!$H$25:$S$30,MATCH(Source_Data!B3000,Installed_Capacity!$G$25:$G$30,0),MATCH(Source_Data!C3000,Installed_Capacity!$H$24:$S$24,0)))</f>
        <v>0.67349183132177604</v>
      </c>
      <c r="U3000" s="43">
        <f>S3000/(INDEX(Installed_Capacity!$H$33:$S$38,MATCH(Source_Data!B3000,Installed_Capacity!$G$33:$G$38,0),MATCH(Source_Data!C3000,Installed_Capacity!$H$32:$S$32,0)))</f>
        <v>0.48284097194420889</v>
      </c>
      <c r="V3000" s="21"/>
      <c r="W3000" s="2"/>
    </row>
    <row r="3001" spans="1:23" x14ac:dyDescent="0.25">
      <c r="A3001" s="17">
        <v>42860</v>
      </c>
      <c r="B3001" s="19">
        <v>2017</v>
      </c>
      <c r="C3001" s="19">
        <v>5</v>
      </c>
      <c r="D3001" s="19">
        <v>5</v>
      </c>
      <c r="E3001" s="19">
        <v>23</v>
      </c>
      <c r="F3001" s="69">
        <v>23836</v>
      </c>
      <c r="G3001" s="52">
        <f t="shared" si="46"/>
        <v>28665</v>
      </c>
      <c r="H3001" s="34">
        <v>0</v>
      </c>
      <c r="I3001" s="35">
        <v>1.48913E-2</v>
      </c>
      <c r="J3001" s="35">
        <f>H3001/(INDEX(Installed_Capacity!$H$6:$S$11,MATCH(Source_Data!B3001,Installed_Capacity!$G$6:$G$11,0),MATCH(Source_Data!C3001,Installed_Capacity!$H$5:$S$5,0)))</f>
        <v>0</v>
      </c>
      <c r="K3001" s="36">
        <f>I3001/(INDEX(Installed_Capacity!$H$15:$S$20,MATCH(Source_Data!B3001,Installed_Capacity!$G$15:$G$20,0),MATCH(Source_Data!C3001,Installed_Capacity!$H$14:$S$14,0)))</f>
        <v>3.9102224089488745E-6</v>
      </c>
      <c r="L3001" s="39">
        <v>0</v>
      </c>
      <c r="M3001" s="40">
        <v>0</v>
      </c>
      <c r="N3001" s="40">
        <f>L3001/(INDEX(Installed_Capacity!$V$6:$AG$11,MATCH(Source_Data!B3001,Installed_Capacity!$U$6:$U$11,0),MATCH(Source_Data!C3001,Installed_Capacity!$V$5:$AG$5,0)))</f>
        <v>0</v>
      </c>
      <c r="O3001" s="41">
        <f>M3001/(INDEX(Installed_Capacity!$V$15:$AG$20,MATCH(Source_Data!B3001,Installed_Capacity!$U$15:$U$20,0),MATCH(Source_Data!C3001,Installed_Capacity!$V$14:$AG$14,0)))</f>
        <v>0</v>
      </c>
      <c r="P3001" s="37">
        <v>0</v>
      </c>
      <c r="Q3001" s="38">
        <f>P3001/(INDEX(Installed_Capacity!$AJ$15:$AU$20,MATCH(Source_Data!B3001,Installed_Capacity!$AI$15:$AI$20,0),MATCH(Source_Data!C3001,Installed_Capacity!$AJ$14:$AU$14,0)))</f>
        <v>0</v>
      </c>
      <c r="R3001" s="63">
        <v>813.22699699999998</v>
      </c>
      <c r="S3001" s="42">
        <v>1601.6507148000001</v>
      </c>
      <c r="T3001" s="42">
        <f>R3001/(INDEX(Installed_Capacity!$H$25:$S$30,MATCH(Source_Data!B3001,Installed_Capacity!$G$25:$G$30,0),MATCH(Source_Data!C3001,Installed_Capacity!$H$24:$S$24,0)))</f>
        <v>0.59485553141686787</v>
      </c>
      <c r="U3001" s="43">
        <f>S3001/(INDEX(Installed_Capacity!$H$33:$S$38,MATCH(Source_Data!B3001,Installed_Capacity!$G$33:$G$38,0),MATCH(Source_Data!C3001,Installed_Capacity!$H$32:$S$32,0)))</f>
        <v>0.47000792755252069</v>
      </c>
      <c r="V3001" s="21"/>
      <c r="W3001" s="2"/>
    </row>
    <row r="3002" spans="1:23" x14ac:dyDescent="0.25">
      <c r="A3002" s="17">
        <v>42860</v>
      </c>
      <c r="B3002" s="19">
        <v>2017</v>
      </c>
      <c r="C3002" s="19">
        <v>5</v>
      </c>
      <c r="D3002" s="19">
        <v>5</v>
      </c>
      <c r="E3002" s="19">
        <v>24</v>
      </c>
      <c r="F3002" s="69">
        <v>22343</v>
      </c>
      <c r="G3002" s="52">
        <f t="shared" si="46"/>
        <v>28665</v>
      </c>
      <c r="H3002" s="34">
        <v>0</v>
      </c>
      <c r="I3002" s="35">
        <v>8.6531000000000004E-3</v>
      </c>
      <c r="J3002" s="35">
        <f>H3002/(INDEX(Installed_Capacity!$H$6:$S$11,MATCH(Source_Data!B3002,Installed_Capacity!$G$6:$G$11,0),MATCH(Source_Data!C3002,Installed_Capacity!$H$5:$S$5,0)))</f>
        <v>0</v>
      </c>
      <c r="K3002" s="36">
        <f>I3002/(INDEX(Installed_Capacity!$H$15:$S$20,MATCH(Source_Data!B3002,Installed_Capacity!$G$15:$G$20,0),MATCH(Source_Data!C3002,Installed_Capacity!$H$14:$S$14,0)))</f>
        <v>2.2721686841897959E-6</v>
      </c>
      <c r="L3002" s="39">
        <v>0</v>
      </c>
      <c r="M3002" s="40">
        <v>0</v>
      </c>
      <c r="N3002" s="40">
        <f>L3002/(INDEX(Installed_Capacity!$V$6:$AG$11,MATCH(Source_Data!B3002,Installed_Capacity!$U$6:$U$11,0),MATCH(Source_Data!C3002,Installed_Capacity!$V$5:$AG$5,0)))</f>
        <v>0</v>
      </c>
      <c r="O3002" s="41">
        <f>M3002/(INDEX(Installed_Capacity!$V$15:$AG$20,MATCH(Source_Data!B3002,Installed_Capacity!$U$15:$U$20,0),MATCH(Source_Data!C3002,Installed_Capacity!$V$14:$AG$14,0)))</f>
        <v>0</v>
      </c>
      <c r="P3002" s="37">
        <v>0</v>
      </c>
      <c r="Q3002" s="38">
        <f>P3002/(INDEX(Installed_Capacity!$AJ$15:$AU$20,MATCH(Source_Data!B3002,Installed_Capacity!$AI$15:$AI$20,0),MATCH(Source_Data!C3002,Installed_Capacity!$AJ$14:$AU$14,0)))</f>
        <v>0</v>
      </c>
      <c r="R3002" s="63">
        <v>824.09436919999996</v>
      </c>
      <c r="S3002" s="42">
        <v>1866.3220491039999</v>
      </c>
      <c r="T3002" s="42">
        <f>R3002/(INDEX(Installed_Capacity!$H$25:$S$30,MATCH(Source_Data!B3002,Installed_Capacity!$G$25:$G$30,0),MATCH(Source_Data!C3002,Installed_Capacity!$H$24:$S$24,0)))</f>
        <v>0.60280474669007389</v>
      </c>
      <c r="U3002" s="43">
        <f>S3002/(INDEX(Installed_Capacity!$H$33:$S$38,MATCH(Source_Data!B3002,Installed_Capacity!$G$33:$G$38,0),MATCH(Source_Data!C3002,Installed_Capacity!$H$32:$S$32,0)))</f>
        <v>0.54767631315575571</v>
      </c>
      <c r="V3002" s="21"/>
      <c r="W3002" s="2"/>
    </row>
    <row r="3003" spans="1:23" x14ac:dyDescent="0.25">
      <c r="A3003" s="17">
        <v>42861</v>
      </c>
      <c r="B3003" s="19">
        <v>2017</v>
      </c>
      <c r="C3003" s="19">
        <v>5</v>
      </c>
      <c r="D3003" s="19">
        <v>6</v>
      </c>
      <c r="E3003" s="19">
        <v>1</v>
      </c>
      <c r="F3003" s="69">
        <v>21317</v>
      </c>
      <c r="G3003" s="52">
        <f t="shared" si="46"/>
        <v>25311</v>
      </c>
      <c r="H3003" s="34">
        <v>0</v>
      </c>
      <c r="I3003" s="35">
        <v>2.1808000000000001E-3</v>
      </c>
      <c r="J3003" s="35">
        <f>H3003/(INDEX(Installed_Capacity!$H$6:$S$11,MATCH(Source_Data!B3003,Installed_Capacity!$G$6:$G$11,0),MATCH(Source_Data!C3003,Installed_Capacity!$H$5:$S$5,0)))</f>
        <v>0</v>
      </c>
      <c r="K3003" s="36">
        <f>I3003/(INDEX(Installed_Capacity!$H$15:$S$20,MATCH(Source_Data!B3003,Installed_Capacity!$G$15:$G$20,0),MATCH(Source_Data!C3003,Installed_Capacity!$H$14:$S$14,0)))</f>
        <v>5.7264396187275167E-7</v>
      </c>
      <c r="L3003" s="39">
        <v>0</v>
      </c>
      <c r="M3003" s="40">
        <v>0</v>
      </c>
      <c r="N3003" s="40">
        <f>L3003/(INDEX(Installed_Capacity!$V$6:$AG$11,MATCH(Source_Data!B3003,Installed_Capacity!$U$6:$U$11,0),MATCH(Source_Data!C3003,Installed_Capacity!$V$5:$AG$5,0)))</f>
        <v>0</v>
      </c>
      <c r="O3003" s="41">
        <f>M3003/(INDEX(Installed_Capacity!$V$15:$AG$20,MATCH(Source_Data!B3003,Installed_Capacity!$U$15:$U$20,0),MATCH(Source_Data!C3003,Installed_Capacity!$V$14:$AG$14,0)))</f>
        <v>0</v>
      </c>
      <c r="P3003" s="37">
        <v>0</v>
      </c>
      <c r="Q3003" s="38">
        <f>P3003/(INDEX(Installed_Capacity!$AJ$15:$AU$20,MATCH(Source_Data!B3003,Installed_Capacity!$AI$15:$AI$20,0),MATCH(Source_Data!C3003,Installed_Capacity!$AJ$14:$AU$14,0)))</f>
        <v>0</v>
      </c>
      <c r="R3003" s="63">
        <v>940.50141719999999</v>
      </c>
      <c r="S3003" s="42">
        <v>1927.4344914999999</v>
      </c>
      <c r="T3003" s="42">
        <f>R3003/(INDEX(Installed_Capacity!$H$25:$S$30,MATCH(Source_Data!B3003,Installed_Capacity!$G$25:$G$30,0),MATCH(Source_Data!C3003,Installed_Capacity!$H$24:$S$24,0)))</f>
        <v>0.68795363704191359</v>
      </c>
      <c r="U3003" s="43">
        <f>S3003/(INDEX(Installed_Capacity!$H$33:$S$38,MATCH(Source_Data!B3003,Installed_Capacity!$G$33:$G$38,0),MATCH(Source_Data!C3003,Installed_Capacity!$H$32:$S$32,0)))</f>
        <v>0.56560989388768412</v>
      </c>
      <c r="V3003" s="21"/>
      <c r="W3003" s="2"/>
    </row>
    <row r="3004" spans="1:23" x14ac:dyDescent="0.25">
      <c r="A3004" s="17">
        <v>42861</v>
      </c>
      <c r="B3004" s="19">
        <v>2017</v>
      </c>
      <c r="C3004" s="19">
        <v>5</v>
      </c>
      <c r="D3004" s="19">
        <v>6</v>
      </c>
      <c r="E3004" s="19">
        <v>2</v>
      </c>
      <c r="F3004" s="69">
        <v>20699</v>
      </c>
      <c r="G3004" s="52">
        <f t="shared" si="46"/>
        <v>25311</v>
      </c>
      <c r="H3004" s="34">
        <v>0</v>
      </c>
      <c r="I3004" s="35">
        <v>8.2019999999999999E-4</v>
      </c>
      <c r="J3004" s="35">
        <f>H3004/(INDEX(Installed_Capacity!$H$6:$S$11,MATCH(Source_Data!B3004,Installed_Capacity!$G$6:$G$11,0),MATCH(Source_Data!C3004,Installed_Capacity!$H$5:$S$5,0)))</f>
        <v>0</v>
      </c>
      <c r="K3004" s="36">
        <f>I3004/(INDEX(Installed_Capacity!$H$15:$S$20,MATCH(Source_Data!B3004,Installed_Capacity!$G$15:$G$20,0),MATCH(Source_Data!C3004,Installed_Capacity!$H$14:$S$14,0)))</f>
        <v>2.1537168815481971E-7</v>
      </c>
      <c r="L3004" s="39">
        <v>0</v>
      </c>
      <c r="M3004" s="40">
        <v>0</v>
      </c>
      <c r="N3004" s="40">
        <f>L3004/(INDEX(Installed_Capacity!$V$6:$AG$11,MATCH(Source_Data!B3004,Installed_Capacity!$U$6:$U$11,0),MATCH(Source_Data!C3004,Installed_Capacity!$V$5:$AG$5,0)))</f>
        <v>0</v>
      </c>
      <c r="O3004" s="41">
        <f>M3004/(INDEX(Installed_Capacity!$V$15:$AG$20,MATCH(Source_Data!B3004,Installed_Capacity!$U$15:$U$20,0),MATCH(Source_Data!C3004,Installed_Capacity!$V$14:$AG$14,0)))</f>
        <v>0</v>
      </c>
      <c r="P3004" s="37">
        <v>0</v>
      </c>
      <c r="Q3004" s="38">
        <f>P3004/(INDEX(Installed_Capacity!$AJ$15:$AU$20,MATCH(Source_Data!B3004,Installed_Capacity!$AI$15:$AI$20,0),MATCH(Source_Data!C3004,Installed_Capacity!$AJ$14:$AU$14,0)))</f>
        <v>0</v>
      </c>
      <c r="R3004" s="63">
        <v>1086.5813945</v>
      </c>
      <c r="S3004" s="42">
        <v>1803.951292</v>
      </c>
      <c r="T3004" s="42">
        <f>R3004/(INDEX(Installed_Capacity!$H$25:$S$30,MATCH(Source_Data!B3004,Installed_Capacity!$G$25:$G$30,0),MATCH(Source_Data!C3004,Installed_Capacity!$H$24:$S$24,0)))</f>
        <v>0.79480754480286742</v>
      </c>
      <c r="U3004" s="43">
        <f>S3004/(INDEX(Installed_Capacity!$H$33:$S$38,MATCH(Source_Data!B3004,Installed_Capacity!$G$33:$G$38,0),MATCH(Source_Data!C3004,Installed_Capacity!$H$32:$S$32,0)))</f>
        <v>0.52937347720316585</v>
      </c>
      <c r="V3004" s="21"/>
      <c r="W3004" s="2"/>
    </row>
    <row r="3005" spans="1:23" x14ac:dyDescent="0.25">
      <c r="A3005" s="17">
        <v>42861</v>
      </c>
      <c r="B3005" s="19">
        <v>2017</v>
      </c>
      <c r="C3005" s="19">
        <v>5</v>
      </c>
      <c r="D3005" s="19">
        <v>6</v>
      </c>
      <c r="E3005" s="19">
        <v>3</v>
      </c>
      <c r="F3005" s="69">
        <v>20323</v>
      </c>
      <c r="G3005" s="52">
        <f t="shared" si="46"/>
        <v>25311</v>
      </c>
      <c r="H3005" s="34">
        <v>0</v>
      </c>
      <c r="I3005" s="35">
        <v>-9.3780000000000003E-4</v>
      </c>
      <c r="J3005" s="35">
        <f>H3005/(INDEX(Installed_Capacity!$H$6:$S$11,MATCH(Source_Data!B3005,Installed_Capacity!$G$6:$G$11,0),MATCH(Source_Data!C3005,Installed_Capacity!$H$5:$S$5,0)))</f>
        <v>0</v>
      </c>
      <c r="K3005" s="36">
        <f>I3005/(INDEX(Installed_Capacity!$H$15:$S$20,MATCH(Source_Data!B3005,Installed_Capacity!$G$15:$G$20,0),MATCH(Source_Data!C3005,Installed_Capacity!$H$14:$S$14,0)))</f>
        <v>-2.4625160832917573E-7</v>
      </c>
      <c r="L3005" s="39">
        <v>0</v>
      </c>
      <c r="M3005" s="40">
        <v>0</v>
      </c>
      <c r="N3005" s="40">
        <f>L3005/(INDEX(Installed_Capacity!$V$6:$AG$11,MATCH(Source_Data!B3005,Installed_Capacity!$U$6:$U$11,0),MATCH(Source_Data!C3005,Installed_Capacity!$V$5:$AG$5,0)))</f>
        <v>0</v>
      </c>
      <c r="O3005" s="41">
        <f>M3005/(INDEX(Installed_Capacity!$V$15:$AG$20,MATCH(Source_Data!B3005,Installed_Capacity!$U$15:$U$20,0),MATCH(Source_Data!C3005,Installed_Capacity!$V$14:$AG$14,0)))</f>
        <v>0</v>
      </c>
      <c r="P3005" s="37">
        <v>0</v>
      </c>
      <c r="Q3005" s="38">
        <f>P3005/(INDEX(Installed_Capacity!$AJ$15:$AU$20,MATCH(Source_Data!B3005,Installed_Capacity!$AI$15:$AI$20,0),MATCH(Source_Data!C3005,Installed_Capacity!$AJ$14:$AU$14,0)))</f>
        <v>0</v>
      </c>
      <c r="R3005" s="63">
        <v>1025.7698324</v>
      </c>
      <c r="S3005" s="42">
        <v>1887.0823108960001</v>
      </c>
      <c r="T3005" s="42">
        <f>R3005/(INDEX(Installed_Capacity!$H$25:$S$30,MATCH(Source_Data!B3005,Installed_Capacity!$G$25:$G$30,0),MATCH(Source_Data!C3005,Installed_Capacity!$H$24:$S$24,0)))</f>
        <v>0.75032538395143011</v>
      </c>
      <c r="U3005" s="43">
        <f>S3005/(INDEX(Installed_Capacity!$H$33:$S$38,MATCH(Source_Data!B3005,Installed_Capacity!$G$33:$G$38,0),MATCH(Source_Data!C3005,Installed_Capacity!$H$32:$S$32,0)))</f>
        <v>0.55376845767274807</v>
      </c>
      <c r="V3005" s="21"/>
      <c r="W3005" s="2"/>
    </row>
    <row r="3006" spans="1:23" x14ac:dyDescent="0.25">
      <c r="A3006" s="17">
        <v>42861</v>
      </c>
      <c r="B3006" s="19">
        <v>2017</v>
      </c>
      <c r="C3006" s="19">
        <v>5</v>
      </c>
      <c r="D3006" s="19">
        <v>6</v>
      </c>
      <c r="E3006" s="19">
        <v>4</v>
      </c>
      <c r="F3006" s="69">
        <v>20339</v>
      </c>
      <c r="G3006" s="52">
        <f t="shared" si="46"/>
        <v>25311</v>
      </c>
      <c r="H3006" s="34">
        <v>0</v>
      </c>
      <c r="I3006" s="35">
        <v>-3.1327999999999998E-3</v>
      </c>
      <c r="J3006" s="35">
        <f>H3006/(INDEX(Installed_Capacity!$H$6:$S$11,MATCH(Source_Data!B3006,Installed_Capacity!$G$6:$G$11,0),MATCH(Source_Data!C3006,Installed_Capacity!$H$5:$S$5,0)))</f>
        <v>0</v>
      </c>
      <c r="K3006" s="36">
        <f>I3006/(INDEX(Installed_Capacity!$H$15:$S$20,MATCH(Source_Data!B3006,Installed_Capacity!$G$15:$G$20,0),MATCH(Source_Data!C3006,Installed_Capacity!$H$14:$S$14,0)))</f>
        <v>-8.2262426804610973E-7</v>
      </c>
      <c r="L3006" s="39">
        <v>0</v>
      </c>
      <c r="M3006" s="40">
        <v>0</v>
      </c>
      <c r="N3006" s="40">
        <f>L3006/(INDEX(Installed_Capacity!$V$6:$AG$11,MATCH(Source_Data!B3006,Installed_Capacity!$U$6:$U$11,0),MATCH(Source_Data!C3006,Installed_Capacity!$V$5:$AG$5,0)))</f>
        <v>0</v>
      </c>
      <c r="O3006" s="41">
        <f>M3006/(INDEX(Installed_Capacity!$V$15:$AG$20,MATCH(Source_Data!B3006,Installed_Capacity!$U$15:$U$20,0),MATCH(Source_Data!C3006,Installed_Capacity!$V$14:$AG$14,0)))</f>
        <v>0</v>
      </c>
      <c r="P3006" s="37">
        <v>0</v>
      </c>
      <c r="Q3006" s="38">
        <f>P3006/(INDEX(Installed_Capacity!$AJ$15:$AU$20,MATCH(Source_Data!B3006,Installed_Capacity!$AI$15:$AI$20,0),MATCH(Source_Data!C3006,Installed_Capacity!$AJ$14:$AU$14,0)))</f>
        <v>0</v>
      </c>
      <c r="R3006" s="63">
        <v>940.84297389999995</v>
      </c>
      <c r="S3006" s="42">
        <v>2207.1693184000001</v>
      </c>
      <c r="T3006" s="42">
        <f>R3006/(INDEX(Installed_Capacity!$H$25:$S$30,MATCH(Source_Data!B3006,Installed_Capacity!$G$25:$G$30,0),MATCH(Source_Data!C3006,Installed_Capacity!$H$24:$S$24,0)))</f>
        <v>0.68820347736083687</v>
      </c>
      <c r="U3006" s="43">
        <f>S3006/(INDEX(Installed_Capacity!$H$33:$S$38,MATCH(Source_Data!B3006,Installed_Capacity!$G$33:$G$38,0),MATCH(Source_Data!C3006,Installed_Capacity!$H$32:$S$32,0)))</f>
        <v>0.64769869454853857</v>
      </c>
      <c r="V3006" s="21"/>
      <c r="W3006" s="2"/>
    </row>
    <row r="3007" spans="1:23" x14ac:dyDescent="0.25">
      <c r="A3007" s="17">
        <v>42861</v>
      </c>
      <c r="B3007" s="19">
        <v>2017</v>
      </c>
      <c r="C3007" s="19">
        <v>5</v>
      </c>
      <c r="D3007" s="19">
        <v>6</v>
      </c>
      <c r="E3007" s="19">
        <v>5</v>
      </c>
      <c r="F3007" s="69">
        <v>20795</v>
      </c>
      <c r="G3007" s="52">
        <f t="shared" si="46"/>
        <v>25311</v>
      </c>
      <c r="H3007" s="34">
        <v>0</v>
      </c>
      <c r="I3007" s="35">
        <v>-4.0618E-3</v>
      </c>
      <c r="J3007" s="35">
        <f>H3007/(INDEX(Installed_Capacity!$H$6:$S$11,MATCH(Source_Data!B3007,Installed_Capacity!$G$6:$G$11,0),MATCH(Source_Data!C3007,Installed_Capacity!$H$5:$S$5,0)))</f>
        <v>0</v>
      </c>
      <c r="K3007" s="36">
        <f>I3007/(INDEX(Installed_Capacity!$H$15:$S$20,MATCH(Source_Data!B3007,Installed_Capacity!$G$15:$G$20,0),MATCH(Source_Data!C3007,Installed_Capacity!$H$14:$S$14,0)))</f>
        <v>-1.0665651340493132E-6</v>
      </c>
      <c r="L3007" s="39">
        <v>0</v>
      </c>
      <c r="M3007" s="40">
        <v>0</v>
      </c>
      <c r="N3007" s="40">
        <f>L3007/(INDEX(Installed_Capacity!$V$6:$AG$11,MATCH(Source_Data!B3007,Installed_Capacity!$U$6:$U$11,0),MATCH(Source_Data!C3007,Installed_Capacity!$V$5:$AG$5,0)))</f>
        <v>0</v>
      </c>
      <c r="O3007" s="41">
        <f>M3007/(INDEX(Installed_Capacity!$V$15:$AG$20,MATCH(Source_Data!B3007,Installed_Capacity!$U$15:$U$20,0),MATCH(Source_Data!C3007,Installed_Capacity!$V$14:$AG$14,0)))</f>
        <v>0</v>
      </c>
      <c r="P3007" s="37">
        <v>0</v>
      </c>
      <c r="Q3007" s="38">
        <f>P3007/(INDEX(Installed_Capacity!$AJ$15:$AU$20,MATCH(Source_Data!B3007,Installed_Capacity!$AI$15:$AI$20,0),MATCH(Source_Data!C3007,Installed_Capacity!$AJ$14:$AU$14,0)))</f>
        <v>0</v>
      </c>
      <c r="R3007" s="63">
        <v>828.75439210000002</v>
      </c>
      <c r="S3007" s="42">
        <v>1990.3906565</v>
      </c>
      <c r="T3007" s="42">
        <f>R3007/(INDEX(Installed_Capacity!$H$25:$S$30,MATCH(Source_Data!B3007,Installed_Capacity!$G$25:$G$30,0),MATCH(Source_Data!C3007,Installed_Capacity!$H$24:$S$24,0)))</f>
        <v>0.60621343873893652</v>
      </c>
      <c r="U3007" s="43">
        <f>S3007/(INDEX(Installed_Capacity!$H$33:$S$38,MATCH(Source_Data!B3007,Installed_Capacity!$G$33:$G$38,0),MATCH(Source_Data!C3007,Installed_Capacity!$H$32:$S$32,0)))</f>
        <v>0.58408451907586034</v>
      </c>
      <c r="V3007" s="21"/>
      <c r="W3007" s="2"/>
    </row>
    <row r="3008" spans="1:23" x14ac:dyDescent="0.25">
      <c r="A3008" s="17">
        <v>42861</v>
      </c>
      <c r="B3008" s="19">
        <v>2017</v>
      </c>
      <c r="C3008" s="19">
        <v>5</v>
      </c>
      <c r="D3008" s="19">
        <v>6</v>
      </c>
      <c r="E3008" s="19">
        <v>6</v>
      </c>
      <c r="F3008" s="69">
        <v>21150</v>
      </c>
      <c r="G3008" s="52">
        <f t="shared" si="46"/>
        <v>25311</v>
      </c>
      <c r="H3008" s="34">
        <v>0</v>
      </c>
      <c r="I3008" s="35">
        <v>2.8559345129999998</v>
      </c>
      <c r="J3008" s="35">
        <f>H3008/(INDEX(Installed_Capacity!$H$6:$S$11,MATCH(Source_Data!B3008,Installed_Capacity!$G$6:$G$11,0),MATCH(Source_Data!C3008,Installed_Capacity!$H$5:$S$5,0)))</f>
        <v>0</v>
      </c>
      <c r="K3008" s="36">
        <f>I3008/(INDEX(Installed_Capacity!$H$15:$S$20,MATCH(Source_Data!B3008,Installed_Capacity!$G$15:$G$20,0),MATCH(Source_Data!C3008,Installed_Capacity!$H$14:$S$14,0)))</f>
        <v>7.4992372265840393E-4</v>
      </c>
      <c r="L3008" s="39">
        <v>0</v>
      </c>
      <c r="M3008" s="40">
        <v>0.14086099999999999</v>
      </c>
      <c r="N3008" s="40">
        <f>L3008/(INDEX(Installed_Capacity!$V$6:$AG$11,MATCH(Source_Data!B3008,Installed_Capacity!$U$6:$U$11,0),MATCH(Source_Data!C3008,Installed_Capacity!$V$5:$AG$5,0)))</f>
        <v>0</v>
      </c>
      <c r="O3008" s="41">
        <f>M3008/(INDEX(Installed_Capacity!$V$15:$AG$20,MATCH(Source_Data!B3008,Installed_Capacity!$U$15:$U$20,0),MATCH(Source_Data!C3008,Installed_Capacity!$V$14:$AG$14,0)))</f>
        <v>5.6199405533722992E-5</v>
      </c>
      <c r="P3008" s="37">
        <v>0</v>
      </c>
      <c r="Q3008" s="38">
        <f>P3008/(INDEX(Installed_Capacity!$AJ$15:$AU$20,MATCH(Source_Data!B3008,Installed_Capacity!$AI$15:$AI$20,0),MATCH(Source_Data!C3008,Installed_Capacity!$AJ$14:$AU$14,0)))</f>
        <v>0</v>
      </c>
      <c r="R3008" s="63">
        <v>878.01347190000001</v>
      </c>
      <c r="S3008" s="42">
        <v>1675.3637025999999</v>
      </c>
      <c r="T3008" s="42">
        <f>R3008/(INDEX(Installed_Capacity!$H$25:$S$30,MATCH(Source_Data!B3008,Installed_Capacity!$G$25:$G$30,0),MATCH(Source_Data!C3008,Installed_Capacity!$H$24:$S$24,0)))</f>
        <v>0.64224524314241827</v>
      </c>
      <c r="U3008" s="43">
        <f>S3008/(INDEX(Installed_Capacity!$H$33:$S$38,MATCH(Source_Data!B3008,Installed_Capacity!$G$33:$G$38,0),MATCH(Source_Data!C3008,Installed_Capacity!$H$32:$S$32,0)))</f>
        <v>0.4916391660675351</v>
      </c>
      <c r="V3008" s="21"/>
      <c r="W3008" s="2"/>
    </row>
    <row r="3009" spans="1:23" x14ac:dyDescent="0.25">
      <c r="A3009" s="17">
        <v>42861</v>
      </c>
      <c r="B3009" s="19">
        <v>2017</v>
      </c>
      <c r="C3009" s="19">
        <v>5</v>
      </c>
      <c r="D3009" s="19">
        <v>6</v>
      </c>
      <c r="E3009" s="19">
        <v>7</v>
      </c>
      <c r="F3009" s="69">
        <v>21743</v>
      </c>
      <c r="G3009" s="52">
        <f t="shared" si="46"/>
        <v>25311</v>
      </c>
      <c r="H3009" s="34">
        <v>37.296585399999998</v>
      </c>
      <c r="I3009" s="35">
        <v>378.184802112</v>
      </c>
      <c r="J3009" s="35">
        <f>H3009/(INDEX(Installed_Capacity!$H$6:$S$11,MATCH(Source_Data!B3009,Installed_Capacity!$G$6:$G$11,0),MATCH(Source_Data!C3009,Installed_Capacity!$H$5:$S$5,0)))</f>
        <v>2.4691876357184471E-2</v>
      </c>
      <c r="K3009" s="36">
        <f>I3009/(INDEX(Installed_Capacity!$H$15:$S$20,MATCH(Source_Data!B3009,Installed_Capacity!$G$15:$G$20,0),MATCH(Source_Data!C3009,Installed_Capacity!$H$14:$S$14,0)))</f>
        <v>9.9305412418139324E-2</v>
      </c>
      <c r="L3009" s="39">
        <v>26.6954399</v>
      </c>
      <c r="M3009" s="40">
        <v>207.97027606500001</v>
      </c>
      <c r="N3009" s="40">
        <f>L3009/(INDEX(Installed_Capacity!$V$6:$AG$11,MATCH(Source_Data!B3009,Installed_Capacity!$U$6:$U$11,0),MATCH(Source_Data!C3009,Installed_Capacity!$V$5:$AG$5,0)))</f>
        <v>2.4048429288243082E-2</v>
      </c>
      <c r="O3009" s="41">
        <f>M3009/(INDEX(Installed_Capacity!$V$15:$AG$20,MATCH(Source_Data!B3009,Installed_Capacity!$U$15:$U$20,0),MATCH(Source_Data!C3009,Installed_Capacity!$V$14:$AG$14,0)))</f>
        <v>8.2974037409483545E-2</v>
      </c>
      <c r="P3009" s="37">
        <v>18.333660099999999</v>
      </c>
      <c r="Q3009" s="38">
        <f>P3009/(INDEX(Installed_Capacity!$AJ$15:$AU$20,MATCH(Source_Data!B3009,Installed_Capacity!$AI$15:$AI$20,0),MATCH(Source_Data!C3009,Installed_Capacity!$AJ$14:$AU$14,0)))</f>
        <v>1.9993086259541985E-2</v>
      </c>
      <c r="R3009" s="63">
        <v>889.3416287</v>
      </c>
      <c r="S3009" s="42">
        <v>1302.6521769000001</v>
      </c>
      <c r="T3009" s="42">
        <f>R3009/(INDEX(Installed_Capacity!$H$25:$S$30,MATCH(Source_Data!B3009,Installed_Capacity!$G$25:$G$30,0),MATCH(Source_Data!C3009,Installed_Capacity!$H$24:$S$24,0)))</f>
        <v>0.65053151100870465</v>
      </c>
      <c r="U3009" s="43">
        <f>S3009/(INDEX(Installed_Capacity!$H$33:$S$38,MATCH(Source_Data!B3009,Installed_Capacity!$G$33:$G$38,0),MATCH(Source_Data!C3009,Installed_Capacity!$H$32:$S$32,0)))</f>
        <v>0.38226614849855189</v>
      </c>
      <c r="V3009" s="21"/>
      <c r="W3009" s="2"/>
    </row>
    <row r="3010" spans="1:23" x14ac:dyDescent="0.25">
      <c r="A3010" s="17">
        <v>42861</v>
      </c>
      <c r="B3010" s="19">
        <v>2017</v>
      </c>
      <c r="C3010" s="19">
        <v>5</v>
      </c>
      <c r="D3010" s="19">
        <v>6</v>
      </c>
      <c r="E3010" s="19">
        <v>8</v>
      </c>
      <c r="F3010" s="69">
        <v>22808</v>
      </c>
      <c r="G3010" s="52">
        <f t="shared" si="46"/>
        <v>25311</v>
      </c>
      <c r="H3010" s="34">
        <v>198.89113270000001</v>
      </c>
      <c r="I3010" s="35">
        <v>1596.07553951</v>
      </c>
      <c r="J3010" s="35">
        <f>H3010/(INDEX(Installed_Capacity!$H$6:$S$11,MATCH(Source_Data!B3010,Installed_Capacity!$G$6:$G$11,0),MATCH(Source_Data!C3010,Installed_Capacity!$H$5:$S$5,0)))</f>
        <v>0.13167412524495525</v>
      </c>
      <c r="K3010" s="36">
        <f>I3010/(INDEX(Installed_Capacity!$H$15:$S$20,MATCH(Source_Data!B3010,Installed_Capacity!$G$15:$G$20,0),MATCH(Source_Data!C3010,Installed_Capacity!$H$14:$S$14,0)))</f>
        <v>0.41910446643121602</v>
      </c>
      <c r="L3010" s="39">
        <v>209.87078729999999</v>
      </c>
      <c r="M3010" s="40">
        <v>1074.64977677</v>
      </c>
      <c r="N3010" s="40">
        <f>L3010/(INDEX(Installed_Capacity!$V$6:$AG$11,MATCH(Source_Data!B3010,Installed_Capacity!$U$6:$U$11,0),MATCH(Source_Data!C3010,Installed_Capacity!$V$5:$AG$5,0)))</f>
        <v>0.189060858594503</v>
      </c>
      <c r="O3010" s="41">
        <f>M3010/(INDEX(Installed_Capacity!$V$15:$AG$20,MATCH(Source_Data!B3010,Installed_Capacity!$U$15:$U$20,0),MATCH(Source_Data!C3010,Installed_Capacity!$V$14:$AG$14,0)))</f>
        <v>0.42875372609467577</v>
      </c>
      <c r="P3010" s="37">
        <v>228.91208760000001</v>
      </c>
      <c r="Q3010" s="38">
        <f>P3010/(INDEX(Installed_Capacity!$AJ$15:$AU$20,MATCH(Source_Data!B3010,Installed_Capacity!$AI$15:$AI$20,0),MATCH(Source_Data!C3010,Installed_Capacity!$AJ$14:$AU$14,0)))</f>
        <v>0.24963150229007636</v>
      </c>
      <c r="R3010" s="63">
        <v>739.21923489999995</v>
      </c>
      <c r="S3010" s="42">
        <v>1188.5648727</v>
      </c>
      <c r="T3010" s="42">
        <f>R3010/(INDEX(Installed_Capacity!$H$25:$S$30,MATCH(Source_Data!B3010,Installed_Capacity!$G$25:$G$30,0),MATCH(Source_Data!C3010,Installed_Capacity!$H$24:$S$24,0)))</f>
        <v>0.54072067507863364</v>
      </c>
      <c r="U3010" s="43">
        <f>S3010/(INDEX(Installed_Capacity!$H$33:$S$38,MATCH(Source_Data!B3010,Installed_Capacity!$G$33:$G$38,0),MATCH(Source_Data!C3010,Installed_Capacity!$H$32:$S$32,0)))</f>
        <v>0.34878697797054331</v>
      </c>
      <c r="V3010" s="21"/>
      <c r="W3010" s="2"/>
    </row>
    <row r="3011" spans="1:23" x14ac:dyDescent="0.25">
      <c r="A3011" s="17">
        <v>42861</v>
      </c>
      <c r="B3011" s="19">
        <v>2017</v>
      </c>
      <c r="C3011" s="19">
        <v>5</v>
      </c>
      <c r="D3011" s="19">
        <v>6</v>
      </c>
      <c r="E3011" s="19">
        <v>9</v>
      </c>
      <c r="F3011" s="69">
        <v>23646</v>
      </c>
      <c r="G3011" s="52">
        <f t="shared" ref="G3011:G3074" si="47">_xlfn.MAXIFS($F:$F,$B:$B,B3011,$C:$C,C3011,$D:$D,D3011)</f>
        <v>25311</v>
      </c>
      <c r="H3011" s="34">
        <v>372.17152049999999</v>
      </c>
      <c r="I3011" s="35">
        <v>2660.5377446900002</v>
      </c>
      <c r="J3011" s="35">
        <f>H3011/(INDEX(Installed_Capacity!$H$6:$S$11,MATCH(Source_Data!B3011,Installed_Capacity!$G$6:$G$11,0),MATCH(Source_Data!C3011,Installed_Capacity!$H$5:$S$5,0)))</f>
        <v>0.24639288206397966</v>
      </c>
      <c r="K3011" s="36">
        <f>I3011/(INDEX(Installed_Capacity!$H$15:$S$20,MATCH(Source_Data!B3011,Installed_Capacity!$G$15:$G$20,0),MATCH(Source_Data!C3011,Installed_Capacity!$H$14:$S$14,0)))</f>
        <v>0.69861558823884673</v>
      </c>
      <c r="L3011" s="39">
        <v>485.05000189999998</v>
      </c>
      <c r="M3011" s="40">
        <v>1579.0482283599999</v>
      </c>
      <c r="N3011" s="40">
        <f>L3011/(INDEX(Installed_Capacity!$V$6:$AG$11,MATCH(Source_Data!B3011,Installed_Capacity!$U$6:$U$11,0),MATCH(Source_Data!C3011,Installed_Capacity!$V$5:$AG$5,0)))</f>
        <v>0.43695442800904438</v>
      </c>
      <c r="O3011" s="41">
        <f>M3011/(INDEX(Installed_Capacity!$V$15:$AG$20,MATCH(Source_Data!B3011,Installed_Capacity!$U$15:$U$20,0),MATCH(Source_Data!C3011,Installed_Capacity!$V$14:$AG$14,0)))</f>
        <v>0.62999390706377545</v>
      </c>
      <c r="P3011" s="37">
        <v>544.00629679999997</v>
      </c>
      <c r="Q3011" s="38">
        <f>P3011/(INDEX(Installed_Capacity!$AJ$15:$AU$20,MATCH(Source_Data!B3011,Installed_Capacity!$AI$15:$AI$20,0),MATCH(Source_Data!C3011,Installed_Capacity!$AJ$14:$AU$14,0)))</f>
        <v>0.59324568898582331</v>
      </c>
      <c r="R3011" s="63">
        <v>645.76623089999998</v>
      </c>
      <c r="S3011" s="42">
        <v>1332.1490649</v>
      </c>
      <c r="T3011" s="42">
        <f>R3011/(INDEX(Installed_Capacity!$H$25:$S$30,MATCH(Source_Data!B3011,Installed_Capacity!$G$25:$G$30,0),MATCH(Source_Data!C3011,Installed_Capacity!$H$24:$S$24,0)))</f>
        <v>0.47236210291858682</v>
      </c>
      <c r="U3011" s="43">
        <f>S3011/(INDEX(Installed_Capacity!$H$33:$S$38,MATCH(Source_Data!B3011,Installed_Capacity!$G$33:$G$38,0),MATCH(Source_Data!C3011,Installed_Capacity!$H$32:$S$32,0)))</f>
        <v>0.39092207520593014</v>
      </c>
      <c r="V3011" s="21"/>
      <c r="W3011" s="2"/>
    </row>
    <row r="3012" spans="1:23" x14ac:dyDescent="0.25">
      <c r="A3012" s="17">
        <v>42861</v>
      </c>
      <c r="B3012" s="19">
        <v>2017</v>
      </c>
      <c r="C3012" s="19">
        <v>5</v>
      </c>
      <c r="D3012" s="19">
        <v>6</v>
      </c>
      <c r="E3012" s="19">
        <v>10</v>
      </c>
      <c r="F3012" s="69">
        <v>23645</v>
      </c>
      <c r="G3012" s="52">
        <f t="shared" si="47"/>
        <v>25311</v>
      </c>
      <c r="H3012" s="34">
        <v>635.80037660000005</v>
      </c>
      <c r="I3012" s="35">
        <v>3047.5328064800001</v>
      </c>
      <c r="J3012" s="35">
        <f>H3012/(INDEX(Installed_Capacity!$H$6:$S$11,MATCH(Source_Data!B3012,Installed_Capacity!$G$6:$G$11,0),MATCH(Source_Data!C3012,Installed_Capacity!$H$5:$S$5,0)))</f>
        <v>0.42092604774641179</v>
      </c>
      <c r="K3012" s="36">
        <f>I3012/(INDEX(Installed_Capacity!$H$15:$S$20,MATCH(Source_Data!B3012,Installed_Capacity!$G$15:$G$20,0),MATCH(Source_Data!C3012,Installed_Capacity!$H$14:$S$14,0)))</f>
        <v>0.80023443701389074</v>
      </c>
      <c r="L3012" s="39">
        <v>640.74369200000001</v>
      </c>
      <c r="M3012" s="40">
        <v>1601.0868417900001</v>
      </c>
      <c r="N3012" s="40">
        <f>L3012/(INDEX(Installed_Capacity!$V$6:$AG$11,MATCH(Source_Data!B3012,Installed_Capacity!$U$6:$U$11,0),MATCH(Source_Data!C3012,Installed_Capacity!$V$5:$AG$5,0)))</f>
        <v>0.57721016872809816</v>
      </c>
      <c r="O3012" s="41">
        <f>M3012/(INDEX(Installed_Capacity!$V$15:$AG$20,MATCH(Source_Data!B3012,Installed_Capacity!$U$15:$U$20,0),MATCH(Source_Data!C3012,Installed_Capacity!$V$14:$AG$14,0)))</f>
        <v>0.63878666711484378</v>
      </c>
      <c r="P3012" s="37">
        <v>686.07806689999995</v>
      </c>
      <c r="Q3012" s="38">
        <f>P3012/(INDEX(Installed_Capacity!$AJ$15:$AU$20,MATCH(Source_Data!B3012,Installed_Capacity!$AI$15:$AI$20,0),MATCH(Source_Data!C3012,Installed_Capacity!$AJ$14:$AU$14,0)))</f>
        <v>0.74817673598691381</v>
      </c>
      <c r="R3012" s="63">
        <v>494.56935560400001</v>
      </c>
      <c r="S3012" s="42">
        <v>1396.4219799</v>
      </c>
      <c r="T3012" s="42">
        <f>R3012/(INDEX(Installed_Capacity!$H$25:$S$30,MATCH(Source_Data!B3012,Installed_Capacity!$G$25:$G$30,0),MATCH(Source_Data!C3012,Installed_Capacity!$H$24:$S$24,0)))</f>
        <v>0.36176531022163705</v>
      </c>
      <c r="U3012" s="43">
        <f>S3012/(INDEX(Installed_Capacity!$H$33:$S$38,MATCH(Source_Data!B3012,Installed_Capacity!$G$33:$G$38,0),MATCH(Source_Data!C3012,Installed_Capacity!$H$32:$S$32,0)))</f>
        <v>0.40978310357982345</v>
      </c>
      <c r="V3012" s="21"/>
      <c r="W3012" s="2"/>
    </row>
    <row r="3013" spans="1:23" x14ac:dyDescent="0.25">
      <c r="A3013" s="17">
        <v>42861</v>
      </c>
      <c r="B3013" s="19">
        <v>2017</v>
      </c>
      <c r="C3013" s="19">
        <v>5</v>
      </c>
      <c r="D3013" s="19">
        <v>6</v>
      </c>
      <c r="E3013" s="19">
        <v>11</v>
      </c>
      <c r="F3013" s="69">
        <v>23414</v>
      </c>
      <c r="G3013" s="52">
        <f t="shared" si="47"/>
        <v>25311</v>
      </c>
      <c r="H3013" s="34">
        <v>843.02882699999998</v>
      </c>
      <c r="I3013" s="35">
        <v>3444.2932025199998</v>
      </c>
      <c r="J3013" s="35">
        <f>H3013/(INDEX(Installed_Capacity!$H$6:$S$11,MATCH(Source_Data!B3013,Installed_Capacity!$G$6:$G$11,0),MATCH(Source_Data!C3013,Installed_Capacity!$H$5:$S$5,0)))</f>
        <v>0.55811982085164979</v>
      </c>
      <c r="K3013" s="36">
        <f>I3013/(INDEX(Installed_Capacity!$H$15:$S$20,MATCH(Source_Data!B3013,Installed_Capacity!$G$15:$G$20,0),MATCH(Source_Data!C3013,Installed_Capacity!$H$14:$S$14,0)))</f>
        <v>0.9044175097865188</v>
      </c>
      <c r="L3013" s="39">
        <v>708.31279129999996</v>
      </c>
      <c r="M3013" s="40">
        <v>1778.6635993699999</v>
      </c>
      <c r="N3013" s="40">
        <f>L3013/(INDEX(Installed_Capacity!$V$6:$AG$11,MATCH(Source_Data!B3013,Installed_Capacity!$U$6:$U$11,0),MATCH(Source_Data!C3013,Installed_Capacity!$V$5:$AG$5,0)))</f>
        <v>0.63807939256082935</v>
      </c>
      <c r="O3013" s="41">
        <f>M3013/(INDEX(Installed_Capacity!$V$15:$AG$20,MATCH(Source_Data!B3013,Installed_Capacity!$U$15:$U$20,0),MATCH(Source_Data!C3013,Installed_Capacity!$V$14:$AG$14,0)))</f>
        <v>0.70963458252508527</v>
      </c>
      <c r="P3013" s="37">
        <v>782.17976329999999</v>
      </c>
      <c r="Q3013" s="38">
        <f>P3013/(INDEX(Installed_Capacity!$AJ$15:$AU$20,MATCH(Source_Data!B3013,Installed_Capacity!$AI$15:$AI$20,0),MATCH(Source_Data!C3013,Installed_Capacity!$AJ$14:$AU$14,0)))</f>
        <v>0.85297684111232275</v>
      </c>
      <c r="R3013" s="63">
        <v>311.95153340399997</v>
      </c>
      <c r="S3013" s="42">
        <v>1434.310448102</v>
      </c>
      <c r="T3013" s="42">
        <f>R3013/(INDEX(Installed_Capacity!$H$25:$S$30,MATCH(Source_Data!B3013,Installed_Capacity!$G$25:$G$30,0),MATCH(Source_Data!C3013,Installed_Capacity!$H$24:$S$24,0)))</f>
        <v>0.22818486826420892</v>
      </c>
      <c r="U3013" s="43">
        <f>S3013/(INDEX(Installed_Capacity!$H$33:$S$38,MATCH(Source_Data!B3013,Installed_Capacity!$G$33:$G$38,0),MATCH(Source_Data!C3013,Installed_Capacity!$H$32:$S$32,0)))</f>
        <v>0.42090155796766748</v>
      </c>
      <c r="V3013" s="21"/>
      <c r="W3013" s="2"/>
    </row>
    <row r="3014" spans="1:23" x14ac:dyDescent="0.25">
      <c r="A3014" s="17">
        <v>42861</v>
      </c>
      <c r="B3014" s="19">
        <v>2017</v>
      </c>
      <c r="C3014" s="19">
        <v>5</v>
      </c>
      <c r="D3014" s="19">
        <v>6</v>
      </c>
      <c r="E3014" s="19">
        <v>12</v>
      </c>
      <c r="F3014" s="69">
        <v>23169</v>
      </c>
      <c r="G3014" s="52">
        <f t="shared" si="47"/>
        <v>25311</v>
      </c>
      <c r="H3014" s="34">
        <v>995.28337260000001</v>
      </c>
      <c r="I3014" s="35">
        <v>3544.6371662299998</v>
      </c>
      <c r="J3014" s="35">
        <f>H3014/(INDEX(Installed_Capacity!$H$6:$S$11,MATCH(Source_Data!B3014,Installed_Capacity!$G$6:$G$11,0),MATCH(Source_Data!C3014,Installed_Capacity!$H$5:$S$5,0)))</f>
        <v>0.6589186037550977</v>
      </c>
      <c r="K3014" s="36">
        <f>I3014/(INDEX(Installed_Capacity!$H$15:$S$20,MATCH(Source_Data!B3014,Installed_Capacity!$G$15:$G$20,0),MATCH(Source_Data!C3014,Installed_Capacity!$H$14:$S$14,0)))</f>
        <v>0.93076626479794122</v>
      </c>
      <c r="L3014" s="39">
        <v>790.38125449999995</v>
      </c>
      <c r="M3014" s="40">
        <v>1853.5003039799999</v>
      </c>
      <c r="N3014" s="40">
        <f>L3014/(INDEX(Installed_Capacity!$V$6:$AG$11,MATCH(Source_Data!B3014,Installed_Capacity!$U$6:$U$11,0),MATCH(Source_Data!C3014,Installed_Capacity!$V$5:$AG$5,0)))</f>
        <v>0.71201028268487554</v>
      </c>
      <c r="O3014" s="41">
        <f>M3014/(INDEX(Installed_Capacity!$V$15:$AG$20,MATCH(Source_Data!B3014,Installed_Capacity!$U$15:$U$20,0),MATCH(Source_Data!C3014,Installed_Capacity!$V$14:$AG$14,0)))</f>
        <v>0.73949223163438327</v>
      </c>
      <c r="P3014" s="37">
        <v>646.66408149999995</v>
      </c>
      <c r="Q3014" s="38">
        <f>P3014/(INDEX(Installed_Capacity!$AJ$15:$AU$20,MATCH(Source_Data!B3014,Installed_Capacity!$AI$15:$AI$20,0),MATCH(Source_Data!C3014,Installed_Capacity!$AJ$14:$AU$14,0)))</f>
        <v>0.70519529062159214</v>
      </c>
      <c r="R3014" s="63">
        <v>223.32178860400001</v>
      </c>
      <c r="S3014" s="42">
        <v>1426.163076195</v>
      </c>
      <c r="T3014" s="42">
        <f>R3014/(INDEX(Installed_Capacity!$H$25:$S$30,MATCH(Source_Data!B3014,Installed_Capacity!$G$25:$G$30,0),MATCH(Source_Data!C3014,Installed_Capacity!$H$24:$S$24,0)))</f>
        <v>0.16335439148855244</v>
      </c>
      <c r="U3014" s="43">
        <f>S3014/(INDEX(Installed_Capacity!$H$33:$S$38,MATCH(Source_Data!B3014,Installed_Capacity!$G$33:$G$38,0),MATCH(Source_Data!C3014,Installed_Capacity!$H$32:$S$32,0)))</f>
        <v>0.41851069374888128</v>
      </c>
      <c r="V3014" s="21"/>
      <c r="W3014" s="2"/>
    </row>
    <row r="3015" spans="1:23" x14ac:dyDescent="0.25">
      <c r="A3015" s="17">
        <v>42861</v>
      </c>
      <c r="B3015" s="19">
        <v>2017</v>
      </c>
      <c r="C3015" s="19">
        <v>5</v>
      </c>
      <c r="D3015" s="19">
        <v>6</v>
      </c>
      <c r="E3015" s="19">
        <v>13</v>
      </c>
      <c r="F3015" s="69">
        <v>23113</v>
      </c>
      <c r="G3015" s="52">
        <f t="shared" si="47"/>
        <v>25311</v>
      </c>
      <c r="H3015" s="34">
        <v>1034.3846117999999</v>
      </c>
      <c r="I3015" s="35">
        <v>3584.2400101500002</v>
      </c>
      <c r="J3015" s="35">
        <f>H3015/(INDEX(Installed_Capacity!$H$6:$S$11,MATCH(Source_Data!B3015,Installed_Capacity!$G$6:$G$11,0),MATCH(Source_Data!C3015,Installed_Capacity!$H$5:$S$5,0)))</f>
        <v>0.68480523528944437</v>
      </c>
      <c r="K3015" s="36">
        <f>I3015/(INDEX(Installed_Capacity!$H$15:$S$20,MATCH(Source_Data!B3015,Installed_Capacity!$G$15:$G$20,0),MATCH(Source_Data!C3015,Installed_Capacity!$H$14:$S$14,0)))</f>
        <v>0.94116535203371587</v>
      </c>
      <c r="L3015" s="39">
        <v>823.55433430000005</v>
      </c>
      <c r="M3015" s="40">
        <v>1678.32260008</v>
      </c>
      <c r="N3015" s="40">
        <f>L3015/(INDEX(Installed_Capacity!$V$6:$AG$11,MATCH(Source_Data!B3015,Installed_Capacity!$U$6:$U$11,0),MATCH(Source_Data!C3015,Installed_Capacity!$V$5:$AG$5,0)))</f>
        <v>0.74189405560009725</v>
      </c>
      <c r="O3015" s="41">
        <f>M3015/(INDEX(Installed_Capacity!$V$15:$AG$20,MATCH(Source_Data!B3015,Installed_Capacity!$U$15:$U$20,0),MATCH(Source_Data!C3015,Installed_Capacity!$V$14:$AG$14,0)))</f>
        <v>0.66960146824393074</v>
      </c>
      <c r="P3015" s="37">
        <v>565.25512019999996</v>
      </c>
      <c r="Q3015" s="38">
        <f>P3015/(INDEX(Installed_Capacity!$AJ$15:$AU$20,MATCH(Source_Data!B3015,Installed_Capacity!$AI$15:$AI$20,0),MATCH(Source_Data!C3015,Installed_Capacity!$AJ$14:$AU$14,0)))</f>
        <v>0.61641779738276992</v>
      </c>
      <c r="R3015" s="63">
        <v>168.30147750399999</v>
      </c>
      <c r="S3015" s="42">
        <v>1340.999728601</v>
      </c>
      <c r="T3015" s="42">
        <f>R3015/(INDEX(Installed_Capacity!$H$25:$S$30,MATCH(Source_Data!B3015,Installed_Capacity!$G$25:$G$30,0),MATCH(Source_Data!C3015,Installed_Capacity!$H$24:$S$24,0)))</f>
        <v>0.12310838819691318</v>
      </c>
      <c r="U3015" s="43">
        <f>S3015/(INDEX(Installed_Capacity!$H$33:$S$38,MATCH(Source_Data!B3015,Installed_Capacity!$G$33:$G$38,0),MATCH(Source_Data!C3015,Installed_Capacity!$H$32:$S$32,0)))</f>
        <v>0.39351932194963779</v>
      </c>
      <c r="V3015" s="21"/>
      <c r="W3015" s="2"/>
    </row>
    <row r="3016" spans="1:23" x14ac:dyDescent="0.25">
      <c r="A3016" s="17">
        <v>42861</v>
      </c>
      <c r="B3016" s="19">
        <v>2017</v>
      </c>
      <c r="C3016" s="19">
        <v>5</v>
      </c>
      <c r="D3016" s="19">
        <v>6</v>
      </c>
      <c r="E3016" s="19">
        <v>14</v>
      </c>
      <c r="F3016" s="69">
        <v>22940</v>
      </c>
      <c r="G3016" s="52">
        <f t="shared" si="47"/>
        <v>25311</v>
      </c>
      <c r="H3016" s="34">
        <v>1099.0352872000001</v>
      </c>
      <c r="I3016" s="35">
        <v>3589.2283275</v>
      </c>
      <c r="J3016" s="35">
        <f>H3016/(INDEX(Installed_Capacity!$H$6:$S$11,MATCH(Source_Data!B3016,Installed_Capacity!$G$6:$G$11,0),MATCH(Source_Data!C3016,Installed_Capacity!$H$5:$S$5,0)))</f>
        <v>0.7276066463640698</v>
      </c>
      <c r="K3016" s="36">
        <f>I3016/(INDEX(Installed_Capacity!$H$15:$S$20,MATCH(Source_Data!B3016,Installed_Capacity!$G$15:$G$20,0),MATCH(Source_Data!C3016,Installed_Capacity!$H$14:$S$14,0)))</f>
        <v>0.94247520612871882</v>
      </c>
      <c r="L3016" s="39">
        <v>862.72974899999997</v>
      </c>
      <c r="M3016" s="40">
        <v>2024.6227808199999</v>
      </c>
      <c r="N3016" s="40">
        <f>L3016/(INDEX(Installed_Capacity!$V$6:$AG$11,MATCH(Source_Data!B3016,Installed_Capacity!$U$6:$U$11,0),MATCH(Source_Data!C3016,Installed_Capacity!$V$5:$AG$5,0)))</f>
        <v>0.77718499644166572</v>
      </c>
      <c r="O3016" s="41">
        <f>M3016/(INDEX(Installed_Capacity!$V$15:$AG$20,MATCH(Source_Data!B3016,Installed_Capacity!$U$15:$U$20,0),MATCH(Source_Data!C3016,Installed_Capacity!$V$14:$AG$14,0)))</f>
        <v>0.80776507842566181</v>
      </c>
      <c r="P3016" s="37">
        <v>624.96501490000003</v>
      </c>
      <c r="Q3016" s="38">
        <f>P3016/(INDEX(Installed_Capacity!$AJ$15:$AU$20,MATCH(Source_Data!B3016,Installed_Capacity!$AI$15:$AI$20,0),MATCH(Source_Data!C3016,Installed_Capacity!$AJ$14:$AU$14,0)))</f>
        <v>0.68153218636859325</v>
      </c>
      <c r="R3016" s="63">
        <v>131.66200539600001</v>
      </c>
      <c r="S3016" s="42">
        <v>1531.311237396</v>
      </c>
      <c r="T3016" s="42">
        <f>R3016/(INDEX(Installed_Capacity!$H$25:$S$30,MATCH(Source_Data!B3016,Installed_Capacity!$G$25:$G$30,0),MATCH(Source_Data!C3016,Installed_Capacity!$H$24:$S$24,0)))</f>
        <v>9.6307516199253915E-2</v>
      </c>
      <c r="U3016" s="43">
        <f>S3016/(INDEX(Installed_Capacity!$H$33:$S$38,MATCH(Source_Data!B3016,Installed_Capacity!$G$33:$G$38,0),MATCH(Source_Data!C3016,Installed_Capacity!$H$32:$S$32,0)))</f>
        <v>0.44936665308843776</v>
      </c>
      <c r="V3016" s="21"/>
      <c r="W3016" s="2"/>
    </row>
    <row r="3017" spans="1:23" x14ac:dyDescent="0.25">
      <c r="A3017" s="17">
        <v>42861</v>
      </c>
      <c r="B3017" s="19">
        <v>2017</v>
      </c>
      <c r="C3017" s="19">
        <v>5</v>
      </c>
      <c r="D3017" s="19">
        <v>6</v>
      </c>
      <c r="E3017" s="19">
        <v>15</v>
      </c>
      <c r="F3017" s="69">
        <v>22765</v>
      </c>
      <c r="G3017" s="52">
        <f t="shared" si="47"/>
        <v>25311</v>
      </c>
      <c r="H3017" s="34">
        <v>1171.2625231</v>
      </c>
      <c r="I3017" s="35">
        <v>3642.8646554699999</v>
      </c>
      <c r="J3017" s="35">
        <f>H3017/(INDEX(Installed_Capacity!$H$6:$S$11,MATCH(Source_Data!B3017,Installed_Capacity!$G$6:$G$11,0),MATCH(Source_Data!C3017,Installed_Capacity!$H$5:$S$5,0)))</f>
        <v>0.77542405268523906</v>
      </c>
      <c r="K3017" s="36">
        <f>I3017/(INDEX(Installed_Capacity!$H$15:$S$20,MATCH(Source_Data!B3017,Installed_Capacity!$G$15:$G$20,0),MATCH(Source_Data!C3017,Installed_Capacity!$H$14:$S$14,0)))</f>
        <v>0.95655926672531044</v>
      </c>
      <c r="L3017" s="39">
        <v>780.75409420000005</v>
      </c>
      <c r="M3017" s="40">
        <v>1989.35761198</v>
      </c>
      <c r="N3017" s="40">
        <f>L3017/(INDEX(Installed_Capacity!$V$6:$AG$11,MATCH(Source_Data!B3017,Installed_Capacity!$U$6:$U$11,0),MATCH(Source_Data!C3017,Installed_Capacity!$V$5:$AG$5,0)))</f>
        <v>0.70333771221634667</v>
      </c>
      <c r="O3017" s="41">
        <f>M3017/(INDEX(Installed_Capacity!$V$15:$AG$20,MATCH(Source_Data!B3017,Installed_Capacity!$U$15:$U$20,0),MATCH(Source_Data!C3017,Installed_Capacity!$V$14:$AG$14,0)))</f>
        <v>0.79369531088990408</v>
      </c>
      <c r="P3017" s="37">
        <v>595.87436290000005</v>
      </c>
      <c r="Q3017" s="38">
        <f>P3017/(INDEX(Installed_Capacity!$AJ$15:$AU$20,MATCH(Source_Data!B3017,Installed_Capacity!$AI$15:$AI$20,0),MATCH(Source_Data!C3017,Installed_Capacity!$AJ$14:$AU$14,0)))</f>
        <v>0.64980846553980376</v>
      </c>
      <c r="R3017" s="63">
        <v>139.10027890000001</v>
      </c>
      <c r="S3017" s="42">
        <v>1548.6661213970001</v>
      </c>
      <c r="T3017" s="42">
        <f>R3017/(INDEX(Installed_Capacity!$H$25:$S$30,MATCH(Source_Data!B3017,Installed_Capacity!$G$25:$G$30,0),MATCH(Source_Data!C3017,Installed_Capacity!$H$24:$S$24,0)))</f>
        <v>0.10174843018067443</v>
      </c>
      <c r="U3017" s="43">
        <f>S3017/(INDEX(Installed_Capacity!$H$33:$S$38,MATCH(Source_Data!B3017,Installed_Capacity!$G$33:$G$38,0),MATCH(Source_Data!C3017,Installed_Capacity!$H$32:$S$32,0)))</f>
        <v>0.45445948199729447</v>
      </c>
      <c r="V3017" s="21"/>
      <c r="W3017" s="2"/>
    </row>
    <row r="3018" spans="1:23" x14ac:dyDescent="0.25">
      <c r="A3018" s="17">
        <v>42861</v>
      </c>
      <c r="B3018" s="19">
        <v>2017</v>
      </c>
      <c r="C3018" s="19">
        <v>5</v>
      </c>
      <c r="D3018" s="19">
        <v>6</v>
      </c>
      <c r="E3018" s="19">
        <v>16</v>
      </c>
      <c r="F3018" s="69">
        <v>22663</v>
      </c>
      <c r="G3018" s="52">
        <f t="shared" si="47"/>
        <v>25311</v>
      </c>
      <c r="H3018" s="34">
        <v>908.57137909999994</v>
      </c>
      <c r="I3018" s="35">
        <v>3441.04709697</v>
      </c>
      <c r="J3018" s="35">
        <f>H3018/(INDEX(Installed_Capacity!$H$6:$S$11,MATCH(Source_Data!B3018,Installed_Capacity!$G$6:$G$11,0),MATCH(Source_Data!C3018,Installed_Capacity!$H$5:$S$5,0)))</f>
        <v>0.60151169105185098</v>
      </c>
      <c r="K3018" s="36">
        <f>I3018/(INDEX(Installed_Capacity!$H$15:$S$20,MATCH(Source_Data!B3018,Installed_Capacity!$G$15:$G$20,0),MATCH(Source_Data!C3018,Installed_Capacity!$H$14:$S$14,0)))</f>
        <v>0.90356513325368271</v>
      </c>
      <c r="L3018" s="39">
        <v>708.97063600000001</v>
      </c>
      <c r="M3018" s="40">
        <v>1920.3635453300001</v>
      </c>
      <c r="N3018" s="40">
        <f>L3018/(INDEX(Installed_Capacity!$V$6:$AG$11,MATCH(Source_Data!B3018,Installed_Capacity!$U$6:$U$11,0),MATCH(Source_Data!C3018,Installed_Capacity!$V$5:$AG$5,0)))</f>
        <v>0.63867200807156299</v>
      </c>
      <c r="O3018" s="41">
        <f>M3018/(INDEX(Installed_Capacity!$V$15:$AG$20,MATCH(Source_Data!B3018,Installed_Capacity!$U$15:$U$20,0),MATCH(Source_Data!C3018,Installed_Capacity!$V$14:$AG$14,0)))</f>
        <v>0.76616870287857342</v>
      </c>
      <c r="P3018" s="37">
        <v>416.79659959999998</v>
      </c>
      <c r="Q3018" s="38">
        <f>P3018/(INDEX(Installed_Capacity!$AJ$15:$AU$20,MATCH(Source_Data!B3018,Installed_Capacity!$AI$15:$AI$20,0),MATCH(Source_Data!C3018,Installed_Capacity!$AJ$14:$AU$14,0)))</f>
        <v>0.45452191886586696</v>
      </c>
      <c r="R3018" s="63">
        <v>163.59130089600001</v>
      </c>
      <c r="S3018" s="42">
        <v>1515.229378498</v>
      </c>
      <c r="T3018" s="42">
        <f>R3018/(INDEX(Installed_Capacity!$H$25:$S$30,MATCH(Source_Data!B3018,Installed_Capacity!$G$25:$G$30,0),MATCH(Source_Data!C3018,Installed_Capacity!$H$24:$S$24,0)))</f>
        <v>0.11966300994513936</v>
      </c>
      <c r="U3018" s="43">
        <f>S3018/(INDEX(Installed_Capacity!$H$33:$S$38,MATCH(Source_Data!B3018,Installed_Capacity!$G$33:$G$38,0),MATCH(Source_Data!C3018,Installed_Capacity!$H$32:$S$32,0)))</f>
        <v>0.44464739619803334</v>
      </c>
      <c r="V3018" s="21"/>
      <c r="W3018" s="2"/>
    </row>
    <row r="3019" spans="1:23" x14ac:dyDescent="0.25">
      <c r="A3019" s="17">
        <v>42861</v>
      </c>
      <c r="B3019" s="19">
        <v>2017</v>
      </c>
      <c r="C3019" s="19">
        <v>5</v>
      </c>
      <c r="D3019" s="19">
        <v>6</v>
      </c>
      <c r="E3019" s="19">
        <v>17</v>
      </c>
      <c r="F3019" s="69">
        <v>22717</v>
      </c>
      <c r="G3019" s="52">
        <f t="shared" si="47"/>
        <v>25311</v>
      </c>
      <c r="H3019" s="34">
        <v>899.28283220000003</v>
      </c>
      <c r="I3019" s="35">
        <v>2677.8620105700002</v>
      </c>
      <c r="J3019" s="35">
        <f>H3019/(INDEX(Installed_Capacity!$H$6:$S$11,MATCH(Source_Data!B3019,Installed_Capacity!$G$6:$G$11,0),MATCH(Source_Data!C3019,Installed_Capacity!$H$5:$S$5,0)))</f>
        <v>0.59536229026534615</v>
      </c>
      <c r="K3019" s="36">
        <f>I3019/(INDEX(Installed_Capacity!$H$15:$S$20,MATCH(Source_Data!B3019,Installed_Capacity!$G$15:$G$20,0),MATCH(Source_Data!C3019,Installed_Capacity!$H$14:$S$14,0)))</f>
        <v>0.7031646694246777</v>
      </c>
      <c r="L3019" s="39">
        <v>624.21473849999995</v>
      </c>
      <c r="M3019" s="40">
        <v>1352.5940835900001</v>
      </c>
      <c r="N3019" s="40">
        <f>L3019/(INDEX(Installed_Capacity!$V$6:$AG$11,MATCH(Source_Data!B3019,Installed_Capacity!$U$6:$U$11,0),MATCH(Source_Data!C3019,Installed_Capacity!$V$5:$AG$5,0)))</f>
        <v>0.56232015863864426</v>
      </c>
      <c r="O3019" s="41">
        <f>M3019/(INDEX(Installed_Capacity!$V$15:$AG$20,MATCH(Source_Data!B3019,Installed_Capacity!$U$15:$U$20,0),MATCH(Source_Data!C3019,Installed_Capacity!$V$14:$AG$14,0)))</f>
        <v>0.53964534843703249</v>
      </c>
      <c r="P3019" s="37">
        <v>272.16087820000001</v>
      </c>
      <c r="Q3019" s="38">
        <f>P3019/(INDEX(Installed_Capacity!$AJ$15:$AU$20,MATCH(Source_Data!B3019,Installed_Capacity!$AI$15:$AI$20,0),MATCH(Source_Data!C3019,Installed_Capacity!$AJ$14:$AU$14,0)))</f>
        <v>0.29679485081788443</v>
      </c>
      <c r="R3019" s="63">
        <v>178.4778187</v>
      </c>
      <c r="S3019" s="42">
        <v>1341.4899899</v>
      </c>
      <c r="T3019" s="42">
        <f>R3019/(INDEX(Installed_Capacity!$H$25:$S$30,MATCH(Source_Data!B3019,Installed_Capacity!$G$25:$G$30,0),MATCH(Source_Data!C3019,Installed_Capacity!$H$24:$S$24,0)))</f>
        <v>0.13055213129983176</v>
      </c>
      <c r="U3019" s="43">
        <f>S3019/(INDEX(Installed_Capacity!$H$33:$S$38,MATCH(Source_Data!B3019,Installed_Capacity!$G$33:$G$38,0),MATCH(Source_Data!C3019,Installed_Capacity!$H$32:$S$32,0)))</f>
        <v>0.3936631902069132</v>
      </c>
      <c r="V3019" s="21"/>
      <c r="W3019" s="2"/>
    </row>
    <row r="3020" spans="1:23" x14ac:dyDescent="0.25">
      <c r="A3020" s="17">
        <v>42861</v>
      </c>
      <c r="B3020" s="19">
        <v>2017</v>
      </c>
      <c r="C3020" s="19">
        <v>5</v>
      </c>
      <c r="D3020" s="19">
        <v>6</v>
      </c>
      <c r="E3020" s="19">
        <v>18</v>
      </c>
      <c r="F3020" s="69">
        <v>23421</v>
      </c>
      <c r="G3020" s="52">
        <f t="shared" si="47"/>
        <v>25311</v>
      </c>
      <c r="H3020" s="34">
        <v>654.30864780000002</v>
      </c>
      <c r="I3020" s="35">
        <v>1592.5898465800001</v>
      </c>
      <c r="J3020" s="35">
        <f>H3020/(INDEX(Installed_Capacity!$H$6:$S$11,MATCH(Source_Data!B3020,Installed_Capacity!$G$6:$G$11,0),MATCH(Source_Data!C3020,Installed_Capacity!$H$5:$S$5,0)))</f>
        <v>0.43317928592235583</v>
      </c>
      <c r="K3020" s="36">
        <f>I3020/(INDEX(Installed_Capacity!$H$15:$S$20,MATCH(Source_Data!B3020,Installed_Capacity!$G$15:$G$20,0),MATCH(Source_Data!C3020,Installed_Capacity!$H$14:$S$14,0)))</f>
        <v>0.41818917800068273</v>
      </c>
      <c r="L3020" s="39">
        <v>477.32555739999998</v>
      </c>
      <c r="M3020" s="40">
        <v>737.16083587900005</v>
      </c>
      <c r="N3020" s="40">
        <f>L3020/(INDEX(Installed_Capacity!$V$6:$AG$11,MATCH(Source_Data!B3020,Installed_Capacity!$U$6:$U$11,0),MATCH(Source_Data!C3020,Installed_Capacity!$V$5:$AG$5,0)))</f>
        <v>0.42999590782563252</v>
      </c>
      <c r="O3020" s="41">
        <f>M3020/(INDEX(Installed_Capacity!$V$15:$AG$20,MATCH(Source_Data!B3020,Installed_Capacity!$U$15:$U$20,0),MATCH(Source_Data!C3020,Installed_Capacity!$V$14:$AG$14,0)))</f>
        <v>0.29410554205310302</v>
      </c>
      <c r="P3020" s="37">
        <v>374.2229911</v>
      </c>
      <c r="Q3020" s="38">
        <f>P3020/(INDEX(Installed_Capacity!$AJ$15:$AU$20,MATCH(Source_Data!B3020,Installed_Capacity!$AI$15:$AI$20,0),MATCH(Source_Data!C3020,Installed_Capacity!$AJ$14:$AU$14,0)))</f>
        <v>0.40809486488549618</v>
      </c>
      <c r="R3020" s="63">
        <v>196.50184829599999</v>
      </c>
      <c r="S3020" s="42">
        <v>1261.1386650070001</v>
      </c>
      <c r="T3020" s="42">
        <f>R3020/(INDEX(Installed_Capacity!$H$25:$S$30,MATCH(Source_Data!B3020,Installed_Capacity!$G$25:$G$30,0),MATCH(Source_Data!C3020,Installed_Capacity!$H$24:$S$24,0)))</f>
        <v>0.14373626530319655</v>
      </c>
      <c r="U3020" s="43">
        <f>S3020/(INDEX(Installed_Capacity!$H$33:$S$38,MATCH(Source_Data!B3020,Installed_Capacity!$G$33:$G$38,0),MATCH(Source_Data!C3020,Installed_Capacity!$H$32:$S$32,0)))</f>
        <v>0.37008391706072413</v>
      </c>
      <c r="V3020" s="21"/>
      <c r="W3020" s="2"/>
    </row>
    <row r="3021" spans="1:23" x14ac:dyDescent="0.25">
      <c r="A3021" s="17">
        <v>42861</v>
      </c>
      <c r="B3021" s="19">
        <v>2017</v>
      </c>
      <c r="C3021" s="19">
        <v>5</v>
      </c>
      <c r="D3021" s="19">
        <v>6</v>
      </c>
      <c r="E3021" s="19">
        <v>19</v>
      </c>
      <c r="F3021" s="69">
        <v>24362</v>
      </c>
      <c r="G3021" s="52">
        <f t="shared" si="47"/>
        <v>25311</v>
      </c>
      <c r="H3021" s="34">
        <v>306.64441019999998</v>
      </c>
      <c r="I3021" s="35">
        <v>420.45741844700001</v>
      </c>
      <c r="J3021" s="35">
        <f>H3021/(INDEX(Installed_Capacity!$H$6:$S$11,MATCH(Source_Data!B3021,Installed_Capacity!$G$6:$G$11,0),MATCH(Source_Data!C3021,Installed_Capacity!$H$5:$S$5,0)))</f>
        <v>0.20301123497166462</v>
      </c>
      <c r="K3021" s="36">
        <f>I3021/(INDEX(Installed_Capacity!$H$15:$S$20,MATCH(Source_Data!B3021,Installed_Capacity!$G$15:$G$20,0),MATCH(Source_Data!C3021,Installed_Capacity!$H$14:$S$14,0)))</f>
        <v>0.11040554012210173</v>
      </c>
      <c r="L3021" s="39">
        <v>293.28949560000001</v>
      </c>
      <c r="M3021" s="40">
        <v>266.86661443700001</v>
      </c>
      <c r="N3021" s="40">
        <f>L3021/(INDEX(Installed_Capacity!$V$6:$AG$11,MATCH(Source_Data!B3021,Installed_Capacity!$U$6:$U$11,0),MATCH(Source_Data!C3021,Installed_Capacity!$V$5:$AG$5,0)))</f>
        <v>0.26420810903816871</v>
      </c>
      <c r="O3021" s="41">
        <f>M3021/(INDEX(Installed_Capacity!$V$15:$AG$20,MATCH(Source_Data!B3021,Installed_Capacity!$U$15:$U$20,0),MATCH(Source_Data!C3021,Installed_Capacity!$V$14:$AG$14,0)))</f>
        <v>0.10647194814857669</v>
      </c>
      <c r="P3021" s="37">
        <v>106.0581773</v>
      </c>
      <c r="Q3021" s="38">
        <f>P3021/(INDEX(Installed_Capacity!$AJ$15:$AU$20,MATCH(Source_Data!B3021,Installed_Capacity!$AI$15:$AI$20,0),MATCH(Source_Data!C3021,Installed_Capacity!$AJ$14:$AU$14,0)))</f>
        <v>0.11565777241003271</v>
      </c>
      <c r="R3021" s="63">
        <v>193.56775519999999</v>
      </c>
      <c r="S3021" s="42">
        <v>1059.6367511020001</v>
      </c>
      <c r="T3021" s="42">
        <f>R3021/(INDEX(Installed_Capacity!$H$25:$S$30,MATCH(Source_Data!B3021,Installed_Capacity!$G$25:$G$30,0),MATCH(Source_Data!C3021,Installed_Capacity!$H$24:$S$24,0)))</f>
        <v>0.14159004842367054</v>
      </c>
      <c r="U3021" s="43">
        <f>S3021/(INDEX(Installed_Capacity!$H$33:$S$38,MATCH(Source_Data!B3021,Installed_Capacity!$G$33:$G$38,0),MATCH(Source_Data!C3021,Installed_Capacity!$H$32:$S$32,0)))</f>
        <v>0.31095273691188519</v>
      </c>
      <c r="V3021" s="21"/>
      <c r="W3021" s="2"/>
    </row>
    <row r="3022" spans="1:23" x14ac:dyDescent="0.25">
      <c r="A3022" s="17">
        <v>42861</v>
      </c>
      <c r="B3022" s="19">
        <v>2017</v>
      </c>
      <c r="C3022" s="19">
        <v>5</v>
      </c>
      <c r="D3022" s="19">
        <v>6</v>
      </c>
      <c r="E3022" s="19">
        <v>20</v>
      </c>
      <c r="F3022" s="69">
        <v>25311</v>
      </c>
      <c r="G3022" s="52">
        <f t="shared" si="47"/>
        <v>25311</v>
      </c>
      <c r="H3022" s="34">
        <v>48.657656000000003</v>
      </c>
      <c r="I3022" s="35">
        <v>21.622512172</v>
      </c>
      <c r="J3022" s="35">
        <f>H3022/(INDEX(Installed_Capacity!$H$6:$S$11,MATCH(Source_Data!B3022,Installed_Capacity!$G$6:$G$11,0),MATCH(Source_Data!C3022,Installed_Capacity!$H$5:$S$5,0)))</f>
        <v>3.2213373232349983E-2</v>
      </c>
      <c r="K3022" s="36">
        <f>I3022/(INDEX(Installed_Capacity!$H$15:$S$20,MATCH(Source_Data!B3022,Installed_Capacity!$G$15:$G$20,0),MATCH(Source_Data!C3022,Installed_Capacity!$H$14:$S$14,0)))</f>
        <v>5.6777334170102145E-3</v>
      </c>
      <c r="L3022" s="39">
        <v>28.516908099999998</v>
      </c>
      <c r="M3022" s="40">
        <v>15.52283119</v>
      </c>
      <c r="N3022" s="40">
        <f>L3022/(INDEX(Installed_Capacity!$V$6:$AG$11,MATCH(Source_Data!B3022,Installed_Capacity!$U$6:$U$11,0),MATCH(Source_Data!C3022,Installed_Capacity!$V$5:$AG$5,0)))</f>
        <v>2.5689288152999354E-2</v>
      </c>
      <c r="O3022" s="41">
        <f>M3022/(INDEX(Installed_Capacity!$V$15:$AG$20,MATCH(Source_Data!B3022,Installed_Capacity!$U$15:$U$20,0),MATCH(Source_Data!C3022,Installed_Capacity!$V$14:$AG$14,0)))</f>
        <v>6.1931541383231266E-3</v>
      </c>
      <c r="P3022" s="37">
        <v>0</v>
      </c>
      <c r="Q3022" s="38">
        <f>P3022/(INDEX(Installed_Capacity!$AJ$15:$AU$20,MATCH(Source_Data!B3022,Installed_Capacity!$AI$15:$AI$20,0),MATCH(Source_Data!C3022,Installed_Capacity!$AJ$14:$AU$14,0)))</f>
        <v>0</v>
      </c>
      <c r="R3022" s="63">
        <v>255.43069330399999</v>
      </c>
      <c r="S3022" s="42">
        <v>733.782528394</v>
      </c>
      <c r="T3022" s="42">
        <f>R3022/(INDEX(Installed_Capacity!$H$25:$S$30,MATCH(Source_Data!B3022,Installed_Capacity!$G$25:$G$30,0),MATCH(Source_Data!C3022,Installed_Capacity!$H$24:$S$24,0)))</f>
        <v>0.18684126494331066</v>
      </c>
      <c r="U3022" s="43">
        <f>S3022/(INDEX(Installed_Capacity!$H$33:$S$38,MATCH(Source_Data!B3022,Installed_Capacity!$G$33:$G$38,0),MATCH(Source_Data!C3022,Installed_Capacity!$H$32:$S$32,0)))</f>
        <v>0.21533009804061967</v>
      </c>
      <c r="V3022" s="21"/>
      <c r="W3022" s="2"/>
    </row>
    <row r="3023" spans="1:23" x14ac:dyDescent="0.25">
      <c r="A3023" s="17">
        <v>42861</v>
      </c>
      <c r="B3023" s="19">
        <v>2017</v>
      </c>
      <c r="C3023" s="19">
        <v>5</v>
      </c>
      <c r="D3023" s="19">
        <v>6</v>
      </c>
      <c r="E3023" s="19">
        <v>21</v>
      </c>
      <c r="F3023" s="69">
        <v>24634</v>
      </c>
      <c r="G3023" s="52">
        <f t="shared" si="47"/>
        <v>25311</v>
      </c>
      <c r="H3023" s="34">
        <v>5.7939999999999999E-4</v>
      </c>
      <c r="I3023" s="35">
        <v>3.5213800000000003E-2</v>
      </c>
      <c r="J3023" s="35">
        <f>H3023/(INDEX(Installed_Capacity!$H$6:$S$11,MATCH(Source_Data!B3023,Installed_Capacity!$G$6:$G$11,0),MATCH(Source_Data!C3023,Installed_Capacity!$H$5:$S$5,0)))</f>
        <v>3.835866744346168E-7</v>
      </c>
      <c r="K3023" s="36">
        <f>I3023/(INDEX(Installed_Capacity!$H$15:$S$20,MATCH(Source_Data!B3023,Installed_Capacity!$G$15:$G$20,0),MATCH(Source_Data!C3023,Installed_Capacity!$H$14:$S$14,0)))</f>
        <v>9.2465929679909668E-6</v>
      </c>
      <c r="L3023" s="39">
        <v>5.0140000000000004E-4</v>
      </c>
      <c r="M3023" s="40">
        <v>0</v>
      </c>
      <c r="N3023" s="40">
        <f>L3023/(INDEX(Installed_Capacity!$V$6:$AG$11,MATCH(Source_Data!B3023,Installed_Capacity!$U$6:$U$11,0),MATCH(Source_Data!C3023,Installed_Capacity!$V$5:$AG$5,0)))</f>
        <v>4.5168322718387125E-7</v>
      </c>
      <c r="O3023" s="41">
        <f>M3023/(INDEX(Installed_Capacity!$V$15:$AG$20,MATCH(Source_Data!B3023,Installed_Capacity!$U$15:$U$20,0),MATCH(Source_Data!C3023,Installed_Capacity!$V$14:$AG$14,0)))</f>
        <v>0</v>
      </c>
      <c r="P3023" s="37">
        <v>0</v>
      </c>
      <c r="Q3023" s="38">
        <f>P3023/(INDEX(Installed_Capacity!$AJ$15:$AU$20,MATCH(Source_Data!B3023,Installed_Capacity!$AI$15:$AI$20,0),MATCH(Source_Data!C3023,Installed_Capacity!$AJ$14:$AU$14,0)))</f>
        <v>0</v>
      </c>
      <c r="R3023" s="63">
        <v>299.77547209599999</v>
      </c>
      <c r="S3023" s="42">
        <v>792.70867229400005</v>
      </c>
      <c r="T3023" s="42">
        <f>R3023/(INDEX(Installed_Capacity!$H$25:$S$30,MATCH(Source_Data!B3023,Installed_Capacity!$G$25:$G$30,0),MATCH(Source_Data!C3023,Installed_Capacity!$H$24:$S$24,0)))</f>
        <v>0.21927837912076659</v>
      </c>
      <c r="U3023" s="43">
        <f>S3023/(INDEX(Installed_Capacity!$H$33:$S$38,MATCH(Source_Data!B3023,Installed_Capacity!$G$33:$G$38,0),MATCH(Source_Data!C3023,Installed_Capacity!$H$32:$S$32,0)))</f>
        <v>0.23262210466677039</v>
      </c>
      <c r="V3023" s="21"/>
      <c r="W3023" s="2"/>
    </row>
    <row r="3024" spans="1:23" x14ac:dyDescent="0.25">
      <c r="A3024" s="17">
        <v>42861</v>
      </c>
      <c r="B3024" s="19">
        <v>2017</v>
      </c>
      <c r="C3024" s="19">
        <v>5</v>
      </c>
      <c r="D3024" s="19">
        <v>6</v>
      </c>
      <c r="E3024" s="19">
        <v>22</v>
      </c>
      <c r="F3024" s="69">
        <v>23447</v>
      </c>
      <c r="G3024" s="52">
        <f t="shared" si="47"/>
        <v>25311</v>
      </c>
      <c r="H3024" s="34">
        <v>0</v>
      </c>
      <c r="I3024" s="35">
        <v>5.6134000000000002E-3</v>
      </c>
      <c r="J3024" s="35">
        <f>H3024/(INDEX(Installed_Capacity!$H$6:$S$11,MATCH(Source_Data!B3024,Installed_Capacity!$G$6:$G$11,0),MATCH(Source_Data!C3024,Installed_Capacity!$H$5:$S$5,0)))</f>
        <v>0</v>
      </c>
      <c r="K3024" s="36">
        <f>I3024/(INDEX(Installed_Capacity!$H$15:$S$20,MATCH(Source_Data!B3024,Installed_Capacity!$G$15:$G$20,0),MATCH(Source_Data!C3024,Installed_Capacity!$H$14:$S$14,0)))</f>
        <v>1.4739910196150513E-6</v>
      </c>
      <c r="L3024" s="39">
        <v>0</v>
      </c>
      <c r="M3024" s="40">
        <v>0</v>
      </c>
      <c r="N3024" s="40">
        <f>L3024/(INDEX(Installed_Capacity!$V$6:$AG$11,MATCH(Source_Data!B3024,Installed_Capacity!$U$6:$U$11,0),MATCH(Source_Data!C3024,Installed_Capacity!$V$5:$AG$5,0)))</f>
        <v>0</v>
      </c>
      <c r="O3024" s="41">
        <f>M3024/(INDEX(Installed_Capacity!$V$15:$AG$20,MATCH(Source_Data!B3024,Installed_Capacity!$U$15:$U$20,0),MATCH(Source_Data!C3024,Installed_Capacity!$V$14:$AG$14,0)))</f>
        <v>0</v>
      </c>
      <c r="P3024" s="37">
        <v>0</v>
      </c>
      <c r="Q3024" s="38">
        <f>P3024/(INDEX(Installed_Capacity!$AJ$15:$AU$20,MATCH(Source_Data!B3024,Installed_Capacity!$AI$15:$AI$20,0),MATCH(Source_Data!C3024,Installed_Capacity!$AJ$14:$AU$14,0)))</f>
        <v>0</v>
      </c>
      <c r="R3024" s="63">
        <v>368.61866980000002</v>
      </c>
      <c r="S3024" s="42">
        <v>635.81271350400004</v>
      </c>
      <c r="T3024" s="42">
        <f>R3024/(INDEX(Installed_Capacity!$H$25:$S$30,MATCH(Source_Data!B3024,Installed_Capacity!$G$25:$G$30,0),MATCH(Source_Data!C3024,Installed_Capacity!$H$24:$S$24,0)))</f>
        <v>0.26963548372467272</v>
      </c>
      <c r="U3024" s="43">
        <f>S3024/(INDEX(Installed_Capacity!$H$33:$S$38,MATCH(Source_Data!B3024,Installed_Capacity!$G$33:$G$38,0),MATCH(Source_Data!C3024,Installed_Capacity!$H$32:$S$32,0)))</f>
        <v>0.18658064022584084</v>
      </c>
      <c r="V3024" s="21"/>
      <c r="W3024" s="2"/>
    </row>
    <row r="3025" spans="1:23" x14ac:dyDescent="0.25">
      <c r="A3025" s="17">
        <v>42861</v>
      </c>
      <c r="B3025" s="19">
        <v>2017</v>
      </c>
      <c r="C3025" s="19">
        <v>5</v>
      </c>
      <c r="D3025" s="19">
        <v>6</v>
      </c>
      <c r="E3025" s="19">
        <v>23</v>
      </c>
      <c r="F3025" s="69">
        <v>22028</v>
      </c>
      <c r="G3025" s="52">
        <f t="shared" si="47"/>
        <v>25311</v>
      </c>
      <c r="H3025" s="34">
        <v>0</v>
      </c>
      <c r="I3025" s="35">
        <v>4.7564E-3</v>
      </c>
      <c r="J3025" s="35">
        <f>H3025/(INDEX(Installed_Capacity!$H$6:$S$11,MATCH(Source_Data!B3025,Installed_Capacity!$G$6:$G$11,0),MATCH(Source_Data!C3025,Installed_Capacity!$H$5:$S$5,0)))</f>
        <v>0</v>
      </c>
      <c r="K3025" s="36">
        <f>I3025/(INDEX(Installed_Capacity!$H$15:$S$20,MATCH(Source_Data!B3025,Installed_Capacity!$G$15:$G$20,0),MATCH(Source_Data!C3025,Installed_Capacity!$H$14:$S$14,0)))</f>
        <v>1.2489562271879841E-6</v>
      </c>
      <c r="L3025" s="39">
        <v>0</v>
      </c>
      <c r="M3025" s="40">
        <v>0</v>
      </c>
      <c r="N3025" s="40">
        <f>L3025/(INDEX(Installed_Capacity!$V$6:$AG$11,MATCH(Source_Data!B3025,Installed_Capacity!$U$6:$U$11,0),MATCH(Source_Data!C3025,Installed_Capacity!$V$5:$AG$5,0)))</f>
        <v>0</v>
      </c>
      <c r="O3025" s="41">
        <f>M3025/(INDEX(Installed_Capacity!$V$15:$AG$20,MATCH(Source_Data!B3025,Installed_Capacity!$U$15:$U$20,0),MATCH(Source_Data!C3025,Installed_Capacity!$V$14:$AG$14,0)))</f>
        <v>0</v>
      </c>
      <c r="P3025" s="37">
        <v>0</v>
      </c>
      <c r="Q3025" s="38">
        <f>P3025/(INDEX(Installed_Capacity!$AJ$15:$AU$20,MATCH(Source_Data!B3025,Installed_Capacity!$AI$15:$AI$20,0),MATCH(Source_Data!C3025,Installed_Capacity!$AJ$14:$AU$14,0)))</f>
        <v>0</v>
      </c>
      <c r="R3025" s="63">
        <v>346.10641600399998</v>
      </c>
      <c r="S3025" s="42">
        <v>588.23338369600003</v>
      </c>
      <c r="T3025" s="42">
        <f>R3025/(INDEX(Installed_Capacity!$H$25:$S$30,MATCH(Source_Data!B3025,Installed_Capacity!$G$25:$G$30,0),MATCH(Source_Data!C3025,Installed_Capacity!$H$24:$S$24,0)))</f>
        <v>0.25316832419281693</v>
      </c>
      <c r="U3025" s="43">
        <f>S3025/(INDEX(Installed_Capacity!$H$33:$S$38,MATCH(Source_Data!B3025,Installed_Capacity!$G$33:$G$38,0),MATCH(Source_Data!C3025,Installed_Capacity!$H$32:$S$32,0)))</f>
        <v>0.17261838116975919</v>
      </c>
      <c r="V3025" s="21"/>
      <c r="W3025" s="2"/>
    </row>
    <row r="3026" spans="1:23" x14ac:dyDescent="0.25">
      <c r="A3026" s="17">
        <v>42861</v>
      </c>
      <c r="B3026" s="19">
        <v>2017</v>
      </c>
      <c r="C3026" s="19">
        <v>5</v>
      </c>
      <c r="D3026" s="19">
        <v>6</v>
      </c>
      <c r="E3026" s="19">
        <v>24</v>
      </c>
      <c r="F3026" s="69">
        <v>20888</v>
      </c>
      <c r="G3026" s="52">
        <f t="shared" si="47"/>
        <v>25311</v>
      </c>
      <c r="H3026" s="34">
        <v>0</v>
      </c>
      <c r="I3026" s="35">
        <v>3.4745000000000002E-3</v>
      </c>
      <c r="J3026" s="35">
        <f>H3026/(INDEX(Installed_Capacity!$H$6:$S$11,MATCH(Source_Data!B3026,Installed_Capacity!$G$6:$G$11,0),MATCH(Source_Data!C3026,Installed_Capacity!$H$5:$S$5,0)))</f>
        <v>0</v>
      </c>
      <c r="K3026" s="36">
        <f>I3026/(INDEX(Installed_Capacity!$H$15:$S$20,MATCH(Source_Data!B3026,Installed_Capacity!$G$15:$G$20,0),MATCH(Source_Data!C3026,Installed_Capacity!$H$14:$S$14,0)))</f>
        <v>9.1234934222619018E-7</v>
      </c>
      <c r="L3026" s="39">
        <v>0</v>
      </c>
      <c r="M3026" s="40">
        <v>0</v>
      </c>
      <c r="N3026" s="40">
        <f>L3026/(INDEX(Installed_Capacity!$V$6:$AG$11,MATCH(Source_Data!B3026,Installed_Capacity!$U$6:$U$11,0),MATCH(Source_Data!C3026,Installed_Capacity!$V$5:$AG$5,0)))</f>
        <v>0</v>
      </c>
      <c r="O3026" s="41">
        <f>M3026/(INDEX(Installed_Capacity!$V$15:$AG$20,MATCH(Source_Data!B3026,Installed_Capacity!$U$15:$U$20,0),MATCH(Source_Data!C3026,Installed_Capacity!$V$14:$AG$14,0)))</f>
        <v>0</v>
      </c>
      <c r="P3026" s="37">
        <v>0</v>
      </c>
      <c r="Q3026" s="38">
        <f>P3026/(INDEX(Installed_Capacity!$AJ$15:$AU$20,MATCH(Source_Data!B3026,Installed_Capacity!$AI$15:$AI$20,0),MATCH(Source_Data!C3026,Installed_Capacity!$AJ$14:$AU$14,0)))</f>
        <v>0</v>
      </c>
      <c r="R3026" s="63">
        <v>453.69749990399998</v>
      </c>
      <c r="S3026" s="42">
        <v>622.993416798</v>
      </c>
      <c r="T3026" s="42">
        <f>R3026/(INDEX(Installed_Capacity!$H$25:$S$30,MATCH(Source_Data!B3026,Installed_Capacity!$G$25:$G$30,0),MATCH(Source_Data!C3026,Installed_Capacity!$H$24:$S$24,0)))</f>
        <v>0.33186855380294056</v>
      </c>
      <c r="U3026" s="43">
        <f>S3026/(INDEX(Installed_Capacity!$H$33:$S$38,MATCH(Source_Data!B3026,Installed_Capacity!$G$33:$G$38,0),MATCH(Source_Data!C3026,Installed_Capacity!$H$32:$S$32,0)))</f>
        <v>0.18281878939170296</v>
      </c>
      <c r="V3026" s="21"/>
      <c r="W3026" s="2"/>
    </row>
    <row r="3027" spans="1:23" x14ac:dyDescent="0.25">
      <c r="A3027" s="17">
        <v>42862</v>
      </c>
      <c r="B3027" s="19">
        <v>2017</v>
      </c>
      <c r="C3027" s="19">
        <v>5</v>
      </c>
      <c r="D3027" s="19">
        <v>7</v>
      </c>
      <c r="E3027" s="19">
        <v>1</v>
      </c>
      <c r="F3027" s="69">
        <v>20077</v>
      </c>
      <c r="G3027" s="52">
        <f t="shared" si="47"/>
        <v>25815</v>
      </c>
      <c r="H3027" s="34">
        <v>0</v>
      </c>
      <c r="I3027" s="35">
        <v>1.1996000000000001E-3</v>
      </c>
      <c r="J3027" s="35">
        <f>H3027/(INDEX(Installed_Capacity!$H$6:$S$11,MATCH(Source_Data!B3027,Installed_Capacity!$G$6:$G$11,0),MATCH(Source_Data!C3027,Installed_Capacity!$H$5:$S$5,0)))</f>
        <v>0</v>
      </c>
      <c r="K3027" s="36">
        <f>I3027/(INDEX(Installed_Capacity!$H$15:$S$20,MATCH(Source_Data!B3027,Installed_Capacity!$G$15:$G$20,0),MATCH(Source_Data!C3027,Installed_Capacity!$H$14:$S$14,0)))</f>
        <v>3.1499619252684926E-7</v>
      </c>
      <c r="L3027" s="39">
        <v>0</v>
      </c>
      <c r="M3027" s="40">
        <v>0</v>
      </c>
      <c r="N3027" s="40">
        <f>L3027/(INDEX(Installed_Capacity!$V$6:$AG$11,MATCH(Source_Data!B3027,Installed_Capacity!$U$6:$U$11,0),MATCH(Source_Data!C3027,Installed_Capacity!$V$5:$AG$5,0)))</f>
        <v>0</v>
      </c>
      <c r="O3027" s="41">
        <f>M3027/(INDEX(Installed_Capacity!$V$15:$AG$20,MATCH(Source_Data!B3027,Installed_Capacity!$U$15:$U$20,0),MATCH(Source_Data!C3027,Installed_Capacity!$V$14:$AG$14,0)))</f>
        <v>0</v>
      </c>
      <c r="P3027" s="37">
        <v>0</v>
      </c>
      <c r="Q3027" s="38">
        <f>P3027/(INDEX(Installed_Capacity!$AJ$15:$AU$20,MATCH(Source_Data!B3027,Installed_Capacity!$AI$15:$AI$20,0),MATCH(Source_Data!C3027,Installed_Capacity!$AJ$14:$AU$14,0)))</f>
        <v>0</v>
      </c>
      <c r="R3027" s="63">
        <v>483.27064559600001</v>
      </c>
      <c r="S3027" s="42">
        <v>572.23593329799996</v>
      </c>
      <c r="T3027" s="42">
        <f>R3027/(INDEX(Installed_Capacity!$H$25:$S$30,MATCH(Source_Data!B3027,Installed_Capacity!$G$25:$G$30,0),MATCH(Source_Data!C3027,Installed_Capacity!$H$24:$S$24,0)))</f>
        <v>0.35350058195889111</v>
      </c>
      <c r="U3027" s="43">
        <f>S3027/(INDEX(Installed_Capacity!$H$33:$S$38,MATCH(Source_Data!B3027,Installed_Capacity!$G$33:$G$38,0),MATCH(Source_Data!C3027,Installed_Capacity!$H$32:$S$32,0)))</f>
        <v>0.1679238941394661</v>
      </c>
      <c r="V3027" s="21"/>
      <c r="W3027" s="2"/>
    </row>
    <row r="3028" spans="1:23" x14ac:dyDescent="0.25">
      <c r="A3028" s="17">
        <v>42862</v>
      </c>
      <c r="B3028" s="19">
        <v>2017</v>
      </c>
      <c r="C3028" s="19">
        <v>5</v>
      </c>
      <c r="D3028" s="19">
        <v>7</v>
      </c>
      <c r="E3028" s="19">
        <v>2</v>
      </c>
      <c r="F3028" s="69">
        <v>19507</v>
      </c>
      <c r="G3028" s="52">
        <f t="shared" si="47"/>
        <v>25815</v>
      </c>
      <c r="H3028" s="34">
        <v>0</v>
      </c>
      <c r="I3028" s="35">
        <v>-5.2130000000000004E-4</v>
      </c>
      <c r="J3028" s="35">
        <f>H3028/(INDEX(Installed_Capacity!$H$6:$S$11,MATCH(Source_Data!B3028,Installed_Capacity!$G$6:$G$11,0),MATCH(Source_Data!C3028,Installed_Capacity!$H$5:$S$5,0)))</f>
        <v>0</v>
      </c>
      <c r="K3028" s="36">
        <f>I3028/(INDEX(Installed_Capacity!$H$15:$S$20,MATCH(Source_Data!B3028,Installed_Capacity!$G$15:$G$20,0),MATCH(Source_Data!C3028,Installed_Capacity!$H$14:$S$14,0)))</f>
        <v>-1.3688522437833154E-7</v>
      </c>
      <c r="L3028" s="39">
        <v>0</v>
      </c>
      <c r="M3028" s="40">
        <v>0</v>
      </c>
      <c r="N3028" s="40">
        <f>L3028/(INDEX(Installed_Capacity!$V$6:$AG$11,MATCH(Source_Data!B3028,Installed_Capacity!$U$6:$U$11,0),MATCH(Source_Data!C3028,Installed_Capacity!$V$5:$AG$5,0)))</f>
        <v>0</v>
      </c>
      <c r="O3028" s="41">
        <f>M3028/(INDEX(Installed_Capacity!$V$15:$AG$20,MATCH(Source_Data!B3028,Installed_Capacity!$U$15:$U$20,0),MATCH(Source_Data!C3028,Installed_Capacity!$V$14:$AG$14,0)))</f>
        <v>0</v>
      </c>
      <c r="P3028" s="37">
        <v>0</v>
      </c>
      <c r="Q3028" s="38">
        <f>P3028/(INDEX(Installed_Capacity!$AJ$15:$AU$20,MATCH(Source_Data!B3028,Installed_Capacity!$AI$15:$AI$20,0),MATCH(Source_Data!C3028,Installed_Capacity!$AJ$14:$AU$14,0)))</f>
        <v>0</v>
      </c>
      <c r="R3028" s="63">
        <v>378.85247129999999</v>
      </c>
      <c r="S3028" s="42">
        <v>590.24348919600004</v>
      </c>
      <c r="T3028" s="42">
        <f>R3028/(INDEX(Installed_Capacity!$H$25:$S$30,MATCH(Source_Data!B3028,Installed_Capacity!$G$25:$G$30,0),MATCH(Source_Data!C3028,Installed_Capacity!$H$24:$S$24,0)))</f>
        <v>0.27712125762563089</v>
      </c>
      <c r="U3028" s="43">
        <f>S3028/(INDEX(Installed_Capacity!$H$33:$S$38,MATCH(Source_Data!B3028,Installed_Capacity!$G$33:$G$38,0),MATCH(Source_Data!C3028,Installed_Capacity!$H$32:$S$32,0)))</f>
        <v>0.17320825105305326</v>
      </c>
      <c r="V3028" s="21"/>
      <c r="W3028" s="2"/>
    </row>
    <row r="3029" spans="1:23" x14ac:dyDescent="0.25">
      <c r="A3029" s="17">
        <v>42862</v>
      </c>
      <c r="B3029" s="19">
        <v>2017</v>
      </c>
      <c r="C3029" s="19">
        <v>5</v>
      </c>
      <c r="D3029" s="19">
        <v>7</v>
      </c>
      <c r="E3029" s="19">
        <v>3</v>
      </c>
      <c r="F3029" s="69">
        <v>19242</v>
      </c>
      <c r="G3029" s="52">
        <f t="shared" si="47"/>
        <v>25815</v>
      </c>
      <c r="H3029" s="34">
        <v>0</v>
      </c>
      <c r="I3029" s="35">
        <v>-2.9136000000000001E-3</v>
      </c>
      <c r="J3029" s="35">
        <f>H3029/(INDEX(Installed_Capacity!$H$6:$S$11,MATCH(Source_Data!B3029,Installed_Capacity!$G$6:$G$11,0),MATCH(Source_Data!C3029,Installed_Capacity!$H$5:$S$5,0)))</f>
        <v>0</v>
      </c>
      <c r="K3029" s="36">
        <f>I3029/(INDEX(Installed_Capacity!$H$15:$S$20,MATCH(Source_Data!B3029,Installed_Capacity!$G$15:$G$20,0),MATCH(Source_Data!C3029,Installed_Capacity!$H$14:$S$14,0)))</f>
        <v>-7.650657773809836E-7</v>
      </c>
      <c r="L3029" s="39">
        <v>0</v>
      </c>
      <c r="M3029" s="40">
        <v>0</v>
      </c>
      <c r="N3029" s="40">
        <f>L3029/(INDEX(Installed_Capacity!$V$6:$AG$11,MATCH(Source_Data!B3029,Installed_Capacity!$U$6:$U$11,0),MATCH(Source_Data!C3029,Installed_Capacity!$V$5:$AG$5,0)))</f>
        <v>0</v>
      </c>
      <c r="O3029" s="41">
        <f>M3029/(INDEX(Installed_Capacity!$V$15:$AG$20,MATCH(Source_Data!B3029,Installed_Capacity!$U$15:$U$20,0),MATCH(Source_Data!C3029,Installed_Capacity!$V$14:$AG$14,0)))</f>
        <v>0</v>
      </c>
      <c r="P3029" s="37">
        <v>0</v>
      </c>
      <c r="Q3029" s="38">
        <f>P3029/(INDEX(Installed_Capacity!$AJ$15:$AU$20,MATCH(Source_Data!B3029,Installed_Capacity!$AI$15:$AI$20,0),MATCH(Source_Data!C3029,Installed_Capacity!$AJ$14:$AU$14,0)))</f>
        <v>0</v>
      </c>
      <c r="R3029" s="63">
        <v>433.657907196</v>
      </c>
      <c r="S3029" s="42">
        <v>521.25819330299998</v>
      </c>
      <c r="T3029" s="42">
        <f>R3029/(INDEX(Installed_Capacity!$H$25:$S$30,MATCH(Source_Data!B3029,Installed_Capacity!$G$25:$G$30,0),MATCH(Source_Data!C3029,Installed_Capacity!$H$24:$S$24,0)))</f>
        <v>0.31721008499451397</v>
      </c>
      <c r="U3029" s="43">
        <f>S3029/(INDEX(Installed_Capacity!$H$33:$S$38,MATCH(Source_Data!B3029,Installed_Capacity!$G$33:$G$38,0),MATCH(Source_Data!C3029,Installed_Capacity!$H$32:$S$32,0)))</f>
        <v>0.15296436413397854</v>
      </c>
      <c r="V3029" s="21"/>
      <c r="W3029" s="2"/>
    </row>
    <row r="3030" spans="1:23" x14ac:dyDescent="0.25">
      <c r="A3030" s="17">
        <v>42862</v>
      </c>
      <c r="B3030" s="19">
        <v>2017</v>
      </c>
      <c r="C3030" s="19">
        <v>5</v>
      </c>
      <c r="D3030" s="19">
        <v>7</v>
      </c>
      <c r="E3030" s="19">
        <v>4</v>
      </c>
      <c r="F3030" s="69">
        <v>19227</v>
      </c>
      <c r="G3030" s="52">
        <f t="shared" si="47"/>
        <v>25815</v>
      </c>
      <c r="H3030" s="34">
        <v>0</v>
      </c>
      <c r="I3030" s="35">
        <v>-5.0428000000000001E-3</v>
      </c>
      <c r="J3030" s="35">
        <f>H3030/(INDEX(Installed_Capacity!$H$6:$S$11,MATCH(Source_Data!B3030,Installed_Capacity!$G$6:$G$11,0),MATCH(Source_Data!C3030,Installed_Capacity!$H$5:$S$5,0)))</f>
        <v>0</v>
      </c>
      <c r="K3030" s="36">
        <f>I3030/(INDEX(Installed_Capacity!$H$15:$S$20,MATCH(Source_Data!B3030,Installed_Capacity!$G$15:$G$20,0),MATCH(Source_Data!C3030,Installed_Capacity!$H$14:$S$14,0)))</f>
        <v>-1.3241603865241709E-6</v>
      </c>
      <c r="L3030" s="39">
        <v>0</v>
      </c>
      <c r="M3030" s="40">
        <v>0</v>
      </c>
      <c r="N3030" s="40">
        <f>L3030/(INDEX(Installed_Capacity!$V$6:$AG$11,MATCH(Source_Data!B3030,Installed_Capacity!$U$6:$U$11,0),MATCH(Source_Data!C3030,Installed_Capacity!$V$5:$AG$5,0)))</f>
        <v>0</v>
      </c>
      <c r="O3030" s="41">
        <f>M3030/(INDEX(Installed_Capacity!$V$15:$AG$20,MATCH(Source_Data!B3030,Installed_Capacity!$U$15:$U$20,0),MATCH(Source_Data!C3030,Installed_Capacity!$V$14:$AG$14,0)))</f>
        <v>0</v>
      </c>
      <c r="P3030" s="37">
        <v>0</v>
      </c>
      <c r="Q3030" s="38">
        <f>P3030/(INDEX(Installed_Capacity!$AJ$15:$AU$20,MATCH(Source_Data!B3030,Installed_Capacity!$AI$15:$AI$20,0),MATCH(Source_Data!C3030,Installed_Capacity!$AJ$14:$AU$14,0)))</f>
        <v>0</v>
      </c>
      <c r="R3030" s="63">
        <v>350.05934880000001</v>
      </c>
      <c r="S3030" s="42">
        <v>501.58159579599999</v>
      </c>
      <c r="T3030" s="42">
        <f>R3030/(INDEX(Installed_Capacity!$H$25:$S$30,MATCH(Source_Data!B3030,Installed_Capacity!$G$25:$G$30,0),MATCH(Source_Data!C3030,Installed_Capacity!$H$24:$S$24,0)))</f>
        <v>0.25605979723502309</v>
      </c>
      <c r="U3030" s="43">
        <f>S3030/(INDEX(Installed_Capacity!$H$33:$S$38,MATCH(Source_Data!B3030,Installed_Capacity!$G$33:$G$38,0),MATCH(Source_Data!C3030,Installed_Capacity!$H$32:$S$32,0)))</f>
        <v>0.14719022328660597</v>
      </c>
      <c r="V3030" s="21"/>
      <c r="W3030" s="2"/>
    </row>
    <row r="3031" spans="1:23" x14ac:dyDescent="0.25">
      <c r="A3031" s="17">
        <v>42862</v>
      </c>
      <c r="B3031" s="19">
        <v>2017</v>
      </c>
      <c r="C3031" s="19">
        <v>5</v>
      </c>
      <c r="D3031" s="19">
        <v>7</v>
      </c>
      <c r="E3031" s="19">
        <v>5</v>
      </c>
      <c r="F3031" s="69">
        <v>19515</v>
      </c>
      <c r="G3031" s="52">
        <f t="shared" si="47"/>
        <v>25815</v>
      </c>
      <c r="H3031" s="34">
        <v>0</v>
      </c>
      <c r="I3031" s="35">
        <v>-5.3298E-3</v>
      </c>
      <c r="J3031" s="35">
        <f>H3031/(INDEX(Installed_Capacity!$H$6:$S$11,MATCH(Source_Data!B3031,Installed_Capacity!$G$6:$G$11,0),MATCH(Source_Data!C3031,Installed_Capacity!$H$5:$S$5,0)))</f>
        <v>0</v>
      </c>
      <c r="K3031" s="36">
        <f>I3031/(INDEX(Installed_Capacity!$H$15:$S$20,MATCH(Source_Data!B3031,Installed_Capacity!$G$15:$G$20,0),MATCH(Source_Data!C3031,Installed_Capacity!$H$14:$S$14,0)))</f>
        <v>-1.3995220964734921E-6</v>
      </c>
      <c r="L3031" s="39">
        <v>0</v>
      </c>
      <c r="M3031" s="40">
        <v>0</v>
      </c>
      <c r="N3031" s="40">
        <f>L3031/(INDEX(Installed_Capacity!$V$6:$AG$11,MATCH(Source_Data!B3031,Installed_Capacity!$U$6:$U$11,0),MATCH(Source_Data!C3031,Installed_Capacity!$V$5:$AG$5,0)))</f>
        <v>0</v>
      </c>
      <c r="O3031" s="41">
        <f>M3031/(INDEX(Installed_Capacity!$V$15:$AG$20,MATCH(Source_Data!B3031,Installed_Capacity!$U$15:$U$20,0),MATCH(Source_Data!C3031,Installed_Capacity!$V$14:$AG$14,0)))</f>
        <v>0</v>
      </c>
      <c r="P3031" s="37">
        <v>0</v>
      </c>
      <c r="Q3031" s="38">
        <f>P3031/(INDEX(Installed_Capacity!$AJ$15:$AU$20,MATCH(Source_Data!B3031,Installed_Capacity!$AI$15:$AI$20,0),MATCH(Source_Data!C3031,Installed_Capacity!$AJ$14:$AU$14,0)))</f>
        <v>0</v>
      </c>
      <c r="R3031" s="63">
        <v>265.60548319999998</v>
      </c>
      <c r="S3031" s="42">
        <v>485.579683703</v>
      </c>
      <c r="T3031" s="42">
        <f>R3031/(INDEX(Installed_Capacity!$H$25:$S$30,MATCH(Source_Data!B3031,Installed_Capacity!$G$25:$G$30,0),MATCH(Source_Data!C3031,Installed_Capacity!$H$24:$S$24,0)))</f>
        <v>0.19428387330846317</v>
      </c>
      <c r="U3031" s="43">
        <f>S3031/(INDEX(Installed_Capacity!$H$33:$S$38,MATCH(Source_Data!B3031,Installed_Capacity!$G$33:$G$38,0),MATCH(Source_Data!C3031,Installed_Capacity!$H$32:$S$32,0)))</f>
        <v>0.1424944269620948</v>
      </c>
      <c r="V3031" s="21"/>
      <c r="W3031" s="2"/>
    </row>
    <row r="3032" spans="1:23" x14ac:dyDescent="0.25">
      <c r="A3032" s="17">
        <v>42862</v>
      </c>
      <c r="B3032" s="19">
        <v>2017</v>
      </c>
      <c r="C3032" s="19">
        <v>5</v>
      </c>
      <c r="D3032" s="19">
        <v>7</v>
      </c>
      <c r="E3032" s="19">
        <v>6</v>
      </c>
      <c r="F3032" s="69">
        <v>19572</v>
      </c>
      <c r="G3032" s="52">
        <f t="shared" si="47"/>
        <v>25815</v>
      </c>
      <c r="H3032" s="34">
        <v>0</v>
      </c>
      <c r="I3032" s="35">
        <v>4.3464304990000002</v>
      </c>
      <c r="J3032" s="35">
        <f>H3032/(INDEX(Installed_Capacity!$H$6:$S$11,MATCH(Source_Data!B3032,Installed_Capacity!$G$6:$G$11,0),MATCH(Source_Data!C3032,Installed_Capacity!$H$5:$S$5,0)))</f>
        <v>0</v>
      </c>
      <c r="K3032" s="36">
        <f>I3032/(INDEX(Installed_Capacity!$H$15:$S$20,MATCH(Source_Data!B3032,Installed_Capacity!$G$15:$G$20,0),MATCH(Source_Data!C3032,Installed_Capacity!$H$14:$S$14,0)))</f>
        <v>1.1413046501063467E-3</v>
      </c>
      <c r="L3032" s="39">
        <v>0</v>
      </c>
      <c r="M3032" s="40">
        <v>7.8487699999999994E-2</v>
      </c>
      <c r="N3032" s="40">
        <f>L3032/(INDEX(Installed_Capacity!$V$6:$AG$11,MATCH(Source_Data!B3032,Installed_Capacity!$U$6:$U$11,0),MATCH(Source_Data!C3032,Installed_Capacity!$V$5:$AG$5,0)))</f>
        <v>0</v>
      </c>
      <c r="O3032" s="41">
        <f>M3032/(INDEX(Installed_Capacity!$V$15:$AG$20,MATCH(Source_Data!B3032,Installed_Capacity!$U$15:$U$20,0),MATCH(Source_Data!C3032,Installed_Capacity!$V$14:$AG$14,0)))</f>
        <v>3.1314289134034191E-5</v>
      </c>
      <c r="P3032" s="37">
        <v>0</v>
      </c>
      <c r="Q3032" s="38">
        <f>P3032/(INDEX(Installed_Capacity!$AJ$15:$AU$20,MATCH(Source_Data!B3032,Installed_Capacity!$AI$15:$AI$20,0),MATCH(Source_Data!C3032,Installed_Capacity!$AJ$14:$AU$14,0)))</f>
        <v>0</v>
      </c>
      <c r="R3032" s="63">
        <v>278.42315280399998</v>
      </c>
      <c r="S3032" s="42">
        <v>412.62553890300001</v>
      </c>
      <c r="T3032" s="42">
        <f>R3032/(INDEX(Installed_Capacity!$H$25:$S$30,MATCH(Source_Data!B3032,Installed_Capacity!$G$25:$G$30,0),MATCH(Source_Data!C3032,Installed_Capacity!$H$24:$S$24,0)))</f>
        <v>0.20365968312778876</v>
      </c>
      <c r="U3032" s="43">
        <f>S3032/(INDEX(Installed_Capacity!$H$33:$S$38,MATCH(Source_Data!B3032,Installed_Capacity!$G$33:$G$38,0),MATCH(Source_Data!C3032,Installed_Capacity!$H$32:$S$32,0)))</f>
        <v>0.12108587259567277</v>
      </c>
      <c r="V3032" s="21"/>
      <c r="W3032" s="2"/>
    </row>
    <row r="3033" spans="1:23" x14ac:dyDescent="0.25">
      <c r="A3033" s="17">
        <v>42862</v>
      </c>
      <c r="B3033" s="19">
        <v>2017</v>
      </c>
      <c r="C3033" s="19">
        <v>5</v>
      </c>
      <c r="D3033" s="19">
        <v>7</v>
      </c>
      <c r="E3033" s="19">
        <v>7</v>
      </c>
      <c r="F3033" s="69">
        <v>19945</v>
      </c>
      <c r="G3033" s="52">
        <f t="shared" si="47"/>
        <v>25815</v>
      </c>
      <c r="H3033" s="34">
        <v>5.3882336999999998</v>
      </c>
      <c r="I3033" s="35">
        <v>263.75440441799998</v>
      </c>
      <c r="J3033" s="35">
        <f>H3033/(INDEX(Installed_Capacity!$H$6:$S$11,MATCH(Source_Data!B3033,Installed_Capacity!$G$6:$G$11,0),MATCH(Source_Data!C3033,Installed_Capacity!$H$5:$S$5,0)))</f>
        <v>3.5672327339653616E-3</v>
      </c>
      <c r="K3033" s="36">
        <f>I3033/(INDEX(Installed_Capacity!$H$15:$S$20,MATCH(Source_Data!B3033,Installed_Capacity!$G$15:$G$20,0),MATCH(Source_Data!C3033,Installed_Capacity!$H$14:$S$14,0)))</f>
        <v>6.9257780221621185E-2</v>
      </c>
      <c r="L3033" s="39">
        <v>9.8484113999999998</v>
      </c>
      <c r="M3033" s="40">
        <v>278.30881326899998</v>
      </c>
      <c r="N3033" s="40">
        <f>L3033/(INDEX(Installed_Capacity!$V$6:$AG$11,MATCH(Source_Data!B3033,Installed_Capacity!$U$6:$U$11,0),MATCH(Source_Data!C3033,Installed_Capacity!$V$5:$AG$5,0)))</f>
        <v>8.8718832145720534E-3</v>
      </c>
      <c r="O3033" s="41">
        <f>M3033/(INDEX(Installed_Capacity!$V$15:$AG$20,MATCH(Source_Data!B3033,Installed_Capacity!$U$15:$U$20,0),MATCH(Source_Data!C3033,Installed_Capacity!$V$14:$AG$14,0)))</f>
        <v>0.11103704971932414</v>
      </c>
      <c r="P3033" s="37">
        <v>0</v>
      </c>
      <c r="Q3033" s="38">
        <f>P3033/(INDEX(Installed_Capacity!$AJ$15:$AU$20,MATCH(Source_Data!B3033,Installed_Capacity!$AI$15:$AI$20,0),MATCH(Source_Data!C3033,Installed_Capacity!$AJ$14:$AU$14,0)))</f>
        <v>0</v>
      </c>
      <c r="R3033" s="63">
        <v>148.602289004</v>
      </c>
      <c r="S3033" s="42">
        <v>316.4852611</v>
      </c>
      <c r="T3033" s="42">
        <f>R3033/(INDEX(Installed_Capacity!$H$25:$S$30,MATCH(Source_Data!B3033,Installed_Capacity!$G$25:$G$30,0),MATCH(Source_Data!C3033,Installed_Capacity!$H$24:$S$24,0)))</f>
        <v>0.10869891668787945</v>
      </c>
      <c r="U3033" s="43">
        <f>S3033/(INDEX(Installed_Capacity!$H$33:$S$38,MATCH(Source_Data!B3033,Installed_Capacity!$G$33:$G$38,0),MATCH(Source_Data!C3033,Installed_Capacity!$H$32:$S$32,0)))</f>
        <v>9.2873296465955157E-2</v>
      </c>
      <c r="V3033" s="21"/>
      <c r="W3033" s="2"/>
    </row>
    <row r="3034" spans="1:23" x14ac:dyDescent="0.25">
      <c r="A3034" s="17">
        <v>42862</v>
      </c>
      <c r="B3034" s="19">
        <v>2017</v>
      </c>
      <c r="C3034" s="19">
        <v>5</v>
      </c>
      <c r="D3034" s="19">
        <v>7</v>
      </c>
      <c r="E3034" s="19">
        <v>8</v>
      </c>
      <c r="F3034" s="69">
        <v>20790</v>
      </c>
      <c r="G3034" s="52">
        <f t="shared" si="47"/>
        <v>25815</v>
      </c>
      <c r="H3034" s="34">
        <v>75.958933200000004</v>
      </c>
      <c r="I3034" s="35">
        <v>1241.28296217</v>
      </c>
      <c r="J3034" s="35">
        <f>H3034/(INDEX(Installed_Capacity!$H$6:$S$11,MATCH(Source_Data!B3034,Installed_Capacity!$G$6:$G$11,0),MATCH(Source_Data!C3034,Installed_Capacity!$H$5:$S$5,0)))</f>
        <v>5.0287943700015894E-2</v>
      </c>
      <c r="K3034" s="36">
        <f>I3034/(INDEX(Installed_Capacity!$H$15:$S$20,MATCH(Source_Data!B3034,Installed_Capacity!$G$15:$G$20,0),MATCH(Source_Data!C3034,Installed_Capacity!$H$14:$S$14,0)))</f>
        <v>0.32594148627208991</v>
      </c>
      <c r="L3034" s="39">
        <v>139.5082697</v>
      </c>
      <c r="M3034" s="40">
        <v>1246.9405946100001</v>
      </c>
      <c r="N3034" s="40">
        <f>L3034/(INDEX(Installed_Capacity!$V$6:$AG$11,MATCH(Source_Data!B3034,Installed_Capacity!$U$6:$U$11,0),MATCH(Source_Data!C3034,Installed_Capacity!$V$5:$AG$5,0)))</f>
        <v>0.125675200392768</v>
      </c>
      <c r="O3034" s="41">
        <f>M3034/(INDEX(Installed_Capacity!$V$15:$AG$20,MATCH(Source_Data!B3034,Installed_Capacity!$U$15:$U$20,0),MATCH(Source_Data!C3034,Installed_Capacity!$V$14:$AG$14,0)))</f>
        <v>0.49749270666081513</v>
      </c>
      <c r="P3034" s="37">
        <v>133.82219610000001</v>
      </c>
      <c r="Q3034" s="38">
        <f>P3034/(INDEX(Installed_Capacity!$AJ$15:$AU$20,MATCH(Source_Data!B3034,Installed_Capacity!$AI$15:$AI$20,0),MATCH(Source_Data!C3034,Installed_Capacity!$AJ$14:$AU$14,0)))</f>
        <v>0.14593478309705563</v>
      </c>
      <c r="R3034" s="63">
        <v>165.62785179599999</v>
      </c>
      <c r="S3034" s="42">
        <v>207.74324859999999</v>
      </c>
      <c r="T3034" s="42">
        <f>R3034/(INDEX(Installed_Capacity!$H$25:$S$30,MATCH(Source_Data!B3034,Installed_Capacity!$G$25:$G$30,0),MATCH(Source_Data!C3034,Installed_Capacity!$H$24:$S$24,0)))</f>
        <v>0.12115269680052666</v>
      </c>
      <c r="U3034" s="43">
        <f>S3034/(INDEX(Installed_Capacity!$H$33:$S$38,MATCH(Source_Data!B3034,Installed_Capacity!$G$33:$G$38,0),MATCH(Source_Data!C3034,Installed_Capacity!$H$32:$S$32,0)))</f>
        <v>6.0962713552503003E-2</v>
      </c>
      <c r="V3034" s="21"/>
      <c r="W3034" s="2"/>
    </row>
    <row r="3035" spans="1:23" x14ac:dyDescent="0.25">
      <c r="A3035" s="17">
        <v>42862</v>
      </c>
      <c r="B3035" s="19">
        <v>2017</v>
      </c>
      <c r="C3035" s="19">
        <v>5</v>
      </c>
      <c r="D3035" s="19">
        <v>7</v>
      </c>
      <c r="E3035" s="19">
        <v>9</v>
      </c>
      <c r="F3035" s="69">
        <v>21083</v>
      </c>
      <c r="G3035" s="52">
        <f t="shared" si="47"/>
        <v>25815</v>
      </c>
      <c r="H3035" s="34">
        <v>323.78159149999999</v>
      </c>
      <c r="I3035" s="35">
        <v>2262.3949366100001</v>
      </c>
      <c r="J3035" s="35">
        <f>H3035/(INDEX(Installed_Capacity!$H$6:$S$11,MATCH(Source_Data!B3035,Installed_Capacity!$G$6:$G$11,0),MATCH(Source_Data!C3035,Installed_Capacity!$H$5:$S$5,0)))</f>
        <v>0.21435675513743974</v>
      </c>
      <c r="K3035" s="36">
        <f>I3035/(INDEX(Installed_Capacity!$H$15:$S$20,MATCH(Source_Data!B3035,Installed_Capacity!$G$15:$G$20,0),MATCH(Source_Data!C3035,Installed_Capacity!$H$14:$S$14,0)))</f>
        <v>0.59406951569204103</v>
      </c>
      <c r="L3035" s="39">
        <v>322.2241851</v>
      </c>
      <c r="M3035" s="40">
        <v>1772.5745927099999</v>
      </c>
      <c r="N3035" s="40">
        <f>L3035/(INDEX(Installed_Capacity!$V$6:$AG$11,MATCH(Source_Data!B3035,Installed_Capacity!$U$6:$U$11,0),MATCH(Source_Data!C3035,Installed_Capacity!$V$5:$AG$5,0)))</f>
        <v>0.29027375309665154</v>
      </c>
      <c r="O3035" s="41">
        <f>M3035/(INDEX(Installed_Capacity!$V$15:$AG$20,MATCH(Source_Data!B3035,Installed_Capacity!$U$15:$U$20,0),MATCH(Source_Data!C3035,Installed_Capacity!$V$14:$AG$14,0)))</f>
        <v>0.70720524754533309</v>
      </c>
      <c r="P3035" s="37">
        <v>615.84279330000004</v>
      </c>
      <c r="Q3035" s="38">
        <f>P3035/(INDEX(Installed_Capacity!$AJ$15:$AU$20,MATCH(Source_Data!B3035,Installed_Capacity!$AI$15:$AI$20,0),MATCH(Source_Data!C3035,Installed_Capacity!$AJ$14:$AU$14,0)))</f>
        <v>0.67158428931297709</v>
      </c>
      <c r="R3035" s="63">
        <v>333.32227189999998</v>
      </c>
      <c r="S3035" s="42">
        <v>117.8186338</v>
      </c>
      <c r="T3035" s="42">
        <f>R3035/(INDEX(Installed_Capacity!$H$25:$S$30,MATCH(Source_Data!B3035,Installed_Capacity!$G$25:$G$30,0),MATCH(Source_Data!C3035,Installed_Capacity!$H$24:$S$24,0)))</f>
        <v>0.24381703745153976</v>
      </c>
      <c r="U3035" s="43">
        <f>S3035/(INDEX(Installed_Capacity!$H$33:$S$38,MATCH(Source_Data!B3035,Installed_Capacity!$G$33:$G$38,0),MATCH(Source_Data!C3035,Installed_Capacity!$H$32:$S$32,0)))</f>
        <v>3.4574137411927663E-2</v>
      </c>
      <c r="V3035" s="21"/>
      <c r="W3035" s="2"/>
    </row>
    <row r="3036" spans="1:23" x14ac:dyDescent="0.25">
      <c r="A3036" s="17">
        <v>42862</v>
      </c>
      <c r="B3036" s="19">
        <v>2017</v>
      </c>
      <c r="C3036" s="19">
        <v>5</v>
      </c>
      <c r="D3036" s="19">
        <v>7</v>
      </c>
      <c r="E3036" s="19">
        <v>10</v>
      </c>
      <c r="F3036" s="69">
        <v>20919</v>
      </c>
      <c r="G3036" s="52">
        <f t="shared" si="47"/>
        <v>25815</v>
      </c>
      <c r="H3036" s="34">
        <v>542.75735010000005</v>
      </c>
      <c r="I3036" s="35">
        <v>2843.5768398599998</v>
      </c>
      <c r="J3036" s="35">
        <f>H3036/(INDEX(Installed_Capacity!$H$6:$S$11,MATCH(Source_Data!B3036,Installed_Capacity!$G$6:$G$11,0),MATCH(Source_Data!C3036,Installed_Capacity!$H$5:$S$5,0)))</f>
        <v>0.3593277303241354</v>
      </c>
      <c r="K3036" s="36">
        <f>I3036/(INDEX(Installed_Capacity!$H$15:$S$20,MATCH(Source_Data!B3036,Installed_Capacity!$G$15:$G$20,0),MATCH(Source_Data!C3036,Installed_Capacity!$H$14:$S$14,0)))</f>
        <v>0.74667879102486667</v>
      </c>
      <c r="L3036" s="39">
        <v>597.91805039999997</v>
      </c>
      <c r="M3036" s="40">
        <v>1860.6222853199999</v>
      </c>
      <c r="N3036" s="40">
        <f>L3036/(INDEX(Installed_Capacity!$V$6:$AG$11,MATCH(Source_Data!B3036,Installed_Capacity!$U$6:$U$11,0),MATCH(Source_Data!C3036,Installed_Capacity!$V$5:$AG$5,0)))</f>
        <v>0.53863094255317223</v>
      </c>
      <c r="O3036" s="41">
        <f>M3036/(INDEX(Installed_Capacity!$V$15:$AG$20,MATCH(Source_Data!B3036,Installed_Capacity!$U$15:$U$20,0),MATCH(Source_Data!C3036,Installed_Capacity!$V$14:$AG$14,0)))</f>
        <v>0.74233369319954523</v>
      </c>
      <c r="P3036" s="37">
        <v>627.65870789999997</v>
      </c>
      <c r="Q3036" s="38">
        <f>P3036/(INDEX(Installed_Capacity!$AJ$15:$AU$20,MATCH(Source_Data!B3036,Installed_Capacity!$AI$15:$AI$20,0),MATCH(Source_Data!C3036,Installed_Capacity!$AJ$14:$AU$14,0)))</f>
        <v>0.6844696923664122</v>
      </c>
      <c r="R3036" s="63">
        <v>805.61633619999998</v>
      </c>
      <c r="S3036" s="42">
        <v>133.58748109999999</v>
      </c>
      <c r="T3036" s="42">
        <f>R3036/(INDEX(Installed_Capacity!$H$25:$S$30,MATCH(Source_Data!B3036,Installed_Capacity!$G$25:$G$30,0),MATCH(Source_Data!C3036,Installed_Capacity!$H$24:$S$24,0)))</f>
        <v>0.58928852037158952</v>
      </c>
      <c r="U3036" s="43">
        <f>S3036/(INDEX(Installed_Capacity!$H$33:$S$38,MATCH(Source_Data!B3036,Installed_Capacity!$G$33:$G$38,0),MATCH(Source_Data!C3036,Installed_Capacity!$H$32:$S$32,0)))</f>
        <v>3.9201540359948474E-2</v>
      </c>
      <c r="V3036" s="21"/>
      <c r="W3036" s="2"/>
    </row>
    <row r="3037" spans="1:23" x14ac:dyDescent="0.25">
      <c r="A3037" s="17">
        <v>42862</v>
      </c>
      <c r="B3037" s="19">
        <v>2017</v>
      </c>
      <c r="C3037" s="19">
        <v>5</v>
      </c>
      <c r="D3037" s="19">
        <v>7</v>
      </c>
      <c r="E3037" s="19">
        <v>11</v>
      </c>
      <c r="F3037" s="69">
        <v>20687</v>
      </c>
      <c r="G3037" s="52">
        <f t="shared" si="47"/>
        <v>25815</v>
      </c>
      <c r="H3037" s="34">
        <v>801.89391039999998</v>
      </c>
      <c r="I3037" s="35">
        <v>3267.56280457</v>
      </c>
      <c r="J3037" s="35">
        <f>H3037/(INDEX(Installed_Capacity!$H$6:$S$11,MATCH(Source_Data!B3037,Installed_Capacity!$G$6:$G$11,0),MATCH(Source_Data!C3037,Installed_Capacity!$H$5:$S$5,0)))</f>
        <v>0.53088681107992164</v>
      </c>
      <c r="K3037" s="36">
        <f>I3037/(INDEX(Installed_Capacity!$H$15:$S$20,MATCH(Source_Data!B3037,Installed_Capacity!$G$15:$G$20,0),MATCH(Source_Data!C3037,Installed_Capacity!$H$14:$S$14,0)))</f>
        <v>0.85801087219231675</v>
      </c>
      <c r="L3037" s="39">
        <v>718.56213349999996</v>
      </c>
      <c r="M3037" s="40">
        <v>1922.30610985</v>
      </c>
      <c r="N3037" s="40">
        <f>L3037/(INDEX(Installed_Capacity!$V$6:$AG$11,MATCH(Source_Data!B3037,Installed_Capacity!$U$6:$U$11,0),MATCH(Source_Data!C3037,Installed_Capacity!$V$5:$AG$5,0)))</f>
        <v>0.64731245191744646</v>
      </c>
      <c r="O3037" s="41">
        <f>M3037/(INDEX(Installed_Capacity!$V$15:$AG$20,MATCH(Source_Data!B3037,Installed_Capacity!$U$15:$U$20,0),MATCH(Source_Data!C3037,Installed_Capacity!$V$14:$AG$14,0)))</f>
        <v>0.76694372911887332</v>
      </c>
      <c r="P3037" s="37">
        <v>753.10893039999996</v>
      </c>
      <c r="Q3037" s="38">
        <f>P3037/(INDEX(Installed_Capacity!$AJ$15:$AU$20,MATCH(Source_Data!B3037,Installed_Capacity!$AI$15:$AI$20,0),MATCH(Source_Data!C3037,Installed_Capacity!$AJ$14:$AU$14,0)))</f>
        <v>0.82127473326063249</v>
      </c>
      <c r="R3037" s="63">
        <v>551.77818349999995</v>
      </c>
      <c r="S3037" s="42">
        <v>194.38796140400001</v>
      </c>
      <c r="T3037" s="42">
        <f>R3037/(INDEX(Installed_Capacity!$H$25:$S$30,MATCH(Source_Data!B3037,Installed_Capacity!$G$25:$G$30,0),MATCH(Source_Data!C3037,Installed_Capacity!$H$24:$S$24,0)))</f>
        <v>0.40361215968107672</v>
      </c>
      <c r="U3037" s="43">
        <f>S3037/(INDEX(Installed_Capacity!$H$33:$S$38,MATCH(Source_Data!B3037,Installed_Capacity!$G$33:$G$38,0),MATCH(Source_Data!C3037,Installed_Capacity!$H$32:$S$32,0)))</f>
        <v>5.7043575129339066E-2</v>
      </c>
      <c r="V3037" s="21"/>
      <c r="W3037" s="2"/>
    </row>
    <row r="3038" spans="1:23" x14ac:dyDescent="0.25">
      <c r="A3038" s="17">
        <v>42862</v>
      </c>
      <c r="B3038" s="19">
        <v>2017</v>
      </c>
      <c r="C3038" s="19">
        <v>5</v>
      </c>
      <c r="D3038" s="19">
        <v>7</v>
      </c>
      <c r="E3038" s="19">
        <v>12</v>
      </c>
      <c r="F3038" s="69">
        <v>20543</v>
      </c>
      <c r="G3038" s="52">
        <f t="shared" si="47"/>
        <v>25815</v>
      </c>
      <c r="H3038" s="34">
        <v>1013.0821835</v>
      </c>
      <c r="I3038" s="35">
        <v>3265.6856703499998</v>
      </c>
      <c r="J3038" s="35">
        <f>H3038/(INDEX(Installed_Capacity!$H$6:$S$11,MATCH(Source_Data!B3038,Installed_Capacity!$G$6:$G$11,0),MATCH(Source_Data!C3038,Installed_Capacity!$H$5:$S$5,0)))</f>
        <v>0.67070214997881472</v>
      </c>
      <c r="K3038" s="36">
        <f>I3038/(INDEX(Installed_Capacity!$H$15:$S$20,MATCH(Source_Data!B3038,Installed_Capacity!$G$15:$G$20,0),MATCH(Source_Data!C3038,Installed_Capacity!$H$14:$S$14,0)))</f>
        <v>0.85751796611348885</v>
      </c>
      <c r="L3038" s="39">
        <v>909.31631230000005</v>
      </c>
      <c r="M3038" s="40">
        <v>1889.51712787</v>
      </c>
      <c r="N3038" s="40">
        <f>L3038/(INDEX(Installed_Capacity!$V$6:$AG$11,MATCH(Source_Data!B3038,Installed_Capacity!$U$6:$U$11,0),MATCH(Source_Data!C3038,Installed_Capacity!$V$5:$AG$5,0)))</f>
        <v>0.81915222670642385</v>
      </c>
      <c r="O3038" s="41">
        <f>M3038/(INDEX(Installed_Capacity!$V$15:$AG$20,MATCH(Source_Data!B3038,Installed_Capacity!$U$15:$U$20,0),MATCH(Source_Data!C3038,Installed_Capacity!$V$14:$AG$14,0)))</f>
        <v>0.75386188747830596</v>
      </c>
      <c r="P3038" s="37">
        <v>638.86014360000001</v>
      </c>
      <c r="Q3038" s="38">
        <f>P3038/(INDEX(Installed_Capacity!$AJ$15:$AU$20,MATCH(Source_Data!B3038,Installed_Capacity!$AI$15:$AI$20,0),MATCH(Source_Data!C3038,Installed_Capacity!$AJ$14:$AU$14,0)))</f>
        <v>0.69668499847328247</v>
      </c>
      <c r="R3038" s="63">
        <v>313.95098539999998</v>
      </c>
      <c r="S3038" s="42">
        <v>169.79782099600001</v>
      </c>
      <c r="T3038" s="42">
        <f>R3038/(INDEX(Installed_Capacity!$H$25:$S$30,MATCH(Source_Data!B3038,Installed_Capacity!$G$25:$G$30,0),MATCH(Source_Data!C3038,Installed_Capacity!$H$24:$S$24,0)))</f>
        <v>0.22964741818447809</v>
      </c>
      <c r="U3038" s="43">
        <f>S3038/(INDEX(Installed_Capacity!$H$33:$S$38,MATCH(Source_Data!B3038,Installed_Capacity!$G$33:$G$38,0),MATCH(Source_Data!C3038,Installed_Capacity!$H$32:$S$32,0)))</f>
        <v>4.9827544302772253E-2</v>
      </c>
      <c r="V3038" s="21"/>
      <c r="W3038" s="2"/>
    </row>
    <row r="3039" spans="1:23" x14ac:dyDescent="0.25">
      <c r="A3039" s="17">
        <v>42862</v>
      </c>
      <c r="B3039" s="19">
        <v>2017</v>
      </c>
      <c r="C3039" s="19">
        <v>5</v>
      </c>
      <c r="D3039" s="19">
        <v>7</v>
      </c>
      <c r="E3039" s="19">
        <v>13</v>
      </c>
      <c r="F3039" s="69">
        <v>20540</v>
      </c>
      <c r="G3039" s="52">
        <f t="shared" si="47"/>
        <v>25815</v>
      </c>
      <c r="H3039" s="34">
        <v>1224.1732500000001</v>
      </c>
      <c r="I3039" s="35">
        <v>3229.17071979</v>
      </c>
      <c r="J3039" s="35">
        <f>H3039/(INDEX(Installed_Capacity!$H$6:$S$11,MATCH(Source_Data!B3039,Installed_Capacity!$G$6:$G$11,0),MATCH(Source_Data!C3039,Installed_Capacity!$H$5:$S$5,0)))</f>
        <v>0.81045313410306663</v>
      </c>
      <c r="K3039" s="36">
        <f>I3039/(INDEX(Installed_Capacity!$H$15:$S$20,MATCH(Source_Data!B3039,Installed_Capacity!$G$15:$G$20,0),MATCH(Source_Data!C3039,Installed_Capacity!$H$14:$S$14,0)))</f>
        <v>0.8479297113646509</v>
      </c>
      <c r="L3039" s="39">
        <v>941.88083859999995</v>
      </c>
      <c r="M3039" s="40">
        <v>2002.2491304299999</v>
      </c>
      <c r="N3039" s="40">
        <f>L3039/(INDEX(Installed_Capacity!$V$6:$AG$11,MATCH(Source_Data!B3039,Installed_Capacity!$U$6:$U$11,0),MATCH(Source_Data!C3039,Installed_Capacity!$V$5:$AG$5,0)))</f>
        <v>0.84848778779716583</v>
      </c>
      <c r="O3039" s="41">
        <f>M3039/(INDEX(Installed_Capacity!$V$15:$AG$20,MATCH(Source_Data!B3039,Installed_Capacity!$U$15:$U$20,0),MATCH(Source_Data!C3039,Installed_Capacity!$V$14:$AG$14,0)))</f>
        <v>0.7988386484589759</v>
      </c>
      <c r="P3039" s="37">
        <v>530.98229049999998</v>
      </c>
      <c r="Q3039" s="38">
        <f>P3039/(INDEX(Installed_Capacity!$AJ$15:$AU$20,MATCH(Source_Data!B3039,Installed_Capacity!$AI$15:$AI$20,0),MATCH(Source_Data!C3039,Installed_Capacity!$AJ$14:$AU$14,0)))</f>
        <v>0.57904284678298801</v>
      </c>
      <c r="R3039" s="63">
        <v>136.73542269999999</v>
      </c>
      <c r="S3039" s="42">
        <v>205.1165646</v>
      </c>
      <c r="T3039" s="42">
        <f>R3039/(INDEX(Installed_Capacity!$H$25:$S$30,MATCH(Source_Data!B3039,Installed_Capacity!$G$25:$G$30,0),MATCH(Source_Data!C3039,Installed_Capacity!$H$24:$S$24,0)))</f>
        <v>0.10001859607929194</v>
      </c>
      <c r="U3039" s="43">
        <f>S3039/(INDEX(Installed_Capacity!$H$33:$S$38,MATCH(Source_Data!B3039,Installed_Capacity!$G$33:$G$38,0),MATCH(Source_Data!C3039,Installed_Capacity!$H$32:$S$32,0)))</f>
        <v>6.0191907351271098E-2</v>
      </c>
      <c r="V3039" s="21"/>
      <c r="W3039" s="2"/>
    </row>
    <row r="3040" spans="1:23" x14ac:dyDescent="0.25">
      <c r="A3040" s="17">
        <v>42862</v>
      </c>
      <c r="B3040" s="19">
        <v>2017</v>
      </c>
      <c r="C3040" s="19">
        <v>5</v>
      </c>
      <c r="D3040" s="19">
        <v>7</v>
      </c>
      <c r="E3040" s="19">
        <v>14</v>
      </c>
      <c r="F3040" s="69">
        <v>20677</v>
      </c>
      <c r="G3040" s="52">
        <f t="shared" si="47"/>
        <v>25815</v>
      </c>
      <c r="H3040" s="34">
        <v>1373.8227621000001</v>
      </c>
      <c r="I3040" s="35">
        <v>3118.42710876</v>
      </c>
      <c r="J3040" s="35">
        <f>H3040/(INDEX(Installed_Capacity!$H$6:$S$11,MATCH(Source_Data!B3040,Installed_Capacity!$G$6:$G$11,0),MATCH(Source_Data!C3040,Installed_Capacity!$H$5:$S$5,0)))</f>
        <v>0.90952727748795092</v>
      </c>
      <c r="K3040" s="36">
        <f>I3040/(INDEX(Installed_Capacity!$H$15:$S$20,MATCH(Source_Data!B3040,Installed_Capacity!$G$15:$G$20,0),MATCH(Source_Data!C3040,Installed_Capacity!$H$14:$S$14,0)))</f>
        <v>0.81885017166714802</v>
      </c>
      <c r="L3040" s="39">
        <v>960.64166609999995</v>
      </c>
      <c r="M3040" s="40">
        <v>2006.40202277</v>
      </c>
      <c r="N3040" s="40">
        <f>L3040/(INDEX(Installed_Capacity!$V$6:$AG$11,MATCH(Source_Data!B3040,Installed_Capacity!$U$6:$U$11,0),MATCH(Source_Data!C3040,Installed_Capacity!$V$5:$AG$5,0)))</f>
        <v>0.86538836839118238</v>
      </c>
      <c r="O3040" s="41">
        <f>M3040/(INDEX(Installed_Capacity!$V$15:$AG$20,MATCH(Source_Data!B3040,Installed_Capacity!$U$15:$U$20,0),MATCH(Source_Data!C3040,Installed_Capacity!$V$14:$AG$14,0)))</f>
        <v>0.80049553063895162</v>
      </c>
      <c r="P3040" s="37">
        <v>519.28053729999999</v>
      </c>
      <c r="Q3040" s="38">
        <f>P3040/(INDEX(Installed_Capacity!$AJ$15:$AU$20,MATCH(Source_Data!B3040,Installed_Capacity!$AI$15:$AI$20,0),MATCH(Source_Data!C3040,Installed_Capacity!$AJ$14:$AU$14,0)))</f>
        <v>0.56628193816793893</v>
      </c>
      <c r="R3040" s="63">
        <v>98.728179600000004</v>
      </c>
      <c r="S3040" s="42">
        <v>210.74855840000001</v>
      </c>
      <c r="T3040" s="42">
        <f>R3040/(INDEX(Installed_Capacity!$H$25:$S$30,MATCH(Source_Data!B3040,Installed_Capacity!$G$25:$G$30,0),MATCH(Source_Data!C3040,Installed_Capacity!$H$24:$S$24,0)))</f>
        <v>7.2217233267500555E-2</v>
      </c>
      <c r="U3040" s="43">
        <f>S3040/(INDEX(Installed_Capacity!$H$33:$S$38,MATCH(Source_Data!B3040,Installed_Capacity!$G$33:$G$38,0),MATCH(Source_Data!C3040,Installed_Capacity!$H$32:$S$32,0)))</f>
        <v>6.1844628328114784E-2</v>
      </c>
      <c r="V3040" s="21"/>
      <c r="W3040" s="2"/>
    </row>
    <row r="3041" spans="1:23" x14ac:dyDescent="0.25">
      <c r="A3041" s="17">
        <v>42862</v>
      </c>
      <c r="B3041" s="19">
        <v>2017</v>
      </c>
      <c r="C3041" s="19">
        <v>5</v>
      </c>
      <c r="D3041" s="19">
        <v>7</v>
      </c>
      <c r="E3041" s="19">
        <v>15</v>
      </c>
      <c r="F3041" s="69">
        <v>21188</v>
      </c>
      <c r="G3041" s="52">
        <f t="shared" si="47"/>
        <v>25815</v>
      </c>
      <c r="H3041" s="34">
        <v>1397.0856027</v>
      </c>
      <c r="I3041" s="35">
        <v>2901.8602172999999</v>
      </c>
      <c r="J3041" s="35">
        <f>H3041/(INDEX(Installed_Capacity!$H$6:$S$11,MATCH(Source_Data!B3041,Installed_Capacity!$G$6:$G$11,0),MATCH(Source_Data!C3041,Installed_Capacity!$H$5:$S$5,0)))</f>
        <v>0.924928236520841</v>
      </c>
      <c r="K3041" s="36">
        <f>I3041/(INDEX(Installed_Capacity!$H$15:$S$20,MATCH(Source_Data!B3041,Installed_Capacity!$G$15:$G$20,0),MATCH(Source_Data!C3041,Installed_Capacity!$H$14:$S$14,0)))</f>
        <v>0.76198309411023291</v>
      </c>
      <c r="L3041" s="39">
        <v>931.78747109999995</v>
      </c>
      <c r="M3041" s="40">
        <v>1857.53546203</v>
      </c>
      <c r="N3041" s="40">
        <f>L3041/(INDEX(Installed_Capacity!$V$6:$AG$11,MATCH(Source_Data!B3041,Installed_Capacity!$U$6:$U$11,0),MATCH(Source_Data!C3041,Installed_Capacity!$V$5:$AG$5,0)))</f>
        <v>0.83939523732737553</v>
      </c>
      <c r="O3041" s="41">
        <f>M3041/(INDEX(Installed_Capacity!$V$15:$AG$20,MATCH(Source_Data!B3041,Installed_Capacity!$U$15:$U$20,0),MATCH(Source_Data!C3041,Installed_Capacity!$V$14:$AG$14,0)))</f>
        <v>0.74110214128747831</v>
      </c>
      <c r="P3041" s="37">
        <v>464.82784889999999</v>
      </c>
      <c r="Q3041" s="38">
        <f>P3041/(INDEX(Installed_Capacity!$AJ$15:$AU$20,MATCH(Source_Data!B3041,Installed_Capacity!$AI$15:$AI$20,0),MATCH(Source_Data!C3041,Installed_Capacity!$AJ$14:$AU$14,0)))</f>
        <v>0.50690059858233372</v>
      </c>
      <c r="R3041" s="63">
        <v>92.303956799999995</v>
      </c>
      <c r="S3041" s="42">
        <v>358.37522810000002</v>
      </c>
      <c r="T3041" s="42">
        <f>R3041/(INDEX(Installed_Capacity!$H$25:$S$30,MATCH(Source_Data!B3041,Installed_Capacity!$G$25:$G$30,0),MATCH(Source_Data!C3041,Installed_Capacity!$H$24:$S$24,0)))</f>
        <v>6.7518072416063196E-2</v>
      </c>
      <c r="U3041" s="43">
        <f>S3041/(INDEX(Installed_Capacity!$H$33:$S$38,MATCH(Source_Data!B3041,Installed_Capacity!$G$33:$G$38,0),MATCH(Source_Data!C3041,Installed_Capacity!$H$32:$S$32,0)))</f>
        <v>0.10516599948352415</v>
      </c>
      <c r="V3041" s="21"/>
      <c r="W3041" s="2"/>
    </row>
    <row r="3042" spans="1:23" x14ac:dyDescent="0.25">
      <c r="A3042" s="17">
        <v>42862</v>
      </c>
      <c r="B3042" s="19">
        <v>2017</v>
      </c>
      <c r="C3042" s="19">
        <v>5</v>
      </c>
      <c r="D3042" s="19">
        <v>7</v>
      </c>
      <c r="E3042" s="19">
        <v>16</v>
      </c>
      <c r="F3042" s="69">
        <v>21967</v>
      </c>
      <c r="G3042" s="52">
        <f t="shared" si="47"/>
        <v>25815</v>
      </c>
      <c r="H3042" s="34">
        <v>1349.8076636000001</v>
      </c>
      <c r="I3042" s="35">
        <v>2818.6386791300001</v>
      </c>
      <c r="J3042" s="35">
        <f>H3042/(INDEX(Installed_Capacity!$H$6:$S$11,MATCH(Source_Data!B3042,Installed_Capacity!$G$6:$G$11,0),MATCH(Source_Data!C3042,Installed_Capacity!$H$5:$S$5,0)))</f>
        <v>0.89362829272813948</v>
      </c>
      <c r="K3042" s="36">
        <f>I3042/(INDEX(Installed_Capacity!$H$15:$S$20,MATCH(Source_Data!B3042,Installed_Capacity!$G$15:$G$20,0),MATCH(Source_Data!C3042,Installed_Capacity!$H$14:$S$14,0)))</f>
        <v>0.74013042016910435</v>
      </c>
      <c r="L3042" s="39">
        <v>942.78655070000002</v>
      </c>
      <c r="M3042" s="40">
        <v>1605.515817793</v>
      </c>
      <c r="N3042" s="40">
        <f>L3042/(INDEX(Installed_Capacity!$V$6:$AG$11,MATCH(Source_Data!B3042,Installed_Capacity!$U$6:$U$11,0),MATCH(Source_Data!C3042,Installed_Capacity!$V$5:$AG$5,0)))</f>
        <v>0.84930369319051946</v>
      </c>
      <c r="O3042" s="41">
        <f>M3042/(INDEX(Installed_Capacity!$V$15:$AG$20,MATCH(Source_Data!B3042,Installed_Capacity!$U$15:$U$20,0),MATCH(Source_Data!C3042,Installed_Capacity!$V$14:$AG$14,0)))</f>
        <v>0.64055369857487687</v>
      </c>
      <c r="P3042" s="37">
        <v>233.94954749999999</v>
      </c>
      <c r="Q3042" s="38">
        <f>P3042/(INDEX(Installed_Capacity!$AJ$15:$AU$20,MATCH(Source_Data!B3042,Installed_Capacity!$AI$15:$AI$20,0),MATCH(Source_Data!C3042,Installed_Capacity!$AJ$14:$AU$14,0)))</f>
        <v>0.25512491548527805</v>
      </c>
      <c r="R3042" s="63">
        <v>65.008436200000006</v>
      </c>
      <c r="S3042" s="42">
        <v>323.675962992</v>
      </c>
      <c r="T3042" s="42">
        <f>R3042/(INDEX(Installed_Capacity!$H$25:$S$30,MATCH(Source_Data!B3042,Installed_Capacity!$G$25:$G$30,0),MATCH(Source_Data!C3042,Installed_Capacity!$H$24:$S$24,0)))</f>
        <v>4.7552070953112438E-2</v>
      </c>
      <c r="U3042" s="43">
        <f>S3042/(INDEX(Installed_Capacity!$H$33:$S$38,MATCH(Source_Data!B3042,Installed_Capacity!$G$33:$G$38,0),MATCH(Source_Data!C3042,Installed_Capacity!$H$32:$S$32,0)))</f>
        <v>9.4983423763172342E-2</v>
      </c>
      <c r="V3042" s="21"/>
      <c r="W3042" s="2"/>
    </row>
    <row r="3043" spans="1:23" x14ac:dyDescent="0.25">
      <c r="A3043" s="17">
        <v>42862</v>
      </c>
      <c r="B3043" s="19">
        <v>2017</v>
      </c>
      <c r="C3043" s="19">
        <v>5</v>
      </c>
      <c r="D3043" s="19">
        <v>7</v>
      </c>
      <c r="E3043" s="19">
        <v>17</v>
      </c>
      <c r="F3043" s="69">
        <v>22758</v>
      </c>
      <c r="G3043" s="52">
        <f t="shared" si="47"/>
        <v>25815</v>
      </c>
      <c r="H3043" s="34">
        <v>1168.2561189</v>
      </c>
      <c r="I3043" s="35">
        <v>2356.2617860700002</v>
      </c>
      <c r="J3043" s="35">
        <f>H3043/(INDEX(Installed_Capacity!$H$6:$S$11,MATCH(Source_Data!B3043,Installed_Capacity!$G$6:$G$11,0),MATCH(Source_Data!C3043,Installed_Capacity!$H$5:$S$5,0)))</f>
        <v>0.77343368922461742</v>
      </c>
      <c r="K3043" s="36">
        <f>I3043/(INDEX(Installed_Capacity!$H$15:$S$20,MATCH(Source_Data!B3043,Installed_Capacity!$G$15:$G$20,0),MATCH(Source_Data!C3043,Installed_Capacity!$H$14:$S$14,0)))</f>
        <v>0.61871748183441433</v>
      </c>
      <c r="L3043" s="39">
        <v>946.71749560000001</v>
      </c>
      <c r="M3043" s="40">
        <v>1544.3209468479999</v>
      </c>
      <c r="N3043" s="40">
        <f>L3043/(INDEX(Installed_Capacity!$V$6:$AG$11,MATCH(Source_Data!B3043,Installed_Capacity!$U$6:$U$11,0),MATCH(Source_Data!C3043,Installed_Capacity!$V$5:$AG$5,0)))</f>
        <v>0.85284486167538975</v>
      </c>
      <c r="O3043" s="41">
        <f>M3043/(INDEX(Installed_Capacity!$V$15:$AG$20,MATCH(Source_Data!B3043,Installed_Capacity!$U$15:$U$20,0),MATCH(Source_Data!C3043,Installed_Capacity!$V$14:$AG$14,0)))</f>
        <v>0.61613874078796704</v>
      </c>
      <c r="P3043" s="37">
        <v>147.85105300000001</v>
      </c>
      <c r="Q3043" s="38">
        <f>P3043/(INDEX(Installed_Capacity!$AJ$15:$AU$20,MATCH(Source_Data!B3043,Installed_Capacity!$AI$15:$AI$20,0),MATCH(Source_Data!C3043,Installed_Capacity!$AJ$14:$AU$14,0)))</f>
        <v>0.16123342748091604</v>
      </c>
      <c r="R3043" s="63">
        <v>56.4162003</v>
      </c>
      <c r="S3043" s="42">
        <v>469.65369889999999</v>
      </c>
      <c r="T3043" s="42">
        <f>R3043/(INDEX(Installed_Capacity!$H$25:$S$30,MATCH(Source_Data!B3043,Installed_Capacity!$G$25:$G$30,0),MATCH(Source_Data!C3043,Installed_Capacity!$H$24:$S$24,0)))</f>
        <v>4.1267061882817646E-2</v>
      </c>
      <c r="U3043" s="43">
        <f>S3043/(INDEX(Installed_Capacity!$H$33:$S$38,MATCH(Source_Data!B3043,Installed_Capacity!$G$33:$G$38,0),MATCH(Source_Data!C3043,Installed_Capacity!$H$32:$S$32,0)))</f>
        <v>0.13782091166795299</v>
      </c>
      <c r="V3043" s="21"/>
      <c r="W3043" s="2"/>
    </row>
    <row r="3044" spans="1:23" x14ac:dyDescent="0.25">
      <c r="A3044" s="17">
        <v>42862</v>
      </c>
      <c r="B3044" s="19">
        <v>2017</v>
      </c>
      <c r="C3044" s="19">
        <v>5</v>
      </c>
      <c r="D3044" s="19">
        <v>7</v>
      </c>
      <c r="E3044" s="19">
        <v>18</v>
      </c>
      <c r="F3044" s="69">
        <v>23515</v>
      </c>
      <c r="G3044" s="52">
        <f t="shared" si="47"/>
        <v>25815</v>
      </c>
      <c r="H3044" s="34">
        <v>832.5133386</v>
      </c>
      <c r="I3044" s="35">
        <v>1839.4920492700001</v>
      </c>
      <c r="J3044" s="35">
        <f>H3044/(INDEX(Installed_Capacity!$H$6:$S$11,MATCH(Source_Data!B3044,Installed_Capacity!$G$6:$G$11,0),MATCH(Source_Data!C3044,Installed_Capacity!$H$5:$S$5,0)))</f>
        <v>0.55115813423547477</v>
      </c>
      <c r="K3044" s="36">
        <f>I3044/(INDEX(Installed_Capacity!$H$15:$S$20,MATCH(Source_Data!B3044,Installed_Capacity!$G$15:$G$20,0),MATCH(Source_Data!C3044,Installed_Capacity!$H$14:$S$14,0)))</f>
        <v>0.48302183369745028</v>
      </c>
      <c r="L3044" s="39">
        <v>821.45464419999996</v>
      </c>
      <c r="M3044" s="40">
        <v>1412.9226041920001</v>
      </c>
      <c r="N3044" s="40">
        <f>L3044/(INDEX(Installed_Capacity!$V$6:$AG$11,MATCH(Source_Data!B3044,Installed_Capacity!$U$6:$U$11,0),MATCH(Source_Data!C3044,Installed_Capacity!$V$5:$AG$5,0)))</f>
        <v>0.74000256218076321</v>
      </c>
      <c r="O3044" s="41">
        <f>M3044/(INDEX(Installed_Capacity!$V$15:$AG$20,MATCH(Source_Data!B3044,Installed_Capacity!$U$15:$U$20,0),MATCH(Source_Data!C3044,Installed_Capacity!$V$14:$AG$14,0)))</f>
        <v>0.56371465785952246</v>
      </c>
      <c r="P3044" s="37">
        <v>297.46994389999998</v>
      </c>
      <c r="Q3044" s="38">
        <f>P3044/(INDEX(Installed_Capacity!$AJ$15:$AU$20,MATCH(Source_Data!B3044,Installed_Capacity!$AI$15:$AI$20,0),MATCH(Source_Data!C3044,Installed_Capacity!$AJ$14:$AU$14,0)))</f>
        <v>0.32439470436205015</v>
      </c>
      <c r="R3044" s="63">
        <v>53.876320303999996</v>
      </c>
      <c r="S3044" s="42">
        <v>219.43490569599999</v>
      </c>
      <c r="T3044" s="42">
        <f>R3044/(INDEX(Installed_Capacity!$H$25:$S$30,MATCH(Source_Data!B3044,Installed_Capacity!$G$25:$G$30,0),MATCH(Source_Data!C3044,Installed_Capacity!$H$24:$S$24,0)))</f>
        <v>3.940920218272255E-2</v>
      </c>
      <c r="U3044" s="43">
        <f>S3044/(INDEX(Installed_Capacity!$H$33:$S$38,MATCH(Source_Data!B3044,Installed_Capacity!$G$33:$G$38,0),MATCH(Source_Data!C3044,Installed_Capacity!$H$32:$S$32,0)))</f>
        <v>6.4393656061108487E-2</v>
      </c>
      <c r="V3044" s="21"/>
      <c r="W3044" s="2"/>
    </row>
    <row r="3045" spans="1:23" x14ac:dyDescent="0.25">
      <c r="A3045" s="17">
        <v>42862</v>
      </c>
      <c r="B3045" s="19">
        <v>2017</v>
      </c>
      <c r="C3045" s="19">
        <v>5</v>
      </c>
      <c r="D3045" s="19">
        <v>7</v>
      </c>
      <c r="E3045" s="19">
        <v>19</v>
      </c>
      <c r="F3045" s="69">
        <v>24668</v>
      </c>
      <c r="G3045" s="52">
        <f t="shared" si="47"/>
        <v>25815</v>
      </c>
      <c r="H3045" s="34">
        <v>435.95812890000002</v>
      </c>
      <c r="I3045" s="35">
        <v>553.61577642999998</v>
      </c>
      <c r="J3045" s="35">
        <f>H3045/(INDEX(Installed_Capacity!$H$6:$S$11,MATCH(Source_Data!B3045,Installed_Capacity!$G$6:$G$11,0),MATCH(Source_Data!C3045,Installed_Capacity!$H$5:$S$5,0)))</f>
        <v>0.28862224518034002</v>
      </c>
      <c r="K3045" s="36">
        <f>I3045/(INDEX(Installed_Capacity!$H$15:$S$20,MATCH(Source_Data!B3045,Installed_Capacity!$G$15:$G$20,0),MATCH(Source_Data!C3045,Installed_Capacity!$H$14:$S$14,0)))</f>
        <v>0.14537084169576975</v>
      </c>
      <c r="L3045" s="39">
        <v>430.10181019999999</v>
      </c>
      <c r="M3045" s="40">
        <v>750.19026842000005</v>
      </c>
      <c r="N3045" s="40">
        <f>L3045/(INDEX(Installed_Capacity!$V$6:$AG$11,MATCH(Source_Data!B3045,Installed_Capacity!$U$6:$U$11,0),MATCH(Source_Data!C3045,Installed_Capacity!$V$5:$AG$5,0)))</f>
        <v>0.38745467420973445</v>
      </c>
      <c r="O3045" s="41">
        <f>M3045/(INDEX(Installed_Capacity!$V$15:$AG$20,MATCH(Source_Data!B3045,Installed_Capacity!$U$15:$U$20,0),MATCH(Source_Data!C3045,Installed_Capacity!$V$14:$AG$14,0)))</f>
        <v>0.29930390329749251</v>
      </c>
      <c r="P3045" s="37">
        <v>280.9547192</v>
      </c>
      <c r="Q3045" s="38">
        <f>P3045/(INDEX(Installed_Capacity!$AJ$15:$AU$20,MATCH(Source_Data!B3045,Installed_Capacity!$AI$15:$AI$20,0),MATCH(Source_Data!C3045,Installed_Capacity!$AJ$14:$AU$14,0)))</f>
        <v>0.30638464471101418</v>
      </c>
      <c r="R3045" s="63">
        <v>71.970779895999996</v>
      </c>
      <c r="S3045" s="42">
        <v>143.289610694</v>
      </c>
      <c r="T3045" s="42">
        <f>R3045/(INDEX(Installed_Capacity!$H$25:$S$30,MATCH(Source_Data!B3045,Installed_Capacity!$G$25:$G$30,0),MATCH(Source_Data!C3045,Installed_Capacity!$H$24:$S$24,0)))</f>
        <v>5.2644853994587085E-2</v>
      </c>
      <c r="U3045" s="43">
        <f>S3045/(INDEX(Installed_Capacity!$H$33:$S$38,MATCH(Source_Data!B3045,Installed_Capacity!$G$33:$G$38,0),MATCH(Source_Data!C3045,Installed_Capacity!$H$32:$S$32,0)))</f>
        <v>4.204865164406596E-2</v>
      </c>
      <c r="V3045" s="21"/>
      <c r="W3045" s="2"/>
    </row>
    <row r="3046" spans="1:23" x14ac:dyDescent="0.25">
      <c r="A3046" s="17">
        <v>42862</v>
      </c>
      <c r="B3046" s="19">
        <v>2017</v>
      </c>
      <c r="C3046" s="19">
        <v>5</v>
      </c>
      <c r="D3046" s="19">
        <v>7</v>
      </c>
      <c r="E3046" s="19">
        <v>20</v>
      </c>
      <c r="F3046" s="69">
        <v>25815</v>
      </c>
      <c r="G3046" s="52">
        <f t="shared" si="47"/>
        <v>25815</v>
      </c>
      <c r="H3046" s="34">
        <v>51.777749700000001</v>
      </c>
      <c r="I3046" s="35">
        <v>23.439988829000001</v>
      </c>
      <c r="J3046" s="35">
        <f>H3046/(INDEX(Installed_Capacity!$H$6:$S$11,MATCH(Source_Data!B3046,Installed_Capacity!$G$6:$G$11,0),MATCH(Source_Data!C3046,Installed_Capacity!$H$5:$S$5,0)))</f>
        <v>3.4279003826598167E-2</v>
      </c>
      <c r="K3046" s="36">
        <f>I3046/(INDEX(Installed_Capacity!$H$15:$S$20,MATCH(Source_Data!B3046,Installed_Capacity!$G$15:$G$20,0),MATCH(Source_Data!C3046,Installed_Capacity!$H$14:$S$14,0)))</f>
        <v>6.1549743531234408E-3</v>
      </c>
      <c r="L3046" s="39">
        <v>49.903949599999997</v>
      </c>
      <c r="M3046" s="40">
        <v>35.92877378</v>
      </c>
      <c r="N3046" s="40">
        <f>L3046/(INDEX(Installed_Capacity!$V$6:$AG$11,MATCH(Source_Data!B3046,Installed_Capacity!$U$6:$U$11,0),MATCH(Source_Data!C3046,Installed_Capacity!$V$5:$AG$5,0)))</f>
        <v>4.4955678110389426E-2</v>
      </c>
      <c r="O3046" s="41">
        <f>M3046/(INDEX(Installed_Capacity!$V$15:$AG$20,MATCH(Source_Data!B3046,Installed_Capacity!$U$15:$U$20,0),MATCH(Source_Data!C3046,Installed_Capacity!$V$14:$AG$14,0)))</f>
        <v>1.4334526433800796E-2</v>
      </c>
      <c r="P3046" s="37">
        <v>86.756705600000004</v>
      </c>
      <c r="Q3046" s="38">
        <f>P3046/(INDEX(Installed_Capacity!$AJ$15:$AU$20,MATCH(Source_Data!B3046,Installed_Capacity!$AI$15:$AI$20,0),MATCH(Source_Data!C3046,Installed_Capacity!$AJ$14:$AU$14,0)))</f>
        <v>9.460927546346784E-2</v>
      </c>
      <c r="R3046" s="63">
        <v>253.36765200400001</v>
      </c>
      <c r="S3046" s="42">
        <v>105.725761096</v>
      </c>
      <c r="T3046" s="42">
        <f>R3046/(INDEX(Installed_Capacity!$H$25:$S$30,MATCH(Source_Data!B3046,Installed_Capacity!$G$25:$G$30,0),MATCH(Source_Data!C3046,Installed_Capacity!$H$24:$S$24,0)))</f>
        <v>0.18533220101236195</v>
      </c>
      <c r="U3046" s="43">
        <f>S3046/(INDEX(Installed_Capacity!$H$33:$S$38,MATCH(Source_Data!B3046,Installed_Capacity!$G$33:$G$38,0),MATCH(Source_Data!C3046,Installed_Capacity!$H$32:$S$32,0)))</f>
        <v>3.1025457300063682E-2</v>
      </c>
      <c r="V3046" s="21"/>
      <c r="W3046" s="2"/>
    </row>
    <row r="3047" spans="1:23" x14ac:dyDescent="0.25">
      <c r="A3047" s="17">
        <v>42862</v>
      </c>
      <c r="B3047" s="19">
        <v>2017</v>
      </c>
      <c r="C3047" s="19">
        <v>5</v>
      </c>
      <c r="D3047" s="19">
        <v>7</v>
      </c>
      <c r="E3047" s="19">
        <v>21</v>
      </c>
      <c r="F3047" s="69">
        <v>25014</v>
      </c>
      <c r="G3047" s="52">
        <f t="shared" si="47"/>
        <v>25815</v>
      </c>
      <c r="H3047" s="34">
        <v>1.15E-3</v>
      </c>
      <c r="I3047" s="35">
        <v>0.1103124</v>
      </c>
      <c r="J3047" s="35">
        <f>H3047/(INDEX(Installed_Capacity!$H$6:$S$11,MATCH(Source_Data!B3047,Installed_Capacity!$G$6:$G$11,0),MATCH(Source_Data!C3047,Installed_Capacity!$H$5:$S$5,0)))</f>
        <v>7.6134738626132085E-7</v>
      </c>
      <c r="K3047" s="36">
        <f>I3047/(INDEX(Installed_Capacity!$H$15:$S$20,MATCH(Source_Data!B3047,Installed_Capacity!$G$15:$G$20,0),MATCH(Source_Data!C3047,Installed_Capacity!$H$14:$S$14,0)))</f>
        <v>2.8966310427224745E-5</v>
      </c>
      <c r="L3047" s="39">
        <v>3.9750000000000001E-4</v>
      </c>
      <c r="M3047" s="40">
        <v>0</v>
      </c>
      <c r="N3047" s="40">
        <f>L3047/(INDEX(Installed_Capacity!$V$6:$AG$11,MATCH(Source_Data!B3047,Installed_Capacity!$U$6:$U$11,0),MATCH(Source_Data!C3047,Installed_Capacity!$V$5:$AG$5,0)))</f>
        <v>3.5808552613799127E-7</v>
      </c>
      <c r="O3047" s="41">
        <f>M3047/(INDEX(Installed_Capacity!$V$15:$AG$20,MATCH(Source_Data!B3047,Installed_Capacity!$U$15:$U$20,0),MATCH(Source_Data!C3047,Installed_Capacity!$V$14:$AG$14,0)))</f>
        <v>0</v>
      </c>
      <c r="P3047" s="37">
        <v>0</v>
      </c>
      <c r="Q3047" s="38">
        <f>P3047/(INDEX(Installed_Capacity!$AJ$15:$AU$20,MATCH(Source_Data!B3047,Installed_Capacity!$AI$15:$AI$20,0),MATCH(Source_Data!C3047,Installed_Capacity!$AJ$14:$AU$14,0)))</f>
        <v>0</v>
      </c>
      <c r="R3047" s="63">
        <v>365.740078004</v>
      </c>
      <c r="S3047" s="42">
        <v>83.110289895999998</v>
      </c>
      <c r="T3047" s="42">
        <f>R3047/(INDEX(Installed_Capacity!$H$25:$S$30,MATCH(Source_Data!B3047,Installed_Capacity!$G$25:$G$30,0),MATCH(Source_Data!C3047,Installed_Capacity!$H$24:$S$24,0)))</f>
        <v>0.26752986467997952</v>
      </c>
      <c r="U3047" s="43">
        <f>S3047/(INDEX(Installed_Capacity!$H$33:$S$38,MATCH(Source_Data!B3047,Installed_Capacity!$G$33:$G$38,0),MATCH(Source_Data!C3047,Installed_Capacity!$H$32:$S$32,0)))</f>
        <v>2.4388897498906891E-2</v>
      </c>
      <c r="V3047" s="21"/>
      <c r="W3047" s="2"/>
    </row>
    <row r="3048" spans="1:23" x14ac:dyDescent="0.25">
      <c r="A3048" s="17">
        <v>42862</v>
      </c>
      <c r="B3048" s="19">
        <v>2017</v>
      </c>
      <c r="C3048" s="19">
        <v>5</v>
      </c>
      <c r="D3048" s="19">
        <v>7</v>
      </c>
      <c r="E3048" s="19">
        <v>22</v>
      </c>
      <c r="F3048" s="69">
        <v>23347</v>
      </c>
      <c r="G3048" s="52">
        <f t="shared" si="47"/>
        <v>25815</v>
      </c>
      <c r="H3048" s="34">
        <v>0</v>
      </c>
      <c r="I3048" s="35">
        <v>1.79922E-2</v>
      </c>
      <c r="J3048" s="35">
        <f>H3048/(INDEX(Installed_Capacity!$H$6:$S$11,MATCH(Source_Data!B3048,Installed_Capacity!$G$6:$G$11,0),MATCH(Source_Data!C3048,Installed_Capacity!$H$5:$S$5,0)))</f>
        <v>0</v>
      </c>
      <c r="K3048" s="36">
        <f>I3048/(INDEX(Installed_Capacity!$H$15:$S$20,MATCH(Source_Data!B3048,Installed_Capacity!$G$15:$G$20,0),MATCH(Source_Data!C3048,Installed_Capacity!$H$14:$S$14,0)))</f>
        <v>4.7244702360633355E-6</v>
      </c>
      <c r="L3048" s="39">
        <v>0</v>
      </c>
      <c r="M3048" s="40">
        <v>0</v>
      </c>
      <c r="N3048" s="40">
        <f>L3048/(INDEX(Installed_Capacity!$V$6:$AG$11,MATCH(Source_Data!B3048,Installed_Capacity!$U$6:$U$11,0),MATCH(Source_Data!C3048,Installed_Capacity!$V$5:$AG$5,0)))</f>
        <v>0</v>
      </c>
      <c r="O3048" s="41">
        <f>M3048/(INDEX(Installed_Capacity!$V$15:$AG$20,MATCH(Source_Data!B3048,Installed_Capacity!$U$15:$U$20,0),MATCH(Source_Data!C3048,Installed_Capacity!$V$14:$AG$14,0)))</f>
        <v>0</v>
      </c>
      <c r="P3048" s="37">
        <v>0</v>
      </c>
      <c r="Q3048" s="38">
        <f>P3048/(INDEX(Installed_Capacity!$AJ$15:$AU$20,MATCH(Source_Data!B3048,Installed_Capacity!$AI$15:$AI$20,0),MATCH(Source_Data!C3048,Installed_Capacity!$AJ$14:$AU$14,0)))</f>
        <v>0</v>
      </c>
      <c r="R3048" s="63">
        <v>368.31892450399999</v>
      </c>
      <c r="S3048" s="42">
        <v>33.919371800999997</v>
      </c>
      <c r="T3048" s="42">
        <f>R3048/(INDEX(Installed_Capacity!$H$25:$S$30,MATCH(Source_Data!B3048,Installed_Capacity!$G$25:$G$30,0),MATCH(Source_Data!C3048,Installed_Capacity!$H$24:$S$24,0)))</f>
        <v>0.26941622741862337</v>
      </c>
      <c r="U3048" s="43">
        <f>S3048/(INDEX(Installed_Capacity!$H$33:$S$38,MATCH(Source_Data!B3048,Installed_Capacity!$G$33:$G$38,0),MATCH(Source_Data!C3048,Installed_Capacity!$H$32:$S$32,0)))</f>
        <v>9.953714312837654E-3</v>
      </c>
      <c r="V3048" s="21"/>
      <c r="W3048" s="2"/>
    </row>
    <row r="3049" spans="1:23" x14ac:dyDescent="0.25">
      <c r="A3049" s="17">
        <v>42862</v>
      </c>
      <c r="B3049" s="19">
        <v>2017</v>
      </c>
      <c r="C3049" s="19">
        <v>5</v>
      </c>
      <c r="D3049" s="19">
        <v>7</v>
      </c>
      <c r="E3049" s="19">
        <v>23</v>
      </c>
      <c r="F3049" s="69">
        <v>21712</v>
      </c>
      <c r="G3049" s="52">
        <f t="shared" si="47"/>
        <v>25815</v>
      </c>
      <c r="H3049" s="34">
        <v>0</v>
      </c>
      <c r="I3049" s="35">
        <v>1.0332300000000001E-2</v>
      </c>
      <c r="J3049" s="35">
        <f>H3049/(INDEX(Installed_Capacity!$H$6:$S$11,MATCH(Source_Data!B3049,Installed_Capacity!$G$6:$G$11,0),MATCH(Source_Data!C3049,Installed_Capacity!$H$5:$S$5,0)))</f>
        <v>0</v>
      </c>
      <c r="K3049" s="36">
        <f>I3049/(INDEX(Installed_Capacity!$H$15:$S$20,MATCH(Source_Data!B3049,Installed_Capacity!$G$15:$G$20,0),MATCH(Source_Data!C3049,Installed_Capacity!$H$14:$S$14,0)))</f>
        <v>2.7131003334821313E-6</v>
      </c>
      <c r="L3049" s="39">
        <v>0</v>
      </c>
      <c r="M3049" s="40">
        <v>0</v>
      </c>
      <c r="N3049" s="40">
        <f>L3049/(INDEX(Installed_Capacity!$V$6:$AG$11,MATCH(Source_Data!B3049,Installed_Capacity!$U$6:$U$11,0),MATCH(Source_Data!C3049,Installed_Capacity!$V$5:$AG$5,0)))</f>
        <v>0</v>
      </c>
      <c r="O3049" s="41">
        <f>M3049/(INDEX(Installed_Capacity!$V$15:$AG$20,MATCH(Source_Data!B3049,Installed_Capacity!$U$15:$U$20,0),MATCH(Source_Data!C3049,Installed_Capacity!$V$14:$AG$14,0)))</f>
        <v>0</v>
      </c>
      <c r="P3049" s="37">
        <v>0</v>
      </c>
      <c r="Q3049" s="38">
        <f>P3049/(INDEX(Installed_Capacity!$AJ$15:$AU$20,MATCH(Source_Data!B3049,Installed_Capacity!$AI$15:$AI$20,0),MATCH(Source_Data!C3049,Installed_Capacity!$AJ$14:$AU$14,0)))</f>
        <v>0</v>
      </c>
      <c r="R3049" s="63">
        <v>416.42211450399998</v>
      </c>
      <c r="S3049" s="42">
        <v>73.160826295999996</v>
      </c>
      <c r="T3049" s="42">
        <f>R3049/(INDEX(Installed_Capacity!$H$25:$S$30,MATCH(Source_Data!B3049,Installed_Capacity!$G$25:$G$30,0),MATCH(Source_Data!C3049,Installed_Capacity!$H$24:$S$24,0)))</f>
        <v>0.30460252688464634</v>
      </c>
      <c r="U3049" s="43">
        <f>S3049/(INDEX(Installed_Capacity!$H$33:$S$38,MATCH(Source_Data!B3049,Installed_Capacity!$G$33:$G$38,0),MATCH(Source_Data!C3049,Installed_Capacity!$H$32:$S$32,0)))</f>
        <v>2.1469205506337102E-2</v>
      </c>
      <c r="V3049" s="21"/>
      <c r="W3049" s="2"/>
    </row>
    <row r="3050" spans="1:23" x14ac:dyDescent="0.25">
      <c r="A3050" s="17">
        <v>42862</v>
      </c>
      <c r="B3050" s="19">
        <v>2017</v>
      </c>
      <c r="C3050" s="19">
        <v>5</v>
      </c>
      <c r="D3050" s="19">
        <v>7</v>
      </c>
      <c r="E3050" s="19">
        <v>24</v>
      </c>
      <c r="F3050" s="69">
        <v>20517</v>
      </c>
      <c r="G3050" s="52">
        <f t="shared" si="47"/>
        <v>25815</v>
      </c>
      <c r="H3050" s="34">
        <v>0</v>
      </c>
      <c r="I3050" s="35">
        <v>2.7008000000000002E-3</v>
      </c>
      <c r="J3050" s="35">
        <f>H3050/(INDEX(Installed_Capacity!$H$6:$S$11,MATCH(Source_Data!B3050,Installed_Capacity!$G$6:$G$11,0),MATCH(Source_Data!C3050,Installed_Capacity!$H$5:$S$5,0)))</f>
        <v>0</v>
      </c>
      <c r="K3050" s="36">
        <f>I3050/(INDEX(Installed_Capacity!$H$15:$S$20,MATCH(Source_Data!B3050,Installed_Capacity!$G$15:$G$20,0),MATCH(Source_Data!C3050,Installed_Capacity!$H$14:$S$14,0)))</f>
        <v>7.0918782658929185E-7</v>
      </c>
      <c r="L3050" s="39">
        <v>0</v>
      </c>
      <c r="M3050" s="40">
        <v>0</v>
      </c>
      <c r="N3050" s="40">
        <f>L3050/(INDEX(Installed_Capacity!$V$6:$AG$11,MATCH(Source_Data!B3050,Installed_Capacity!$U$6:$U$11,0),MATCH(Source_Data!C3050,Installed_Capacity!$V$5:$AG$5,0)))</f>
        <v>0</v>
      </c>
      <c r="O3050" s="41">
        <f>M3050/(INDEX(Installed_Capacity!$V$15:$AG$20,MATCH(Source_Data!B3050,Installed_Capacity!$U$15:$U$20,0),MATCH(Source_Data!C3050,Installed_Capacity!$V$14:$AG$14,0)))</f>
        <v>0</v>
      </c>
      <c r="P3050" s="37">
        <v>0</v>
      </c>
      <c r="Q3050" s="38">
        <f>P3050/(INDEX(Installed_Capacity!$AJ$15:$AU$20,MATCH(Source_Data!B3050,Installed_Capacity!$AI$15:$AI$20,0),MATCH(Source_Data!C3050,Installed_Capacity!$AJ$14:$AU$14,0)))</f>
        <v>0</v>
      </c>
      <c r="R3050" s="63">
        <v>570.26097210399996</v>
      </c>
      <c r="S3050" s="42">
        <v>155.67914279999999</v>
      </c>
      <c r="T3050" s="42">
        <f>R3050/(INDEX(Installed_Capacity!$H$25:$S$30,MATCH(Source_Data!B3050,Installed_Capacity!$G$25:$G$30,0),MATCH(Source_Data!C3050,Installed_Capacity!$H$24:$S$24,0)))</f>
        <v>0.41713186460683199</v>
      </c>
      <c r="U3050" s="43">
        <f>S3050/(INDEX(Installed_Capacity!$H$33:$S$38,MATCH(Source_Data!B3050,Installed_Capacity!$G$33:$G$38,0),MATCH(Source_Data!C3050,Installed_Capacity!$H$32:$S$32,0)))</f>
        <v>4.5684387110405525E-2</v>
      </c>
      <c r="V3050" s="21"/>
      <c r="W3050" s="2"/>
    </row>
    <row r="3051" spans="1:23" x14ac:dyDescent="0.25">
      <c r="A3051" s="17">
        <v>42863</v>
      </c>
      <c r="B3051" s="19">
        <v>2017</v>
      </c>
      <c r="C3051" s="19">
        <v>5</v>
      </c>
      <c r="D3051" s="19">
        <v>8</v>
      </c>
      <c r="E3051" s="19">
        <v>1</v>
      </c>
      <c r="F3051" s="69">
        <v>19780</v>
      </c>
      <c r="G3051" s="52">
        <f t="shared" si="47"/>
        <v>28766</v>
      </c>
      <c r="H3051" s="34">
        <v>0</v>
      </c>
      <c r="I3051" s="35">
        <v>-2.2303000000000002E-3</v>
      </c>
      <c r="J3051" s="35">
        <f>H3051/(INDEX(Installed_Capacity!$H$6:$S$11,MATCH(Source_Data!B3051,Installed_Capacity!$G$6:$G$11,0),MATCH(Source_Data!C3051,Installed_Capacity!$H$5:$S$5,0)))</f>
        <v>0</v>
      </c>
      <c r="K3051" s="36">
        <f>I3051/(INDEX(Installed_Capacity!$H$15:$S$20,MATCH(Source_Data!B3051,Installed_Capacity!$G$15:$G$20,0),MATCH(Source_Data!C3051,Installed_Capacity!$H$14:$S$14,0)))</f>
        <v>-5.8564188745634542E-7</v>
      </c>
      <c r="L3051" s="39">
        <v>0</v>
      </c>
      <c r="M3051" s="40">
        <v>0</v>
      </c>
      <c r="N3051" s="40">
        <f>L3051/(INDEX(Installed_Capacity!$V$6:$AG$11,MATCH(Source_Data!B3051,Installed_Capacity!$U$6:$U$11,0),MATCH(Source_Data!C3051,Installed_Capacity!$V$5:$AG$5,0)))</f>
        <v>0</v>
      </c>
      <c r="O3051" s="41">
        <f>M3051/(INDEX(Installed_Capacity!$V$15:$AG$20,MATCH(Source_Data!B3051,Installed_Capacity!$U$15:$U$20,0),MATCH(Source_Data!C3051,Installed_Capacity!$V$14:$AG$14,0)))</f>
        <v>0</v>
      </c>
      <c r="P3051" s="37">
        <v>0</v>
      </c>
      <c r="Q3051" s="38">
        <f>P3051/(INDEX(Installed_Capacity!$AJ$15:$AU$20,MATCH(Source_Data!B3051,Installed_Capacity!$AI$15:$AI$20,0),MATCH(Source_Data!C3051,Installed_Capacity!$AJ$14:$AU$14,0)))</f>
        <v>0</v>
      </c>
      <c r="R3051" s="63">
        <v>703.29679040400003</v>
      </c>
      <c r="S3051" s="42">
        <v>301.19542000600001</v>
      </c>
      <c r="T3051" s="42">
        <f>R3051/(INDEX(Installed_Capacity!$H$25:$S$30,MATCH(Source_Data!B3051,Installed_Capacity!$G$25:$G$30,0),MATCH(Source_Data!C3051,Installed_Capacity!$H$24:$S$24,0)))</f>
        <v>0.51444429113012957</v>
      </c>
      <c r="U3051" s="43">
        <f>S3051/(INDEX(Installed_Capacity!$H$33:$S$38,MATCH(Source_Data!B3051,Installed_Capacity!$G$33:$G$38,0),MATCH(Source_Data!C3051,Installed_Capacity!$H$32:$S$32,0)))</f>
        <v>8.8386458943396015E-2</v>
      </c>
      <c r="V3051" s="21"/>
      <c r="W3051" s="2"/>
    </row>
    <row r="3052" spans="1:23" x14ac:dyDescent="0.25">
      <c r="A3052" s="17">
        <v>42863</v>
      </c>
      <c r="B3052" s="19">
        <v>2017</v>
      </c>
      <c r="C3052" s="19">
        <v>5</v>
      </c>
      <c r="D3052" s="19">
        <v>8</v>
      </c>
      <c r="E3052" s="19">
        <v>2</v>
      </c>
      <c r="F3052" s="69">
        <v>19441</v>
      </c>
      <c r="G3052" s="52">
        <f t="shared" si="47"/>
        <v>28766</v>
      </c>
      <c r="H3052" s="34">
        <v>0</v>
      </c>
      <c r="I3052" s="35">
        <v>-3.4342000000000001E-3</v>
      </c>
      <c r="J3052" s="35">
        <f>H3052/(INDEX(Installed_Capacity!$H$6:$S$11,MATCH(Source_Data!B3052,Installed_Capacity!$G$6:$G$11,0),MATCH(Source_Data!C3052,Installed_Capacity!$H$5:$S$5,0)))</f>
        <v>0</v>
      </c>
      <c r="K3052" s="36">
        <f>I3052/(INDEX(Installed_Capacity!$H$15:$S$20,MATCH(Source_Data!B3052,Installed_Capacity!$G$15:$G$20,0),MATCH(Source_Data!C3052,Installed_Capacity!$H$14:$S$14,0)))</f>
        <v>-9.017671927106583E-7</v>
      </c>
      <c r="L3052" s="39">
        <v>0</v>
      </c>
      <c r="M3052" s="40">
        <v>0</v>
      </c>
      <c r="N3052" s="40">
        <f>L3052/(INDEX(Installed_Capacity!$V$6:$AG$11,MATCH(Source_Data!B3052,Installed_Capacity!$U$6:$U$11,0),MATCH(Source_Data!C3052,Installed_Capacity!$V$5:$AG$5,0)))</f>
        <v>0</v>
      </c>
      <c r="O3052" s="41">
        <f>M3052/(INDEX(Installed_Capacity!$V$15:$AG$20,MATCH(Source_Data!B3052,Installed_Capacity!$U$15:$U$20,0),MATCH(Source_Data!C3052,Installed_Capacity!$V$14:$AG$14,0)))</f>
        <v>0</v>
      </c>
      <c r="P3052" s="37">
        <v>0</v>
      </c>
      <c r="Q3052" s="38">
        <f>P3052/(INDEX(Installed_Capacity!$AJ$15:$AU$20,MATCH(Source_Data!B3052,Installed_Capacity!$AI$15:$AI$20,0),MATCH(Source_Data!C3052,Installed_Capacity!$AJ$14:$AU$14,0)))</f>
        <v>0</v>
      </c>
      <c r="R3052" s="63">
        <v>593.44219150399999</v>
      </c>
      <c r="S3052" s="42">
        <v>460.38051009999998</v>
      </c>
      <c r="T3052" s="42">
        <f>R3052/(INDEX(Installed_Capacity!$H$25:$S$30,MATCH(Source_Data!B3052,Installed_Capacity!$G$25:$G$30,0),MATCH(Source_Data!C3052,Installed_Capacity!$H$24:$S$24,0)))</f>
        <v>0.43408835601199625</v>
      </c>
      <c r="U3052" s="43">
        <f>S3052/(INDEX(Installed_Capacity!$H$33:$S$38,MATCH(Source_Data!B3052,Installed_Capacity!$G$33:$G$38,0),MATCH(Source_Data!C3052,Installed_Capacity!$H$32:$S$32,0)))</f>
        <v>0.13509967400394987</v>
      </c>
      <c r="V3052" s="21"/>
      <c r="W3052" s="2"/>
    </row>
    <row r="3053" spans="1:23" x14ac:dyDescent="0.25">
      <c r="A3053" s="17">
        <v>42863</v>
      </c>
      <c r="B3053" s="19">
        <v>2017</v>
      </c>
      <c r="C3053" s="19">
        <v>5</v>
      </c>
      <c r="D3053" s="19">
        <v>8</v>
      </c>
      <c r="E3053" s="19">
        <v>3</v>
      </c>
      <c r="F3053" s="69">
        <v>19426</v>
      </c>
      <c r="G3053" s="52">
        <f t="shared" si="47"/>
        <v>28766</v>
      </c>
      <c r="H3053" s="34">
        <v>0</v>
      </c>
      <c r="I3053" s="35">
        <v>-3.8782000000000001E-3</v>
      </c>
      <c r="J3053" s="35">
        <f>H3053/(INDEX(Installed_Capacity!$H$6:$S$11,MATCH(Source_Data!B3053,Installed_Capacity!$G$6:$G$11,0),MATCH(Source_Data!C3053,Installed_Capacity!$H$5:$S$5,0)))</f>
        <v>0</v>
      </c>
      <c r="K3053" s="36">
        <f>I3053/(INDEX(Installed_Capacity!$H$15:$S$20,MATCH(Source_Data!B3053,Installed_Capacity!$G$15:$G$20,0),MATCH(Source_Data!C3053,Installed_Capacity!$H$14:$S$14,0)))</f>
        <v>-1.0183546464301656E-6</v>
      </c>
      <c r="L3053" s="39">
        <v>0</v>
      </c>
      <c r="M3053" s="40">
        <v>0</v>
      </c>
      <c r="N3053" s="40">
        <f>L3053/(INDEX(Installed_Capacity!$V$6:$AG$11,MATCH(Source_Data!B3053,Installed_Capacity!$U$6:$U$11,0),MATCH(Source_Data!C3053,Installed_Capacity!$V$5:$AG$5,0)))</f>
        <v>0</v>
      </c>
      <c r="O3053" s="41">
        <f>M3053/(INDEX(Installed_Capacity!$V$15:$AG$20,MATCH(Source_Data!B3053,Installed_Capacity!$U$15:$U$20,0),MATCH(Source_Data!C3053,Installed_Capacity!$V$14:$AG$14,0)))</f>
        <v>0</v>
      </c>
      <c r="P3053" s="37">
        <v>0</v>
      </c>
      <c r="Q3053" s="38">
        <f>P3053/(INDEX(Installed_Capacity!$AJ$15:$AU$20,MATCH(Source_Data!B3053,Installed_Capacity!$AI$15:$AI$20,0),MATCH(Source_Data!C3053,Installed_Capacity!$AJ$14:$AU$14,0)))</f>
        <v>0</v>
      </c>
      <c r="R3053" s="63">
        <v>612.14127270400002</v>
      </c>
      <c r="S3053" s="42">
        <v>369.43862869600002</v>
      </c>
      <c r="T3053" s="42">
        <f>R3053/(INDEX(Installed_Capacity!$H$25:$S$30,MATCH(Source_Data!B3053,Installed_Capacity!$G$25:$G$30,0),MATCH(Source_Data!C3053,Installed_Capacity!$H$24:$S$24,0)))</f>
        <v>0.44776627364786781</v>
      </c>
      <c r="U3053" s="43">
        <f>S3053/(INDEX(Installed_Capacity!$H$33:$S$38,MATCH(Source_Data!B3053,Installed_Capacity!$G$33:$G$38,0),MATCH(Source_Data!C3053,Installed_Capacity!$H$32:$S$32,0)))</f>
        <v>0.10841257873938806</v>
      </c>
      <c r="V3053" s="21"/>
      <c r="W3053" s="2"/>
    </row>
    <row r="3054" spans="1:23" x14ac:dyDescent="0.25">
      <c r="A3054" s="17">
        <v>42863</v>
      </c>
      <c r="B3054" s="19">
        <v>2017</v>
      </c>
      <c r="C3054" s="19">
        <v>5</v>
      </c>
      <c r="D3054" s="19">
        <v>8</v>
      </c>
      <c r="E3054" s="19">
        <v>4</v>
      </c>
      <c r="F3054" s="69">
        <v>20046</v>
      </c>
      <c r="G3054" s="52">
        <f t="shared" si="47"/>
        <v>28766</v>
      </c>
      <c r="H3054" s="34">
        <v>0</v>
      </c>
      <c r="I3054" s="35">
        <v>-5.4374000000000002E-3</v>
      </c>
      <c r="J3054" s="35">
        <f>H3054/(INDEX(Installed_Capacity!$H$6:$S$11,MATCH(Source_Data!B3054,Installed_Capacity!$G$6:$G$11,0),MATCH(Source_Data!C3054,Installed_Capacity!$H$5:$S$5,0)))</f>
        <v>0</v>
      </c>
      <c r="K3054" s="36">
        <f>I3054/(INDEX(Installed_Capacity!$H$15:$S$20,MATCH(Source_Data!B3054,Installed_Capacity!$G$15:$G$20,0),MATCH(Source_Data!C3054,Installed_Capacity!$H$14:$S$14,0)))</f>
        <v>-1.4277761730956069E-6</v>
      </c>
      <c r="L3054" s="39">
        <v>0</v>
      </c>
      <c r="M3054" s="40">
        <v>0</v>
      </c>
      <c r="N3054" s="40">
        <f>L3054/(INDEX(Installed_Capacity!$V$6:$AG$11,MATCH(Source_Data!B3054,Installed_Capacity!$U$6:$U$11,0),MATCH(Source_Data!C3054,Installed_Capacity!$V$5:$AG$5,0)))</f>
        <v>0</v>
      </c>
      <c r="O3054" s="41">
        <f>M3054/(INDEX(Installed_Capacity!$V$15:$AG$20,MATCH(Source_Data!B3054,Installed_Capacity!$U$15:$U$20,0),MATCH(Source_Data!C3054,Installed_Capacity!$V$14:$AG$14,0)))</f>
        <v>0</v>
      </c>
      <c r="P3054" s="37">
        <v>0</v>
      </c>
      <c r="Q3054" s="38">
        <f>P3054/(INDEX(Installed_Capacity!$AJ$15:$AU$20,MATCH(Source_Data!B3054,Installed_Capacity!$AI$15:$AI$20,0),MATCH(Source_Data!C3054,Installed_Capacity!$AJ$14:$AU$14,0)))</f>
        <v>0</v>
      </c>
      <c r="R3054" s="63">
        <v>498.86563599599998</v>
      </c>
      <c r="S3054" s="42">
        <v>484.87179149999997</v>
      </c>
      <c r="T3054" s="42">
        <f>R3054/(INDEX(Installed_Capacity!$H$25:$S$30,MATCH(Source_Data!B3054,Installed_Capacity!$G$25:$G$30,0),MATCH(Source_Data!C3054,Installed_Capacity!$H$24:$S$24,0)))</f>
        <v>0.36490793357910906</v>
      </c>
      <c r="U3054" s="43">
        <f>S3054/(INDEX(Installed_Capacity!$H$33:$S$38,MATCH(Source_Data!B3054,Installed_Capacity!$G$33:$G$38,0),MATCH(Source_Data!C3054,Installed_Capacity!$H$32:$S$32,0)))</f>
        <v>0.14228669443702663</v>
      </c>
      <c r="V3054" s="21"/>
      <c r="W3054" s="2"/>
    </row>
    <row r="3055" spans="1:23" x14ac:dyDescent="0.25">
      <c r="A3055" s="17">
        <v>42863</v>
      </c>
      <c r="B3055" s="19">
        <v>2017</v>
      </c>
      <c r="C3055" s="19">
        <v>5</v>
      </c>
      <c r="D3055" s="19">
        <v>8</v>
      </c>
      <c r="E3055" s="19">
        <v>5</v>
      </c>
      <c r="F3055" s="69">
        <v>21474</v>
      </c>
      <c r="G3055" s="52">
        <f t="shared" si="47"/>
        <v>28766</v>
      </c>
      <c r="H3055" s="34">
        <v>0</v>
      </c>
      <c r="I3055" s="35">
        <v>-6.7053E-3</v>
      </c>
      <c r="J3055" s="35">
        <f>H3055/(INDEX(Installed_Capacity!$H$6:$S$11,MATCH(Source_Data!B3055,Installed_Capacity!$G$6:$G$11,0),MATCH(Source_Data!C3055,Installed_Capacity!$H$5:$S$5,0)))</f>
        <v>0</v>
      </c>
      <c r="K3055" s="36">
        <f>I3055/(INDEX(Installed_Capacity!$H$15:$S$20,MATCH(Source_Data!B3055,Installed_Capacity!$G$15:$G$20,0),MATCH(Source_Data!C3055,Installed_Capacity!$H$14:$S$14,0)))</f>
        <v>-1.7607068770842633E-6</v>
      </c>
      <c r="L3055" s="39">
        <v>0</v>
      </c>
      <c r="M3055" s="40">
        <v>0</v>
      </c>
      <c r="N3055" s="40">
        <f>L3055/(INDEX(Installed_Capacity!$V$6:$AG$11,MATCH(Source_Data!B3055,Installed_Capacity!$U$6:$U$11,0),MATCH(Source_Data!C3055,Installed_Capacity!$V$5:$AG$5,0)))</f>
        <v>0</v>
      </c>
      <c r="O3055" s="41">
        <f>M3055/(INDEX(Installed_Capacity!$V$15:$AG$20,MATCH(Source_Data!B3055,Installed_Capacity!$U$15:$U$20,0),MATCH(Source_Data!C3055,Installed_Capacity!$V$14:$AG$14,0)))</f>
        <v>0</v>
      </c>
      <c r="P3055" s="37">
        <v>0</v>
      </c>
      <c r="Q3055" s="38">
        <f>P3055/(INDEX(Installed_Capacity!$AJ$15:$AU$20,MATCH(Source_Data!B3055,Installed_Capacity!$AI$15:$AI$20,0),MATCH(Source_Data!C3055,Installed_Capacity!$AJ$14:$AU$14,0)))</f>
        <v>0</v>
      </c>
      <c r="R3055" s="63">
        <v>321.05871450000001</v>
      </c>
      <c r="S3055" s="42">
        <v>640.15543179999997</v>
      </c>
      <c r="T3055" s="42">
        <f>R3055/(INDEX(Installed_Capacity!$H$25:$S$30,MATCH(Source_Data!B3055,Installed_Capacity!$G$25:$G$30,0),MATCH(Source_Data!C3055,Installed_Capacity!$H$24:$S$24,0)))</f>
        <v>0.23484654707044111</v>
      </c>
      <c r="U3055" s="43">
        <f>S3055/(INDEX(Installed_Capacity!$H$33:$S$38,MATCH(Source_Data!B3055,Installed_Capacity!$G$33:$G$38,0),MATCH(Source_Data!C3055,Installed_Capacity!$H$32:$S$32,0)))</f>
        <v>0.18785502046829103</v>
      </c>
      <c r="V3055" s="21"/>
      <c r="W3055" s="2"/>
    </row>
    <row r="3056" spans="1:23" x14ac:dyDescent="0.25">
      <c r="A3056" s="17">
        <v>42863</v>
      </c>
      <c r="B3056" s="19">
        <v>2017</v>
      </c>
      <c r="C3056" s="19">
        <v>5</v>
      </c>
      <c r="D3056" s="19">
        <v>8</v>
      </c>
      <c r="E3056" s="19">
        <v>6</v>
      </c>
      <c r="F3056" s="69">
        <v>23340</v>
      </c>
      <c r="G3056" s="52">
        <f t="shared" si="47"/>
        <v>28766</v>
      </c>
      <c r="H3056" s="34">
        <v>2.5299999999999998E-5</v>
      </c>
      <c r="I3056" s="35">
        <v>6.7920938140000002</v>
      </c>
      <c r="J3056" s="35">
        <f>H3056/(INDEX(Installed_Capacity!$H$6:$S$11,MATCH(Source_Data!B3056,Installed_Capacity!$G$6:$G$11,0),MATCH(Source_Data!C3056,Installed_Capacity!$H$5:$S$5,0)))</f>
        <v>1.6749642497749058E-8</v>
      </c>
      <c r="K3056" s="36">
        <f>I3056/(INDEX(Installed_Capacity!$H$15:$S$20,MATCH(Source_Data!B3056,Installed_Capacity!$G$15:$G$20,0),MATCH(Source_Data!C3056,Installed_Capacity!$H$14:$S$14,0)))</f>
        <v>1.7834975747708951E-3</v>
      </c>
      <c r="L3056" s="39">
        <v>4.6189999999999998E-3</v>
      </c>
      <c r="M3056" s="40">
        <v>6.87971E-2</v>
      </c>
      <c r="N3056" s="40">
        <f>L3056/(INDEX(Installed_Capacity!$V$6:$AG$11,MATCH(Source_Data!B3056,Installed_Capacity!$U$6:$U$11,0),MATCH(Source_Data!C3056,Installed_Capacity!$V$5:$AG$5,0)))</f>
        <v>4.1609988559280036E-6</v>
      </c>
      <c r="O3056" s="41">
        <f>M3056/(INDEX(Installed_Capacity!$V$15:$AG$20,MATCH(Source_Data!B3056,Installed_Capacity!$U$15:$U$20,0),MATCH(Source_Data!C3056,Installed_Capacity!$V$14:$AG$14,0)))</f>
        <v>2.7448024097827607E-5</v>
      </c>
      <c r="P3056" s="37">
        <v>0</v>
      </c>
      <c r="Q3056" s="38">
        <f>P3056/(INDEX(Installed_Capacity!$AJ$15:$AU$20,MATCH(Source_Data!B3056,Installed_Capacity!$AI$15:$AI$20,0),MATCH(Source_Data!C3056,Installed_Capacity!$AJ$14:$AU$14,0)))</f>
        <v>0</v>
      </c>
      <c r="R3056" s="63">
        <v>340.34117989999999</v>
      </c>
      <c r="S3056" s="42">
        <v>669.95616399599999</v>
      </c>
      <c r="T3056" s="42">
        <f>R3056/(INDEX(Installed_Capacity!$H$25:$S$30,MATCH(Source_Data!B3056,Installed_Capacity!$G$25:$G$30,0),MATCH(Source_Data!C3056,Installed_Capacity!$H$24:$S$24,0)))</f>
        <v>0.24895119588910833</v>
      </c>
      <c r="U3056" s="43">
        <f>S3056/(INDEX(Installed_Capacity!$H$33:$S$38,MATCH(Source_Data!B3056,Installed_Capacity!$G$33:$G$38,0),MATCH(Source_Data!C3056,Installed_Capacity!$H$32:$S$32,0)))</f>
        <v>0.1966001109237582</v>
      </c>
      <c r="V3056" s="21"/>
      <c r="W3056" s="2"/>
    </row>
    <row r="3057" spans="1:23" x14ac:dyDescent="0.25">
      <c r="A3057" s="17">
        <v>42863</v>
      </c>
      <c r="B3057" s="19">
        <v>2017</v>
      </c>
      <c r="C3057" s="19">
        <v>5</v>
      </c>
      <c r="D3057" s="19">
        <v>8</v>
      </c>
      <c r="E3057" s="19">
        <v>7</v>
      </c>
      <c r="F3057" s="69">
        <v>24576</v>
      </c>
      <c r="G3057" s="52">
        <f t="shared" si="47"/>
        <v>28766</v>
      </c>
      <c r="H3057" s="34">
        <v>78.919540799999993</v>
      </c>
      <c r="I3057" s="35">
        <v>423.75220409299999</v>
      </c>
      <c r="J3057" s="35">
        <f>H3057/(INDEX(Installed_Capacity!$H$6:$S$11,MATCH(Source_Data!B3057,Installed_Capacity!$G$6:$G$11,0),MATCH(Source_Data!C3057,Installed_Capacity!$H$5:$S$5,0)))</f>
        <v>5.2247987924368404E-2</v>
      </c>
      <c r="K3057" s="36">
        <f>I3057/(INDEX(Installed_Capacity!$H$15:$S$20,MATCH(Source_Data!B3057,Installed_Capacity!$G$15:$G$20,0),MATCH(Source_Data!C3057,Installed_Capacity!$H$14:$S$14,0)))</f>
        <v>0.11127069928655831</v>
      </c>
      <c r="L3057" s="39">
        <v>94.634155699999994</v>
      </c>
      <c r="M3057" s="40">
        <v>293.439779332</v>
      </c>
      <c r="N3057" s="40">
        <f>L3057/(INDEX(Installed_Capacity!$V$6:$AG$11,MATCH(Source_Data!B3057,Installed_Capacity!$U$6:$U$11,0),MATCH(Source_Data!C3057,Installed_Capacity!$V$5:$AG$5,0)))</f>
        <v>8.5250619960903343E-2</v>
      </c>
      <c r="O3057" s="41">
        <f>M3057/(INDEX(Installed_Capacity!$V$15:$AG$20,MATCH(Source_Data!B3057,Installed_Capacity!$U$15:$U$20,0),MATCH(Source_Data!C3057,Installed_Capacity!$V$14:$AG$14,0)))</f>
        <v>0.11707386117097889</v>
      </c>
      <c r="P3057" s="37">
        <v>0</v>
      </c>
      <c r="Q3057" s="38">
        <f>P3057/(INDEX(Installed_Capacity!$AJ$15:$AU$20,MATCH(Source_Data!B3057,Installed_Capacity!$AI$15:$AI$20,0),MATCH(Source_Data!C3057,Installed_Capacity!$AJ$14:$AU$14,0)))</f>
        <v>0</v>
      </c>
      <c r="R3057" s="63">
        <v>224.96166460399999</v>
      </c>
      <c r="S3057" s="42">
        <v>535.94400779600005</v>
      </c>
      <c r="T3057" s="42">
        <f>R3057/(INDEX(Installed_Capacity!$H$25:$S$30,MATCH(Source_Data!B3057,Installed_Capacity!$G$25:$G$30,0),MATCH(Source_Data!C3057,Installed_Capacity!$H$24:$S$24,0)))</f>
        <v>0.16455392041840392</v>
      </c>
      <c r="U3057" s="43">
        <f>S3057/(INDEX(Installed_Capacity!$H$33:$S$38,MATCH(Source_Data!B3057,Installed_Capacity!$G$33:$G$38,0),MATCH(Source_Data!C3057,Installed_Capacity!$H$32:$S$32,0)))</f>
        <v>0.15727394872098863</v>
      </c>
      <c r="V3057" s="21"/>
      <c r="W3057" s="2"/>
    </row>
    <row r="3058" spans="1:23" x14ac:dyDescent="0.25">
      <c r="A3058" s="17">
        <v>42863</v>
      </c>
      <c r="B3058" s="19">
        <v>2017</v>
      </c>
      <c r="C3058" s="19">
        <v>5</v>
      </c>
      <c r="D3058" s="19">
        <v>8</v>
      </c>
      <c r="E3058" s="19">
        <v>8</v>
      </c>
      <c r="F3058" s="69">
        <v>24749</v>
      </c>
      <c r="G3058" s="52">
        <f t="shared" si="47"/>
        <v>28766</v>
      </c>
      <c r="H3058" s="34">
        <v>511.24555570000001</v>
      </c>
      <c r="I3058" s="35">
        <v>1736.7558573199999</v>
      </c>
      <c r="J3058" s="35">
        <f>H3058/(INDEX(Installed_Capacity!$H$6:$S$11,MATCH(Source_Data!B3058,Installed_Capacity!$G$6:$G$11,0),MATCH(Source_Data!C3058,Installed_Capacity!$H$5:$S$5,0)))</f>
        <v>0.33846562397383612</v>
      </c>
      <c r="K3058" s="36">
        <f>I3058/(INDEX(Installed_Capacity!$H$15:$S$20,MATCH(Source_Data!B3058,Installed_Capacity!$G$15:$G$20,0),MATCH(Source_Data!C3058,Installed_Capacity!$H$14:$S$14,0)))</f>
        <v>0.45604491697607852</v>
      </c>
      <c r="L3058" s="39">
        <v>550.6249967</v>
      </c>
      <c r="M3058" s="40">
        <v>1356.08636002</v>
      </c>
      <c r="N3058" s="40">
        <f>L3058/(INDEX(Installed_Capacity!$V$6:$AG$11,MATCH(Source_Data!B3058,Installed_Capacity!$U$6:$U$11,0),MATCH(Source_Data!C3058,Installed_Capacity!$V$5:$AG$5,0)))</f>
        <v>0.49602727458628726</v>
      </c>
      <c r="O3058" s="41">
        <f>M3058/(INDEX(Installed_Capacity!$V$15:$AG$20,MATCH(Source_Data!B3058,Installed_Capacity!$U$15:$U$20,0),MATCH(Source_Data!C3058,Installed_Capacity!$V$14:$AG$14,0)))</f>
        <v>0.5410386642542242</v>
      </c>
      <c r="P3058" s="37">
        <v>66.094818000000004</v>
      </c>
      <c r="Q3058" s="38">
        <f>P3058/(INDEX(Installed_Capacity!$AJ$15:$AU$20,MATCH(Source_Data!B3058,Installed_Capacity!$AI$15:$AI$20,0),MATCH(Source_Data!C3058,Installed_Capacity!$AJ$14:$AU$14,0)))</f>
        <v>7.2077227917121053E-2</v>
      </c>
      <c r="R3058" s="63">
        <v>174.528919804</v>
      </c>
      <c r="S3058" s="42">
        <v>288.6137435</v>
      </c>
      <c r="T3058" s="42">
        <f>R3058/(INDEX(Installed_Capacity!$H$25:$S$30,MATCH(Source_Data!B3058,Installed_Capacity!$G$25:$G$30,0),MATCH(Source_Data!C3058,Installed_Capacity!$H$24:$S$24,0)))</f>
        <v>0.12766360895618464</v>
      </c>
      <c r="U3058" s="43">
        <f>S3058/(INDEX(Installed_Capacity!$H$33:$S$38,MATCH(Source_Data!B3058,Installed_Capacity!$G$33:$G$38,0),MATCH(Source_Data!C3058,Installed_Capacity!$H$32:$S$32,0)))</f>
        <v>8.4694338279959272E-2</v>
      </c>
      <c r="V3058" s="21"/>
      <c r="W3058" s="2"/>
    </row>
    <row r="3059" spans="1:23" x14ac:dyDescent="0.25">
      <c r="A3059" s="17">
        <v>42863</v>
      </c>
      <c r="B3059" s="19">
        <v>2017</v>
      </c>
      <c r="C3059" s="19">
        <v>5</v>
      </c>
      <c r="D3059" s="19">
        <v>8</v>
      </c>
      <c r="E3059" s="19">
        <v>9</v>
      </c>
      <c r="F3059" s="69">
        <v>24612</v>
      </c>
      <c r="G3059" s="52">
        <f t="shared" si="47"/>
        <v>28766</v>
      </c>
      <c r="H3059" s="34">
        <v>960.99475629999995</v>
      </c>
      <c r="I3059" s="35">
        <v>2471.6356510800001</v>
      </c>
      <c r="J3059" s="35">
        <f>H3059/(INDEX(Installed_Capacity!$H$6:$S$11,MATCH(Source_Data!B3059,Installed_Capacity!$G$6:$G$11,0),MATCH(Source_Data!C3059,Installed_Capacity!$H$5:$S$5,0)))</f>
        <v>0.63621812688681745</v>
      </c>
      <c r="K3059" s="36">
        <f>I3059/(INDEX(Installed_Capacity!$H$15:$S$20,MATCH(Source_Data!B3059,Installed_Capacity!$G$15:$G$20,0),MATCH(Source_Data!C3059,Installed_Capacity!$H$14:$S$14,0)))</f>
        <v>0.64901285378777929</v>
      </c>
      <c r="L3059" s="39">
        <v>834.84044210000002</v>
      </c>
      <c r="M3059" s="40">
        <v>1939.8312742000001</v>
      </c>
      <c r="N3059" s="40">
        <f>L3059/(INDEX(Installed_Capacity!$V$6:$AG$11,MATCH(Source_Data!B3059,Installed_Capacity!$U$6:$U$11,0),MATCH(Source_Data!C3059,Installed_Capacity!$V$5:$AG$5,0)))</f>
        <v>0.7520610791211364</v>
      </c>
      <c r="O3059" s="41">
        <f>M3059/(INDEX(Installed_Capacity!$V$15:$AG$20,MATCH(Source_Data!B3059,Installed_Capacity!$U$15:$U$20,0),MATCH(Source_Data!C3059,Installed_Capacity!$V$14:$AG$14,0)))</f>
        <v>0.77393575543098814</v>
      </c>
      <c r="P3059" s="37">
        <v>491.05405430000002</v>
      </c>
      <c r="Q3059" s="38">
        <f>P3059/(INDEX(Installed_Capacity!$AJ$15:$AU$20,MATCH(Source_Data!B3059,Installed_Capacity!$AI$15:$AI$20,0),MATCH(Source_Data!C3059,Installed_Capacity!$AJ$14:$AU$14,0)))</f>
        <v>0.53550060447110148</v>
      </c>
      <c r="R3059" s="63">
        <v>74.230036604000006</v>
      </c>
      <c r="S3059" s="42">
        <v>55.6407563</v>
      </c>
      <c r="T3059" s="42">
        <f>R3059/(INDEX(Installed_Capacity!$H$25:$S$30,MATCH(Source_Data!B3059,Installed_Capacity!$G$25:$G$30,0),MATCH(Source_Data!C3059,Installed_Capacity!$H$24:$S$24,0)))</f>
        <v>5.4297444666812966E-2</v>
      </c>
      <c r="U3059" s="43">
        <f>S3059/(INDEX(Installed_Capacity!$H$33:$S$38,MATCH(Source_Data!B3059,Installed_Capacity!$G$33:$G$38,0),MATCH(Source_Data!C3059,Installed_Capacity!$H$32:$S$32,0)))</f>
        <v>1.632790240366698E-2</v>
      </c>
      <c r="V3059" s="21"/>
      <c r="W3059" s="2"/>
    </row>
    <row r="3060" spans="1:23" x14ac:dyDescent="0.25">
      <c r="A3060" s="17">
        <v>42863</v>
      </c>
      <c r="B3060" s="19">
        <v>2017</v>
      </c>
      <c r="C3060" s="19">
        <v>5</v>
      </c>
      <c r="D3060" s="19">
        <v>8</v>
      </c>
      <c r="E3060" s="19">
        <v>10</v>
      </c>
      <c r="F3060" s="69">
        <v>24588</v>
      </c>
      <c r="G3060" s="52">
        <f t="shared" si="47"/>
        <v>28766</v>
      </c>
      <c r="H3060" s="34">
        <v>1214.185377</v>
      </c>
      <c r="I3060" s="35">
        <v>2895.1286212499999</v>
      </c>
      <c r="J3060" s="35">
        <f>H3060/(INDEX(Installed_Capacity!$H$6:$S$11,MATCH(Source_Data!B3060,Installed_Capacity!$G$6:$G$11,0),MATCH(Source_Data!C3060,Installed_Capacity!$H$5:$S$5,0)))</f>
        <v>0.80384075062231874</v>
      </c>
      <c r="K3060" s="36">
        <f>I3060/(INDEX(Installed_Capacity!$H$15:$S$20,MATCH(Source_Data!B3060,Installed_Capacity!$G$15:$G$20,0),MATCH(Source_Data!C3060,Installed_Capacity!$H$14:$S$14,0)))</f>
        <v>0.76021548230181435</v>
      </c>
      <c r="L3060" s="39">
        <v>911.52627770000004</v>
      </c>
      <c r="M3060" s="40">
        <v>1804.7449351800001</v>
      </c>
      <c r="N3060" s="40">
        <f>L3060/(INDEX(Installed_Capacity!$V$6:$AG$11,MATCH(Source_Data!B3060,Installed_Capacity!$U$6:$U$11,0),MATCH(Source_Data!C3060,Installed_Capacity!$V$5:$AG$5,0)))</f>
        <v>0.82114306097813639</v>
      </c>
      <c r="O3060" s="41">
        <f>M3060/(INDEX(Installed_Capacity!$V$15:$AG$20,MATCH(Source_Data!B3060,Installed_Capacity!$U$15:$U$20,0),MATCH(Source_Data!C3060,Installed_Capacity!$V$14:$AG$14,0)))</f>
        <v>0.72004027017494876</v>
      </c>
      <c r="P3060" s="37">
        <v>798.60843239999997</v>
      </c>
      <c r="Q3060" s="38">
        <f>P3060/(INDEX(Installed_Capacity!$AJ$15:$AU$20,MATCH(Source_Data!B3060,Installed_Capacity!$AI$15:$AI$20,0),MATCH(Source_Data!C3060,Installed_Capacity!$AJ$14:$AU$14,0)))</f>
        <v>0.8708925107960741</v>
      </c>
      <c r="R3060" s="63">
        <v>82.209580803999998</v>
      </c>
      <c r="S3060" s="42">
        <v>37.573648300000002</v>
      </c>
      <c r="T3060" s="42">
        <f>R3060/(INDEX(Installed_Capacity!$H$25:$S$30,MATCH(Source_Data!B3060,Installed_Capacity!$G$25:$G$30,0),MATCH(Source_Data!C3060,Installed_Capacity!$H$24:$S$24,0)))</f>
        <v>6.0134284839441159E-2</v>
      </c>
      <c r="U3060" s="43">
        <f>S3060/(INDEX(Installed_Capacity!$H$33:$S$38,MATCH(Source_Data!B3060,Installed_Capacity!$G$33:$G$38,0),MATCH(Source_Data!C3060,Installed_Capacity!$H$32:$S$32,0)))</f>
        <v>1.1026069794671496E-2</v>
      </c>
      <c r="V3060" s="21"/>
      <c r="W3060" s="2"/>
    </row>
    <row r="3061" spans="1:23" x14ac:dyDescent="0.25">
      <c r="A3061" s="17">
        <v>42863</v>
      </c>
      <c r="B3061" s="19">
        <v>2017</v>
      </c>
      <c r="C3061" s="19">
        <v>5</v>
      </c>
      <c r="D3061" s="19">
        <v>8</v>
      </c>
      <c r="E3061" s="19">
        <v>11</v>
      </c>
      <c r="F3061" s="69">
        <v>24412</v>
      </c>
      <c r="G3061" s="52">
        <f t="shared" si="47"/>
        <v>28766</v>
      </c>
      <c r="H3061" s="34">
        <v>1360.0586837999999</v>
      </c>
      <c r="I3061" s="35">
        <v>3471.4169856899998</v>
      </c>
      <c r="J3061" s="35">
        <f>H3061/(INDEX(Installed_Capacity!$H$6:$S$11,MATCH(Source_Data!B3061,Installed_Capacity!$G$6:$G$11,0),MATCH(Source_Data!C3061,Installed_Capacity!$H$5:$S$5,0)))</f>
        <v>0.90041489049838452</v>
      </c>
      <c r="K3061" s="36">
        <f>I3061/(INDEX(Installed_Capacity!$H$15:$S$20,MATCH(Source_Data!B3061,Installed_Capacity!$G$15:$G$20,0),MATCH(Source_Data!C3061,Installed_Capacity!$H$14:$S$14,0)))</f>
        <v>0.91153979090145199</v>
      </c>
      <c r="L3061" s="39">
        <v>971.35255489999997</v>
      </c>
      <c r="M3061" s="40">
        <v>2093.6617925300002</v>
      </c>
      <c r="N3061" s="40">
        <f>L3061/(INDEX(Installed_Capacity!$V$6:$AG$11,MATCH(Source_Data!B3061,Installed_Capacity!$U$6:$U$11,0),MATCH(Source_Data!C3061,Installed_Capacity!$V$5:$AG$5,0)))</f>
        <v>0.87503720927509065</v>
      </c>
      <c r="O3061" s="41">
        <f>M3061/(INDEX(Installed_Capacity!$V$15:$AG$20,MATCH(Source_Data!B3061,Installed_Capacity!$U$15:$U$20,0),MATCH(Source_Data!C3061,Installed_Capacity!$V$14:$AG$14,0)))</f>
        <v>0.83530961819705174</v>
      </c>
      <c r="P3061" s="37">
        <v>844.65085079999994</v>
      </c>
      <c r="Q3061" s="38">
        <f>P3061/(INDEX(Installed_Capacity!$AJ$15:$AU$20,MATCH(Source_Data!B3061,Installed_Capacity!$AI$15:$AI$20,0),MATCH(Source_Data!C3061,Installed_Capacity!$AJ$14:$AU$14,0)))</f>
        <v>0.92110234547437286</v>
      </c>
      <c r="R3061" s="63">
        <v>86.087941400000005</v>
      </c>
      <c r="S3061" s="42">
        <v>54.787706100000001</v>
      </c>
      <c r="T3061" s="42">
        <f>R3061/(INDEX(Installed_Capacity!$H$25:$S$30,MATCH(Source_Data!B3061,Installed_Capacity!$G$25:$G$30,0),MATCH(Source_Data!C3061,Installed_Capacity!$H$24:$S$24,0)))</f>
        <v>6.2971210152878362E-2</v>
      </c>
      <c r="U3061" s="43">
        <f>S3061/(INDEX(Installed_Capacity!$H$33:$S$38,MATCH(Source_Data!B3061,Installed_Capacity!$G$33:$G$38,0),MATCH(Source_Data!C3061,Installed_Capacity!$H$32:$S$32,0)))</f>
        <v>1.6077572944880877E-2</v>
      </c>
      <c r="V3061" s="21"/>
      <c r="W3061" s="2"/>
    </row>
    <row r="3062" spans="1:23" x14ac:dyDescent="0.25">
      <c r="A3062" s="17">
        <v>42863</v>
      </c>
      <c r="B3062" s="19">
        <v>2017</v>
      </c>
      <c r="C3062" s="19">
        <v>5</v>
      </c>
      <c r="D3062" s="19">
        <v>8</v>
      </c>
      <c r="E3062" s="19">
        <v>12</v>
      </c>
      <c r="F3062" s="69">
        <v>24718</v>
      </c>
      <c r="G3062" s="52">
        <f t="shared" si="47"/>
        <v>28766</v>
      </c>
      <c r="H3062" s="34">
        <v>1435.9435916</v>
      </c>
      <c r="I3062" s="35">
        <v>3543.24447934</v>
      </c>
      <c r="J3062" s="35">
        <f>H3062/(INDEX(Installed_Capacity!$H$6:$S$11,MATCH(Source_Data!B3062,Installed_Capacity!$G$6:$G$11,0),MATCH(Source_Data!C3062,Installed_Capacity!$H$5:$S$5,0)))</f>
        <v>0.95065382633335094</v>
      </c>
      <c r="K3062" s="36">
        <f>I3062/(INDEX(Installed_Capacity!$H$15:$S$20,MATCH(Source_Data!B3062,Installed_Capacity!$G$15:$G$20,0),MATCH(Source_Data!C3062,Installed_Capacity!$H$14:$S$14,0)))</f>
        <v>0.93040056700890161</v>
      </c>
      <c r="L3062" s="39">
        <v>980.03664890000005</v>
      </c>
      <c r="M3062" s="40">
        <v>2304.29135443</v>
      </c>
      <c r="N3062" s="40">
        <f>L3062/(INDEX(Installed_Capacity!$V$6:$AG$11,MATCH(Source_Data!B3062,Installed_Capacity!$U$6:$U$11,0),MATCH(Source_Data!C3062,Installed_Capacity!$V$5:$AG$5,0)))</f>
        <v>0.88286022403992537</v>
      </c>
      <c r="O3062" s="41">
        <f>M3062/(INDEX(Installed_Capacity!$V$15:$AG$20,MATCH(Source_Data!B3062,Installed_Capacity!$U$15:$U$20,0),MATCH(Source_Data!C3062,Installed_Capacity!$V$14:$AG$14,0)))</f>
        <v>0.9193446326198409</v>
      </c>
      <c r="P3062" s="37">
        <v>765.09391760000005</v>
      </c>
      <c r="Q3062" s="38">
        <f>P3062/(INDEX(Installed_Capacity!$AJ$15:$AU$20,MATCH(Source_Data!B3062,Installed_Capacity!$AI$15:$AI$20,0),MATCH(Source_Data!C3062,Installed_Capacity!$AJ$14:$AU$14,0)))</f>
        <v>0.8343445121046893</v>
      </c>
      <c r="R3062" s="63">
        <v>99.4562071</v>
      </c>
      <c r="S3062" s="42">
        <v>126.3791851</v>
      </c>
      <c r="T3062" s="42">
        <f>R3062/(INDEX(Installed_Capacity!$H$25:$S$30,MATCH(Source_Data!B3062,Installed_Capacity!$G$25:$G$30,0),MATCH(Source_Data!C3062,Installed_Capacity!$H$24:$S$24,0)))</f>
        <v>7.2749767463974838E-2</v>
      </c>
      <c r="U3062" s="43">
        <f>S3062/(INDEX(Installed_Capacity!$H$33:$S$38,MATCH(Source_Data!B3062,Installed_Capacity!$G$33:$G$38,0),MATCH(Source_Data!C3062,Installed_Capacity!$H$32:$S$32,0)))</f>
        <v>3.7086250033013378E-2</v>
      </c>
      <c r="V3062" s="21"/>
      <c r="W3062" s="2"/>
    </row>
    <row r="3063" spans="1:23" x14ac:dyDescent="0.25">
      <c r="A3063" s="17">
        <v>42863</v>
      </c>
      <c r="B3063" s="19">
        <v>2017</v>
      </c>
      <c r="C3063" s="19">
        <v>5</v>
      </c>
      <c r="D3063" s="19">
        <v>8</v>
      </c>
      <c r="E3063" s="19">
        <v>13</v>
      </c>
      <c r="F3063" s="69">
        <v>25014</v>
      </c>
      <c r="G3063" s="52">
        <f t="shared" si="47"/>
        <v>28766</v>
      </c>
      <c r="H3063" s="34">
        <v>1453.4084793</v>
      </c>
      <c r="I3063" s="35">
        <v>3613.3495834700002</v>
      </c>
      <c r="J3063" s="35">
        <f>H3063/(INDEX(Installed_Capacity!$H$6:$S$11,MATCH(Source_Data!B3063,Installed_Capacity!$G$6:$G$11,0),MATCH(Source_Data!C3063,Installed_Capacity!$H$5:$S$5,0)))</f>
        <v>0.96221630163921401</v>
      </c>
      <c r="K3063" s="36">
        <f>I3063/(INDEX(Installed_Capacity!$H$15:$S$20,MATCH(Source_Data!B3063,Installed_Capacity!$G$15:$G$20,0),MATCH(Source_Data!C3063,Installed_Capacity!$H$14:$S$14,0)))</f>
        <v>0.94880907057479713</v>
      </c>
      <c r="L3063" s="39">
        <v>998.26663670000005</v>
      </c>
      <c r="M3063" s="40">
        <v>2281.0743744199999</v>
      </c>
      <c r="N3063" s="40">
        <f>L3063/(INDEX(Installed_Capacity!$V$6:$AG$11,MATCH(Source_Data!B3063,Installed_Capacity!$U$6:$U$11,0),MATCH(Source_Data!C3063,Installed_Capacity!$V$5:$AG$5,0)))</f>
        <v>0.89928260082697475</v>
      </c>
      <c r="O3063" s="41">
        <f>M3063/(INDEX(Installed_Capacity!$V$15:$AG$20,MATCH(Source_Data!B3063,Installed_Capacity!$U$15:$U$20,0),MATCH(Source_Data!C3063,Installed_Capacity!$V$14:$AG$14,0)))</f>
        <v>0.91008173888168531</v>
      </c>
      <c r="P3063" s="37">
        <v>806.11080270000002</v>
      </c>
      <c r="Q3063" s="38">
        <f>P3063/(INDEX(Installed_Capacity!$AJ$15:$AU$20,MATCH(Source_Data!B3063,Installed_Capacity!$AI$15:$AI$20,0),MATCH(Source_Data!C3063,Installed_Capacity!$AJ$14:$AU$14,0)))</f>
        <v>0.87907393969465653</v>
      </c>
      <c r="R3063" s="63">
        <v>81.553199199999995</v>
      </c>
      <c r="S3063" s="42">
        <v>210.13927380000001</v>
      </c>
      <c r="T3063" s="42">
        <f>R3063/(INDEX(Installed_Capacity!$H$25:$S$30,MATCH(Source_Data!B3063,Installed_Capacity!$G$25:$G$30,0),MATCH(Source_Data!C3063,Installed_Capacity!$H$24:$S$24,0)))</f>
        <v>5.965415785238827E-2</v>
      </c>
      <c r="U3063" s="43">
        <f>S3063/(INDEX(Installed_Capacity!$H$33:$S$38,MATCH(Source_Data!B3063,Installed_Capacity!$G$33:$G$38,0),MATCH(Source_Data!C3063,Installed_Capacity!$H$32:$S$32,0)))</f>
        <v>6.1665832421186083E-2</v>
      </c>
      <c r="V3063" s="21"/>
      <c r="W3063" s="2"/>
    </row>
    <row r="3064" spans="1:23" x14ac:dyDescent="0.25">
      <c r="A3064" s="17">
        <v>42863</v>
      </c>
      <c r="B3064" s="19">
        <v>2017</v>
      </c>
      <c r="C3064" s="19">
        <v>5</v>
      </c>
      <c r="D3064" s="19">
        <v>8</v>
      </c>
      <c r="E3064" s="19">
        <v>14</v>
      </c>
      <c r="F3064" s="69">
        <v>25161</v>
      </c>
      <c r="G3064" s="52">
        <f t="shared" si="47"/>
        <v>28766</v>
      </c>
      <c r="H3064" s="34">
        <v>1463.1525225</v>
      </c>
      <c r="I3064" s="35">
        <v>3373.7339295800002</v>
      </c>
      <c r="J3064" s="35">
        <f>H3064/(INDEX(Installed_Capacity!$H$6:$S$11,MATCH(Source_Data!B3064,Installed_Capacity!$G$6:$G$11,0),MATCH(Source_Data!C3064,Installed_Capacity!$H$5:$S$5,0)))</f>
        <v>0.96866725974524659</v>
      </c>
      <c r="K3064" s="36">
        <f>I3064/(INDEX(Installed_Capacity!$H$15:$S$20,MATCH(Source_Data!B3064,Installed_Capacity!$G$15:$G$20,0),MATCH(Source_Data!C3064,Installed_Capacity!$H$14:$S$14,0)))</f>
        <v>0.88588974859648661</v>
      </c>
      <c r="L3064" s="39">
        <v>1048.1617639000001</v>
      </c>
      <c r="M3064" s="40">
        <v>2235.1496446199999</v>
      </c>
      <c r="N3064" s="40">
        <f>L3064/(INDEX(Installed_Capacity!$V$6:$AG$11,MATCH(Source_Data!B3064,Installed_Capacity!$U$6:$U$11,0),MATCH(Source_Data!C3064,Installed_Capacity!$V$5:$AG$5,0)))</f>
        <v>0.94423033133045664</v>
      </c>
      <c r="O3064" s="41">
        <f>M3064/(INDEX(Installed_Capacity!$V$15:$AG$20,MATCH(Source_Data!B3064,Installed_Capacity!$U$15:$U$20,0),MATCH(Source_Data!C3064,Installed_Capacity!$V$14:$AG$14,0)))</f>
        <v>0.89175911932015406</v>
      </c>
      <c r="P3064" s="37">
        <v>694.17842949999999</v>
      </c>
      <c r="Q3064" s="38">
        <f>P3064/(INDEX(Installed_Capacity!$AJ$15:$AU$20,MATCH(Source_Data!B3064,Installed_Capacity!$AI$15:$AI$20,0),MATCH(Source_Data!C3064,Installed_Capacity!$AJ$14:$AU$14,0)))</f>
        <v>0.75701028298800432</v>
      </c>
      <c r="R3064" s="63">
        <v>116.16451929999999</v>
      </c>
      <c r="S3064" s="42">
        <v>306.9573987</v>
      </c>
      <c r="T3064" s="42">
        <f>R3064/(INDEX(Installed_Capacity!$H$25:$S$30,MATCH(Source_Data!B3064,Installed_Capacity!$G$25:$G$30,0),MATCH(Source_Data!C3064,Installed_Capacity!$H$24:$S$24,0)))</f>
        <v>8.4971486577426675E-2</v>
      </c>
      <c r="U3064" s="43">
        <f>S3064/(INDEX(Installed_Capacity!$H$33:$S$38,MATCH(Source_Data!B3064,Installed_Capacity!$G$33:$G$38,0),MATCH(Source_Data!C3064,Installed_Capacity!$H$32:$S$32,0)))</f>
        <v>9.007732427348572E-2</v>
      </c>
      <c r="V3064" s="21"/>
      <c r="W3064" s="2"/>
    </row>
    <row r="3065" spans="1:23" x14ac:dyDescent="0.25">
      <c r="A3065" s="17">
        <v>42863</v>
      </c>
      <c r="B3065" s="19">
        <v>2017</v>
      </c>
      <c r="C3065" s="19">
        <v>5</v>
      </c>
      <c r="D3065" s="19">
        <v>8</v>
      </c>
      <c r="E3065" s="19">
        <v>15</v>
      </c>
      <c r="F3065" s="69">
        <v>25457</v>
      </c>
      <c r="G3065" s="52">
        <f t="shared" si="47"/>
        <v>28766</v>
      </c>
      <c r="H3065" s="34">
        <v>1452.1815076</v>
      </c>
      <c r="I3065" s="35">
        <v>2998.6678839199999</v>
      </c>
      <c r="J3065" s="35">
        <f>H3065/(INDEX(Installed_Capacity!$H$6:$S$11,MATCH(Source_Data!B3065,Installed_Capacity!$G$6:$G$11,0),MATCH(Source_Data!C3065,Installed_Capacity!$H$5:$S$5,0)))</f>
        <v>0.96140399581589964</v>
      </c>
      <c r="K3065" s="36">
        <f>I3065/(INDEX(Installed_Capacity!$H$15:$S$20,MATCH(Source_Data!B3065,Installed_Capacity!$G$15:$G$20,0),MATCH(Source_Data!C3065,Installed_Capacity!$H$14:$S$14,0)))</f>
        <v>0.78740327283039668</v>
      </c>
      <c r="L3065" s="39">
        <v>1013.3772947</v>
      </c>
      <c r="M3065" s="40">
        <v>1821.94809908</v>
      </c>
      <c r="N3065" s="40">
        <f>L3065/(INDEX(Installed_Capacity!$V$6:$AG$11,MATCH(Source_Data!B3065,Installed_Capacity!$U$6:$U$11,0),MATCH(Source_Data!C3065,Installed_Capacity!$V$5:$AG$5,0)))</f>
        <v>0.91289494779608482</v>
      </c>
      <c r="O3065" s="41">
        <f>M3065/(INDEX(Installed_Capacity!$V$15:$AG$20,MATCH(Source_Data!B3065,Installed_Capacity!$U$15:$U$20,0),MATCH(Source_Data!C3065,Installed_Capacity!$V$14:$AG$14,0)))</f>
        <v>0.72690382775638862</v>
      </c>
      <c r="P3065" s="37">
        <v>492.42354449999999</v>
      </c>
      <c r="Q3065" s="38">
        <f>P3065/(INDEX(Installed_Capacity!$AJ$15:$AU$20,MATCH(Source_Data!B3065,Installed_Capacity!$AI$15:$AI$20,0),MATCH(Source_Data!C3065,Installed_Capacity!$AJ$14:$AU$14,0)))</f>
        <v>0.5369940507088331</v>
      </c>
      <c r="R3065" s="63">
        <v>155.495959704</v>
      </c>
      <c r="S3065" s="42">
        <v>312.90377360000002</v>
      </c>
      <c r="T3065" s="42">
        <f>R3065/(INDEX(Installed_Capacity!$H$25:$S$30,MATCH(Source_Data!B3065,Installed_Capacity!$G$25:$G$30,0),MATCH(Source_Data!C3065,Installed_Capacity!$H$24:$S$24,0)))</f>
        <v>0.11374146712310731</v>
      </c>
      <c r="U3065" s="43">
        <f>S3065/(INDEX(Installed_Capacity!$H$33:$S$38,MATCH(Source_Data!B3065,Installed_Capacity!$G$33:$G$38,0),MATCH(Source_Data!C3065,Installed_Capacity!$H$32:$S$32,0)))</f>
        <v>9.1822301076089241E-2</v>
      </c>
      <c r="V3065" s="21"/>
      <c r="W3065" s="2"/>
    </row>
    <row r="3066" spans="1:23" x14ac:dyDescent="0.25">
      <c r="A3066" s="17">
        <v>42863</v>
      </c>
      <c r="B3066" s="19">
        <v>2017</v>
      </c>
      <c r="C3066" s="19">
        <v>5</v>
      </c>
      <c r="D3066" s="19">
        <v>8</v>
      </c>
      <c r="E3066" s="19">
        <v>16</v>
      </c>
      <c r="F3066" s="69">
        <v>25915</v>
      </c>
      <c r="G3066" s="52">
        <f t="shared" si="47"/>
        <v>28766</v>
      </c>
      <c r="H3066" s="34">
        <v>1355.8105436999999</v>
      </c>
      <c r="I3066" s="35">
        <v>2831.7356433</v>
      </c>
      <c r="J3066" s="35">
        <f>H3066/(INDEX(Installed_Capacity!$H$6:$S$11,MATCH(Source_Data!B3066,Installed_Capacity!$G$6:$G$11,0),MATCH(Source_Data!C3066,Installed_Capacity!$H$5:$S$5,0)))</f>
        <v>0.8976024467056829</v>
      </c>
      <c r="K3066" s="36">
        <f>I3066/(INDEX(Installed_Capacity!$H$15:$S$20,MATCH(Source_Data!B3066,Installed_Capacity!$G$15:$G$20,0),MATCH(Source_Data!C3066,Installed_Capacity!$H$14:$S$14,0)))</f>
        <v>0.74356947806107709</v>
      </c>
      <c r="L3066" s="39">
        <v>957.3050174</v>
      </c>
      <c r="M3066" s="40">
        <v>1473.27920103</v>
      </c>
      <c r="N3066" s="40">
        <f>L3066/(INDEX(Installed_Capacity!$V$6:$AG$11,MATCH(Source_Data!B3066,Installed_Capacity!$U$6:$U$11,0),MATCH(Source_Data!C3066,Installed_Capacity!$V$5:$AG$5,0)))</f>
        <v>0.86238256812633429</v>
      </c>
      <c r="O3066" s="41">
        <f>M3066/(INDEX(Installed_Capacity!$V$15:$AG$20,MATCH(Source_Data!B3066,Installed_Capacity!$U$15:$U$20,0),MATCH(Source_Data!C3066,Installed_Capacity!$V$14:$AG$14,0)))</f>
        <v>0.58779516887629912</v>
      </c>
      <c r="P3066" s="37">
        <v>391.99812200000002</v>
      </c>
      <c r="Q3066" s="38">
        <f>P3066/(INDEX(Installed_Capacity!$AJ$15:$AU$20,MATCH(Source_Data!B3066,Installed_Capacity!$AI$15:$AI$20,0),MATCH(Source_Data!C3066,Installed_Capacity!$AJ$14:$AU$14,0)))</f>
        <v>0.42747886804798257</v>
      </c>
      <c r="R3066" s="63">
        <v>240.491943596</v>
      </c>
      <c r="S3066" s="42">
        <v>298.33065069100002</v>
      </c>
      <c r="T3066" s="42">
        <f>R3066/(INDEX(Installed_Capacity!$H$25:$S$30,MATCH(Source_Data!B3066,Installed_Capacity!$G$25:$G$30,0),MATCH(Source_Data!C3066,Installed_Capacity!$H$24:$S$24,0)))</f>
        <v>0.17591393723648599</v>
      </c>
      <c r="U3066" s="43">
        <f>S3066/(INDEX(Installed_Capacity!$H$33:$S$38,MATCH(Source_Data!B3066,Installed_Capacity!$G$33:$G$38,0),MATCH(Source_Data!C3066,Installed_Capacity!$H$32:$S$32,0)))</f>
        <v>8.7545786082442484E-2</v>
      </c>
      <c r="V3066" s="21"/>
      <c r="W3066" s="2"/>
    </row>
    <row r="3067" spans="1:23" x14ac:dyDescent="0.25">
      <c r="A3067" s="17">
        <v>42863</v>
      </c>
      <c r="B3067" s="19">
        <v>2017</v>
      </c>
      <c r="C3067" s="19">
        <v>5</v>
      </c>
      <c r="D3067" s="19">
        <v>8</v>
      </c>
      <c r="E3067" s="19">
        <v>17</v>
      </c>
      <c r="F3067" s="69">
        <v>26713</v>
      </c>
      <c r="G3067" s="52">
        <f t="shared" si="47"/>
        <v>28766</v>
      </c>
      <c r="H3067" s="34">
        <v>1178.0200185000001</v>
      </c>
      <c r="I3067" s="35">
        <v>2269.1828313599999</v>
      </c>
      <c r="J3067" s="35">
        <f>H3067/(INDEX(Installed_Capacity!$H$6:$S$11,MATCH(Source_Data!B3067,Installed_Capacity!$G$6:$G$11,0),MATCH(Source_Data!C3067,Installed_Capacity!$H$5:$S$5,0)))</f>
        <v>0.77989779308564167</v>
      </c>
      <c r="K3067" s="36">
        <f>I3067/(INDEX(Installed_Capacity!$H$15:$S$20,MATCH(Source_Data!B3067,Installed_Capacity!$G$15:$G$20,0),MATCH(Source_Data!C3067,Installed_Capacity!$H$14:$S$14,0)))</f>
        <v>0.5958519106582989</v>
      </c>
      <c r="L3067" s="39">
        <v>928.60866959999998</v>
      </c>
      <c r="M3067" s="40">
        <v>1260.0186138900001</v>
      </c>
      <c r="N3067" s="40">
        <f>L3067/(INDEX(Installed_Capacity!$V$6:$AG$11,MATCH(Source_Data!B3067,Installed_Capacity!$U$6:$U$11,0),MATCH(Source_Data!C3067,Installed_Capacity!$V$5:$AG$5,0)))</f>
        <v>0.8365316327799146</v>
      </c>
      <c r="O3067" s="41">
        <f>M3067/(INDEX(Installed_Capacity!$V$15:$AG$20,MATCH(Source_Data!B3067,Installed_Capacity!$U$15:$U$20,0),MATCH(Source_Data!C3067,Installed_Capacity!$V$14:$AG$14,0)))</f>
        <v>0.50271045258832225</v>
      </c>
      <c r="P3067" s="37">
        <v>430.59453739999998</v>
      </c>
      <c r="Q3067" s="38">
        <f>P3067/(INDEX(Installed_Capacity!$AJ$15:$AU$20,MATCH(Source_Data!B3067,Installed_Capacity!$AI$15:$AI$20,0),MATCH(Source_Data!C3067,Installed_Capacity!$AJ$14:$AU$14,0)))</f>
        <v>0.46956874307524532</v>
      </c>
      <c r="R3067" s="63">
        <v>347.45170559600001</v>
      </c>
      <c r="S3067" s="42">
        <v>1021.4645642</v>
      </c>
      <c r="T3067" s="42">
        <f>R3067/(INDEX(Installed_Capacity!$H$25:$S$30,MATCH(Source_Data!B3067,Installed_Capacity!$G$25:$G$30,0),MATCH(Source_Data!C3067,Installed_Capacity!$H$24:$S$24,0)))</f>
        <v>0.25415237041620953</v>
      </c>
      <c r="U3067" s="43">
        <f>S3067/(INDEX(Installed_Capacity!$H$33:$S$38,MATCH(Source_Data!B3067,Installed_Capacity!$G$33:$G$38,0),MATCH(Source_Data!C3067,Installed_Capacity!$H$32:$S$32,0)))</f>
        <v>0.29975102464705039</v>
      </c>
      <c r="V3067" s="21"/>
      <c r="W3067" s="2"/>
    </row>
    <row r="3068" spans="1:23" x14ac:dyDescent="0.25">
      <c r="A3068" s="17">
        <v>42863</v>
      </c>
      <c r="B3068" s="19">
        <v>2017</v>
      </c>
      <c r="C3068" s="19">
        <v>5</v>
      </c>
      <c r="D3068" s="19">
        <v>8</v>
      </c>
      <c r="E3068" s="19">
        <v>18</v>
      </c>
      <c r="F3068" s="69">
        <v>27343</v>
      </c>
      <c r="G3068" s="52">
        <f t="shared" si="47"/>
        <v>28766</v>
      </c>
      <c r="H3068" s="34">
        <v>908.95159760000001</v>
      </c>
      <c r="I3068" s="35">
        <v>1313.6860253089999</v>
      </c>
      <c r="J3068" s="35">
        <f>H3068/(INDEX(Installed_Capacity!$H$6:$S$11,MATCH(Source_Data!B3068,Installed_Capacity!$G$6:$G$11,0),MATCH(Source_Data!C3068,Installed_Capacity!$H$5:$S$5,0)))</f>
        <v>0.60176341136592337</v>
      </c>
      <c r="K3068" s="36">
        <f>I3068/(INDEX(Installed_Capacity!$H$15:$S$20,MATCH(Source_Data!B3068,Installed_Capacity!$G$15:$G$20,0),MATCH(Source_Data!C3068,Installed_Capacity!$H$14:$S$14,0)))</f>
        <v>0.34495339792269514</v>
      </c>
      <c r="L3068" s="39">
        <v>814.80600070000003</v>
      </c>
      <c r="M3068" s="40">
        <v>778.65018093000003</v>
      </c>
      <c r="N3068" s="40">
        <f>L3068/(INDEX(Installed_Capacity!$V$6:$AG$11,MATCH(Source_Data!B3068,Installed_Capacity!$U$6:$U$11,0),MATCH(Source_Data!C3068,Installed_Capacity!$V$5:$AG$5,0)))</f>
        <v>0.73401317097119989</v>
      </c>
      <c r="O3068" s="41">
        <f>M3068/(INDEX(Installed_Capacity!$V$15:$AG$20,MATCH(Source_Data!B3068,Installed_Capacity!$U$15:$U$20,0),MATCH(Source_Data!C3068,Installed_Capacity!$V$14:$AG$14,0)))</f>
        <v>0.31065857325300728</v>
      </c>
      <c r="P3068" s="37">
        <v>439.01266149999998</v>
      </c>
      <c r="Q3068" s="38">
        <f>P3068/(INDEX(Installed_Capacity!$AJ$15:$AU$20,MATCH(Source_Data!B3068,Installed_Capacity!$AI$15:$AI$20,0),MATCH(Source_Data!C3068,Installed_Capacity!$AJ$14:$AU$14,0)))</f>
        <v>0.4787488129770992</v>
      </c>
      <c r="R3068" s="63">
        <v>406.71248319599999</v>
      </c>
      <c r="S3068" s="42">
        <v>1492.1398117000001</v>
      </c>
      <c r="T3068" s="42">
        <f>R3068/(INDEX(Installed_Capacity!$H$25:$S$30,MATCH(Source_Data!B3068,Installed_Capacity!$G$25:$G$30,0),MATCH(Source_Data!C3068,Installed_Capacity!$H$24:$S$24,0)))</f>
        <v>0.29750017057713407</v>
      </c>
      <c r="U3068" s="43">
        <f>S3068/(INDEX(Installed_Capacity!$H$33:$S$38,MATCH(Source_Data!B3068,Installed_Capacity!$G$33:$G$38,0),MATCH(Source_Data!C3068,Installed_Capacity!$H$32:$S$32,0)))</f>
        <v>0.43787171200014097</v>
      </c>
      <c r="V3068" s="21"/>
      <c r="W3068" s="2"/>
    </row>
    <row r="3069" spans="1:23" x14ac:dyDescent="0.25">
      <c r="A3069" s="17">
        <v>42863</v>
      </c>
      <c r="B3069" s="19">
        <v>2017</v>
      </c>
      <c r="C3069" s="19">
        <v>5</v>
      </c>
      <c r="D3069" s="19">
        <v>8</v>
      </c>
      <c r="E3069" s="19">
        <v>19</v>
      </c>
      <c r="F3069" s="69">
        <v>28055</v>
      </c>
      <c r="G3069" s="52">
        <f t="shared" si="47"/>
        <v>28766</v>
      </c>
      <c r="H3069" s="34">
        <v>452.02307130000003</v>
      </c>
      <c r="I3069" s="35">
        <v>424.85941039900001</v>
      </c>
      <c r="J3069" s="35">
        <f>H3069/(INDEX(Installed_Capacity!$H$6:$S$11,MATCH(Source_Data!B3069,Installed_Capacity!$G$6:$G$11,0),MATCH(Source_Data!C3069,Installed_Capacity!$H$5:$S$5,0)))</f>
        <v>0.29925789901223454</v>
      </c>
      <c r="K3069" s="36">
        <f>I3069/(INDEX(Installed_Capacity!$H$15:$S$20,MATCH(Source_Data!B3069,Installed_Capacity!$G$15:$G$20,0),MATCH(Source_Data!C3069,Installed_Capacity!$H$14:$S$14,0)))</f>
        <v>0.11156143434051939</v>
      </c>
      <c r="L3069" s="39">
        <v>446.97525999999999</v>
      </c>
      <c r="M3069" s="40">
        <v>347.70781846900002</v>
      </c>
      <c r="N3069" s="40">
        <f>L3069/(INDEX(Installed_Capacity!$V$6:$AG$11,MATCH(Source_Data!B3069,Installed_Capacity!$U$6:$U$11,0),MATCH(Source_Data!C3069,Installed_Capacity!$V$5:$AG$5,0)))</f>
        <v>0.4026550217553847</v>
      </c>
      <c r="O3069" s="41">
        <f>M3069/(INDEX(Installed_Capacity!$V$15:$AG$20,MATCH(Source_Data!B3069,Installed_Capacity!$U$15:$U$20,0),MATCH(Source_Data!C3069,Installed_Capacity!$V$14:$AG$14,0)))</f>
        <v>0.13872521632946999</v>
      </c>
      <c r="P3069" s="37">
        <v>321.91305440000002</v>
      </c>
      <c r="Q3069" s="38">
        <f>P3069/(INDEX(Installed_Capacity!$AJ$15:$AU$20,MATCH(Source_Data!B3069,Installed_Capacity!$AI$15:$AI$20,0),MATCH(Source_Data!C3069,Installed_Capacity!$AJ$14:$AU$14,0)))</f>
        <v>0.35105022290076338</v>
      </c>
      <c r="R3069" s="63">
        <v>498.58855190399998</v>
      </c>
      <c r="S3069" s="42">
        <v>1336.4191963000001</v>
      </c>
      <c r="T3069" s="42">
        <f>R3069/(INDEX(Installed_Capacity!$H$25:$S$30,MATCH(Source_Data!B3069,Installed_Capacity!$G$25:$G$30,0),MATCH(Source_Data!C3069,Installed_Capacity!$H$24:$S$24,0)))</f>
        <v>0.36470525338599957</v>
      </c>
      <c r="U3069" s="43">
        <f>S3069/(INDEX(Installed_Capacity!$H$33:$S$38,MATCH(Source_Data!B3069,Installed_Capacity!$G$33:$G$38,0),MATCH(Source_Data!C3069,Installed_Capacity!$H$32:$S$32,0)))</f>
        <v>0.39217515466398262</v>
      </c>
      <c r="V3069" s="21"/>
      <c r="W3069" s="2"/>
    </row>
    <row r="3070" spans="1:23" x14ac:dyDescent="0.25">
      <c r="A3070" s="17">
        <v>42863</v>
      </c>
      <c r="B3070" s="19">
        <v>2017</v>
      </c>
      <c r="C3070" s="19">
        <v>5</v>
      </c>
      <c r="D3070" s="19">
        <v>8</v>
      </c>
      <c r="E3070" s="19">
        <v>20</v>
      </c>
      <c r="F3070" s="69">
        <v>28766</v>
      </c>
      <c r="G3070" s="52">
        <f t="shared" si="47"/>
        <v>28766</v>
      </c>
      <c r="H3070" s="34">
        <v>52.929633699999997</v>
      </c>
      <c r="I3070" s="35">
        <v>34.379894788999998</v>
      </c>
      <c r="J3070" s="35">
        <f>H3070/(INDEX(Installed_Capacity!$H$6:$S$11,MATCH(Source_Data!B3070,Installed_Capacity!$G$6:$G$11,0),MATCH(Source_Data!C3070,Installed_Capacity!$H$5:$S$5,0)))</f>
        <v>3.5041598498490541E-2</v>
      </c>
      <c r="K3070" s="36">
        <f>I3070/(INDEX(Installed_Capacity!$H$15:$S$20,MATCH(Source_Data!B3070,Installed_Capacity!$G$15:$G$20,0),MATCH(Source_Data!C3070,Installed_Capacity!$H$14:$S$14,0)))</f>
        <v>9.0276225058425006E-3</v>
      </c>
      <c r="L3070" s="39">
        <v>59.208115300000003</v>
      </c>
      <c r="M3070" s="40">
        <v>53.281159647000003</v>
      </c>
      <c r="N3070" s="40">
        <f>L3070/(INDEX(Installed_Capacity!$V$6:$AG$11,MATCH(Source_Data!B3070,Installed_Capacity!$U$6:$U$11,0),MATCH(Source_Data!C3070,Installed_Capacity!$V$5:$AG$5,0)))</f>
        <v>5.3337280802111572E-2</v>
      </c>
      <c r="O3070" s="41">
        <f>M3070/(INDEX(Installed_Capacity!$V$15:$AG$20,MATCH(Source_Data!B3070,Installed_Capacity!$U$15:$U$20,0),MATCH(Source_Data!C3070,Installed_Capacity!$V$14:$AG$14,0)))</f>
        <v>2.125761920126075E-2</v>
      </c>
      <c r="P3070" s="37">
        <v>34.661474599999998</v>
      </c>
      <c r="Q3070" s="38">
        <f>P3070/(INDEX(Installed_Capacity!$AJ$15:$AU$20,MATCH(Source_Data!B3070,Installed_Capacity!$AI$15:$AI$20,0),MATCH(Source_Data!C3070,Installed_Capacity!$AJ$14:$AU$14,0)))</f>
        <v>3.7798772737186473E-2</v>
      </c>
      <c r="R3070" s="63">
        <v>561.22498710000002</v>
      </c>
      <c r="S3070" s="42">
        <v>1337.1921513</v>
      </c>
      <c r="T3070" s="42">
        <f>R3070/(INDEX(Installed_Capacity!$H$25:$S$30,MATCH(Source_Data!B3070,Installed_Capacity!$G$25:$G$30,0),MATCH(Source_Data!C3070,Installed_Capacity!$H$24:$S$24,0)))</f>
        <v>0.41052226398946678</v>
      </c>
      <c r="U3070" s="43">
        <f>S3070/(INDEX(Installed_Capacity!$H$33:$S$38,MATCH(Source_Data!B3070,Installed_Capacity!$G$33:$G$38,0),MATCH(Source_Data!C3070,Installed_Capacity!$H$32:$S$32,0)))</f>
        <v>0.39240198001003612</v>
      </c>
      <c r="V3070" s="21"/>
      <c r="W3070" s="2"/>
    </row>
    <row r="3071" spans="1:23" x14ac:dyDescent="0.25">
      <c r="A3071" s="17">
        <v>42863</v>
      </c>
      <c r="B3071" s="19">
        <v>2017</v>
      </c>
      <c r="C3071" s="19">
        <v>5</v>
      </c>
      <c r="D3071" s="19">
        <v>8</v>
      </c>
      <c r="E3071" s="19">
        <v>21</v>
      </c>
      <c r="F3071" s="69">
        <v>27669</v>
      </c>
      <c r="G3071" s="52">
        <f t="shared" si="47"/>
        <v>28766</v>
      </c>
      <c r="H3071" s="34">
        <v>2.8498E-3</v>
      </c>
      <c r="I3071" s="35">
        <v>0.19035079999999999</v>
      </c>
      <c r="J3071" s="35">
        <f>H3071/(INDEX(Installed_Capacity!$H$6:$S$11,MATCH(Source_Data!B3071,Installed_Capacity!$G$6:$G$11,0),MATCH(Source_Data!C3071,Installed_Capacity!$H$5:$S$5,0)))</f>
        <v>1.8866850272760977E-6</v>
      </c>
      <c r="K3071" s="36">
        <f>I3071/(INDEX(Installed_Capacity!$H$15:$S$20,MATCH(Source_Data!B3071,Installed_Capacity!$G$15:$G$20,0),MATCH(Source_Data!C3071,Installed_Capacity!$H$14:$S$14,0)))</f>
        <v>4.9983142084394603E-5</v>
      </c>
      <c r="L3071" s="39">
        <v>8.3049999999999997E-4</v>
      </c>
      <c r="M3071" s="40">
        <v>0</v>
      </c>
      <c r="N3071" s="40">
        <f>L3071/(INDEX(Installed_Capacity!$V$6:$AG$11,MATCH(Source_Data!B3071,Installed_Capacity!$U$6:$U$11,0),MATCH(Source_Data!C3071,Installed_Capacity!$V$5:$AG$5,0)))</f>
        <v>7.4815101750340054E-7</v>
      </c>
      <c r="O3071" s="41">
        <f>M3071/(INDEX(Installed_Capacity!$V$15:$AG$20,MATCH(Source_Data!B3071,Installed_Capacity!$U$15:$U$20,0),MATCH(Source_Data!C3071,Installed_Capacity!$V$14:$AG$14,0)))</f>
        <v>0</v>
      </c>
      <c r="P3071" s="37">
        <v>0</v>
      </c>
      <c r="Q3071" s="38">
        <f>P3071/(INDEX(Installed_Capacity!$AJ$15:$AU$20,MATCH(Source_Data!B3071,Installed_Capacity!$AI$15:$AI$20,0),MATCH(Source_Data!C3071,Installed_Capacity!$AJ$14:$AU$14,0)))</f>
        <v>0</v>
      </c>
      <c r="R3071" s="63">
        <v>576.29228160399998</v>
      </c>
      <c r="S3071" s="42">
        <v>1626.1523795999999</v>
      </c>
      <c r="T3071" s="42">
        <f>R3071/(INDEX(Installed_Capacity!$H$25:$S$30,MATCH(Source_Data!B3071,Installed_Capacity!$G$25:$G$30,0),MATCH(Source_Data!C3071,Installed_Capacity!$H$24:$S$24,0)))</f>
        <v>0.42154361905054494</v>
      </c>
      <c r="U3071" s="43">
        <f>S3071/(INDEX(Installed_Capacity!$H$33:$S$38,MATCH(Source_Data!B3071,Installed_Capacity!$G$33:$G$38,0),MATCH(Source_Data!C3071,Installed_Capacity!$H$32:$S$32,0)))</f>
        <v>0.47719799501718163</v>
      </c>
      <c r="V3071" s="21"/>
      <c r="W3071" s="2"/>
    </row>
    <row r="3072" spans="1:23" x14ac:dyDescent="0.25">
      <c r="A3072" s="17">
        <v>42863</v>
      </c>
      <c r="B3072" s="19">
        <v>2017</v>
      </c>
      <c r="C3072" s="19">
        <v>5</v>
      </c>
      <c r="D3072" s="19">
        <v>8</v>
      </c>
      <c r="E3072" s="19">
        <v>22</v>
      </c>
      <c r="F3072" s="69">
        <v>25490</v>
      </c>
      <c r="G3072" s="52">
        <f t="shared" si="47"/>
        <v>28766</v>
      </c>
      <c r="H3072" s="34">
        <v>0</v>
      </c>
      <c r="I3072" s="35">
        <v>1.49628E-2</v>
      </c>
      <c r="J3072" s="35">
        <f>H3072/(INDEX(Installed_Capacity!$H$6:$S$11,MATCH(Source_Data!B3072,Installed_Capacity!$G$6:$G$11,0),MATCH(Source_Data!C3072,Installed_Capacity!$H$5:$S$5,0)))</f>
        <v>0</v>
      </c>
      <c r="K3072" s="36">
        <f>I3072/(INDEX(Installed_Capacity!$H$15:$S$20,MATCH(Source_Data!B3072,Installed_Capacity!$G$15:$G$20,0),MATCH(Source_Data!C3072,Installed_Capacity!$H$14:$S$14,0)))</f>
        <v>3.9289971903473989E-6</v>
      </c>
      <c r="L3072" s="39">
        <v>0</v>
      </c>
      <c r="M3072" s="40">
        <v>0</v>
      </c>
      <c r="N3072" s="40">
        <f>L3072/(INDEX(Installed_Capacity!$V$6:$AG$11,MATCH(Source_Data!B3072,Installed_Capacity!$U$6:$U$11,0),MATCH(Source_Data!C3072,Installed_Capacity!$V$5:$AG$5,0)))</f>
        <v>0</v>
      </c>
      <c r="O3072" s="41">
        <f>M3072/(INDEX(Installed_Capacity!$V$15:$AG$20,MATCH(Source_Data!B3072,Installed_Capacity!$U$15:$U$20,0),MATCH(Source_Data!C3072,Installed_Capacity!$V$14:$AG$14,0)))</f>
        <v>0</v>
      </c>
      <c r="P3072" s="37">
        <v>0</v>
      </c>
      <c r="Q3072" s="38">
        <f>P3072/(INDEX(Installed_Capacity!$AJ$15:$AU$20,MATCH(Source_Data!B3072,Installed_Capacity!$AI$15:$AI$20,0),MATCH(Source_Data!C3072,Installed_Capacity!$AJ$14:$AU$14,0)))</f>
        <v>0</v>
      </c>
      <c r="R3072" s="63">
        <v>592.55954689999999</v>
      </c>
      <c r="S3072" s="42">
        <v>1576.0463348999999</v>
      </c>
      <c r="T3072" s="42">
        <f>R3072/(INDEX(Installed_Capacity!$H$25:$S$30,MATCH(Source_Data!B3072,Installed_Capacity!$G$25:$G$30,0),MATCH(Source_Data!C3072,Installed_Capacity!$H$24:$S$24,0)))</f>
        <v>0.433442723209714</v>
      </c>
      <c r="U3072" s="43">
        <f>S3072/(INDEX(Installed_Capacity!$H$33:$S$38,MATCH(Source_Data!B3072,Installed_Capacity!$G$33:$G$38,0),MATCH(Source_Data!C3072,Installed_Capacity!$H$32:$S$32,0)))</f>
        <v>0.46249426591464654</v>
      </c>
      <c r="V3072" s="21"/>
      <c r="W3072" s="2"/>
    </row>
    <row r="3073" spans="1:23" x14ac:dyDescent="0.25">
      <c r="A3073" s="17">
        <v>42863</v>
      </c>
      <c r="B3073" s="19">
        <v>2017</v>
      </c>
      <c r="C3073" s="19">
        <v>5</v>
      </c>
      <c r="D3073" s="19">
        <v>8</v>
      </c>
      <c r="E3073" s="19">
        <v>23</v>
      </c>
      <c r="F3073" s="69">
        <v>23351</v>
      </c>
      <c r="G3073" s="52">
        <f t="shared" si="47"/>
        <v>28766</v>
      </c>
      <c r="H3073" s="34">
        <v>0</v>
      </c>
      <c r="I3073" s="35">
        <v>1.2298E-2</v>
      </c>
      <c r="J3073" s="35">
        <f>H3073/(INDEX(Installed_Capacity!$H$6:$S$11,MATCH(Source_Data!B3073,Installed_Capacity!$G$6:$G$11,0),MATCH(Source_Data!C3073,Installed_Capacity!$H$5:$S$5,0)))</f>
        <v>0</v>
      </c>
      <c r="K3073" s="36">
        <f>I3073/(INDEX(Installed_Capacity!$H$15:$S$20,MATCH(Source_Data!B3073,Installed_Capacity!$G$15:$G$20,0),MATCH(Source_Data!C3073,Installed_Capacity!$H$14:$S$14,0)))</f>
        <v>3.2292624005461754E-6</v>
      </c>
      <c r="L3073" s="39">
        <v>0</v>
      </c>
      <c r="M3073" s="40">
        <v>0</v>
      </c>
      <c r="N3073" s="40">
        <f>L3073/(INDEX(Installed_Capacity!$V$6:$AG$11,MATCH(Source_Data!B3073,Installed_Capacity!$U$6:$U$11,0),MATCH(Source_Data!C3073,Installed_Capacity!$V$5:$AG$5,0)))</f>
        <v>0</v>
      </c>
      <c r="O3073" s="41">
        <f>M3073/(INDEX(Installed_Capacity!$V$15:$AG$20,MATCH(Source_Data!B3073,Installed_Capacity!$U$15:$U$20,0),MATCH(Source_Data!C3073,Installed_Capacity!$V$14:$AG$14,0)))</f>
        <v>0</v>
      </c>
      <c r="P3073" s="37">
        <v>0</v>
      </c>
      <c r="Q3073" s="38">
        <f>P3073/(INDEX(Installed_Capacity!$AJ$15:$AU$20,MATCH(Source_Data!B3073,Installed_Capacity!$AI$15:$AI$20,0),MATCH(Source_Data!C3073,Installed_Capacity!$AJ$14:$AU$14,0)))</f>
        <v>0</v>
      </c>
      <c r="R3073" s="63">
        <v>568.00050709599998</v>
      </c>
      <c r="S3073" s="42">
        <v>1464.0541969999999</v>
      </c>
      <c r="T3073" s="42">
        <f>R3073/(INDEX(Installed_Capacity!$H$25:$S$30,MATCH(Source_Data!B3073,Installed_Capacity!$G$25:$G$30,0),MATCH(Source_Data!C3073,Installed_Capacity!$H$24:$S$24,0)))</f>
        <v>0.41547839009289739</v>
      </c>
      <c r="U3073" s="43">
        <f>S3073/(INDEX(Installed_Capacity!$H$33:$S$38,MATCH(Source_Data!B3073,Installed_Capacity!$G$33:$G$38,0),MATCH(Source_Data!C3073,Installed_Capacity!$H$32:$S$32,0)))</f>
        <v>0.42962992654891413</v>
      </c>
      <c r="V3073" s="21"/>
      <c r="W3073" s="2"/>
    </row>
    <row r="3074" spans="1:23" x14ac:dyDescent="0.25">
      <c r="A3074" s="17">
        <v>42863</v>
      </c>
      <c r="B3074" s="19">
        <v>2017</v>
      </c>
      <c r="C3074" s="19">
        <v>5</v>
      </c>
      <c r="D3074" s="19">
        <v>8</v>
      </c>
      <c r="E3074" s="19">
        <v>24</v>
      </c>
      <c r="F3074" s="69">
        <v>21935</v>
      </c>
      <c r="G3074" s="52">
        <f t="shared" si="47"/>
        <v>28766</v>
      </c>
      <c r="H3074" s="34">
        <v>0</v>
      </c>
      <c r="I3074" s="35">
        <v>3.4692999999999998E-3</v>
      </c>
      <c r="J3074" s="35">
        <f>H3074/(INDEX(Installed_Capacity!$H$6:$S$11,MATCH(Source_Data!B3074,Installed_Capacity!$G$6:$G$11,0),MATCH(Source_Data!C3074,Installed_Capacity!$H$5:$S$5,0)))</f>
        <v>0</v>
      </c>
      <c r="K3074" s="36">
        <f>I3074/(INDEX(Installed_Capacity!$H$15:$S$20,MATCH(Source_Data!B3074,Installed_Capacity!$G$15:$G$20,0),MATCH(Source_Data!C3074,Installed_Capacity!$H$14:$S$14,0)))</f>
        <v>9.1098390357902462E-7</v>
      </c>
      <c r="L3074" s="39">
        <v>0</v>
      </c>
      <c r="M3074" s="40">
        <v>0</v>
      </c>
      <c r="N3074" s="40">
        <f>L3074/(INDEX(Installed_Capacity!$V$6:$AG$11,MATCH(Source_Data!B3074,Installed_Capacity!$U$6:$U$11,0),MATCH(Source_Data!C3074,Installed_Capacity!$V$5:$AG$5,0)))</f>
        <v>0</v>
      </c>
      <c r="O3074" s="41">
        <f>M3074/(INDEX(Installed_Capacity!$V$15:$AG$20,MATCH(Source_Data!B3074,Installed_Capacity!$U$15:$U$20,0),MATCH(Source_Data!C3074,Installed_Capacity!$V$14:$AG$14,0)))</f>
        <v>0</v>
      </c>
      <c r="P3074" s="37">
        <v>0</v>
      </c>
      <c r="Q3074" s="38">
        <f>P3074/(INDEX(Installed_Capacity!$AJ$15:$AU$20,MATCH(Source_Data!B3074,Installed_Capacity!$AI$15:$AI$20,0),MATCH(Source_Data!C3074,Installed_Capacity!$AJ$14:$AU$14,0)))</f>
        <v>0</v>
      </c>
      <c r="R3074" s="63">
        <v>480.42172180400001</v>
      </c>
      <c r="S3074" s="42">
        <v>1134.377307796</v>
      </c>
      <c r="T3074" s="42">
        <f>R3074/(INDEX(Installed_Capacity!$H$25:$S$30,MATCH(Source_Data!B3074,Installed_Capacity!$G$25:$G$30,0),MATCH(Source_Data!C3074,Installed_Capacity!$H$24:$S$24,0)))</f>
        <v>0.35141666432887136</v>
      </c>
      <c r="U3074" s="43">
        <f>S3074/(INDEX(Installed_Capacity!$H$33:$S$38,MATCH(Source_Data!B3074,Installed_Capacity!$G$33:$G$38,0),MATCH(Source_Data!C3074,Installed_Capacity!$H$32:$S$32,0)))</f>
        <v>0.33288551778056236</v>
      </c>
      <c r="V3074" s="21"/>
      <c r="W3074" s="2"/>
    </row>
    <row r="3075" spans="1:23" x14ac:dyDescent="0.25">
      <c r="A3075" s="17">
        <v>42864</v>
      </c>
      <c r="B3075" s="19">
        <v>2017</v>
      </c>
      <c r="C3075" s="19">
        <v>5</v>
      </c>
      <c r="D3075" s="19">
        <v>9</v>
      </c>
      <c r="E3075" s="19">
        <v>1</v>
      </c>
      <c r="F3075" s="69">
        <v>21038</v>
      </c>
      <c r="G3075" s="52">
        <f t="shared" ref="G3075:G3138" si="48">_xlfn.MAXIFS($F:$F,$B:$B,B3075,$C:$C,C3075,$D:$D,D3075)</f>
        <v>29458</v>
      </c>
      <c r="H3075" s="34">
        <v>0</v>
      </c>
      <c r="I3075" s="35">
        <v>-2.0777999999999999E-3</v>
      </c>
      <c r="J3075" s="35">
        <f>H3075/(INDEX(Installed_Capacity!$H$6:$S$11,MATCH(Source_Data!B3075,Installed_Capacity!$G$6:$G$11,0),MATCH(Source_Data!C3075,Installed_Capacity!$H$5:$S$5,0)))</f>
        <v>0</v>
      </c>
      <c r="K3075" s="36">
        <f>I3075/(INDEX(Installed_Capacity!$H$15:$S$20,MATCH(Source_Data!B3075,Installed_Capacity!$G$15:$G$20,0),MATCH(Source_Data!C3075,Installed_Capacity!$H$14:$S$14,0)))</f>
        <v>-5.4559777328466764E-7</v>
      </c>
      <c r="L3075" s="39">
        <v>0</v>
      </c>
      <c r="M3075" s="40">
        <v>0</v>
      </c>
      <c r="N3075" s="40">
        <f>L3075/(INDEX(Installed_Capacity!$V$6:$AG$11,MATCH(Source_Data!B3075,Installed_Capacity!$U$6:$U$11,0),MATCH(Source_Data!C3075,Installed_Capacity!$V$5:$AG$5,0)))</f>
        <v>0</v>
      </c>
      <c r="O3075" s="41">
        <f>M3075/(INDEX(Installed_Capacity!$V$15:$AG$20,MATCH(Source_Data!B3075,Installed_Capacity!$U$15:$U$20,0),MATCH(Source_Data!C3075,Installed_Capacity!$V$14:$AG$14,0)))</f>
        <v>0</v>
      </c>
      <c r="P3075" s="37">
        <v>0</v>
      </c>
      <c r="Q3075" s="38">
        <f>P3075/(INDEX(Installed_Capacity!$AJ$15:$AU$20,MATCH(Source_Data!B3075,Installed_Capacity!$AI$15:$AI$20,0),MATCH(Source_Data!C3075,Installed_Capacity!$AJ$14:$AU$14,0)))</f>
        <v>0</v>
      </c>
      <c r="R3075" s="63">
        <v>575.28812310000001</v>
      </c>
      <c r="S3075" s="42">
        <v>1212.3073135</v>
      </c>
      <c r="T3075" s="42">
        <f>R3075/(INDEX(Installed_Capacity!$H$25:$S$30,MATCH(Source_Data!B3075,Installed_Capacity!$G$25:$G$30,0),MATCH(Source_Data!C3075,Installed_Capacity!$H$24:$S$24,0)))</f>
        <v>0.42080910182137377</v>
      </c>
      <c r="U3075" s="43">
        <f>S3075/(INDEX(Installed_Capacity!$H$33:$S$38,MATCH(Source_Data!B3075,Installed_Capacity!$G$33:$G$38,0),MATCH(Source_Data!C3075,Installed_Capacity!$H$32:$S$32,0)))</f>
        <v>0.35575424948132328</v>
      </c>
      <c r="V3075" s="21"/>
      <c r="W3075" s="2"/>
    </row>
    <row r="3076" spans="1:23" x14ac:dyDescent="0.25">
      <c r="A3076" s="17">
        <v>42864</v>
      </c>
      <c r="B3076" s="19">
        <v>2017</v>
      </c>
      <c r="C3076" s="19">
        <v>5</v>
      </c>
      <c r="D3076" s="19">
        <v>9</v>
      </c>
      <c r="E3076" s="19">
        <v>2</v>
      </c>
      <c r="F3076" s="69">
        <v>20631</v>
      </c>
      <c r="G3076" s="52">
        <f t="shared" si="48"/>
        <v>29458</v>
      </c>
      <c r="H3076" s="34">
        <v>0</v>
      </c>
      <c r="I3076" s="35">
        <v>-2.3002999999999999E-3</v>
      </c>
      <c r="J3076" s="35">
        <f>H3076/(INDEX(Installed_Capacity!$H$6:$S$11,MATCH(Source_Data!B3076,Installed_Capacity!$G$6:$G$11,0),MATCH(Source_Data!C3076,Installed_Capacity!$H$5:$S$5,0)))</f>
        <v>0</v>
      </c>
      <c r="K3076" s="36">
        <f>I3076/(INDEX(Installed_Capacity!$H$15:$S$20,MATCH(Source_Data!B3076,Installed_Capacity!$G$15:$G$20,0),MATCH(Source_Data!C3076,Installed_Capacity!$H$14:$S$14,0)))</f>
        <v>-6.040227923220334E-7</v>
      </c>
      <c r="L3076" s="39">
        <v>0</v>
      </c>
      <c r="M3076" s="40">
        <v>0</v>
      </c>
      <c r="N3076" s="40">
        <f>L3076/(INDEX(Installed_Capacity!$V$6:$AG$11,MATCH(Source_Data!B3076,Installed_Capacity!$U$6:$U$11,0),MATCH(Source_Data!C3076,Installed_Capacity!$V$5:$AG$5,0)))</f>
        <v>0</v>
      </c>
      <c r="O3076" s="41">
        <f>M3076/(INDEX(Installed_Capacity!$V$15:$AG$20,MATCH(Source_Data!B3076,Installed_Capacity!$U$15:$U$20,0),MATCH(Source_Data!C3076,Installed_Capacity!$V$14:$AG$14,0)))</f>
        <v>0</v>
      </c>
      <c r="P3076" s="37">
        <v>0</v>
      </c>
      <c r="Q3076" s="38">
        <f>P3076/(INDEX(Installed_Capacity!$AJ$15:$AU$20,MATCH(Source_Data!B3076,Installed_Capacity!$AI$15:$AI$20,0),MATCH(Source_Data!C3076,Installed_Capacity!$AJ$14:$AU$14,0)))</f>
        <v>0</v>
      </c>
      <c r="R3076" s="63">
        <v>532.44649570000001</v>
      </c>
      <c r="S3076" s="42">
        <v>1021.6046937999999</v>
      </c>
      <c r="T3076" s="42">
        <f>R3076/(INDEX(Installed_Capacity!$H$25:$S$30,MATCH(Source_Data!B3076,Installed_Capacity!$G$25:$G$30,0),MATCH(Source_Data!C3076,Installed_Capacity!$H$24:$S$24,0)))</f>
        <v>0.38947150588837687</v>
      </c>
      <c r="U3076" s="43">
        <f>S3076/(INDEX(Installed_Capacity!$H$33:$S$38,MATCH(Source_Data!B3076,Installed_Capacity!$G$33:$G$38,0),MATCH(Source_Data!C3076,Installed_Capacity!$H$32:$S$32,0)))</f>
        <v>0.29979214598660098</v>
      </c>
      <c r="V3076" s="21"/>
      <c r="W3076" s="2"/>
    </row>
    <row r="3077" spans="1:23" x14ac:dyDescent="0.25">
      <c r="A3077" s="17">
        <v>42864</v>
      </c>
      <c r="B3077" s="19">
        <v>2017</v>
      </c>
      <c r="C3077" s="19">
        <v>5</v>
      </c>
      <c r="D3077" s="19">
        <v>9</v>
      </c>
      <c r="E3077" s="19">
        <v>3</v>
      </c>
      <c r="F3077" s="69">
        <v>20405</v>
      </c>
      <c r="G3077" s="52">
        <f t="shared" si="48"/>
        <v>29458</v>
      </c>
      <c r="H3077" s="34">
        <v>0</v>
      </c>
      <c r="I3077" s="35">
        <v>-4.1996000000000004E-3</v>
      </c>
      <c r="J3077" s="35">
        <f>H3077/(INDEX(Installed_Capacity!$H$6:$S$11,MATCH(Source_Data!B3077,Installed_Capacity!$G$6:$G$11,0),MATCH(Source_Data!C3077,Installed_Capacity!$H$5:$S$5,0)))</f>
        <v>0</v>
      </c>
      <c r="K3077" s="36">
        <f>I3077/(INDEX(Installed_Capacity!$H$15:$S$20,MATCH(Source_Data!B3077,Installed_Capacity!$G$15:$G$20,0),MATCH(Source_Data!C3077,Installed_Capacity!$H$14:$S$14,0)))</f>
        <v>-1.1027492581991965E-6</v>
      </c>
      <c r="L3077" s="39">
        <v>0</v>
      </c>
      <c r="M3077" s="40">
        <v>0</v>
      </c>
      <c r="N3077" s="40">
        <f>L3077/(INDEX(Installed_Capacity!$V$6:$AG$11,MATCH(Source_Data!B3077,Installed_Capacity!$U$6:$U$11,0),MATCH(Source_Data!C3077,Installed_Capacity!$V$5:$AG$5,0)))</f>
        <v>0</v>
      </c>
      <c r="O3077" s="41">
        <f>M3077/(INDEX(Installed_Capacity!$V$15:$AG$20,MATCH(Source_Data!B3077,Installed_Capacity!$U$15:$U$20,0),MATCH(Source_Data!C3077,Installed_Capacity!$V$14:$AG$14,0)))</f>
        <v>0</v>
      </c>
      <c r="P3077" s="37">
        <v>0</v>
      </c>
      <c r="Q3077" s="38">
        <f>P3077/(INDEX(Installed_Capacity!$AJ$15:$AU$20,MATCH(Source_Data!B3077,Installed_Capacity!$AI$15:$AI$20,0),MATCH(Source_Data!C3077,Installed_Capacity!$AJ$14:$AU$14,0)))</f>
        <v>0</v>
      </c>
      <c r="R3077" s="63">
        <v>452.64921520000001</v>
      </c>
      <c r="S3077" s="42">
        <v>1061.499208104</v>
      </c>
      <c r="T3077" s="42">
        <f>R3077/(INDEX(Installed_Capacity!$H$25:$S$30,MATCH(Source_Data!B3077,Installed_Capacity!$G$25:$G$30,0),MATCH(Source_Data!C3077,Installed_Capacity!$H$24:$S$24,0)))</f>
        <v>0.33110175934459807</v>
      </c>
      <c r="U3077" s="43">
        <f>S3077/(INDEX(Installed_Capacity!$H$33:$S$38,MATCH(Source_Data!B3077,Installed_Capacity!$G$33:$G$38,0),MATCH(Source_Data!C3077,Installed_Capacity!$H$32:$S$32,0)))</f>
        <v>0.31149927901846114</v>
      </c>
      <c r="V3077" s="21"/>
      <c r="W3077" s="2"/>
    </row>
    <row r="3078" spans="1:23" x14ac:dyDescent="0.25">
      <c r="A3078" s="17">
        <v>42864</v>
      </c>
      <c r="B3078" s="19">
        <v>2017</v>
      </c>
      <c r="C3078" s="19">
        <v>5</v>
      </c>
      <c r="D3078" s="19">
        <v>9</v>
      </c>
      <c r="E3078" s="19">
        <v>4</v>
      </c>
      <c r="F3078" s="69">
        <v>20814</v>
      </c>
      <c r="G3078" s="52">
        <f t="shared" si="48"/>
        <v>29458</v>
      </c>
      <c r="H3078" s="34">
        <v>0</v>
      </c>
      <c r="I3078" s="35">
        <v>-5.9173999999999997E-3</v>
      </c>
      <c r="J3078" s="35">
        <f>H3078/(INDEX(Installed_Capacity!$H$6:$S$11,MATCH(Source_Data!B3078,Installed_Capacity!$G$6:$G$11,0),MATCH(Source_Data!C3078,Installed_Capacity!$H$5:$S$5,0)))</f>
        <v>0</v>
      </c>
      <c r="K3078" s="36">
        <f>I3078/(INDEX(Installed_Capacity!$H$15:$S$20,MATCH(Source_Data!B3078,Installed_Capacity!$G$15:$G$20,0),MATCH(Source_Data!C3078,Installed_Capacity!$H$14:$S$14,0)))</f>
        <v>-1.5538166636031824E-6</v>
      </c>
      <c r="L3078" s="39">
        <v>0</v>
      </c>
      <c r="M3078" s="40">
        <v>0</v>
      </c>
      <c r="N3078" s="40">
        <f>L3078/(INDEX(Installed_Capacity!$V$6:$AG$11,MATCH(Source_Data!B3078,Installed_Capacity!$U$6:$U$11,0),MATCH(Source_Data!C3078,Installed_Capacity!$V$5:$AG$5,0)))</f>
        <v>0</v>
      </c>
      <c r="O3078" s="41">
        <f>M3078/(INDEX(Installed_Capacity!$V$15:$AG$20,MATCH(Source_Data!B3078,Installed_Capacity!$U$15:$U$20,0),MATCH(Source_Data!C3078,Installed_Capacity!$V$14:$AG$14,0)))</f>
        <v>0</v>
      </c>
      <c r="P3078" s="37">
        <v>0</v>
      </c>
      <c r="Q3078" s="38">
        <f>P3078/(INDEX(Installed_Capacity!$AJ$15:$AU$20,MATCH(Source_Data!B3078,Installed_Capacity!$AI$15:$AI$20,0),MATCH(Source_Data!C3078,Installed_Capacity!$AJ$14:$AU$14,0)))</f>
        <v>0</v>
      </c>
      <c r="R3078" s="63">
        <v>376.51923409599999</v>
      </c>
      <c r="S3078" s="42">
        <v>1518.0363891</v>
      </c>
      <c r="T3078" s="42">
        <f>R3078/(INDEX(Installed_Capacity!$H$25:$S$30,MATCH(Source_Data!B3078,Installed_Capacity!$G$25:$G$30,0),MATCH(Source_Data!C3078,Installed_Capacity!$H$24:$S$24,0)))</f>
        <v>0.2754145520415478</v>
      </c>
      <c r="U3078" s="43">
        <f>S3078/(INDEX(Installed_Capacity!$H$33:$S$38,MATCH(Source_Data!B3078,Installed_Capacity!$G$33:$G$38,0),MATCH(Source_Data!C3078,Installed_Capacity!$H$32:$S$32,0)))</f>
        <v>0.44547111963752789</v>
      </c>
      <c r="V3078" s="21"/>
      <c r="W3078" s="2"/>
    </row>
    <row r="3079" spans="1:23" x14ac:dyDescent="0.25">
      <c r="A3079" s="17">
        <v>42864</v>
      </c>
      <c r="B3079" s="19">
        <v>2017</v>
      </c>
      <c r="C3079" s="19">
        <v>5</v>
      </c>
      <c r="D3079" s="19">
        <v>9</v>
      </c>
      <c r="E3079" s="19">
        <v>5</v>
      </c>
      <c r="F3079" s="69">
        <v>22028</v>
      </c>
      <c r="G3079" s="52">
        <f t="shared" si="48"/>
        <v>29458</v>
      </c>
      <c r="H3079" s="34">
        <v>0</v>
      </c>
      <c r="I3079" s="35">
        <v>-5.836E-3</v>
      </c>
      <c r="J3079" s="35">
        <f>H3079/(INDEX(Installed_Capacity!$H$6:$S$11,MATCH(Source_Data!B3079,Installed_Capacity!$G$6:$G$11,0),MATCH(Source_Data!C3079,Installed_Capacity!$H$5:$S$5,0)))</f>
        <v>0</v>
      </c>
      <c r="K3079" s="36">
        <f>I3079/(INDEX(Installed_Capacity!$H$15:$S$20,MATCH(Source_Data!B3079,Installed_Capacity!$G$15:$G$20,0),MATCH(Source_Data!C3079,Installed_Capacity!$H$14:$S$14,0)))</f>
        <v>-1.5324422970879395E-6</v>
      </c>
      <c r="L3079" s="39">
        <v>0</v>
      </c>
      <c r="M3079" s="40">
        <v>0</v>
      </c>
      <c r="N3079" s="40">
        <f>L3079/(INDEX(Installed_Capacity!$V$6:$AG$11,MATCH(Source_Data!B3079,Installed_Capacity!$U$6:$U$11,0),MATCH(Source_Data!C3079,Installed_Capacity!$V$5:$AG$5,0)))</f>
        <v>0</v>
      </c>
      <c r="O3079" s="41">
        <f>M3079/(INDEX(Installed_Capacity!$V$15:$AG$20,MATCH(Source_Data!B3079,Installed_Capacity!$U$15:$U$20,0),MATCH(Source_Data!C3079,Installed_Capacity!$V$14:$AG$14,0)))</f>
        <v>0</v>
      </c>
      <c r="P3079" s="37">
        <v>0</v>
      </c>
      <c r="Q3079" s="38">
        <f>P3079/(INDEX(Installed_Capacity!$AJ$15:$AU$20,MATCH(Source_Data!B3079,Installed_Capacity!$AI$15:$AI$20,0),MATCH(Source_Data!C3079,Installed_Capacity!$AJ$14:$AU$14,0)))</f>
        <v>0</v>
      </c>
      <c r="R3079" s="63">
        <v>419.32565280400001</v>
      </c>
      <c r="S3079" s="42">
        <v>943.62213780000002</v>
      </c>
      <c r="T3079" s="42">
        <f>R3079/(INDEX(Installed_Capacity!$H$25:$S$30,MATCH(Source_Data!B3079,Installed_Capacity!$G$25:$G$30,0),MATCH(Source_Data!C3079,Installed_Capacity!$H$24:$S$24,0)))</f>
        <v>0.3067263936829786</v>
      </c>
      <c r="U3079" s="43">
        <f>S3079/(INDEX(Installed_Capacity!$H$33:$S$38,MATCH(Source_Data!B3079,Installed_Capacity!$G$33:$G$38,0),MATCH(Source_Data!C3079,Installed_Capacity!$H$32:$S$32,0)))</f>
        <v>0.27690799328581367</v>
      </c>
      <c r="V3079" s="21"/>
      <c r="W3079" s="2"/>
    </row>
    <row r="3080" spans="1:23" x14ac:dyDescent="0.25">
      <c r="A3080" s="17">
        <v>42864</v>
      </c>
      <c r="B3080" s="19">
        <v>2017</v>
      </c>
      <c r="C3080" s="19">
        <v>5</v>
      </c>
      <c r="D3080" s="19">
        <v>9</v>
      </c>
      <c r="E3080" s="19">
        <v>6</v>
      </c>
      <c r="F3080" s="69">
        <v>23433</v>
      </c>
      <c r="G3080" s="52">
        <f t="shared" si="48"/>
        <v>29458</v>
      </c>
      <c r="H3080" s="34">
        <v>3.1572000000000002E-3</v>
      </c>
      <c r="I3080" s="35">
        <v>6.4565720520000003</v>
      </c>
      <c r="J3080" s="35">
        <f>H3080/(INDEX(Installed_Capacity!$H$6:$S$11,MATCH(Source_Data!B3080,Installed_Capacity!$G$6:$G$11,0),MATCH(Source_Data!C3080,Installed_Capacity!$H$5:$S$5,0)))</f>
        <v>2.0901964938297761E-6</v>
      </c>
      <c r="K3080" s="36">
        <f>I3080/(INDEX(Installed_Capacity!$H$15:$S$20,MATCH(Source_Data!B3080,Installed_Capacity!$G$15:$G$20,0),MATCH(Source_Data!C3080,Installed_Capacity!$H$14:$S$14,0)))</f>
        <v>1.695394809232466E-3</v>
      </c>
      <c r="L3080" s="39">
        <v>4.5823999999999997E-2</v>
      </c>
      <c r="M3080" s="40">
        <v>4.8351999999999999E-2</v>
      </c>
      <c r="N3080" s="40">
        <f>L3080/(INDEX(Installed_Capacity!$V$6:$AG$11,MATCH(Source_Data!B3080,Installed_Capacity!$U$6:$U$11,0),MATCH(Source_Data!C3080,Installed_Capacity!$V$5:$AG$5,0)))</f>
        <v>4.1280279622005812E-5</v>
      </c>
      <c r="O3080" s="41">
        <f>M3080/(INDEX(Installed_Capacity!$V$15:$AG$20,MATCH(Source_Data!B3080,Installed_Capacity!$U$15:$U$20,0),MATCH(Source_Data!C3080,Installed_Capacity!$V$14:$AG$14,0)))</f>
        <v>1.9291029144806399E-5</v>
      </c>
      <c r="P3080" s="37">
        <v>0</v>
      </c>
      <c r="Q3080" s="38">
        <f>P3080/(INDEX(Installed_Capacity!$AJ$15:$AU$20,MATCH(Source_Data!B3080,Installed_Capacity!$AI$15:$AI$20,0),MATCH(Source_Data!C3080,Installed_Capacity!$AJ$14:$AU$14,0)))</f>
        <v>0</v>
      </c>
      <c r="R3080" s="63">
        <v>341.37309000400001</v>
      </c>
      <c r="S3080" s="42">
        <v>636.85830270400004</v>
      </c>
      <c r="T3080" s="42">
        <f>R3080/(INDEX(Installed_Capacity!$H$25:$S$30,MATCH(Source_Data!B3080,Installed_Capacity!$G$25:$G$30,0),MATCH(Source_Data!C3080,Installed_Capacity!$H$24:$S$24,0)))</f>
        <v>0.24970601273059764</v>
      </c>
      <c r="U3080" s="43">
        <f>S3080/(INDEX(Installed_Capacity!$H$33:$S$38,MATCH(Source_Data!B3080,Installed_Capacity!$G$33:$G$38,0),MATCH(Source_Data!C3080,Installed_Capacity!$H$32:$S$32,0)))</f>
        <v>0.18688747067796266</v>
      </c>
      <c r="V3080" s="21"/>
      <c r="W3080" s="2"/>
    </row>
    <row r="3081" spans="1:23" x14ac:dyDescent="0.25">
      <c r="A3081" s="17">
        <v>42864</v>
      </c>
      <c r="B3081" s="19">
        <v>2017</v>
      </c>
      <c r="C3081" s="19">
        <v>5</v>
      </c>
      <c r="D3081" s="19">
        <v>9</v>
      </c>
      <c r="E3081" s="19">
        <v>7</v>
      </c>
      <c r="F3081" s="69">
        <v>24725</v>
      </c>
      <c r="G3081" s="52">
        <f t="shared" si="48"/>
        <v>29458</v>
      </c>
      <c r="H3081" s="34">
        <v>80.228499900000003</v>
      </c>
      <c r="I3081" s="35">
        <v>327.75443889399997</v>
      </c>
      <c r="J3081" s="35">
        <f>H3081/(INDEX(Installed_Capacity!$H$6:$S$11,MATCH(Source_Data!B3081,Installed_Capacity!$G$6:$G$11,0),MATCH(Source_Data!C3081,Installed_Capacity!$H$5:$S$5,0)))</f>
        <v>5.3114572784810125E-2</v>
      </c>
      <c r="K3081" s="36">
        <f>I3081/(INDEX(Installed_Capacity!$H$15:$S$20,MATCH(Source_Data!B3081,Installed_Capacity!$G$15:$G$20,0),MATCH(Source_Data!C3081,Installed_Capacity!$H$14:$S$14,0)))</f>
        <v>8.606318800882283E-2</v>
      </c>
      <c r="L3081" s="39">
        <v>98.463039199999997</v>
      </c>
      <c r="M3081" s="40">
        <v>232.01496080199999</v>
      </c>
      <c r="N3081" s="40">
        <f>L3081/(INDEX(Installed_Capacity!$V$6:$AG$11,MATCH(Source_Data!B3081,Installed_Capacity!$U$6:$U$11,0),MATCH(Source_Data!C3081,Installed_Capacity!$V$5:$AG$5,0)))</f>
        <v>8.8699847036673343E-2</v>
      </c>
      <c r="O3081" s="41">
        <f>M3081/(INDEX(Installed_Capacity!$V$15:$AG$20,MATCH(Source_Data!B3081,Installed_Capacity!$U$15:$U$20,0),MATCH(Source_Data!C3081,Installed_Capacity!$V$14:$AG$14,0)))</f>
        <v>9.2567161045303117E-2</v>
      </c>
      <c r="P3081" s="37">
        <v>1.5244172</v>
      </c>
      <c r="Q3081" s="38">
        <f>P3081/(INDEX(Installed_Capacity!$AJ$15:$AU$20,MATCH(Source_Data!B3081,Installed_Capacity!$AI$15:$AI$20,0),MATCH(Source_Data!C3081,Installed_Capacity!$AJ$14:$AU$14,0)))</f>
        <v>1.6623960741548528E-3</v>
      </c>
      <c r="R3081" s="63">
        <v>268.06811299600002</v>
      </c>
      <c r="S3081" s="42">
        <v>637.36650729999997</v>
      </c>
      <c r="T3081" s="42">
        <f>R3081/(INDEX(Installed_Capacity!$H$25:$S$30,MATCH(Source_Data!B3081,Installed_Capacity!$G$25:$G$30,0),MATCH(Source_Data!C3081,Installed_Capacity!$H$24:$S$24,0)))</f>
        <v>0.19608522638870604</v>
      </c>
      <c r="U3081" s="43">
        <f>S3081/(INDEX(Installed_Capacity!$H$33:$S$38,MATCH(Source_Data!B3081,Installed_Capacity!$G$33:$G$38,0),MATCH(Source_Data!C3081,Installed_Capacity!$H$32:$S$32,0)))</f>
        <v>0.18703660443523659</v>
      </c>
      <c r="V3081" s="21"/>
      <c r="W3081" s="2"/>
    </row>
    <row r="3082" spans="1:23" x14ac:dyDescent="0.25">
      <c r="A3082" s="17">
        <v>42864</v>
      </c>
      <c r="B3082" s="19">
        <v>2017</v>
      </c>
      <c r="C3082" s="19">
        <v>5</v>
      </c>
      <c r="D3082" s="19">
        <v>9</v>
      </c>
      <c r="E3082" s="19">
        <v>8</v>
      </c>
      <c r="F3082" s="69">
        <v>25136</v>
      </c>
      <c r="G3082" s="52">
        <f t="shared" si="48"/>
        <v>29458</v>
      </c>
      <c r="H3082" s="34">
        <v>493.05877980000002</v>
      </c>
      <c r="I3082" s="35">
        <v>1166.961749261</v>
      </c>
      <c r="J3082" s="35">
        <f>H3082/(INDEX(Installed_Capacity!$H$6:$S$11,MATCH(Source_Data!B3082,Installed_Capacity!$G$6:$G$11,0),MATCH(Source_Data!C3082,Installed_Capacity!$H$5:$S$5,0)))</f>
        <v>0.32642522893384884</v>
      </c>
      <c r="K3082" s="36">
        <f>I3082/(INDEX(Installed_Capacity!$H$15:$S$20,MATCH(Source_Data!B3082,Installed_Capacity!$G$15:$G$20,0),MATCH(Source_Data!C3082,Installed_Capacity!$H$14:$S$14,0)))</f>
        <v>0.3064258985009059</v>
      </c>
      <c r="L3082" s="39">
        <v>543.59460820000004</v>
      </c>
      <c r="M3082" s="40">
        <v>1159.0578569500001</v>
      </c>
      <c r="N3082" s="40">
        <f>L3082/(INDEX(Installed_Capacity!$V$6:$AG$11,MATCH(Source_Data!B3082,Installed_Capacity!$U$6:$U$11,0),MATCH(Source_Data!C3082,Installed_Capacity!$V$5:$AG$5,0)))</f>
        <v>0.4896939906492383</v>
      </c>
      <c r="O3082" s="41">
        <f>M3082/(INDEX(Installed_Capacity!$V$15:$AG$20,MATCH(Source_Data!B3082,Installed_Capacity!$U$15:$U$20,0),MATCH(Source_Data!C3082,Installed_Capacity!$V$14:$AG$14,0)))</f>
        <v>0.46243007319116686</v>
      </c>
      <c r="P3082" s="37">
        <v>191.97042479999999</v>
      </c>
      <c r="Q3082" s="38">
        <f>P3082/(INDEX(Installed_Capacity!$AJ$15:$AU$20,MATCH(Source_Data!B3082,Installed_Capacity!$AI$15:$AI$20,0),MATCH(Source_Data!C3082,Installed_Capacity!$AJ$14:$AU$14,0)))</f>
        <v>0.20934615572519083</v>
      </c>
      <c r="R3082" s="63">
        <v>106.220497904</v>
      </c>
      <c r="S3082" s="42">
        <v>343.25905419999998</v>
      </c>
      <c r="T3082" s="42">
        <f>R3082/(INDEX(Installed_Capacity!$H$25:$S$30,MATCH(Source_Data!B3082,Installed_Capacity!$G$25:$G$30,0),MATCH(Source_Data!C3082,Installed_Capacity!$H$24:$S$24,0)))</f>
        <v>7.7697679689854443E-2</v>
      </c>
      <c r="U3082" s="43">
        <f>S3082/(INDEX(Installed_Capacity!$H$33:$S$38,MATCH(Source_Data!B3082,Installed_Capacity!$G$33:$G$38,0),MATCH(Source_Data!C3082,Installed_Capacity!$H$32:$S$32,0)))</f>
        <v>0.10073012498129243</v>
      </c>
      <c r="V3082" s="21"/>
      <c r="W3082" s="2"/>
    </row>
    <row r="3083" spans="1:23" x14ac:dyDescent="0.25">
      <c r="A3083" s="17">
        <v>42864</v>
      </c>
      <c r="B3083" s="19">
        <v>2017</v>
      </c>
      <c r="C3083" s="19">
        <v>5</v>
      </c>
      <c r="D3083" s="19">
        <v>9</v>
      </c>
      <c r="E3083" s="19">
        <v>9</v>
      </c>
      <c r="F3083" s="69">
        <v>25420</v>
      </c>
      <c r="G3083" s="52">
        <f t="shared" si="48"/>
        <v>29458</v>
      </c>
      <c r="H3083" s="34">
        <v>961.87105459999998</v>
      </c>
      <c r="I3083" s="35">
        <v>1715.2359471140001</v>
      </c>
      <c r="J3083" s="35">
        <f>H3083/(INDEX(Installed_Capacity!$H$6:$S$11,MATCH(Source_Data!B3083,Installed_Capacity!$G$6:$G$11,0),MATCH(Source_Data!C3083,Installed_Capacity!$H$5:$S$5,0)))</f>
        <v>0.63679827246967846</v>
      </c>
      <c r="K3083" s="36">
        <f>I3083/(INDEX(Installed_Capacity!$H$15:$S$20,MATCH(Source_Data!B3083,Installed_Capacity!$G$15:$G$20,0),MATCH(Source_Data!C3083,Installed_Capacity!$H$14:$S$14,0)))</f>
        <v>0.45039412523015521</v>
      </c>
      <c r="L3083" s="39">
        <v>897.186283</v>
      </c>
      <c r="M3083" s="40">
        <v>1754.470520842</v>
      </c>
      <c r="N3083" s="40">
        <f>L3083/(INDEX(Installed_Capacity!$V$6:$AG$11,MATCH(Source_Data!B3083,Installed_Capacity!$U$6:$U$11,0),MATCH(Source_Data!C3083,Installed_Capacity!$V$5:$AG$5,0)))</f>
        <v>0.80822496148891498</v>
      </c>
      <c r="O3083" s="41">
        <f>M3083/(INDEX(Installed_Capacity!$V$15:$AG$20,MATCH(Source_Data!B3083,Installed_Capacity!$U$15:$U$20,0),MATCH(Source_Data!C3083,Installed_Capacity!$V$14:$AG$14,0)))</f>
        <v>0.69998225412116744</v>
      </c>
      <c r="P3083" s="37">
        <v>480.08955500000002</v>
      </c>
      <c r="Q3083" s="38">
        <f>P3083/(INDEX(Installed_Capacity!$AJ$15:$AU$20,MATCH(Source_Data!B3083,Installed_Capacity!$AI$15:$AI$20,0),MATCH(Source_Data!C3083,Installed_Capacity!$AJ$14:$AU$14,0)))</f>
        <v>0.52354368047982558</v>
      </c>
      <c r="R3083" s="63">
        <v>18.378898299999999</v>
      </c>
      <c r="S3083" s="42">
        <v>376.35182349899998</v>
      </c>
      <c r="T3083" s="42">
        <f>R3083/(INDEX(Installed_Capacity!$H$25:$S$30,MATCH(Source_Data!B3083,Installed_Capacity!$G$25:$G$30,0),MATCH(Source_Data!C3083,Installed_Capacity!$H$24:$S$24,0)))</f>
        <v>1.3443711725550436E-2</v>
      </c>
      <c r="U3083" s="43">
        <f>S3083/(INDEX(Installed_Capacity!$H$33:$S$38,MATCH(Source_Data!B3083,Installed_Capacity!$G$33:$G$38,0),MATCH(Source_Data!C3083,Installed_Capacity!$H$32:$S$32,0)))</f>
        <v>0.11044127097053447</v>
      </c>
      <c r="V3083" s="21"/>
      <c r="W3083" s="2"/>
    </row>
    <row r="3084" spans="1:23" x14ac:dyDescent="0.25">
      <c r="A3084" s="17">
        <v>42864</v>
      </c>
      <c r="B3084" s="19">
        <v>2017</v>
      </c>
      <c r="C3084" s="19">
        <v>5</v>
      </c>
      <c r="D3084" s="19">
        <v>9</v>
      </c>
      <c r="E3084" s="19">
        <v>10</v>
      </c>
      <c r="F3084" s="69">
        <v>25764</v>
      </c>
      <c r="G3084" s="52">
        <f t="shared" si="48"/>
        <v>29458</v>
      </c>
      <c r="H3084" s="34">
        <v>1226.3735075</v>
      </c>
      <c r="I3084" s="35">
        <v>2206.2383794699999</v>
      </c>
      <c r="J3084" s="35">
        <f>H3084/(INDEX(Installed_Capacity!$H$6:$S$11,MATCH(Source_Data!B3084,Installed_Capacity!$G$6:$G$11,0),MATCH(Source_Data!C3084,Installed_Capacity!$H$5:$S$5,0)))</f>
        <v>0.8119097952306551</v>
      </c>
      <c r="K3084" s="36">
        <f>I3084/(INDEX(Installed_Capacity!$H$15:$S$20,MATCH(Source_Data!B3084,Installed_Capacity!$G$15:$G$20,0),MATCH(Source_Data!C3084,Installed_Capacity!$H$14:$S$14,0)))</f>
        <v>0.57932368234382792</v>
      </c>
      <c r="L3084" s="39">
        <v>998.62335759999996</v>
      </c>
      <c r="M3084" s="40">
        <v>1927.8809688910001</v>
      </c>
      <c r="N3084" s="40">
        <f>L3084/(INDEX(Installed_Capacity!$V$6:$AG$11,MATCH(Source_Data!B3084,Installed_Capacity!$U$6:$U$11,0),MATCH(Source_Data!C3084,Installed_Capacity!$V$5:$AG$5,0)))</f>
        <v>0.89960395074184496</v>
      </c>
      <c r="O3084" s="41">
        <f>M3084/(INDEX(Installed_Capacity!$V$15:$AG$20,MATCH(Source_Data!B3084,Installed_Capacity!$U$15:$U$20,0),MATCH(Source_Data!C3084,Installed_Capacity!$V$14:$AG$14,0)))</f>
        <v>0.76916793428594232</v>
      </c>
      <c r="P3084" s="37">
        <v>569.91052820000004</v>
      </c>
      <c r="Q3084" s="38">
        <f>P3084/(INDEX(Installed_Capacity!$AJ$15:$AU$20,MATCH(Source_Data!B3084,Installed_Capacity!$AI$15:$AI$20,0),MATCH(Source_Data!C3084,Installed_Capacity!$AJ$14:$AU$14,0)))</f>
        <v>0.62149457818974918</v>
      </c>
      <c r="R3084" s="63">
        <v>7.2928044999999999</v>
      </c>
      <c r="S3084" s="42">
        <v>664.97287319999998</v>
      </c>
      <c r="T3084" s="42">
        <f>R3084/(INDEX(Installed_Capacity!$H$25:$S$30,MATCH(Source_Data!B3084,Installed_Capacity!$G$25:$G$30,0),MATCH(Source_Data!C3084,Installed_Capacity!$H$24:$S$24,0)))</f>
        <v>5.3345069855899353E-3</v>
      </c>
      <c r="U3084" s="43">
        <f>S3084/(INDEX(Installed_Capacity!$H$33:$S$38,MATCH(Source_Data!B3084,Installed_Capacity!$G$33:$G$38,0),MATCH(Source_Data!C3084,Installed_Capacity!$H$32:$S$32,0)))</f>
        <v>0.19513775327125843</v>
      </c>
      <c r="V3084" s="21"/>
      <c r="W3084" s="2"/>
    </row>
    <row r="3085" spans="1:23" x14ac:dyDescent="0.25">
      <c r="A3085" s="17">
        <v>42864</v>
      </c>
      <c r="B3085" s="19">
        <v>2017</v>
      </c>
      <c r="C3085" s="19">
        <v>5</v>
      </c>
      <c r="D3085" s="19">
        <v>9</v>
      </c>
      <c r="E3085" s="19">
        <v>11</v>
      </c>
      <c r="F3085" s="69">
        <v>25933</v>
      </c>
      <c r="G3085" s="52">
        <f t="shared" si="48"/>
        <v>29458</v>
      </c>
      <c r="H3085" s="34">
        <v>1367.3464766</v>
      </c>
      <c r="I3085" s="35">
        <v>2764.4803711499999</v>
      </c>
      <c r="J3085" s="35">
        <f>H3085/(INDEX(Installed_Capacity!$H$6:$S$11,MATCH(Source_Data!B3085,Installed_Capacity!$G$6:$G$11,0),MATCH(Source_Data!C3085,Installed_Capacity!$H$5:$S$5,0)))</f>
        <v>0.90523970962872724</v>
      </c>
      <c r="K3085" s="36">
        <f>I3085/(INDEX(Installed_Capacity!$H$15:$S$20,MATCH(Source_Data!B3085,Installed_Capacity!$G$15:$G$20,0),MATCH(Source_Data!C3085,Installed_Capacity!$H$14:$S$14,0)))</f>
        <v>0.72590929578814689</v>
      </c>
      <c r="L3085" s="39">
        <v>1032.9583608</v>
      </c>
      <c r="M3085" s="40">
        <v>2125.6087204700002</v>
      </c>
      <c r="N3085" s="40">
        <f>L3085/(INDEX(Installed_Capacity!$V$6:$AG$11,MATCH(Source_Data!B3085,Installed_Capacity!$U$6:$U$11,0),MATCH(Source_Data!C3085,Installed_Capacity!$V$5:$AG$5,0)))</f>
        <v>0.9305344354860503</v>
      </c>
      <c r="O3085" s="41">
        <f>M3085/(INDEX(Installed_Capacity!$V$15:$AG$20,MATCH(Source_Data!B3085,Installed_Capacity!$U$15:$U$20,0),MATCH(Source_Data!C3085,Installed_Capacity!$V$14:$AG$14,0)))</f>
        <v>0.84805550498513849</v>
      </c>
      <c r="P3085" s="37">
        <v>593.57222079999997</v>
      </c>
      <c r="Q3085" s="38">
        <f>P3085/(INDEX(Installed_Capacity!$AJ$15:$AU$20,MATCH(Source_Data!B3085,Installed_Capacity!$AI$15:$AI$20,0),MATCH(Source_Data!C3085,Installed_Capacity!$AJ$14:$AU$14,0)))</f>
        <v>0.64729795070883311</v>
      </c>
      <c r="R3085" s="63">
        <v>3.9548849000000001</v>
      </c>
      <c r="S3085" s="42">
        <v>598.41537759599998</v>
      </c>
      <c r="T3085" s="42">
        <f>R3085/(INDEX(Installed_Capacity!$H$25:$S$30,MATCH(Source_Data!B3085,Installed_Capacity!$G$25:$G$30,0),MATCH(Source_Data!C3085,Installed_Capacity!$H$24:$S$24,0)))</f>
        <v>2.8929009582327556E-3</v>
      </c>
      <c r="U3085" s="43">
        <f>S3085/(INDEX(Installed_Capacity!$H$33:$S$38,MATCH(Source_Data!B3085,Installed_Capacity!$G$33:$G$38,0),MATCH(Source_Data!C3085,Installed_Capacity!$H$32:$S$32,0)))</f>
        <v>0.17560630969067206</v>
      </c>
      <c r="V3085" s="21"/>
      <c r="W3085" s="2"/>
    </row>
    <row r="3086" spans="1:23" x14ac:dyDescent="0.25">
      <c r="A3086" s="17">
        <v>42864</v>
      </c>
      <c r="B3086" s="19">
        <v>2017</v>
      </c>
      <c r="C3086" s="19">
        <v>5</v>
      </c>
      <c r="D3086" s="19">
        <v>9</v>
      </c>
      <c r="E3086" s="19">
        <v>12</v>
      </c>
      <c r="F3086" s="69">
        <v>26267</v>
      </c>
      <c r="G3086" s="52">
        <f t="shared" si="48"/>
        <v>29458</v>
      </c>
      <c r="H3086" s="34">
        <v>1430.6858761000001</v>
      </c>
      <c r="I3086" s="35">
        <v>3041.2960008300001</v>
      </c>
      <c r="J3086" s="35">
        <f>H3086/(INDEX(Installed_Capacity!$H$6:$S$11,MATCH(Source_Data!B3086,Installed_Capacity!$G$6:$G$11,0),MATCH(Source_Data!C3086,Installed_Capacity!$H$5:$S$5,0)))</f>
        <v>0.94717300202584609</v>
      </c>
      <c r="K3086" s="36">
        <f>I3086/(INDEX(Installed_Capacity!$H$15:$S$20,MATCH(Source_Data!B3086,Installed_Capacity!$G$15:$G$20,0),MATCH(Source_Data!C3086,Installed_Capacity!$H$14:$S$14,0)))</f>
        <v>0.79859674942362735</v>
      </c>
      <c r="L3086" s="39">
        <v>1047.6515589000001</v>
      </c>
      <c r="M3086" s="40">
        <v>2161.0210025900001</v>
      </c>
      <c r="N3086" s="40">
        <f>L3086/(INDEX(Installed_Capacity!$V$6:$AG$11,MATCH(Source_Data!B3086,Installed_Capacity!$U$6:$U$11,0),MATCH(Source_Data!C3086,Installed_Capacity!$V$5:$AG$5,0)))</f>
        <v>0.94377071617105224</v>
      </c>
      <c r="O3086" s="41">
        <f>M3086/(INDEX(Installed_Capacity!$V$15:$AG$20,MATCH(Source_Data!B3086,Installed_Capacity!$U$15:$U$20,0),MATCH(Source_Data!C3086,Installed_Capacity!$V$14:$AG$14,0)))</f>
        <v>0.86218396640268113</v>
      </c>
      <c r="P3086" s="37">
        <v>549.80626010000003</v>
      </c>
      <c r="Q3086" s="38">
        <f>P3086/(INDEX(Installed_Capacity!$AJ$15:$AU$20,MATCH(Source_Data!B3086,Installed_Capacity!$AI$15:$AI$20,0),MATCH(Source_Data!C3086,Installed_Capacity!$AJ$14:$AU$14,0)))</f>
        <v>0.59957062170119957</v>
      </c>
      <c r="R3086" s="63">
        <v>1.6855986999999999</v>
      </c>
      <c r="S3086" s="42">
        <v>507.70659829599998</v>
      </c>
      <c r="T3086" s="42">
        <f>R3086/(INDEX(Installed_Capacity!$H$25:$S$30,MATCH(Source_Data!B3086,Installed_Capacity!$G$25:$G$30,0),MATCH(Source_Data!C3086,Installed_Capacity!$H$24:$S$24,0)))</f>
        <v>1.2329739594762637E-3</v>
      </c>
      <c r="U3086" s="43">
        <f>S3086/(INDEX(Installed_Capacity!$H$33:$S$38,MATCH(Source_Data!B3086,Installed_Capacity!$G$33:$G$38,0),MATCH(Source_Data!C3086,Installed_Capacity!$H$32:$S$32,0)))</f>
        <v>0.14898761875159566</v>
      </c>
      <c r="V3086" s="21"/>
      <c r="W3086" s="2"/>
    </row>
    <row r="3087" spans="1:23" x14ac:dyDescent="0.25">
      <c r="A3087" s="17">
        <v>42864</v>
      </c>
      <c r="B3087" s="19">
        <v>2017</v>
      </c>
      <c r="C3087" s="19">
        <v>5</v>
      </c>
      <c r="D3087" s="19">
        <v>9</v>
      </c>
      <c r="E3087" s="19">
        <v>13</v>
      </c>
      <c r="F3087" s="69">
        <v>26453</v>
      </c>
      <c r="G3087" s="52">
        <f t="shared" si="48"/>
        <v>29458</v>
      </c>
      <c r="H3087" s="34">
        <v>1399.5167742000001</v>
      </c>
      <c r="I3087" s="35">
        <v>3033.9766183299998</v>
      </c>
      <c r="J3087" s="35">
        <f>H3087/(INDEX(Installed_Capacity!$H$6:$S$11,MATCH(Source_Data!B3087,Installed_Capacity!$G$6:$G$11,0),MATCH(Source_Data!C3087,Installed_Capacity!$H$5:$S$5,0)))</f>
        <v>0.9265377722313437</v>
      </c>
      <c r="K3087" s="36">
        <f>I3087/(INDEX(Installed_Capacity!$H$15:$S$20,MATCH(Source_Data!B3087,Installed_Capacity!$G$15:$G$20,0),MATCH(Source_Data!C3087,Installed_Capacity!$H$14:$S$14,0)))</f>
        <v>0.79667479408922603</v>
      </c>
      <c r="L3087" s="39">
        <v>1032.9129633</v>
      </c>
      <c r="M3087" s="40">
        <v>2158.70052171</v>
      </c>
      <c r="N3087" s="40">
        <f>L3087/(INDEX(Installed_Capacity!$V$6:$AG$11,MATCH(Source_Data!B3087,Installed_Capacity!$U$6:$U$11,0),MATCH(Source_Data!C3087,Installed_Capacity!$V$5:$AG$5,0)))</f>
        <v>0.93049353941643309</v>
      </c>
      <c r="O3087" s="41">
        <f>M3087/(INDEX(Installed_Capacity!$V$15:$AG$20,MATCH(Source_Data!B3087,Installed_Capacity!$U$15:$U$20,0),MATCH(Source_Data!C3087,Installed_Capacity!$V$14:$AG$14,0)))</f>
        <v>0.861258162624429</v>
      </c>
      <c r="P3087" s="37">
        <v>567.77293629999997</v>
      </c>
      <c r="Q3087" s="38">
        <f>P3087/(INDEX(Installed_Capacity!$AJ$15:$AU$20,MATCH(Source_Data!B3087,Installed_Capacity!$AI$15:$AI$20,0),MATCH(Source_Data!C3087,Installed_Capacity!$AJ$14:$AU$14,0)))</f>
        <v>0.6191635074154852</v>
      </c>
      <c r="R3087" s="63">
        <v>4.8060657999999998</v>
      </c>
      <c r="S3087" s="42">
        <v>411.15544340000002</v>
      </c>
      <c r="T3087" s="42">
        <f>R3087/(INDEX(Installed_Capacity!$H$25:$S$30,MATCH(Source_Data!B3087,Installed_Capacity!$G$25:$G$30,0),MATCH(Source_Data!C3087,Installed_Capacity!$H$24:$S$24,0)))</f>
        <v>3.5155188354911858E-3</v>
      </c>
      <c r="U3087" s="43">
        <f>S3087/(INDEX(Installed_Capacity!$H$33:$S$38,MATCH(Source_Data!B3087,Installed_Capacity!$G$33:$G$38,0),MATCH(Source_Data!C3087,Installed_Capacity!$H$32:$S$32,0)))</f>
        <v>0.12065446983458102</v>
      </c>
      <c r="V3087" s="21"/>
      <c r="W3087" s="2"/>
    </row>
    <row r="3088" spans="1:23" x14ac:dyDescent="0.25">
      <c r="A3088" s="17">
        <v>42864</v>
      </c>
      <c r="B3088" s="19">
        <v>2017</v>
      </c>
      <c r="C3088" s="19">
        <v>5</v>
      </c>
      <c r="D3088" s="19">
        <v>9</v>
      </c>
      <c r="E3088" s="19">
        <v>14</v>
      </c>
      <c r="F3088" s="69">
        <v>26774</v>
      </c>
      <c r="G3088" s="52">
        <f t="shared" si="48"/>
        <v>29458</v>
      </c>
      <c r="H3088" s="34">
        <v>1382.4266057</v>
      </c>
      <c r="I3088" s="35">
        <v>2951.4910388899998</v>
      </c>
      <c r="J3088" s="35">
        <f>H3088/(INDEX(Installed_Capacity!$H$6:$S$11,MATCH(Source_Data!B3088,Installed_Capacity!$G$6:$G$11,0),MATCH(Source_Data!C3088,Installed_Capacity!$H$5:$S$5,0)))</f>
        <v>0.91522337647635188</v>
      </c>
      <c r="K3088" s="36">
        <f>I3088/(INDEX(Installed_Capacity!$H$15:$S$20,MATCH(Source_Data!B3088,Installed_Capacity!$G$15:$G$20,0),MATCH(Source_Data!C3088,Installed_Capacity!$H$14:$S$14,0)))</f>
        <v>0.77501537139668608</v>
      </c>
      <c r="L3088" s="39">
        <v>1036.0484755</v>
      </c>
      <c r="M3088" s="40">
        <v>2026.04285187</v>
      </c>
      <c r="N3088" s="40">
        <f>L3088/(INDEX(Installed_Capacity!$V$6:$AG$11,MATCH(Source_Data!B3088,Installed_Capacity!$U$6:$U$11,0),MATCH(Source_Data!C3088,Installed_Capacity!$V$5:$AG$5,0)))</f>
        <v>0.93331814705378924</v>
      </c>
      <c r="O3088" s="41">
        <f>M3088/(INDEX(Installed_Capacity!$V$15:$AG$20,MATCH(Source_Data!B3088,Installed_Capacity!$U$15:$U$20,0),MATCH(Source_Data!C3088,Installed_Capacity!$V$14:$AG$14,0)))</f>
        <v>0.80833164510363276</v>
      </c>
      <c r="P3088" s="37">
        <v>496.0609359</v>
      </c>
      <c r="Q3088" s="38">
        <f>P3088/(INDEX(Installed_Capacity!$AJ$15:$AU$20,MATCH(Source_Data!B3088,Installed_Capacity!$AI$15:$AI$20,0),MATCH(Source_Data!C3088,Installed_Capacity!$AJ$14:$AU$14,0)))</f>
        <v>0.54096067164667394</v>
      </c>
      <c r="R3088" s="63">
        <v>21.1632292</v>
      </c>
      <c r="S3088" s="42">
        <v>632.74390199899995</v>
      </c>
      <c r="T3088" s="42">
        <f>R3088/(INDEX(Installed_Capacity!$H$25:$S$30,MATCH(Source_Data!B3088,Installed_Capacity!$G$25:$G$30,0),MATCH(Source_Data!C3088,Installed_Capacity!$H$24:$S$24,0)))</f>
        <v>1.5480381244971107E-2</v>
      </c>
      <c r="U3088" s="43">
        <f>S3088/(INDEX(Installed_Capacity!$H$33:$S$38,MATCH(Source_Data!B3088,Installed_Capacity!$G$33:$G$38,0),MATCH(Source_Data!C3088,Installed_Capacity!$H$32:$S$32,0)))</f>
        <v>0.18568009073512712</v>
      </c>
      <c r="V3088" s="21"/>
      <c r="W3088" s="2"/>
    </row>
    <row r="3089" spans="1:23" x14ac:dyDescent="0.25">
      <c r="A3089" s="17">
        <v>42864</v>
      </c>
      <c r="B3089" s="19">
        <v>2017</v>
      </c>
      <c r="C3089" s="19">
        <v>5</v>
      </c>
      <c r="D3089" s="19">
        <v>9</v>
      </c>
      <c r="E3089" s="19">
        <v>15</v>
      </c>
      <c r="F3089" s="69">
        <v>27300</v>
      </c>
      <c r="G3089" s="52">
        <f t="shared" si="48"/>
        <v>29458</v>
      </c>
      <c r="H3089" s="34">
        <v>1318.2383109</v>
      </c>
      <c r="I3089" s="35">
        <v>2876.7103202200001</v>
      </c>
      <c r="J3089" s="35">
        <f>H3089/(INDEX(Installed_Capacity!$H$6:$S$11,MATCH(Source_Data!B3089,Installed_Capacity!$G$6:$G$11,0),MATCH(Source_Data!C3089,Installed_Capacity!$H$5:$S$5,0)))</f>
        <v>0.87272808041152483</v>
      </c>
      <c r="K3089" s="36">
        <f>I3089/(INDEX(Installed_Capacity!$H$15:$S$20,MATCH(Source_Data!B3089,Installed_Capacity!$G$15:$G$20,0),MATCH(Source_Data!C3089,Installed_Capacity!$H$14:$S$14,0)))</f>
        <v>0.75537912460152823</v>
      </c>
      <c r="L3089" s="39">
        <v>1058.1662914999999</v>
      </c>
      <c r="M3089" s="40">
        <v>1949.2194155300001</v>
      </c>
      <c r="N3089" s="40">
        <f>L3089/(INDEX(Installed_Capacity!$V$6:$AG$11,MATCH(Source_Data!B3089,Installed_Capacity!$U$6:$U$11,0),MATCH(Source_Data!C3089,Installed_Capacity!$V$5:$AG$5,0)))</f>
        <v>0.95324285090129435</v>
      </c>
      <c r="O3089" s="41">
        <f>M3089/(INDEX(Installed_Capacity!$V$15:$AG$20,MATCH(Source_Data!B3089,Installed_Capacity!$U$15:$U$20,0),MATCH(Source_Data!C3089,Installed_Capacity!$V$14:$AG$14,0)))</f>
        <v>0.77768134833330016</v>
      </c>
      <c r="P3089" s="37">
        <v>407.75226470000001</v>
      </c>
      <c r="Q3089" s="38">
        <f>P3089/(INDEX(Installed_Capacity!$AJ$15:$AU$20,MATCH(Source_Data!B3089,Installed_Capacity!$AI$15:$AI$20,0),MATCH(Source_Data!C3089,Installed_Capacity!$AJ$14:$AU$14,0)))</f>
        <v>0.44465895823336971</v>
      </c>
      <c r="R3089" s="63">
        <v>53.956293396</v>
      </c>
      <c r="S3089" s="42">
        <v>1084.5114889030001</v>
      </c>
      <c r="T3089" s="42">
        <f>R3089/(INDEX(Installed_Capacity!$H$25:$S$30,MATCH(Source_Data!B3089,Installed_Capacity!$G$25:$G$30,0),MATCH(Source_Data!C3089,Installed_Capacity!$H$24:$S$24,0)))</f>
        <v>3.9467700531051135E-2</v>
      </c>
      <c r="U3089" s="43">
        <f>S3089/(INDEX(Installed_Capacity!$H$33:$S$38,MATCH(Source_Data!B3089,Installed_Capacity!$G$33:$G$38,0),MATCH(Source_Data!C3089,Installed_Capacity!$H$32:$S$32,0)))</f>
        <v>0.31825228346983758</v>
      </c>
      <c r="V3089" s="21"/>
      <c r="W3089" s="2"/>
    </row>
    <row r="3090" spans="1:23" x14ac:dyDescent="0.25">
      <c r="A3090" s="17">
        <v>42864</v>
      </c>
      <c r="B3090" s="19">
        <v>2017</v>
      </c>
      <c r="C3090" s="19">
        <v>5</v>
      </c>
      <c r="D3090" s="19">
        <v>9</v>
      </c>
      <c r="E3090" s="19">
        <v>16</v>
      </c>
      <c r="F3090" s="69">
        <v>27809</v>
      </c>
      <c r="G3090" s="52">
        <f t="shared" si="48"/>
        <v>29458</v>
      </c>
      <c r="H3090" s="34">
        <v>1209.0439670000001</v>
      </c>
      <c r="I3090" s="35">
        <v>2973.4140604899999</v>
      </c>
      <c r="J3090" s="35">
        <f>H3090/(INDEX(Installed_Capacity!$H$6:$S$11,MATCH(Source_Data!B3090,Installed_Capacity!$G$6:$G$11,0),MATCH(Source_Data!C3090,Installed_Capacity!$H$5:$S$5,0)))</f>
        <v>0.80043692534823374</v>
      </c>
      <c r="K3090" s="36">
        <f>I3090/(INDEX(Installed_Capacity!$H$15:$S$20,MATCH(Source_Data!B3090,Installed_Capacity!$G$15:$G$20,0),MATCH(Source_Data!C3090,Installed_Capacity!$H$14:$S$14,0)))</f>
        <v>0.78077201388808648</v>
      </c>
      <c r="L3090" s="39">
        <v>1017.3810241</v>
      </c>
      <c r="M3090" s="40">
        <v>1857.5350837599999</v>
      </c>
      <c r="N3090" s="40">
        <f>L3090/(INDEX(Installed_Capacity!$V$6:$AG$11,MATCH(Source_Data!B3090,Installed_Capacity!$U$6:$U$11,0),MATCH(Source_Data!C3090,Installed_Capacity!$V$5:$AG$5,0)))</f>
        <v>0.91650168376769015</v>
      </c>
      <c r="O3090" s="41">
        <f>M3090/(INDEX(Installed_Capacity!$V$15:$AG$20,MATCH(Source_Data!B3090,Installed_Capacity!$U$15:$U$20,0),MATCH(Source_Data!C3090,Installed_Capacity!$V$14:$AG$14,0)))</f>
        <v>0.74110199036884838</v>
      </c>
      <c r="P3090" s="37">
        <v>146.96818440000001</v>
      </c>
      <c r="Q3090" s="38">
        <f>P3090/(INDEX(Installed_Capacity!$AJ$15:$AU$20,MATCH(Source_Data!B3090,Installed_Capacity!$AI$15:$AI$20,0),MATCH(Source_Data!C3090,Installed_Capacity!$AJ$14:$AU$14,0)))</f>
        <v>0.16027064820065431</v>
      </c>
      <c r="R3090" s="63">
        <v>196.40640190400001</v>
      </c>
      <c r="S3090" s="42">
        <v>1729.4674295</v>
      </c>
      <c r="T3090" s="42">
        <f>R3090/(INDEX(Installed_Capacity!$H$25:$S$30,MATCH(Source_Data!B3090,Installed_Capacity!$G$25:$G$30,0),MATCH(Source_Data!C3090,Installed_Capacity!$H$24:$S$24,0)))</f>
        <v>0.14366644861678005</v>
      </c>
      <c r="U3090" s="43">
        <f>S3090/(INDEX(Installed_Capacity!$H$33:$S$38,MATCH(Source_Data!B3090,Installed_Capacity!$G$33:$G$38,0),MATCH(Source_Data!C3090,Installed_Capacity!$H$32:$S$32,0)))</f>
        <v>0.5075160238107117</v>
      </c>
      <c r="V3090" s="21"/>
      <c r="W3090" s="2"/>
    </row>
    <row r="3091" spans="1:23" x14ac:dyDescent="0.25">
      <c r="A3091" s="17">
        <v>42864</v>
      </c>
      <c r="B3091" s="19">
        <v>2017</v>
      </c>
      <c r="C3091" s="19">
        <v>5</v>
      </c>
      <c r="D3091" s="19">
        <v>9</v>
      </c>
      <c r="E3091" s="19">
        <v>17</v>
      </c>
      <c r="F3091" s="69">
        <v>28187</v>
      </c>
      <c r="G3091" s="52">
        <f t="shared" si="48"/>
        <v>29458</v>
      </c>
      <c r="H3091" s="34">
        <v>1165.393161</v>
      </c>
      <c r="I3091" s="35">
        <v>2214.2119226099999</v>
      </c>
      <c r="J3091" s="35">
        <f>H3091/(INDEX(Installed_Capacity!$H$6:$S$11,MATCH(Source_Data!B3091,Installed_Capacity!$G$6:$G$11,0),MATCH(Source_Data!C3091,Installed_Capacity!$H$5:$S$5,0)))</f>
        <v>0.77153829312536404</v>
      </c>
      <c r="K3091" s="36">
        <f>I3091/(INDEX(Installed_Capacity!$H$15:$S$20,MATCH(Source_Data!B3091,Installed_Capacity!$G$15:$G$20,0),MATCH(Source_Data!C3091,Installed_Capacity!$H$14:$S$14,0)))</f>
        <v>0.58141741002809644</v>
      </c>
      <c r="L3091" s="39">
        <v>997.75825399999997</v>
      </c>
      <c r="M3091" s="40">
        <v>1809.92413384</v>
      </c>
      <c r="N3091" s="40">
        <f>L3091/(INDEX(Installed_Capacity!$V$6:$AG$11,MATCH(Source_Data!B3091,Installed_Capacity!$U$6:$U$11,0),MATCH(Source_Data!C3091,Installed_Capacity!$V$5:$AG$5,0)))</f>
        <v>0.89882462727575718</v>
      </c>
      <c r="O3091" s="41">
        <f>M3091/(INDEX(Installed_Capacity!$V$15:$AG$20,MATCH(Source_Data!B3091,Installed_Capacity!$U$15:$U$20,0),MATCH(Source_Data!C3091,Installed_Capacity!$V$14:$AG$14,0)))</f>
        <v>0.72210661846037227</v>
      </c>
      <c r="P3091" s="37">
        <v>96.289093300000005</v>
      </c>
      <c r="Q3091" s="38">
        <f>P3091/(INDEX(Installed_Capacity!$AJ$15:$AU$20,MATCH(Source_Data!B3091,Installed_Capacity!$AI$15:$AI$20,0),MATCH(Source_Data!C3091,Installed_Capacity!$AJ$14:$AU$14,0)))</f>
        <v>0.10500446379498364</v>
      </c>
      <c r="R3091" s="63">
        <v>377.726574196</v>
      </c>
      <c r="S3091" s="42">
        <v>1974.6253571</v>
      </c>
      <c r="T3091" s="42">
        <f>R3091/(INDEX(Installed_Capacity!$H$25:$S$30,MATCH(Source_Data!B3091,Installed_Capacity!$G$25:$G$30,0),MATCH(Source_Data!C3091,Installed_Capacity!$H$24:$S$24,0)))</f>
        <v>0.27629769160705142</v>
      </c>
      <c r="U3091" s="43">
        <f>S3091/(INDEX(Installed_Capacity!$H$33:$S$38,MATCH(Source_Data!B3091,Installed_Capacity!$G$33:$G$38,0),MATCH(Source_Data!C3091,Installed_Capacity!$H$32:$S$32,0)))</f>
        <v>0.57945815726690364</v>
      </c>
      <c r="V3091" s="21"/>
      <c r="W3091" s="2"/>
    </row>
    <row r="3092" spans="1:23" x14ac:dyDescent="0.25">
      <c r="A3092" s="17">
        <v>42864</v>
      </c>
      <c r="B3092" s="19">
        <v>2017</v>
      </c>
      <c r="C3092" s="19">
        <v>5</v>
      </c>
      <c r="D3092" s="19">
        <v>9</v>
      </c>
      <c r="E3092" s="19">
        <v>18</v>
      </c>
      <c r="F3092" s="69">
        <v>28564</v>
      </c>
      <c r="G3092" s="52">
        <f t="shared" si="48"/>
        <v>29458</v>
      </c>
      <c r="H3092" s="34">
        <v>937.8277908</v>
      </c>
      <c r="I3092" s="35">
        <v>1265.4005521700001</v>
      </c>
      <c r="J3092" s="35">
        <f>H3092/(INDEX(Installed_Capacity!$H$6:$S$11,MATCH(Source_Data!B3092,Installed_Capacity!$G$6:$G$11,0),MATCH(Source_Data!C3092,Installed_Capacity!$H$5:$S$5,0)))</f>
        <v>0.62088064112070329</v>
      </c>
      <c r="K3092" s="36">
        <f>I3092/(INDEX(Installed_Capacity!$H$15:$S$20,MATCH(Source_Data!B3092,Installed_Capacity!$G$15:$G$20,0),MATCH(Source_Data!C3092,Installed_Capacity!$H$14:$S$14,0)))</f>
        <v>0.33227438809179949</v>
      </c>
      <c r="L3092" s="39">
        <v>902.22224219999998</v>
      </c>
      <c r="M3092" s="40">
        <v>1317.2728480989999</v>
      </c>
      <c r="N3092" s="40">
        <f>L3092/(INDEX(Installed_Capacity!$V$6:$AG$11,MATCH(Source_Data!B3092,Installed_Capacity!$U$6:$U$11,0),MATCH(Source_Data!C3092,Installed_Capacity!$V$5:$AG$5,0)))</f>
        <v>0.8127615755763149</v>
      </c>
      <c r="O3092" s="41">
        <f>M3092/(INDEX(Installed_Capacity!$V$15:$AG$20,MATCH(Source_Data!B3092,Installed_Capacity!$U$15:$U$20,0),MATCH(Source_Data!C3092,Installed_Capacity!$V$14:$AG$14,0)))</f>
        <v>0.52555321195276183</v>
      </c>
      <c r="P3092" s="37">
        <v>10.082425000000001</v>
      </c>
      <c r="Q3092" s="38">
        <f>P3092/(INDEX(Installed_Capacity!$AJ$15:$AU$20,MATCH(Source_Data!B3092,Installed_Capacity!$AI$15:$AI$20,0),MATCH(Source_Data!C3092,Installed_Capacity!$AJ$14:$AU$14,0)))</f>
        <v>1.099501090512541E-2</v>
      </c>
      <c r="R3092" s="63">
        <v>475.298972096</v>
      </c>
      <c r="S3092" s="42">
        <v>1882.5457915980001</v>
      </c>
      <c r="T3092" s="42">
        <f>R3092/(INDEX(Installed_Capacity!$H$25:$S$30,MATCH(Source_Data!B3092,Installed_Capacity!$G$25:$G$30,0),MATCH(Source_Data!C3092,Installed_Capacity!$H$24:$S$24,0)))</f>
        <v>0.34766949900958233</v>
      </c>
      <c r="U3092" s="43">
        <f>S3092/(INDEX(Installed_Capacity!$H$33:$S$38,MATCH(Source_Data!B3092,Installed_Capacity!$G$33:$G$38,0),MATCH(Source_Data!C3092,Installed_Capacity!$H$32:$S$32,0)))</f>
        <v>0.55243720609969749</v>
      </c>
      <c r="V3092" s="21"/>
      <c r="W3092" s="2"/>
    </row>
    <row r="3093" spans="1:23" x14ac:dyDescent="0.25">
      <c r="A3093" s="17">
        <v>42864</v>
      </c>
      <c r="B3093" s="19">
        <v>2017</v>
      </c>
      <c r="C3093" s="19">
        <v>5</v>
      </c>
      <c r="D3093" s="19">
        <v>9</v>
      </c>
      <c r="E3093" s="19">
        <v>19</v>
      </c>
      <c r="F3093" s="69">
        <v>28981</v>
      </c>
      <c r="G3093" s="52">
        <f t="shared" si="48"/>
        <v>29458</v>
      </c>
      <c r="H3093" s="34">
        <v>451.59810229999999</v>
      </c>
      <c r="I3093" s="35">
        <v>449.14029613399998</v>
      </c>
      <c r="J3093" s="35">
        <f>H3093/(INDEX(Installed_Capacity!$H$6:$S$11,MATCH(Source_Data!B3093,Installed_Capacity!$G$6:$G$11,0),MATCH(Source_Data!C3093,Installed_Capacity!$H$5:$S$5,0)))</f>
        <v>0.29897655202319789</v>
      </c>
      <c r="K3093" s="36">
        <f>I3093/(INDEX(Installed_Capacity!$H$15:$S$20,MATCH(Source_Data!B3093,Installed_Capacity!$G$15:$G$20,0),MATCH(Source_Data!C3093,Installed_Capacity!$H$14:$S$14,0)))</f>
        <v>0.11793721506551479</v>
      </c>
      <c r="L3093" s="39">
        <v>504.11675179999997</v>
      </c>
      <c r="M3093" s="40">
        <v>657.92648268899995</v>
      </c>
      <c r="N3093" s="40">
        <f>L3093/(INDEX(Installed_Capacity!$V$6:$AG$11,MATCH(Source_Data!B3093,Installed_Capacity!$U$6:$U$11,0),MATCH(Source_Data!C3093,Installed_Capacity!$V$5:$AG$5,0)))</f>
        <v>0.45413059698937897</v>
      </c>
      <c r="O3093" s="41">
        <f>M3093/(INDEX(Installed_Capacity!$V$15:$AG$20,MATCH(Source_Data!B3093,Installed_Capacity!$U$15:$U$20,0),MATCH(Source_Data!C3093,Installed_Capacity!$V$14:$AG$14,0)))</f>
        <v>0.26249336020626785</v>
      </c>
      <c r="P3093" s="37">
        <v>8.0310264</v>
      </c>
      <c r="Q3093" s="38">
        <f>P3093/(INDEX(Installed_Capacity!$AJ$15:$AU$20,MATCH(Source_Data!B3093,Installed_Capacity!$AI$15:$AI$20,0),MATCH(Source_Data!C3093,Installed_Capacity!$AJ$14:$AU$14,0)))</f>
        <v>8.7579350054525634E-3</v>
      </c>
      <c r="R3093" s="63">
        <v>558.95216809999999</v>
      </c>
      <c r="S3093" s="42">
        <v>1772.9266595009999</v>
      </c>
      <c r="T3093" s="42">
        <f>R3093/(INDEX(Installed_Capacity!$H$25:$S$30,MATCH(Source_Data!B3093,Installed_Capacity!$G$25:$G$30,0),MATCH(Source_Data!C3093,Installed_Capacity!$H$24:$S$24,0)))</f>
        <v>0.40885975283446713</v>
      </c>
      <c r="U3093" s="43">
        <f>S3093/(INDEX(Installed_Capacity!$H$33:$S$38,MATCH(Source_Data!B3093,Installed_Capacity!$G$33:$G$38,0),MATCH(Source_Data!C3093,Installed_Capacity!$H$32:$S$32,0)))</f>
        <v>0.5202692305099319</v>
      </c>
      <c r="V3093" s="21"/>
      <c r="W3093" s="2"/>
    </row>
    <row r="3094" spans="1:23" x14ac:dyDescent="0.25">
      <c r="A3094" s="17">
        <v>42864</v>
      </c>
      <c r="B3094" s="19">
        <v>2017</v>
      </c>
      <c r="C3094" s="19">
        <v>5</v>
      </c>
      <c r="D3094" s="19">
        <v>9</v>
      </c>
      <c r="E3094" s="19">
        <v>20</v>
      </c>
      <c r="F3094" s="69">
        <v>29458</v>
      </c>
      <c r="G3094" s="52">
        <f t="shared" si="48"/>
        <v>29458</v>
      </c>
      <c r="H3094" s="34">
        <v>50.751335300000001</v>
      </c>
      <c r="I3094" s="35">
        <v>26.550858374000001</v>
      </c>
      <c r="J3094" s="35">
        <f>H3094/(INDEX(Installed_Capacity!$H$6:$S$11,MATCH(Source_Data!B3094,Installed_Capacity!$G$6:$G$11,0),MATCH(Source_Data!C3094,Installed_Capacity!$H$5:$S$5,0)))</f>
        <v>3.3599475199936446E-2</v>
      </c>
      <c r="K3094" s="36">
        <f>I3094/(INDEX(Installed_Capacity!$H$15:$S$20,MATCH(Source_Data!B3094,Installed_Capacity!$G$15:$G$20,0),MATCH(Source_Data!C3094,Installed_Capacity!$H$14:$S$14,0)))</f>
        <v>6.971840026783604E-3</v>
      </c>
      <c r="L3094" s="39">
        <v>62.805685500000003</v>
      </c>
      <c r="M3094" s="40">
        <v>51.543273704000001</v>
      </c>
      <c r="N3094" s="40">
        <f>L3094/(INDEX(Installed_Capacity!$V$6:$AG$11,MATCH(Source_Data!B3094,Installed_Capacity!$U$6:$U$11,0),MATCH(Source_Data!C3094,Installed_Capacity!$V$5:$AG$5,0)))</f>
        <v>5.6578130658426942E-2</v>
      </c>
      <c r="O3094" s="41">
        <f>M3094/(INDEX(Installed_Capacity!$V$15:$AG$20,MATCH(Source_Data!B3094,Installed_Capacity!$U$15:$U$20,0),MATCH(Source_Data!C3094,Installed_Capacity!$V$14:$AG$14,0)))</f>
        <v>2.0564253707035848E-2</v>
      </c>
      <c r="P3094" s="37">
        <v>17.449032899999999</v>
      </c>
      <c r="Q3094" s="38">
        <f>P3094/(INDEX(Installed_Capacity!$AJ$15:$AU$20,MATCH(Source_Data!B3094,Installed_Capacity!$AI$15:$AI$20,0),MATCH(Source_Data!C3094,Installed_Capacity!$AJ$14:$AU$14,0)))</f>
        <v>1.9028389203925845E-2</v>
      </c>
      <c r="R3094" s="63">
        <v>531.3237987</v>
      </c>
      <c r="S3094" s="42">
        <v>1452.8555346989999</v>
      </c>
      <c r="T3094" s="42">
        <f>R3094/(INDEX(Installed_Capacity!$H$25:$S$30,MATCH(Source_Data!B3094,Installed_Capacity!$G$25:$G$30,0),MATCH(Source_Data!C3094,Installed_Capacity!$H$24:$S$24,0)))</f>
        <v>0.38865028066710555</v>
      </c>
      <c r="U3094" s="43">
        <f>S3094/(INDEX(Installed_Capacity!$H$33:$S$38,MATCH(Source_Data!B3094,Installed_Capacity!$G$33:$G$38,0),MATCH(Source_Data!C3094,Installed_Capacity!$H$32:$S$32,0)))</f>
        <v>0.42634365444800176</v>
      </c>
      <c r="V3094" s="21"/>
      <c r="W3094" s="2"/>
    </row>
    <row r="3095" spans="1:23" x14ac:dyDescent="0.25">
      <c r="A3095" s="17">
        <v>42864</v>
      </c>
      <c r="B3095" s="19">
        <v>2017</v>
      </c>
      <c r="C3095" s="19">
        <v>5</v>
      </c>
      <c r="D3095" s="19">
        <v>9</v>
      </c>
      <c r="E3095" s="19">
        <v>21</v>
      </c>
      <c r="F3095" s="69">
        <v>28235</v>
      </c>
      <c r="G3095" s="52">
        <f t="shared" si="48"/>
        <v>29458</v>
      </c>
      <c r="H3095" s="34">
        <v>6.1872000000000003E-3</v>
      </c>
      <c r="I3095" s="35">
        <v>0.1194448</v>
      </c>
      <c r="J3095" s="35">
        <f>H3095/(INDEX(Installed_Capacity!$H$6:$S$11,MATCH(Source_Data!B3095,Installed_Capacity!$G$6:$G$11,0),MATCH(Source_Data!C3095,Installed_Capacity!$H$5:$S$5,0)))</f>
        <v>4.096181346326996E-6</v>
      </c>
      <c r="K3095" s="36">
        <f>I3095/(INDEX(Installed_Capacity!$H$15:$S$20,MATCH(Source_Data!B3095,Installed_Capacity!$G$15:$G$20,0),MATCH(Source_Data!C3095,Installed_Capacity!$H$14:$S$14,0)))</f>
        <v>3.136433579287346E-5</v>
      </c>
      <c r="L3095" s="39">
        <v>3.0619000000000002E-3</v>
      </c>
      <c r="M3095" s="40">
        <v>0</v>
      </c>
      <c r="N3095" s="40">
        <f>L3095/(INDEX(Installed_Capacity!$V$6:$AG$11,MATCH(Source_Data!B3095,Installed_Capacity!$U$6:$U$11,0),MATCH(Source_Data!C3095,Installed_Capacity!$V$5:$AG$5,0)))</f>
        <v>2.7582945219670828E-6</v>
      </c>
      <c r="O3095" s="41">
        <f>M3095/(INDEX(Installed_Capacity!$V$15:$AG$20,MATCH(Source_Data!B3095,Installed_Capacity!$U$15:$U$20,0),MATCH(Source_Data!C3095,Installed_Capacity!$V$14:$AG$14,0)))</f>
        <v>0</v>
      </c>
      <c r="P3095" s="37">
        <v>0</v>
      </c>
      <c r="Q3095" s="38">
        <f>P3095/(INDEX(Installed_Capacity!$AJ$15:$AU$20,MATCH(Source_Data!B3095,Installed_Capacity!$AI$15:$AI$20,0),MATCH(Source_Data!C3095,Installed_Capacity!$AJ$14:$AU$14,0)))</f>
        <v>0</v>
      </c>
      <c r="R3095" s="63">
        <v>640.60224740000001</v>
      </c>
      <c r="S3095" s="42">
        <v>1465.1172059989999</v>
      </c>
      <c r="T3095" s="42">
        <f>R3095/(INDEX(Installed_Capacity!$H$25:$S$30,MATCH(Source_Data!B3095,Installed_Capacity!$G$25:$G$30,0),MATCH(Source_Data!C3095,Installed_Capacity!$H$24:$S$24,0)))</f>
        <v>0.4685847760953844</v>
      </c>
      <c r="U3095" s="43">
        <f>S3095/(INDEX(Installed_Capacity!$H$33:$S$38,MATCH(Source_Data!B3095,Installed_Capacity!$G$33:$G$38,0),MATCH(Source_Data!C3095,Installed_Capacity!$H$32:$S$32,0)))</f>
        <v>0.42994186887939412</v>
      </c>
      <c r="V3095" s="21"/>
      <c r="W3095" s="2"/>
    </row>
    <row r="3096" spans="1:23" x14ac:dyDescent="0.25">
      <c r="A3096" s="17">
        <v>42864</v>
      </c>
      <c r="B3096" s="19">
        <v>2017</v>
      </c>
      <c r="C3096" s="19">
        <v>5</v>
      </c>
      <c r="D3096" s="19">
        <v>9</v>
      </c>
      <c r="E3096" s="19">
        <v>22</v>
      </c>
      <c r="F3096" s="69">
        <v>26065</v>
      </c>
      <c r="G3096" s="52">
        <f t="shared" si="48"/>
        <v>29458</v>
      </c>
      <c r="H3096" s="34">
        <v>0</v>
      </c>
      <c r="I3096" s="35">
        <v>1.6042899999999999E-2</v>
      </c>
      <c r="J3096" s="35">
        <f>H3096/(INDEX(Installed_Capacity!$H$6:$S$11,MATCH(Source_Data!B3096,Installed_Capacity!$G$6:$G$11,0),MATCH(Source_Data!C3096,Installed_Capacity!$H$5:$S$5,0)))</f>
        <v>0</v>
      </c>
      <c r="K3096" s="36">
        <f>I3096/(INDEX(Installed_Capacity!$H$15:$S$20,MATCH(Source_Data!B3096,Installed_Capacity!$G$15:$G$20,0),MATCH(Source_Data!C3096,Installed_Capacity!$H$14:$S$14,0)))</f>
        <v>4.2126145524249661E-6</v>
      </c>
      <c r="L3096" s="39">
        <v>0</v>
      </c>
      <c r="M3096" s="40">
        <v>0</v>
      </c>
      <c r="N3096" s="40">
        <f>L3096/(INDEX(Installed_Capacity!$V$6:$AG$11,MATCH(Source_Data!B3096,Installed_Capacity!$U$6:$U$11,0),MATCH(Source_Data!C3096,Installed_Capacity!$V$5:$AG$5,0)))</f>
        <v>0</v>
      </c>
      <c r="O3096" s="41">
        <f>M3096/(INDEX(Installed_Capacity!$V$15:$AG$20,MATCH(Source_Data!B3096,Installed_Capacity!$U$15:$U$20,0),MATCH(Source_Data!C3096,Installed_Capacity!$V$14:$AG$14,0)))</f>
        <v>0</v>
      </c>
      <c r="P3096" s="37">
        <v>0</v>
      </c>
      <c r="Q3096" s="38">
        <f>P3096/(INDEX(Installed_Capacity!$AJ$15:$AU$20,MATCH(Source_Data!B3096,Installed_Capacity!$AI$15:$AI$20,0),MATCH(Source_Data!C3096,Installed_Capacity!$AJ$14:$AU$14,0)))</f>
        <v>0</v>
      </c>
      <c r="R3096" s="63">
        <v>754.03540969999995</v>
      </c>
      <c r="S3096" s="42">
        <v>1882.9183129969999</v>
      </c>
      <c r="T3096" s="42">
        <f>R3096/(INDEX(Installed_Capacity!$H$25:$S$30,MATCH(Source_Data!B3096,Installed_Capacity!$G$25:$G$30,0),MATCH(Source_Data!C3096,Installed_Capacity!$H$24:$S$24,0)))</f>
        <v>0.55155834225733302</v>
      </c>
      <c r="U3096" s="43">
        <f>S3096/(INDEX(Installed_Capacity!$H$33:$S$38,MATCH(Source_Data!B3096,Installed_Capacity!$G$33:$G$38,0),MATCH(Source_Data!C3096,Installed_Capacity!$H$32:$S$32,0)))</f>
        <v>0.55254652332416787</v>
      </c>
      <c r="V3096" s="21"/>
      <c r="W3096" s="2"/>
    </row>
    <row r="3097" spans="1:23" x14ac:dyDescent="0.25">
      <c r="A3097" s="17">
        <v>42864</v>
      </c>
      <c r="B3097" s="19">
        <v>2017</v>
      </c>
      <c r="C3097" s="19">
        <v>5</v>
      </c>
      <c r="D3097" s="19">
        <v>9</v>
      </c>
      <c r="E3097" s="19">
        <v>23</v>
      </c>
      <c r="F3097" s="69">
        <v>23915</v>
      </c>
      <c r="G3097" s="52">
        <f t="shared" si="48"/>
        <v>29458</v>
      </c>
      <c r="H3097" s="34">
        <v>0</v>
      </c>
      <c r="I3097" s="35">
        <v>7.3220999999999998E-3</v>
      </c>
      <c r="J3097" s="35">
        <f>H3097/(INDEX(Installed_Capacity!$H$6:$S$11,MATCH(Source_Data!B3097,Installed_Capacity!$G$6:$G$11,0),MATCH(Source_Data!C3097,Installed_Capacity!$H$5:$S$5,0)))</f>
        <v>0</v>
      </c>
      <c r="K3097" s="36">
        <f>I3097/(INDEX(Installed_Capacity!$H$15:$S$20,MATCH(Source_Data!B3097,Installed_Capacity!$G$15:$G$20,0),MATCH(Source_Data!C3097,Installed_Capacity!$H$14:$S$14,0)))</f>
        <v>1.922668907386498E-6</v>
      </c>
      <c r="L3097" s="39">
        <v>0</v>
      </c>
      <c r="M3097" s="40">
        <v>0</v>
      </c>
      <c r="N3097" s="40">
        <f>L3097/(INDEX(Installed_Capacity!$V$6:$AG$11,MATCH(Source_Data!B3097,Installed_Capacity!$U$6:$U$11,0),MATCH(Source_Data!C3097,Installed_Capacity!$V$5:$AG$5,0)))</f>
        <v>0</v>
      </c>
      <c r="O3097" s="41">
        <f>M3097/(INDEX(Installed_Capacity!$V$15:$AG$20,MATCH(Source_Data!B3097,Installed_Capacity!$U$15:$U$20,0),MATCH(Source_Data!C3097,Installed_Capacity!$V$14:$AG$14,0)))</f>
        <v>0</v>
      </c>
      <c r="P3097" s="37">
        <v>0</v>
      </c>
      <c r="Q3097" s="38">
        <f>P3097/(INDEX(Installed_Capacity!$AJ$15:$AU$20,MATCH(Source_Data!B3097,Installed_Capacity!$AI$15:$AI$20,0),MATCH(Source_Data!C3097,Installed_Capacity!$AJ$14:$AU$14,0)))</f>
        <v>0</v>
      </c>
      <c r="R3097" s="63">
        <v>813.95773580000002</v>
      </c>
      <c r="S3097" s="42">
        <v>2007.1524724999999</v>
      </c>
      <c r="T3097" s="42">
        <f>R3097/(INDEX(Installed_Capacity!$H$25:$S$30,MATCH(Source_Data!B3097,Installed_Capacity!$G$25:$G$30,0),MATCH(Source_Data!C3097,Installed_Capacity!$H$24:$S$24,0)))</f>
        <v>0.59539004886255587</v>
      </c>
      <c r="U3097" s="43">
        <f>S3097/(INDEX(Installed_Capacity!$H$33:$S$38,MATCH(Source_Data!B3097,Installed_Capacity!$G$33:$G$38,0),MATCH(Source_Data!C3097,Installed_Capacity!$H$32:$S$32,0)))</f>
        <v>0.58900331087445823</v>
      </c>
      <c r="V3097" s="21"/>
      <c r="W3097" s="2"/>
    </row>
    <row r="3098" spans="1:23" x14ac:dyDescent="0.25">
      <c r="A3098" s="17">
        <v>42864</v>
      </c>
      <c r="B3098" s="19">
        <v>2017</v>
      </c>
      <c r="C3098" s="19">
        <v>5</v>
      </c>
      <c r="D3098" s="19">
        <v>9</v>
      </c>
      <c r="E3098" s="19">
        <v>24</v>
      </c>
      <c r="F3098" s="69">
        <v>22464</v>
      </c>
      <c r="G3098" s="52">
        <f t="shared" si="48"/>
        <v>29458</v>
      </c>
      <c r="H3098" s="34">
        <v>0</v>
      </c>
      <c r="I3098" s="35">
        <v>-7.7979999999999998E-4</v>
      </c>
      <c r="J3098" s="35">
        <f>H3098/(INDEX(Installed_Capacity!$H$6:$S$11,MATCH(Source_Data!B3098,Installed_Capacity!$G$6:$G$11,0),MATCH(Source_Data!C3098,Installed_Capacity!$H$5:$S$5,0)))</f>
        <v>0</v>
      </c>
      <c r="K3098" s="36">
        <f>I3098/(INDEX(Installed_Capacity!$H$15:$S$20,MATCH(Source_Data!B3098,Installed_Capacity!$G$15:$G$20,0),MATCH(Source_Data!C3098,Installed_Capacity!$H$14:$S$14,0)))</f>
        <v>-2.0476328020376545E-7</v>
      </c>
      <c r="L3098" s="39">
        <v>0</v>
      </c>
      <c r="M3098" s="40">
        <v>0</v>
      </c>
      <c r="N3098" s="40">
        <f>L3098/(INDEX(Installed_Capacity!$V$6:$AG$11,MATCH(Source_Data!B3098,Installed_Capacity!$U$6:$U$11,0),MATCH(Source_Data!C3098,Installed_Capacity!$V$5:$AG$5,0)))</f>
        <v>0</v>
      </c>
      <c r="O3098" s="41">
        <f>M3098/(INDEX(Installed_Capacity!$V$15:$AG$20,MATCH(Source_Data!B3098,Installed_Capacity!$U$15:$U$20,0),MATCH(Source_Data!C3098,Installed_Capacity!$V$14:$AG$14,0)))</f>
        <v>0</v>
      </c>
      <c r="P3098" s="37">
        <v>0</v>
      </c>
      <c r="Q3098" s="38">
        <f>P3098/(INDEX(Installed_Capacity!$AJ$15:$AU$20,MATCH(Source_Data!B3098,Installed_Capacity!$AI$15:$AI$20,0),MATCH(Source_Data!C3098,Installed_Capacity!$AJ$14:$AU$14,0)))</f>
        <v>0</v>
      </c>
      <c r="R3098" s="63">
        <v>1033.8607884999999</v>
      </c>
      <c r="S3098" s="42">
        <v>2262.1892513040002</v>
      </c>
      <c r="T3098" s="42">
        <f>R3098/(INDEX(Installed_Capacity!$H$25:$S$30,MATCH(Source_Data!B3098,Installed_Capacity!$G$25:$G$30,0),MATCH(Source_Data!C3098,Installed_Capacity!$H$24:$S$24,0)))</f>
        <v>0.75624371918659938</v>
      </c>
      <c r="U3098" s="43">
        <f>S3098/(INDEX(Installed_Capacity!$H$33:$S$38,MATCH(Source_Data!B3098,Installed_Capacity!$G$33:$G$38,0),MATCH(Source_Data!C3098,Installed_Capacity!$H$32:$S$32,0)))</f>
        <v>0.66384441496019331</v>
      </c>
      <c r="V3098" s="21"/>
      <c r="W3098" s="2"/>
    </row>
    <row r="3099" spans="1:23" x14ac:dyDescent="0.25">
      <c r="A3099" s="17">
        <v>42865</v>
      </c>
      <c r="B3099" s="19">
        <v>2017</v>
      </c>
      <c r="C3099" s="19">
        <v>5</v>
      </c>
      <c r="D3099" s="19">
        <v>10</v>
      </c>
      <c r="E3099" s="19">
        <v>1</v>
      </c>
      <c r="F3099" s="69">
        <v>21621</v>
      </c>
      <c r="G3099" s="52">
        <f t="shared" si="48"/>
        <v>28780</v>
      </c>
      <c r="H3099" s="34">
        <v>0</v>
      </c>
      <c r="I3099" s="35">
        <v>-2.8260999999999998E-3</v>
      </c>
      <c r="J3099" s="35">
        <f>H3099/(INDEX(Installed_Capacity!$H$6:$S$11,MATCH(Source_Data!B3099,Installed_Capacity!$G$6:$G$11,0),MATCH(Source_Data!C3099,Installed_Capacity!$H$5:$S$5,0)))</f>
        <v>0</v>
      </c>
      <c r="K3099" s="36">
        <f>I3099/(INDEX(Installed_Capacity!$H$15:$S$20,MATCH(Source_Data!B3099,Installed_Capacity!$G$15:$G$20,0),MATCH(Source_Data!C3099,Installed_Capacity!$H$14:$S$14,0)))</f>
        <v>-7.4208964629887344E-7</v>
      </c>
      <c r="L3099" s="39">
        <v>0</v>
      </c>
      <c r="M3099" s="40">
        <v>0</v>
      </c>
      <c r="N3099" s="40">
        <f>L3099/(INDEX(Installed_Capacity!$V$6:$AG$11,MATCH(Source_Data!B3099,Installed_Capacity!$U$6:$U$11,0),MATCH(Source_Data!C3099,Installed_Capacity!$V$5:$AG$5,0)))</f>
        <v>0</v>
      </c>
      <c r="O3099" s="41">
        <f>M3099/(INDEX(Installed_Capacity!$V$15:$AG$20,MATCH(Source_Data!B3099,Installed_Capacity!$U$15:$U$20,0),MATCH(Source_Data!C3099,Installed_Capacity!$V$14:$AG$14,0)))</f>
        <v>0</v>
      </c>
      <c r="P3099" s="37">
        <v>0</v>
      </c>
      <c r="Q3099" s="38">
        <f>P3099/(INDEX(Installed_Capacity!$AJ$15:$AU$20,MATCH(Source_Data!B3099,Installed_Capacity!$AI$15:$AI$20,0),MATCH(Source_Data!C3099,Installed_Capacity!$AJ$14:$AU$14,0)))</f>
        <v>0</v>
      </c>
      <c r="R3099" s="63">
        <v>1115.1364470999999</v>
      </c>
      <c r="S3099" s="42">
        <v>1827.2108609950001</v>
      </c>
      <c r="T3099" s="42">
        <f>R3099/(INDEX(Installed_Capacity!$H$25:$S$30,MATCH(Source_Data!B3099,Installed_Capacity!$G$25:$G$30,0),MATCH(Source_Data!C3099,Installed_Capacity!$H$24:$S$24,0)))</f>
        <v>0.81569486292151272</v>
      </c>
      <c r="U3099" s="43">
        <f>S3099/(INDEX(Installed_Capacity!$H$33:$S$38,MATCH(Source_Data!B3099,Installed_Capacity!$G$33:$G$38,0),MATCH(Source_Data!C3099,Installed_Capacity!$H$32:$S$32,0)))</f>
        <v>0.53619904891994929</v>
      </c>
      <c r="V3099" s="21"/>
      <c r="W3099" s="2"/>
    </row>
    <row r="3100" spans="1:23" x14ac:dyDescent="0.25">
      <c r="A3100" s="17">
        <v>42865</v>
      </c>
      <c r="B3100" s="19">
        <v>2017</v>
      </c>
      <c r="C3100" s="19">
        <v>5</v>
      </c>
      <c r="D3100" s="19">
        <v>10</v>
      </c>
      <c r="E3100" s="19">
        <v>2</v>
      </c>
      <c r="F3100" s="69">
        <v>21074</v>
      </c>
      <c r="G3100" s="52">
        <f t="shared" si="48"/>
        <v>28780</v>
      </c>
      <c r="H3100" s="34">
        <v>0</v>
      </c>
      <c r="I3100" s="35">
        <v>-4.6867999999999996E-3</v>
      </c>
      <c r="J3100" s="35">
        <f>H3100/(INDEX(Installed_Capacity!$H$6:$S$11,MATCH(Source_Data!B3100,Installed_Capacity!$G$6:$G$11,0),MATCH(Source_Data!C3100,Installed_Capacity!$H$5:$S$5,0)))</f>
        <v>0</v>
      </c>
      <c r="K3100" s="36">
        <f>I3100/(INDEX(Installed_Capacity!$H$15:$S$20,MATCH(Source_Data!B3100,Installed_Capacity!$G$15:$G$20,0),MATCH(Source_Data!C3100,Installed_Capacity!$H$14:$S$14,0)))</f>
        <v>-1.2306803560643855E-6</v>
      </c>
      <c r="L3100" s="39">
        <v>0</v>
      </c>
      <c r="M3100" s="40">
        <v>0</v>
      </c>
      <c r="N3100" s="40">
        <f>L3100/(INDEX(Installed_Capacity!$V$6:$AG$11,MATCH(Source_Data!B3100,Installed_Capacity!$U$6:$U$11,0),MATCH(Source_Data!C3100,Installed_Capacity!$V$5:$AG$5,0)))</f>
        <v>0</v>
      </c>
      <c r="O3100" s="41">
        <f>M3100/(INDEX(Installed_Capacity!$V$15:$AG$20,MATCH(Source_Data!B3100,Installed_Capacity!$U$15:$U$20,0),MATCH(Source_Data!C3100,Installed_Capacity!$V$14:$AG$14,0)))</f>
        <v>0</v>
      </c>
      <c r="P3100" s="37">
        <v>0</v>
      </c>
      <c r="Q3100" s="38">
        <f>P3100/(INDEX(Installed_Capacity!$AJ$15:$AU$20,MATCH(Source_Data!B3100,Installed_Capacity!$AI$15:$AI$20,0),MATCH(Source_Data!C3100,Installed_Capacity!$AJ$14:$AU$14,0)))</f>
        <v>0</v>
      </c>
      <c r="R3100" s="63">
        <v>1141.3394682999999</v>
      </c>
      <c r="S3100" s="42">
        <v>1024.017661499</v>
      </c>
      <c r="T3100" s="42">
        <f>R3100/(INDEX(Installed_Capacity!$H$25:$S$30,MATCH(Source_Data!B3100,Installed_Capacity!$G$25:$G$30,0),MATCH(Source_Data!C3100,Installed_Capacity!$H$24:$S$24,0)))</f>
        <v>0.83486172796430402</v>
      </c>
      <c r="U3100" s="43">
        <f>S3100/(INDEX(Installed_Capacity!$H$33:$S$38,MATCH(Source_Data!B3100,Installed_Capacity!$G$33:$G$38,0),MATCH(Source_Data!C3100,Installed_Capacity!$H$32:$S$32,0)))</f>
        <v>0.30050023666890674</v>
      </c>
      <c r="V3100" s="21"/>
      <c r="W3100" s="2"/>
    </row>
    <row r="3101" spans="1:23" x14ac:dyDescent="0.25">
      <c r="A3101" s="17">
        <v>42865</v>
      </c>
      <c r="B3101" s="19">
        <v>2017</v>
      </c>
      <c r="C3101" s="19">
        <v>5</v>
      </c>
      <c r="D3101" s="19">
        <v>10</v>
      </c>
      <c r="E3101" s="19">
        <v>3</v>
      </c>
      <c r="F3101" s="69">
        <v>20879</v>
      </c>
      <c r="G3101" s="52">
        <f t="shared" si="48"/>
        <v>28780</v>
      </c>
      <c r="H3101" s="34">
        <v>0</v>
      </c>
      <c r="I3101" s="35">
        <v>-5.1405000000000001E-3</v>
      </c>
      <c r="J3101" s="35">
        <f>H3101/(INDEX(Installed_Capacity!$H$6:$S$11,MATCH(Source_Data!B3101,Installed_Capacity!$G$6:$G$11,0),MATCH(Source_Data!C3101,Installed_Capacity!$H$5:$S$5,0)))</f>
        <v>0</v>
      </c>
      <c r="K3101" s="36">
        <f>I3101/(INDEX(Installed_Capacity!$H$15:$S$20,MATCH(Source_Data!B3101,Installed_Capacity!$G$15:$G$20,0),MATCH(Source_Data!C3101,Installed_Capacity!$H$14:$S$14,0)))</f>
        <v>-1.3498148780295669E-6</v>
      </c>
      <c r="L3101" s="39">
        <v>0</v>
      </c>
      <c r="M3101" s="40">
        <v>0</v>
      </c>
      <c r="N3101" s="40">
        <f>L3101/(INDEX(Installed_Capacity!$V$6:$AG$11,MATCH(Source_Data!B3101,Installed_Capacity!$U$6:$U$11,0),MATCH(Source_Data!C3101,Installed_Capacity!$V$5:$AG$5,0)))</f>
        <v>0</v>
      </c>
      <c r="O3101" s="41">
        <f>M3101/(INDEX(Installed_Capacity!$V$15:$AG$20,MATCH(Source_Data!B3101,Installed_Capacity!$U$15:$U$20,0),MATCH(Source_Data!C3101,Installed_Capacity!$V$14:$AG$14,0)))</f>
        <v>0</v>
      </c>
      <c r="P3101" s="37">
        <v>0</v>
      </c>
      <c r="Q3101" s="38">
        <f>P3101/(INDEX(Installed_Capacity!$AJ$15:$AU$20,MATCH(Source_Data!B3101,Installed_Capacity!$AI$15:$AI$20,0),MATCH(Source_Data!C3101,Installed_Capacity!$AJ$14:$AU$14,0)))</f>
        <v>0</v>
      </c>
      <c r="R3101" s="63">
        <v>1154.8604737000001</v>
      </c>
      <c r="S3101" s="42">
        <v>777.83591779999995</v>
      </c>
      <c r="T3101" s="42">
        <f>R3101/(INDEX(Installed_Capacity!$H$25:$S$30,MATCH(Source_Data!B3101,Installed_Capacity!$G$25:$G$30,0),MATCH(Source_Data!C3101,Installed_Capacity!$H$24:$S$24,0)))</f>
        <v>0.84475201060639316</v>
      </c>
      <c r="U3101" s="43">
        <f>S3101/(INDEX(Installed_Capacity!$H$33:$S$38,MATCH(Source_Data!B3101,Installed_Capacity!$G$33:$G$38,0),MATCH(Source_Data!C3101,Installed_Capacity!$H$32:$S$32,0)))</f>
        <v>0.22825766212500478</v>
      </c>
      <c r="V3101" s="21"/>
      <c r="W3101" s="2"/>
    </row>
    <row r="3102" spans="1:23" x14ac:dyDescent="0.25">
      <c r="A3102" s="17">
        <v>42865</v>
      </c>
      <c r="B3102" s="19">
        <v>2017</v>
      </c>
      <c r="C3102" s="19">
        <v>5</v>
      </c>
      <c r="D3102" s="19">
        <v>10</v>
      </c>
      <c r="E3102" s="19">
        <v>4</v>
      </c>
      <c r="F3102" s="69">
        <v>21199</v>
      </c>
      <c r="G3102" s="52">
        <f t="shared" si="48"/>
        <v>28780</v>
      </c>
      <c r="H3102" s="34">
        <v>0</v>
      </c>
      <c r="I3102" s="35">
        <v>-6.6673000000000001E-3</v>
      </c>
      <c r="J3102" s="35">
        <f>H3102/(INDEX(Installed_Capacity!$H$6:$S$11,MATCH(Source_Data!B3102,Installed_Capacity!$G$6:$G$11,0),MATCH(Source_Data!C3102,Installed_Capacity!$H$5:$S$5,0)))</f>
        <v>0</v>
      </c>
      <c r="K3102" s="36">
        <f>I3102/(INDEX(Installed_Capacity!$H$15:$S$20,MATCH(Source_Data!B3102,Installed_Capacity!$G$15:$G$20,0),MATCH(Source_Data!C3102,Installed_Capacity!$H$14:$S$14,0)))</f>
        <v>-1.750728671585747E-6</v>
      </c>
      <c r="L3102" s="39">
        <v>0</v>
      </c>
      <c r="M3102" s="40">
        <v>0</v>
      </c>
      <c r="N3102" s="40">
        <f>L3102/(INDEX(Installed_Capacity!$V$6:$AG$11,MATCH(Source_Data!B3102,Installed_Capacity!$U$6:$U$11,0),MATCH(Source_Data!C3102,Installed_Capacity!$V$5:$AG$5,0)))</f>
        <v>0</v>
      </c>
      <c r="O3102" s="41">
        <f>M3102/(INDEX(Installed_Capacity!$V$15:$AG$20,MATCH(Source_Data!B3102,Installed_Capacity!$U$15:$U$20,0),MATCH(Source_Data!C3102,Installed_Capacity!$V$14:$AG$14,0)))</f>
        <v>0</v>
      </c>
      <c r="P3102" s="37">
        <v>0</v>
      </c>
      <c r="Q3102" s="38">
        <f>P3102/(INDEX(Installed_Capacity!$AJ$15:$AU$20,MATCH(Source_Data!B3102,Installed_Capacity!$AI$15:$AI$20,0),MATCH(Source_Data!C3102,Installed_Capacity!$AJ$14:$AU$14,0)))</f>
        <v>0</v>
      </c>
      <c r="R3102" s="63">
        <v>1163.4575116000001</v>
      </c>
      <c r="S3102" s="42">
        <v>609.99533699599999</v>
      </c>
      <c r="T3102" s="42">
        <f>R3102/(INDEX(Installed_Capacity!$H$25:$S$30,MATCH(Source_Data!B3102,Installed_Capacity!$G$25:$G$30,0),MATCH(Source_Data!C3102,Installed_Capacity!$H$24:$S$24,0)))</f>
        <v>0.8510405322214909</v>
      </c>
      <c r="U3102" s="43">
        <f>S3102/(INDEX(Installed_Capacity!$H$33:$S$38,MATCH(Source_Data!B3102,Installed_Capacity!$G$33:$G$38,0),MATCH(Source_Data!C3102,Installed_Capacity!$H$32:$S$32,0)))</f>
        <v>0.17900447426453545</v>
      </c>
      <c r="V3102" s="21"/>
      <c r="W3102" s="2"/>
    </row>
    <row r="3103" spans="1:23" x14ac:dyDescent="0.25">
      <c r="A3103" s="17">
        <v>42865</v>
      </c>
      <c r="B3103" s="19">
        <v>2017</v>
      </c>
      <c r="C3103" s="19">
        <v>5</v>
      </c>
      <c r="D3103" s="19">
        <v>10</v>
      </c>
      <c r="E3103" s="19">
        <v>5</v>
      </c>
      <c r="F3103" s="69">
        <v>22437</v>
      </c>
      <c r="G3103" s="52">
        <f t="shared" si="48"/>
        <v>28780</v>
      </c>
      <c r="H3103" s="34">
        <v>0</v>
      </c>
      <c r="I3103" s="35">
        <v>-7.4413999999999999E-3</v>
      </c>
      <c r="J3103" s="35">
        <f>H3103/(INDEX(Installed_Capacity!$H$6:$S$11,MATCH(Source_Data!B3103,Installed_Capacity!$G$6:$G$11,0),MATCH(Source_Data!C3103,Installed_Capacity!$H$5:$S$5,0)))</f>
        <v>0</v>
      </c>
      <c r="K3103" s="36">
        <f>I3103/(INDEX(Installed_Capacity!$H$15:$S$20,MATCH(Source_Data!B3103,Installed_Capacity!$G$15:$G$20,0),MATCH(Source_Data!C3103,Installed_Capacity!$H$14:$S$14,0)))</f>
        <v>-1.9539952209647348E-6</v>
      </c>
      <c r="L3103" s="39">
        <v>0</v>
      </c>
      <c r="M3103" s="40">
        <v>0</v>
      </c>
      <c r="N3103" s="40">
        <f>L3103/(INDEX(Installed_Capacity!$V$6:$AG$11,MATCH(Source_Data!B3103,Installed_Capacity!$U$6:$U$11,0),MATCH(Source_Data!C3103,Installed_Capacity!$V$5:$AG$5,0)))</f>
        <v>0</v>
      </c>
      <c r="O3103" s="41">
        <f>M3103/(INDEX(Installed_Capacity!$V$15:$AG$20,MATCH(Source_Data!B3103,Installed_Capacity!$U$15:$U$20,0),MATCH(Source_Data!C3103,Installed_Capacity!$V$14:$AG$14,0)))</f>
        <v>0</v>
      </c>
      <c r="P3103" s="37">
        <v>0</v>
      </c>
      <c r="Q3103" s="38">
        <f>P3103/(INDEX(Installed_Capacity!$AJ$15:$AU$20,MATCH(Source_Data!B3103,Installed_Capacity!$AI$15:$AI$20,0),MATCH(Source_Data!C3103,Installed_Capacity!$AJ$14:$AU$14,0)))</f>
        <v>0</v>
      </c>
      <c r="R3103" s="63">
        <v>1114.6391798</v>
      </c>
      <c r="S3103" s="42">
        <v>480.06260099500003</v>
      </c>
      <c r="T3103" s="42">
        <f>R3103/(INDEX(Installed_Capacity!$H$25:$S$30,MATCH(Source_Data!B3103,Installed_Capacity!$G$25:$G$30,0),MATCH(Source_Data!C3103,Installed_Capacity!$H$24:$S$24,0)))</f>
        <v>0.81533112413137299</v>
      </c>
      <c r="U3103" s="43">
        <f>S3103/(INDEX(Installed_Capacity!$H$33:$S$38,MATCH(Source_Data!B3103,Installed_Capacity!$G$33:$G$38,0),MATCH(Source_Data!C3103,Installed_Capacity!$H$32:$S$32,0)))</f>
        <v>0.14087542689812221</v>
      </c>
      <c r="V3103" s="21"/>
      <c r="W3103" s="2"/>
    </row>
    <row r="3104" spans="1:23" x14ac:dyDescent="0.25">
      <c r="A3104" s="17">
        <v>42865</v>
      </c>
      <c r="B3104" s="19">
        <v>2017</v>
      </c>
      <c r="C3104" s="19">
        <v>5</v>
      </c>
      <c r="D3104" s="19">
        <v>10</v>
      </c>
      <c r="E3104" s="19">
        <v>6</v>
      </c>
      <c r="F3104" s="69">
        <v>23964</v>
      </c>
      <c r="G3104" s="52">
        <f t="shared" si="48"/>
        <v>28780</v>
      </c>
      <c r="H3104" s="34">
        <v>6.8309999999999996E-4</v>
      </c>
      <c r="I3104" s="35">
        <v>5.4816618310000003</v>
      </c>
      <c r="J3104" s="35">
        <f>H3104/(INDEX(Installed_Capacity!$H$6:$S$11,MATCH(Source_Data!B3104,Installed_Capacity!$G$6:$G$11,0),MATCH(Source_Data!C3104,Installed_Capacity!$H$5:$S$5,0)))</f>
        <v>4.5224034743922456E-7</v>
      </c>
      <c r="K3104" s="36">
        <f>I3104/(INDEX(Installed_Capacity!$H$15:$S$20,MATCH(Source_Data!B3104,Installed_Capacity!$G$15:$G$20,0),MATCH(Source_Data!C3104,Installed_Capacity!$H$14:$S$14,0)))</f>
        <v>1.4393986374497808E-3</v>
      </c>
      <c r="L3104" s="39">
        <v>5.2416149999999998E-3</v>
      </c>
      <c r="M3104" s="40">
        <v>0.1528129</v>
      </c>
      <c r="N3104" s="40">
        <f>L3104/(INDEX(Installed_Capacity!$V$6:$AG$11,MATCH(Source_Data!B3104,Installed_Capacity!$U$6:$U$11,0),MATCH(Source_Data!C3104,Installed_Capacity!$V$5:$AG$5,0)))</f>
        <v>4.7218778995919168E-6</v>
      </c>
      <c r="O3104" s="41">
        <f>M3104/(INDEX(Installed_Capacity!$V$15:$AG$20,MATCH(Source_Data!B3104,Installed_Capacity!$U$15:$U$20,0),MATCH(Source_Data!C3104,Installed_Capacity!$V$14:$AG$14,0)))</f>
        <v>6.0967862913682703E-5</v>
      </c>
      <c r="P3104" s="37">
        <v>0</v>
      </c>
      <c r="Q3104" s="38">
        <f>P3104/(INDEX(Installed_Capacity!$AJ$15:$AU$20,MATCH(Source_Data!B3104,Installed_Capacity!$AI$15:$AI$20,0),MATCH(Source_Data!C3104,Installed_Capacity!$AJ$14:$AU$14,0)))</f>
        <v>0</v>
      </c>
      <c r="R3104" s="63">
        <v>1039.1640073999999</v>
      </c>
      <c r="S3104" s="42">
        <v>294.79550450900001</v>
      </c>
      <c r="T3104" s="42">
        <f>R3104/(INDEX(Installed_Capacity!$H$25:$S$30,MATCH(Source_Data!B3104,Installed_Capacity!$G$25:$G$30,0),MATCH(Source_Data!C3104,Installed_Capacity!$H$24:$S$24,0)))</f>
        <v>0.76012289327774119</v>
      </c>
      <c r="U3104" s="43">
        <f>S3104/(INDEX(Installed_Capacity!$H$33:$S$38,MATCH(Source_Data!B3104,Installed_Capacity!$G$33:$G$38,0),MATCH(Source_Data!C3104,Installed_Capacity!$H$32:$S$32,0)))</f>
        <v>8.6508389654342668E-2</v>
      </c>
      <c r="V3104" s="21"/>
      <c r="W3104" s="2"/>
    </row>
    <row r="3105" spans="1:23" x14ac:dyDescent="0.25">
      <c r="A3105" s="17">
        <v>42865</v>
      </c>
      <c r="B3105" s="19">
        <v>2017</v>
      </c>
      <c r="C3105" s="19">
        <v>5</v>
      </c>
      <c r="D3105" s="19">
        <v>10</v>
      </c>
      <c r="E3105" s="19">
        <v>7</v>
      </c>
      <c r="F3105" s="69">
        <v>25437</v>
      </c>
      <c r="G3105" s="52">
        <f t="shared" si="48"/>
        <v>28780</v>
      </c>
      <c r="H3105" s="34">
        <v>64.560672699999998</v>
      </c>
      <c r="I3105" s="35">
        <v>313.03014247200002</v>
      </c>
      <c r="J3105" s="35">
        <f>H3105/(INDEX(Installed_Capacity!$H$6:$S$11,MATCH(Source_Data!B3105,Installed_Capacity!$G$6:$G$11,0),MATCH(Source_Data!C3105,Installed_Capacity!$H$5:$S$5,0)))</f>
        <v>4.2741825578624014E-2</v>
      </c>
      <c r="K3105" s="36">
        <f>I3105/(INDEX(Installed_Capacity!$H$15:$S$20,MATCH(Source_Data!B3105,Installed_Capacity!$G$15:$G$20,0),MATCH(Source_Data!C3105,Installed_Capacity!$H$14:$S$14,0)))</f>
        <v>8.2196818126723206E-2</v>
      </c>
      <c r="L3105" s="39">
        <v>108.242052473</v>
      </c>
      <c r="M3105" s="40">
        <v>246.931517982</v>
      </c>
      <c r="N3105" s="40">
        <f>L3105/(INDEX(Installed_Capacity!$V$6:$AG$11,MATCH(Source_Data!B3105,Installed_Capacity!$U$6:$U$11,0),MATCH(Source_Data!C3105,Installed_Capacity!$V$5:$AG$5,0)))</f>
        <v>9.7509213358617008E-2</v>
      </c>
      <c r="O3105" s="41">
        <f>M3105/(INDEX(Installed_Capacity!$V$15:$AG$20,MATCH(Source_Data!B3105,Installed_Capacity!$U$15:$U$20,0),MATCH(Source_Data!C3105,Installed_Capacity!$V$14:$AG$14,0)))</f>
        <v>9.8518429644317673E-2</v>
      </c>
      <c r="P3105" s="37">
        <v>0</v>
      </c>
      <c r="Q3105" s="38">
        <f>P3105/(INDEX(Installed_Capacity!$AJ$15:$AU$20,MATCH(Source_Data!B3105,Installed_Capacity!$AI$15:$AI$20,0),MATCH(Source_Data!C3105,Installed_Capacity!$AJ$14:$AU$14,0)))</f>
        <v>0</v>
      </c>
      <c r="R3105" s="63">
        <v>1098.4178701000001</v>
      </c>
      <c r="S3105" s="42">
        <v>224.42484189999999</v>
      </c>
      <c r="T3105" s="42">
        <f>R3105/(INDEX(Installed_Capacity!$H$25:$S$30,MATCH(Source_Data!B3105,Installed_Capacity!$G$25:$G$30,0),MATCH(Source_Data!C3105,Installed_Capacity!$H$24:$S$24,0)))</f>
        <v>0.80346563535952031</v>
      </c>
      <c r="U3105" s="43">
        <f>S3105/(INDEX(Installed_Capacity!$H$33:$S$38,MATCH(Source_Data!B3105,Installed_Capacity!$G$33:$G$38,0),MATCH(Source_Data!C3105,Installed_Capacity!$H$32:$S$32,0)))</f>
        <v>6.5857963823212656E-2</v>
      </c>
      <c r="V3105" s="21"/>
      <c r="W3105" s="2"/>
    </row>
    <row r="3106" spans="1:23" x14ac:dyDescent="0.25">
      <c r="A3106" s="17">
        <v>42865</v>
      </c>
      <c r="B3106" s="19">
        <v>2017</v>
      </c>
      <c r="C3106" s="19">
        <v>5</v>
      </c>
      <c r="D3106" s="19">
        <v>10</v>
      </c>
      <c r="E3106" s="19">
        <v>8</v>
      </c>
      <c r="F3106" s="69">
        <v>25996</v>
      </c>
      <c r="G3106" s="52">
        <f t="shared" si="48"/>
        <v>28780</v>
      </c>
      <c r="H3106" s="34">
        <v>373.65155540000001</v>
      </c>
      <c r="I3106" s="35">
        <v>1544.954954627</v>
      </c>
      <c r="J3106" s="35">
        <f>H3106/(INDEX(Installed_Capacity!$H$6:$S$11,MATCH(Source_Data!B3106,Installed_Capacity!$G$6:$G$11,0),MATCH(Source_Data!C3106,Installed_Capacity!$H$5:$S$5,0)))</f>
        <v>0.24737272615327577</v>
      </c>
      <c r="K3106" s="36">
        <f>I3106/(INDEX(Installed_Capacity!$H$15:$S$20,MATCH(Source_Data!B3106,Installed_Capacity!$G$15:$G$20,0),MATCH(Source_Data!C3106,Installed_Capacity!$H$14:$S$14,0)))</f>
        <v>0.40568100061103379</v>
      </c>
      <c r="L3106" s="39">
        <v>603.56381073</v>
      </c>
      <c r="M3106" s="40">
        <v>1324.82895119</v>
      </c>
      <c r="N3106" s="40">
        <f>L3106/(INDEX(Installed_Capacity!$V$6:$AG$11,MATCH(Source_Data!B3106,Installed_Capacity!$U$6:$U$11,0),MATCH(Source_Data!C3106,Installed_Capacity!$V$5:$AG$5,0)))</f>
        <v>0.54371689238516485</v>
      </c>
      <c r="O3106" s="41">
        <f>M3106/(INDEX(Installed_Capacity!$V$15:$AG$20,MATCH(Source_Data!B3106,Installed_Capacity!$U$15:$U$20,0),MATCH(Source_Data!C3106,Installed_Capacity!$V$14:$AG$14,0)))</f>
        <v>0.52856787535757743</v>
      </c>
      <c r="P3106" s="37">
        <v>45.880847500000002</v>
      </c>
      <c r="Q3106" s="38">
        <f>P3106/(INDEX(Installed_Capacity!$AJ$15:$AU$20,MATCH(Source_Data!B3106,Installed_Capacity!$AI$15:$AI$20,0),MATCH(Source_Data!C3106,Installed_Capacity!$AJ$14:$AU$14,0)))</f>
        <v>5.0033639585605236E-2</v>
      </c>
      <c r="R3106" s="63">
        <v>1113.0831545000001</v>
      </c>
      <c r="S3106" s="42">
        <v>239.079436601</v>
      </c>
      <c r="T3106" s="42">
        <f>R3106/(INDEX(Installed_Capacity!$H$25:$S$30,MATCH(Source_Data!B3106,Installed_Capacity!$G$25:$G$30,0),MATCH(Source_Data!C3106,Installed_Capacity!$H$24:$S$24,0)))</f>
        <v>0.81419292992465819</v>
      </c>
      <c r="U3106" s="43">
        <f>S3106/(INDEX(Installed_Capacity!$H$33:$S$38,MATCH(Source_Data!B3106,Installed_Capacity!$G$33:$G$38,0),MATCH(Source_Data!C3106,Installed_Capacity!$H$32:$S$32,0)))</f>
        <v>7.0158386893544353E-2</v>
      </c>
      <c r="V3106" s="21"/>
      <c r="W3106" s="2"/>
    </row>
    <row r="3107" spans="1:23" x14ac:dyDescent="0.25">
      <c r="A3107" s="17">
        <v>42865</v>
      </c>
      <c r="B3107" s="19">
        <v>2017</v>
      </c>
      <c r="C3107" s="19">
        <v>5</v>
      </c>
      <c r="D3107" s="19">
        <v>10</v>
      </c>
      <c r="E3107" s="19">
        <v>9</v>
      </c>
      <c r="F3107" s="69">
        <v>26258</v>
      </c>
      <c r="G3107" s="52">
        <f t="shared" si="48"/>
        <v>28780</v>
      </c>
      <c r="H3107" s="34">
        <v>630.18534360000001</v>
      </c>
      <c r="I3107" s="35">
        <v>2658.5045568300002</v>
      </c>
      <c r="J3107" s="35">
        <f>H3107/(INDEX(Installed_Capacity!$H$6:$S$11,MATCH(Source_Data!B3107,Installed_Capacity!$G$6:$G$11,0),MATCH(Source_Data!C3107,Installed_Capacity!$H$5:$S$5,0)))</f>
        <v>0.41720866453048039</v>
      </c>
      <c r="K3107" s="36">
        <f>I3107/(INDEX(Installed_Capacity!$H$15:$S$20,MATCH(Source_Data!B3107,Installed_Capacity!$G$15:$G$20,0),MATCH(Source_Data!C3107,Installed_Capacity!$H$14:$S$14,0)))</f>
        <v>0.69808170491557919</v>
      </c>
      <c r="L3107" s="39">
        <v>958.35209350000002</v>
      </c>
      <c r="M3107" s="40">
        <v>2058.9733190000002</v>
      </c>
      <c r="N3107" s="40">
        <f>L3107/(INDEX(Installed_Capacity!$V$6:$AG$11,MATCH(Source_Data!B3107,Installed_Capacity!$U$6:$U$11,0),MATCH(Source_Data!C3107,Installed_Capacity!$V$5:$AG$5,0)))</f>
        <v>0.86332582044375572</v>
      </c>
      <c r="O3107" s="41">
        <f>M3107/(INDEX(Installed_Capacity!$V$15:$AG$20,MATCH(Source_Data!B3107,Installed_Capacity!$U$15:$U$20,0),MATCH(Source_Data!C3107,Installed_Capacity!$V$14:$AG$14,0)))</f>
        <v>0.82146993516726863</v>
      </c>
      <c r="P3107" s="37">
        <v>344.92779200000001</v>
      </c>
      <c r="Q3107" s="38">
        <f>P3107/(INDEX(Installed_Capacity!$AJ$15:$AU$20,MATCH(Source_Data!B3107,Installed_Capacity!$AI$15:$AI$20,0),MATCH(Source_Data!C3107,Installed_Capacity!$AJ$14:$AU$14,0)))</f>
        <v>0.37614808287895313</v>
      </c>
      <c r="R3107" s="63">
        <v>1087.3909404000001</v>
      </c>
      <c r="S3107" s="42">
        <v>352.11209260300001</v>
      </c>
      <c r="T3107" s="42">
        <f>R3107/(INDEX(Installed_Capacity!$H$25:$S$30,MATCH(Source_Data!B3107,Installed_Capacity!$G$25:$G$30,0),MATCH(Source_Data!C3107,Installed_Capacity!$H$24:$S$24,0)))</f>
        <v>0.79539970770243595</v>
      </c>
      <c r="U3107" s="43">
        <f>S3107/(INDEX(Installed_Capacity!$H$33:$S$38,MATCH(Source_Data!B3107,Installed_Capacity!$G$33:$G$38,0),MATCH(Source_Data!C3107,Installed_Capacity!$H$32:$S$32,0)))</f>
        <v>0.10332806858652879</v>
      </c>
      <c r="V3107" s="21"/>
      <c r="W3107" s="2"/>
    </row>
    <row r="3108" spans="1:23" x14ac:dyDescent="0.25">
      <c r="A3108" s="17">
        <v>42865</v>
      </c>
      <c r="B3108" s="19">
        <v>2017</v>
      </c>
      <c r="C3108" s="19">
        <v>5</v>
      </c>
      <c r="D3108" s="19">
        <v>10</v>
      </c>
      <c r="E3108" s="19">
        <v>10</v>
      </c>
      <c r="F3108" s="69">
        <v>26452</v>
      </c>
      <c r="G3108" s="52">
        <f t="shared" si="48"/>
        <v>28780</v>
      </c>
      <c r="H3108" s="34">
        <v>884.59184640000001</v>
      </c>
      <c r="I3108" s="35">
        <v>3261.9084090900001</v>
      </c>
      <c r="J3108" s="35">
        <f>H3108/(INDEX(Installed_Capacity!$H$6:$S$11,MATCH(Source_Data!B3108,Installed_Capacity!$G$6:$G$11,0),MATCH(Source_Data!C3108,Installed_Capacity!$H$5:$S$5,0)))</f>
        <v>0.58563625231714422</v>
      </c>
      <c r="K3108" s="36">
        <f>I3108/(INDEX(Installed_Capacity!$H$15:$S$20,MATCH(Source_Data!B3108,Installed_Capacity!$G$15:$G$20,0),MATCH(Source_Data!C3108,Installed_Capacity!$H$14:$S$14,0)))</f>
        <v>0.85652611640101883</v>
      </c>
      <c r="L3108" s="39">
        <v>1049.48953921</v>
      </c>
      <c r="M3108" s="40">
        <v>2281.0863436200002</v>
      </c>
      <c r="N3108" s="40">
        <f>L3108/(INDEX(Installed_Capacity!$V$6:$AG$11,MATCH(Source_Data!B3108,Installed_Capacity!$U$6:$U$11,0),MATCH(Source_Data!C3108,Installed_Capacity!$V$5:$AG$5,0)))</f>
        <v>0.94542644987253044</v>
      </c>
      <c r="O3108" s="41">
        <f>M3108/(INDEX(Installed_Capacity!$V$15:$AG$20,MATCH(Source_Data!B3108,Installed_Capacity!$U$15:$U$20,0),MATCH(Source_Data!C3108,Installed_Capacity!$V$14:$AG$14,0)))</f>
        <v>0.91008651424125775</v>
      </c>
      <c r="P3108" s="37">
        <v>628.86545760000001</v>
      </c>
      <c r="Q3108" s="38">
        <f>P3108/(INDEX(Installed_Capacity!$AJ$15:$AU$20,MATCH(Source_Data!B3108,Installed_Capacity!$AI$15:$AI$20,0),MATCH(Source_Data!C3108,Installed_Capacity!$AJ$14:$AU$14,0)))</f>
        <v>0.68578566804798258</v>
      </c>
      <c r="R3108" s="63">
        <v>1062.6360385</v>
      </c>
      <c r="S3108" s="42">
        <v>368.29496239999997</v>
      </c>
      <c r="T3108" s="42">
        <f>R3108/(INDEX(Installed_Capacity!$H$25:$S$30,MATCH(Source_Data!B3108,Installed_Capacity!$G$25:$G$30,0),MATCH(Source_Data!C3108,Installed_Capacity!$H$24:$S$24,0)))</f>
        <v>0.77729210628337364</v>
      </c>
      <c r="U3108" s="43">
        <f>S3108/(INDEX(Installed_Capacity!$H$33:$S$38,MATCH(Source_Data!B3108,Installed_Capacity!$G$33:$G$38,0),MATCH(Source_Data!C3108,Installed_Capacity!$H$32:$S$32,0)))</f>
        <v>0.10807696734757359</v>
      </c>
      <c r="V3108" s="21"/>
      <c r="W3108" s="2"/>
    </row>
    <row r="3109" spans="1:23" x14ac:dyDescent="0.25">
      <c r="A3109" s="17">
        <v>42865</v>
      </c>
      <c r="B3109" s="19">
        <v>2017</v>
      </c>
      <c r="C3109" s="19">
        <v>5</v>
      </c>
      <c r="D3109" s="19">
        <v>10</v>
      </c>
      <c r="E3109" s="19">
        <v>11</v>
      </c>
      <c r="F3109" s="69">
        <v>27130</v>
      </c>
      <c r="G3109" s="52">
        <f t="shared" si="48"/>
        <v>28780</v>
      </c>
      <c r="H3109" s="34">
        <v>1335.3097702</v>
      </c>
      <c r="I3109" s="35">
        <v>3543.49717895</v>
      </c>
      <c r="J3109" s="35">
        <f>H3109/(INDEX(Installed_Capacity!$H$6:$S$11,MATCH(Source_Data!B3109,Installed_Capacity!$G$6:$G$11,0),MATCH(Source_Data!C3109,Installed_Capacity!$H$5:$S$5,0)))</f>
        <v>0.88403008990519572</v>
      </c>
      <c r="K3109" s="36">
        <f>I3109/(INDEX(Installed_Capacity!$H$15:$S$20,MATCH(Source_Data!B3109,Installed_Capacity!$G$15:$G$20,0),MATCH(Source_Data!C3109,Installed_Capacity!$H$14:$S$14,0)))</f>
        <v>0.9304669219730588</v>
      </c>
      <c r="L3109" s="39">
        <v>1061.6354026399999</v>
      </c>
      <c r="M3109" s="40">
        <v>2301.1938824099998</v>
      </c>
      <c r="N3109" s="40">
        <f>L3109/(INDEX(Installed_Capacity!$V$6:$AG$11,MATCH(Source_Data!B3109,Installed_Capacity!$U$6:$U$11,0),MATCH(Source_Data!C3109,Installed_Capacity!$V$5:$AG$5,0)))</f>
        <v>0.95636797917248439</v>
      </c>
      <c r="O3109" s="41">
        <f>M3109/(INDEX(Installed_Capacity!$V$15:$AG$20,MATCH(Source_Data!B3109,Installed_Capacity!$U$15:$U$20,0),MATCH(Source_Data!C3109,Installed_Capacity!$V$14:$AG$14,0)))</f>
        <v>0.91810883217698336</v>
      </c>
      <c r="P3109" s="37">
        <v>727.78946719999999</v>
      </c>
      <c r="Q3109" s="38">
        <f>P3109/(INDEX(Installed_Capacity!$AJ$15:$AU$20,MATCH(Source_Data!B3109,Installed_Capacity!$AI$15:$AI$20,0),MATCH(Source_Data!C3109,Installed_Capacity!$AJ$14:$AU$14,0)))</f>
        <v>0.79366354111232273</v>
      </c>
      <c r="R3109" s="63">
        <v>1039.2464504</v>
      </c>
      <c r="S3109" s="42">
        <v>371.6677679</v>
      </c>
      <c r="T3109" s="42">
        <f>R3109/(INDEX(Installed_Capacity!$H$25:$S$30,MATCH(Source_Data!B3109,Installed_Capacity!$G$25:$G$30,0),MATCH(Source_Data!C3109,Installed_Capacity!$H$24:$S$24,0)))</f>
        <v>0.76018319830297709</v>
      </c>
      <c r="U3109" s="43">
        <f>S3109/(INDEX(Installed_Capacity!$H$33:$S$38,MATCH(Source_Data!B3109,Installed_Capacity!$G$33:$G$38,0),MATCH(Source_Data!C3109,Installed_Capacity!$H$32:$S$32,0)))</f>
        <v>0.10906672454522247</v>
      </c>
      <c r="V3109" s="21"/>
      <c r="W3109" s="2"/>
    </row>
    <row r="3110" spans="1:23" x14ac:dyDescent="0.25">
      <c r="A3110" s="17">
        <v>42865</v>
      </c>
      <c r="B3110" s="19">
        <v>2017</v>
      </c>
      <c r="C3110" s="19">
        <v>5</v>
      </c>
      <c r="D3110" s="19">
        <v>10</v>
      </c>
      <c r="E3110" s="19">
        <v>12</v>
      </c>
      <c r="F3110" s="69">
        <v>26584</v>
      </c>
      <c r="G3110" s="52">
        <f t="shared" si="48"/>
        <v>28780</v>
      </c>
      <c r="H3110" s="34">
        <v>1459.5793401999999</v>
      </c>
      <c r="I3110" s="35">
        <v>3464.02779491</v>
      </c>
      <c r="J3110" s="35">
        <f>H3110/(INDEX(Installed_Capacity!$H$6:$S$11,MATCH(Source_Data!B3110,Installed_Capacity!$G$6:$G$11,0),MATCH(Source_Data!C3110,Installed_Capacity!$H$5:$S$5,0)))</f>
        <v>0.96630166582808108</v>
      </c>
      <c r="K3110" s="36">
        <f>I3110/(INDEX(Installed_Capacity!$H$15:$S$20,MATCH(Source_Data!B3110,Installed_Capacity!$G$15:$G$20,0),MATCH(Source_Data!C3110,Installed_Capacity!$H$14:$S$14,0)))</f>
        <v>0.90959950500485776</v>
      </c>
      <c r="L3110" s="39">
        <v>1067.7647102999999</v>
      </c>
      <c r="M3110" s="40">
        <v>2353.50320246</v>
      </c>
      <c r="N3110" s="40">
        <f>L3110/(INDEX(Installed_Capacity!$V$6:$AG$11,MATCH(Source_Data!B3110,Installed_Capacity!$U$6:$U$11,0),MATCH(Source_Data!C3110,Installed_Capacity!$V$5:$AG$5,0)))</f>
        <v>0.96188952975938435</v>
      </c>
      <c r="O3110" s="41">
        <f>M3110/(INDEX(Installed_Capacity!$V$15:$AG$20,MATCH(Source_Data!B3110,Installed_Capacity!$U$15:$U$20,0),MATCH(Source_Data!C3110,Installed_Capacity!$V$14:$AG$14,0)))</f>
        <v>0.93897871589698589</v>
      </c>
      <c r="P3110" s="37">
        <v>791.98236599999996</v>
      </c>
      <c r="Q3110" s="38">
        <f>P3110/(INDEX(Installed_Capacity!$AJ$15:$AU$20,MATCH(Source_Data!B3110,Installed_Capacity!$AI$15:$AI$20,0),MATCH(Source_Data!C3110,Installed_Capacity!$AJ$14:$AU$14,0)))</f>
        <v>0.86366670229007625</v>
      </c>
      <c r="R3110" s="63">
        <v>1023.2853213</v>
      </c>
      <c r="S3110" s="42">
        <v>340.66097079999997</v>
      </c>
      <c r="T3110" s="42">
        <f>R3110/(INDEX(Installed_Capacity!$H$25:$S$30,MATCH(Source_Data!B3110,Installed_Capacity!$G$25:$G$30,0),MATCH(Source_Data!C3110,Installed_Capacity!$H$24:$S$24,0)))</f>
        <v>0.74850802523590088</v>
      </c>
      <c r="U3110" s="43">
        <f>S3110/(INDEX(Installed_Capacity!$H$33:$S$38,MATCH(Source_Data!B3110,Installed_Capacity!$G$33:$G$38,0),MATCH(Source_Data!C3110,Installed_Capacity!$H$32:$S$32,0)))</f>
        <v>9.9967711689081529E-2</v>
      </c>
      <c r="V3110" s="21"/>
      <c r="W3110" s="2"/>
    </row>
    <row r="3111" spans="1:23" x14ac:dyDescent="0.25">
      <c r="A3111" s="17">
        <v>42865</v>
      </c>
      <c r="B3111" s="19">
        <v>2017</v>
      </c>
      <c r="C3111" s="19">
        <v>5</v>
      </c>
      <c r="D3111" s="19">
        <v>10</v>
      </c>
      <c r="E3111" s="19">
        <v>13</v>
      </c>
      <c r="F3111" s="69">
        <v>26622</v>
      </c>
      <c r="G3111" s="52">
        <f t="shared" si="48"/>
        <v>28780</v>
      </c>
      <c r="H3111" s="34">
        <v>1458.1024967999999</v>
      </c>
      <c r="I3111" s="35">
        <v>3509.7731170799998</v>
      </c>
      <c r="J3111" s="35">
        <f>H3111/(INDEX(Installed_Capacity!$H$6:$S$11,MATCH(Source_Data!B3111,Installed_Capacity!$G$6:$G$11,0),MATCH(Source_Data!C3111,Installed_Capacity!$H$5:$S$5,0)))</f>
        <v>0.96532393464329214</v>
      </c>
      <c r="K3111" s="36">
        <f>I3111/(INDEX(Installed_Capacity!$H$15:$S$20,MATCH(Source_Data!B3111,Installed_Capacity!$G$15:$G$20,0),MATCH(Source_Data!C3111,Installed_Capacity!$H$14:$S$14,0)))</f>
        <v>0.9216115109313866</v>
      </c>
      <c r="L3111" s="39">
        <v>1066.5834972299999</v>
      </c>
      <c r="M3111" s="40">
        <v>2349.3634723099999</v>
      </c>
      <c r="N3111" s="40">
        <f>L3111/(INDEX(Installed_Capacity!$V$6:$AG$11,MATCH(Source_Data!B3111,Installed_Capacity!$U$6:$U$11,0),MATCH(Source_Data!C3111,Installed_Capacity!$V$5:$AG$5,0)))</f>
        <v>0.96082544094516542</v>
      </c>
      <c r="O3111" s="41">
        <f>M3111/(INDEX(Installed_Capacity!$V$15:$AG$20,MATCH(Source_Data!B3111,Installed_Capacity!$U$15:$U$20,0),MATCH(Source_Data!C3111,Installed_Capacity!$V$14:$AG$14,0)))</f>
        <v>0.93732708504458495</v>
      </c>
      <c r="P3111" s="37">
        <v>779.71793509999998</v>
      </c>
      <c r="Q3111" s="38">
        <f>P3111/(INDEX(Installed_Capacity!$AJ$15:$AU$20,MATCH(Source_Data!B3111,Installed_Capacity!$AI$15:$AI$20,0),MATCH(Source_Data!C3111,Installed_Capacity!$AJ$14:$AU$14,0)))</f>
        <v>0.8502921865866957</v>
      </c>
      <c r="R3111" s="63">
        <v>1064.2157844999999</v>
      </c>
      <c r="S3111" s="42">
        <v>379.5033707</v>
      </c>
      <c r="T3111" s="42">
        <f>R3111/(INDEX(Installed_Capacity!$H$25:$S$30,MATCH(Source_Data!B3111,Installed_Capacity!$G$25:$G$30,0),MATCH(Source_Data!C3111,Installed_Capacity!$H$24:$S$24,0)))</f>
        <v>0.77844765159827367</v>
      </c>
      <c r="U3111" s="43">
        <f>S3111/(INDEX(Installed_Capacity!$H$33:$S$38,MATCH(Source_Data!B3111,Installed_Capacity!$G$33:$G$38,0),MATCH(Source_Data!C3111,Installed_Capacity!$H$32:$S$32,0)))</f>
        <v>0.11136609943334382</v>
      </c>
      <c r="V3111" s="21"/>
      <c r="W3111" s="2"/>
    </row>
    <row r="3112" spans="1:23" x14ac:dyDescent="0.25">
      <c r="A3112" s="17">
        <v>42865</v>
      </c>
      <c r="B3112" s="19">
        <v>2017</v>
      </c>
      <c r="C3112" s="19">
        <v>5</v>
      </c>
      <c r="D3112" s="19">
        <v>10</v>
      </c>
      <c r="E3112" s="19">
        <v>14</v>
      </c>
      <c r="F3112" s="69">
        <v>26730</v>
      </c>
      <c r="G3112" s="52">
        <f t="shared" si="48"/>
        <v>28780</v>
      </c>
      <c r="H3112" s="34">
        <v>1453.6345828999999</v>
      </c>
      <c r="I3112" s="35">
        <v>3560.2232086600002</v>
      </c>
      <c r="J3112" s="35">
        <f>H3112/(INDEX(Installed_Capacity!$H$6:$S$11,MATCH(Source_Data!B3112,Installed_Capacity!$G$6:$G$11,0),MATCH(Source_Data!C3112,Installed_Capacity!$H$5:$S$5,0)))</f>
        <v>0.9623659915391134</v>
      </c>
      <c r="K3112" s="36">
        <f>I3112/(INDEX(Installed_Capacity!$H$15:$S$20,MATCH(Source_Data!B3112,Installed_Capacity!$G$15:$G$20,0),MATCH(Source_Data!C3112,Installed_Capacity!$H$14:$S$14,0)))</f>
        <v>0.93485891569991864</v>
      </c>
      <c r="L3112" s="39">
        <v>1069.0805723799999</v>
      </c>
      <c r="M3112" s="40">
        <v>2339.1526935400002</v>
      </c>
      <c r="N3112" s="40">
        <f>L3112/(INDEX(Installed_Capacity!$V$6:$AG$11,MATCH(Source_Data!B3112,Installed_Capacity!$U$6:$U$11,0),MATCH(Source_Data!C3112,Installed_Capacity!$V$5:$AG$5,0)))</f>
        <v>0.96307491633860909</v>
      </c>
      <c r="O3112" s="41">
        <f>M3112/(INDEX(Installed_Capacity!$V$15:$AG$20,MATCH(Source_Data!B3112,Installed_Capacity!$U$15:$U$20,0),MATCH(Source_Data!C3112,Installed_Capacity!$V$14:$AG$14,0)))</f>
        <v>0.9332532839434261</v>
      </c>
      <c r="P3112" s="37">
        <v>805.46843960000001</v>
      </c>
      <c r="Q3112" s="38">
        <f>P3112/(INDEX(Installed_Capacity!$AJ$15:$AU$20,MATCH(Source_Data!B3112,Installed_Capacity!$AI$15:$AI$20,0),MATCH(Source_Data!C3112,Installed_Capacity!$AJ$14:$AU$14,0)))</f>
        <v>0.87837343467829876</v>
      </c>
      <c r="R3112" s="63">
        <v>1124.9767563</v>
      </c>
      <c r="S3112" s="42">
        <v>600.67999929999996</v>
      </c>
      <c r="T3112" s="42">
        <f>R3112/(INDEX(Installed_Capacity!$H$25:$S$30,MATCH(Source_Data!B3112,Installed_Capacity!$G$25:$G$30,0),MATCH(Source_Data!C3112,Installed_Capacity!$H$24:$S$24,0)))</f>
        <v>0.82289280689049826</v>
      </c>
      <c r="U3112" s="43">
        <f>S3112/(INDEX(Installed_Capacity!$H$33:$S$38,MATCH(Source_Data!B3112,Installed_Capacity!$G$33:$G$38,0),MATCH(Source_Data!C3112,Installed_Capacity!$H$32:$S$32,0)))</f>
        <v>0.1762708679142298</v>
      </c>
      <c r="V3112" s="21"/>
      <c r="W3112" s="2"/>
    </row>
    <row r="3113" spans="1:23" x14ac:dyDescent="0.25">
      <c r="A3113" s="17">
        <v>42865</v>
      </c>
      <c r="B3113" s="19">
        <v>2017</v>
      </c>
      <c r="C3113" s="19">
        <v>5</v>
      </c>
      <c r="D3113" s="19">
        <v>10</v>
      </c>
      <c r="E3113" s="19">
        <v>15</v>
      </c>
      <c r="F3113" s="69">
        <v>26753</v>
      </c>
      <c r="G3113" s="52">
        <f t="shared" si="48"/>
        <v>28780</v>
      </c>
      <c r="H3113" s="34">
        <v>1454.6030045</v>
      </c>
      <c r="I3113" s="35">
        <v>3590.2985079800001</v>
      </c>
      <c r="J3113" s="35">
        <f>H3113/(INDEX(Installed_Capacity!$H$6:$S$11,MATCH(Source_Data!B3113,Installed_Capacity!$G$6:$G$11,0),MATCH(Source_Data!C3113,Installed_Capacity!$H$5:$S$5,0)))</f>
        <v>0.96300712654255605</v>
      </c>
      <c r="K3113" s="36">
        <f>I3113/(INDEX(Installed_Capacity!$H$15:$S$20,MATCH(Source_Data!B3113,Installed_Capacity!$G$15:$G$20,0),MATCH(Source_Data!C3113,Installed_Capacity!$H$14:$S$14,0)))</f>
        <v>0.94275621878003302</v>
      </c>
      <c r="L3113" s="39">
        <v>1075.4567629000001</v>
      </c>
      <c r="M3113" s="40">
        <v>2308.67950505</v>
      </c>
      <c r="N3113" s="40">
        <f>L3113/(INDEX(Installed_Capacity!$V$6:$AG$11,MATCH(Source_Data!B3113,Installed_Capacity!$U$6:$U$11,0),MATCH(Source_Data!C3113,Installed_Capacity!$V$5:$AG$5,0)))</f>
        <v>0.9688188698910879</v>
      </c>
      <c r="O3113" s="41">
        <f>M3113/(INDEX(Installed_Capacity!$V$15:$AG$20,MATCH(Source_Data!B3113,Installed_Capacity!$U$15:$U$20,0),MATCH(Source_Data!C3113,Installed_Capacity!$V$14:$AG$14,0)))</f>
        <v>0.92109537595004898</v>
      </c>
      <c r="P3113" s="37">
        <v>826.85755940000001</v>
      </c>
      <c r="Q3113" s="38">
        <f>P3113/(INDEX(Installed_Capacity!$AJ$15:$AU$20,MATCH(Source_Data!B3113,Installed_Capacity!$AI$15:$AI$20,0),MATCH(Source_Data!C3113,Installed_Capacity!$AJ$14:$AU$14,0)))</f>
        <v>0.90169853805888767</v>
      </c>
      <c r="R3113" s="63">
        <v>1156.9059781999999</v>
      </c>
      <c r="S3113" s="42">
        <v>856.762721296</v>
      </c>
      <c r="T3113" s="42">
        <f>R3113/(INDEX(Installed_Capacity!$H$25:$S$30,MATCH(Source_Data!B3113,Installed_Capacity!$G$25:$G$30,0),MATCH(Source_Data!C3113,Installed_Capacity!$H$24:$S$24,0)))</f>
        <v>0.84624824679979516</v>
      </c>
      <c r="U3113" s="43">
        <f>S3113/(INDEX(Installed_Capacity!$H$33:$S$38,MATCH(Source_Data!B3113,Installed_Capacity!$G$33:$G$38,0),MATCH(Source_Data!C3113,Installed_Capacity!$H$32:$S$32,0)))</f>
        <v>0.25141890633181818</v>
      </c>
      <c r="V3113" s="21"/>
      <c r="W3113" s="2"/>
    </row>
    <row r="3114" spans="1:23" x14ac:dyDescent="0.25">
      <c r="A3114" s="17">
        <v>42865</v>
      </c>
      <c r="B3114" s="19">
        <v>2017</v>
      </c>
      <c r="C3114" s="19">
        <v>5</v>
      </c>
      <c r="D3114" s="19">
        <v>10</v>
      </c>
      <c r="E3114" s="19">
        <v>16</v>
      </c>
      <c r="F3114" s="69">
        <v>27132</v>
      </c>
      <c r="G3114" s="52">
        <f t="shared" si="48"/>
        <v>28780</v>
      </c>
      <c r="H3114" s="34">
        <v>1395.2120835999999</v>
      </c>
      <c r="I3114" s="35">
        <v>3427.30981574</v>
      </c>
      <c r="J3114" s="35">
        <f>H3114/(INDEX(Installed_Capacity!$H$6:$S$11,MATCH(Source_Data!B3114,Installed_Capacity!$G$6:$G$11,0),MATCH(Source_Data!C3114,Installed_Capacity!$H$5:$S$5,0)))</f>
        <v>0.92368788967745341</v>
      </c>
      <c r="K3114" s="36">
        <f>I3114/(INDEX(Installed_Capacity!$H$15:$S$20,MATCH(Source_Data!B3114,Installed_Capacity!$G$15:$G$20,0),MATCH(Source_Data!C3114,Installed_Capacity!$H$14:$S$14,0)))</f>
        <v>0.89995793811937075</v>
      </c>
      <c r="L3114" s="39">
        <v>1064.8972853800001</v>
      </c>
      <c r="M3114" s="40">
        <v>2263.4922612199998</v>
      </c>
      <c r="N3114" s="40">
        <f>L3114/(INDEX(Installed_Capacity!$V$6:$AG$11,MATCH(Source_Data!B3114,Installed_Capacity!$U$6:$U$11,0),MATCH(Source_Data!C3114,Installed_Capacity!$V$5:$AG$5,0)))</f>
        <v>0.95930642696406532</v>
      </c>
      <c r="O3114" s="41">
        <f>M3114/(INDEX(Installed_Capacity!$V$15:$AG$20,MATCH(Source_Data!B3114,Installed_Capacity!$U$15:$U$20,0),MATCH(Source_Data!C3114,Installed_Capacity!$V$14:$AG$14,0)))</f>
        <v>0.90306699164954418</v>
      </c>
      <c r="P3114" s="37">
        <v>704.3961448</v>
      </c>
      <c r="Q3114" s="38">
        <f>P3114/(INDEX(Installed_Capacity!$AJ$15:$AU$20,MATCH(Source_Data!B3114,Installed_Capacity!$AI$15:$AI$20,0),MATCH(Source_Data!C3114,Installed_Capacity!$AJ$14:$AU$14,0)))</f>
        <v>0.76815282966194109</v>
      </c>
      <c r="R3114" s="63">
        <v>1206.3028194999999</v>
      </c>
      <c r="S3114" s="42">
        <v>1159.6843749</v>
      </c>
      <c r="T3114" s="42">
        <f>R3114/(INDEX(Installed_Capacity!$H$25:$S$30,MATCH(Source_Data!B3114,Installed_Capacity!$G$25:$G$30,0),MATCH(Source_Data!C3114,Installed_Capacity!$H$24:$S$24,0)))</f>
        <v>0.88238082034964527</v>
      </c>
      <c r="U3114" s="43">
        <f>S3114/(INDEX(Installed_Capacity!$H$33:$S$38,MATCH(Source_Data!B3114,Installed_Capacity!$G$33:$G$38,0),MATCH(Source_Data!C3114,Installed_Capacity!$H$32:$S$32,0)))</f>
        <v>0.34031193232405343</v>
      </c>
      <c r="V3114" s="21"/>
      <c r="W3114" s="2"/>
    </row>
    <row r="3115" spans="1:23" x14ac:dyDescent="0.25">
      <c r="A3115" s="17">
        <v>42865</v>
      </c>
      <c r="B3115" s="19">
        <v>2017</v>
      </c>
      <c r="C3115" s="19">
        <v>5</v>
      </c>
      <c r="D3115" s="19">
        <v>10</v>
      </c>
      <c r="E3115" s="19">
        <v>17</v>
      </c>
      <c r="F3115" s="69">
        <v>27025</v>
      </c>
      <c r="G3115" s="52">
        <f t="shared" si="48"/>
        <v>28780</v>
      </c>
      <c r="H3115" s="34">
        <v>1217.748803</v>
      </c>
      <c r="I3115" s="35">
        <v>3009.0119172300001</v>
      </c>
      <c r="J3115" s="35">
        <f>H3115/(INDEX(Installed_Capacity!$H$6:$S$11,MATCH(Source_Data!B3115,Installed_Capacity!$G$6:$G$11,0),MATCH(Source_Data!C3115,Installed_Capacity!$H$5:$S$5,0)))</f>
        <v>0.80619988546687138</v>
      </c>
      <c r="K3115" s="36">
        <f>I3115/(INDEX(Installed_Capacity!$H$15:$S$20,MATCH(Source_Data!B3115,Installed_Capacity!$G$15:$G$20,0),MATCH(Source_Data!C3115,Installed_Capacity!$H$14:$S$14,0)))</f>
        <v>0.79011945414751983</v>
      </c>
      <c r="L3115" s="39">
        <v>1015.70832504</v>
      </c>
      <c r="M3115" s="40">
        <v>2174.07774281</v>
      </c>
      <c r="N3115" s="40">
        <f>L3115/(INDEX(Installed_Capacity!$V$6:$AG$11,MATCH(Source_Data!B3115,Installed_Capacity!$U$6:$U$11,0),MATCH(Source_Data!C3115,Installed_Capacity!$V$5:$AG$5,0)))</f>
        <v>0.91499484270361309</v>
      </c>
      <c r="O3115" s="41">
        <f>M3115/(INDEX(Installed_Capacity!$V$15:$AG$20,MATCH(Source_Data!B3115,Installed_Capacity!$U$15:$U$20,0),MATCH(Source_Data!C3115,Installed_Capacity!$V$14:$AG$14,0)))</f>
        <v>0.86739322260966711</v>
      </c>
      <c r="P3115" s="37">
        <v>735.13693330000001</v>
      </c>
      <c r="Q3115" s="38">
        <f>P3115/(INDEX(Installed_Capacity!$AJ$15:$AU$20,MATCH(Source_Data!B3115,Installed_Capacity!$AI$15:$AI$20,0),MATCH(Source_Data!C3115,Installed_Capacity!$AJ$14:$AU$14,0)))</f>
        <v>0.80167604503816792</v>
      </c>
      <c r="R3115" s="63">
        <v>1245.5002265000001</v>
      </c>
      <c r="S3115" s="42">
        <v>1499.011106595</v>
      </c>
      <c r="T3115" s="42">
        <f>R3115/(INDEX(Installed_Capacity!$H$25:$S$30,MATCH(Source_Data!B3115,Installed_Capacity!$G$25:$G$30,0),MATCH(Source_Data!C3115,Installed_Capacity!$H$24:$S$24,0)))</f>
        <v>0.91105275875941782</v>
      </c>
      <c r="U3115" s="43">
        <f>S3115/(INDEX(Installed_Capacity!$H$33:$S$38,MATCH(Source_Data!B3115,Installed_Capacity!$G$33:$G$38,0),MATCH(Source_Data!C3115,Installed_Capacity!$H$32:$S$32,0)))</f>
        <v>0.43988810861106142</v>
      </c>
      <c r="V3115" s="21"/>
      <c r="W3115" s="2"/>
    </row>
    <row r="3116" spans="1:23" x14ac:dyDescent="0.25">
      <c r="A3116" s="17">
        <v>42865</v>
      </c>
      <c r="B3116" s="19">
        <v>2017</v>
      </c>
      <c r="C3116" s="19">
        <v>5</v>
      </c>
      <c r="D3116" s="19">
        <v>10</v>
      </c>
      <c r="E3116" s="19">
        <v>18</v>
      </c>
      <c r="F3116" s="69">
        <v>27240</v>
      </c>
      <c r="G3116" s="52">
        <f t="shared" si="48"/>
        <v>28780</v>
      </c>
      <c r="H3116" s="34">
        <v>877.73131000000001</v>
      </c>
      <c r="I3116" s="35">
        <v>2133.6483617399999</v>
      </c>
      <c r="J3116" s="35">
        <f>H3116/(INDEX(Installed_Capacity!$H$6:$S$11,MATCH(Source_Data!B3116,Installed_Capacity!$G$6:$G$11,0),MATCH(Source_Data!C3116,Installed_Capacity!$H$5:$S$5,0)))</f>
        <v>0.5810942945288915</v>
      </c>
      <c r="K3116" s="36">
        <f>I3116/(INDEX(Installed_Capacity!$H$15:$S$20,MATCH(Source_Data!B3116,Installed_Capacity!$G$15:$G$20,0),MATCH(Source_Data!C3116,Installed_Capacity!$H$14:$S$14,0)))</f>
        <v>0.56026267934248875</v>
      </c>
      <c r="L3116" s="39">
        <v>876.47704288</v>
      </c>
      <c r="M3116" s="40">
        <v>1863.29751502</v>
      </c>
      <c r="N3116" s="40">
        <f>L3116/(INDEX(Installed_Capacity!$V$6:$AG$11,MATCH(Source_Data!B3116,Installed_Capacity!$U$6:$U$11,0),MATCH(Source_Data!C3116,Installed_Capacity!$V$5:$AG$5,0)))</f>
        <v>0.78956916489951068</v>
      </c>
      <c r="O3116" s="41">
        <f>M3116/(INDEX(Installed_Capacity!$V$15:$AG$20,MATCH(Source_Data!B3116,Installed_Capacity!$U$15:$U$20,0),MATCH(Source_Data!C3116,Installed_Capacity!$V$14:$AG$14,0)))</f>
        <v>0.74340103134712443</v>
      </c>
      <c r="P3116" s="37">
        <v>755.16057799999999</v>
      </c>
      <c r="Q3116" s="38">
        <f>P3116/(INDEX(Installed_Capacity!$AJ$15:$AU$20,MATCH(Source_Data!B3116,Installed_Capacity!$AI$15:$AI$20,0),MATCH(Source_Data!C3116,Installed_Capacity!$AJ$14:$AU$14,0)))</f>
        <v>0.82351208069792803</v>
      </c>
      <c r="R3116" s="63">
        <v>1241.6363447000001</v>
      </c>
      <c r="S3116" s="42">
        <v>1926.8129289000001</v>
      </c>
      <c r="T3116" s="42">
        <f>R3116/(INDEX(Installed_Capacity!$H$25:$S$30,MATCH(Source_Data!B3116,Installed_Capacity!$G$25:$G$30,0),MATCH(Source_Data!C3116,Installed_Capacity!$H$24:$S$24,0)))</f>
        <v>0.90822642432887146</v>
      </c>
      <c r="U3116" s="43">
        <f>S3116/(INDEX(Installed_Capacity!$H$33:$S$38,MATCH(Source_Data!B3116,Installed_Capacity!$G$33:$G$38,0),MATCH(Source_Data!C3116,Installed_Capacity!$H$32:$S$32,0)))</f>
        <v>0.56542749497463118</v>
      </c>
      <c r="V3116" s="21"/>
      <c r="W3116" s="2"/>
    </row>
    <row r="3117" spans="1:23" x14ac:dyDescent="0.25">
      <c r="A3117" s="17">
        <v>42865</v>
      </c>
      <c r="B3117" s="19">
        <v>2017</v>
      </c>
      <c r="C3117" s="19">
        <v>5</v>
      </c>
      <c r="D3117" s="19">
        <v>10</v>
      </c>
      <c r="E3117" s="19">
        <v>19</v>
      </c>
      <c r="F3117" s="69">
        <v>27988</v>
      </c>
      <c r="G3117" s="52">
        <f t="shared" si="48"/>
        <v>28780</v>
      </c>
      <c r="H3117" s="34">
        <v>431.12774300000001</v>
      </c>
      <c r="I3117" s="35">
        <v>766.57430486999999</v>
      </c>
      <c r="J3117" s="35">
        <f>H3117/(INDEX(Installed_Capacity!$H$6:$S$11,MATCH(Source_Data!B3117,Installed_Capacity!$G$6:$G$11,0),MATCH(Source_Data!C3117,Installed_Capacity!$H$5:$S$5,0)))</f>
        <v>0.28542433067634132</v>
      </c>
      <c r="K3117" s="36">
        <f>I3117/(INDEX(Installed_Capacity!$H$15:$S$20,MATCH(Source_Data!B3117,Installed_Capacity!$G$15:$G$20,0),MATCH(Source_Data!C3117,Installed_Capacity!$H$14:$S$14,0)))</f>
        <v>0.20129041957566368</v>
      </c>
      <c r="L3117" s="39">
        <v>481.15793023999998</v>
      </c>
      <c r="M3117" s="40">
        <v>872.75397628999997</v>
      </c>
      <c r="N3117" s="40">
        <f>L3117/(INDEX(Installed_Capacity!$V$6:$AG$11,MATCH(Source_Data!B3117,Installed_Capacity!$U$6:$U$11,0),MATCH(Source_Data!C3117,Installed_Capacity!$V$5:$AG$5,0)))</f>
        <v>0.4334482782527227</v>
      </c>
      <c r="O3117" s="41">
        <f>M3117/(INDEX(Installed_Capacity!$V$15:$AG$20,MATCH(Source_Data!B3117,Installed_Capacity!$U$15:$U$20,0),MATCH(Source_Data!C3117,Installed_Capacity!$V$14:$AG$14,0)))</f>
        <v>0.34820322619242355</v>
      </c>
      <c r="P3117" s="37">
        <v>484.58680429999998</v>
      </c>
      <c r="Q3117" s="38">
        <f>P3117/(INDEX(Installed_Capacity!$AJ$15:$AU$20,MATCH(Source_Data!B3117,Installed_Capacity!$AI$15:$AI$20,0),MATCH(Source_Data!C3117,Installed_Capacity!$AJ$14:$AU$14,0)))</f>
        <v>0.52844798724100328</v>
      </c>
      <c r="R3117" s="63">
        <v>1240.31396</v>
      </c>
      <c r="S3117" s="42">
        <v>2151.318491</v>
      </c>
      <c r="T3117" s="42">
        <f>R3117/(INDEX(Installed_Capacity!$H$25:$S$30,MATCH(Source_Data!B3117,Installed_Capacity!$G$25:$G$30,0),MATCH(Source_Data!C3117,Installed_Capacity!$H$24:$S$24,0)))</f>
        <v>0.90725913247019241</v>
      </c>
      <c r="U3117" s="43">
        <f>S3117/(INDEX(Installed_Capacity!$H$33:$S$38,MATCH(Source_Data!B3117,Installed_Capacity!$G$33:$G$38,0),MATCH(Source_Data!C3117,Installed_Capacity!$H$32:$S$32,0)))</f>
        <v>0.63130914631820201</v>
      </c>
      <c r="V3117" s="21"/>
      <c r="W3117" s="2"/>
    </row>
    <row r="3118" spans="1:23" x14ac:dyDescent="0.25">
      <c r="A3118" s="17">
        <v>42865</v>
      </c>
      <c r="B3118" s="19">
        <v>2017</v>
      </c>
      <c r="C3118" s="19">
        <v>5</v>
      </c>
      <c r="D3118" s="19">
        <v>10</v>
      </c>
      <c r="E3118" s="19">
        <v>20</v>
      </c>
      <c r="F3118" s="69">
        <v>28780</v>
      </c>
      <c r="G3118" s="52">
        <f t="shared" si="48"/>
        <v>28780</v>
      </c>
      <c r="H3118" s="34">
        <v>59.013946900000001</v>
      </c>
      <c r="I3118" s="35">
        <v>40.632686409999998</v>
      </c>
      <c r="J3118" s="35">
        <f>H3118/(INDEX(Installed_Capacity!$H$6:$S$11,MATCH(Source_Data!B3118,Installed_Capacity!$G$6:$G$11,0),MATCH(Source_Data!C3118,Installed_Capacity!$H$5:$S$5,0)))</f>
        <v>3.9069664543721204E-2</v>
      </c>
      <c r="K3118" s="36">
        <f>I3118/(INDEX(Installed_Capacity!$H$15:$S$20,MATCH(Source_Data!B3118,Installed_Capacity!$G$15:$G$20,0),MATCH(Source_Data!C3118,Installed_Capacity!$H$14:$S$14,0)))</f>
        <v>1.0669507761993539E-2</v>
      </c>
      <c r="L3118" s="39">
        <v>60.530796066999997</v>
      </c>
      <c r="M3118" s="40">
        <v>58.104743501999998</v>
      </c>
      <c r="N3118" s="40">
        <f>L3118/(INDEX(Installed_Capacity!$V$6:$AG$11,MATCH(Source_Data!B3118,Installed_Capacity!$U$6:$U$11,0),MATCH(Source_Data!C3118,Installed_Capacity!$V$5:$AG$5,0)))</f>
        <v>5.452880995522804E-2</v>
      </c>
      <c r="O3118" s="41">
        <f>M3118/(INDEX(Installed_Capacity!$V$15:$AG$20,MATCH(Source_Data!B3118,Installed_Capacity!$U$15:$U$20,0),MATCH(Source_Data!C3118,Installed_Capacity!$V$14:$AG$14,0)))</f>
        <v>2.3182087614753936E-2</v>
      </c>
      <c r="P3118" s="37">
        <v>111.6104764</v>
      </c>
      <c r="Q3118" s="38">
        <f>P3118/(INDEX(Installed_Capacity!$AJ$15:$AU$20,MATCH(Source_Data!B3118,Installed_Capacity!$AI$15:$AI$20,0),MATCH(Source_Data!C3118,Installed_Capacity!$AJ$14:$AU$14,0)))</f>
        <v>0.12171262420937841</v>
      </c>
      <c r="R3118" s="63">
        <v>1241.4258563000001</v>
      </c>
      <c r="S3118" s="42">
        <v>2168.2827953999999</v>
      </c>
      <c r="T3118" s="42">
        <f>R3118/(INDEX(Installed_Capacity!$H$25:$S$30,MATCH(Source_Data!B3118,Installed_Capacity!$G$25:$G$30,0),MATCH(Source_Data!C3118,Installed_Capacity!$H$24:$S$24,0)))</f>
        <v>0.90807245724526386</v>
      </c>
      <c r="U3118" s="43">
        <f>S3118/(INDEX(Installed_Capacity!$H$33:$S$38,MATCH(Source_Data!B3118,Installed_Capacity!$G$33:$G$38,0),MATCH(Source_Data!C3118,Installed_Capacity!$H$32:$S$32,0)))</f>
        <v>0.63628735878346465</v>
      </c>
      <c r="V3118" s="21"/>
      <c r="W3118" s="2"/>
    </row>
    <row r="3119" spans="1:23" x14ac:dyDescent="0.25">
      <c r="A3119" s="17">
        <v>42865</v>
      </c>
      <c r="B3119" s="19">
        <v>2017</v>
      </c>
      <c r="C3119" s="19">
        <v>5</v>
      </c>
      <c r="D3119" s="19">
        <v>10</v>
      </c>
      <c r="E3119" s="19">
        <v>21</v>
      </c>
      <c r="F3119" s="69">
        <v>27897</v>
      </c>
      <c r="G3119" s="52">
        <f t="shared" si="48"/>
        <v>28780</v>
      </c>
      <c r="H3119" s="34">
        <v>3.0019999999999999E-3</v>
      </c>
      <c r="I3119" s="35">
        <v>9.40854E-2</v>
      </c>
      <c r="J3119" s="35">
        <f>H3119/(INDEX(Installed_Capacity!$H$6:$S$11,MATCH(Source_Data!B3119,Installed_Capacity!$G$6:$G$11,0),MATCH(Source_Data!C3119,Installed_Capacity!$H$5:$S$5,0)))</f>
        <v>1.9874476987447696E-6</v>
      </c>
      <c r="K3119" s="36">
        <f>I3119/(INDEX(Installed_Capacity!$H$15:$S$20,MATCH(Source_Data!B3119,Installed_Capacity!$G$15:$G$20,0),MATCH(Source_Data!C3119,Installed_Capacity!$H$14:$S$14,0)))</f>
        <v>2.4705354095003019E-5</v>
      </c>
      <c r="L3119" s="39">
        <v>4.3918999999999998E-3</v>
      </c>
      <c r="M3119" s="40">
        <v>0</v>
      </c>
      <c r="N3119" s="40">
        <f>L3119/(INDEX(Installed_Capacity!$V$6:$AG$11,MATCH(Source_Data!B3119,Installed_Capacity!$U$6:$U$11,0),MATCH(Source_Data!C3119,Installed_Capacity!$V$5:$AG$5,0)))</f>
        <v>3.9564171628816191E-6</v>
      </c>
      <c r="O3119" s="41">
        <f>M3119/(INDEX(Installed_Capacity!$V$15:$AG$20,MATCH(Source_Data!B3119,Installed_Capacity!$U$15:$U$20,0),MATCH(Source_Data!C3119,Installed_Capacity!$V$14:$AG$14,0)))</f>
        <v>0</v>
      </c>
      <c r="P3119" s="37">
        <v>0</v>
      </c>
      <c r="Q3119" s="38">
        <f>P3119/(INDEX(Installed_Capacity!$AJ$15:$AU$20,MATCH(Source_Data!B3119,Installed_Capacity!$AI$15:$AI$20,0),MATCH(Source_Data!C3119,Installed_Capacity!$AJ$14:$AU$14,0)))</f>
        <v>0</v>
      </c>
      <c r="R3119" s="63">
        <v>1238.8720392</v>
      </c>
      <c r="S3119" s="42">
        <v>2367.6031214959999</v>
      </c>
      <c r="T3119" s="42">
        <f>R3119/(INDEX(Installed_Capacity!$H$25:$S$30,MATCH(Source_Data!B3119,Installed_Capacity!$G$25:$G$30,0),MATCH(Source_Data!C3119,Installed_Capacity!$H$24:$S$24,0)))</f>
        <v>0.90620440289664261</v>
      </c>
      <c r="U3119" s="43">
        <f>S3119/(INDEX(Installed_Capacity!$H$33:$S$38,MATCH(Source_Data!B3119,Installed_Capacity!$G$33:$G$38,0),MATCH(Source_Data!C3119,Installed_Capacity!$H$32:$S$32,0)))</f>
        <v>0.69477834718799436</v>
      </c>
      <c r="V3119" s="21"/>
      <c r="W3119" s="2"/>
    </row>
    <row r="3120" spans="1:23" x14ac:dyDescent="0.25">
      <c r="A3120" s="17">
        <v>42865</v>
      </c>
      <c r="B3120" s="19">
        <v>2017</v>
      </c>
      <c r="C3120" s="19">
        <v>5</v>
      </c>
      <c r="D3120" s="19">
        <v>10</v>
      </c>
      <c r="E3120" s="19">
        <v>22</v>
      </c>
      <c r="F3120" s="69">
        <v>25793</v>
      </c>
      <c r="G3120" s="52">
        <f t="shared" si="48"/>
        <v>28780</v>
      </c>
      <c r="H3120" s="34">
        <v>0</v>
      </c>
      <c r="I3120" s="35">
        <v>1.21955E-2</v>
      </c>
      <c r="J3120" s="35">
        <f>H3120/(INDEX(Installed_Capacity!$H$6:$S$11,MATCH(Source_Data!B3120,Installed_Capacity!$G$6:$G$11,0),MATCH(Source_Data!C3120,Installed_Capacity!$H$5:$S$5,0)))</f>
        <v>0</v>
      </c>
      <c r="K3120" s="36">
        <f>I3120/(INDEX(Installed_Capacity!$H$15:$S$20,MATCH(Source_Data!B3120,Installed_Capacity!$G$15:$G$20,0),MATCH(Source_Data!C3120,Installed_Capacity!$H$14:$S$14,0)))</f>
        <v>3.2023475041357033E-6</v>
      </c>
      <c r="L3120" s="39">
        <v>0</v>
      </c>
      <c r="M3120" s="40">
        <v>0</v>
      </c>
      <c r="N3120" s="40">
        <f>L3120/(INDEX(Installed_Capacity!$V$6:$AG$11,MATCH(Source_Data!B3120,Installed_Capacity!$U$6:$U$11,0),MATCH(Source_Data!C3120,Installed_Capacity!$V$5:$AG$5,0)))</f>
        <v>0</v>
      </c>
      <c r="O3120" s="41">
        <f>M3120/(INDEX(Installed_Capacity!$V$15:$AG$20,MATCH(Source_Data!B3120,Installed_Capacity!$U$15:$U$20,0),MATCH(Source_Data!C3120,Installed_Capacity!$V$14:$AG$14,0)))</f>
        <v>0</v>
      </c>
      <c r="P3120" s="37">
        <v>0</v>
      </c>
      <c r="Q3120" s="38">
        <f>P3120/(INDEX(Installed_Capacity!$AJ$15:$AU$20,MATCH(Source_Data!B3120,Installed_Capacity!$AI$15:$AI$20,0),MATCH(Source_Data!C3120,Installed_Capacity!$AJ$14:$AU$14,0)))</f>
        <v>0</v>
      </c>
      <c r="R3120" s="63">
        <v>1235.9196357000001</v>
      </c>
      <c r="S3120" s="42">
        <v>2137.8866656989999</v>
      </c>
      <c r="T3120" s="42">
        <f>R3120/(INDEX(Installed_Capacity!$H$25:$S$30,MATCH(Source_Data!B3120,Installed_Capacity!$G$25:$G$30,0),MATCH(Source_Data!C3120,Installed_Capacity!$H$24:$S$24,0)))</f>
        <v>0.90404479240728564</v>
      </c>
      <c r="U3120" s="43">
        <f>S3120/(INDEX(Installed_Capacity!$H$33:$S$38,MATCH(Source_Data!B3120,Installed_Capacity!$G$33:$G$38,0),MATCH(Source_Data!C3120,Installed_Capacity!$H$32:$S$32,0)))</f>
        <v>0.62736754761966251</v>
      </c>
      <c r="V3120" s="21"/>
      <c r="W3120" s="2"/>
    </row>
    <row r="3121" spans="1:23" x14ac:dyDescent="0.25">
      <c r="A3121" s="17">
        <v>42865</v>
      </c>
      <c r="B3121" s="19">
        <v>2017</v>
      </c>
      <c r="C3121" s="19">
        <v>5</v>
      </c>
      <c r="D3121" s="19">
        <v>10</v>
      </c>
      <c r="E3121" s="19">
        <v>23</v>
      </c>
      <c r="F3121" s="69">
        <v>23794</v>
      </c>
      <c r="G3121" s="52">
        <f t="shared" si="48"/>
        <v>28780</v>
      </c>
      <c r="H3121" s="34">
        <v>0</v>
      </c>
      <c r="I3121" s="35">
        <v>7.4051999999999998E-3</v>
      </c>
      <c r="J3121" s="35">
        <f>H3121/(INDEX(Installed_Capacity!$H$6:$S$11,MATCH(Source_Data!B3121,Installed_Capacity!$G$6:$G$11,0),MATCH(Source_Data!C3121,Installed_Capacity!$H$5:$S$5,0)))</f>
        <v>0</v>
      </c>
      <c r="K3121" s="36">
        <f>I3121/(INDEX(Installed_Capacity!$H$15:$S$20,MATCH(Source_Data!B3121,Installed_Capacity!$G$15:$G$20,0),MATCH(Source_Data!C3121,Installed_Capacity!$H$14:$S$14,0)))</f>
        <v>1.9444896673056218E-6</v>
      </c>
      <c r="L3121" s="39">
        <v>0</v>
      </c>
      <c r="M3121" s="40">
        <v>0</v>
      </c>
      <c r="N3121" s="40">
        <f>L3121/(INDEX(Installed_Capacity!$V$6:$AG$11,MATCH(Source_Data!B3121,Installed_Capacity!$U$6:$U$11,0),MATCH(Source_Data!C3121,Installed_Capacity!$V$5:$AG$5,0)))</f>
        <v>0</v>
      </c>
      <c r="O3121" s="41">
        <f>M3121/(INDEX(Installed_Capacity!$V$15:$AG$20,MATCH(Source_Data!B3121,Installed_Capacity!$U$15:$U$20,0),MATCH(Source_Data!C3121,Installed_Capacity!$V$14:$AG$14,0)))</f>
        <v>0</v>
      </c>
      <c r="P3121" s="37">
        <v>0</v>
      </c>
      <c r="Q3121" s="38">
        <f>P3121/(INDEX(Installed_Capacity!$AJ$15:$AU$20,MATCH(Source_Data!B3121,Installed_Capacity!$AI$15:$AI$20,0),MATCH(Source_Data!C3121,Installed_Capacity!$AJ$14:$AU$14,0)))</f>
        <v>0</v>
      </c>
      <c r="R3121" s="63">
        <v>1146.9056186</v>
      </c>
      <c r="S3121" s="42">
        <v>1786.5209293989999</v>
      </c>
      <c r="T3121" s="42">
        <f>R3121/(INDEX(Installed_Capacity!$H$25:$S$30,MATCH(Source_Data!B3121,Installed_Capacity!$G$25:$G$30,0),MATCH(Source_Data!C3121,Installed_Capacity!$H$24:$S$24,0)))</f>
        <v>0.8389332299027138</v>
      </c>
      <c r="U3121" s="43">
        <f>S3121/(INDEX(Installed_Capacity!$H$33:$S$38,MATCH(Source_Data!B3121,Installed_Capacity!$G$33:$G$38,0),MATCH(Source_Data!C3121,Installed_Capacity!$H$32:$S$32,0)))</f>
        <v>0.5242584989330078</v>
      </c>
      <c r="V3121" s="21"/>
      <c r="W3121" s="2"/>
    </row>
    <row r="3122" spans="1:23" x14ac:dyDescent="0.25">
      <c r="A3122" s="17">
        <v>42865</v>
      </c>
      <c r="B3122" s="19">
        <v>2017</v>
      </c>
      <c r="C3122" s="19">
        <v>5</v>
      </c>
      <c r="D3122" s="19">
        <v>10</v>
      </c>
      <c r="E3122" s="19">
        <v>24</v>
      </c>
      <c r="F3122" s="69">
        <v>22425</v>
      </c>
      <c r="G3122" s="52">
        <f t="shared" si="48"/>
        <v>28780</v>
      </c>
      <c r="H3122" s="34">
        <v>0</v>
      </c>
      <c r="I3122" s="35">
        <v>2.8743000000000002E-3</v>
      </c>
      <c r="J3122" s="35">
        <f>H3122/(INDEX(Installed_Capacity!$H$6:$S$11,MATCH(Source_Data!B3122,Installed_Capacity!$G$6:$G$11,0),MATCH(Source_Data!C3122,Installed_Capacity!$H$5:$S$5,0)))</f>
        <v>0</v>
      </c>
      <c r="K3122" s="36">
        <f>I3122/(INDEX(Installed_Capacity!$H$15:$S$20,MATCH(Source_Data!B3122,Installed_Capacity!$G$15:$G$20,0),MATCH(Source_Data!C3122,Installed_Capacity!$H$14:$S$14,0)))</f>
        <v>7.5474621222067588E-7</v>
      </c>
      <c r="L3122" s="39">
        <v>0</v>
      </c>
      <c r="M3122" s="40">
        <v>0</v>
      </c>
      <c r="N3122" s="40">
        <f>L3122/(INDEX(Installed_Capacity!$V$6:$AG$11,MATCH(Source_Data!B3122,Installed_Capacity!$U$6:$U$11,0),MATCH(Source_Data!C3122,Installed_Capacity!$V$5:$AG$5,0)))</f>
        <v>0</v>
      </c>
      <c r="O3122" s="41">
        <f>M3122/(INDEX(Installed_Capacity!$V$15:$AG$20,MATCH(Source_Data!B3122,Installed_Capacity!$U$15:$U$20,0),MATCH(Source_Data!C3122,Installed_Capacity!$V$14:$AG$14,0)))</f>
        <v>0</v>
      </c>
      <c r="P3122" s="37">
        <v>0</v>
      </c>
      <c r="Q3122" s="38">
        <f>P3122/(INDEX(Installed_Capacity!$AJ$15:$AU$20,MATCH(Source_Data!B3122,Installed_Capacity!$AI$15:$AI$20,0),MATCH(Source_Data!C3122,Installed_Capacity!$AJ$14:$AU$14,0)))</f>
        <v>0</v>
      </c>
      <c r="R3122" s="63">
        <v>1051.7240360999999</v>
      </c>
      <c r="S3122" s="42">
        <v>1493.1684817959999</v>
      </c>
      <c r="T3122" s="42">
        <f>R3122/(INDEX(Installed_Capacity!$H$25:$S$30,MATCH(Source_Data!B3122,Installed_Capacity!$G$25:$G$30,0),MATCH(Source_Data!C3122,Installed_Capacity!$H$24:$S$24,0)))</f>
        <v>0.76931024511740176</v>
      </c>
      <c r="U3122" s="43">
        <f>S3122/(INDEX(Installed_Capacity!$H$33:$S$38,MATCH(Source_Data!B3122,Installed_Capacity!$G$33:$G$38,0),MATCH(Source_Data!C3122,Installed_Capacity!$H$32:$S$32,0)))</f>
        <v>0.4381735775039543</v>
      </c>
      <c r="V3122" s="21"/>
      <c r="W3122" s="2"/>
    </row>
    <row r="3123" spans="1:23" x14ac:dyDescent="0.25">
      <c r="A3123" s="17">
        <v>42866</v>
      </c>
      <c r="B3123" s="19">
        <v>2017</v>
      </c>
      <c r="C3123" s="19">
        <v>5</v>
      </c>
      <c r="D3123" s="19">
        <v>11</v>
      </c>
      <c r="E3123" s="19">
        <v>1</v>
      </c>
      <c r="F3123" s="69">
        <v>21468</v>
      </c>
      <c r="G3123" s="52">
        <f t="shared" si="48"/>
        <v>29090</v>
      </c>
      <c r="H3123" s="34">
        <v>0</v>
      </c>
      <c r="I3123" s="35">
        <v>-3.3432000000000002E-3</v>
      </c>
      <c r="J3123" s="35">
        <f>H3123/(INDEX(Installed_Capacity!$H$6:$S$11,MATCH(Source_Data!B3123,Installed_Capacity!$G$6:$G$11,0),MATCH(Source_Data!C3123,Installed_Capacity!$H$5:$S$5,0)))</f>
        <v>0</v>
      </c>
      <c r="K3123" s="36">
        <f>I3123/(INDEX(Installed_Capacity!$H$15:$S$20,MATCH(Source_Data!B3123,Installed_Capacity!$G$15:$G$20,0),MATCH(Source_Data!C3123,Installed_Capacity!$H$14:$S$14,0)))</f>
        <v>-8.7787201638526374E-7</v>
      </c>
      <c r="L3123" s="39">
        <v>0</v>
      </c>
      <c r="M3123" s="40">
        <v>0</v>
      </c>
      <c r="N3123" s="40">
        <f>L3123/(INDEX(Installed_Capacity!$V$6:$AG$11,MATCH(Source_Data!B3123,Installed_Capacity!$U$6:$U$11,0),MATCH(Source_Data!C3123,Installed_Capacity!$V$5:$AG$5,0)))</f>
        <v>0</v>
      </c>
      <c r="O3123" s="41">
        <f>M3123/(INDEX(Installed_Capacity!$V$15:$AG$20,MATCH(Source_Data!B3123,Installed_Capacity!$U$15:$U$20,0),MATCH(Source_Data!C3123,Installed_Capacity!$V$14:$AG$14,0)))</f>
        <v>0</v>
      </c>
      <c r="P3123" s="37">
        <v>0</v>
      </c>
      <c r="Q3123" s="38">
        <f>P3123/(INDEX(Installed_Capacity!$AJ$15:$AU$20,MATCH(Source_Data!B3123,Installed_Capacity!$AI$15:$AI$20,0),MATCH(Source_Data!C3123,Installed_Capacity!$AJ$14:$AU$14,0)))</f>
        <v>0</v>
      </c>
      <c r="R3123" s="63">
        <v>994.24356650000004</v>
      </c>
      <c r="S3123" s="42">
        <v>1485.5299901999999</v>
      </c>
      <c r="T3123" s="42">
        <f>R3123/(INDEX(Installed_Capacity!$H$25:$S$30,MATCH(Source_Data!B3123,Installed_Capacity!$G$25:$G$30,0),MATCH(Source_Data!C3123,Installed_Capacity!$H$24:$S$24,0)))</f>
        <v>0.72726469643771496</v>
      </c>
      <c r="U3123" s="43">
        <f>S3123/(INDEX(Installed_Capacity!$H$33:$S$38,MATCH(Source_Data!B3123,Installed_Capacity!$G$33:$G$38,0),MATCH(Source_Data!C3123,Installed_Capacity!$H$32:$S$32,0)))</f>
        <v>0.43593204533249608</v>
      </c>
      <c r="V3123" s="21"/>
      <c r="W3123" s="2"/>
    </row>
    <row r="3124" spans="1:23" x14ac:dyDescent="0.25">
      <c r="A3124" s="17">
        <v>42866</v>
      </c>
      <c r="B3124" s="19">
        <v>2017</v>
      </c>
      <c r="C3124" s="19">
        <v>5</v>
      </c>
      <c r="D3124" s="19">
        <v>11</v>
      </c>
      <c r="E3124" s="19">
        <v>2</v>
      </c>
      <c r="F3124" s="69">
        <v>20875</v>
      </c>
      <c r="G3124" s="52">
        <f t="shared" si="48"/>
        <v>29090</v>
      </c>
      <c r="H3124" s="34">
        <v>0</v>
      </c>
      <c r="I3124" s="35">
        <v>-3.3812999999999998E-3</v>
      </c>
      <c r="J3124" s="35">
        <f>H3124/(INDEX(Installed_Capacity!$H$6:$S$11,MATCH(Source_Data!B3124,Installed_Capacity!$G$6:$G$11,0),MATCH(Source_Data!C3124,Installed_Capacity!$H$5:$S$5,0)))</f>
        <v>0</v>
      </c>
      <c r="K3124" s="36">
        <f>I3124/(INDEX(Installed_Capacity!$H$15:$S$20,MATCH(Source_Data!B3124,Installed_Capacity!$G$15:$G$20,0),MATCH(Source_Data!C3124,Installed_Capacity!$H$14:$S$14,0)))</f>
        <v>-8.8787648031930254E-7</v>
      </c>
      <c r="L3124" s="39">
        <v>0</v>
      </c>
      <c r="M3124" s="40">
        <v>0</v>
      </c>
      <c r="N3124" s="40">
        <f>L3124/(INDEX(Installed_Capacity!$V$6:$AG$11,MATCH(Source_Data!B3124,Installed_Capacity!$U$6:$U$11,0),MATCH(Source_Data!C3124,Installed_Capacity!$V$5:$AG$5,0)))</f>
        <v>0</v>
      </c>
      <c r="O3124" s="41">
        <f>M3124/(INDEX(Installed_Capacity!$V$15:$AG$20,MATCH(Source_Data!B3124,Installed_Capacity!$U$15:$U$20,0),MATCH(Source_Data!C3124,Installed_Capacity!$V$14:$AG$14,0)))</f>
        <v>0</v>
      </c>
      <c r="P3124" s="37">
        <v>0</v>
      </c>
      <c r="Q3124" s="38">
        <f>P3124/(INDEX(Installed_Capacity!$AJ$15:$AU$20,MATCH(Source_Data!B3124,Installed_Capacity!$AI$15:$AI$20,0),MATCH(Source_Data!C3124,Installed_Capacity!$AJ$14:$AU$14,0)))</f>
        <v>0</v>
      </c>
      <c r="R3124" s="63">
        <v>974.40326709999999</v>
      </c>
      <c r="S3124" s="42">
        <v>1428.281230604</v>
      </c>
      <c r="T3124" s="42">
        <f>R3124/(INDEX(Installed_Capacity!$H$25:$S$30,MATCH(Source_Data!B3124,Installed_Capacity!$G$25:$G$30,0),MATCH(Source_Data!C3124,Installed_Capacity!$H$24:$S$24,0)))</f>
        <v>0.71275200577865561</v>
      </c>
      <c r="U3124" s="43">
        <f>S3124/(INDEX(Installed_Capacity!$H$33:$S$38,MATCH(Source_Data!B3124,Installed_Capacity!$G$33:$G$38,0),MATCH(Source_Data!C3124,Installed_Capacity!$H$32:$S$32,0)))</f>
        <v>0.41913227082234117</v>
      </c>
      <c r="V3124" s="21"/>
      <c r="W3124" s="2"/>
    </row>
    <row r="3125" spans="1:23" x14ac:dyDescent="0.25">
      <c r="A3125" s="17">
        <v>42866</v>
      </c>
      <c r="B3125" s="19">
        <v>2017</v>
      </c>
      <c r="C3125" s="19">
        <v>5</v>
      </c>
      <c r="D3125" s="19">
        <v>11</v>
      </c>
      <c r="E3125" s="19">
        <v>3</v>
      </c>
      <c r="F3125" s="69">
        <v>20676</v>
      </c>
      <c r="G3125" s="52">
        <f t="shared" si="48"/>
        <v>29090</v>
      </c>
      <c r="H3125" s="34">
        <v>0</v>
      </c>
      <c r="I3125" s="35">
        <v>-5.9988999999999997E-3</v>
      </c>
      <c r="J3125" s="35">
        <f>H3125/(INDEX(Installed_Capacity!$H$6:$S$11,MATCH(Source_Data!B3125,Installed_Capacity!$G$6:$G$11,0),MATCH(Source_Data!C3125,Installed_Capacity!$H$5:$S$5,0)))</f>
        <v>0</v>
      </c>
      <c r="K3125" s="36">
        <f>I3125/(INDEX(Installed_Capacity!$H$15:$S$20,MATCH(Source_Data!B3125,Installed_Capacity!$G$15:$G$20,0),MATCH(Source_Data!C3125,Installed_Capacity!$H$14:$S$14,0)))</f>
        <v>-1.5752172885539479E-6</v>
      </c>
      <c r="L3125" s="39">
        <v>0</v>
      </c>
      <c r="M3125" s="40">
        <v>0</v>
      </c>
      <c r="N3125" s="40">
        <f>L3125/(INDEX(Installed_Capacity!$V$6:$AG$11,MATCH(Source_Data!B3125,Installed_Capacity!$U$6:$U$11,0),MATCH(Source_Data!C3125,Installed_Capacity!$V$5:$AG$5,0)))</f>
        <v>0</v>
      </c>
      <c r="O3125" s="41">
        <f>M3125/(INDEX(Installed_Capacity!$V$15:$AG$20,MATCH(Source_Data!B3125,Installed_Capacity!$U$15:$U$20,0),MATCH(Source_Data!C3125,Installed_Capacity!$V$14:$AG$14,0)))</f>
        <v>0</v>
      </c>
      <c r="P3125" s="37">
        <v>0</v>
      </c>
      <c r="Q3125" s="38">
        <f>P3125/(INDEX(Installed_Capacity!$AJ$15:$AU$20,MATCH(Source_Data!B3125,Installed_Capacity!$AI$15:$AI$20,0),MATCH(Source_Data!C3125,Installed_Capacity!$AJ$14:$AU$14,0)))</f>
        <v>0</v>
      </c>
      <c r="R3125" s="63">
        <v>966.58698359599998</v>
      </c>
      <c r="S3125" s="42">
        <v>1422.2869284989999</v>
      </c>
      <c r="T3125" s="42">
        <f>R3125/(INDEX(Installed_Capacity!$H$25:$S$30,MATCH(Source_Data!B3125,Installed_Capacity!$G$25:$G$30,0),MATCH(Source_Data!C3125,Installed_Capacity!$H$24:$S$24,0)))</f>
        <v>0.70703458678662867</v>
      </c>
      <c r="U3125" s="43">
        <f>S3125/(INDEX(Installed_Capacity!$H$33:$S$38,MATCH(Source_Data!B3125,Installed_Capacity!$G$33:$G$38,0),MATCH(Source_Data!C3125,Installed_Capacity!$H$32:$S$32,0)))</f>
        <v>0.41737322967594076</v>
      </c>
      <c r="V3125" s="21"/>
      <c r="W3125" s="2"/>
    </row>
    <row r="3126" spans="1:23" x14ac:dyDescent="0.25">
      <c r="A3126" s="17">
        <v>42866</v>
      </c>
      <c r="B3126" s="19">
        <v>2017</v>
      </c>
      <c r="C3126" s="19">
        <v>5</v>
      </c>
      <c r="D3126" s="19">
        <v>11</v>
      </c>
      <c r="E3126" s="19">
        <v>4</v>
      </c>
      <c r="F3126" s="69">
        <v>21085</v>
      </c>
      <c r="G3126" s="52">
        <f t="shared" si="48"/>
        <v>29090</v>
      </c>
      <c r="H3126" s="34">
        <v>0</v>
      </c>
      <c r="I3126" s="35">
        <v>-7.2611000000000004E-3</v>
      </c>
      <c r="J3126" s="35">
        <f>H3126/(INDEX(Installed_Capacity!$H$6:$S$11,MATCH(Source_Data!B3126,Installed_Capacity!$G$6:$G$11,0),MATCH(Source_Data!C3126,Installed_Capacity!$H$5:$S$5,0)))</f>
        <v>0</v>
      </c>
      <c r="K3126" s="36">
        <f>I3126/(INDEX(Installed_Capacity!$H$15:$S$20,MATCH(Source_Data!B3126,Installed_Capacity!$G$15:$G$20,0),MATCH(Source_Data!C3126,Installed_Capacity!$H$14:$S$14,0)))</f>
        <v>-1.9066512617178268E-6</v>
      </c>
      <c r="L3126" s="39">
        <v>0</v>
      </c>
      <c r="M3126" s="40">
        <v>0</v>
      </c>
      <c r="N3126" s="40">
        <f>L3126/(INDEX(Installed_Capacity!$V$6:$AG$11,MATCH(Source_Data!B3126,Installed_Capacity!$U$6:$U$11,0),MATCH(Source_Data!C3126,Installed_Capacity!$V$5:$AG$5,0)))</f>
        <v>0</v>
      </c>
      <c r="O3126" s="41">
        <f>M3126/(INDEX(Installed_Capacity!$V$15:$AG$20,MATCH(Source_Data!B3126,Installed_Capacity!$U$15:$U$20,0),MATCH(Source_Data!C3126,Installed_Capacity!$V$14:$AG$14,0)))</f>
        <v>0</v>
      </c>
      <c r="P3126" s="37">
        <v>0</v>
      </c>
      <c r="Q3126" s="38">
        <f>P3126/(INDEX(Installed_Capacity!$AJ$15:$AU$20,MATCH(Source_Data!B3126,Installed_Capacity!$AI$15:$AI$20,0),MATCH(Source_Data!C3126,Installed_Capacity!$AJ$14:$AU$14,0)))</f>
        <v>0</v>
      </c>
      <c r="R3126" s="63">
        <v>898.29530469600002</v>
      </c>
      <c r="S3126" s="42">
        <v>1571.5801679040001</v>
      </c>
      <c r="T3126" s="42">
        <f>R3126/(INDEX(Installed_Capacity!$H$25:$S$30,MATCH(Source_Data!B3126,Installed_Capacity!$G$25:$G$30,0),MATCH(Source_Data!C3126,Installed_Capacity!$H$24:$S$24,0)))</f>
        <v>0.65708090461268387</v>
      </c>
      <c r="U3126" s="43">
        <f>S3126/(INDEX(Installed_Capacity!$H$33:$S$38,MATCH(Source_Data!B3126,Installed_Capacity!$G$33:$G$38,0),MATCH(Source_Data!C3126,Installed_Capacity!$H$32:$S$32,0)))</f>
        <v>0.46118365937946604</v>
      </c>
      <c r="V3126" s="21"/>
      <c r="W3126" s="2"/>
    </row>
    <row r="3127" spans="1:23" x14ac:dyDescent="0.25">
      <c r="A3127" s="17">
        <v>42866</v>
      </c>
      <c r="B3127" s="19">
        <v>2017</v>
      </c>
      <c r="C3127" s="19">
        <v>5</v>
      </c>
      <c r="D3127" s="19">
        <v>11</v>
      </c>
      <c r="E3127" s="19">
        <v>5</v>
      </c>
      <c r="F3127" s="69">
        <v>22284</v>
      </c>
      <c r="G3127" s="52">
        <f t="shared" si="48"/>
        <v>29090</v>
      </c>
      <c r="H3127" s="34">
        <v>0</v>
      </c>
      <c r="I3127" s="35">
        <v>-6.6426000000000002E-3</v>
      </c>
      <c r="J3127" s="35">
        <f>H3127/(INDEX(Installed_Capacity!$H$6:$S$11,MATCH(Source_Data!B3127,Installed_Capacity!$G$6:$G$11,0),MATCH(Source_Data!C3127,Installed_Capacity!$H$5:$S$5,0)))</f>
        <v>0</v>
      </c>
      <c r="K3127" s="36">
        <f>I3127/(INDEX(Installed_Capacity!$H$15:$S$20,MATCH(Source_Data!B3127,Installed_Capacity!$G$15:$G$20,0),MATCH(Source_Data!C3127,Installed_Capacity!$H$14:$S$14,0)))</f>
        <v>-1.7442428380117112E-6</v>
      </c>
      <c r="L3127" s="39">
        <v>0</v>
      </c>
      <c r="M3127" s="40">
        <v>0</v>
      </c>
      <c r="N3127" s="40">
        <f>L3127/(INDEX(Installed_Capacity!$V$6:$AG$11,MATCH(Source_Data!B3127,Installed_Capacity!$U$6:$U$11,0),MATCH(Source_Data!C3127,Installed_Capacity!$V$5:$AG$5,0)))</f>
        <v>0</v>
      </c>
      <c r="O3127" s="41">
        <f>M3127/(INDEX(Installed_Capacity!$V$15:$AG$20,MATCH(Source_Data!B3127,Installed_Capacity!$U$15:$U$20,0),MATCH(Source_Data!C3127,Installed_Capacity!$V$14:$AG$14,0)))</f>
        <v>0</v>
      </c>
      <c r="P3127" s="37">
        <v>0</v>
      </c>
      <c r="Q3127" s="38">
        <f>P3127/(INDEX(Installed_Capacity!$AJ$15:$AU$20,MATCH(Source_Data!B3127,Installed_Capacity!$AI$15:$AI$20,0),MATCH(Source_Data!C3127,Installed_Capacity!$AJ$14:$AU$14,0)))</f>
        <v>0</v>
      </c>
      <c r="R3127" s="63">
        <v>751.44339859599995</v>
      </c>
      <c r="S3127" s="42">
        <v>1276.1237482040001</v>
      </c>
      <c r="T3127" s="42">
        <f>R3127/(INDEX(Installed_Capacity!$H$25:$S$30,MATCH(Source_Data!B3127,Installed_Capacity!$G$25:$G$30,0),MATCH(Source_Data!C3127,Installed_Capacity!$H$24:$S$24,0)))</f>
        <v>0.54966234993489871</v>
      </c>
      <c r="U3127" s="43">
        <f>S3127/(INDEX(Installed_Capacity!$H$33:$S$38,MATCH(Source_Data!B3127,Installed_Capacity!$G$33:$G$38,0),MATCH(Source_Data!C3127,Installed_Capacity!$H$32:$S$32,0)))</f>
        <v>0.37448132270762485</v>
      </c>
      <c r="V3127" s="21"/>
      <c r="W3127" s="2"/>
    </row>
    <row r="3128" spans="1:23" x14ac:dyDescent="0.25">
      <c r="A3128" s="17">
        <v>42866</v>
      </c>
      <c r="B3128" s="19">
        <v>2017</v>
      </c>
      <c r="C3128" s="19">
        <v>5</v>
      </c>
      <c r="D3128" s="19">
        <v>11</v>
      </c>
      <c r="E3128" s="19">
        <v>6</v>
      </c>
      <c r="F3128" s="69">
        <v>23763</v>
      </c>
      <c r="G3128" s="52">
        <f t="shared" si="48"/>
        <v>29090</v>
      </c>
      <c r="H3128" s="34">
        <v>7.4000000000000003E-6</v>
      </c>
      <c r="I3128" s="35">
        <v>6.7077152299999998</v>
      </c>
      <c r="J3128" s="35">
        <f>H3128/(INDEX(Installed_Capacity!$H$6:$S$11,MATCH(Source_Data!B3128,Installed_Capacity!$G$6:$G$11,0),MATCH(Source_Data!C3128,Installed_Capacity!$H$5:$S$5,0)))</f>
        <v>4.8991049202902392E-9</v>
      </c>
      <c r="K3128" s="36">
        <f>I3128/(INDEX(Installed_Capacity!$H$15:$S$20,MATCH(Source_Data!B3128,Installed_Capacity!$G$15:$G$20,0),MATCH(Source_Data!C3128,Installed_Capacity!$H$14:$S$14,0)))</f>
        <v>1.7613410786965311E-3</v>
      </c>
      <c r="L3128" s="39">
        <v>3.9620999999999996E-3</v>
      </c>
      <c r="M3128" s="40">
        <v>1.7954228000000001</v>
      </c>
      <c r="N3128" s="40">
        <f>L3128/(INDEX(Installed_Capacity!$V$6:$AG$11,MATCH(Source_Data!B3128,Installed_Capacity!$U$6:$U$11,0),MATCH(Source_Data!C3128,Installed_Capacity!$V$5:$AG$5,0)))</f>
        <v>3.5692343726071319E-6</v>
      </c>
      <c r="O3128" s="41">
        <f>M3128/(INDEX(Installed_Capacity!$V$15:$AG$20,MATCH(Source_Data!B3128,Installed_Capacity!$U$15:$U$20,0),MATCH(Source_Data!C3128,Installed_Capacity!$V$14:$AG$14,0)))</f>
        <v>7.16321011789583E-4</v>
      </c>
      <c r="P3128" s="37">
        <v>0</v>
      </c>
      <c r="Q3128" s="38">
        <f>P3128/(INDEX(Installed_Capacity!$AJ$15:$AU$20,MATCH(Source_Data!B3128,Installed_Capacity!$AI$15:$AI$20,0),MATCH(Source_Data!C3128,Installed_Capacity!$AJ$14:$AU$14,0)))</f>
        <v>0</v>
      </c>
      <c r="R3128" s="63">
        <v>778.54399469600003</v>
      </c>
      <c r="S3128" s="42">
        <v>826.69936989200005</v>
      </c>
      <c r="T3128" s="42">
        <f>R3128/(INDEX(Installed_Capacity!$H$25:$S$30,MATCH(Source_Data!B3128,Installed_Capacity!$G$25:$G$30,0),MATCH(Source_Data!C3128,Installed_Capacity!$H$24:$S$24,0)))</f>
        <v>0.56948576892399971</v>
      </c>
      <c r="U3128" s="43">
        <f>S3128/(INDEX(Installed_Capacity!$H$33:$S$38,MATCH(Source_Data!B3128,Installed_Capacity!$G$33:$G$38,0),MATCH(Source_Data!C3128,Installed_Capacity!$H$32:$S$32,0)))</f>
        <v>0.24259674969172851</v>
      </c>
      <c r="V3128" s="21"/>
      <c r="W3128" s="2"/>
    </row>
    <row r="3129" spans="1:23" x14ac:dyDescent="0.25">
      <c r="A3129" s="17">
        <v>42866</v>
      </c>
      <c r="B3129" s="19">
        <v>2017</v>
      </c>
      <c r="C3129" s="19">
        <v>5</v>
      </c>
      <c r="D3129" s="19">
        <v>11</v>
      </c>
      <c r="E3129" s="19">
        <v>7</v>
      </c>
      <c r="F3129" s="69">
        <v>25049</v>
      </c>
      <c r="G3129" s="52">
        <f t="shared" si="48"/>
        <v>29090</v>
      </c>
      <c r="H3129" s="34">
        <v>62.097925199999999</v>
      </c>
      <c r="I3129" s="35">
        <v>461.11099055</v>
      </c>
      <c r="J3129" s="35">
        <f>H3129/(INDEX(Installed_Capacity!$H$6:$S$11,MATCH(Source_Data!B3129,Installed_Capacity!$G$6:$G$11,0),MATCH(Source_Data!C3129,Installed_Capacity!$H$5:$S$5,0)))</f>
        <v>4.1111385255018271E-2</v>
      </c>
      <c r="K3129" s="36">
        <f>I3129/(INDEX(Installed_Capacity!$H$15:$S$20,MATCH(Source_Data!B3129,Installed_Capacity!$G$15:$G$20,0),MATCH(Source_Data!C3129,Installed_Capacity!$H$14:$S$14,0)))</f>
        <v>0.12108053214032508</v>
      </c>
      <c r="L3129" s="39">
        <v>106.588996635</v>
      </c>
      <c r="M3129" s="40">
        <v>317.38044115600002</v>
      </c>
      <c r="N3129" s="40">
        <f>L3129/(INDEX(Installed_Capacity!$V$6:$AG$11,MATCH(Source_Data!B3129,Installed_Capacity!$U$6:$U$11,0),MATCH(Source_Data!C3129,Installed_Capacity!$V$5:$AG$5,0)))</f>
        <v>9.6020067775005172E-2</v>
      </c>
      <c r="O3129" s="41">
        <f>M3129/(INDEX(Installed_Capacity!$V$15:$AG$20,MATCH(Source_Data!B3129,Installed_Capacity!$U$15:$U$20,0),MATCH(Source_Data!C3129,Installed_Capacity!$V$14:$AG$14,0)))</f>
        <v>0.12662548271699017</v>
      </c>
      <c r="P3129" s="37">
        <v>10.870203500000001</v>
      </c>
      <c r="Q3129" s="38">
        <f>P3129/(INDEX(Installed_Capacity!$AJ$15:$AU$20,MATCH(Source_Data!B3129,Installed_Capacity!$AI$15:$AI$20,0),MATCH(Source_Data!C3129,Installed_Capacity!$AJ$14:$AU$14,0)))</f>
        <v>1.1854093238822246E-2</v>
      </c>
      <c r="R3129" s="63">
        <v>788.18506530000002</v>
      </c>
      <c r="S3129" s="42">
        <v>667.28407339299997</v>
      </c>
      <c r="T3129" s="42">
        <f>R3129/(INDEX(Installed_Capacity!$H$25:$S$30,MATCH(Source_Data!B3129,Installed_Capacity!$G$25:$G$30,0),MATCH(Source_Data!C3129,Installed_Capacity!$H$24:$S$24,0)))</f>
        <v>0.57653797476409929</v>
      </c>
      <c r="U3129" s="43">
        <f>S3129/(INDEX(Installed_Capacity!$H$33:$S$38,MATCH(Source_Data!B3129,Installed_Capacity!$G$33:$G$38,0),MATCH(Source_Data!C3129,Installed_Capacity!$H$32:$S$32,0)))</f>
        <v>0.19581598005493428</v>
      </c>
      <c r="V3129" s="21"/>
      <c r="W3129" s="2"/>
    </row>
    <row r="3130" spans="1:23" x14ac:dyDescent="0.25">
      <c r="A3130" s="17">
        <v>42866</v>
      </c>
      <c r="B3130" s="19">
        <v>2017</v>
      </c>
      <c r="C3130" s="19">
        <v>5</v>
      </c>
      <c r="D3130" s="19">
        <v>11</v>
      </c>
      <c r="E3130" s="19">
        <v>8</v>
      </c>
      <c r="F3130" s="69">
        <v>25325</v>
      </c>
      <c r="G3130" s="52">
        <f t="shared" si="48"/>
        <v>29090</v>
      </c>
      <c r="H3130" s="34">
        <v>378.92194719999998</v>
      </c>
      <c r="I3130" s="35">
        <v>1659.6683806999999</v>
      </c>
      <c r="J3130" s="35">
        <f>H3130/(INDEX(Installed_Capacity!$H$6:$S$11,MATCH(Source_Data!B3130,Installed_Capacity!$G$6:$G$11,0),MATCH(Source_Data!C3130,Installed_Capacity!$H$5:$S$5,0)))</f>
        <v>0.25086194269371326</v>
      </c>
      <c r="K3130" s="36">
        <f>I3130/(INDEX(Installed_Capacity!$H$15:$S$20,MATCH(Source_Data!B3130,Installed_Capacity!$G$15:$G$20,0),MATCH(Source_Data!C3130,Installed_Capacity!$H$14:$S$14,0)))</f>
        <v>0.43580295163196175</v>
      </c>
      <c r="L3130" s="39">
        <v>609.99322814000004</v>
      </c>
      <c r="M3130" s="40">
        <v>1383.42010381</v>
      </c>
      <c r="N3130" s="40">
        <f>L3130/(INDEX(Installed_Capacity!$V$6:$AG$11,MATCH(Source_Data!B3130,Installed_Capacity!$U$6:$U$11,0),MATCH(Source_Data!C3130,Installed_Capacity!$V$5:$AG$5,0)))</f>
        <v>0.5495087950669777</v>
      </c>
      <c r="O3130" s="41">
        <f>M3130/(INDEX(Installed_Capacity!$V$15:$AG$20,MATCH(Source_Data!B3130,Installed_Capacity!$U$15:$U$20,0),MATCH(Source_Data!C3130,Installed_Capacity!$V$14:$AG$14,0)))</f>
        <v>0.55194402593708236</v>
      </c>
      <c r="P3130" s="37">
        <v>246.54907059999999</v>
      </c>
      <c r="Q3130" s="38">
        <f>P3130/(INDEX(Installed_Capacity!$AJ$15:$AU$20,MATCH(Source_Data!B3130,Installed_Capacity!$AI$15:$AI$20,0),MATCH(Source_Data!C3130,Installed_Capacity!$AJ$14:$AU$14,0)))</f>
        <v>0.26886485343511451</v>
      </c>
      <c r="R3130" s="63">
        <v>822.203904696</v>
      </c>
      <c r="S3130" s="42">
        <v>318.01368869999999</v>
      </c>
      <c r="T3130" s="42">
        <f>R3130/(INDEX(Installed_Capacity!$H$25:$S$30,MATCH(Source_Data!B3130,Installed_Capacity!$G$25:$G$30,0),MATCH(Source_Data!C3130,Installed_Capacity!$H$24:$S$24,0)))</f>
        <v>0.60142191843756865</v>
      </c>
      <c r="U3130" s="43">
        <f>S3130/(INDEX(Installed_Capacity!$H$33:$S$38,MATCH(Source_Data!B3130,Installed_Capacity!$G$33:$G$38,0),MATCH(Source_Data!C3130,Installed_Capacity!$H$32:$S$32,0)))</f>
        <v>9.3321816909302732E-2</v>
      </c>
      <c r="V3130" s="21"/>
      <c r="W3130" s="2"/>
    </row>
    <row r="3131" spans="1:23" x14ac:dyDescent="0.25">
      <c r="A3131" s="17">
        <v>42866</v>
      </c>
      <c r="B3131" s="19">
        <v>2017</v>
      </c>
      <c r="C3131" s="19">
        <v>5</v>
      </c>
      <c r="D3131" s="19">
        <v>11</v>
      </c>
      <c r="E3131" s="19">
        <v>9</v>
      </c>
      <c r="F3131" s="69">
        <v>25741</v>
      </c>
      <c r="G3131" s="52">
        <f t="shared" si="48"/>
        <v>29090</v>
      </c>
      <c r="H3131" s="34">
        <v>686.91435590000003</v>
      </c>
      <c r="I3131" s="35">
        <v>2631.5641403099999</v>
      </c>
      <c r="J3131" s="35">
        <f>H3131/(INDEX(Installed_Capacity!$H$6:$S$11,MATCH(Source_Data!B3131,Installed_Capacity!$G$6:$G$11,0),MATCH(Source_Data!C3131,Installed_Capacity!$H$5:$S$5,0)))</f>
        <v>0.45476560821725548</v>
      </c>
      <c r="K3131" s="36">
        <f>I3131/(INDEX(Installed_Capacity!$H$15:$S$20,MATCH(Source_Data!B3131,Installed_Capacity!$G$15:$G$20,0),MATCH(Source_Data!C3131,Installed_Capacity!$H$14:$S$14,0)))</f>
        <v>0.69100757301420579</v>
      </c>
      <c r="L3131" s="39">
        <v>975.07104068000001</v>
      </c>
      <c r="M3131" s="40">
        <v>2018.0308626799999</v>
      </c>
      <c r="N3131" s="40">
        <f>L3131/(INDEX(Installed_Capacity!$V$6:$AG$11,MATCH(Source_Data!B3131,Installed_Capacity!$U$6:$U$11,0),MATCH(Source_Data!C3131,Installed_Capacity!$V$5:$AG$5,0)))</f>
        <v>0.87838698521714831</v>
      </c>
      <c r="O3131" s="41">
        <f>M3131/(INDEX(Installed_Capacity!$V$15:$AG$20,MATCH(Source_Data!B3131,Installed_Capacity!$U$15:$U$20,0),MATCH(Source_Data!C3131,Installed_Capacity!$V$14:$AG$14,0)))</f>
        <v>0.80513509652297077</v>
      </c>
      <c r="P3131" s="37">
        <v>584.59283419999997</v>
      </c>
      <c r="Q3131" s="38">
        <f>P3131/(INDEX(Installed_Capacity!$AJ$15:$AU$20,MATCH(Source_Data!B3131,Installed_Capacity!$AI$15:$AI$20,0),MATCH(Source_Data!C3131,Installed_Capacity!$AJ$14:$AU$14,0)))</f>
        <v>0.6375058170119956</v>
      </c>
      <c r="R3131" s="63">
        <v>683.70184090400005</v>
      </c>
      <c r="S3131" s="42">
        <v>199.07717530799999</v>
      </c>
      <c r="T3131" s="42">
        <f>R3131/(INDEX(Installed_Capacity!$H$25:$S$30,MATCH(Source_Data!B3131,Installed_Capacity!$G$25:$G$30,0),MATCH(Source_Data!C3131,Installed_Capacity!$H$24:$S$24,0)))</f>
        <v>0.50011106788384174</v>
      </c>
      <c r="U3131" s="43">
        <f>S3131/(INDEX(Installed_Capacity!$H$33:$S$38,MATCH(Source_Data!B3131,Installed_Capacity!$G$33:$G$38,0),MATCH(Source_Data!C3131,Installed_Capacity!$H$32:$S$32,0)))</f>
        <v>5.8419635270606951E-2</v>
      </c>
      <c r="V3131" s="21"/>
      <c r="W3131" s="2"/>
    </row>
    <row r="3132" spans="1:23" x14ac:dyDescent="0.25">
      <c r="A3132" s="17">
        <v>42866</v>
      </c>
      <c r="B3132" s="19">
        <v>2017</v>
      </c>
      <c r="C3132" s="19">
        <v>5</v>
      </c>
      <c r="D3132" s="19">
        <v>11</v>
      </c>
      <c r="E3132" s="19">
        <v>10</v>
      </c>
      <c r="F3132" s="69">
        <v>25789</v>
      </c>
      <c r="G3132" s="52">
        <f t="shared" si="48"/>
        <v>29090</v>
      </c>
      <c r="H3132" s="34">
        <v>1131.1146501999999</v>
      </c>
      <c r="I3132" s="35">
        <v>3364.5311171600001</v>
      </c>
      <c r="J3132" s="35">
        <f>H3132/(INDEX(Installed_Capacity!$H$6:$S$11,MATCH(Source_Data!B3132,Installed_Capacity!$G$6:$G$11,0),MATCH(Source_Data!C3132,Installed_Capacity!$H$5:$S$5,0)))</f>
        <v>0.74884450651448542</v>
      </c>
      <c r="K3132" s="36">
        <f>I3132/(INDEX(Installed_Capacity!$H$15:$S$20,MATCH(Source_Data!B3132,Installed_Capacity!$G$15:$G$20,0),MATCH(Source_Data!C3132,Installed_Capacity!$H$14:$S$14,0)))</f>
        <v>0.88347323403093247</v>
      </c>
      <c r="L3132" s="39">
        <v>1063.26694972</v>
      </c>
      <c r="M3132" s="40">
        <v>2321.8358164699998</v>
      </c>
      <c r="N3132" s="40">
        <f>L3132/(INDEX(Installed_Capacity!$V$6:$AG$11,MATCH(Source_Data!B3132,Installed_Capacity!$U$6:$U$11,0),MATCH(Source_Data!C3132,Installed_Capacity!$V$5:$AG$5,0)))</f>
        <v>0.9578377487185491</v>
      </c>
      <c r="O3132" s="41">
        <f>M3132/(INDEX(Installed_Capacity!$V$15:$AG$20,MATCH(Source_Data!B3132,Installed_Capacity!$U$15:$U$20,0),MATCH(Source_Data!C3132,Installed_Capacity!$V$14:$AG$14,0)))</f>
        <v>0.92634435814398852</v>
      </c>
      <c r="P3132" s="37">
        <v>777.46696610000004</v>
      </c>
      <c r="Q3132" s="38">
        <f>P3132/(INDEX(Installed_Capacity!$AJ$15:$AU$20,MATCH(Source_Data!B3132,Installed_Capacity!$AI$15:$AI$20,0),MATCH(Source_Data!C3132,Installed_Capacity!$AJ$14:$AU$14,0)))</f>
        <v>0.84783747666303166</v>
      </c>
      <c r="R3132" s="63">
        <v>538.79577759599999</v>
      </c>
      <c r="S3132" s="42">
        <v>111.884495599</v>
      </c>
      <c r="T3132" s="42">
        <f>R3132/(INDEX(Installed_Capacity!$H$25:$S$30,MATCH(Source_Data!B3132,Installed_Capacity!$G$25:$G$30,0),MATCH(Source_Data!C3132,Installed_Capacity!$H$24:$S$24,0)))</f>
        <v>0.39411584931314464</v>
      </c>
      <c r="U3132" s="43">
        <f>S3132/(INDEX(Installed_Capacity!$H$33:$S$38,MATCH(Source_Data!B3132,Installed_Capacity!$G$33:$G$38,0),MATCH(Source_Data!C3132,Installed_Capacity!$H$32:$S$32,0)))</f>
        <v>3.2832751495579147E-2</v>
      </c>
      <c r="V3132" s="21"/>
      <c r="W3132" s="2"/>
    </row>
    <row r="3133" spans="1:23" x14ac:dyDescent="0.25">
      <c r="A3133" s="17">
        <v>42866</v>
      </c>
      <c r="B3133" s="19">
        <v>2017</v>
      </c>
      <c r="C3133" s="19">
        <v>5</v>
      </c>
      <c r="D3133" s="19">
        <v>11</v>
      </c>
      <c r="E3133" s="19">
        <v>11</v>
      </c>
      <c r="F3133" s="69">
        <v>25817</v>
      </c>
      <c r="G3133" s="52">
        <f t="shared" si="48"/>
        <v>29090</v>
      </c>
      <c r="H3133" s="34">
        <v>1413.5636962000001</v>
      </c>
      <c r="I3133" s="35">
        <v>3741.76125581</v>
      </c>
      <c r="J3133" s="35">
        <f>H3133/(INDEX(Installed_Capacity!$H$6:$S$11,MATCH(Source_Data!B3133,Installed_Capacity!$G$6:$G$11,0),MATCH(Source_Data!C3133,Installed_Capacity!$H$5:$S$5,0)))</f>
        <v>0.93583741340501037</v>
      </c>
      <c r="K3133" s="36">
        <f>I3133/(INDEX(Installed_Capacity!$H$15:$S$20,MATCH(Source_Data!B3133,Installed_Capacity!$G$15:$G$20,0),MATCH(Source_Data!C3133,Installed_Capacity!$H$14:$S$14,0)))</f>
        <v>0.98252796675944643</v>
      </c>
      <c r="L3133" s="39">
        <v>1076.2237861399999</v>
      </c>
      <c r="M3133" s="40">
        <v>2385.41440328</v>
      </c>
      <c r="N3133" s="40">
        <f>L3133/(INDEX(Installed_Capacity!$V$6:$AG$11,MATCH(Source_Data!B3133,Installed_Capacity!$U$6:$U$11,0),MATCH(Source_Data!C3133,Installed_Capacity!$V$5:$AG$5,0)))</f>
        <v>0.96950983824443482</v>
      </c>
      <c r="O3133" s="41">
        <f>M3133/(INDEX(Installed_Capacity!$V$15:$AG$20,MATCH(Source_Data!B3133,Installed_Capacity!$U$15:$U$20,0),MATCH(Source_Data!C3133,Installed_Capacity!$V$14:$AG$14,0)))</f>
        <v>0.95171034861257964</v>
      </c>
      <c r="P3133" s="37">
        <v>859.63110970000002</v>
      </c>
      <c r="Q3133" s="38">
        <f>P3133/(INDEX(Installed_Capacity!$AJ$15:$AU$20,MATCH(Source_Data!B3133,Installed_Capacity!$AI$15:$AI$20,0),MATCH(Source_Data!C3133,Installed_Capacity!$AJ$14:$AU$14,0)))</f>
        <v>0.93743850567066522</v>
      </c>
      <c r="R3133" s="63">
        <v>487.52966659999998</v>
      </c>
      <c r="S3133" s="42">
        <v>105.74718359800001</v>
      </c>
      <c r="T3133" s="42">
        <f>R3133/(INDEX(Installed_Capacity!$H$25:$S$30,MATCH(Source_Data!B3133,Installed_Capacity!$G$25:$G$30,0),MATCH(Source_Data!C3133,Installed_Capacity!$H$24:$S$24,0)))</f>
        <v>0.35661595099114918</v>
      </c>
      <c r="U3133" s="43">
        <f>S3133/(INDEX(Installed_Capacity!$H$33:$S$38,MATCH(Source_Data!B3133,Installed_Capacity!$G$33:$G$38,0),MATCH(Source_Data!C3133,Installed_Capacity!$H$32:$S$32,0)))</f>
        <v>3.1031743780427331E-2</v>
      </c>
      <c r="V3133" s="21"/>
      <c r="W3133" s="2"/>
    </row>
    <row r="3134" spans="1:23" x14ac:dyDescent="0.25">
      <c r="A3134" s="17">
        <v>42866</v>
      </c>
      <c r="B3134" s="19">
        <v>2017</v>
      </c>
      <c r="C3134" s="19">
        <v>5</v>
      </c>
      <c r="D3134" s="19">
        <v>11</v>
      </c>
      <c r="E3134" s="19">
        <v>12</v>
      </c>
      <c r="F3134" s="69">
        <v>25735</v>
      </c>
      <c r="G3134" s="52">
        <f t="shared" si="48"/>
        <v>29090</v>
      </c>
      <c r="H3134" s="34">
        <v>1458.3905944000001</v>
      </c>
      <c r="I3134" s="35">
        <v>3863.0875351099999</v>
      </c>
      <c r="J3134" s="35">
        <f>H3134/(INDEX(Installed_Capacity!$H$6:$S$11,MATCH(Source_Data!B3134,Installed_Capacity!$G$6:$G$11,0),MATCH(Source_Data!C3134,Installed_Capacity!$H$5:$S$5,0)))</f>
        <v>0.9655146671256819</v>
      </c>
      <c r="K3134" s="36">
        <f>I3134/(INDEX(Installed_Capacity!$H$15:$S$20,MATCH(Source_Data!B3134,Installed_Capacity!$G$15:$G$20,0),MATCH(Source_Data!C3134,Installed_Capacity!$H$14:$S$14,0)))</f>
        <v>1.0143863495811778</v>
      </c>
      <c r="L3134" s="39">
        <v>1068.3629837999999</v>
      </c>
      <c r="M3134" s="40">
        <v>2419.9320154100001</v>
      </c>
      <c r="N3134" s="40">
        <f>L3134/(INDEX(Installed_Capacity!$V$6:$AG$11,MATCH(Source_Data!B3134,Installed_Capacity!$U$6:$U$11,0),MATCH(Source_Data!C3134,Installed_Capacity!$V$5:$AG$5,0)))</f>
        <v>0.96242848090660926</v>
      </c>
      <c r="O3134" s="41">
        <f>M3134/(INDEX(Installed_Capacity!$V$15:$AG$20,MATCH(Source_Data!B3134,Installed_Capacity!$U$15:$U$20,0),MATCH(Source_Data!C3134,Installed_Capacity!$V$14:$AG$14,0)))</f>
        <v>0.96548186295756955</v>
      </c>
      <c r="P3134" s="37">
        <v>871.42694740000002</v>
      </c>
      <c r="Q3134" s="38">
        <f>P3134/(INDEX(Installed_Capacity!$AJ$15:$AU$20,MATCH(Source_Data!B3134,Installed_Capacity!$AI$15:$AI$20,0),MATCH(Source_Data!C3134,Installed_Capacity!$AJ$14:$AU$14,0)))</f>
        <v>0.95030201461286812</v>
      </c>
      <c r="R3134" s="63">
        <v>481.59154810400003</v>
      </c>
      <c r="S3134" s="42">
        <v>82.915325404000001</v>
      </c>
      <c r="T3134" s="42">
        <f>R3134/(INDEX(Installed_Capacity!$H$25:$S$30,MATCH(Source_Data!B3134,Installed_Capacity!$G$25:$G$30,0),MATCH(Source_Data!C3134,Installed_Capacity!$H$24:$S$24,0)))</f>
        <v>0.35227236347304519</v>
      </c>
      <c r="U3134" s="43">
        <f>S3134/(INDEX(Installed_Capacity!$H$33:$S$38,MATCH(Source_Data!B3134,Installed_Capacity!$G$33:$G$38,0),MATCH(Source_Data!C3134,Installed_Capacity!$H$32:$S$32,0)))</f>
        <v>2.4331684739605192E-2</v>
      </c>
      <c r="V3134" s="21"/>
      <c r="W3134" s="2"/>
    </row>
    <row r="3135" spans="1:23" x14ac:dyDescent="0.25">
      <c r="A3135" s="17">
        <v>42866</v>
      </c>
      <c r="B3135" s="19">
        <v>2017</v>
      </c>
      <c r="C3135" s="19">
        <v>5</v>
      </c>
      <c r="D3135" s="19">
        <v>11</v>
      </c>
      <c r="E3135" s="19">
        <v>13</v>
      </c>
      <c r="F3135" s="69">
        <v>26045</v>
      </c>
      <c r="G3135" s="52">
        <f t="shared" si="48"/>
        <v>29090</v>
      </c>
      <c r="H3135" s="34">
        <v>1459.5879557999999</v>
      </c>
      <c r="I3135" s="35">
        <v>3871.6177910299998</v>
      </c>
      <c r="J3135" s="35">
        <f>H3135/(INDEX(Installed_Capacity!$H$6:$S$11,MATCH(Source_Data!B3135,Installed_Capacity!$G$6:$G$11,0),MATCH(Source_Data!C3135,Installed_Capacity!$H$5:$S$5,0)))</f>
        <v>0.96630736971029074</v>
      </c>
      <c r="K3135" s="36">
        <f>I3135/(INDEX(Installed_Capacity!$H$15:$S$20,MATCH(Source_Data!B3135,Installed_Capacity!$G$15:$G$20,0),MATCH(Source_Data!C3135,Installed_Capacity!$H$14:$S$14,0)))</f>
        <v>1.0166262613318278</v>
      </c>
      <c r="L3135" s="39">
        <v>1071.36778392</v>
      </c>
      <c r="M3135" s="40">
        <v>2431.5381231199999</v>
      </c>
      <c r="N3135" s="40">
        <f>L3135/(INDEX(Installed_Capacity!$V$6:$AG$11,MATCH(Source_Data!B3135,Installed_Capacity!$U$6:$U$11,0),MATCH(Source_Data!C3135,Installed_Capacity!$V$5:$AG$5,0)))</f>
        <v>0.96513533733908652</v>
      </c>
      <c r="O3135" s="41">
        <f>M3135/(INDEX(Installed_Capacity!$V$15:$AG$20,MATCH(Source_Data!B3135,Installed_Capacity!$U$15:$U$20,0),MATCH(Source_Data!C3135,Installed_Capacity!$V$14:$AG$14,0)))</f>
        <v>0.97011235936084905</v>
      </c>
      <c r="P3135" s="37">
        <v>874.35293569999999</v>
      </c>
      <c r="Q3135" s="38">
        <f>P3135/(INDEX(Installed_Capacity!$AJ$15:$AU$20,MATCH(Source_Data!B3135,Installed_Capacity!$AI$15:$AI$20,0),MATCH(Source_Data!C3135,Installed_Capacity!$AJ$14:$AU$14,0)))</f>
        <v>0.95349284154852776</v>
      </c>
      <c r="R3135" s="63">
        <v>530.61263169599999</v>
      </c>
      <c r="S3135" s="42">
        <v>39.930994499999997</v>
      </c>
      <c r="T3135" s="42">
        <f>R3135/(INDEX(Installed_Capacity!$H$25:$S$30,MATCH(Source_Data!B3135,Installed_Capacity!$G$25:$G$30,0),MATCH(Source_Data!C3135,Installed_Capacity!$H$24:$S$24,0)))</f>
        <v>0.38813007950844858</v>
      </c>
      <c r="U3135" s="43">
        <f>S3135/(INDEX(Installed_Capacity!$H$33:$S$38,MATCH(Source_Data!B3135,Installed_Capacity!$G$33:$G$38,0),MATCH(Source_Data!C3135,Installed_Capacity!$H$32:$S$32,0)))</f>
        <v>1.1717838225670612E-2</v>
      </c>
      <c r="V3135" s="21"/>
      <c r="W3135" s="2"/>
    </row>
    <row r="3136" spans="1:23" x14ac:dyDescent="0.25">
      <c r="A3136" s="17">
        <v>42866</v>
      </c>
      <c r="B3136" s="19">
        <v>2017</v>
      </c>
      <c r="C3136" s="19">
        <v>5</v>
      </c>
      <c r="D3136" s="19">
        <v>11</v>
      </c>
      <c r="E3136" s="19">
        <v>14</v>
      </c>
      <c r="F3136" s="69">
        <v>26104</v>
      </c>
      <c r="G3136" s="52">
        <f t="shared" si="48"/>
        <v>29090</v>
      </c>
      <c r="H3136" s="34">
        <v>1451.4699700000001</v>
      </c>
      <c r="I3136" s="35">
        <v>3869.4464941299998</v>
      </c>
      <c r="J3136" s="35">
        <f>H3136/(INDEX(Installed_Capacity!$H$6:$S$11,MATCH(Source_Data!B3136,Installed_Capacity!$G$6:$G$11,0),MATCH(Source_Data!C3136,Installed_Capacity!$H$5:$S$5,0)))</f>
        <v>0.96093292860547641</v>
      </c>
      <c r="K3136" s="36">
        <f>I3136/(INDEX(Installed_Capacity!$H$15:$S$20,MATCH(Source_Data!B3136,Installed_Capacity!$G$15:$G$20,0),MATCH(Source_Data!C3136,Installed_Capacity!$H$14:$S$14,0)))</f>
        <v>1.0160561127353411</v>
      </c>
      <c r="L3136" s="39">
        <v>1064.2635536800001</v>
      </c>
      <c r="M3136" s="40">
        <v>2407.8557354099999</v>
      </c>
      <c r="N3136" s="40">
        <f>L3136/(INDEX(Installed_Capacity!$V$6:$AG$11,MATCH(Source_Data!B3136,Installed_Capacity!$U$6:$U$11,0),MATCH(Source_Data!C3136,Installed_Capacity!$V$5:$AG$5,0)))</f>
        <v>0.95873553350689589</v>
      </c>
      <c r="O3136" s="41">
        <f>M3136/(INDEX(Installed_Capacity!$V$15:$AG$20,MATCH(Source_Data!B3136,Installed_Capacity!$U$15:$U$20,0),MATCH(Source_Data!C3136,Installed_Capacity!$V$14:$AG$14,0)))</f>
        <v>0.9606637816074528</v>
      </c>
      <c r="P3136" s="37">
        <v>870.90634320000004</v>
      </c>
      <c r="Q3136" s="38">
        <f>P3136/(INDEX(Installed_Capacity!$AJ$15:$AU$20,MATCH(Source_Data!B3136,Installed_Capacity!$AI$15:$AI$20,0),MATCH(Source_Data!C3136,Installed_Capacity!$AJ$14:$AU$14,0)))</f>
        <v>0.94973428920392589</v>
      </c>
      <c r="R3136" s="63">
        <v>609.67725529999996</v>
      </c>
      <c r="S3136" s="42">
        <v>127.97539949999999</v>
      </c>
      <c r="T3136" s="42">
        <f>R3136/(INDEX(Installed_Capacity!$H$25:$S$30,MATCH(Source_Data!B3136,Installed_Capacity!$G$25:$G$30,0),MATCH(Source_Data!C3136,Installed_Capacity!$H$24:$S$24,0)))</f>
        <v>0.44596390556652771</v>
      </c>
      <c r="U3136" s="43">
        <f>S3136/(INDEX(Installed_Capacity!$H$33:$S$38,MATCH(Source_Data!B3136,Installed_Capacity!$G$33:$G$38,0),MATCH(Source_Data!C3136,Installed_Capacity!$H$32:$S$32,0)))</f>
        <v>3.7554662662022301E-2</v>
      </c>
      <c r="V3136" s="21"/>
      <c r="W3136" s="2"/>
    </row>
    <row r="3137" spans="1:23" x14ac:dyDescent="0.25">
      <c r="A3137" s="17">
        <v>42866</v>
      </c>
      <c r="B3137" s="19">
        <v>2017</v>
      </c>
      <c r="C3137" s="19">
        <v>5</v>
      </c>
      <c r="D3137" s="19">
        <v>11</v>
      </c>
      <c r="E3137" s="19">
        <v>15</v>
      </c>
      <c r="F3137" s="69">
        <v>26476</v>
      </c>
      <c r="G3137" s="52">
        <f t="shared" si="48"/>
        <v>29090</v>
      </c>
      <c r="H3137" s="34">
        <v>1453.7176551</v>
      </c>
      <c r="I3137" s="35">
        <v>3829.92268014</v>
      </c>
      <c r="J3137" s="35">
        <f>H3137/(INDEX(Installed_Capacity!$H$6:$S$11,MATCH(Source_Data!B3137,Installed_Capacity!$G$6:$G$11,0),MATCH(Source_Data!C3137,Installed_Capacity!$H$5:$S$5,0)))</f>
        <v>0.96242098875854032</v>
      </c>
      <c r="K3137" s="36">
        <f>I3137/(INDEX(Installed_Capacity!$H$15:$S$20,MATCH(Source_Data!B3137,Installed_Capacity!$G$15:$G$20,0),MATCH(Source_Data!C3137,Installed_Capacity!$H$14:$S$14,0)))</f>
        <v>1.0056777775227792</v>
      </c>
      <c r="L3137" s="39">
        <v>1066.09732278</v>
      </c>
      <c r="M3137" s="40">
        <v>2390.5556019300002</v>
      </c>
      <c r="N3137" s="40">
        <f>L3137/(INDEX(Installed_Capacity!$V$6:$AG$11,MATCH(Source_Data!B3137,Installed_Capacity!$U$6:$U$11,0),MATCH(Source_Data!C3137,Installed_Capacity!$V$5:$AG$5,0)))</f>
        <v>0.96038747356472998</v>
      </c>
      <c r="O3137" s="41">
        <f>M3137/(INDEX(Installed_Capacity!$V$15:$AG$20,MATCH(Source_Data!B3137,Installed_Capacity!$U$15:$U$20,0),MATCH(Source_Data!C3137,Installed_Capacity!$V$14:$AG$14,0)))</f>
        <v>0.95376153600909663</v>
      </c>
      <c r="P3137" s="37">
        <v>808.88430229999994</v>
      </c>
      <c r="Q3137" s="38">
        <f>P3137/(INDEX(Installed_Capacity!$AJ$15:$AU$20,MATCH(Source_Data!B3137,Installed_Capacity!$AI$15:$AI$20,0),MATCH(Source_Data!C3137,Installed_Capacity!$AJ$14:$AU$14,0)))</f>
        <v>0.88209847579062151</v>
      </c>
      <c r="R3137" s="63">
        <v>761.91099390399995</v>
      </c>
      <c r="S3137" s="42">
        <v>415.57487229999998</v>
      </c>
      <c r="T3137" s="42">
        <f>R3137/(INDEX(Installed_Capacity!$H$25:$S$30,MATCH(Source_Data!B3137,Installed_Capacity!$G$25:$G$30,0),MATCH(Source_Data!C3137,Installed_Capacity!$H$24:$S$24,0)))</f>
        <v>0.55731913825177382</v>
      </c>
      <c r="U3137" s="43">
        <f>S3137/(INDEX(Installed_Capacity!$H$33:$S$38,MATCH(Source_Data!B3137,Installed_Capacity!$G$33:$G$38,0),MATCH(Source_Data!C3137,Installed_Capacity!$H$32:$S$32,0)))</f>
        <v>0.12195136097261798</v>
      </c>
      <c r="V3137" s="21"/>
      <c r="W3137" s="2"/>
    </row>
    <row r="3138" spans="1:23" x14ac:dyDescent="0.25">
      <c r="A3138" s="17">
        <v>42866</v>
      </c>
      <c r="B3138" s="19">
        <v>2017</v>
      </c>
      <c r="C3138" s="19">
        <v>5</v>
      </c>
      <c r="D3138" s="19">
        <v>11</v>
      </c>
      <c r="E3138" s="19">
        <v>16</v>
      </c>
      <c r="F3138" s="69">
        <v>26977</v>
      </c>
      <c r="G3138" s="52">
        <f t="shared" si="48"/>
        <v>29090</v>
      </c>
      <c r="H3138" s="34">
        <v>1393.1052655000001</v>
      </c>
      <c r="I3138" s="35">
        <v>3573.7777043199999</v>
      </c>
      <c r="J3138" s="35">
        <f>H3138/(INDEX(Installed_Capacity!$H$6:$S$11,MATCH(Source_Data!B3138,Installed_Capacity!$G$6:$G$11,0),MATCH(Source_Data!C3138,Installed_Capacity!$H$5:$S$5,0)))</f>
        <v>0.92229308928287701</v>
      </c>
      <c r="K3138" s="36">
        <f>I3138/(INDEX(Installed_Capacity!$H$15:$S$20,MATCH(Source_Data!B3138,Installed_Capacity!$G$15:$G$20,0),MATCH(Source_Data!C3138,Installed_Capacity!$H$14:$S$14,0)))</f>
        <v>0.93841811420318766</v>
      </c>
      <c r="L3138" s="39">
        <v>1064.2310505299999</v>
      </c>
      <c r="M3138" s="40">
        <v>2330.0558111999999</v>
      </c>
      <c r="N3138" s="40">
        <f>L3138/(INDEX(Installed_Capacity!$V$6:$AG$11,MATCH(Source_Data!B3138,Installed_Capacity!$U$6:$U$11,0),MATCH(Source_Data!C3138,Installed_Capacity!$V$5:$AG$5,0)))</f>
        <v>0.95870625323628222</v>
      </c>
      <c r="O3138" s="41">
        <f>M3138/(INDEX(Installed_Capacity!$V$15:$AG$20,MATCH(Source_Data!B3138,Installed_Capacity!$U$15:$U$20,0),MATCH(Source_Data!C3138,Installed_Capacity!$V$14:$AG$14,0)))</f>
        <v>0.92962389483133523</v>
      </c>
      <c r="P3138" s="37">
        <v>802.35671779999996</v>
      </c>
      <c r="Q3138" s="38">
        <f>P3138/(INDEX(Installed_Capacity!$AJ$15:$AU$20,MATCH(Source_Data!B3138,Installed_Capacity!$AI$15:$AI$20,0),MATCH(Source_Data!C3138,Installed_Capacity!$AJ$14:$AU$14,0)))</f>
        <v>0.87498006303162479</v>
      </c>
      <c r="R3138" s="63">
        <v>814.26962070399998</v>
      </c>
      <c r="S3138" s="42">
        <v>683.21621119999998</v>
      </c>
      <c r="T3138" s="42">
        <f>R3138/(INDEX(Installed_Capacity!$H$25:$S$30,MATCH(Source_Data!B3138,Installed_Capacity!$G$25:$G$30,0),MATCH(Source_Data!C3138,Installed_Capacity!$H$24:$S$24,0)))</f>
        <v>0.59561818499305097</v>
      </c>
      <c r="U3138" s="43">
        <f>S3138/(INDEX(Installed_Capacity!$H$33:$S$38,MATCH(Source_Data!B3138,Installed_Capacity!$G$33:$G$38,0),MATCH(Source_Data!C3138,Installed_Capacity!$H$32:$S$32,0)))</f>
        <v>0.20049130096164289</v>
      </c>
      <c r="V3138" s="21"/>
      <c r="W3138" s="2"/>
    </row>
    <row r="3139" spans="1:23" x14ac:dyDescent="0.25">
      <c r="A3139" s="17">
        <v>42866</v>
      </c>
      <c r="B3139" s="19">
        <v>2017</v>
      </c>
      <c r="C3139" s="19">
        <v>5</v>
      </c>
      <c r="D3139" s="19">
        <v>11</v>
      </c>
      <c r="E3139" s="19">
        <v>17</v>
      </c>
      <c r="F3139" s="69">
        <v>27473</v>
      </c>
      <c r="G3139" s="52">
        <f t="shared" ref="G3139:G3202" si="49">_xlfn.MAXIFS($F:$F,$B:$B,B3139,$C:$C,C3139,$D:$D,D3139)</f>
        <v>29090</v>
      </c>
      <c r="H3139" s="34">
        <v>1231.0683305</v>
      </c>
      <c r="I3139" s="35">
        <v>3115.77477391</v>
      </c>
      <c r="J3139" s="35">
        <f>H3139/(INDEX(Installed_Capacity!$H$6:$S$11,MATCH(Source_Data!B3139,Installed_Capacity!$G$6:$G$11,0),MATCH(Source_Data!C3139,Installed_Capacity!$H$5:$S$5,0)))</f>
        <v>0.81501796150892436</v>
      </c>
      <c r="K3139" s="36">
        <f>I3139/(INDEX(Installed_Capacity!$H$15:$S$20,MATCH(Source_Data!B3139,Installed_Capacity!$G$15:$G$20,0),MATCH(Source_Data!C3139,Installed_Capacity!$H$14:$S$14,0)))</f>
        <v>0.81815371003072235</v>
      </c>
      <c r="L3139" s="39">
        <v>1039.55011706</v>
      </c>
      <c r="M3139" s="40">
        <v>2225.2942489100001</v>
      </c>
      <c r="N3139" s="40">
        <f>L3139/(INDEX(Installed_Capacity!$V$6:$AG$11,MATCH(Source_Data!B3139,Installed_Capacity!$U$6:$U$11,0),MATCH(Source_Data!C3139,Installed_Capacity!$V$5:$AG$5,0)))</f>
        <v>0.93647258016161139</v>
      </c>
      <c r="O3139" s="41">
        <f>M3139/(INDEX(Installed_Capacity!$V$15:$AG$20,MATCH(Source_Data!B3139,Installed_Capacity!$U$15:$U$20,0),MATCH(Source_Data!C3139,Installed_Capacity!$V$14:$AG$14,0)))</f>
        <v>0.88782710563147094</v>
      </c>
      <c r="P3139" s="37">
        <v>824.92974189999995</v>
      </c>
      <c r="Q3139" s="38">
        <f>P3139/(INDEX(Installed_Capacity!$AJ$15:$AU$20,MATCH(Source_Data!B3139,Installed_Capacity!$AI$15:$AI$20,0),MATCH(Source_Data!C3139,Installed_Capacity!$AJ$14:$AU$14,0)))</f>
        <v>0.89959622889858226</v>
      </c>
      <c r="R3139" s="63">
        <v>972.85827579600004</v>
      </c>
      <c r="S3139" s="42">
        <v>1243.3955160999999</v>
      </c>
      <c r="T3139" s="42">
        <f>R3139/(INDEX(Installed_Capacity!$H$25:$S$30,MATCH(Source_Data!B3139,Installed_Capacity!$G$25:$G$30,0),MATCH(Source_Data!C3139,Installed_Capacity!$H$24:$S$24,0)))</f>
        <v>0.7116218826684223</v>
      </c>
      <c r="U3139" s="43">
        <f>S3139/(INDEX(Installed_Capacity!$H$33:$S$38,MATCH(Source_Data!B3139,Installed_Capacity!$G$33:$G$38,0),MATCH(Source_Data!C3139,Installed_Capacity!$H$32:$S$32,0)))</f>
        <v>0.36487715096061579</v>
      </c>
      <c r="V3139" s="21"/>
      <c r="W3139" s="2"/>
    </row>
    <row r="3140" spans="1:23" x14ac:dyDescent="0.25">
      <c r="A3140" s="17">
        <v>42866</v>
      </c>
      <c r="B3140" s="19">
        <v>2017</v>
      </c>
      <c r="C3140" s="19">
        <v>5</v>
      </c>
      <c r="D3140" s="19">
        <v>11</v>
      </c>
      <c r="E3140" s="19">
        <v>18</v>
      </c>
      <c r="F3140" s="69">
        <v>27774</v>
      </c>
      <c r="G3140" s="52">
        <f t="shared" si="49"/>
        <v>29090</v>
      </c>
      <c r="H3140" s="34">
        <v>940.32044989999997</v>
      </c>
      <c r="I3140" s="35">
        <v>2221.4361681300002</v>
      </c>
      <c r="J3140" s="35">
        <f>H3140/(INDEX(Installed_Capacity!$H$6:$S$11,MATCH(Source_Data!B3140,Installed_Capacity!$G$6:$G$11,0),MATCH(Source_Data!C3140,Installed_Capacity!$H$5:$S$5,0)))</f>
        <v>0.62253088415602986</v>
      </c>
      <c r="K3140" s="36">
        <f>I3140/(INDEX(Installed_Capacity!$H$15:$S$20,MATCH(Source_Data!B3140,Installed_Capacity!$G$15:$G$20,0),MATCH(Source_Data!C3140,Installed_Capacity!$H$14:$S$14,0)))</f>
        <v>0.5833143838799465</v>
      </c>
      <c r="L3140" s="39">
        <v>927.88558699999999</v>
      </c>
      <c r="M3140" s="40">
        <v>1856.6433923500001</v>
      </c>
      <c r="N3140" s="40">
        <f>L3140/(INDEX(Installed_Capacity!$V$6:$AG$11,MATCH(Source_Data!B3140,Installed_Capacity!$U$6:$U$11,0),MATCH(Source_Data!C3140,Installed_Capacity!$V$5:$AG$5,0)))</f>
        <v>0.83588024809246253</v>
      </c>
      <c r="O3140" s="41">
        <f>M3140/(INDEX(Installed_Capacity!$V$15:$AG$20,MATCH(Source_Data!B3140,Installed_Capacity!$U$15:$U$20,0),MATCH(Source_Data!C3140,Installed_Capacity!$V$14:$AG$14,0)))</f>
        <v>0.74074623166231135</v>
      </c>
      <c r="P3140" s="37">
        <v>745.58130730000005</v>
      </c>
      <c r="Q3140" s="38">
        <f>P3140/(INDEX(Installed_Capacity!$AJ$15:$AU$20,MATCH(Source_Data!B3140,Installed_Capacity!$AI$15:$AI$20,0),MATCH(Source_Data!C3140,Installed_Capacity!$AJ$14:$AU$14,0)))</f>
        <v>0.81306576586695756</v>
      </c>
      <c r="R3140" s="63">
        <v>1037.8936212000001</v>
      </c>
      <c r="S3140" s="42">
        <v>1611.088504196</v>
      </c>
      <c r="T3140" s="42">
        <f>R3140/(INDEX(Installed_Capacity!$H$25:$S$30,MATCH(Source_Data!B3140,Installed_Capacity!$G$25:$G$30,0),MATCH(Source_Data!C3140,Installed_Capacity!$H$24:$S$24,0)))</f>
        <v>0.75919363704191367</v>
      </c>
      <c r="U3140" s="43">
        <f>S3140/(INDEX(Installed_Capacity!$H$33:$S$38,MATCH(Source_Data!B3140,Installed_Capacity!$G$33:$G$38,0),MATCH(Source_Data!C3140,Installed_Capacity!$H$32:$S$32,0)))</f>
        <v>0.4727774676237122</v>
      </c>
      <c r="V3140" s="21"/>
      <c r="W3140" s="2"/>
    </row>
    <row r="3141" spans="1:23" x14ac:dyDescent="0.25">
      <c r="A3141" s="17">
        <v>42866</v>
      </c>
      <c r="B3141" s="19">
        <v>2017</v>
      </c>
      <c r="C3141" s="19">
        <v>5</v>
      </c>
      <c r="D3141" s="19">
        <v>11</v>
      </c>
      <c r="E3141" s="19">
        <v>19</v>
      </c>
      <c r="F3141" s="69">
        <v>28167</v>
      </c>
      <c r="G3141" s="52">
        <f t="shared" si="49"/>
        <v>29090</v>
      </c>
      <c r="H3141" s="34">
        <v>461.63686269999999</v>
      </c>
      <c r="I3141" s="35">
        <v>807.05434513</v>
      </c>
      <c r="J3141" s="35">
        <f>H3141/(INDEX(Installed_Capacity!$H$6:$S$11,MATCH(Source_Data!B3141,Installed_Capacity!$G$6:$G$11,0),MATCH(Source_Data!C3141,Installed_Capacity!$H$5:$S$5,0)))</f>
        <v>0.30562262505958371</v>
      </c>
      <c r="K3141" s="36">
        <f>I3141/(INDEX(Installed_Capacity!$H$15:$S$20,MATCH(Source_Data!B3141,Installed_Capacity!$G$15:$G$20,0),MATCH(Source_Data!C3141,Installed_Capacity!$H$14:$S$14,0)))</f>
        <v>0.21191984484678203</v>
      </c>
      <c r="L3141" s="39">
        <v>529.90169722999997</v>
      </c>
      <c r="M3141" s="40">
        <v>894.18699885599995</v>
      </c>
      <c r="N3141" s="40">
        <f>L3141/(INDEX(Installed_Capacity!$V$6:$AG$11,MATCH(Source_Data!B3141,Installed_Capacity!$U$6:$U$11,0),MATCH(Source_Data!C3141,Installed_Capacity!$V$5:$AG$5,0)))</f>
        <v>0.47735881271451341</v>
      </c>
      <c r="O3141" s="41">
        <f>M3141/(INDEX(Installed_Capacity!$V$15:$AG$20,MATCH(Source_Data!B3141,Installed_Capacity!$U$15:$U$20,0),MATCH(Source_Data!C3141,Installed_Capacity!$V$14:$AG$14,0)))</f>
        <v>0.3567543732593908</v>
      </c>
      <c r="P3141" s="37">
        <v>462.10536070000001</v>
      </c>
      <c r="Q3141" s="38">
        <f>P3141/(INDEX(Installed_Capacity!$AJ$15:$AU$20,MATCH(Source_Data!B3141,Installed_Capacity!$AI$15:$AI$20,0),MATCH(Source_Data!C3141,Installed_Capacity!$AJ$14:$AU$14,0)))</f>
        <v>0.50393169105779712</v>
      </c>
      <c r="R3141" s="63">
        <v>1028.6541847000001</v>
      </c>
      <c r="S3141" s="42">
        <v>1603.7273368000001</v>
      </c>
      <c r="T3141" s="42">
        <f>R3141/(INDEX(Installed_Capacity!$H$25:$S$30,MATCH(Source_Data!B3141,Installed_Capacity!$G$25:$G$30,0),MATCH(Source_Data!C3141,Installed_Capacity!$H$24:$S$24,0)))</f>
        <v>0.75243521666300939</v>
      </c>
      <c r="U3141" s="43">
        <f>S3141/(INDEX(Installed_Capacity!$H$33:$S$38,MATCH(Source_Data!B3141,Installed_Capacity!$G$33:$G$38,0),MATCH(Source_Data!C3141,Installed_Capacity!$H$32:$S$32,0)))</f>
        <v>0.4706173168491451</v>
      </c>
      <c r="V3141" s="21"/>
      <c r="W3141" s="2"/>
    </row>
    <row r="3142" spans="1:23" x14ac:dyDescent="0.25">
      <c r="A3142" s="17">
        <v>42866</v>
      </c>
      <c r="B3142" s="19">
        <v>2017</v>
      </c>
      <c r="C3142" s="19">
        <v>5</v>
      </c>
      <c r="D3142" s="19">
        <v>11</v>
      </c>
      <c r="E3142" s="19">
        <v>20</v>
      </c>
      <c r="F3142" s="69">
        <v>29090</v>
      </c>
      <c r="G3142" s="52">
        <f t="shared" si="49"/>
        <v>29090</v>
      </c>
      <c r="H3142" s="34">
        <v>54.874410400000002</v>
      </c>
      <c r="I3142" s="35">
        <v>46.459122307999998</v>
      </c>
      <c r="J3142" s="35">
        <f>H3142/(INDEX(Installed_Capacity!$H$6:$S$11,MATCH(Source_Data!B3142,Installed_Capacity!$G$6:$G$11,0),MATCH(Source_Data!C3142,Installed_Capacity!$H$5:$S$5,0)))</f>
        <v>3.6329120809279171E-2</v>
      </c>
      <c r="K3142" s="36">
        <f>I3142/(INDEX(Installed_Capacity!$H$15:$S$20,MATCH(Source_Data!B3142,Installed_Capacity!$G$15:$G$20,0),MATCH(Source_Data!C3142,Installed_Capacity!$H$14:$S$14,0)))</f>
        <v>1.2199438675524511E-2</v>
      </c>
      <c r="L3142" s="39">
        <v>70.377686049000005</v>
      </c>
      <c r="M3142" s="40">
        <v>67.920272018000006</v>
      </c>
      <c r="N3142" s="40">
        <f>L3142/(INDEX(Installed_Capacity!$V$6:$AG$11,MATCH(Source_Data!B3142,Installed_Capacity!$U$6:$U$11,0),MATCH(Source_Data!C3142,Installed_Capacity!$V$5:$AG$5,0)))</f>
        <v>6.3399322609384995E-2</v>
      </c>
      <c r="O3142" s="41">
        <f>M3142/(INDEX(Installed_Capacity!$V$15:$AG$20,MATCH(Source_Data!B3142,Installed_Capacity!$U$15:$U$20,0),MATCH(Source_Data!C3142,Installed_Capacity!$V$14:$AG$14,0)))</f>
        <v>2.7098195462905709E-2</v>
      </c>
      <c r="P3142" s="37">
        <v>104.67806849999999</v>
      </c>
      <c r="Q3142" s="38">
        <f>P3142/(INDEX(Installed_Capacity!$AJ$15:$AU$20,MATCH(Source_Data!B3142,Installed_Capacity!$AI$15:$AI$20,0),MATCH(Source_Data!C3142,Installed_Capacity!$AJ$14:$AU$14,0)))</f>
        <v>0.11415274645583423</v>
      </c>
      <c r="R3142" s="63">
        <v>910.26666700400006</v>
      </c>
      <c r="S3142" s="42">
        <v>1979.3338959</v>
      </c>
      <c r="T3142" s="42">
        <f>R3142/(INDEX(Installed_Capacity!$H$25:$S$30,MATCH(Source_Data!B3142,Installed_Capacity!$G$25:$G$30,0),MATCH(Source_Data!C3142,Installed_Capacity!$H$24:$S$24,0)))</f>
        <v>0.66583766147611745</v>
      </c>
      <c r="U3142" s="43">
        <f>S3142/(INDEX(Installed_Capacity!$H$33:$S$38,MATCH(Source_Data!B3142,Installed_Capacity!$G$33:$G$38,0),MATCH(Source_Data!C3142,Installed_Capacity!$H$32:$S$32,0)))</f>
        <v>0.58083988834143763</v>
      </c>
      <c r="V3142" s="21"/>
      <c r="W3142" s="2"/>
    </row>
    <row r="3143" spans="1:23" x14ac:dyDescent="0.25">
      <c r="A3143" s="17">
        <v>42866</v>
      </c>
      <c r="B3143" s="19">
        <v>2017</v>
      </c>
      <c r="C3143" s="19">
        <v>5</v>
      </c>
      <c r="D3143" s="19">
        <v>11</v>
      </c>
      <c r="E3143" s="19">
        <v>21</v>
      </c>
      <c r="F3143" s="69">
        <v>28204</v>
      </c>
      <c r="G3143" s="52">
        <f t="shared" si="49"/>
        <v>29090</v>
      </c>
      <c r="H3143" s="34">
        <v>3.3316000000000001E-3</v>
      </c>
      <c r="I3143" s="35">
        <v>0.11280320000000001</v>
      </c>
      <c r="J3143" s="35">
        <f>H3143/(INDEX(Installed_Capacity!$H$6:$S$11,MATCH(Source_Data!B3143,Installed_Capacity!$G$6:$G$11,0),MATCH(Source_Data!C3143,Installed_Capacity!$H$5:$S$5,0)))</f>
        <v>2.205656480059319E-6</v>
      </c>
      <c r="K3143" s="36">
        <f>I3143/(INDEX(Installed_Capacity!$H$15:$S$20,MATCH(Source_Data!B3143,Installed_Capacity!$G$15:$G$20,0),MATCH(Source_Data!C3143,Installed_Capacity!$H$14:$S$14,0)))</f>
        <v>2.9620355539216975E-5</v>
      </c>
      <c r="L3143" s="39">
        <v>4.4032999999999997E-3</v>
      </c>
      <c r="M3143" s="40">
        <v>2.254E-4</v>
      </c>
      <c r="N3143" s="40">
        <f>L3143/(INDEX(Installed_Capacity!$V$6:$AG$11,MATCH(Source_Data!B3143,Installed_Capacity!$U$6:$U$11,0),MATCH(Source_Data!C3143,Installed_Capacity!$V$5:$AG$5,0)))</f>
        <v>3.9666867855180296E-6</v>
      </c>
      <c r="O3143" s="41">
        <f>M3143/(INDEX(Installed_Capacity!$V$15:$AG$20,MATCH(Source_Data!B3143,Installed_Capacity!$U$15:$U$20,0),MATCH(Source_Data!C3143,Installed_Capacity!$V$14:$AG$14,0)))</f>
        <v>8.9927985796644659E-8</v>
      </c>
      <c r="P3143" s="37">
        <v>0</v>
      </c>
      <c r="Q3143" s="38">
        <f>P3143/(INDEX(Installed_Capacity!$AJ$15:$AU$20,MATCH(Source_Data!B3143,Installed_Capacity!$AI$15:$AI$20,0),MATCH(Source_Data!C3143,Installed_Capacity!$AJ$14:$AU$14,0)))</f>
        <v>0</v>
      </c>
      <c r="R3143" s="63">
        <v>713.04962250000005</v>
      </c>
      <c r="S3143" s="42">
        <v>2045.056725204</v>
      </c>
      <c r="T3143" s="42">
        <f>R3143/(INDEX(Installed_Capacity!$H$25:$S$30,MATCH(Source_Data!B3143,Installed_Capacity!$G$25:$G$30,0),MATCH(Source_Data!C3143,Installed_Capacity!$H$24:$S$24,0)))</f>
        <v>0.52157824775071326</v>
      </c>
      <c r="U3143" s="43">
        <f>S3143/(INDEX(Installed_Capacity!$H$33:$S$38,MATCH(Source_Data!B3143,Installed_Capacity!$G$33:$G$38,0),MATCH(Source_Data!C3143,Installed_Capacity!$H$32:$S$32,0)))</f>
        <v>0.60012639725915651</v>
      </c>
      <c r="V3143" s="21"/>
      <c r="W3143" s="2"/>
    </row>
    <row r="3144" spans="1:23" x14ac:dyDescent="0.25">
      <c r="A3144" s="17">
        <v>42866</v>
      </c>
      <c r="B3144" s="19">
        <v>2017</v>
      </c>
      <c r="C3144" s="19">
        <v>5</v>
      </c>
      <c r="D3144" s="19">
        <v>11</v>
      </c>
      <c r="E3144" s="19">
        <v>22</v>
      </c>
      <c r="F3144" s="69">
        <v>26110</v>
      </c>
      <c r="G3144" s="52">
        <f t="shared" si="49"/>
        <v>29090</v>
      </c>
      <c r="H3144" s="34">
        <v>0</v>
      </c>
      <c r="I3144" s="35">
        <v>2.2462900000000001E-2</v>
      </c>
      <c r="J3144" s="35">
        <f>H3144/(INDEX(Installed_Capacity!$H$6:$S$11,MATCH(Source_Data!B3144,Installed_Capacity!$G$6:$G$11,0),MATCH(Source_Data!C3144,Installed_Capacity!$H$5:$S$5,0)))</f>
        <v>0</v>
      </c>
      <c r="K3144" s="36">
        <f>I3144/(INDEX(Installed_Capacity!$H$15:$S$20,MATCH(Source_Data!B3144,Installed_Capacity!$G$15:$G$20,0),MATCH(Source_Data!C3144,Installed_Capacity!$H$14:$S$14,0)))</f>
        <v>5.89840611296379E-6</v>
      </c>
      <c r="L3144" s="39">
        <v>0</v>
      </c>
      <c r="M3144" s="40">
        <v>0</v>
      </c>
      <c r="N3144" s="40">
        <f>L3144/(INDEX(Installed_Capacity!$V$6:$AG$11,MATCH(Source_Data!B3144,Installed_Capacity!$U$6:$U$11,0),MATCH(Source_Data!C3144,Installed_Capacity!$V$5:$AG$5,0)))</f>
        <v>0</v>
      </c>
      <c r="O3144" s="41">
        <f>M3144/(INDEX(Installed_Capacity!$V$15:$AG$20,MATCH(Source_Data!B3144,Installed_Capacity!$U$15:$U$20,0),MATCH(Source_Data!C3144,Installed_Capacity!$V$14:$AG$14,0)))</f>
        <v>0</v>
      </c>
      <c r="P3144" s="37">
        <v>0</v>
      </c>
      <c r="Q3144" s="38">
        <f>P3144/(INDEX(Installed_Capacity!$AJ$15:$AU$20,MATCH(Source_Data!B3144,Installed_Capacity!$AI$15:$AI$20,0),MATCH(Source_Data!C3144,Installed_Capacity!$AJ$14:$AU$14,0)))</f>
        <v>0</v>
      </c>
      <c r="R3144" s="63">
        <v>613.05181279999999</v>
      </c>
      <c r="S3144" s="42">
        <v>1863.4124791950001</v>
      </c>
      <c r="T3144" s="42">
        <f>R3144/(INDEX(Installed_Capacity!$H$25:$S$30,MATCH(Source_Data!B3144,Installed_Capacity!$G$25:$G$30,0),MATCH(Source_Data!C3144,Installed_Capacity!$H$24:$S$24,0)))</f>
        <v>0.44843231131592426</v>
      </c>
      <c r="U3144" s="43">
        <f>S3144/(INDEX(Installed_Capacity!$H$33:$S$38,MATCH(Source_Data!B3144,Installed_Capacity!$G$33:$G$38,0),MATCH(Source_Data!C3144,Installed_Capacity!$H$32:$S$32,0)))</f>
        <v>0.54682249346188505</v>
      </c>
      <c r="V3144" s="21"/>
      <c r="W3144" s="2"/>
    </row>
    <row r="3145" spans="1:23" x14ac:dyDescent="0.25">
      <c r="A3145" s="17">
        <v>42866</v>
      </c>
      <c r="B3145" s="19">
        <v>2017</v>
      </c>
      <c r="C3145" s="19">
        <v>5</v>
      </c>
      <c r="D3145" s="19">
        <v>11</v>
      </c>
      <c r="E3145" s="19">
        <v>23</v>
      </c>
      <c r="F3145" s="69">
        <v>23999</v>
      </c>
      <c r="G3145" s="52">
        <f t="shared" si="49"/>
        <v>29090</v>
      </c>
      <c r="H3145" s="34">
        <v>0</v>
      </c>
      <c r="I3145" s="35">
        <v>1.0404200000000001E-2</v>
      </c>
      <c r="J3145" s="35">
        <f>H3145/(INDEX(Installed_Capacity!$H$6:$S$11,MATCH(Source_Data!B3145,Installed_Capacity!$G$6:$G$11,0),MATCH(Source_Data!C3145,Installed_Capacity!$H$5:$S$5,0)))</f>
        <v>0</v>
      </c>
      <c r="K3145" s="36">
        <f>I3145/(INDEX(Installed_Capacity!$H$15:$S$20,MATCH(Source_Data!B3145,Installed_Capacity!$G$15:$G$20,0),MATCH(Source_Data!C3145,Installed_Capacity!$H$14:$S$14,0)))</f>
        <v>2.7319801486227452E-6</v>
      </c>
      <c r="L3145" s="39">
        <v>0</v>
      </c>
      <c r="M3145" s="40">
        <v>0</v>
      </c>
      <c r="N3145" s="40">
        <f>L3145/(INDEX(Installed_Capacity!$V$6:$AG$11,MATCH(Source_Data!B3145,Installed_Capacity!$U$6:$U$11,0),MATCH(Source_Data!C3145,Installed_Capacity!$V$5:$AG$5,0)))</f>
        <v>0</v>
      </c>
      <c r="O3145" s="41">
        <f>M3145/(INDEX(Installed_Capacity!$V$15:$AG$20,MATCH(Source_Data!B3145,Installed_Capacity!$U$15:$U$20,0),MATCH(Source_Data!C3145,Installed_Capacity!$V$14:$AG$14,0)))</f>
        <v>0</v>
      </c>
      <c r="P3145" s="37">
        <v>0</v>
      </c>
      <c r="Q3145" s="38">
        <f>P3145/(INDEX(Installed_Capacity!$AJ$15:$AU$20,MATCH(Source_Data!B3145,Installed_Capacity!$AI$15:$AI$20,0),MATCH(Source_Data!C3145,Installed_Capacity!$AJ$14:$AU$14,0)))</f>
        <v>0</v>
      </c>
      <c r="R3145" s="63">
        <v>599.88220969999998</v>
      </c>
      <c r="S3145" s="42">
        <v>1550.7277745030001</v>
      </c>
      <c r="T3145" s="42">
        <f>R3145/(INDEX(Installed_Capacity!$H$25:$S$30,MATCH(Source_Data!B3145,Installed_Capacity!$G$25:$G$30,0),MATCH(Source_Data!C3145,Installed_Capacity!$H$24:$S$24,0)))</f>
        <v>0.43879907080681735</v>
      </c>
      <c r="U3145" s="43">
        <f>S3145/(INDEX(Installed_Capacity!$H$33:$S$38,MATCH(Source_Data!B3145,Installed_Capacity!$G$33:$G$38,0),MATCH(Source_Data!C3145,Installed_Capacity!$H$32:$S$32,0)))</f>
        <v>0.45506447863902749</v>
      </c>
      <c r="V3145" s="21"/>
      <c r="W3145" s="2"/>
    </row>
    <row r="3146" spans="1:23" x14ac:dyDescent="0.25">
      <c r="A3146" s="17">
        <v>42866</v>
      </c>
      <c r="B3146" s="19">
        <v>2017</v>
      </c>
      <c r="C3146" s="19">
        <v>5</v>
      </c>
      <c r="D3146" s="19">
        <v>11</v>
      </c>
      <c r="E3146" s="19">
        <v>24</v>
      </c>
      <c r="F3146" s="69">
        <v>22346</v>
      </c>
      <c r="G3146" s="52">
        <f t="shared" si="49"/>
        <v>29090</v>
      </c>
      <c r="H3146" s="34">
        <v>0</v>
      </c>
      <c r="I3146" s="35">
        <v>3.4056999999999998E-3</v>
      </c>
      <c r="J3146" s="35">
        <f>H3146/(INDEX(Installed_Capacity!$H$6:$S$11,MATCH(Source_Data!B3146,Installed_Capacity!$G$6:$G$11,0),MATCH(Source_Data!C3146,Installed_Capacity!$H$5:$S$5,0)))</f>
        <v>0</v>
      </c>
      <c r="K3146" s="36">
        <f>I3146/(INDEX(Installed_Capacity!$H$15:$S$20,MATCH(Source_Data!B3146,Installed_Capacity!$G$15:$G$20,0),MATCH(Source_Data!C3146,Installed_Capacity!$H$14:$S$14,0)))</f>
        <v>8.9428353858677091E-7</v>
      </c>
      <c r="L3146" s="39">
        <v>0</v>
      </c>
      <c r="M3146" s="40">
        <v>0</v>
      </c>
      <c r="N3146" s="40">
        <f>L3146/(INDEX(Installed_Capacity!$V$6:$AG$11,MATCH(Source_Data!B3146,Installed_Capacity!$U$6:$U$11,0),MATCH(Source_Data!C3146,Installed_Capacity!$V$5:$AG$5,0)))</f>
        <v>0</v>
      </c>
      <c r="O3146" s="41">
        <f>M3146/(INDEX(Installed_Capacity!$V$15:$AG$20,MATCH(Source_Data!B3146,Installed_Capacity!$U$15:$U$20,0),MATCH(Source_Data!C3146,Installed_Capacity!$V$14:$AG$14,0)))</f>
        <v>0</v>
      </c>
      <c r="P3146" s="37">
        <v>0</v>
      </c>
      <c r="Q3146" s="38">
        <f>P3146/(INDEX(Installed_Capacity!$AJ$15:$AU$20,MATCH(Source_Data!B3146,Installed_Capacity!$AI$15:$AI$20,0),MATCH(Source_Data!C3146,Installed_Capacity!$AJ$14:$AU$14,0)))</f>
        <v>0</v>
      </c>
      <c r="R3146" s="63">
        <v>522.16084069999999</v>
      </c>
      <c r="S3146" s="42">
        <v>1587.4644972999999</v>
      </c>
      <c r="T3146" s="42">
        <f>R3146/(INDEX(Installed_Capacity!$H$25:$S$30,MATCH(Source_Data!B3146,Installed_Capacity!$G$25:$G$30,0),MATCH(Source_Data!C3146,Installed_Capacity!$H$24:$S$24,0)))</f>
        <v>0.3819478024284983</v>
      </c>
      <c r="U3146" s="43">
        <f>S3146/(INDEX(Installed_Capacity!$H$33:$S$38,MATCH(Source_Data!B3146,Installed_Capacity!$G$33:$G$38,0),MATCH(Source_Data!C3146,Installed_Capacity!$H$32:$S$32,0)))</f>
        <v>0.46584495080273852</v>
      </c>
      <c r="V3146" s="21"/>
      <c r="W3146" s="2"/>
    </row>
    <row r="3147" spans="1:23" x14ac:dyDescent="0.25">
      <c r="A3147" s="17">
        <v>42867</v>
      </c>
      <c r="B3147" s="19">
        <v>2017</v>
      </c>
      <c r="C3147" s="19">
        <v>5</v>
      </c>
      <c r="D3147" s="19">
        <v>12</v>
      </c>
      <c r="E3147" s="19">
        <v>1</v>
      </c>
      <c r="F3147" s="69">
        <v>21294</v>
      </c>
      <c r="G3147" s="52">
        <f t="shared" si="49"/>
        <v>27674</v>
      </c>
      <c r="H3147" s="34">
        <v>0</v>
      </c>
      <c r="I3147" s="35">
        <v>-1.163E-3</v>
      </c>
      <c r="J3147" s="35">
        <f>H3147/(INDEX(Installed_Capacity!$H$6:$S$11,MATCH(Source_Data!B3147,Installed_Capacity!$G$6:$G$11,0),MATCH(Source_Data!C3147,Installed_Capacity!$H$5:$S$5,0)))</f>
        <v>0</v>
      </c>
      <c r="K3147" s="36">
        <f>I3147/(INDEX(Installed_Capacity!$H$15:$S$20,MATCH(Source_Data!B3147,Installed_Capacity!$G$15:$G$20,0),MATCH(Source_Data!C3147,Installed_Capacity!$H$14:$S$14,0)))</f>
        <v>-3.0538560512564659E-7</v>
      </c>
      <c r="L3147" s="39">
        <v>0</v>
      </c>
      <c r="M3147" s="40">
        <v>0</v>
      </c>
      <c r="N3147" s="40">
        <f>L3147/(INDEX(Installed_Capacity!$V$6:$AG$11,MATCH(Source_Data!B3147,Installed_Capacity!$U$6:$U$11,0),MATCH(Source_Data!C3147,Installed_Capacity!$V$5:$AG$5,0)))</f>
        <v>0</v>
      </c>
      <c r="O3147" s="41">
        <f>M3147/(INDEX(Installed_Capacity!$V$15:$AG$20,MATCH(Source_Data!B3147,Installed_Capacity!$U$15:$U$20,0),MATCH(Source_Data!C3147,Installed_Capacity!$V$14:$AG$14,0)))</f>
        <v>0</v>
      </c>
      <c r="P3147" s="37">
        <v>0</v>
      </c>
      <c r="Q3147" s="38">
        <f>P3147/(INDEX(Installed_Capacity!$AJ$15:$AU$20,MATCH(Source_Data!B3147,Installed_Capacity!$AI$15:$AI$20,0),MATCH(Source_Data!C3147,Installed_Capacity!$AJ$14:$AU$14,0)))</f>
        <v>0</v>
      </c>
      <c r="R3147" s="63">
        <v>417.53720740400001</v>
      </c>
      <c r="S3147" s="42">
        <v>2013.8065779020001</v>
      </c>
      <c r="T3147" s="42">
        <f>R3147/(INDEX(Installed_Capacity!$H$25:$S$30,MATCH(Source_Data!B3147,Installed_Capacity!$G$25:$G$30,0),MATCH(Source_Data!C3147,Installed_Capacity!$H$24:$S$24,0)))</f>
        <v>0.3054181898939361</v>
      </c>
      <c r="U3147" s="43">
        <f>S3147/(INDEX(Installed_Capacity!$H$33:$S$38,MATCH(Source_Data!B3147,Installed_Capacity!$G$33:$G$38,0),MATCH(Source_Data!C3147,Installed_Capacity!$H$32:$S$32,0)))</f>
        <v>0.59095597275061562</v>
      </c>
      <c r="V3147" s="21"/>
      <c r="W3147" s="2"/>
    </row>
    <row r="3148" spans="1:23" x14ac:dyDescent="0.25">
      <c r="A3148" s="17">
        <v>42867</v>
      </c>
      <c r="B3148" s="19">
        <v>2017</v>
      </c>
      <c r="C3148" s="19">
        <v>5</v>
      </c>
      <c r="D3148" s="19">
        <v>12</v>
      </c>
      <c r="E3148" s="19">
        <v>2</v>
      </c>
      <c r="F3148" s="69">
        <v>20748</v>
      </c>
      <c r="G3148" s="52">
        <f t="shared" si="49"/>
        <v>27674</v>
      </c>
      <c r="H3148" s="34">
        <v>0</v>
      </c>
      <c r="I3148" s="35">
        <v>-3.7452000000000002E-3</v>
      </c>
      <c r="J3148" s="35">
        <f>H3148/(INDEX(Installed_Capacity!$H$6:$S$11,MATCH(Source_Data!B3148,Installed_Capacity!$G$6:$G$11,0),MATCH(Source_Data!C3148,Installed_Capacity!$H$5:$S$5,0)))</f>
        <v>0</v>
      </c>
      <c r="K3148" s="36">
        <f>I3148/(INDEX(Installed_Capacity!$H$15:$S$20,MATCH(Source_Data!B3148,Installed_Capacity!$G$15:$G$20,0),MATCH(Source_Data!C3148,Installed_Capacity!$H$14:$S$14,0)))</f>
        <v>-9.8343092718535838E-7</v>
      </c>
      <c r="L3148" s="39">
        <v>0</v>
      </c>
      <c r="M3148" s="40">
        <v>0</v>
      </c>
      <c r="N3148" s="40">
        <f>L3148/(INDEX(Installed_Capacity!$V$6:$AG$11,MATCH(Source_Data!B3148,Installed_Capacity!$U$6:$U$11,0),MATCH(Source_Data!C3148,Installed_Capacity!$V$5:$AG$5,0)))</f>
        <v>0</v>
      </c>
      <c r="O3148" s="41">
        <f>M3148/(INDEX(Installed_Capacity!$V$15:$AG$20,MATCH(Source_Data!B3148,Installed_Capacity!$U$15:$U$20,0),MATCH(Source_Data!C3148,Installed_Capacity!$V$14:$AG$14,0)))</f>
        <v>0</v>
      </c>
      <c r="P3148" s="37">
        <v>0</v>
      </c>
      <c r="Q3148" s="38">
        <f>P3148/(INDEX(Installed_Capacity!$AJ$15:$AU$20,MATCH(Source_Data!B3148,Installed_Capacity!$AI$15:$AI$20,0),MATCH(Source_Data!C3148,Installed_Capacity!$AJ$14:$AU$14,0)))</f>
        <v>0</v>
      </c>
      <c r="R3148" s="63">
        <v>386.8379807</v>
      </c>
      <c r="S3148" s="42">
        <v>2215.9618508990002</v>
      </c>
      <c r="T3148" s="42">
        <f>R3148/(INDEX(Installed_Capacity!$H$25:$S$30,MATCH(Source_Data!B3148,Installed_Capacity!$G$25:$G$30,0),MATCH(Source_Data!C3148,Installed_Capacity!$H$24:$S$24,0)))</f>
        <v>0.28296246119523077</v>
      </c>
      <c r="U3148" s="43">
        <f>S3148/(INDEX(Installed_Capacity!$H$33:$S$38,MATCH(Source_Data!B3148,Installed_Capacity!$G$33:$G$38,0),MATCH(Source_Data!C3148,Installed_Capacity!$H$32:$S$32,0)))</f>
        <v>0.65027888256307032</v>
      </c>
      <c r="V3148" s="21"/>
      <c r="W3148" s="2"/>
    </row>
    <row r="3149" spans="1:23" x14ac:dyDescent="0.25">
      <c r="A3149" s="17">
        <v>42867</v>
      </c>
      <c r="B3149" s="19">
        <v>2017</v>
      </c>
      <c r="C3149" s="19">
        <v>5</v>
      </c>
      <c r="D3149" s="19">
        <v>12</v>
      </c>
      <c r="E3149" s="19">
        <v>3</v>
      </c>
      <c r="F3149" s="69">
        <v>20534</v>
      </c>
      <c r="G3149" s="52">
        <f t="shared" si="49"/>
        <v>27674</v>
      </c>
      <c r="H3149" s="34">
        <v>0</v>
      </c>
      <c r="I3149" s="35">
        <v>-4.0546000000000002E-3</v>
      </c>
      <c r="J3149" s="35">
        <f>H3149/(INDEX(Installed_Capacity!$H$6:$S$11,MATCH(Source_Data!B3149,Installed_Capacity!$G$6:$G$11,0),MATCH(Source_Data!C3149,Installed_Capacity!$H$5:$S$5,0)))</f>
        <v>0</v>
      </c>
      <c r="K3149" s="36">
        <f>I3149/(INDEX(Installed_Capacity!$H$15:$S$20,MATCH(Source_Data!B3149,Installed_Capacity!$G$15:$G$20,0),MATCH(Source_Data!C3149,Installed_Capacity!$H$14:$S$14,0)))</f>
        <v>-1.0646745266916997E-6</v>
      </c>
      <c r="L3149" s="39">
        <v>0</v>
      </c>
      <c r="M3149" s="40">
        <v>0</v>
      </c>
      <c r="N3149" s="40">
        <f>L3149/(INDEX(Installed_Capacity!$V$6:$AG$11,MATCH(Source_Data!B3149,Installed_Capacity!$U$6:$U$11,0),MATCH(Source_Data!C3149,Installed_Capacity!$V$5:$AG$5,0)))</f>
        <v>0</v>
      </c>
      <c r="O3149" s="41">
        <f>M3149/(INDEX(Installed_Capacity!$V$15:$AG$20,MATCH(Source_Data!B3149,Installed_Capacity!$U$15:$U$20,0),MATCH(Source_Data!C3149,Installed_Capacity!$V$14:$AG$14,0)))</f>
        <v>0</v>
      </c>
      <c r="P3149" s="37">
        <v>0</v>
      </c>
      <c r="Q3149" s="38">
        <f>P3149/(INDEX(Installed_Capacity!$AJ$15:$AU$20,MATCH(Source_Data!B3149,Installed_Capacity!$AI$15:$AI$20,0),MATCH(Source_Data!C3149,Installed_Capacity!$AJ$14:$AU$14,0)))</f>
        <v>0</v>
      </c>
      <c r="R3149" s="63">
        <v>304.31521509599997</v>
      </c>
      <c r="S3149" s="42">
        <v>2215.9534656979999</v>
      </c>
      <c r="T3149" s="42">
        <f>R3149/(INDEX(Installed_Capacity!$H$25:$S$30,MATCH(Source_Data!B3149,Installed_Capacity!$G$25:$G$30,0),MATCH(Source_Data!C3149,Installed_Capacity!$H$24:$S$24,0)))</f>
        <v>0.22259908938336626</v>
      </c>
      <c r="U3149" s="43">
        <f>S3149/(INDEX(Installed_Capacity!$H$33:$S$38,MATCH(Source_Data!B3149,Installed_Capacity!$G$33:$G$38,0),MATCH(Source_Data!C3149,Installed_Capacity!$H$32:$S$32,0)))</f>
        <v>0.65027642190738066</v>
      </c>
      <c r="V3149" s="21"/>
      <c r="W3149" s="2"/>
    </row>
    <row r="3150" spans="1:23" x14ac:dyDescent="0.25">
      <c r="A3150" s="17">
        <v>42867</v>
      </c>
      <c r="B3150" s="19">
        <v>2017</v>
      </c>
      <c r="C3150" s="19">
        <v>5</v>
      </c>
      <c r="D3150" s="19">
        <v>12</v>
      </c>
      <c r="E3150" s="19">
        <v>4</v>
      </c>
      <c r="F3150" s="69">
        <v>20855</v>
      </c>
      <c r="G3150" s="52">
        <f t="shared" si="49"/>
        <v>27674</v>
      </c>
      <c r="H3150" s="34">
        <v>0</v>
      </c>
      <c r="I3150" s="35">
        <v>-6.3213000000000002E-3</v>
      </c>
      <c r="J3150" s="35">
        <f>H3150/(INDEX(Installed_Capacity!$H$6:$S$11,MATCH(Source_Data!B3150,Installed_Capacity!$G$6:$G$11,0),MATCH(Source_Data!C3150,Installed_Capacity!$H$5:$S$5,0)))</f>
        <v>0</v>
      </c>
      <c r="K3150" s="36">
        <f>I3150/(INDEX(Installed_Capacity!$H$15:$S$20,MATCH(Source_Data!B3150,Installed_Capacity!$G$15:$G$20,0),MATCH(Source_Data!C3150,Installed_Capacity!$H$14:$S$14,0)))</f>
        <v>-1.6598744846782029E-6</v>
      </c>
      <c r="L3150" s="39">
        <v>0</v>
      </c>
      <c r="M3150" s="40">
        <v>0</v>
      </c>
      <c r="N3150" s="40">
        <f>L3150/(INDEX(Installed_Capacity!$V$6:$AG$11,MATCH(Source_Data!B3150,Installed_Capacity!$U$6:$U$11,0),MATCH(Source_Data!C3150,Installed_Capacity!$V$5:$AG$5,0)))</f>
        <v>0</v>
      </c>
      <c r="O3150" s="41">
        <f>M3150/(INDEX(Installed_Capacity!$V$15:$AG$20,MATCH(Source_Data!B3150,Installed_Capacity!$U$15:$U$20,0),MATCH(Source_Data!C3150,Installed_Capacity!$V$14:$AG$14,0)))</f>
        <v>0</v>
      </c>
      <c r="P3150" s="37">
        <v>0</v>
      </c>
      <c r="Q3150" s="38">
        <f>P3150/(INDEX(Installed_Capacity!$AJ$15:$AU$20,MATCH(Source_Data!B3150,Installed_Capacity!$AI$15:$AI$20,0),MATCH(Source_Data!C3150,Installed_Capacity!$AJ$14:$AU$14,0)))</f>
        <v>0</v>
      </c>
      <c r="R3150" s="63">
        <v>275.99457540399999</v>
      </c>
      <c r="S3150" s="42">
        <v>2109.736435501</v>
      </c>
      <c r="T3150" s="42">
        <f>R3150/(INDEX(Installed_Capacity!$H$25:$S$30,MATCH(Source_Data!B3150,Installed_Capacity!$G$25:$G$30,0),MATCH(Source_Data!C3150,Installed_Capacity!$H$24:$S$24,0)))</f>
        <v>0.20188323853704923</v>
      </c>
      <c r="U3150" s="43">
        <f>S3150/(INDEX(Installed_Capacity!$H$33:$S$38,MATCH(Source_Data!B3150,Installed_Capacity!$G$33:$G$38,0),MATCH(Source_Data!C3150,Installed_Capacity!$H$32:$S$32,0)))</f>
        <v>0.61910680060832646</v>
      </c>
      <c r="V3150" s="21"/>
      <c r="W3150" s="2"/>
    </row>
    <row r="3151" spans="1:23" x14ac:dyDescent="0.25">
      <c r="A3151" s="17">
        <v>42867</v>
      </c>
      <c r="B3151" s="19">
        <v>2017</v>
      </c>
      <c r="C3151" s="19">
        <v>5</v>
      </c>
      <c r="D3151" s="19">
        <v>12</v>
      </c>
      <c r="E3151" s="19">
        <v>5</v>
      </c>
      <c r="F3151" s="69">
        <v>22082</v>
      </c>
      <c r="G3151" s="52">
        <f t="shared" si="49"/>
        <v>27674</v>
      </c>
      <c r="H3151" s="34">
        <v>0</v>
      </c>
      <c r="I3151" s="35">
        <v>-7.5975000000000001E-3</v>
      </c>
      <c r="J3151" s="35">
        <f>H3151/(INDEX(Installed_Capacity!$H$6:$S$11,MATCH(Source_Data!B3151,Installed_Capacity!$G$6:$G$11,0),MATCH(Source_Data!C3151,Installed_Capacity!$H$5:$S$5,0)))</f>
        <v>0</v>
      </c>
      <c r="K3151" s="36">
        <f>I3151/(INDEX(Installed_Capacity!$H$15:$S$20,MATCH(Source_Data!B3151,Installed_Capacity!$G$15:$G$20,0),MATCH(Source_Data!C3151,Installed_Capacity!$H$14:$S$14,0)))</f>
        <v>-1.9949846388152192E-6</v>
      </c>
      <c r="L3151" s="39">
        <v>0</v>
      </c>
      <c r="M3151" s="40">
        <v>0</v>
      </c>
      <c r="N3151" s="40">
        <f>L3151/(INDEX(Installed_Capacity!$V$6:$AG$11,MATCH(Source_Data!B3151,Installed_Capacity!$U$6:$U$11,0),MATCH(Source_Data!C3151,Installed_Capacity!$V$5:$AG$5,0)))</f>
        <v>0</v>
      </c>
      <c r="O3151" s="41">
        <f>M3151/(INDEX(Installed_Capacity!$V$15:$AG$20,MATCH(Source_Data!B3151,Installed_Capacity!$U$15:$U$20,0),MATCH(Source_Data!C3151,Installed_Capacity!$V$14:$AG$14,0)))</f>
        <v>0</v>
      </c>
      <c r="P3151" s="37">
        <v>0</v>
      </c>
      <c r="Q3151" s="38">
        <f>P3151/(INDEX(Installed_Capacity!$AJ$15:$AU$20,MATCH(Source_Data!B3151,Installed_Capacity!$AI$15:$AI$20,0),MATCH(Source_Data!C3151,Installed_Capacity!$AJ$14:$AU$14,0)))</f>
        <v>0</v>
      </c>
      <c r="R3151" s="63">
        <v>308.47678170400002</v>
      </c>
      <c r="S3151" s="42">
        <v>1959.282154795</v>
      </c>
      <c r="T3151" s="42">
        <f>R3151/(INDEX(Installed_Capacity!$H$25:$S$30,MATCH(Source_Data!B3151,Installed_Capacity!$G$25:$G$30,0),MATCH(Source_Data!C3151,Installed_Capacity!$H$24:$S$24,0)))</f>
        <v>0.22564317292370714</v>
      </c>
      <c r="U3151" s="43">
        <f>S3151/(INDEX(Installed_Capacity!$H$33:$S$38,MATCH(Source_Data!B3151,Installed_Capacity!$G$33:$G$38,0),MATCH(Source_Data!C3151,Installed_Capacity!$H$32:$S$32,0)))</f>
        <v>0.57495566077952653</v>
      </c>
      <c r="V3151" s="21"/>
      <c r="W3151" s="2"/>
    </row>
    <row r="3152" spans="1:23" x14ac:dyDescent="0.25">
      <c r="A3152" s="17">
        <v>42867</v>
      </c>
      <c r="B3152" s="19">
        <v>2017</v>
      </c>
      <c r="C3152" s="19">
        <v>5</v>
      </c>
      <c r="D3152" s="19">
        <v>12</v>
      </c>
      <c r="E3152" s="19">
        <v>6</v>
      </c>
      <c r="F3152" s="69">
        <v>23659</v>
      </c>
      <c r="G3152" s="52">
        <f t="shared" si="49"/>
        <v>27674</v>
      </c>
      <c r="H3152" s="34">
        <v>0</v>
      </c>
      <c r="I3152" s="35">
        <v>7.1523712230000003</v>
      </c>
      <c r="J3152" s="35">
        <f>H3152/(INDEX(Installed_Capacity!$H$6:$S$11,MATCH(Source_Data!B3152,Installed_Capacity!$G$6:$G$11,0),MATCH(Source_Data!C3152,Installed_Capacity!$H$5:$S$5,0)))</f>
        <v>0</v>
      </c>
      <c r="K3152" s="36">
        <f>I3152/(INDEX(Installed_Capacity!$H$15:$S$20,MATCH(Source_Data!B3152,Installed_Capacity!$G$15:$G$20,0),MATCH(Source_Data!C3152,Installed_Capacity!$H$14:$S$14,0)))</f>
        <v>1.8781007859149752E-3</v>
      </c>
      <c r="L3152" s="39">
        <v>0</v>
      </c>
      <c r="M3152" s="40">
        <v>0.89489719999999995</v>
      </c>
      <c r="N3152" s="40">
        <f>L3152/(INDEX(Installed_Capacity!$V$6:$AG$11,MATCH(Source_Data!B3152,Installed_Capacity!$U$6:$U$11,0),MATCH(Source_Data!C3152,Installed_Capacity!$V$5:$AG$5,0)))</f>
        <v>0</v>
      </c>
      <c r="O3152" s="41">
        <f>M3152/(INDEX(Installed_Capacity!$V$15:$AG$20,MATCH(Source_Data!B3152,Installed_Capacity!$U$15:$U$20,0),MATCH(Source_Data!C3152,Installed_Capacity!$V$14:$AG$14,0)))</f>
        <v>3.5703772267549723E-4</v>
      </c>
      <c r="P3152" s="37">
        <v>0</v>
      </c>
      <c r="Q3152" s="38">
        <f>P3152/(INDEX(Installed_Capacity!$AJ$15:$AU$20,MATCH(Source_Data!B3152,Installed_Capacity!$AI$15:$AI$20,0),MATCH(Source_Data!C3152,Installed_Capacity!$AJ$14:$AU$14,0)))</f>
        <v>0</v>
      </c>
      <c r="R3152" s="63">
        <v>277.51928759600003</v>
      </c>
      <c r="S3152" s="42">
        <v>2026.2126515959999</v>
      </c>
      <c r="T3152" s="42">
        <f>R3152/(INDEX(Installed_Capacity!$H$25:$S$30,MATCH(Source_Data!B3152,Installed_Capacity!$G$25:$G$30,0),MATCH(Source_Data!C3152,Installed_Capacity!$H$24:$S$24,0)))</f>
        <v>0.20299852797600765</v>
      </c>
      <c r="U3152" s="43">
        <f>S3152/(INDEX(Installed_Capacity!$H$33:$S$38,MATCH(Source_Data!B3152,Installed_Capacity!$G$33:$G$38,0),MATCH(Source_Data!C3152,Installed_Capacity!$H$32:$S$32,0)))</f>
        <v>0.59459656238236236</v>
      </c>
      <c r="V3152" s="21"/>
      <c r="W3152" s="2"/>
    </row>
    <row r="3153" spans="1:23" x14ac:dyDescent="0.25">
      <c r="A3153" s="17">
        <v>42867</v>
      </c>
      <c r="B3153" s="19">
        <v>2017</v>
      </c>
      <c r="C3153" s="19">
        <v>5</v>
      </c>
      <c r="D3153" s="19">
        <v>12</v>
      </c>
      <c r="E3153" s="19">
        <v>7</v>
      </c>
      <c r="F3153" s="69">
        <v>24974</v>
      </c>
      <c r="G3153" s="52">
        <f t="shared" si="49"/>
        <v>27674</v>
      </c>
      <c r="H3153" s="34">
        <v>10.8793001</v>
      </c>
      <c r="I3153" s="35">
        <v>494.59075817000002</v>
      </c>
      <c r="J3153" s="35">
        <f>H3153/(INDEX(Installed_Capacity!$H$6:$S$11,MATCH(Source_Data!B3153,Installed_Capacity!$G$6:$G$11,0),MATCH(Source_Data!C3153,Installed_Capacity!$H$5:$S$5,0)))</f>
        <v>7.2025449525978495E-3</v>
      </c>
      <c r="K3153" s="36">
        <f>I3153/(INDEX(Installed_Capacity!$H$15:$S$20,MATCH(Source_Data!B3153,Installed_Capacity!$G$15:$G$20,0),MATCH(Source_Data!C3153,Installed_Capacity!$H$14:$S$14,0)))</f>
        <v>0.12987179533387599</v>
      </c>
      <c r="L3153" s="39">
        <v>24.870614579000001</v>
      </c>
      <c r="M3153" s="40">
        <v>372.92481055600001</v>
      </c>
      <c r="N3153" s="40">
        <f>L3153/(INDEX(Installed_Capacity!$V$6:$AG$11,MATCH(Source_Data!B3153,Installed_Capacity!$U$6:$U$11,0),MATCH(Source_Data!C3153,Installed_Capacity!$V$5:$AG$5,0)))</f>
        <v>2.2404546180871475E-2</v>
      </c>
      <c r="O3153" s="41">
        <f>M3153/(INDEX(Installed_Capacity!$V$15:$AG$20,MATCH(Source_Data!B3153,Installed_Capacity!$U$15:$U$20,0),MATCH(Source_Data!C3153,Installed_Capacity!$V$14:$AG$14,0)))</f>
        <v>0.1487860561974107</v>
      </c>
      <c r="P3153" s="37">
        <v>13.854974199999999</v>
      </c>
      <c r="Q3153" s="38">
        <f>P3153/(INDEX(Installed_Capacity!$AJ$15:$AU$20,MATCH(Source_Data!B3153,Installed_Capacity!$AI$15:$AI$20,0),MATCH(Source_Data!C3153,Installed_Capacity!$AJ$14:$AU$14,0)))</f>
        <v>1.5109023118865866E-2</v>
      </c>
      <c r="R3153" s="63">
        <v>245.174820396</v>
      </c>
      <c r="S3153" s="42">
        <v>2346.9326955000001</v>
      </c>
      <c r="T3153" s="42">
        <f>R3153/(INDEX(Installed_Capacity!$H$25:$S$30,MATCH(Source_Data!B3153,Installed_Capacity!$G$25:$G$30,0),MATCH(Source_Data!C3153,Installed_Capacity!$H$24:$S$24,0)))</f>
        <v>0.17933934635066931</v>
      </c>
      <c r="U3153" s="43">
        <f>S3153/(INDEX(Installed_Capacity!$H$33:$S$38,MATCH(Source_Data!B3153,Installed_Capacity!$G$33:$G$38,0),MATCH(Source_Data!C3153,Installed_Capacity!$H$32:$S$32,0)))</f>
        <v>0.68871256518307034</v>
      </c>
      <c r="V3153" s="21"/>
      <c r="W3153" s="2"/>
    </row>
    <row r="3154" spans="1:23" x14ac:dyDescent="0.25">
      <c r="A3154" s="17">
        <v>42867</v>
      </c>
      <c r="B3154" s="19">
        <v>2017</v>
      </c>
      <c r="C3154" s="19">
        <v>5</v>
      </c>
      <c r="D3154" s="19">
        <v>12</v>
      </c>
      <c r="E3154" s="19">
        <v>8</v>
      </c>
      <c r="F3154" s="69">
        <v>25346</v>
      </c>
      <c r="G3154" s="52">
        <f t="shared" si="49"/>
        <v>27674</v>
      </c>
      <c r="H3154" s="34">
        <v>84.389843799999994</v>
      </c>
      <c r="I3154" s="35">
        <v>1849.3743181100001</v>
      </c>
      <c r="J3154" s="35">
        <f>H3154/(INDEX(Installed_Capacity!$H$6:$S$11,MATCH(Source_Data!B3154,Installed_Capacity!$G$6:$G$11,0),MATCH(Source_Data!C3154,Installed_Capacity!$H$5:$S$5,0)))</f>
        <v>5.586955391663577E-2</v>
      </c>
      <c r="K3154" s="36">
        <f>I3154/(INDEX(Installed_Capacity!$H$15:$S$20,MATCH(Source_Data!B3154,Installed_Capacity!$G$15:$G$20,0),MATCH(Source_Data!C3154,Installed_Capacity!$H$14:$S$14,0)))</f>
        <v>0.48561676288895306</v>
      </c>
      <c r="L3154" s="39">
        <v>157.44916828800001</v>
      </c>
      <c r="M3154" s="40">
        <v>1470.5612604600001</v>
      </c>
      <c r="N3154" s="40">
        <f>L3154/(INDEX(Installed_Capacity!$V$6:$AG$11,MATCH(Source_Data!B3154,Installed_Capacity!$U$6:$U$11,0),MATCH(Source_Data!C3154,Installed_Capacity!$V$5:$AG$5,0)))</f>
        <v>0.14183715287144052</v>
      </c>
      <c r="O3154" s="41">
        <f>M3154/(INDEX(Installed_Capacity!$V$15:$AG$20,MATCH(Source_Data!B3154,Installed_Capacity!$U$15:$U$20,0),MATCH(Source_Data!C3154,Installed_Capacity!$V$14:$AG$14,0)))</f>
        <v>0.58671079034491025</v>
      </c>
      <c r="P3154" s="37">
        <v>294.73787160000001</v>
      </c>
      <c r="Q3154" s="38">
        <f>P3154/(INDEX(Installed_Capacity!$AJ$15:$AU$20,MATCH(Source_Data!B3154,Installed_Capacity!$AI$15:$AI$20,0),MATCH(Source_Data!C3154,Installed_Capacity!$AJ$14:$AU$14,0)))</f>
        <v>0.32141534525627047</v>
      </c>
      <c r="R3154" s="63">
        <v>231.29027979599999</v>
      </c>
      <c r="S3154" s="42">
        <v>2533.0084948959998</v>
      </c>
      <c r="T3154" s="42">
        <f>R3154/(INDEX(Installed_Capacity!$H$25:$S$30,MATCH(Source_Data!B3154,Installed_Capacity!$G$25:$G$30,0),MATCH(Source_Data!C3154,Installed_Capacity!$H$24:$S$24,0)))</f>
        <v>0.16918314665788897</v>
      </c>
      <c r="U3154" s="43">
        <f>S3154/(INDEX(Installed_Capacity!$H$33:$S$38,MATCH(Source_Data!B3154,Installed_Capacity!$G$33:$G$38,0),MATCH(Source_Data!C3154,Installed_Capacity!$H$32:$S$32,0)))</f>
        <v>0.74331691807577527</v>
      </c>
      <c r="V3154" s="21"/>
      <c r="W3154" s="2"/>
    </row>
    <row r="3155" spans="1:23" x14ac:dyDescent="0.25">
      <c r="A3155" s="17">
        <v>42867</v>
      </c>
      <c r="B3155" s="19">
        <v>2017</v>
      </c>
      <c r="C3155" s="19">
        <v>5</v>
      </c>
      <c r="D3155" s="19">
        <v>12</v>
      </c>
      <c r="E3155" s="19">
        <v>9</v>
      </c>
      <c r="F3155" s="69">
        <v>25464</v>
      </c>
      <c r="G3155" s="52">
        <f t="shared" si="49"/>
        <v>27674</v>
      </c>
      <c r="H3155" s="34">
        <v>169.46147869999999</v>
      </c>
      <c r="I3155" s="35">
        <v>2835.1102970900001</v>
      </c>
      <c r="J3155" s="35">
        <f>H3155/(INDEX(Installed_Capacity!$H$6:$S$11,MATCH(Source_Data!B3155,Installed_Capacity!$G$6:$G$11,0),MATCH(Source_Data!C3155,Installed_Capacity!$H$5:$S$5,0)))</f>
        <v>0.11219048163497695</v>
      </c>
      <c r="K3155" s="36">
        <f>I3155/(INDEX(Installed_Capacity!$H$15:$S$20,MATCH(Source_Data!B3155,Installed_Capacity!$G$15:$G$20,0),MATCH(Source_Data!C3155,Installed_Capacity!$H$14:$S$14,0)))</f>
        <v>0.74445560935062893</v>
      </c>
      <c r="L3155" s="39">
        <v>280.41535681900001</v>
      </c>
      <c r="M3155" s="40">
        <v>2029.60949594</v>
      </c>
      <c r="N3155" s="40">
        <f>L3155/(INDEX(Installed_Capacity!$V$6:$AG$11,MATCH(Source_Data!B3155,Installed_Capacity!$U$6:$U$11,0),MATCH(Source_Data!C3155,Installed_Capacity!$V$5:$AG$5,0)))</f>
        <v>0.25261051719170863</v>
      </c>
      <c r="O3155" s="41">
        <f>M3155/(INDEX(Installed_Capacity!$V$15:$AG$20,MATCH(Source_Data!B3155,Installed_Capacity!$U$15:$U$20,0),MATCH(Source_Data!C3155,Installed_Capacity!$V$14:$AG$14,0)))</f>
        <v>0.80975463142691861</v>
      </c>
      <c r="P3155" s="37">
        <v>757.9209773</v>
      </c>
      <c r="Q3155" s="38">
        <f>P3155/(INDEX(Installed_Capacity!$AJ$15:$AU$20,MATCH(Source_Data!B3155,Installed_Capacity!$AI$15:$AI$20,0),MATCH(Source_Data!C3155,Installed_Capacity!$AJ$14:$AU$14,0)))</f>
        <v>0.82652233075245363</v>
      </c>
      <c r="R3155" s="63">
        <v>231.93875530400001</v>
      </c>
      <c r="S3155" s="42">
        <v>2743.6214948050001</v>
      </c>
      <c r="T3155" s="42">
        <f>R3155/(INDEX(Installed_Capacity!$H$25:$S$30,MATCH(Source_Data!B3155,Installed_Capacity!$G$25:$G$30,0),MATCH(Source_Data!C3155,Installed_Capacity!$H$24:$S$24,0)))</f>
        <v>0.16965749053031967</v>
      </c>
      <c r="U3155" s="43">
        <f>S3155/(INDEX(Installed_Capacity!$H$33:$S$38,MATCH(Source_Data!B3155,Installed_Capacity!$G$33:$G$38,0),MATCH(Source_Data!C3155,Installed_Capacity!$H$32:$S$32,0)))</f>
        <v>0.80512176646633671</v>
      </c>
      <c r="V3155" s="21"/>
      <c r="W3155" s="2"/>
    </row>
    <row r="3156" spans="1:23" x14ac:dyDescent="0.25">
      <c r="A3156" s="17">
        <v>42867</v>
      </c>
      <c r="B3156" s="19">
        <v>2017</v>
      </c>
      <c r="C3156" s="19">
        <v>5</v>
      </c>
      <c r="D3156" s="19">
        <v>12</v>
      </c>
      <c r="E3156" s="19">
        <v>10</v>
      </c>
      <c r="F3156" s="69">
        <v>25253</v>
      </c>
      <c r="G3156" s="52">
        <f t="shared" si="49"/>
        <v>27674</v>
      </c>
      <c r="H3156" s="34">
        <v>312.05607989999999</v>
      </c>
      <c r="I3156" s="35">
        <v>3330.7226770100001</v>
      </c>
      <c r="J3156" s="35">
        <f>H3156/(INDEX(Installed_Capacity!$H$6:$S$11,MATCH(Source_Data!B3156,Installed_Capacity!$G$6:$G$11,0),MATCH(Source_Data!C3156,Installed_Capacity!$H$5:$S$5,0)))</f>
        <v>0.20659398330332079</v>
      </c>
      <c r="K3156" s="36">
        <f>I3156/(INDEX(Installed_Capacity!$H$15:$S$20,MATCH(Source_Data!B3156,Installed_Capacity!$G$15:$G$20,0),MATCH(Source_Data!C3156,Installed_Capacity!$H$14:$S$14,0)))</f>
        <v>0.87459566657301158</v>
      </c>
      <c r="L3156" s="39">
        <v>387.72463990799997</v>
      </c>
      <c r="M3156" s="40">
        <v>2172.2954372999998</v>
      </c>
      <c r="N3156" s="40">
        <f>L3156/(INDEX(Installed_Capacity!$V$6:$AG$11,MATCH(Source_Data!B3156,Installed_Capacity!$U$6:$U$11,0),MATCH(Source_Data!C3156,Installed_Capacity!$V$5:$AG$5,0)))</f>
        <v>0.34927945076256445</v>
      </c>
      <c r="O3156" s="41">
        <f>M3156/(INDEX(Installed_Capacity!$V$15:$AG$20,MATCH(Source_Data!B3156,Installed_Capacity!$U$15:$U$20,0),MATCH(Source_Data!C3156,Installed_Capacity!$V$14:$AG$14,0)))</f>
        <v>0.86668213501166991</v>
      </c>
      <c r="P3156" s="37">
        <v>862.49561170000004</v>
      </c>
      <c r="Q3156" s="38">
        <f>P3156/(INDEX(Installed_Capacity!$AJ$15:$AU$20,MATCH(Source_Data!B3156,Installed_Capacity!$AI$15:$AI$20,0),MATCH(Source_Data!C3156,Installed_Capacity!$AJ$14:$AU$14,0)))</f>
        <v>0.94056228102508188</v>
      </c>
      <c r="R3156" s="63">
        <v>207.32038529600001</v>
      </c>
      <c r="S3156" s="42">
        <v>2612.3867546040001</v>
      </c>
      <c r="T3156" s="42">
        <f>R3156/(INDEX(Installed_Capacity!$H$25:$S$30,MATCH(Source_Data!B3156,Installed_Capacity!$G$25:$G$30,0),MATCH(Source_Data!C3156,Installed_Capacity!$H$24:$S$24,0)))</f>
        <v>0.15164975882963941</v>
      </c>
      <c r="U3156" s="43">
        <f>S3156/(INDEX(Installed_Capacity!$H$33:$S$38,MATCH(Source_Data!B3156,Installed_Capacity!$G$33:$G$38,0),MATCH(Source_Data!C3156,Installed_Capacity!$H$32:$S$32,0)))</f>
        <v>0.76661064310167248</v>
      </c>
      <c r="V3156" s="21"/>
      <c r="W3156" s="2"/>
    </row>
    <row r="3157" spans="1:23" x14ac:dyDescent="0.25">
      <c r="A3157" s="17">
        <v>42867</v>
      </c>
      <c r="B3157" s="19">
        <v>2017</v>
      </c>
      <c r="C3157" s="19">
        <v>5</v>
      </c>
      <c r="D3157" s="19">
        <v>12</v>
      </c>
      <c r="E3157" s="19">
        <v>11</v>
      </c>
      <c r="F3157" s="69">
        <v>25044</v>
      </c>
      <c r="G3157" s="52">
        <f t="shared" si="49"/>
        <v>27674</v>
      </c>
      <c r="H3157" s="34">
        <v>442.80603589999998</v>
      </c>
      <c r="I3157" s="35">
        <v>3657.20695247</v>
      </c>
      <c r="J3157" s="35">
        <f>H3157/(INDEX(Installed_Capacity!$H$6:$S$11,MATCH(Source_Data!B3157,Installed_Capacity!$G$6:$G$11,0),MATCH(Source_Data!C3157,Installed_Capacity!$H$5:$S$5,0)))</f>
        <v>0.29315584178539272</v>
      </c>
      <c r="K3157" s="36">
        <f>I3157/(INDEX(Installed_Capacity!$H$15:$S$20,MATCH(Source_Data!B3157,Installed_Capacity!$G$15:$G$20,0),MATCH(Source_Data!C3157,Installed_Capacity!$H$14:$S$14,0)))</f>
        <v>0.96032532953548821</v>
      </c>
      <c r="L3157" s="39">
        <v>490.96663822599999</v>
      </c>
      <c r="M3157" s="40">
        <v>2240.7938075500001</v>
      </c>
      <c r="N3157" s="40">
        <f>L3157/(INDEX(Installed_Capacity!$V$6:$AG$11,MATCH(Source_Data!B3157,Installed_Capacity!$U$6:$U$11,0),MATCH(Source_Data!C3157,Installed_Capacity!$V$5:$AG$5,0)))</f>
        <v>0.44228439488140381</v>
      </c>
      <c r="O3157" s="41">
        <f>M3157/(INDEX(Installed_Capacity!$V$15:$AG$20,MATCH(Source_Data!B3157,Installed_Capacity!$U$15:$U$20,0),MATCH(Source_Data!C3157,Installed_Capacity!$V$14:$AG$14,0)))</f>
        <v>0.89401097470526059</v>
      </c>
      <c r="P3157" s="37">
        <v>881.4854067</v>
      </c>
      <c r="Q3157" s="38">
        <f>P3157/(INDEX(Installed_Capacity!$AJ$15:$AU$20,MATCH(Source_Data!B3157,Installed_Capacity!$AI$15:$AI$20,0),MATCH(Source_Data!C3157,Installed_Capacity!$AJ$14:$AU$14,0)))</f>
        <v>0.9612708906215921</v>
      </c>
      <c r="R3157" s="63">
        <v>239.54426479599999</v>
      </c>
      <c r="S3157" s="42">
        <v>2451.1605071009999</v>
      </c>
      <c r="T3157" s="42">
        <f>R3157/(INDEX(Installed_Capacity!$H$25:$S$30,MATCH(Source_Data!B3157,Installed_Capacity!$G$25:$G$30,0),MATCH(Source_Data!C3157,Installed_Capacity!$H$24:$S$24,0)))</f>
        <v>0.17522073352059103</v>
      </c>
      <c r="U3157" s="43">
        <f>S3157/(INDEX(Installed_Capacity!$H$33:$S$38,MATCH(Source_Data!B3157,Installed_Capacity!$G$33:$G$38,0),MATCH(Source_Data!C3157,Installed_Capacity!$H$32:$S$32,0)))</f>
        <v>0.71929844590678205</v>
      </c>
      <c r="V3157" s="21"/>
      <c r="W3157" s="2"/>
    </row>
    <row r="3158" spans="1:23" x14ac:dyDescent="0.25">
      <c r="A3158" s="17">
        <v>42867</v>
      </c>
      <c r="B3158" s="19">
        <v>2017</v>
      </c>
      <c r="C3158" s="19">
        <v>5</v>
      </c>
      <c r="D3158" s="19">
        <v>12</v>
      </c>
      <c r="E3158" s="19">
        <v>12</v>
      </c>
      <c r="F3158" s="69">
        <v>25028</v>
      </c>
      <c r="G3158" s="52">
        <f t="shared" si="49"/>
        <v>27674</v>
      </c>
      <c r="H3158" s="34">
        <v>582.51252209999996</v>
      </c>
      <c r="I3158" s="35">
        <v>3788.6506208999999</v>
      </c>
      <c r="J3158" s="35">
        <f>H3158/(INDEX(Installed_Capacity!$H$6:$S$11,MATCH(Source_Data!B3158,Installed_Capacity!$G$6:$G$11,0),MATCH(Source_Data!C3158,Installed_Capacity!$H$5:$S$5,0)))</f>
        <v>0.38564729231767381</v>
      </c>
      <c r="K3158" s="36">
        <f>I3158/(INDEX(Installed_Capacity!$H$15:$S$20,MATCH(Source_Data!B3158,Installed_Capacity!$G$15:$G$20,0),MATCH(Source_Data!C3158,Installed_Capacity!$H$14:$S$14,0)))</f>
        <v>0.99484038045847223</v>
      </c>
      <c r="L3158" s="39">
        <v>574.57547932600005</v>
      </c>
      <c r="M3158" s="40">
        <v>2319.47235232</v>
      </c>
      <c r="N3158" s="40">
        <f>L3158/(INDEX(Installed_Capacity!$V$6:$AG$11,MATCH(Source_Data!B3158,Installed_Capacity!$U$6:$U$11,0),MATCH(Source_Data!C3158,Installed_Capacity!$V$5:$AG$5,0)))</f>
        <v>0.5176029253344383</v>
      </c>
      <c r="O3158" s="41">
        <f>M3158/(INDEX(Installed_Capacity!$V$15:$AG$20,MATCH(Source_Data!B3158,Installed_Capacity!$U$15:$U$20,0),MATCH(Source_Data!C3158,Installed_Capacity!$V$14:$AG$14,0)))</f>
        <v>0.92540140530232007</v>
      </c>
      <c r="P3158" s="37">
        <v>881.83281599999998</v>
      </c>
      <c r="Q3158" s="38">
        <f>P3158/(INDEX(Installed_Capacity!$AJ$15:$AU$20,MATCH(Source_Data!B3158,Installed_Capacity!$AI$15:$AI$20,0),MATCH(Source_Data!C3158,Installed_Capacity!$AJ$14:$AU$14,0)))</f>
        <v>0.96164974482006538</v>
      </c>
      <c r="R3158" s="63">
        <v>179.38339669999999</v>
      </c>
      <c r="S3158" s="42">
        <v>2429.1269565040002</v>
      </c>
      <c r="T3158" s="42">
        <f>R3158/(INDEX(Installed_Capacity!$H$25:$S$30,MATCH(Source_Data!B3158,Installed_Capacity!$G$25:$G$30,0),MATCH(Source_Data!C3158,Installed_Capacity!$H$24:$S$24,0)))</f>
        <v>0.13121453931680199</v>
      </c>
      <c r="U3158" s="43">
        <f>S3158/(INDEX(Installed_Capacity!$H$33:$S$38,MATCH(Source_Data!B3158,Installed_Capacity!$G$33:$G$38,0),MATCH(Source_Data!C3158,Installed_Capacity!$H$32:$S$32,0)))</f>
        <v>0.7128326519874052</v>
      </c>
      <c r="V3158" s="21"/>
      <c r="W3158" s="2"/>
    </row>
    <row r="3159" spans="1:23" x14ac:dyDescent="0.25">
      <c r="A3159" s="17">
        <v>42867</v>
      </c>
      <c r="B3159" s="19">
        <v>2017</v>
      </c>
      <c r="C3159" s="19">
        <v>5</v>
      </c>
      <c r="D3159" s="19">
        <v>12</v>
      </c>
      <c r="E3159" s="19">
        <v>13</v>
      </c>
      <c r="F3159" s="69">
        <v>25494</v>
      </c>
      <c r="G3159" s="52">
        <f t="shared" si="49"/>
        <v>27674</v>
      </c>
      <c r="H3159" s="34">
        <v>817.86818389999996</v>
      </c>
      <c r="I3159" s="35">
        <v>3794.8879627599999</v>
      </c>
      <c r="J3159" s="35">
        <f>H3159/(INDEX(Installed_Capacity!$H$6:$S$11,MATCH(Source_Data!B3159,Installed_Capacity!$G$6:$G$11,0),MATCH(Source_Data!C3159,Installed_Capacity!$H$5:$S$5,0)))</f>
        <v>0.54146243836396379</v>
      </c>
      <c r="K3159" s="36">
        <f>I3159/(INDEX(Installed_Capacity!$H$15:$S$20,MATCH(Source_Data!B3159,Installed_Capacity!$G$15:$G$20,0),MATCH(Source_Data!C3159,Installed_Capacity!$H$14:$S$14,0)))</f>
        <v>0.99647820884909266</v>
      </c>
      <c r="L3159" s="39">
        <v>651.28980561000003</v>
      </c>
      <c r="M3159" s="40">
        <v>2339.86943978</v>
      </c>
      <c r="N3159" s="40">
        <f>L3159/(INDEX(Installed_Capacity!$V$6:$AG$11,MATCH(Source_Data!B3159,Installed_Capacity!$U$6:$U$11,0),MATCH(Source_Data!C3159,Installed_Capacity!$V$5:$AG$5,0)))</f>
        <v>0.58671057285576578</v>
      </c>
      <c r="O3159" s="41">
        <f>M3159/(INDEX(Installed_Capacity!$V$15:$AG$20,MATCH(Source_Data!B3159,Installed_Capacity!$U$15:$U$20,0),MATCH(Source_Data!C3159,Installed_Capacity!$V$14:$AG$14,0)))</f>
        <v>0.93353924466077531</v>
      </c>
      <c r="P3159" s="37">
        <v>884.34746889999997</v>
      </c>
      <c r="Q3159" s="38">
        <f>P3159/(INDEX(Installed_Capacity!$AJ$15:$AU$20,MATCH(Source_Data!B3159,Installed_Capacity!$AI$15:$AI$20,0),MATCH(Source_Data!C3159,Installed_Capacity!$AJ$14:$AU$14,0)))</f>
        <v>0.96439200534351144</v>
      </c>
      <c r="R3159" s="63">
        <v>261.19704100000001</v>
      </c>
      <c r="S3159" s="42">
        <v>2358.6529886990002</v>
      </c>
      <c r="T3159" s="42">
        <f>R3159/(INDEX(Installed_Capacity!$H$25:$S$30,MATCH(Source_Data!B3159,Installed_Capacity!$G$25:$G$30,0),MATCH(Source_Data!C3159,Installed_Capacity!$H$24:$S$24,0)))</f>
        <v>0.19105920634920637</v>
      </c>
      <c r="U3159" s="43">
        <f>S3159/(INDEX(Installed_Capacity!$H$33:$S$38,MATCH(Source_Data!B3159,Installed_Capacity!$G$33:$G$38,0),MATCH(Source_Data!C3159,Installed_Capacity!$H$32:$S$32,0)))</f>
        <v>0.69215191101913032</v>
      </c>
      <c r="V3159" s="21"/>
      <c r="W3159" s="2"/>
    </row>
    <row r="3160" spans="1:23" x14ac:dyDescent="0.25">
      <c r="A3160" s="17">
        <v>42867</v>
      </c>
      <c r="B3160" s="19">
        <v>2017</v>
      </c>
      <c r="C3160" s="19">
        <v>5</v>
      </c>
      <c r="D3160" s="19">
        <v>12</v>
      </c>
      <c r="E3160" s="19">
        <v>14</v>
      </c>
      <c r="F3160" s="69">
        <v>25564</v>
      </c>
      <c r="G3160" s="52">
        <f t="shared" si="49"/>
        <v>27674</v>
      </c>
      <c r="H3160" s="34">
        <v>782.33514309999998</v>
      </c>
      <c r="I3160" s="35">
        <v>3826.5270353400001</v>
      </c>
      <c r="J3160" s="35">
        <f>H3160/(INDEX(Installed_Capacity!$H$6:$S$11,MATCH(Source_Data!B3160,Installed_Capacity!$G$6:$G$11,0),MATCH(Source_Data!C3160,Installed_Capacity!$H$5:$S$5,0)))</f>
        <v>0.51793810119961869</v>
      </c>
      <c r="K3160" s="36">
        <f>I3160/(INDEX(Installed_Capacity!$H$15:$S$20,MATCH(Source_Data!B3160,Installed_Capacity!$G$15:$G$20,0),MATCH(Source_Data!C3160,Installed_Capacity!$H$14:$S$14,0)))</f>
        <v>1.0047861343224012</v>
      </c>
      <c r="L3160" s="39">
        <v>696.67065208999998</v>
      </c>
      <c r="M3160" s="40">
        <v>2338.2421415499998</v>
      </c>
      <c r="N3160" s="40">
        <f>L3160/(INDEX(Installed_Capacity!$V$6:$AG$11,MATCH(Source_Data!B3160,Installed_Capacity!$U$6:$U$11,0),MATCH(Source_Data!C3160,Installed_Capacity!$V$5:$AG$5,0)))</f>
        <v>0.62759164024791214</v>
      </c>
      <c r="O3160" s="41">
        <f>M3160/(INDEX(Installed_Capacity!$V$15:$AG$20,MATCH(Source_Data!B3160,Installed_Capacity!$U$15:$U$20,0),MATCH(Source_Data!C3160,Installed_Capacity!$V$14:$AG$14,0)))</f>
        <v>0.93289000041891923</v>
      </c>
      <c r="P3160" s="37">
        <v>882.63830710000002</v>
      </c>
      <c r="Q3160" s="38">
        <f>P3160/(INDEX(Installed_Capacity!$AJ$15:$AU$20,MATCH(Source_Data!B3160,Installed_Capacity!$AI$15:$AI$20,0),MATCH(Source_Data!C3160,Installed_Capacity!$AJ$14:$AU$14,0)))</f>
        <v>0.96252814296619416</v>
      </c>
      <c r="R3160" s="63">
        <v>420.5116802</v>
      </c>
      <c r="S3160" s="42">
        <v>2287.1667469959998</v>
      </c>
      <c r="T3160" s="42">
        <f>R3160/(INDEX(Installed_Capacity!$H$25:$S$30,MATCH(Source_Data!B3160,Installed_Capacity!$G$25:$G$30,0),MATCH(Source_Data!C3160,Installed_Capacity!$H$24:$S$24,0)))</f>
        <v>0.30759394353010022</v>
      </c>
      <c r="U3160" s="43">
        <f>S3160/(INDEX(Installed_Capacity!$H$33:$S$38,MATCH(Source_Data!B3160,Installed_Capacity!$G$33:$G$38,0),MATCH(Source_Data!C3160,Installed_Capacity!$H$32:$S$32,0)))</f>
        <v>0.6711741160474336</v>
      </c>
      <c r="V3160" s="21"/>
      <c r="W3160" s="2"/>
    </row>
    <row r="3161" spans="1:23" x14ac:dyDescent="0.25">
      <c r="A3161" s="17">
        <v>42867</v>
      </c>
      <c r="B3161" s="19">
        <v>2017</v>
      </c>
      <c r="C3161" s="19">
        <v>5</v>
      </c>
      <c r="D3161" s="19">
        <v>12</v>
      </c>
      <c r="E3161" s="19">
        <v>15</v>
      </c>
      <c r="F3161" s="69">
        <v>25640</v>
      </c>
      <c r="G3161" s="52">
        <f t="shared" si="49"/>
        <v>27674</v>
      </c>
      <c r="H3161" s="34">
        <v>807.39040439999997</v>
      </c>
      <c r="I3161" s="35">
        <v>3766.4250277699998</v>
      </c>
      <c r="J3161" s="35">
        <f>H3161/(INDEX(Installed_Capacity!$H$6:$S$11,MATCH(Source_Data!B3161,Installed_Capacity!$G$6:$G$11,0),MATCH(Source_Data!C3161,Installed_Capacity!$H$5:$S$5,0)))</f>
        <v>0.53452571659340076</v>
      </c>
      <c r="K3161" s="36">
        <f>I3161/(INDEX(Installed_Capacity!$H$15:$S$20,MATCH(Source_Data!B3161,Installed_Capacity!$G$15:$G$20,0),MATCH(Source_Data!C3161,Installed_Capacity!$H$14:$S$14,0)))</f>
        <v>0.98900428741695756</v>
      </c>
      <c r="L3161" s="39">
        <v>681.82828708</v>
      </c>
      <c r="M3161" s="40">
        <v>2317.36551405</v>
      </c>
      <c r="N3161" s="40">
        <f>L3161/(INDEX(Installed_Capacity!$V$6:$AG$11,MATCH(Source_Data!B3161,Installed_Capacity!$U$6:$U$11,0),MATCH(Source_Data!C3161,Installed_Capacity!$V$5:$AG$5,0)))</f>
        <v>0.61422098343347709</v>
      </c>
      <c r="O3161" s="41">
        <f>M3161/(INDEX(Installed_Capacity!$V$15:$AG$20,MATCH(Source_Data!B3161,Installed_Capacity!$U$15:$U$20,0),MATCH(Source_Data!C3161,Installed_Capacity!$V$14:$AG$14,0)))</f>
        <v>0.92456083865626693</v>
      </c>
      <c r="P3161" s="37">
        <v>882.49852780000003</v>
      </c>
      <c r="Q3161" s="38">
        <f>P3161/(INDEX(Installed_Capacity!$AJ$15:$AU$20,MATCH(Source_Data!B3161,Installed_Capacity!$AI$15:$AI$20,0),MATCH(Source_Data!C3161,Installed_Capacity!$AJ$14:$AU$14,0)))</f>
        <v>0.96237571188658677</v>
      </c>
      <c r="R3161" s="63">
        <v>768.94309120000003</v>
      </c>
      <c r="S3161" s="42">
        <v>2377.9905996020002</v>
      </c>
      <c r="T3161" s="42">
        <f>R3161/(INDEX(Installed_Capacity!$H$25:$S$30,MATCH(Source_Data!B3161,Installed_Capacity!$G$25:$G$30,0),MATCH(Source_Data!C3161,Installed_Capacity!$H$24:$S$24,0)))</f>
        <v>0.56246294433472321</v>
      </c>
      <c r="U3161" s="43">
        <f>S3161/(INDEX(Installed_Capacity!$H$33:$S$38,MATCH(Source_Data!B3161,Installed_Capacity!$G$33:$G$38,0),MATCH(Source_Data!C3161,Installed_Capacity!$H$32:$S$32,0)))</f>
        <v>0.69782657550143656</v>
      </c>
      <c r="V3161" s="21"/>
      <c r="W3161" s="2"/>
    </row>
    <row r="3162" spans="1:23" x14ac:dyDescent="0.25">
      <c r="A3162" s="17">
        <v>42867</v>
      </c>
      <c r="B3162" s="19">
        <v>2017</v>
      </c>
      <c r="C3162" s="19">
        <v>5</v>
      </c>
      <c r="D3162" s="19">
        <v>12</v>
      </c>
      <c r="E3162" s="19">
        <v>16</v>
      </c>
      <c r="F3162" s="69">
        <v>25692</v>
      </c>
      <c r="G3162" s="52">
        <f t="shared" si="49"/>
        <v>27674</v>
      </c>
      <c r="H3162" s="34">
        <v>676.33733229999996</v>
      </c>
      <c r="I3162" s="35">
        <v>3540.8879373300001</v>
      </c>
      <c r="J3162" s="35">
        <f>H3162/(INDEX(Installed_Capacity!$H$6:$S$11,MATCH(Source_Data!B3162,Installed_Capacity!$G$6:$G$11,0),MATCH(Source_Data!C3162,Installed_Capacity!$H$5:$S$5,0)))</f>
        <v>0.44776318276309512</v>
      </c>
      <c r="K3162" s="36">
        <f>I3162/(INDEX(Installed_Capacity!$H$15:$S$20,MATCH(Source_Data!B3162,Installed_Capacity!$G$15:$G$20,0),MATCH(Source_Data!C3162,Installed_Capacity!$H$14:$S$14,0)))</f>
        <v>0.92978177594464717</v>
      </c>
      <c r="L3162" s="39">
        <v>638.96453884000005</v>
      </c>
      <c r="M3162" s="40">
        <v>2261.7484426400001</v>
      </c>
      <c r="N3162" s="40">
        <f>L3162/(INDEX(Installed_Capacity!$V$6:$AG$11,MATCH(Source_Data!B3162,Installed_Capacity!$U$6:$U$11,0),MATCH(Source_Data!C3162,Installed_Capacity!$V$5:$AG$5,0)))</f>
        <v>0.57560742911708263</v>
      </c>
      <c r="O3162" s="41">
        <f>M3162/(INDEX(Installed_Capacity!$V$15:$AG$20,MATCH(Source_Data!B3162,Installed_Capacity!$U$15:$U$20,0),MATCH(Source_Data!C3162,Installed_Capacity!$V$14:$AG$14,0)))</f>
        <v>0.90237125920724537</v>
      </c>
      <c r="P3162" s="37">
        <v>866.09744350000005</v>
      </c>
      <c r="Q3162" s="38">
        <f>P3162/(INDEX(Installed_Capacity!$AJ$15:$AU$20,MATCH(Source_Data!B3162,Installed_Capacity!$AI$15:$AI$20,0),MATCH(Source_Data!C3162,Installed_Capacity!$AJ$14:$AU$14,0)))</f>
        <v>0.94449012377317343</v>
      </c>
      <c r="R3162" s="63">
        <v>921.86434269599999</v>
      </c>
      <c r="S3162" s="42">
        <v>2867.4380092020001</v>
      </c>
      <c r="T3162" s="42">
        <f>R3162/(INDEX(Installed_Capacity!$H$25:$S$30,MATCH(Source_Data!B3162,Installed_Capacity!$G$25:$G$30,0),MATCH(Source_Data!C3162,Installed_Capacity!$H$24:$S$24,0)))</f>
        <v>0.67432107577792411</v>
      </c>
      <c r="U3162" s="43">
        <f>S3162/(INDEX(Installed_Capacity!$H$33:$S$38,MATCH(Source_Data!B3162,Installed_Capacity!$G$33:$G$38,0),MATCH(Source_Data!C3162,Installed_Capacity!$H$32:$S$32,0)))</f>
        <v>0.84145599514101854</v>
      </c>
      <c r="V3162" s="21"/>
      <c r="W3162" s="2"/>
    </row>
    <row r="3163" spans="1:23" x14ac:dyDescent="0.25">
      <c r="A3163" s="17">
        <v>42867</v>
      </c>
      <c r="B3163" s="19">
        <v>2017</v>
      </c>
      <c r="C3163" s="19">
        <v>5</v>
      </c>
      <c r="D3163" s="19">
        <v>12</v>
      </c>
      <c r="E3163" s="19">
        <v>17</v>
      </c>
      <c r="F3163" s="69">
        <v>25722</v>
      </c>
      <c r="G3163" s="52">
        <f t="shared" si="49"/>
        <v>27674</v>
      </c>
      <c r="H3163" s="34">
        <v>593.55927569999994</v>
      </c>
      <c r="I3163" s="35">
        <v>3087.1018769500001</v>
      </c>
      <c r="J3163" s="35">
        <f>H3163/(INDEX(Installed_Capacity!$H$6:$S$11,MATCH(Source_Data!B3163,Installed_Capacity!$G$6:$G$11,0),MATCH(Source_Data!C3163,Installed_Capacity!$H$5:$S$5,0)))</f>
        <v>0.3929606983872676</v>
      </c>
      <c r="K3163" s="36">
        <f>I3163/(INDEX(Installed_Capacity!$H$15:$S$20,MATCH(Source_Data!B3163,Installed_Capacity!$G$15:$G$20,0),MATCH(Source_Data!C3163,Installed_Capacity!$H$14:$S$14,0)))</f>
        <v>0.81062465587007326</v>
      </c>
      <c r="L3163" s="39">
        <v>667.60565237000003</v>
      </c>
      <c r="M3163" s="40">
        <v>2132.9839248399999</v>
      </c>
      <c r="N3163" s="40">
        <f>L3163/(INDEX(Installed_Capacity!$V$6:$AG$11,MATCH(Source_Data!B3163,Installed_Capacity!$U$6:$U$11,0),MATCH(Source_Data!C3163,Installed_Capacity!$V$5:$AG$5,0)))</f>
        <v>0.60140860699775689</v>
      </c>
      <c r="O3163" s="41">
        <f>M3163/(INDEX(Installed_Capacity!$V$15:$AG$20,MATCH(Source_Data!B3163,Installed_Capacity!$U$15:$U$20,0),MATCH(Source_Data!C3163,Installed_Capacity!$V$14:$AG$14,0)))</f>
        <v>0.85099799510861973</v>
      </c>
      <c r="P3163" s="37">
        <v>830.19551720000004</v>
      </c>
      <c r="Q3163" s="38">
        <f>P3163/(INDEX(Installed_Capacity!$AJ$15:$AU$20,MATCH(Source_Data!B3163,Installed_Capacity!$AI$15:$AI$20,0),MATCH(Source_Data!C3163,Installed_Capacity!$AJ$14:$AU$14,0)))</f>
        <v>0.90533862290076339</v>
      </c>
      <c r="R3163" s="63">
        <v>1106.62085</v>
      </c>
      <c r="S3163" s="42">
        <v>3013.223990901</v>
      </c>
      <c r="T3163" s="42">
        <f>R3163/(INDEX(Installed_Capacity!$H$25:$S$30,MATCH(Source_Data!B3163,Installed_Capacity!$G$25:$G$30,0),MATCH(Source_Data!C3163,Installed_Capacity!$H$24:$S$24,0)))</f>
        <v>0.80946591324701933</v>
      </c>
      <c r="U3163" s="43">
        <f>S3163/(INDEX(Installed_Capacity!$H$33:$S$38,MATCH(Source_Data!B3163,Installed_Capacity!$G$33:$G$38,0),MATCH(Source_Data!C3163,Installed_Capacity!$H$32:$S$32,0)))</f>
        <v>0.88423721235110975</v>
      </c>
      <c r="V3163" s="21"/>
      <c r="W3163" s="2"/>
    </row>
    <row r="3164" spans="1:23" x14ac:dyDescent="0.25">
      <c r="A3164" s="17">
        <v>42867</v>
      </c>
      <c r="B3164" s="19">
        <v>2017</v>
      </c>
      <c r="C3164" s="19">
        <v>5</v>
      </c>
      <c r="D3164" s="19">
        <v>12</v>
      </c>
      <c r="E3164" s="19">
        <v>18</v>
      </c>
      <c r="F3164" s="69">
        <v>26058</v>
      </c>
      <c r="G3164" s="52">
        <f t="shared" si="49"/>
        <v>27674</v>
      </c>
      <c r="H3164" s="34">
        <v>639.18059159999996</v>
      </c>
      <c r="I3164" s="35">
        <v>2201.1392936699999</v>
      </c>
      <c r="J3164" s="35">
        <f>H3164/(INDEX(Installed_Capacity!$H$6:$S$11,MATCH(Source_Data!B3164,Installed_Capacity!$G$6:$G$11,0),MATCH(Source_Data!C3164,Installed_Capacity!$H$5:$S$5,0)))</f>
        <v>0.4231638893596737</v>
      </c>
      <c r="K3164" s="36">
        <f>I3164/(INDEX(Installed_Capacity!$H$15:$S$20,MATCH(Source_Data!B3164,Installed_Capacity!$G$15:$G$20,0),MATCH(Source_Data!C3164,Installed_Capacity!$H$14:$S$14,0)))</f>
        <v>0.57798474218680251</v>
      </c>
      <c r="L3164" s="39">
        <v>651.34205255999996</v>
      </c>
      <c r="M3164" s="40">
        <v>1789.0828664000001</v>
      </c>
      <c r="N3164" s="40">
        <f>L3164/(INDEX(Installed_Capacity!$V$6:$AG$11,MATCH(Source_Data!B3164,Installed_Capacity!$U$6:$U$11,0),MATCH(Source_Data!C3164,Installed_Capacity!$V$5:$AG$5,0)))</f>
        <v>0.58675763921194146</v>
      </c>
      <c r="O3164" s="41">
        <f>M3164/(INDEX(Installed_Capacity!$V$15:$AG$20,MATCH(Source_Data!B3164,Installed_Capacity!$U$15:$U$20,0),MATCH(Source_Data!C3164,Installed_Capacity!$V$14:$AG$14,0)))</f>
        <v>0.713791564324044</v>
      </c>
      <c r="P3164" s="37">
        <v>539.28834470000004</v>
      </c>
      <c r="Q3164" s="38">
        <f>P3164/(INDEX(Installed_Capacity!$AJ$15:$AU$20,MATCH(Source_Data!B3164,Installed_Capacity!$AI$15:$AI$20,0),MATCH(Source_Data!C3164,Installed_Capacity!$AJ$14:$AU$14,0)))</f>
        <v>0.5881007030534352</v>
      </c>
      <c r="R3164" s="63">
        <v>1179.010487304</v>
      </c>
      <c r="S3164" s="42">
        <v>3004.8041619999999</v>
      </c>
      <c r="T3164" s="42">
        <f>R3164/(INDEX(Installed_Capacity!$H$25:$S$30,MATCH(Source_Data!B3164,Installed_Capacity!$G$25:$G$30,0),MATCH(Source_Data!C3164,Installed_Capacity!$H$24:$S$24,0)))</f>
        <v>0.86241715112574069</v>
      </c>
      <c r="U3164" s="43">
        <f>S3164/(INDEX(Installed_Capacity!$H$33:$S$38,MATCH(Source_Data!B3164,Installed_Capacity!$G$33:$G$38,0),MATCH(Source_Data!C3164,Installed_Capacity!$H$32:$S$32,0)))</f>
        <v>0.88176639502774601</v>
      </c>
      <c r="V3164" s="21"/>
      <c r="W3164" s="2"/>
    </row>
    <row r="3165" spans="1:23" x14ac:dyDescent="0.25">
      <c r="A3165" s="17">
        <v>42867</v>
      </c>
      <c r="B3165" s="19">
        <v>2017</v>
      </c>
      <c r="C3165" s="19">
        <v>5</v>
      </c>
      <c r="D3165" s="19">
        <v>12</v>
      </c>
      <c r="E3165" s="19">
        <v>19</v>
      </c>
      <c r="F3165" s="69">
        <v>26601</v>
      </c>
      <c r="G3165" s="52">
        <f t="shared" si="49"/>
        <v>27674</v>
      </c>
      <c r="H3165" s="34">
        <v>431.38503969999999</v>
      </c>
      <c r="I3165" s="35">
        <v>861.05615394999995</v>
      </c>
      <c r="J3165" s="35">
        <f>H3165/(INDEX(Installed_Capacity!$H$6:$S$11,MATCH(Source_Data!B3165,Installed_Capacity!$G$6:$G$11,0),MATCH(Source_Data!C3165,Installed_Capacity!$H$5:$S$5,0)))</f>
        <v>0.28559467169376623</v>
      </c>
      <c r="K3165" s="36">
        <f>I3165/(INDEX(Installed_Capacity!$H$15:$S$20,MATCH(Source_Data!B3165,Installed_Capacity!$G$15:$G$20,0),MATCH(Source_Data!C3165,Installed_Capacity!$H$14:$S$14,0)))</f>
        <v>0.22609987499671766</v>
      </c>
      <c r="L3165" s="39">
        <v>453.31901145</v>
      </c>
      <c r="M3165" s="40">
        <v>865.70051575699995</v>
      </c>
      <c r="N3165" s="40">
        <f>L3165/(INDEX(Installed_Capacity!$V$6:$AG$11,MATCH(Source_Data!B3165,Installed_Capacity!$U$6:$U$11,0),MATCH(Source_Data!C3165,Installed_Capacity!$V$5:$AG$5,0)))</f>
        <v>0.4083697527633392</v>
      </c>
      <c r="O3165" s="41">
        <f>M3165/(INDEX(Installed_Capacity!$V$15:$AG$20,MATCH(Source_Data!B3165,Installed_Capacity!$U$15:$U$20,0),MATCH(Source_Data!C3165,Installed_Capacity!$V$14:$AG$14,0)))</f>
        <v>0.34538910241856013</v>
      </c>
      <c r="P3165" s="37">
        <v>290.59675099999998</v>
      </c>
      <c r="Q3165" s="38">
        <f>P3165/(INDEX(Installed_Capacity!$AJ$15:$AU$20,MATCH(Source_Data!B3165,Installed_Capacity!$AI$15:$AI$20,0),MATCH(Source_Data!C3165,Installed_Capacity!$AJ$14:$AU$14,0)))</f>
        <v>0.31689940130861505</v>
      </c>
      <c r="R3165" s="63">
        <v>1161.630576796</v>
      </c>
      <c r="S3165" s="42">
        <v>2936.9842188960001</v>
      </c>
      <c r="T3165" s="42">
        <f>R3165/(INDEX(Installed_Capacity!$H$25:$S$30,MATCH(Source_Data!B3165,Installed_Capacity!$G$25:$G$30,0),MATCH(Source_Data!C3165,Installed_Capacity!$H$24:$S$24,0)))</f>
        <v>0.84970417438080614</v>
      </c>
      <c r="U3165" s="43">
        <f>S3165/(INDEX(Installed_Capacity!$H$33:$S$38,MATCH(Source_Data!B3165,Installed_Capacity!$G$33:$G$38,0),MATCH(Source_Data!C3165,Installed_Capacity!$H$32:$S$32,0)))</f>
        <v>0.86186448344958944</v>
      </c>
      <c r="V3165" s="21"/>
      <c r="W3165" s="2"/>
    </row>
    <row r="3166" spans="1:23" x14ac:dyDescent="0.25">
      <c r="A3166" s="17">
        <v>42867</v>
      </c>
      <c r="B3166" s="19">
        <v>2017</v>
      </c>
      <c r="C3166" s="19">
        <v>5</v>
      </c>
      <c r="D3166" s="19">
        <v>12</v>
      </c>
      <c r="E3166" s="19">
        <v>20</v>
      </c>
      <c r="F3166" s="69">
        <v>27674</v>
      </c>
      <c r="G3166" s="52">
        <f t="shared" si="49"/>
        <v>27674</v>
      </c>
      <c r="H3166" s="34">
        <v>63.8156301</v>
      </c>
      <c r="I3166" s="35">
        <v>49.563783141000002</v>
      </c>
      <c r="J3166" s="35">
        <f>H3166/(INDEX(Installed_Capacity!$H$6:$S$11,MATCH(Source_Data!B3166,Installed_Capacity!$G$6:$G$11,0),MATCH(Source_Data!C3166,Installed_Capacity!$H$5:$S$5,0)))</f>
        <v>4.2248576677612414E-2</v>
      </c>
      <c r="K3166" s="36">
        <f>I3166/(INDEX(Installed_Capacity!$H$15:$S$20,MATCH(Source_Data!B3166,Installed_Capacity!$G$15:$G$20,0),MATCH(Source_Data!C3166,Installed_Capacity!$H$14:$S$14,0)))</f>
        <v>1.3014674038547383E-2</v>
      </c>
      <c r="L3166" s="39">
        <v>74.107933068999998</v>
      </c>
      <c r="M3166" s="40">
        <v>66.791143019000003</v>
      </c>
      <c r="N3166" s="40">
        <f>L3166/(INDEX(Installed_Capacity!$V$6:$AG$11,MATCH(Source_Data!B3166,Installed_Capacity!$U$6:$U$11,0),MATCH(Source_Data!C3166,Installed_Capacity!$V$5:$AG$5,0)))</f>
        <v>6.6759693594998504E-2</v>
      </c>
      <c r="O3166" s="41">
        <f>M3166/(INDEX(Installed_Capacity!$V$15:$AG$20,MATCH(Source_Data!B3166,Installed_Capacity!$U$15:$U$20,0),MATCH(Source_Data!C3166,Installed_Capacity!$V$14:$AG$14,0)))</f>
        <v>2.6647706125795451E-2</v>
      </c>
      <c r="P3166" s="37">
        <v>56.366586300000002</v>
      </c>
      <c r="Q3166" s="38">
        <f>P3166/(INDEX(Installed_Capacity!$AJ$15:$AU$20,MATCH(Source_Data!B3166,Installed_Capacity!$AI$15:$AI$20,0),MATCH(Source_Data!C3166,Installed_Capacity!$AJ$14:$AU$14,0)))</f>
        <v>6.1468469247546349E-2</v>
      </c>
      <c r="R3166" s="63">
        <v>1077.6813042040001</v>
      </c>
      <c r="S3166" s="42">
        <v>2863.5033042969999</v>
      </c>
      <c r="T3166" s="42">
        <f>R3166/(INDEX(Installed_Capacity!$H$25:$S$30,MATCH(Source_Data!B3166,Installed_Capacity!$G$25:$G$30,0),MATCH(Source_Data!C3166,Installed_Capacity!$H$24:$S$24,0)))</f>
        <v>0.78829734781947203</v>
      </c>
      <c r="U3166" s="43">
        <f>S3166/(INDEX(Installed_Capacity!$H$33:$S$38,MATCH(Source_Data!B3166,Installed_Capacity!$G$33:$G$38,0),MATCH(Source_Data!C3166,Installed_Capacity!$H$32:$S$32,0)))</f>
        <v>0.84030134732621031</v>
      </c>
      <c r="V3166" s="21"/>
      <c r="W3166" s="2"/>
    </row>
    <row r="3167" spans="1:23" x14ac:dyDescent="0.25">
      <c r="A3167" s="17">
        <v>42867</v>
      </c>
      <c r="B3167" s="19">
        <v>2017</v>
      </c>
      <c r="C3167" s="19">
        <v>5</v>
      </c>
      <c r="D3167" s="19">
        <v>12</v>
      </c>
      <c r="E3167" s="19">
        <v>21</v>
      </c>
      <c r="F3167" s="69">
        <v>26990</v>
      </c>
      <c r="G3167" s="52">
        <f t="shared" si="49"/>
        <v>27674</v>
      </c>
      <c r="H3167" s="34">
        <v>2.9745000000000001E-3</v>
      </c>
      <c r="I3167" s="35">
        <v>9.3899300000000005E-2</v>
      </c>
      <c r="J3167" s="35">
        <f>H3167/(INDEX(Installed_Capacity!$H$6:$S$11,MATCH(Source_Data!B3167,Installed_Capacity!$G$6:$G$11,0),MATCH(Source_Data!C3167,Installed_Capacity!$H$5:$S$5,0)))</f>
        <v>1.9692415655950428E-6</v>
      </c>
      <c r="K3167" s="36">
        <f>I3167/(INDEX(Installed_Capacity!$H$15:$S$20,MATCH(Source_Data!B3167,Installed_Capacity!$G$15:$G$20,0),MATCH(Source_Data!C3167,Installed_Capacity!$H$14:$S$14,0)))</f>
        <v>2.4656487146495813E-5</v>
      </c>
      <c r="L3167" s="39">
        <v>1.7131E-3</v>
      </c>
      <c r="M3167" s="40">
        <v>0</v>
      </c>
      <c r="N3167" s="40">
        <f>L3167/(INDEX(Installed_Capacity!$V$6:$AG$11,MATCH(Source_Data!B3167,Installed_Capacity!$U$6:$U$11,0),MATCH(Source_Data!C3167,Installed_Capacity!$V$5:$AG$5,0)))</f>
        <v>1.543236012143378E-6</v>
      </c>
      <c r="O3167" s="41">
        <f>M3167/(INDEX(Installed_Capacity!$V$15:$AG$20,MATCH(Source_Data!B3167,Installed_Capacity!$U$15:$U$20,0),MATCH(Source_Data!C3167,Installed_Capacity!$V$14:$AG$14,0)))</f>
        <v>0</v>
      </c>
      <c r="P3167" s="37">
        <v>0.1266553</v>
      </c>
      <c r="Q3167" s="38">
        <f>P3167/(INDEX(Installed_Capacity!$AJ$15:$AU$20,MATCH(Source_Data!B3167,Installed_Capacity!$AI$15:$AI$20,0),MATCH(Source_Data!C3167,Installed_Capacity!$AJ$14:$AU$14,0)))</f>
        <v>1.3811919302071974E-4</v>
      </c>
      <c r="R3167" s="63">
        <v>857.36222410400001</v>
      </c>
      <c r="S3167" s="42">
        <v>2758.9999059000002</v>
      </c>
      <c r="T3167" s="42">
        <f>R3167/(INDEX(Installed_Capacity!$H$25:$S$30,MATCH(Source_Data!B3167,Installed_Capacity!$G$25:$G$30,0),MATCH(Source_Data!C3167,Installed_Capacity!$H$24:$S$24,0)))</f>
        <v>0.62713936369248779</v>
      </c>
      <c r="U3167" s="43">
        <f>S3167/(INDEX(Installed_Capacity!$H$33:$S$38,MATCH(Source_Data!B3167,Installed_Capacity!$G$33:$G$38,0),MATCH(Source_Data!C3167,Installed_Capacity!$H$32:$S$32,0)))</f>
        <v>0.80963459505063529</v>
      </c>
      <c r="V3167" s="21"/>
      <c r="W3167" s="2"/>
    </row>
    <row r="3168" spans="1:23" x14ac:dyDescent="0.25">
      <c r="A3168" s="17">
        <v>42867</v>
      </c>
      <c r="B3168" s="19">
        <v>2017</v>
      </c>
      <c r="C3168" s="19">
        <v>5</v>
      </c>
      <c r="D3168" s="19">
        <v>12</v>
      </c>
      <c r="E3168" s="19">
        <v>22</v>
      </c>
      <c r="F3168" s="69">
        <v>25306</v>
      </c>
      <c r="G3168" s="52">
        <f t="shared" si="49"/>
        <v>27674</v>
      </c>
      <c r="H3168" s="34">
        <v>0</v>
      </c>
      <c r="I3168" s="35">
        <v>2.02186E-2</v>
      </c>
      <c r="J3168" s="35">
        <f>H3168/(INDEX(Installed_Capacity!$H$6:$S$11,MATCH(Source_Data!B3168,Installed_Capacity!$G$6:$G$11,0),MATCH(Source_Data!C3168,Installed_Capacity!$H$5:$S$5,0)))</f>
        <v>0</v>
      </c>
      <c r="K3168" s="36">
        <f>I3168/(INDEX(Installed_Capacity!$H$15:$S$20,MATCH(Source_Data!B3168,Installed_Capacity!$G$15:$G$20,0),MATCH(Source_Data!C3168,Installed_Capacity!$H$14:$S$14,0)))</f>
        <v>5.3090880445343066E-6</v>
      </c>
      <c r="L3168" s="39">
        <v>0</v>
      </c>
      <c r="M3168" s="40">
        <v>0</v>
      </c>
      <c r="N3168" s="40">
        <f>L3168/(INDEX(Installed_Capacity!$V$6:$AG$11,MATCH(Source_Data!B3168,Installed_Capacity!$U$6:$U$11,0),MATCH(Source_Data!C3168,Installed_Capacity!$V$5:$AG$5,0)))</f>
        <v>0</v>
      </c>
      <c r="O3168" s="41">
        <f>M3168/(INDEX(Installed_Capacity!$V$15:$AG$20,MATCH(Source_Data!B3168,Installed_Capacity!$U$15:$U$20,0),MATCH(Source_Data!C3168,Installed_Capacity!$V$14:$AG$14,0)))</f>
        <v>0</v>
      </c>
      <c r="P3168" s="37">
        <v>0</v>
      </c>
      <c r="Q3168" s="38">
        <f>P3168/(INDEX(Installed_Capacity!$AJ$15:$AU$20,MATCH(Source_Data!B3168,Installed_Capacity!$AI$15:$AI$20,0),MATCH(Source_Data!C3168,Installed_Capacity!$AJ$14:$AU$14,0)))</f>
        <v>0</v>
      </c>
      <c r="R3168" s="63">
        <v>880.19422459999998</v>
      </c>
      <c r="S3168" s="42">
        <v>2819.6375838009999</v>
      </c>
      <c r="T3168" s="42">
        <f>R3168/(INDEX(Installed_Capacity!$H$25:$S$30,MATCH(Source_Data!B3168,Installed_Capacity!$G$25:$G$30,0),MATCH(Source_Data!C3168,Installed_Capacity!$H$24:$S$24,0)))</f>
        <v>0.64384041006510129</v>
      </c>
      <c r="U3168" s="43">
        <f>S3168/(INDEX(Installed_Capacity!$H$33:$S$38,MATCH(Source_Data!B3168,Installed_Capacity!$G$33:$G$38,0),MATCH(Source_Data!C3168,Installed_Capacity!$H$32:$S$32,0)))</f>
        <v>0.82742885509653119</v>
      </c>
      <c r="V3168" s="21"/>
      <c r="W3168" s="2"/>
    </row>
    <row r="3169" spans="1:23" x14ac:dyDescent="0.25">
      <c r="A3169" s="17">
        <v>42867</v>
      </c>
      <c r="B3169" s="19">
        <v>2017</v>
      </c>
      <c r="C3169" s="19">
        <v>5</v>
      </c>
      <c r="D3169" s="19">
        <v>12</v>
      </c>
      <c r="E3169" s="19">
        <v>23</v>
      </c>
      <c r="F3169" s="69">
        <v>23501</v>
      </c>
      <c r="G3169" s="52">
        <f t="shared" si="49"/>
        <v>27674</v>
      </c>
      <c r="H3169" s="34">
        <v>0</v>
      </c>
      <c r="I3169" s="35">
        <v>1.1676600000000001E-2</v>
      </c>
      <c r="J3169" s="35">
        <f>H3169/(INDEX(Installed_Capacity!$H$6:$S$11,MATCH(Source_Data!B3169,Installed_Capacity!$G$6:$G$11,0),MATCH(Source_Data!C3169,Installed_Capacity!$H$5:$S$5,0)))</f>
        <v>0</v>
      </c>
      <c r="K3169" s="36">
        <f>I3169/(INDEX(Installed_Capacity!$H$15:$S$20,MATCH(Source_Data!B3169,Installed_Capacity!$G$15:$G$20,0),MATCH(Source_Data!C3169,Installed_Capacity!$H$14:$S$14,0)))</f>
        <v>3.0660924822099098E-6</v>
      </c>
      <c r="L3169" s="39">
        <v>0</v>
      </c>
      <c r="M3169" s="40">
        <v>0</v>
      </c>
      <c r="N3169" s="40">
        <f>L3169/(INDEX(Installed_Capacity!$V$6:$AG$11,MATCH(Source_Data!B3169,Installed_Capacity!$U$6:$U$11,0),MATCH(Source_Data!C3169,Installed_Capacity!$V$5:$AG$5,0)))</f>
        <v>0</v>
      </c>
      <c r="O3169" s="41">
        <f>M3169/(INDEX(Installed_Capacity!$V$15:$AG$20,MATCH(Source_Data!B3169,Installed_Capacity!$U$15:$U$20,0),MATCH(Source_Data!C3169,Installed_Capacity!$V$14:$AG$14,0)))</f>
        <v>0</v>
      </c>
      <c r="P3169" s="37">
        <v>0</v>
      </c>
      <c r="Q3169" s="38">
        <f>P3169/(INDEX(Installed_Capacity!$AJ$15:$AU$20,MATCH(Source_Data!B3169,Installed_Capacity!$AI$15:$AI$20,0),MATCH(Source_Data!C3169,Installed_Capacity!$AJ$14:$AU$14,0)))</f>
        <v>0</v>
      </c>
      <c r="R3169" s="63">
        <v>852.04396660400005</v>
      </c>
      <c r="S3169" s="42">
        <v>2841.4346112009998</v>
      </c>
      <c r="T3169" s="42">
        <f>R3169/(INDEX(Installed_Capacity!$H$25:$S$30,MATCH(Source_Data!B3169,Installed_Capacity!$G$25:$G$30,0),MATCH(Source_Data!C3169,Installed_Capacity!$H$24:$S$24,0)))</f>
        <v>0.62324918923560835</v>
      </c>
      <c r="U3169" s="43">
        <f>S3169/(INDEX(Installed_Capacity!$H$33:$S$38,MATCH(Source_Data!B3169,Installed_Capacity!$G$33:$G$38,0),MATCH(Source_Data!C3169,Installed_Capacity!$H$32:$S$32,0)))</f>
        <v>0.8338252407631519</v>
      </c>
      <c r="V3169" s="21"/>
      <c r="W3169" s="2"/>
    </row>
    <row r="3170" spans="1:23" x14ac:dyDescent="0.25">
      <c r="A3170" s="17">
        <v>42867</v>
      </c>
      <c r="B3170" s="19">
        <v>2017</v>
      </c>
      <c r="C3170" s="19">
        <v>5</v>
      </c>
      <c r="D3170" s="19">
        <v>12</v>
      </c>
      <c r="E3170" s="19">
        <v>24</v>
      </c>
      <c r="F3170" s="69">
        <v>22150</v>
      </c>
      <c r="G3170" s="52">
        <f t="shared" si="49"/>
        <v>27674</v>
      </c>
      <c r="H3170" s="34">
        <v>0</v>
      </c>
      <c r="I3170" s="35">
        <v>8.0862999999999994E-3</v>
      </c>
      <c r="J3170" s="35">
        <f>H3170/(INDEX(Installed_Capacity!$H$6:$S$11,MATCH(Source_Data!B3170,Installed_Capacity!$G$6:$G$11,0),MATCH(Source_Data!C3170,Installed_Capacity!$H$5:$S$5,0)))</f>
        <v>0</v>
      </c>
      <c r="K3170" s="36">
        <f>I3170/(INDEX(Installed_Capacity!$H$15:$S$20,MATCH(Source_Data!B3170,Installed_Capacity!$G$15:$G$20,0),MATCH(Source_Data!C3170,Installed_Capacity!$H$14:$S$14,0)))</f>
        <v>2.123335871648767E-6</v>
      </c>
      <c r="L3170" s="39">
        <v>0</v>
      </c>
      <c r="M3170" s="40">
        <v>0</v>
      </c>
      <c r="N3170" s="40">
        <f>L3170/(INDEX(Installed_Capacity!$V$6:$AG$11,MATCH(Source_Data!B3170,Installed_Capacity!$U$6:$U$11,0),MATCH(Source_Data!C3170,Installed_Capacity!$V$5:$AG$5,0)))</f>
        <v>0</v>
      </c>
      <c r="O3170" s="41">
        <f>M3170/(INDEX(Installed_Capacity!$V$15:$AG$20,MATCH(Source_Data!B3170,Installed_Capacity!$U$15:$U$20,0),MATCH(Source_Data!C3170,Installed_Capacity!$V$14:$AG$14,0)))</f>
        <v>0</v>
      </c>
      <c r="P3170" s="37">
        <v>0</v>
      </c>
      <c r="Q3170" s="38">
        <f>P3170/(INDEX(Installed_Capacity!$AJ$15:$AU$20,MATCH(Source_Data!B3170,Installed_Capacity!$AI$15:$AI$20,0),MATCH(Source_Data!C3170,Installed_Capacity!$AJ$14:$AU$14,0)))</f>
        <v>0</v>
      </c>
      <c r="R3170" s="63">
        <v>738.08491640399996</v>
      </c>
      <c r="S3170" s="42">
        <v>2683.9365190960002</v>
      </c>
      <c r="T3170" s="42">
        <f>R3170/(INDEX(Installed_Capacity!$H$25:$S$30,MATCH(Source_Data!B3170,Installed_Capacity!$G$25:$G$30,0),MATCH(Source_Data!C3170,Installed_Capacity!$H$24:$S$24,0)))</f>
        <v>0.53989094901909152</v>
      </c>
      <c r="U3170" s="43">
        <f>S3170/(INDEX(Installed_Capacity!$H$33:$S$38,MATCH(Source_Data!B3170,Installed_Capacity!$G$33:$G$38,0),MATCH(Source_Data!C3170,Installed_Capacity!$H$32:$S$32,0)))</f>
        <v>0.78760707897561721</v>
      </c>
      <c r="V3170" s="21"/>
      <c r="W3170" s="2"/>
    </row>
    <row r="3171" spans="1:23" x14ac:dyDescent="0.25">
      <c r="A3171" s="17">
        <v>42868</v>
      </c>
      <c r="B3171" s="19">
        <v>2017</v>
      </c>
      <c r="C3171" s="19">
        <v>5</v>
      </c>
      <c r="D3171" s="19">
        <v>13</v>
      </c>
      <c r="E3171" s="19">
        <v>1</v>
      </c>
      <c r="F3171" s="69">
        <v>21356</v>
      </c>
      <c r="G3171" s="52">
        <f t="shared" si="49"/>
        <v>25864</v>
      </c>
      <c r="H3171" s="34">
        <v>0</v>
      </c>
      <c r="I3171" s="35">
        <v>2.8990999999999999E-3</v>
      </c>
      <c r="J3171" s="35">
        <f>H3171/(INDEX(Installed_Capacity!$H$6:$S$11,MATCH(Source_Data!B3171,Installed_Capacity!$G$6:$G$11,0),MATCH(Source_Data!C3171,Installed_Capacity!$H$5:$S$5,0)))</f>
        <v>0</v>
      </c>
      <c r="K3171" s="36">
        <f>I3171/(INDEX(Installed_Capacity!$H$15:$S$20,MATCH(Source_Data!B3171,Installed_Capacity!$G$15:$G$20,0),MATCH(Source_Data!C3171,Installed_Capacity!$H$14:$S$14,0)))</f>
        <v>7.612583042302339E-7</v>
      </c>
      <c r="L3171" s="39">
        <v>0</v>
      </c>
      <c r="M3171" s="40">
        <v>0</v>
      </c>
      <c r="N3171" s="40">
        <f>L3171/(INDEX(Installed_Capacity!$V$6:$AG$11,MATCH(Source_Data!B3171,Installed_Capacity!$U$6:$U$11,0),MATCH(Source_Data!C3171,Installed_Capacity!$V$5:$AG$5,0)))</f>
        <v>0</v>
      </c>
      <c r="O3171" s="41">
        <f>M3171/(INDEX(Installed_Capacity!$V$15:$AG$20,MATCH(Source_Data!B3171,Installed_Capacity!$U$15:$U$20,0),MATCH(Source_Data!C3171,Installed_Capacity!$V$14:$AG$14,0)))</f>
        <v>0</v>
      </c>
      <c r="P3171" s="37">
        <v>0</v>
      </c>
      <c r="Q3171" s="38">
        <f>P3171/(INDEX(Installed_Capacity!$AJ$15:$AU$20,MATCH(Source_Data!B3171,Installed_Capacity!$AI$15:$AI$20,0),MATCH(Source_Data!C3171,Installed_Capacity!$AJ$14:$AU$14,0)))</f>
        <v>0</v>
      </c>
      <c r="R3171" s="63">
        <v>867.84611949600003</v>
      </c>
      <c r="S3171" s="42">
        <v>2243.0521293040001</v>
      </c>
      <c r="T3171" s="42">
        <f>R3171/(INDEX(Installed_Capacity!$H$25:$S$30,MATCH(Source_Data!B3171,Installed_Capacity!$G$25:$G$30,0),MATCH(Source_Data!C3171,Installed_Capacity!$H$24:$S$24,0)))</f>
        <v>0.63480807511959625</v>
      </c>
      <c r="U3171" s="43">
        <f>S3171/(INDEX(Installed_Capacity!$H$33:$S$38,MATCH(Source_Data!B3171,Installed_Capacity!$G$33:$G$38,0),MATCH(Source_Data!C3171,Installed_Capacity!$H$32:$S$32,0)))</f>
        <v>0.65822858438775611</v>
      </c>
      <c r="V3171" s="21"/>
      <c r="W3171" s="2"/>
    </row>
    <row r="3172" spans="1:23" x14ac:dyDescent="0.25">
      <c r="A3172" s="17">
        <v>42868</v>
      </c>
      <c r="B3172" s="19">
        <v>2017</v>
      </c>
      <c r="C3172" s="19">
        <v>5</v>
      </c>
      <c r="D3172" s="19">
        <v>13</v>
      </c>
      <c r="E3172" s="19">
        <v>2</v>
      </c>
      <c r="F3172" s="69">
        <v>20813</v>
      </c>
      <c r="G3172" s="52">
        <f t="shared" si="49"/>
        <v>25864</v>
      </c>
      <c r="H3172" s="34">
        <v>0</v>
      </c>
      <c r="I3172" s="35">
        <v>-1.2442E-3</v>
      </c>
      <c r="J3172" s="35">
        <f>H3172/(INDEX(Installed_Capacity!$H$6:$S$11,MATCH(Source_Data!B3172,Installed_Capacity!$G$6:$G$11,0),MATCH(Source_Data!C3172,Installed_Capacity!$H$5:$S$5,0)))</f>
        <v>0</v>
      </c>
      <c r="K3172" s="36">
        <f>I3172/(INDEX(Installed_Capacity!$H$15:$S$20,MATCH(Source_Data!B3172,Installed_Capacity!$G$15:$G$20,0),MATCH(Source_Data!C3172,Installed_Capacity!$H$14:$S$14,0)))</f>
        <v>-3.2670745476984481E-7</v>
      </c>
      <c r="L3172" s="39">
        <v>0</v>
      </c>
      <c r="M3172" s="40">
        <v>0</v>
      </c>
      <c r="N3172" s="40">
        <f>L3172/(INDEX(Installed_Capacity!$V$6:$AG$11,MATCH(Source_Data!B3172,Installed_Capacity!$U$6:$U$11,0),MATCH(Source_Data!C3172,Installed_Capacity!$V$5:$AG$5,0)))</f>
        <v>0</v>
      </c>
      <c r="O3172" s="41">
        <f>M3172/(INDEX(Installed_Capacity!$V$15:$AG$20,MATCH(Source_Data!B3172,Installed_Capacity!$U$15:$U$20,0),MATCH(Source_Data!C3172,Installed_Capacity!$V$14:$AG$14,0)))</f>
        <v>0</v>
      </c>
      <c r="P3172" s="37">
        <v>0</v>
      </c>
      <c r="Q3172" s="38">
        <f>P3172/(INDEX(Installed_Capacity!$AJ$15:$AU$20,MATCH(Source_Data!B3172,Installed_Capacity!$AI$15:$AI$20,0),MATCH(Source_Data!C3172,Installed_Capacity!$AJ$14:$AU$14,0)))</f>
        <v>0</v>
      </c>
      <c r="R3172" s="63">
        <v>667.24776189600004</v>
      </c>
      <c r="S3172" s="42">
        <v>2037.2772841000001</v>
      </c>
      <c r="T3172" s="42">
        <f>R3172/(INDEX(Installed_Capacity!$H$25:$S$30,MATCH(Source_Data!B3172,Installed_Capacity!$G$25:$G$30,0),MATCH(Source_Data!C3172,Installed_Capacity!$H$24:$S$24,0)))</f>
        <v>0.48807531409260485</v>
      </c>
      <c r="U3172" s="43">
        <f>S3172/(INDEX(Installed_Capacity!$H$33:$S$38,MATCH(Source_Data!B3172,Installed_Capacity!$G$33:$G$38,0),MATCH(Source_Data!C3172,Installed_Capacity!$H$32:$S$32,0)))</f>
        <v>0.59784350314434043</v>
      </c>
      <c r="V3172" s="21"/>
      <c r="W3172" s="2"/>
    </row>
    <row r="3173" spans="1:23" x14ac:dyDescent="0.25">
      <c r="A3173" s="17">
        <v>42868</v>
      </c>
      <c r="B3173" s="19">
        <v>2017</v>
      </c>
      <c r="C3173" s="19">
        <v>5</v>
      </c>
      <c r="D3173" s="19">
        <v>13</v>
      </c>
      <c r="E3173" s="19">
        <v>3</v>
      </c>
      <c r="F3173" s="69">
        <v>20416</v>
      </c>
      <c r="G3173" s="52">
        <f t="shared" si="49"/>
        <v>25864</v>
      </c>
      <c r="H3173" s="34">
        <v>0</v>
      </c>
      <c r="I3173" s="35">
        <v>-3.7088999999999998E-3</v>
      </c>
      <c r="J3173" s="35">
        <f>H3173/(INDEX(Installed_Capacity!$H$6:$S$11,MATCH(Source_Data!B3173,Installed_Capacity!$G$6:$G$11,0),MATCH(Source_Data!C3173,Installed_Capacity!$H$5:$S$5,0)))</f>
        <v>0</v>
      </c>
      <c r="K3173" s="36">
        <f>I3173/(INDEX(Installed_Capacity!$H$15:$S$20,MATCH(Source_Data!B3173,Installed_Capacity!$G$15:$G$20,0),MATCH(Source_Data!C3173,Installed_Capacity!$H$14:$S$14,0)))</f>
        <v>-9.7389911509072271E-7</v>
      </c>
      <c r="L3173" s="39">
        <v>0</v>
      </c>
      <c r="M3173" s="40">
        <v>0</v>
      </c>
      <c r="N3173" s="40">
        <f>L3173/(INDEX(Installed_Capacity!$V$6:$AG$11,MATCH(Source_Data!B3173,Installed_Capacity!$U$6:$U$11,0),MATCH(Source_Data!C3173,Installed_Capacity!$V$5:$AG$5,0)))</f>
        <v>0</v>
      </c>
      <c r="O3173" s="41">
        <f>M3173/(INDEX(Installed_Capacity!$V$15:$AG$20,MATCH(Source_Data!B3173,Installed_Capacity!$U$15:$U$20,0),MATCH(Source_Data!C3173,Installed_Capacity!$V$14:$AG$14,0)))</f>
        <v>0</v>
      </c>
      <c r="P3173" s="37">
        <v>0</v>
      </c>
      <c r="Q3173" s="38">
        <f>P3173/(INDEX(Installed_Capacity!$AJ$15:$AU$20,MATCH(Source_Data!B3173,Installed_Capacity!$AI$15:$AI$20,0),MATCH(Source_Data!C3173,Installed_Capacity!$AJ$14:$AU$14,0)))</f>
        <v>0</v>
      </c>
      <c r="R3173" s="63">
        <v>532.796312704</v>
      </c>
      <c r="S3173" s="42">
        <v>2084.0244614029998</v>
      </c>
      <c r="T3173" s="42">
        <f>R3173/(INDEX(Installed_Capacity!$H$25:$S$30,MATCH(Source_Data!B3173,Installed_Capacity!$G$25:$G$30,0),MATCH(Source_Data!C3173,Installed_Capacity!$H$24:$S$24,0)))</f>
        <v>0.38972738841635579</v>
      </c>
      <c r="U3173" s="43">
        <f>S3173/(INDEX(Installed_Capacity!$H$33:$S$38,MATCH(Source_Data!B3173,Installed_Capacity!$G$33:$G$38,0),MATCH(Source_Data!C3173,Installed_Capacity!$H$32:$S$32,0)))</f>
        <v>0.61156156521623029</v>
      </c>
      <c r="V3173" s="21"/>
      <c r="W3173" s="2"/>
    </row>
    <row r="3174" spans="1:23" x14ac:dyDescent="0.25">
      <c r="A3174" s="17">
        <v>42868</v>
      </c>
      <c r="B3174" s="19">
        <v>2017</v>
      </c>
      <c r="C3174" s="19">
        <v>5</v>
      </c>
      <c r="D3174" s="19">
        <v>13</v>
      </c>
      <c r="E3174" s="19">
        <v>4</v>
      </c>
      <c r="F3174" s="69">
        <v>20484</v>
      </c>
      <c r="G3174" s="52">
        <f t="shared" si="49"/>
        <v>25864</v>
      </c>
      <c r="H3174" s="34">
        <v>0</v>
      </c>
      <c r="I3174" s="35">
        <v>-5.2570999999999998E-3</v>
      </c>
      <c r="J3174" s="35">
        <f>H3174/(INDEX(Installed_Capacity!$H$6:$S$11,MATCH(Source_Data!B3174,Installed_Capacity!$G$6:$G$11,0),MATCH(Source_Data!C3174,Installed_Capacity!$H$5:$S$5,0)))</f>
        <v>0</v>
      </c>
      <c r="K3174" s="36">
        <f>I3174/(INDEX(Installed_Capacity!$H$15:$S$20,MATCH(Source_Data!B3174,Installed_Capacity!$G$15:$G$20,0),MATCH(Source_Data!C3174,Installed_Capacity!$H$14:$S$14,0)))</f>
        <v>-1.3804322138486989E-6</v>
      </c>
      <c r="L3174" s="39">
        <v>0</v>
      </c>
      <c r="M3174" s="40">
        <v>0</v>
      </c>
      <c r="N3174" s="40">
        <f>L3174/(INDEX(Installed_Capacity!$V$6:$AG$11,MATCH(Source_Data!B3174,Installed_Capacity!$U$6:$U$11,0),MATCH(Source_Data!C3174,Installed_Capacity!$V$5:$AG$5,0)))</f>
        <v>0</v>
      </c>
      <c r="O3174" s="41">
        <f>M3174/(INDEX(Installed_Capacity!$V$15:$AG$20,MATCH(Source_Data!B3174,Installed_Capacity!$U$15:$U$20,0),MATCH(Source_Data!C3174,Installed_Capacity!$V$14:$AG$14,0)))</f>
        <v>0</v>
      </c>
      <c r="P3174" s="37">
        <v>0</v>
      </c>
      <c r="Q3174" s="38">
        <f>P3174/(INDEX(Installed_Capacity!$AJ$15:$AU$20,MATCH(Source_Data!B3174,Installed_Capacity!$AI$15:$AI$20,0),MATCH(Source_Data!C3174,Installed_Capacity!$AJ$14:$AU$14,0)))</f>
        <v>0</v>
      </c>
      <c r="R3174" s="63">
        <v>420.75621060399999</v>
      </c>
      <c r="S3174" s="42">
        <v>2011.2595578</v>
      </c>
      <c r="T3174" s="42">
        <f>R3174/(INDEX(Installed_Capacity!$H$25:$S$30,MATCH(Source_Data!B3174,Installed_Capacity!$G$25:$G$30,0),MATCH(Source_Data!C3174,Installed_Capacity!$H$24:$S$24,0)))</f>
        <v>0.30777281150171898</v>
      </c>
      <c r="U3174" s="43">
        <f>S3174/(INDEX(Installed_Capacity!$H$33:$S$38,MATCH(Source_Data!B3174,Installed_Capacity!$G$33:$G$38,0),MATCH(Source_Data!C3174,Installed_Capacity!$H$32:$S$32,0)))</f>
        <v>0.59020854409559509</v>
      </c>
      <c r="V3174" s="21"/>
      <c r="W3174" s="2"/>
    </row>
    <row r="3175" spans="1:23" x14ac:dyDescent="0.25">
      <c r="A3175" s="17">
        <v>42868</v>
      </c>
      <c r="B3175" s="19">
        <v>2017</v>
      </c>
      <c r="C3175" s="19">
        <v>5</v>
      </c>
      <c r="D3175" s="19">
        <v>13</v>
      </c>
      <c r="E3175" s="19">
        <v>5</v>
      </c>
      <c r="F3175" s="69">
        <v>20926</v>
      </c>
      <c r="G3175" s="52">
        <f t="shared" si="49"/>
        <v>25864</v>
      </c>
      <c r="H3175" s="34">
        <v>0</v>
      </c>
      <c r="I3175" s="35">
        <v>-5.7406000000000002E-3</v>
      </c>
      <c r="J3175" s="35">
        <f>H3175/(INDEX(Installed_Capacity!$H$6:$S$11,MATCH(Source_Data!B3175,Installed_Capacity!$G$6:$G$11,0),MATCH(Source_Data!C3175,Installed_Capacity!$H$5:$S$5,0)))</f>
        <v>0</v>
      </c>
      <c r="K3175" s="36">
        <f>I3175/(INDEX(Installed_Capacity!$H$15:$S$20,MATCH(Source_Data!B3175,Installed_Capacity!$G$15:$G$20,0),MATCH(Source_Data!C3175,Installed_Capacity!$H$14:$S$14,0)))</f>
        <v>-1.5073917495995589E-6</v>
      </c>
      <c r="L3175" s="39">
        <v>0</v>
      </c>
      <c r="M3175" s="40">
        <v>0</v>
      </c>
      <c r="N3175" s="40">
        <f>L3175/(INDEX(Installed_Capacity!$V$6:$AG$11,MATCH(Source_Data!B3175,Installed_Capacity!$U$6:$U$11,0),MATCH(Source_Data!C3175,Installed_Capacity!$V$5:$AG$5,0)))</f>
        <v>0</v>
      </c>
      <c r="O3175" s="41">
        <f>M3175/(INDEX(Installed_Capacity!$V$15:$AG$20,MATCH(Source_Data!B3175,Installed_Capacity!$U$15:$U$20,0),MATCH(Source_Data!C3175,Installed_Capacity!$V$14:$AG$14,0)))</f>
        <v>0</v>
      </c>
      <c r="P3175" s="37">
        <v>0</v>
      </c>
      <c r="Q3175" s="38">
        <f>P3175/(INDEX(Installed_Capacity!$AJ$15:$AU$20,MATCH(Source_Data!B3175,Installed_Capacity!$AI$15:$AI$20,0),MATCH(Source_Data!C3175,Installed_Capacity!$AJ$14:$AU$14,0)))</f>
        <v>0</v>
      </c>
      <c r="R3175" s="63">
        <v>361.82489990400001</v>
      </c>
      <c r="S3175" s="42">
        <v>1991.3621466</v>
      </c>
      <c r="T3175" s="42">
        <f>R3175/(INDEX(Installed_Capacity!$H$25:$S$30,MATCH(Source_Data!B3175,Installed_Capacity!$G$25:$G$30,0),MATCH(Source_Data!C3175,Installed_Capacity!$H$24:$S$24,0)))</f>
        <v>0.26466600826859776</v>
      </c>
      <c r="U3175" s="43">
        <f>S3175/(INDEX(Installed_Capacity!$H$33:$S$38,MATCH(Source_Data!B3175,Installed_Capacity!$G$33:$G$38,0),MATCH(Source_Data!C3175,Installed_Capacity!$H$32:$S$32,0)))</f>
        <v>0.58436960498399226</v>
      </c>
      <c r="V3175" s="21"/>
      <c r="W3175" s="2"/>
    </row>
    <row r="3176" spans="1:23" x14ac:dyDescent="0.25">
      <c r="A3176" s="17">
        <v>42868</v>
      </c>
      <c r="B3176" s="19">
        <v>2017</v>
      </c>
      <c r="C3176" s="19">
        <v>5</v>
      </c>
      <c r="D3176" s="19">
        <v>13</v>
      </c>
      <c r="E3176" s="19">
        <v>6</v>
      </c>
      <c r="F3176" s="69">
        <v>21102</v>
      </c>
      <c r="G3176" s="52">
        <f t="shared" si="49"/>
        <v>25864</v>
      </c>
      <c r="H3176" s="34">
        <v>1.3293599999999999E-2</v>
      </c>
      <c r="I3176" s="35">
        <v>8.2977995730000007</v>
      </c>
      <c r="J3176" s="35">
        <f>H3176/(INDEX(Installed_Capacity!$H$6:$S$11,MATCH(Source_Data!B3176,Installed_Capacity!$G$6:$G$11,0),MATCH(Source_Data!C3176,Installed_Capacity!$H$5:$S$5,0)))</f>
        <v>8.8009109686986911E-6</v>
      </c>
      <c r="K3176" s="36">
        <f>I3176/(INDEX(Installed_Capacity!$H$15:$S$20,MATCH(Source_Data!B3176,Installed_Capacity!$G$15:$G$20,0),MATCH(Source_Data!C3176,Installed_Capacity!$H$14:$S$14,0)))</f>
        <v>2.1788723506551482E-3</v>
      </c>
      <c r="L3176" s="39">
        <v>5.5733499999999998E-2</v>
      </c>
      <c r="M3176" s="40">
        <v>1.364492</v>
      </c>
      <c r="N3176" s="40">
        <f>L3176/(INDEX(Installed_Capacity!$V$6:$AG$11,MATCH(Source_Data!B3176,Installed_Capacity!$U$6:$U$11,0),MATCH(Source_Data!C3176,Installed_Capacity!$V$5:$AG$5,0)))</f>
        <v>5.0207194140910022E-5</v>
      </c>
      <c r="O3176" s="41">
        <f>M3176/(INDEX(Installed_Capacity!$V$15:$AG$20,MATCH(Source_Data!B3176,Installed_Capacity!$U$15:$U$20,0),MATCH(Source_Data!C3176,Installed_Capacity!$V$14:$AG$14,0)))</f>
        <v>5.4439226794869241E-4</v>
      </c>
      <c r="P3176" s="37">
        <v>0</v>
      </c>
      <c r="Q3176" s="38">
        <f>P3176/(INDEX(Installed_Capacity!$AJ$15:$AU$20,MATCH(Source_Data!B3176,Installed_Capacity!$AI$15:$AI$20,0),MATCH(Source_Data!C3176,Installed_Capacity!$AJ$14:$AU$14,0)))</f>
        <v>0</v>
      </c>
      <c r="R3176" s="63">
        <v>310.001997604</v>
      </c>
      <c r="S3176" s="42">
        <v>2122.1127852</v>
      </c>
      <c r="T3176" s="42">
        <f>R3176/(INDEX(Installed_Capacity!$H$25:$S$30,MATCH(Source_Data!B3176,Installed_Capacity!$G$25:$G$30,0),MATCH(Source_Data!C3176,Installed_Capacity!$H$24:$S$24,0)))</f>
        <v>0.22675883081266918</v>
      </c>
      <c r="U3176" s="43">
        <f>S3176/(INDEX(Installed_Capacity!$H$33:$S$38,MATCH(Source_Data!B3176,Installed_Capacity!$G$33:$G$38,0),MATCH(Source_Data!C3176,Installed_Capacity!$H$32:$S$32,0)))</f>
        <v>0.62273866766831687</v>
      </c>
      <c r="V3176" s="21"/>
      <c r="W3176" s="2"/>
    </row>
    <row r="3177" spans="1:23" x14ac:dyDescent="0.25">
      <c r="A3177" s="17">
        <v>42868</v>
      </c>
      <c r="B3177" s="19">
        <v>2017</v>
      </c>
      <c r="C3177" s="19">
        <v>5</v>
      </c>
      <c r="D3177" s="19">
        <v>13</v>
      </c>
      <c r="E3177" s="19">
        <v>7</v>
      </c>
      <c r="F3177" s="69">
        <v>21836</v>
      </c>
      <c r="G3177" s="52">
        <f t="shared" si="49"/>
        <v>25864</v>
      </c>
      <c r="H3177" s="34">
        <v>112.9848229</v>
      </c>
      <c r="I3177" s="35">
        <v>536.59726372</v>
      </c>
      <c r="J3177" s="35">
        <f>H3177/(INDEX(Installed_Capacity!$H$6:$S$11,MATCH(Source_Data!B3177,Installed_Capacity!$G$6:$G$11,0),MATCH(Source_Data!C3177,Installed_Capacity!$H$5:$S$5,0)))</f>
        <v>7.4800608349663678E-2</v>
      </c>
      <c r="K3177" s="36">
        <f>I3177/(INDEX(Installed_Capacity!$H$15:$S$20,MATCH(Source_Data!B3177,Installed_Capacity!$G$15:$G$20,0),MATCH(Source_Data!C3177,Installed_Capacity!$H$14:$S$14,0)))</f>
        <v>0.140902046508941</v>
      </c>
      <c r="L3177" s="39">
        <v>143.92041710000001</v>
      </c>
      <c r="M3177" s="40">
        <v>422.97886068700001</v>
      </c>
      <c r="N3177" s="40">
        <f>L3177/(INDEX(Installed_Capacity!$V$6:$AG$11,MATCH(Source_Data!B3177,Installed_Capacity!$U$6:$U$11,0),MATCH(Source_Data!C3177,Installed_Capacity!$V$5:$AG$5,0)))</f>
        <v>0.129649857306296</v>
      </c>
      <c r="O3177" s="41">
        <f>M3177/(INDEX(Installed_Capacity!$V$15:$AG$20,MATCH(Source_Data!B3177,Installed_Capacity!$U$15:$U$20,0),MATCH(Source_Data!C3177,Installed_Capacity!$V$14:$AG$14,0)))</f>
        <v>0.16875615339903052</v>
      </c>
      <c r="P3177" s="37">
        <v>22.883425500000001</v>
      </c>
      <c r="Q3177" s="38">
        <f>P3177/(INDEX(Installed_Capacity!$AJ$15:$AU$20,MATCH(Source_Data!B3177,Installed_Capacity!$AI$15:$AI$20,0),MATCH(Source_Data!C3177,Installed_Capacity!$AJ$14:$AU$14,0)))</f>
        <v>2.4954662486368594E-2</v>
      </c>
      <c r="R3177" s="63">
        <v>250.1837506</v>
      </c>
      <c r="S3177" s="42">
        <v>2191.1112173000001</v>
      </c>
      <c r="T3177" s="42">
        <f>R3177/(INDEX(Installed_Capacity!$H$25:$S$30,MATCH(Source_Data!B3177,Installed_Capacity!$G$25:$G$30,0),MATCH(Source_Data!C3177,Installed_Capacity!$H$24:$S$24,0)))</f>
        <v>0.18300325550435229</v>
      </c>
      <c r="U3177" s="43">
        <f>S3177/(INDEX(Installed_Capacity!$H$33:$S$38,MATCH(Source_Data!B3177,Installed_Capacity!$G$33:$G$38,0),MATCH(Source_Data!C3177,Installed_Capacity!$H$32:$S$32,0)))</f>
        <v>0.64298640943624907</v>
      </c>
      <c r="V3177" s="21"/>
      <c r="W3177" s="2"/>
    </row>
    <row r="3178" spans="1:23" x14ac:dyDescent="0.25">
      <c r="A3178" s="17">
        <v>42868</v>
      </c>
      <c r="B3178" s="19">
        <v>2017</v>
      </c>
      <c r="C3178" s="19">
        <v>5</v>
      </c>
      <c r="D3178" s="19">
        <v>13</v>
      </c>
      <c r="E3178" s="19">
        <v>8</v>
      </c>
      <c r="F3178" s="69">
        <v>22178</v>
      </c>
      <c r="G3178" s="52">
        <f t="shared" si="49"/>
        <v>25864</v>
      </c>
      <c r="H3178" s="34">
        <v>465.99209489999998</v>
      </c>
      <c r="I3178" s="35">
        <v>1878.1934945999999</v>
      </c>
      <c r="J3178" s="35">
        <f>H3178/(INDEX(Installed_Capacity!$H$6:$S$11,MATCH(Source_Data!B3178,Installed_Capacity!$G$6:$G$11,0),MATCH(Source_Data!C3178,Installed_Capacity!$H$5:$S$5,0)))</f>
        <v>0.30850596823526294</v>
      </c>
      <c r="K3178" s="36">
        <f>I3178/(INDEX(Installed_Capacity!$H$15:$S$20,MATCH(Source_Data!B3178,Installed_Capacity!$G$15:$G$20,0),MATCH(Source_Data!C3178,Installed_Capacity!$H$14:$S$14,0)))</f>
        <v>0.49318422776566967</v>
      </c>
      <c r="L3178" s="39">
        <v>613.86240769999995</v>
      </c>
      <c r="M3178" s="40">
        <v>1462.4866340399999</v>
      </c>
      <c r="N3178" s="40">
        <f>L3178/(INDEX(Installed_Capacity!$V$6:$AG$11,MATCH(Source_Data!B3178,Installed_Capacity!$U$6:$U$11,0),MATCH(Source_Data!C3178,Installed_Capacity!$V$5:$AG$5,0)))</f>
        <v>0.55299432261028569</v>
      </c>
      <c r="O3178" s="41">
        <f>M3178/(INDEX(Installed_Capacity!$V$15:$AG$20,MATCH(Source_Data!B3178,Installed_Capacity!$U$15:$U$20,0),MATCH(Source_Data!C3178,Installed_Capacity!$V$14:$AG$14,0)))</f>
        <v>0.58348925134752339</v>
      </c>
      <c r="P3178" s="37">
        <v>344.53589019999998</v>
      </c>
      <c r="Q3178" s="38">
        <f>P3178/(INDEX(Installed_Capacity!$AJ$15:$AU$20,MATCH(Source_Data!B3178,Installed_Capacity!$AI$15:$AI$20,0),MATCH(Source_Data!C3178,Installed_Capacity!$AJ$14:$AU$14,0)))</f>
        <v>0.3757207090512541</v>
      </c>
      <c r="R3178" s="63">
        <v>121.14772309599999</v>
      </c>
      <c r="S3178" s="42">
        <v>2136.3722908</v>
      </c>
      <c r="T3178" s="42">
        <f>R3178/(INDEX(Installed_Capacity!$H$25:$S$30,MATCH(Source_Data!B3178,Installed_Capacity!$G$25:$G$30,0),MATCH(Source_Data!C3178,Installed_Capacity!$H$24:$S$24,0)))</f>
        <v>8.8616577496891225E-2</v>
      </c>
      <c r="U3178" s="43">
        <f>S3178/(INDEX(Installed_Capacity!$H$33:$S$38,MATCH(Source_Data!B3178,Installed_Capacity!$G$33:$G$38,0),MATCH(Source_Data!C3178,Installed_Capacity!$H$32:$S$32,0)))</f>
        <v>0.62692315097235396</v>
      </c>
      <c r="V3178" s="21"/>
      <c r="W3178" s="2"/>
    </row>
    <row r="3179" spans="1:23" x14ac:dyDescent="0.25">
      <c r="A3179" s="17">
        <v>42868</v>
      </c>
      <c r="B3179" s="19">
        <v>2017</v>
      </c>
      <c r="C3179" s="19">
        <v>5</v>
      </c>
      <c r="D3179" s="19">
        <v>13</v>
      </c>
      <c r="E3179" s="19">
        <v>9</v>
      </c>
      <c r="F3179" s="69">
        <v>22037</v>
      </c>
      <c r="G3179" s="52">
        <f t="shared" si="49"/>
        <v>25864</v>
      </c>
      <c r="H3179" s="34">
        <v>738.29029820000005</v>
      </c>
      <c r="I3179" s="35">
        <v>2809.7709882600002</v>
      </c>
      <c r="J3179" s="35">
        <f>H3179/(INDEX(Installed_Capacity!$H$6:$S$11,MATCH(Source_Data!B3179,Installed_Capacity!$G$6:$G$11,0),MATCH(Source_Data!C3179,Installed_Capacity!$H$5:$S$5,0)))</f>
        <v>0.48877859898840109</v>
      </c>
      <c r="K3179" s="36">
        <f>I3179/(INDEX(Installed_Capacity!$H$15:$S$20,MATCH(Source_Data!B3179,Installed_Capacity!$G$15:$G$20,0),MATCH(Source_Data!C3179,Installed_Capacity!$H$14:$S$14,0)))</f>
        <v>0.73780190327967865</v>
      </c>
      <c r="L3179" s="39">
        <v>857.63657330000001</v>
      </c>
      <c r="M3179" s="40">
        <v>1923.9388901499999</v>
      </c>
      <c r="N3179" s="40">
        <f>L3179/(INDEX(Installed_Capacity!$V$6:$AG$11,MATCH(Source_Data!B3179,Installed_Capacity!$U$6:$U$11,0),MATCH(Source_Data!C3179,Installed_Capacity!$V$5:$AG$5,0)))</f>
        <v>0.7725968392083381</v>
      </c>
      <c r="O3179" s="41">
        <f>M3179/(INDEX(Installed_Capacity!$V$15:$AG$20,MATCH(Source_Data!B3179,Installed_Capacity!$U$15:$U$20,0),MATCH(Source_Data!C3179,Installed_Capacity!$V$14:$AG$14,0)))</f>
        <v>0.76759516054579191</v>
      </c>
      <c r="P3179" s="37">
        <v>798.51250560000005</v>
      </c>
      <c r="Q3179" s="38">
        <f>P3179/(INDEX(Installed_Capacity!$AJ$15:$AU$20,MATCH(Source_Data!B3179,Installed_Capacity!$AI$15:$AI$20,0),MATCH(Source_Data!C3179,Installed_Capacity!$AJ$14:$AU$14,0)))</f>
        <v>0.87078790141766638</v>
      </c>
      <c r="R3179" s="63">
        <v>51.839361195999999</v>
      </c>
      <c r="S3179" s="42">
        <v>2176.7765125000001</v>
      </c>
      <c r="T3179" s="42">
        <f>R3179/(INDEX(Installed_Capacity!$H$25:$S$30,MATCH(Source_Data!B3179,Installed_Capacity!$G$25:$G$30,0),MATCH(Source_Data!C3179,Installed_Capacity!$H$24:$S$24,0)))</f>
        <v>3.7919216733230926E-2</v>
      </c>
      <c r="U3179" s="43">
        <f>S3179/(INDEX(Installed_Capacity!$H$33:$S$38,MATCH(Source_Data!B3179,Installed_Capacity!$G$33:$G$38,0),MATCH(Source_Data!C3179,Installed_Capacity!$H$32:$S$32,0)))</f>
        <v>0.63877985876145571</v>
      </c>
      <c r="V3179" s="21"/>
      <c r="W3179" s="2"/>
    </row>
    <row r="3180" spans="1:23" x14ac:dyDescent="0.25">
      <c r="A3180" s="17">
        <v>42868</v>
      </c>
      <c r="B3180" s="19">
        <v>2017</v>
      </c>
      <c r="C3180" s="19">
        <v>5</v>
      </c>
      <c r="D3180" s="19">
        <v>13</v>
      </c>
      <c r="E3180" s="19">
        <v>10</v>
      </c>
      <c r="F3180" s="69">
        <v>21880</v>
      </c>
      <c r="G3180" s="52">
        <f t="shared" si="49"/>
        <v>25864</v>
      </c>
      <c r="H3180" s="34">
        <v>1053.9004571999999</v>
      </c>
      <c r="I3180" s="35">
        <v>3258.80477746</v>
      </c>
      <c r="J3180" s="35">
        <f>H3180/(INDEX(Installed_Capacity!$H$6:$S$11,MATCH(Source_Data!B3180,Installed_Capacity!$G$6:$G$11,0),MATCH(Source_Data!C3180,Installed_Capacity!$H$5:$S$5,0)))</f>
        <v>0.6977255291033313</v>
      </c>
      <c r="K3180" s="36">
        <f>I3180/(INDEX(Installed_Capacity!$H$15:$S$20,MATCH(Source_Data!B3180,Installed_Capacity!$G$15:$G$20,0),MATCH(Source_Data!C3180,Installed_Capacity!$H$14:$S$14,0)))</f>
        <v>0.85571115129060205</v>
      </c>
      <c r="L3180" s="39">
        <v>948.37940209999999</v>
      </c>
      <c r="M3180" s="40">
        <v>2011.5315538</v>
      </c>
      <c r="N3180" s="40">
        <f>L3180/(INDEX(Installed_Capacity!$V$6:$AG$11,MATCH(Source_Data!B3180,Installed_Capacity!$U$6:$U$11,0),MATCH(Source_Data!C3180,Installed_Capacity!$V$5:$AG$5,0)))</f>
        <v>0.85434198032556496</v>
      </c>
      <c r="O3180" s="41">
        <f>M3180/(INDEX(Installed_Capacity!$V$15:$AG$20,MATCH(Source_Data!B3180,Installed_Capacity!$U$15:$U$20,0),MATCH(Source_Data!C3180,Installed_Capacity!$V$14:$AG$14,0)))</f>
        <v>0.80254206299746655</v>
      </c>
      <c r="P3180" s="37">
        <v>861.57090860000005</v>
      </c>
      <c r="Q3180" s="38">
        <f>P3180/(INDEX(Installed_Capacity!$AJ$15:$AU$20,MATCH(Source_Data!B3180,Installed_Capacity!$AI$15:$AI$20,0),MATCH(Source_Data!C3180,Installed_Capacity!$AJ$14:$AU$14,0)))</f>
        <v>0.93955388069792811</v>
      </c>
      <c r="R3180" s="63">
        <v>10.3266665</v>
      </c>
      <c r="S3180" s="42">
        <v>2508.4718739999998</v>
      </c>
      <c r="T3180" s="42">
        <f>R3180/(INDEX(Installed_Capacity!$H$25:$S$30,MATCH(Source_Data!B3180,Installed_Capacity!$G$25:$G$30,0),MATCH(Source_Data!C3180,Installed_Capacity!$H$24:$S$24,0)))</f>
        <v>7.5537023626654964E-3</v>
      </c>
      <c r="U3180" s="43">
        <f>S3180/(INDEX(Installed_Capacity!$H$33:$S$38,MATCH(Source_Data!B3180,Installed_Capacity!$G$33:$G$38,0),MATCH(Source_Data!C3180,Installed_Capacity!$H$32:$S$32,0)))</f>
        <v>0.73611659266780338</v>
      </c>
      <c r="V3180" s="21"/>
      <c r="W3180" s="2"/>
    </row>
    <row r="3181" spans="1:23" x14ac:dyDescent="0.25">
      <c r="A3181" s="17">
        <v>42868</v>
      </c>
      <c r="B3181" s="19">
        <v>2017</v>
      </c>
      <c r="C3181" s="19">
        <v>5</v>
      </c>
      <c r="D3181" s="19">
        <v>13</v>
      </c>
      <c r="E3181" s="19">
        <v>11</v>
      </c>
      <c r="F3181" s="69">
        <v>21589</v>
      </c>
      <c r="G3181" s="52">
        <f t="shared" si="49"/>
        <v>25864</v>
      </c>
      <c r="H3181" s="34">
        <v>1051.5178883000001</v>
      </c>
      <c r="I3181" s="35">
        <v>3201.0754827999999</v>
      </c>
      <c r="J3181" s="35">
        <f>H3181/(INDEX(Installed_Capacity!$H$6:$S$11,MATCH(Source_Data!B3181,Installed_Capacity!$G$6:$G$11,0),MATCH(Source_Data!C3181,Installed_Capacity!$H$5:$S$5,0)))</f>
        <v>0.6961481703167206</v>
      </c>
      <c r="K3181" s="36">
        <f>I3181/(INDEX(Installed_Capacity!$H$15:$S$20,MATCH(Source_Data!B3181,Installed_Capacity!$G$15:$G$20,0),MATCH(Source_Data!C3181,Installed_Capacity!$H$14:$S$14,0)))</f>
        <v>0.840552341674763</v>
      </c>
      <c r="L3181" s="39">
        <v>865.6125098</v>
      </c>
      <c r="M3181" s="40">
        <v>2056.11548421</v>
      </c>
      <c r="N3181" s="40">
        <f>L3181/(INDEX(Installed_Capacity!$V$6:$AG$11,MATCH(Source_Data!B3181,Installed_Capacity!$U$6:$U$11,0),MATCH(Source_Data!C3181,Installed_Capacity!$V$5:$AG$5,0)))</f>
        <v>0.77978191447386191</v>
      </c>
      <c r="O3181" s="41">
        <f>M3181/(INDEX(Installed_Capacity!$V$15:$AG$20,MATCH(Source_Data!B3181,Installed_Capacity!$U$15:$U$20,0),MATCH(Source_Data!C3181,Installed_Capacity!$V$14:$AG$14,0)))</f>
        <v>0.82032974294719629</v>
      </c>
      <c r="P3181" s="37">
        <v>882.24249229999998</v>
      </c>
      <c r="Q3181" s="38">
        <f>P3181/(INDEX(Installed_Capacity!$AJ$15:$AU$20,MATCH(Source_Data!B3181,Installed_Capacity!$AI$15:$AI$20,0),MATCH(Source_Data!C3181,Installed_Capacity!$AJ$14:$AU$14,0)))</f>
        <v>0.96209650196292251</v>
      </c>
      <c r="R3181" s="63">
        <v>7.7467936000000002</v>
      </c>
      <c r="S3181" s="42">
        <v>2296.2499256000001</v>
      </c>
      <c r="T3181" s="42">
        <f>R3181/(INDEX(Installed_Capacity!$H$25:$S$30,MATCH(Source_Data!B3181,Installed_Capacity!$G$25:$G$30,0),MATCH(Source_Data!C3181,Installed_Capacity!$H$24:$S$24,0)))</f>
        <v>5.666588837685612E-3</v>
      </c>
      <c r="U3181" s="43">
        <f>S3181/(INDEX(Installed_Capacity!$H$33:$S$38,MATCH(Source_Data!B3181,Installed_Capacity!$G$33:$G$38,0),MATCH(Source_Data!C3181,Installed_Capacity!$H$32:$S$32,0)))</f>
        <v>0.67383959480120093</v>
      </c>
      <c r="V3181" s="21"/>
      <c r="W3181" s="2"/>
    </row>
    <row r="3182" spans="1:23" x14ac:dyDescent="0.25">
      <c r="A3182" s="17">
        <v>42868</v>
      </c>
      <c r="B3182" s="19">
        <v>2017</v>
      </c>
      <c r="C3182" s="19">
        <v>5</v>
      </c>
      <c r="D3182" s="19">
        <v>13</v>
      </c>
      <c r="E3182" s="19">
        <v>12</v>
      </c>
      <c r="F3182" s="69">
        <v>21316</v>
      </c>
      <c r="G3182" s="52">
        <f t="shared" si="49"/>
        <v>25864</v>
      </c>
      <c r="H3182" s="34">
        <v>1235.0687892999999</v>
      </c>
      <c r="I3182" s="35">
        <v>3404.3673536800002</v>
      </c>
      <c r="J3182" s="35">
        <f>H3182/(INDEX(Installed_Capacity!$H$6:$S$11,MATCH(Source_Data!B3182,Installed_Capacity!$G$6:$G$11,0),MATCH(Source_Data!C3182,Installed_Capacity!$H$5:$S$5,0)))</f>
        <v>0.81766643007520778</v>
      </c>
      <c r="K3182" s="36">
        <f>I3182/(INDEX(Installed_Capacity!$H$15:$S$20,MATCH(Source_Data!B3182,Installed_Capacity!$G$15:$G$20,0),MATCH(Source_Data!C3182,Installed_Capacity!$H$14:$S$14,0)))</f>
        <v>0.89393360651209197</v>
      </c>
      <c r="L3182" s="39">
        <v>998.45512659999997</v>
      </c>
      <c r="M3182" s="40">
        <v>2177.57191341</v>
      </c>
      <c r="N3182" s="40">
        <f>L3182/(INDEX(Installed_Capacity!$V$6:$AG$11,MATCH(Source_Data!B3182,Installed_Capacity!$U$6:$U$11,0),MATCH(Source_Data!C3182,Installed_Capacity!$V$5:$AG$5,0)))</f>
        <v>0.89945240083958655</v>
      </c>
      <c r="O3182" s="41">
        <f>M3182/(INDEX(Installed_Capacity!$V$15:$AG$20,MATCH(Source_Data!B3182,Installed_Capacity!$U$15:$U$20,0),MATCH(Source_Data!C3182,Installed_Capacity!$V$14:$AG$14,0)))</f>
        <v>0.86878729414510569</v>
      </c>
      <c r="P3182" s="37">
        <v>889.08521629999996</v>
      </c>
      <c r="Q3182" s="38">
        <f>P3182/(INDEX(Installed_Capacity!$AJ$15:$AU$20,MATCH(Source_Data!B3182,Installed_Capacity!$AI$15:$AI$20,0),MATCH(Source_Data!C3182,Installed_Capacity!$AJ$14:$AU$14,0)))</f>
        <v>0.96955857829880043</v>
      </c>
      <c r="R3182" s="63">
        <v>17.303279803999999</v>
      </c>
      <c r="S3182" s="42">
        <v>2188.6075063960002</v>
      </c>
      <c r="T3182" s="42">
        <f>R3182/(INDEX(Installed_Capacity!$H$25:$S$30,MATCH(Source_Data!B3182,Installed_Capacity!$G$25:$G$30,0),MATCH(Source_Data!C3182,Installed_Capacity!$H$24:$S$24,0)))</f>
        <v>1.2656923271157925E-2</v>
      </c>
      <c r="U3182" s="43">
        <f>S3182/(INDEX(Installed_Capacity!$H$33:$S$38,MATCH(Source_Data!B3182,Installed_Capacity!$G$33:$G$38,0),MATCH(Source_Data!C3182,Installed_Capacity!$H$32:$S$32,0)))</f>
        <v>0.64225168996070692</v>
      </c>
      <c r="V3182" s="21"/>
      <c r="W3182" s="2"/>
    </row>
    <row r="3183" spans="1:23" x14ac:dyDescent="0.25">
      <c r="A3183" s="17">
        <v>42868</v>
      </c>
      <c r="B3183" s="19">
        <v>2017</v>
      </c>
      <c r="C3183" s="19">
        <v>5</v>
      </c>
      <c r="D3183" s="19">
        <v>13</v>
      </c>
      <c r="E3183" s="19">
        <v>13</v>
      </c>
      <c r="F3183" s="69">
        <v>21288</v>
      </c>
      <c r="G3183" s="52">
        <f t="shared" si="49"/>
        <v>25864</v>
      </c>
      <c r="H3183" s="34">
        <v>1222.9457987999999</v>
      </c>
      <c r="I3183" s="35">
        <v>3206.2195705499998</v>
      </c>
      <c r="J3183" s="35">
        <f>H3183/(INDEX(Installed_Capacity!$H$6:$S$11,MATCH(Source_Data!B3183,Installed_Capacity!$G$6:$G$11,0),MATCH(Source_Data!C3183,Installed_Capacity!$H$5:$S$5,0)))</f>
        <v>0.80964051083099409</v>
      </c>
      <c r="K3183" s="36">
        <f>I3183/(INDEX(Installed_Capacity!$H$15:$S$20,MATCH(Source_Data!B3183,Installed_Capacity!$G$15:$G$20,0),MATCH(Source_Data!C3183,Installed_Capacity!$H$14:$S$14,0)))</f>
        <v>0.84190309863981294</v>
      </c>
      <c r="L3183" s="39">
        <v>1009.516763</v>
      </c>
      <c r="M3183" s="40">
        <v>2145.9458460999999</v>
      </c>
      <c r="N3183" s="40">
        <f>L3183/(INDEX(Installed_Capacity!$V$6:$AG$11,MATCH(Source_Data!B3183,Installed_Capacity!$U$6:$U$11,0),MATCH(Source_Data!C3183,Installed_Capacity!$V$5:$AG$5,0)))</f>
        <v>0.90941721062635672</v>
      </c>
      <c r="O3183" s="41">
        <f>M3183/(INDEX(Installed_Capacity!$V$15:$AG$20,MATCH(Source_Data!B3183,Installed_Capacity!$U$15:$U$20,0),MATCH(Source_Data!C3183,Installed_Capacity!$V$14:$AG$14,0)))</f>
        <v>0.85616942133296103</v>
      </c>
      <c r="P3183" s="37">
        <v>889.85153449999996</v>
      </c>
      <c r="Q3183" s="38">
        <f>P3183/(INDEX(Installed_Capacity!$AJ$15:$AU$20,MATCH(Source_Data!B3183,Installed_Capacity!$AI$15:$AI$20,0),MATCH(Source_Data!C3183,Installed_Capacity!$AJ$14:$AU$14,0)))</f>
        <v>0.97039425790621592</v>
      </c>
      <c r="R3183" s="63">
        <v>44.885022200000002</v>
      </c>
      <c r="S3183" s="42">
        <v>2098.0514036979998</v>
      </c>
      <c r="T3183" s="42">
        <f>R3183/(INDEX(Installed_Capacity!$H$25:$S$30,MATCH(Source_Data!B3183,Installed_Capacity!$G$25:$G$30,0),MATCH(Source_Data!C3183,Installed_Capacity!$H$24:$S$24,0)))</f>
        <v>3.2832288932777412E-2</v>
      </c>
      <c r="U3183" s="43">
        <f>S3183/(INDEX(Installed_Capacity!$H$33:$S$38,MATCH(Source_Data!B3183,Installed_Capacity!$G$33:$G$38,0),MATCH(Source_Data!C3183,Installed_Capacity!$H$32:$S$32,0)))</f>
        <v>0.61567780230653435</v>
      </c>
      <c r="V3183" s="21"/>
      <c r="W3183" s="2"/>
    </row>
    <row r="3184" spans="1:23" x14ac:dyDescent="0.25">
      <c r="A3184" s="17">
        <v>42868</v>
      </c>
      <c r="B3184" s="19">
        <v>2017</v>
      </c>
      <c r="C3184" s="19">
        <v>5</v>
      </c>
      <c r="D3184" s="19">
        <v>13</v>
      </c>
      <c r="E3184" s="19">
        <v>14</v>
      </c>
      <c r="F3184" s="69">
        <v>21389</v>
      </c>
      <c r="G3184" s="52">
        <f t="shared" si="49"/>
        <v>25864</v>
      </c>
      <c r="H3184" s="34">
        <v>1230.3969959999999</v>
      </c>
      <c r="I3184" s="35">
        <v>3291.3690341800002</v>
      </c>
      <c r="J3184" s="35">
        <f>H3184/(INDEX(Installed_Capacity!$H$6:$S$11,MATCH(Source_Data!B3184,Installed_Capacity!$G$6:$G$11,0),MATCH(Source_Data!C3184,Installed_Capacity!$H$5:$S$5,0)))</f>
        <v>0.81457351040728765</v>
      </c>
      <c r="K3184" s="36">
        <f>I3184/(INDEX(Installed_Capacity!$H$15:$S$20,MATCH(Source_Data!B3184,Installed_Capacity!$G$15:$G$20,0),MATCH(Source_Data!C3184,Installed_Capacity!$H$14:$S$14,0)))</f>
        <v>0.86426201564477589</v>
      </c>
      <c r="L3184" s="39">
        <v>1005.4150118</v>
      </c>
      <c r="M3184" s="40">
        <v>2210.8370242599999</v>
      </c>
      <c r="N3184" s="40">
        <f>L3184/(INDEX(Installed_Capacity!$V$6:$AG$11,MATCH(Source_Data!B3184,Installed_Capacity!$U$6:$U$11,0),MATCH(Source_Data!C3184,Installed_Capacity!$V$5:$AG$5,0)))</f>
        <v>0.90572217229544072</v>
      </c>
      <c r="O3184" s="41">
        <f>M3184/(INDEX(Installed_Capacity!$V$15:$AG$20,MATCH(Source_Data!B3184,Installed_Capacity!$U$15:$U$20,0),MATCH(Source_Data!C3184,Installed_Capacity!$V$14:$AG$14,0)))</f>
        <v>0.88205909723313858</v>
      </c>
      <c r="P3184" s="37">
        <v>887.62139290000005</v>
      </c>
      <c r="Q3184" s="38">
        <f>P3184/(INDEX(Installed_Capacity!$AJ$15:$AU$20,MATCH(Source_Data!B3184,Installed_Capacity!$AI$15:$AI$20,0),MATCH(Source_Data!C3184,Installed_Capacity!$AJ$14:$AU$14,0)))</f>
        <v>0.96796226052344603</v>
      </c>
      <c r="R3184" s="63">
        <v>54.130439600000003</v>
      </c>
      <c r="S3184" s="42">
        <v>2136.5891466960002</v>
      </c>
      <c r="T3184" s="42">
        <f>R3184/(INDEX(Installed_Capacity!$H$25:$S$30,MATCH(Source_Data!B3184,Installed_Capacity!$G$25:$G$30,0),MATCH(Source_Data!C3184,Installed_Capacity!$H$24:$S$24,0)))</f>
        <v>3.9595084192816918E-2</v>
      </c>
      <c r="U3184" s="43">
        <f>S3184/(INDEX(Installed_Capacity!$H$33:$S$38,MATCH(Source_Data!B3184,Installed_Capacity!$G$33:$G$38,0),MATCH(Source_Data!C3184,Installed_Capacity!$H$32:$S$32,0)))</f>
        <v>0.62698678781234329</v>
      </c>
      <c r="V3184" s="21"/>
      <c r="W3184" s="2"/>
    </row>
    <row r="3185" spans="1:23" x14ac:dyDescent="0.25">
      <c r="A3185" s="17">
        <v>42868</v>
      </c>
      <c r="B3185" s="19">
        <v>2017</v>
      </c>
      <c r="C3185" s="19">
        <v>5</v>
      </c>
      <c r="D3185" s="19">
        <v>13</v>
      </c>
      <c r="E3185" s="19">
        <v>15</v>
      </c>
      <c r="F3185" s="69">
        <v>21770</v>
      </c>
      <c r="G3185" s="52">
        <f t="shared" si="49"/>
        <v>25864</v>
      </c>
      <c r="H3185" s="34">
        <v>1245.2175597</v>
      </c>
      <c r="I3185" s="35">
        <v>3495.8713791999999</v>
      </c>
      <c r="J3185" s="35">
        <f>H3185/(INDEX(Installed_Capacity!$H$6:$S$11,MATCH(Source_Data!B3185,Installed_Capacity!$G$6:$G$11,0),MATCH(Source_Data!C3185,Installed_Capacity!$H$5:$S$5,0)))</f>
        <v>0.8243853342646047</v>
      </c>
      <c r="K3185" s="36">
        <f>I3185/(INDEX(Installed_Capacity!$H$15:$S$20,MATCH(Source_Data!B3185,Installed_Capacity!$G$15:$G$20,0),MATCH(Source_Data!C3185,Installed_Capacity!$H$14:$S$14,0)))</f>
        <v>0.91796113205367214</v>
      </c>
      <c r="L3185" s="39">
        <v>998.87113710000006</v>
      </c>
      <c r="M3185" s="40">
        <v>2295.13068651</v>
      </c>
      <c r="N3185" s="40">
        <f>L3185/(INDEX(Installed_Capacity!$V$6:$AG$11,MATCH(Source_Data!B3185,Installed_Capacity!$U$6:$U$11,0),MATCH(Source_Data!C3185,Installed_Capacity!$V$5:$AG$5,0)))</f>
        <v>0.89982716144026942</v>
      </c>
      <c r="O3185" s="41">
        <f>M3185/(INDEX(Installed_Capacity!$V$15:$AG$20,MATCH(Source_Data!B3185,Installed_Capacity!$U$15:$U$20,0),MATCH(Source_Data!C3185,Installed_Capacity!$V$14:$AG$14,0)))</f>
        <v>0.91568979493307279</v>
      </c>
      <c r="P3185" s="37">
        <v>882.24357829999997</v>
      </c>
      <c r="Q3185" s="38">
        <f>P3185/(INDEX(Installed_Capacity!$AJ$15:$AU$20,MATCH(Source_Data!B3185,Installed_Capacity!$AI$15:$AI$20,0),MATCH(Source_Data!C3185,Installed_Capacity!$AJ$14:$AU$14,0)))</f>
        <v>0.96209768625954195</v>
      </c>
      <c r="R3185" s="63">
        <v>96.522516495999994</v>
      </c>
      <c r="S3185" s="42">
        <v>2549.2217921000001</v>
      </c>
      <c r="T3185" s="42">
        <f>R3185/(INDEX(Installed_Capacity!$H$25:$S$30,MATCH(Source_Data!B3185,Installed_Capacity!$G$25:$G$30,0),MATCH(Source_Data!C3185,Installed_Capacity!$H$24:$S$24,0)))</f>
        <v>7.0603844997439838E-2</v>
      </c>
      <c r="U3185" s="43">
        <f>S3185/(INDEX(Installed_Capacity!$H$33:$S$38,MATCH(Source_Data!B3185,Installed_Capacity!$G$33:$G$38,0),MATCH(Source_Data!C3185,Installed_Capacity!$H$32:$S$32,0)))</f>
        <v>0.74807474582637623</v>
      </c>
      <c r="V3185" s="21"/>
      <c r="W3185" s="2"/>
    </row>
    <row r="3186" spans="1:23" x14ac:dyDescent="0.25">
      <c r="A3186" s="17">
        <v>42868</v>
      </c>
      <c r="B3186" s="19">
        <v>2017</v>
      </c>
      <c r="C3186" s="19">
        <v>5</v>
      </c>
      <c r="D3186" s="19">
        <v>13</v>
      </c>
      <c r="E3186" s="19">
        <v>16</v>
      </c>
      <c r="F3186" s="69">
        <v>22485</v>
      </c>
      <c r="G3186" s="52">
        <f t="shared" si="49"/>
        <v>25864</v>
      </c>
      <c r="H3186" s="34">
        <v>1213.4034345</v>
      </c>
      <c r="I3186" s="35">
        <v>3259.2897423200002</v>
      </c>
      <c r="J3186" s="35">
        <f>H3186/(INDEX(Installed_Capacity!$H$6:$S$11,MATCH(Source_Data!B3186,Installed_Capacity!$G$6:$G$11,0),MATCH(Source_Data!C3186,Installed_Capacity!$H$5:$S$5,0)))</f>
        <v>0.80332307246703039</v>
      </c>
      <c r="K3186" s="36">
        <f>I3186/(INDEX(Installed_Capacity!$H$15:$S$20,MATCH(Source_Data!B3186,Installed_Capacity!$G$15:$G$20,0),MATCH(Source_Data!C3186,Installed_Capacity!$H$14:$S$14,0)))</f>
        <v>0.85583849547567159</v>
      </c>
      <c r="L3186" s="39">
        <v>985.8095816</v>
      </c>
      <c r="M3186" s="40">
        <v>2198.87733067</v>
      </c>
      <c r="N3186" s="40">
        <f>L3186/(INDEX(Installed_Capacity!$V$6:$AG$11,MATCH(Source_Data!B3186,Installed_Capacity!$U$6:$U$11,0),MATCH(Source_Data!C3186,Installed_Capacity!$V$5:$AG$5,0)))</f>
        <v>0.88806073634995975</v>
      </c>
      <c r="O3186" s="41">
        <f>M3186/(INDEX(Installed_Capacity!$V$15:$AG$20,MATCH(Source_Data!B3186,Installed_Capacity!$U$15:$U$20,0),MATCH(Source_Data!C3186,Installed_Capacity!$V$14:$AG$14,0)))</f>
        <v>0.87728753043946628</v>
      </c>
      <c r="P3186" s="37">
        <v>864.6808383</v>
      </c>
      <c r="Q3186" s="38">
        <f>P3186/(INDEX(Installed_Capacity!$AJ$15:$AU$20,MATCH(Source_Data!B3186,Installed_Capacity!$AI$15:$AI$20,0),MATCH(Source_Data!C3186,Installed_Capacity!$AJ$14:$AU$14,0)))</f>
        <v>0.94294529803707738</v>
      </c>
      <c r="R3186" s="63">
        <v>254.81084010399999</v>
      </c>
      <c r="S3186" s="42">
        <v>2908.6849158999999</v>
      </c>
      <c r="T3186" s="42">
        <f>R3186/(INDEX(Installed_Capacity!$H$25:$S$30,MATCH(Source_Data!B3186,Installed_Capacity!$G$25:$G$30,0),MATCH(Source_Data!C3186,Installed_Capacity!$H$24:$S$24,0)))</f>
        <v>0.18638785758466828</v>
      </c>
      <c r="U3186" s="43">
        <f>S3186/(INDEX(Installed_Capacity!$H$33:$S$38,MATCH(Source_Data!B3186,Installed_Capacity!$G$33:$G$38,0),MATCH(Source_Data!C3186,Installed_Capacity!$H$32:$S$32,0)))</f>
        <v>0.85355999069756527</v>
      </c>
      <c r="V3186" s="21"/>
      <c r="W3186" s="2"/>
    </row>
    <row r="3187" spans="1:23" x14ac:dyDescent="0.25">
      <c r="A3187" s="17">
        <v>42868</v>
      </c>
      <c r="B3187" s="19">
        <v>2017</v>
      </c>
      <c r="C3187" s="19">
        <v>5</v>
      </c>
      <c r="D3187" s="19">
        <v>13</v>
      </c>
      <c r="E3187" s="19">
        <v>17</v>
      </c>
      <c r="F3187" s="69">
        <v>23376</v>
      </c>
      <c r="G3187" s="52">
        <f t="shared" si="49"/>
        <v>25864</v>
      </c>
      <c r="H3187" s="34">
        <v>1084.1536956</v>
      </c>
      <c r="I3187" s="35">
        <v>2903.8159385399999</v>
      </c>
      <c r="J3187" s="35">
        <f>H3187/(INDEX(Installed_Capacity!$H$6:$S$11,MATCH(Source_Data!B3187,Installed_Capacity!$G$6:$G$11,0),MATCH(Source_Data!C3187,Installed_Capacity!$H$5:$S$5,0)))</f>
        <v>0.71775441952227104</v>
      </c>
      <c r="K3187" s="36">
        <f>I3187/(INDEX(Installed_Capacity!$H$15:$S$20,MATCH(Source_Data!B3187,Installed_Capacity!$G$15:$G$20,0),MATCH(Source_Data!C3187,Installed_Capacity!$H$14:$S$14,0)))</f>
        <v>0.76249663591103634</v>
      </c>
      <c r="L3187" s="39">
        <v>988.71325530000001</v>
      </c>
      <c r="M3187" s="40">
        <v>2021.1325393300001</v>
      </c>
      <c r="N3187" s="40">
        <f>L3187/(INDEX(Installed_Capacity!$V$6:$AG$11,MATCH(Source_Data!B3187,Installed_Capacity!$U$6:$U$11,0),MATCH(Source_Data!C3187,Installed_Capacity!$V$5:$AG$5,0)))</f>
        <v>0.89067649364454482</v>
      </c>
      <c r="O3187" s="41">
        <f>M3187/(INDEX(Installed_Capacity!$V$15:$AG$20,MATCH(Source_Data!B3187,Installed_Capacity!$U$15:$U$20,0),MATCH(Source_Data!C3187,Installed_Capacity!$V$14:$AG$14,0)))</f>
        <v>0.80637257448981636</v>
      </c>
      <c r="P3187" s="37">
        <v>833.31363520000002</v>
      </c>
      <c r="Q3187" s="38">
        <f>P3187/(INDEX(Installed_Capacity!$AJ$15:$AU$20,MATCH(Source_Data!B3187,Installed_Capacity!$AI$15:$AI$20,0),MATCH(Source_Data!C3187,Installed_Capacity!$AJ$14:$AU$14,0)))</f>
        <v>0.90873896968375134</v>
      </c>
      <c r="R3187" s="63">
        <v>495.10268400000001</v>
      </c>
      <c r="S3187" s="42">
        <v>2991.3867596959999</v>
      </c>
      <c r="T3187" s="42">
        <f>R3187/(INDEX(Installed_Capacity!$H$25:$S$30,MATCH(Source_Data!B3187,Installed_Capacity!$G$25:$G$30,0),MATCH(Source_Data!C3187,Installed_Capacity!$H$24:$S$24,0)))</f>
        <v>0.36215542681588769</v>
      </c>
      <c r="U3187" s="43">
        <f>S3187/(INDEX(Installed_Capacity!$H$33:$S$38,MATCH(Source_Data!B3187,Installed_Capacity!$G$33:$G$38,0),MATCH(Source_Data!C3187,Installed_Capacity!$H$32:$S$32,0)))</f>
        <v>0.87782902878942171</v>
      </c>
      <c r="V3187" s="21"/>
      <c r="W3187" s="2"/>
    </row>
    <row r="3188" spans="1:23" x14ac:dyDescent="0.25">
      <c r="A3188" s="17">
        <v>42868</v>
      </c>
      <c r="B3188" s="19">
        <v>2017</v>
      </c>
      <c r="C3188" s="19">
        <v>5</v>
      </c>
      <c r="D3188" s="19">
        <v>13</v>
      </c>
      <c r="E3188" s="19">
        <v>18</v>
      </c>
      <c r="F3188" s="69">
        <v>23880</v>
      </c>
      <c r="G3188" s="52">
        <f t="shared" si="49"/>
        <v>25864</v>
      </c>
      <c r="H3188" s="34">
        <v>886.10813270000006</v>
      </c>
      <c r="I3188" s="35">
        <v>2072.6711131299999</v>
      </c>
      <c r="J3188" s="35">
        <f>H3188/(INDEX(Installed_Capacity!$H$6:$S$11,MATCH(Source_Data!B3188,Installed_Capacity!$G$6:$G$11,0),MATCH(Source_Data!C3188,Installed_Capacity!$H$5:$S$5,0)))</f>
        <v>0.58664009632699543</v>
      </c>
      <c r="K3188" s="36">
        <f>I3188/(INDEX(Installed_Capacity!$H$15:$S$20,MATCH(Source_Data!B3188,Installed_Capacity!$G$15:$G$20,0),MATCH(Source_Data!C3188,Installed_Capacity!$H$14:$S$14,0)))</f>
        <v>0.54425100783289126</v>
      </c>
      <c r="L3188" s="39">
        <v>948.28177370000003</v>
      </c>
      <c r="M3188" s="40">
        <v>1785.7314840500001</v>
      </c>
      <c r="N3188" s="40">
        <f>L3188/(INDEX(Installed_Capacity!$V$6:$AG$11,MATCH(Source_Data!B3188,Installed_Capacity!$U$6:$U$11,0),MATCH(Source_Data!C3188,Installed_Capacity!$V$5:$AG$5,0)))</f>
        <v>0.85425403235831965</v>
      </c>
      <c r="O3188" s="41">
        <f>M3188/(INDEX(Installed_Capacity!$V$15:$AG$20,MATCH(Source_Data!B3188,Installed_Capacity!$U$15:$U$20,0),MATCH(Source_Data!C3188,Installed_Capacity!$V$14:$AG$14,0)))</f>
        <v>0.71245446111033539</v>
      </c>
      <c r="P3188" s="37">
        <v>776.24248360000001</v>
      </c>
      <c r="Q3188" s="38">
        <f>P3188/(INDEX(Installed_Capacity!$AJ$15:$AU$20,MATCH(Source_Data!B3188,Installed_Capacity!$AI$15:$AI$20,0),MATCH(Source_Data!C3188,Installed_Capacity!$AJ$14:$AU$14,0)))</f>
        <v>0.84650216314067617</v>
      </c>
      <c r="R3188" s="63">
        <v>625.76642669600005</v>
      </c>
      <c r="S3188" s="42">
        <v>2986.8828905</v>
      </c>
      <c r="T3188" s="42">
        <f>R3188/(INDEX(Installed_Capacity!$H$25:$S$30,MATCH(Source_Data!B3188,Installed_Capacity!$G$25:$G$30,0),MATCH(Source_Data!C3188,Installed_Capacity!$H$24:$S$24,0)))</f>
        <v>0.45773273842147616</v>
      </c>
      <c r="U3188" s="43">
        <f>S3188/(INDEX(Installed_Capacity!$H$33:$S$38,MATCH(Source_Data!B3188,Installed_Capacity!$G$33:$G$38,0),MATCH(Source_Data!C3188,Installed_Capacity!$H$32:$S$32,0)))</f>
        <v>0.8765073584606673</v>
      </c>
      <c r="V3188" s="21"/>
      <c r="W3188" s="2"/>
    </row>
    <row r="3189" spans="1:23" x14ac:dyDescent="0.25">
      <c r="A3189" s="17">
        <v>42868</v>
      </c>
      <c r="B3189" s="19">
        <v>2017</v>
      </c>
      <c r="C3189" s="19">
        <v>5</v>
      </c>
      <c r="D3189" s="19">
        <v>13</v>
      </c>
      <c r="E3189" s="19">
        <v>19</v>
      </c>
      <c r="F3189" s="69">
        <v>24660</v>
      </c>
      <c r="G3189" s="52">
        <f t="shared" si="49"/>
        <v>25864</v>
      </c>
      <c r="H3189" s="34">
        <v>475.0828909</v>
      </c>
      <c r="I3189" s="35">
        <v>831.01471932000004</v>
      </c>
      <c r="J3189" s="35">
        <f>H3189/(INDEX(Installed_Capacity!$H$6:$S$11,MATCH(Source_Data!B3189,Installed_Capacity!$G$6:$G$11,0),MATCH(Source_Data!C3189,Installed_Capacity!$H$5:$S$5,0)))</f>
        <v>0.31452444977755417</v>
      </c>
      <c r="K3189" s="36">
        <f>I3189/(INDEX(Installed_Capacity!$H$15:$S$20,MATCH(Source_Data!B3189,Installed_Capacity!$G$15:$G$20,0),MATCH(Source_Data!C3189,Installed_Capacity!$H$14:$S$14,0)))</f>
        <v>0.21821146425439172</v>
      </c>
      <c r="L3189" s="39">
        <v>598.27383659999998</v>
      </c>
      <c r="M3189" s="40">
        <v>939.61356285299996</v>
      </c>
      <c r="N3189" s="40">
        <f>L3189/(INDEX(Installed_Capacity!$V$6:$AG$11,MATCH(Source_Data!B3189,Installed_Capacity!$U$6:$U$11,0),MATCH(Source_Data!C3189,Installed_Capacity!$V$5:$AG$5,0)))</f>
        <v>0.53895145044907067</v>
      </c>
      <c r="O3189" s="41">
        <f>M3189/(INDEX(Installed_Capacity!$V$15:$AG$20,MATCH(Source_Data!B3189,Installed_Capacity!$U$15:$U$20,0),MATCH(Source_Data!C3189,Installed_Capacity!$V$14:$AG$14,0)))</f>
        <v>0.37487823928384767</v>
      </c>
      <c r="P3189" s="37">
        <v>536.99903989999996</v>
      </c>
      <c r="Q3189" s="38">
        <f>P3189/(INDEX(Installed_Capacity!$AJ$15:$AU$20,MATCH(Source_Data!B3189,Installed_Capacity!$AI$15:$AI$20,0),MATCH(Source_Data!C3189,Installed_Capacity!$AJ$14:$AU$14,0)))</f>
        <v>0.5856041874591057</v>
      </c>
      <c r="R3189" s="63">
        <v>696.46673399999997</v>
      </c>
      <c r="S3189" s="42">
        <v>2951.6639400039999</v>
      </c>
      <c r="T3189" s="42">
        <f>R3189/(INDEX(Installed_Capacity!$H$25:$S$30,MATCH(Source_Data!B3189,Installed_Capacity!$G$25:$G$30,0),MATCH(Source_Data!C3189,Installed_Capacity!$H$24:$S$24,0)))</f>
        <v>0.50944827298661399</v>
      </c>
      <c r="U3189" s="43">
        <f>S3189/(INDEX(Installed_Capacity!$H$33:$S$38,MATCH(Source_Data!B3189,Installed_Capacity!$G$33:$G$38,0),MATCH(Source_Data!C3189,Installed_Capacity!$H$32:$S$32,0)))</f>
        <v>0.86617227991935941</v>
      </c>
      <c r="V3189" s="21"/>
      <c r="W3189" s="2"/>
    </row>
    <row r="3190" spans="1:23" x14ac:dyDescent="0.25">
      <c r="A3190" s="17">
        <v>42868</v>
      </c>
      <c r="B3190" s="19">
        <v>2017</v>
      </c>
      <c r="C3190" s="19">
        <v>5</v>
      </c>
      <c r="D3190" s="19">
        <v>13</v>
      </c>
      <c r="E3190" s="19">
        <v>20</v>
      </c>
      <c r="F3190" s="69">
        <v>25864</v>
      </c>
      <c r="G3190" s="52">
        <f t="shared" si="49"/>
        <v>25864</v>
      </c>
      <c r="H3190" s="34">
        <v>71.541232399999998</v>
      </c>
      <c r="I3190" s="35">
        <v>54.439591651999997</v>
      </c>
      <c r="J3190" s="35">
        <f>H3190/(INDEX(Installed_Capacity!$H$6:$S$11,MATCH(Source_Data!B3190,Installed_Capacity!$G$6:$G$11,0),MATCH(Source_Data!C3190,Installed_Capacity!$H$5:$S$5,0)))</f>
        <v>4.7363243737090194E-2</v>
      </c>
      <c r="K3190" s="36">
        <f>I3190/(INDEX(Installed_Capacity!$H$15:$S$20,MATCH(Source_Data!B3190,Installed_Capacity!$G$15:$G$20,0),MATCH(Source_Data!C3190,Installed_Capacity!$H$14:$S$14,0)))</f>
        <v>1.4294985072604573E-2</v>
      </c>
      <c r="L3190" s="39">
        <v>90.053596200000001</v>
      </c>
      <c r="M3190" s="40">
        <v>82.334677384000003</v>
      </c>
      <c r="N3190" s="40">
        <f>L3190/(INDEX(Installed_Capacity!$V$6:$AG$11,MATCH(Source_Data!B3190,Installed_Capacity!$U$6:$U$11,0),MATCH(Source_Data!C3190,Installed_Capacity!$V$5:$AG$5,0)))</f>
        <v>8.1124250002252096E-2</v>
      </c>
      <c r="O3190" s="41">
        <f>M3190/(INDEX(Installed_Capacity!$V$15:$AG$20,MATCH(Source_Data!B3190,Installed_Capacity!$U$15:$U$20,0),MATCH(Source_Data!C3190,Installed_Capacity!$V$14:$AG$14,0)))</f>
        <v>3.2849120223423574E-2</v>
      </c>
      <c r="P3190" s="37">
        <v>127.5928009</v>
      </c>
      <c r="Q3190" s="38">
        <f>P3190/(INDEX(Installed_Capacity!$AJ$15:$AU$20,MATCH(Source_Data!B3190,Installed_Capacity!$AI$15:$AI$20,0),MATCH(Source_Data!C3190,Installed_Capacity!$AJ$14:$AU$14,0)))</f>
        <v>0.13914154950926935</v>
      </c>
      <c r="R3190" s="63">
        <v>677.60160499999995</v>
      </c>
      <c r="S3190" s="42">
        <v>2890.397334798</v>
      </c>
      <c r="T3190" s="42">
        <f>R3190/(INDEX(Installed_Capacity!$H$25:$S$30,MATCH(Source_Data!B3190,Installed_Capacity!$G$25:$G$30,0),MATCH(Source_Data!C3190,Installed_Capacity!$H$24:$S$24,0)))</f>
        <v>0.49564889547216734</v>
      </c>
      <c r="U3190" s="43">
        <f>S3190/(INDEX(Installed_Capacity!$H$33:$S$38,MATCH(Source_Data!B3190,Installed_Capacity!$G$33:$G$38,0),MATCH(Source_Data!C3190,Installed_Capacity!$H$32:$S$32,0)))</f>
        <v>0.84819345977151817</v>
      </c>
      <c r="V3190" s="21"/>
      <c r="W3190" s="2"/>
    </row>
    <row r="3191" spans="1:23" x14ac:dyDescent="0.25">
      <c r="A3191" s="17">
        <v>42868</v>
      </c>
      <c r="B3191" s="19">
        <v>2017</v>
      </c>
      <c r="C3191" s="19">
        <v>5</v>
      </c>
      <c r="D3191" s="19">
        <v>13</v>
      </c>
      <c r="E3191" s="19">
        <v>21</v>
      </c>
      <c r="F3191" s="69">
        <v>25483</v>
      </c>
      <c r="G3191" s="52">
        <f t="shared" si="49"/>
        <v>25864</v>
      </c>
      <c r="H3191" s="34">
        <v>5.2605999999999998E-3</v>
      </c>
      <c r="I3191" s="35">
        <v>0.1209348</v>
      </c>
      <c r="J3191" s="35">
        <f>H3191/(INDEX(Installed_Capacity!$H$6:$S$11,MATCH(Source_Data!B3191,Installed_Capacity!$G$6:$G$11,0),MATCH(Source_Data!C3191,Installed_Capacity!$H$5:$S$5,0)))</f>
        <v>3.4827339653620041E-6</v>
      </c>
      <c r="K3191" s="36">
        <f>I3191/(INDEX(Installed_Capacity!$H$15:$S$20,MATCH(Source_Data!B3191,Installed_Capacity!$G$15:$G$20,0),MATCH(Source_Data!C3191,Installed_Capacity!$H$14:$S$14,0)))</f>
        <v>3.1755586482157391E-5</v>
      </c>
      <c r="L3191" s="39">
        <v>2.7678999999999998E-3</v>
      </c>
      <c r="M3191" s="40">
        <v>0</v>
      </c>
      <c r="N3191" s="40">
        <f>L3191/(INDEX(Installed_Capacity!$V$6:$AG$11,MATCH(Source_Data!B3191,Installed_Capacity!$U$6:$U$11,0),MATCH(Source_Data!C3191,Installed_Capacity!$V$5:$AG$5,0)))</f>
        <v>2.4934463592386061E-6</v>
      </c>
      <c r="O3191" s="41">
        <f>M3191/(INDEX(Installed_Capacity!$V$15:$AG$20,MATCH(Source_Data!B3191,Installed_Capacity!$U$15:$U$20,0),MATCH(Source_Data!C3191,Installed_Capacity!$V$14:$AG$14,0)))</f>
        <v>0</v>
      </c>
      <c r="P3191" s="37">
        <v>1.9060512999999999</v>
      </c>
      <c r="Q3191" s="38">
        <f>P3191/(INDEX(Installed_Capacity!$AJ$15:$AU$20,MATCH(Source_Data!B3191,Installed_Capacity!$AI$15:$AI$20,0),MATCH(Source_Data!C3191,Installed_Capacity!$AJ$14:$AU$14,0)))</f>
        <v>2.0785728462377317E-3</v>
      </c>
      <c r="R3191" s="63">
        <v>778.68742170400003</v>
      </c>
      <c r="S3191" s="42">
        <v>2927.494468204</v>
      </c>
      <c r="T3191" s="42">
        <f>R3191/(INDEX(Installed_Capacity!$H$25:$S$30,MATCH(Source_Data!B3191,Installed_Capacity!$G$25:$G$30,0),MATCH(Source_Data!C3191,Installed_Capacity!$H$24:$S$24,0)))</f>
        <v>0.5695906822500183</v>
      </c>
      <c r="U3191" s="43">
        <f>S3191/(INDEX(Installed_Capacity!$H$33:$S$38,MATCH(Source_Data!B3191,Installed_Capacity!$G$33:$G$38,0),MATCH(Source_Data!C3191,Installed_Capacity!$H$32:$S$32,0)))</f>
        <v>0.8590796952217179</v>
      </c>
      <c r="V3191" s="21"/>
      <c r="W3191" s="2"/>
    </row>
    <row r="3192" spans="1:23" x14ac:dyDescent="0.25">
      <c r="A3192" s="17">
        <v>42868</v>
      </c>
      <c r="B3192" s="19">
        <v>2017</v>
      </c>
      <c r="C3192" s="19">
        <v>5</v>
      </c>
      <c r="D3192" s="19">
        <v>13</v>
      </c>
      <c r="E3192" s="19">
        <v>22</v>
      </c>
      <c r="F3192" s="69">
        <v>24152</v>
      </c>
      <c r="G3192" s="52">
        <f t="shared" si="49"/>
        <v>25864</v>
      </c>
      <c r="H3192" s="34">
        <v>0</v>
      </c>
      <c r="I3192" s="35">
        <v>1.4914699999999999E-2</v>
      </c>
      <c r="J3192" s="35">
        <f>H3192/(INDEX(Installed_Capacity!$H$6:$S$11,MATCH(Source_Data!B3192,Installed_Capacity!$G$6:$G$11,0),MATCH(Source_Data!C3192,Installed_Capacity!$H$5:$S$5,0)))</f>
        <v>0</v>
      </c>
      <c r="K3192" s="36">
        <f>I3192/(INDEX(Installed_Capacity!$H$15:$S$20,MATCH(Source_Data!B3192,Installed_Capacity!$G$15:$G$20,0),MATCH(Source_Data!C3192,Installed_Capacity!$H$14:$S$14,0)))</f>
        <v>3.9163668828611185E-6</v>
      </c>
      <c r="L3192" s="39">
        <v>0</v>
      </c>
      <c r="M3192" s="40">
        <v>0</v>
      </c>
      <c r="N3192" s="40">
        <f>L3192/(INDEX(Installed_Capacity!$V$6:$AG$11,MATCH(Source_Data!B3192,Installed_Capacity!$U$6:$U$11,0),MATCH(Source_Data!C3192,Installed_Capacity!$V$5:$AG$5,0)))</f>
        <v>0</v>
      </c>
      <c r="O3192" s="41">
        <f>M3192/(INDEX(Installed_Capacity!$V$15:$AG$20,MATCH(Source_Data!B3192,Installed_Capacity!$U$15:$U$20,0),MATCH(Source_Data!C3192,Installed_Capacity!$V$14:$AG$14,0)))</f>
        <v>0</v>
      </c>
      <c r="P3192" s="37">
        <v>0</v>
      </c>
      <c r="Q3192" s="38">
        <f>P3192/(INDEX(Installed_Capacity!$AJ$15:$AU$20,MATCH(Source_Data!B3192,Installed_Capacity!$AI$15:$AI$20,0),MATCH(Source_Data!C3192,Installed_Capacity!$AJ$14:$AU$14,0)))</f>
        <v>0</v>
      </c>
      <c r="R3192" s="63">
        <v>754.15663869599996</v>
      </c>
      <c r="S3192" s="42">
        <v>2904.913435299</v>
      </c>
      <c r="T3192" s="42">
        <f>R3192/(INDEX(Installed_Capacity!$H$25:$S$30,MATCH(Source_Data!B3192,Installed_Capacity!$G$25:$G$30,0),MATCH(Source_Data!C3192,Installed_Capacity!$H$24:$S$24,0)))</f>
        <v>0.55164701828395879</v>
      </c>
      <c r="U3192" s="43">
        <f>S3192/(INDEX(Installed_Capacity!$H$33:$S$38,MATCH(Source_Data!B3192,Installed_Capacity!$G$33:$G$38,0),MATCH(Source_Data!C3192,Installed_Capacity!$H$32:$S$32,0)))</f>
        <v>0.85245324141402889</v>
      </c>
      <c r="V3192" s="21"/>
      <c r="W3192" s="2"/>
    </row>
    <row r="3193" spans="1:23" x14ac:dyDescent="0.25">
      <c r="A3193" s="17">
        <v>42868</v>
      </c>
      <c r="B3193" s="19">
        <v>2017</v>
      </c>
      <c r="C3193" s="19">
        <v>5</v>
      </c>
      <c r="D3193" s="19">
        <v>13</v>
      </c>
      <c r="E3193" s="19">
        <v>23</v>
      </c>
      <c r="F3193" s="69">
        <v>22526</v>
      </c>
      <c r="G3193" s="52">
        <f t="shared" si="49"/>
        <v>25864</v>
      </c>
      <c r="H3193" s="34">
        <v>0</v>
      </c>
      <c r="I3193" s="35">
        <v>1.3079500000000001E-2</v>
      </c>
      <c r="J3193" s="35">
        <f>H3193/(INDEX(Installed_Capacity!$H$6:$S$11,MATCH(Source_Data!B3193,Installed_Capacity!$G$6:$G$11,0),MATCH(Source_Data!C3193,Installed_Capacity!$H$5:$S$5,0)))</f>
        <v>0</v>
      </c>
      <c r="K3193" s="36">
        <f>I3193/(INDEX(Installed_Capacity!$H$15:$S$20,MATCH(Source_Data!B3193,Installed_Capacity!$G$15:$G$20,0),MATCH(Source_Data!C3193,Installed_Capacity!$H$14:$S$14,0)))</f>
        <v>3.4344720741538221E-6</v>
      </c>
      <c r="L3193" s="39">
        <v>0</v>
      </c>
      <c r="M3193" s="40">
        <v>0</v>
      </c>
      <c r="N3193" s="40">
        <f>L3193/(INDEX(Installed_Capacity!$V$6:$AG$11,MATCH(Source_Data!B3193,Installed_Capacity!$U$6:$U$11,0),MATCH(Source_Data!C3193,Installed_Capacity!$V$5:$AG$5,0)))</f>
        <v>0</v>
      </c>
      <c r="O3193" s="41">
        <f>M3193/(INDEX(Installed_Capacity!$V$15:$AG$20,MATCH(Source_Data!B3193,Installed_Capacity!$U$15:$U$20,0),MATCH(Source_Data!C3193,Installed_Capacity!$V$14:$AG$14,0)))</f>
        <v>0</v>
      </c>
      <c r="P3193" s="37">
        <v>0</v>
      </c>
      <c r="Q3193" s="38">
        <f>P3193/(INDEX(Installed_Capacity!$AJ$15:$AU$20,MATCH(Source_Data!B3193,Installed_Capacity!$AI$15:$AI$20,0),MATCH(Source_Data!C3193,Installed_Capacity!$AJ$14:$AU$14,0)))</f>
        <v>0</v>
      </c>
      <c r="R3193" s="63">
        <v>780.88120139600005</v>
      </c>
      <c r="S3193" s="42">
        <v>2863.0926265039998</v>
      </c>
      <c r="T3193" s="42">
        <f>R3193/(INDEX(Installed_Capacity!$H$25:$S$30,MATCH(Source_Data!B3193,Installed_Capacity!$G$25:$G$30,0),MATCH(Source_Data!C3193,Installed_Capacity!$H$24:$S$24,0)))</f>
        <v>0.57119537809670107</v>
      </c>
      <c r="U3193" s="43">
        <f>S3193/(INDEX(Installed_Capacity!$H$33:$S$38,MATCH(Source_Data!B3193,Installed_Capacity!$G$33:$G$38,0),MATCH(Source_Data!C3193,Installed_Capacity!$H$32:$S$32,0)))</f>
        <v>0.84018083302393698</v>
      </c>
      <c r="V3193" s="21"/>
      <c r="W3193" s="2"/>
    </row>
    <row r="3194" spans="1:23" x14ac:dyDescent="0.25">
      <c r="A3194" s="17">
        <v>42868</v>
      </c>
      <c r="B3194" s="19">
        <v>2017</v>
      </c>
      <c r="C3194" s="19">
        <v>5</v>
      </c>
      <c r="D3194" s="19">
        <v>13</v>
      </c>
      <c r="E3194" s="19">
        <v>24</v>
      </c>
      <c r="F3194" s="69">
        <v>21503</v>
      </c>
      <c r="G3194" s="52">
        <f t="shared" si="49"/>
        <v>25864</v>
      </c>
      <c r="H3194" s="34">
        <v>0</v>
      </c>
      <c r="I3194" s="35">
        <v>8.6053999999999992E-3</v>
      </c>
      <c r="J3194" s="35">
        <f>H3194/(INDEX(Installed_Capacity!$H$6:$S$11,MATCH(Source_Data!B3194,Installed_Capacity!$G$6:$G$11,0),MATCH(Source_Data!C3194,Installed_Capacity!$H$5:$S$5,0)))</f>
        <v>0</v>
      </c>
      <c r="K3194" s="36">
        <f>I3194/(INDEX(Installed_Capacity!$H$15:$S$20,MATCH(Source_Data!B3194,Installed_Capacity!$G$15:$G$20,0),MATCH(Source_Data!C3194,Installed_Capacity!$H$14:$S$14,0)))</f>
        <v>2.2596434104456055E-6</v>
      </c>
      <c r="L3194" s="39">
        <v>0</v>
      </c>
      <c r="M3194" s="40">
        <v>0</v>
      </c>
      <c r="N3194" s="40">
        <f>L3194/(INDEX(Installed_Capacity!$V$6:$AG$11,MATCH(Source_Data!B3194,Installed_Capacity!$U$6:$U$11,0),MATCH(Source_Data!C3194,Installed_Capacity!$V$5:$AG$5,0)))</f>
        <v>0</v>
      </c>
      <c r="O3194" s="41">
        <f>M3194/(INDEX(Installed_Capacity!$V$15:$AG$20,MATCH(Source_Data!B3194,Installed_Capacity!$U$15:$U$20,0),MATCH(Source_Data!C3194,Installed_Capacity!$V$14:$AG$14,0)))</f>
        <v>0</v>
      </c>
      <c r="P3194" s="37">
        <v>0</v>
      </c>
      <c r="Q3194" s="38">
        <f>P3194/(INDEX(Installed_Capacity!$AJ$15:$AU$20,MATCH(Source_Data!B3194,Installed_Capacity!$AI$15:$AI$20,0),MATCH(Source_Data!C3194,Installed_Capacity!$AJ$14:$AU$14,0)))</f>
        <v>0</v>
      </c>
      <c r="R3194" s="63">
        <v>779.85739370399995</v>
      </c>
      <c r="S3194" s="42">
        <v>2690.6950334039998</v>
      </c>
      <c r="T3194" s="42">
        <f>R3194/(INDEX(Installed_Capacity!$H$25:$S$30,MATCH(Source_Data!B3194,Installed_Capacity!$G$25:$G$30,0),MATCH(Source_Data!C3194,Installed_Capacity!$H$24:$S$24,0)))</f>
        <v>0.57044648797015585</v>
      </c>
      <c r="U3194" s="43">
        <f>S3194/(INDEX(Installed_Capacity!$H$33:$S$38,MATCH(Source_Data!B3194,Installed_Capacity!$G$33:$G$38,0),MATCH(Source_Data!C3194,Installed_Capacity!$H$32:$S$32,0)))</f>
        <v>0.7895903798750481</v>
      </c>
      <c r="V3194" s="21"/>
      <c r="W3194" s="2"/>
    </row>
    <row r="3195" spans="1:23" x14ac:dyDescent="0.25">
      <c r="A3195" s="17">
        <v>42869</v>
      </c>
      <c r="B3195" s="19">
        <v>2017</v>
      </c>
      <c r="C3195" s="19">
        <v>5</v>
      </c>
      <c r="D3195" s="19">
        <v>14</v>
      </c>
      <c r="E3195" s="19">
        <v>1</v>
      </c>
      <c r="F3195" s="69">
        <v>20471</v>
      </c>
      <c r="G3195" s="52">
        <f t="shared" si="49"/>
        <v>25458</v>
      </c>
      <c r="H3195" s="34">
        <v>0</v>
      </c>
      <c r="I3195" s="35">
        <v>3.4984E-3</v>
      </c>
      <c r="J3195" s="35">
        <f>H3195/(INDEX(Installed_Capacity!$H$6:$S$11,MATCH(Source_Data!B3195,Installed_Capacity!$G$6:$G$11,0),MATCH(Source_Data!C3195,Installed_Capacity!$H$5:$S$5,0)))</f>
        <v>0</v>
      </c>
      <c r="K3195" s="36">
        <f>I3195/(INDEX(Installed_Capacity!$H$15:$S$20,MATCH(Source_Data!B3195,Installed_Capacity!$G$15:$G$20,0),MATCH(Source_Data!C3195,Installed_Capacity!$H$14:$S$14,0)))</f>
        <v>9.1862510831604652E-7</v>
      </c>
      <c r="L3195" s="39">
        <v>0</v>
      </c>
      <c r="M3195" s="40">
        <v>0</v>
      </c>
      <c r="N3195" s="40">
        <f>L3195/(INDEX(Installed_Capacity!$V$6:$AG$11,MATCH(Source_Data!B3195,Installed_Capacity!$U$6:$U$11,0),MATCH(Source_Data!C3195,Installed_Capacity!$V$5:$AG$5,0)))</f>
        <v>0</v>
      </c>
      <c r="O3195" s="41">
        <f>M3195/(INDEX(Installed_Capacity!$V$15:$AG$20,MATCH(Source_Data!B3195,Installed_Capacity!$U$15:$U$20,0),MATCH(Source_Data!C3195,Installed_Capacity!$V$14:$AG$14,0)))</f>
        <v>0</v>
      </c>
      <c r="P3195" s="37">
        <v>0</v>
      </c>
      <c r="Q3195" s="38">
        <f>P3195/(INDEX(Installed_Capacity!$AJ$15:$AU$20,MATCH(Source_Data!B3195,Installed_Capacity!$AI$15:$AI$20,0),MATCH(Source_Data!C3195,Installed_Capacity!$AJ$14:$AU$14,0)))</f>
        <v>0</v>
      </c>
      <c r="R3195" s="63">
        <v>783.66981799999996</v>
      </c>
      <c r="S3195" s="42">
        <v>2755.9525922960001</v>
      </c>
      <c r="T3195" s="42">
        <f>R3195/(INDEX(Installed_Capacity!$H$25:$S$30,MATCH(Source_Data!B3195,Installed_Capacity!$G$25:$G$30,0),MATCH(Source_Data!C3195,Installed_Capacity!$H$24:$S$24,0)))</f>
        <v>0.57323518250310879</v>
      </c>
      <c r="U3195" s="43">
        <f>S3195/(INDEX(Installed_Capacity!$H$33:$S$38,MATCH(Source_Data!B3195,Installed_Capacity!$G$33:$G$38,0),MATCH(Source_Data!C3195,Installed_Capacity!$H$32:$S$32,0)))</f>
        <v>0.80874035416628776</v>
      </c>
      <c r="V3195" s="21"/>
      <c r="W3195" s="2"/>
    </row>
    <row r="3196" spans="1:23" x14ac:dyDescent="0.25">
      <c r="A3196" s="17">
        <v>42869</v>
      </c>
      <c r="B3196" s="19">
        <v>2017</v>
      </c>
      <c r="C3196" s="19">
        <v>5</v>
      </c>
      <c r="D3196" s="19">
        <v>14</v>
      </c>
      <c r="E3196" s="19">
        <v>2</v>
      </c>
      <c r="F3196" s="69">
        <v>19851</v>
      </c>
      <c r="G3196" s="52">
        <f t="shared" si="49"/>
        <v>25458</v>
      </c>
      <c r="H3196" s="34">
        <v>0</v>
      </c>
      <c r="I3196" s="35">
        <v>-7.4669999999999999E-4</v>
      </c>
      <c r="J3196" s="35">
        <f>H3196/(INDEX(Installed_Capacity!$H$6:$S$11,MATCH(Source_Data!B3196,Installed_Capacity!$G$6:$G$11,0),MATCH(Source_Data!C3196,Installed_Capacity!$H$5:$S$5,0)))</f>
        <v>0</v>
      </c>
      <c r="K3196" s="36">
        <f>I3196/(INDEX(Installed_Capacity!$H$15:$S$20,MATCH(Source_Data!B3196,Installed_Capacity!$G$15:$G$20,0),MATCH(Source_Data!C3196,Installed_Capacity!$H$14:$S$14,0)))</f>
        <v>-1.9607173804584721E-7</v>
      </c>
      <c r="L3196" s="39">
        <v>0</v>
      </c>
      <c r="M3196" s="40">
        <v>0</v>
      </c>
      <c r="N3196" s="40">
        <f>L3196/(INDEX(Installed_Capacity!$V$6:$AG$11,MATCH(Source_Data!B3196,Installed_Capacity!$U$6:$U$11,0),MATCH(Source_Data!C3196,Installed_Capacity!$V$5:$AG$5,0)))</f>
        <v>0</v>
      </c>
      <c r="O3196" s="41">
        <f>M3196/(INDEX(Installed_Capacity!$V$15:$AG$20,MATCH(Source_Data!B3196,Installed_Capacity!$U$15:$U$20,0),MATCH(Source_Data!C3196,Installed_Capacity!$V$14:$AG$14,0)))</f>
        <v>0</v>
      </c>
      <c r="P3196" s="37">
        <v>0</v>
      </c>
      <c r="Q3196" s="38">
        <f>P3196/(INDEX(Installed_Capacity!$AJ$15:$AU$20,MATCH(Source_Data!B3196,Installed_Capacity!$AI$15:$AI$20,0),MATCH(Source_Data!C3196,Installed_Capacity!$AJ$14:$AU$14,0)))</f>
        <v>0</v>
      </c>
      <c r="R3196" s="63">
        <v>832.68471939999995</v>
      </c>
      <c r="S3196" s="42">
        <v>2707.7290015950002</v>
      </c>
      <c r="T3196" s="42">
        <f>R3196/(INDEX(Installed_Capacity!$H$25:$S$30,MATCH(Source_Data!B3196,Installed_Capacity!$G$25:$G$30,0),MATCH(Source_Data!C3196,Installed_Capacity!$H$24:$S$24,0)))</f>
        <v>0.60908837641723357</v>
      </c>
      <c r="U3196" s="43">
        <f>S3196/(INDEX(Installed_Capacity!$H$33:$S$38,MATCH(Source_Data!B3196,Installed_Capacity!$G$33:$G$38,0),MATCH(Source_Data!C3196,Installed_Capacity!$H$32:$S$32,0)))</f>
        <v>0.79458903533311243</v>
      </c>
      <c r="V3196" s="21"/>
      <c r="W3196" s="2"/>
    </row>
    <row r="3197" spans="1:23" x14ac:dyDescent="0.25">
      <c r="A3197" s="17">
        <v>42869</v>
      </c>
      <c r="B3197" s="19">
        <v>2017</v>
      </c>
      <c r="C3197" s="19">
        <v>5</v>
      </c>
      <c r="D3197" s="19">
        <v>14</v>
      </c>
      <c r="E3197" s="19">
        <v>3</v>
      </c>
      <c r="F3197" s="69">
        <v>19527</v>
      </c>
      <c r="G3197" s="52">
        <f t="shared" si="49"/>
        <v>25458</v>
      </c>
      <c r="H3197" s="34">
        <v>0</v>
      </c>
      <c r="I3197" s="35">
        <v>-1.0405E-3</v>
      </c>
      <c r="J3197" s="35">
        <f>H3197/(INDEX(Installed_Capacity!$H$6:$S$11,MATCH(Source_Data!B3197,Installed_Capacity!$G$6:$G$11,0),MATCH(Source_Data!C3197,Installed_Capacity!$H$5:$S$5,0)))</f>
        <v>0</v>
      </c>
      <c r="K3197" s="36">
        <f>I3197/(INDEX(Installed_Capacity!$H$15:$S$20,MATCH(Source_Data!B3197,Installed_Capacity!$G$15:$G$20,0),MATCH(Source_Data!C3197,Installed_Capacity!$H$14:$S$14,0)))</f>
        <v>-2.7321902161069244E-7</v>
      </c>
      <c r="L3197" s="39">
        <v>0</v>
      </c>
      <c r="M3197" s="40">
        <v>0</v>
      </c>
      <c r="N3197" s="40">
        <f>L3197/(INDEX(Installed_Capacity!$V$6:$AG$11,MATCH(Source_Data!B3197,Installed_Capacity!$U$6:$U$11,0),MATCH(Source_Data!C3197,Installed_Capacity!$V$5:$AG$5,0)))</f>
        <v>0</v>
      </c>
      <c r="O3197" s="41">
        <f>M3197/(INDEX(Installed_Capacity!$V$15:$AG$20,MATCH(Source_Data!B3197,Installed_Capacity!$U$15:$U$20,0),MATCH(Source_Data!C3197,Installed_Capacity!$V$14:$AG$14,0)))</f>
        <v>0</v>
      </c>
      <c r="P3197" s="37">
        <v>0</v>
      </c>
      <c r="Q3197" s="38">
        <f>P3197/(INDEX(Installed_Capacity!$AJ$15:$AU$20,MATCH(Source_Data!B3197,Installed_Capacity!$AI$15:$AI$20,0),MATCH(Source_Data!C3197,Installed_Capacity!$AJ$14:$AU$14,0)))</f>
        <v>0</v>
      </c>
      <c r="R3197" s="63">
        <v>821.26654589600003</v>
      </c>
      <c r="S3197" s="42">
        <v>2687.9509101960002</v>
      </c>
      <c r="T3197" s="42">
        <f>R3197/(INDEX(Installed_Capacity!$H$25:$S$30,MATCH(Source_Data!B3197,Installed_Capacity!$G$25:$G$30,0),MATCH(Source_Data!C3197,Installed_Capacity!$H$24:$S$24,0)))</f>
        <v>0.60073626354765564</v>
      </c>
      <c r="U3197" s="43">
        <f>S3197/(INDEX(Installed_Capacity!$H$33:$S$38,MATCH(Source_Data!B3197,Installed_Capacity!$G$33:$G$38,0),MATCH(Source_Data!C3197,Installed_Capacity!$H$32:$S$32,0)))</f>
        <v>0.78878511087974057</v>
      </c>
      <c r="V3197" s="21"/>
      <c r="W3197" s="2"/>
    </row>
    <row r="3198" spans="1:23" x14ac:dyDescent="0.25">
      <c r="A3198" s="17">
        <v>42869</v>
      </c>
      <c r="B3198" s="19">
        <v>2017</v>
      </c>
      <c r="C3198" s="19">
        <v>5</v>
      </c>
      <c r="D3198" s="19">
        <v>14</v>
      </c>
      <c r="E3198" s="19">
        <v>4</v>
      </c>
      <c r="F3198" s="69">
        <v>19526</v>
      </c>
      <c r="G3198" s="52">
        <f t="shared" si="49"/>
        <v>25458</v>
      </c>
      <c r="H3198" s="34">
        <v>0</v>
      </c>
      <c r="I3198" s="35">
        <v>-3.8427999999999999E-3</v>
      </c>
      <c r="J3198" s="35">
        <f>H3198/(INDEX(Installed_Capacity!$H$6:$S$11,MATCH(Source_Data!B3198,Installed_Capacity!$G$6:$G$11,0),MATCH(Source_Data!C3198,Installed_Capacity!$H$5:$S$5,0)))</f>
        <v>0</v>
      </c>
      <c r="K3198" s="36">
        <f>I3198/(INDEX(Installed_Capacity!$H$15:$S$20,MATCH(Source_Data!B3198,Installed_Capacity!$G$15:$G$20,0),MATCH(Source_Data!C3198,Installed_Capacity!$H$14:$S$14,0)))</f>
        <v>-1.0090591602552319E-6</v>
      </c>
      <c r="L3198" s="39">
        <v>0</v>
      </c>
      <c r="M3198" s="40">
        <v>0</v>
      </c>
      <c r="N3198" s="40">
        <f>L3198/(INDEX(Installed_Capacity!$V$6:$AG$11,MATCH(Source_Data!B3198,Installed_Capacity!$U$6:$U$11,0),MATCH(Source_Data!C3198,Installed_Capacity!$V$5:$AG$5,0)))</f>
        <v>0</v>
      </c>
      <c r="O3198" s="41">
        <f>M3198/(INDEX(Installed_Capacity!$V$15:$AG$20,MATCH(Source_Data!B3198,Installed_Capacity!$U$15:$U$20,0),MATCH(Source_Data!C3198,Installed_Capacity!$V$14:$AG$14,0)))</f>
        <v>0</v>
      </c>
      <c r="P3198" s="37">
        <v>0</v>
      </c>
      <c r="Q3198" s="38">
        <f>P3198/(INDEX(Installed_Capacity!$AJ$15:$AU$20,MATCH(Source_Data!B3198,Installed_Capacity!$AI$15:$AI$20,0),MATCH(Source_Data!C3198,Installed_Capacity!$AJ$14:$AU$14,0)))</f>
        <v>0</v>
      </c>
      <c r="R3198" s="63">
        <v>740.60215030400002</v>
      </c>
      <c r="S3198" s="42">
        <v>2504.4558448960001</v>
      </c>
      <c r="T3198" s="42">
        <f>R3198/(INDEX(Installed_Capacity!$H$25:$S$30,MATCH(Source_Data!B3198,Installed_Capacity!$G$25:$G$30,0),MATCH(Source_Data!C3198,Installed_Capacity!$H$24:$S$24,0)))</f>
        <v>0.54173224365737693</v>
      </c>
      <c r="U3198" s="43">
        <f>S3198/(INDEX(Installed_Capacity!$H$33:$S$38,MATCH(Source_Data!B3198,Installed_Capacity!$G$33:$G$38,0),MATCH(Source_Data!C3198,Installed_Capacity!$H$32:$S$32,0)))</f>
        <v>0.73493808008780104</v>
      </c>
      <c r="V3198" s="21"/>
      <c r="W3198" s="2"/>
    </row>
    <row r="3199" spans="1:23" x14ac:dyDescent="0.25">
      <c r="A3199" s="17">
        <v>42869</v>
      </c>
      <c r="B3199" s="19">
        <v>2017</v>
      </c>
      <c r="C3199" s="19">
        <v>5</v>
      </c>
      <c r="D3199" s="19">
        <v>14</v>
      </c>
      <c r="E3199" s="19">
        <v>5</v>
      </c>
      <c r="F3199" s="69">
        <v>19760</v>
      </c>
      <c r="G3199" s="52">
        <f t="shared" si="49"/>
        <v>25458</v>
      </c>
      <c r="H3199" s="34">
        <v>0</v>
      </c>
      <c r="I3199" s="35">
        <v>-4.7892999999999998E-3</v>
      </c>
      <c r="J3199" s="35">
        <f>H3199/(INDEX(Installed_Capacity!$H$6:$S$11,MATCH(Source_Data!B3199,Installed_Capacity!$G$6:$G$11,0),MATCH(Source_Data!C3199,Installed_Capacity!$H$5:$S$5,0)))</f>
        <v>0</v>
      </c>
      <c r="K3199" s="36">
        <f>I3199/(INDEX(Installed_Capacity!$H$15:$S$20,MATCH(Source_Data!B3199,Installed_Capacity!$G$15:$G$20,0),MATCH(Source_Data!C3199,Installed_Capacity!$H$14:$S$14,0)))</f>
        <v>-1.2575952524748574E-6</v>
      </c>
      <c r="L3199" s="39">
        <v>0</v>
      </c>
      <c r="M3199" s="40">
        <v>0</v>
      </c>
      <c r="N3199" s="40">
        <f>L3199/(INDEX(Installed_Capacity!$V$6:$AG$11,MATCH(Source_Data!B3199,Installed_Capacity!$U$6:$U$11,0),MATCH(Source_Data!C3199,Installed_Capacity!$V$5:$AG$5,0)))</f>
        <v>0</v>
      </c>
      <c r="O3199" s="41">
        <f>M3199/(INDEX(Installed_Capacity!$V$15:$AG$20,MATCH(Source_Data!B3199,Installed_Capacity!$U$15:$U$20,0),MATCH(Source_Data!C3199,Installed_Capacity!$V$14:$AG$14,0)))</f>
        <v>0</v>
      </c>
      <c r="P3199" s="37">
        <v>0</v>
      </c>
      <c r="Q3199" s="38">
        <f>P3199/(INDEX(Installed_Capacity!$AJ$15:$AU$20,MATCH(Source_Data!B3199,Installed_Capacity!$AI$15:$AI$20,0),MATCH(Source_Data!C3199,Installed_Capacity!$AJ$14:$AU$14,0)))</f>
        <v>0</v>
      </c>
      <c r="R3199" s="63">
        <v>631.64942069599999</v>
      </c>
      <c r="S3199" s="42">
        <v>2352.9457756000002</v>
      </c>
      <c r="T3199" s="42">
        <f>R3199/(INDEX(Installed_Capacity!$H$25:$S$30,MATCH(Source_Data!B3199,Installed_Capacity!$G$25:$G$30,0),MATCH(Source_Data!C3199,Installed_Capacity!$H$24:$S$24,0)))</f>
        <v>0.46203600372759857</v>
      </c>
      <c r="U3199" s="43">
        <f>S3199/(INDEX(Installed_Capacity!$H$33:$S$38,MATCH(Source_Data!B3199,Installed_Capacity!$G$33:$G$38,0),MATCH(Source_Data!C3199,Installed_Capacity!$H$32:$S$32,0)))</f>
        <v>0.69047711677343448</v>
      </c>
      <c r="V3199" s="21"/>
      <c r="W3199" s="2"/>
    </row>
    <row r="3200" spans="1:23" x14ac:dyDescent="0.25">
      <c r="A3200" s="17">
        <v>42869</v>
      </c>
      <c r="B3200" s="19">
        <v>2017</v>
      </c>
      <c r="C3200" s="19">
        <v>5</v>
      </c>
      <c r="D3200" s="19">
        <v>14</v>
      </c>
      <c r="E3200" s="19">
        <v>6</v>
      </c>
      <c r="F3200" s="69">
        <v>19532</v>
      </c>
      <c r="G3200" s="52">
        <f t="shared" si="49"/>
        <v>25458</v>
      </c>
      <c r="H3200" s="34">
        <v>1.8493099999999998E-2</v>
      </c>
      <c r="I3200" s="35">
        <v>8.4966871850000008</v>
      </c>
      <c r="J3200" s="35">
        <f>H3200/(INDEX(Installed_Capacity!$H$6:$S$11,MATCH(Source_Data!B3200,Installed_Capacity!$G$6:$G$11,0),MATCH(Source_Data!C3200,Installed_Capacity!$H$5:$S$5,0)))</f>
        <v>1.2243194216408028E-5</v>
      </c>
      <c r="K3200" s="36">
        <f>I3200/(INDEX(Installed_Capacity!$H$15:$S$20,MATCH(Source_Data!B3200,Installed_Capacity!$G$15:$G$20,0),MATCH(Source_Data!C3200,Installed_Capacity!$H$14:$S$14,0)))</f>
        <v>2.2310971260142321E-3</v>
      </c>
      <c r="L3200" s="39">
        <v>5.4711999999999997E-2</v>
      </c>
      <c r="M3200" s="40">
        <v>0.66627590000000003</v>
      </c>
      <c r="N3200" s="40">
        <f>L3200/(INDEX(Installed_Capacity!$V$6:$AG$11,MATCH(Source_Data!B3200,Installed_Capacity!$U$6:$U$11,0),MATCH(Source_Data!C3200,Installed_Capacity!$V$5:$AG$5,0)))</f>
        <v>4.9286981902042207E-5</v>
      </c>
      <c r="O3200" s="41">
        <f>M3200/(INDEX(Installed_Capacity!$V$15:$AG$20,MATCH(Source_Data!B3200,Installed_Capacity!$U$15:$U$20,0),MATCH(Source_Data!C3200,Installed_Capacity!$V$14:$AG$14,0)))</f>
        <v>2.6582453270561953E-4</v>
      </c>
      <c r="P3200" s="37">
        <v>0</v>
      </c>
      <c r="Q3200" s="38">
        <f>P3200/(INDEX(Installed_Capacity!$AJ$15:$AU$20,MATCH(Source_Data!B3200,Installed_Capacity!$AI$15:$AI$20,0),MATCH(Source_Data!C3200,Installed_Capacity!$AJ$14:$AU$14,0)))</f>
        <v>0</v>
      </c>
      <c r="R3200" s="63">
        <v>660.12495060399999</v>
      </c>
      <c r="S3200" s="42">
        <v>2050.8407427000002</v>
      </c>
      <c r="T3200" s="42">
        <f>R3200/(INDEX(Installed_Capacity!$H$25:$S$30,MATCH(Source_Data!B3200,Installed_Capacity!$G$25:$G$30,0),MATCH(Source_Data!C3200,Installed_Capacity!$H$24:$S$24,0)))</f>
        <v>0.48286515295442911</v>
      </c>
      <c r="U3200" s="43">
        <f>S3200/(INDEX(Installed_Capacity!$H$33:$S$38,MATCH(Source_Data!B3200,Installed_Capacity!$G$33:$G$38,0),MATCH(Source_Data!C3200,Installed_Capacity!$H$32:$S$32,0)))</f>
        <v>0.60182372992420141</v>
      </c>
      <c r="V3200" s="21"/>
      <c r="W3200" s="2"/>
    </row>
    <row r="3201" spans="1:23" x14ac:dyDescent="0.25">
      <c r="A3201" s="17">
        <v>42869</v>
      </c>
      <c r="B3201" s="19">
        <v>2017</v>
      </c>
      <c r="C3201" s="19">
        <v>5</v>
      </c>
      <c r="D3201" s="19">
        <v>14</v>
      </c>
      <c r="E3201" s="19">
        <v>7</v>
      </c>
      <c r="F3201" s="69">
        <v>19866</v>
      </c>
      <c r="G3201" s="52">
        <f t="shared" si="49"/>
        <v>25458</v>
      </c>
      <c r="H3201" s="34">
        <v>86.494462400000003</v>
      </c>
      <c r="I3201" s="35">
        <v>441.789801974</v>
      </c>
      <c r="J3201" s="35">
        <f>H3201/(INDEX(Installed_Capacity!$H$6:$S$11,MATCH(Source_Data!B3201,Installed_Capacity!$G$6:$G$11,0),MATCH(Source_Data!C3201,Installed_Capacity!$H$5:$S$5,0)))</f>
        <v>5.7262898151580956E-2</v>
      </c>
      <c r="K3201" s="36">
        <f>I3201/(INDEX(Installed_Capacity!$H$15:$S$20,MATCH(Source_Data!B3201,Installed_Capacity!$G$15:$G$20,0),MATCH(Source_Data!C3201,Installed_Capacity!$H$14:$S$14,0)))</f>
        <v>0.11600709029593256</v>
      </c>
      <c r="L3201" s="39">
        <v>140.02216229999999</v>
      </c>
      <c r="M3201" s="40">
        <v>323.54499983599999</v>
      </c>
      <c r="N3201" s="40">
        <f>L3201/(INDEX(Installed_Capacity!$V$6:$AG$11,MATCH(Source_Data!B3201,Installed_Capacity!$U$6:$U$11,0),MATCH(Source_Data!C3201,Installed_Capacity!$V$5:$AG$5,0)))</f>
        <v>0.12613813750484201</v>
      </c>
      <c r="O3201" s="41">
        <f>M3201/(INDEX(Installed_Capacity!$V$15:$AG$20,MATCH(Source_Data!B3201,Installed_Capacity!$U$15:$U$20,0),MATCH(Source_Data!C3201,Installed_Capacity!$V$14:$AG$14,0)))</f>
        <v>0.12908496073570189</v>
      </c>
      <c r="P3201" s="37">
        <v>35.3064386</v>
      </c>
      <c r="Q3201" s="38">
        <f>P3201/(INDEX(Installed_Capacity!$AJ$15:$AU$20,MATCH(Source_Data!B3201,Installed_Capacity!$AI$15:$AI$20,0),MATCH(Source_Data!C3201,Installed_Capacity!$AJ$14:$AU$14,0)))</f>
        <v>3.8502114067611774E-2</v>
      </c>
      <c r="R3201" s="63">
        <v>552.92771569599995</v>
      </c>
      <c r="S3201" s="42">
        <v>1929.0084417</v>
      </c>
      <c r="T3201" s="42">
        <f>R3201/(INDEX(Installed_Capacity!$H$25:$S$30,MATCH(Source_Data!B3201,Installed_Capacity!$G$25:$G$30,0),MATCH(Source_Data!C3201,Installed_Capacity!$H$24:$S$24,0)))</f>
        <v>0.40445301418769658</v>
      </c>
      <c r="U3201" s="43">
        <f>S3201/(INDEX(Installed_Capacity!$H$33:$S$38,MATCH(Source_Data!B3201,Installed_Capacity!$G$33:$G$38,0),MATCH(Source_Data!C3201,Installed_Capacity!$H$32:$S$32,0)))</f>
        <v>0.56607177303819878</v>
      </c>
      <c r="V3201" s="21"/>
      <c r="W3201" s="2"/>
    </row>
    <row r="3202" spans="1:23" x14ac:dyDescent="0.25">
      <c r="A3202" s="17">
        <v>42869</v>
      </c>
      <c r="B3202" s="19">
        <v>2017</v>
      </c>
      <c r="C3202" s="19">
        <v>5</v>
      </c>
      <c r="D3202" s="19">
        <v>14</v>
      </c>
      <c r="E3202" s="19">
        <v>8</v>
      </c>
      <c r="F3202" s="69">
        <v>20449</v>
      </c>
      <c r="G3202" s="52">
        <f t="shared" si="49"/>
        <v>25458</v>
      </c>
      <c r="H3202" s="34">
        <v>396.27362110000001</v>
      </c>
      <c r="I3202" s="35">
        <v>1359.17314384</v>
      </c>
      <c r="J3202" s="35">
        <f>H3202/(INDEX(Installed_Capacity!$H$6:$S$11,MATCH(Source_Data!B3202,Installed_Capacity!$G$6:$G$11,0),MATCH(Source_Data!C3202,Installed_Capacity!$H$5:$S$5,0)))</f>
        <v>0.26234946579895135</v>
      </c>
      <c r="K3202" s="36">
        <f>I3202/(INDEX(Installed_Capacity!$H$15:$S$20,MATCH(Source_Data!B3202,Installed_Capacity!$G$15:$G$20,0),MATCH(Source_Data!C3202,Installed_Capacity!$H$14:$S$14,0)))</f>
        <v>0.3568976036131607</v>
      </c>
      <c r="L3202" s="39">
        <v>569.89348519999999</v>
      </c>
      <c r="M3202" s="40">
        <v>1251.896650122</v>
      </c>
      <c r="N3202" s="40">
        <f>L3202/(INDEX(Installed_Capacity!$V$6:$AG$11,MATCH(Source_Data!B3202,Installed_Capacity!$U$6:$U$11,0),MATCH(Source_Data!C3202,Installed_Capacity!$V$5:$AG$5,0)))</f>
        <v>0.5133851785923409</v>
      </c>
      <c r="O3202" s="41">
        <f>M3202/(INDEX(Installed_Capacity!$V$15:$AG$20,MATCH(Source_Data!B3202,Installed_Capacity!$U$15:$U$20,0),MATCH(Source_Data!C3202,Installed_Capacity!$V$14:$AG$14,0)))</f>
        <v>0.49947002737816437</v>
      </c>
      <c r="P3202" s="37">
        <v>269.78283160000001</v>
      </c>
      <c r="Q3202" s="38">
        <f>P3202/(INDEX(Installed_Capacity!$AJ$15:$AU$20,MATCH(Source_Data!B3202,Installed_Capacity!$AI$15:$AI$20,0),MATCH(Source_Data!C3202,Installed_Capacity!$AJ$14:$AU$14,0)))</f>
        <v>0.29420156117775353</v>
      </c>
      <c r="R3202" s="63">
        <v>575.08655429999999</v>
      </c>
      <c r="S3202" s="42">
        <v>1607.6722229960001</v>
      </c>
      <c r="T3202" s="42">
        <f>R3202/(INDEX(Installed_Capacity!$H$25:$S$30,MATCH(Source_Data!B3202,Installed_Capacity!$G$25:$G$30,0),MATCH(Source_Data!C3202,Installed_Capacity!$H$24:$S$24,0)))</f>
        <v>0.42066165920561777</v>
      </c>
      <c r="U3202" s="43">
        <f>S3202/(INDEX(Installed_Capacity!$H$33:$S$38,MATCH(Source_Data!B3202,Installed_Capacity!$G$33:$G$38,0),MATCH(Source_Data!C3202,Installed_Capacity!$H$32:$S$32,0)))</f>
        <v>0.47177495238620665</v>
      </c>
      <c r="V3202" s="21"/>
      <c r="W3202" s="2"/>
    </row>
    <row r="3203" spans="1:23" x14ac:dyDescent="0.25">
      <c r="A3203" s="17">
        <v>42869</v>
      </c>
      <c r="B3203" s="19">
        <v>2017</v>
      </c>
      <c r="C3203" s="19">
        <v>5</v>
      </c>
      <c r="D3203" s="19">
        <v>14</v>
      </c>
      <c r="E3203" s="19">
        <v>9</v>
      </c>
      <c r="F3203" s="69">
        <v>20367</v>
      </c>
      <c r="G3203" s="52">
        <f t="shared" ref="G3203:G3266" si="50">_xlfn.MAXIFS($F:$F,$B:$B,B3203,$C:$C,C3203,$D:$D,D3203)</f>
        <v>25458</v>
      </c>
      <c r="H3203" s="34">
        <v>823.13158639999995</v>
      </c>
      <c r="I3203" s="35">
        <v>2234.1759203199999</v>
      </c>
      <c r="J3203" s="35">
        <f>H3203/(INDEX(Installed_Capacity!$H$6:$S$11,MATCH(Source_Data!B3203,Installed_Capacity!$G$6:$G$11,0),MATCH(Source_Data!C3203,Installed_Capacity!$H$5:$S$5,0)))</f>
        <v>0.54494702769980397</v>
      </c>
      <c r="K3203" s="36">
        <f>I3203/(INDEX(Installed_Capacity!$H$15:$S$20,MATCH(Source_Data!B3203,Installed_Capacity!$G$15:$G$20,0),MATCH(Source_Data!C3203,Installed_Capacity!$H$14:$S$14,0)))</f>
        <v>0.58665964349447253</v>
      </c>
      <c r="L3203" s="39">
        <v>959.43818680000004</v>
      </c>
      <c r="M3203" s="40">
        <v>1843.2478972500001</v>
      </c>
      <c r="N3203" s="40">
        <f>L3203/(INDEX(Installed_Capacity!$V$6:$AG$11,MATCH(Source_Data!B3203,Installed_Capacity!$U$6:$U$11,0),MATCH(Source_Data!C3203,Installed_Capacity!$V$5:$AG$5,0)))</f>
        <v>0.86430422117524108</v>
      </c>
      <c r="O3203" s="41">
        <f>M3203/(INDEX(Installed_Capacity!$V$15:$AG$20,MATCH(Source_Data!B3203,Installed_Capacity!$U$15:$U$20,0),MATCH(Source_Data!C3203,Installed_Capacity!$V$14:$AG$14,0)))</f>
        <v>0.73540182219872741</v>
      </c>
      <c r="P3203" s="37">
        <v>568.54146679999997</v>
      </c>
      <c r="Q3203" s="38">
        <f>P3203/(INDEX(Installed_Capacity!$AJ$15:$AU$20,MATCH(Source_Data!B3203,Installed_Capacity!$AI$15:$AI$20,0),MATCH(Source_Data!C3203,Installed_Capacity!$AJ$14:$AU$14,0)))</f>
        <v>0.62000159956379497</v>
      </c>
      <c r="R3203" s="63">
        <v>489.33851740400002</v>
      </c>
      <c r="S3203" s="42">
        <v>1547.0128070999999</v>
      </c>
      <c r="T3203" s="42">
        <f>R3203/(INDEX(Installed_Capacity!$H$25:$S$30,MATCH(Source_Data!B3203,Installed_Capacity!$G$25:$G$30,0),MATCH(Source_Data!C3203,Installed_Capacity!$H$24:$S$24,0)))</f>
        <v>0.35793908083095605</v>
      </c>
      <c r="U3203" s="43">
        <f>S3203/(INDEX(Installed_Capacity!$H$33:$S$38,MATCH(Source_Data!B3203,Installed_Capacity!$G$33:$G$38,0),MATCH(Source_Data!C3203,Installed_Capacity!$H$32:$S$32,0)))</f>
        <v>0.45397431327783178</v>
      </c>
      <c r="V3203" s="21"/>
      <c r="W3203" s="2"/>
    </row>
    <row r="3204" spans="1:23" x14ac:dyDescent="0.25">
      <c r="A3204" s="17">
        <v>42869</v>
      </c>
      <c r="B3204" s="19">
        <v>2017</v>
      </c>
      <c r="C3204" s="19">
        <v>5</v>
      </c>
      <c r="D3204" s="19">
        <v>14</v>
      </c>
      <c r="E3204" s="19">
        <v>10</v>
      </c>
      <c r="F3204" s="69">
        <v>20137</v>
      </c>
      <c r="G3204" s="52">
        <f t="shared" si="50"/>
        <v>25458</v>
      </c>
      <c r="H3204" s="34">
        <v>1164.7450265</v>
      </c>
      <c r="I3204" s="35">
        <v>3022.8484691200001</v>
      </c>
      <c r="J3204" s="35">
        <f>H3204/(INDEX(Installed_Capacity!$H$6:$S$11,MATCH(Source_Data!B3204,Installed_Capacity!$G$6:$G$11,0),MATCH(Source_Data!C3204,Installed_Capacity!$H$5:$S$5,0)))</f>
        <v>0.77110920137969385</v>
      </c>
      <c r="K3204" s="36">
        <f>I3204/(INDEX(Installed_Capacity!$H$15:$S$20,MATCH(Source_Data!B3204,Installed_Capacity!$G$15:$G$20,0),MATCH(Source_Data!C3204,Installed_Capacity!$H$14:$S$14,0)))</f>
        <v>0.7937527162040805</v>
      </c>
      <c r="L3204" s="39">
        <v>1026.4063570999999</v>
      </c>
      <c r="M3204" s="40">
        <v>2174.3931741199999</v>
      </c>
      <c r="N3204" s="40">
        <f>L3204/(INDEX(Installed_Capacity!$V$6:$AG$11,MATCH(Source_Data!B3204,Installed_Capacity!$U$6:$U$11,0),MATCH(Source_Data!C3204,Installed_Capacity!$V$5:$AG$5,0)))</f>
        <v>0.92463210166926391</v>
      </c>
      <c r="O3204" s="41">
        <f>M3204/(INDEX(Installed_Capacity!$V$15:$AG$20,MATCH(Source_Data!B3204,Installed_Capacity!$U$15:$U$20,0),MATCH(Source_Data!C3204,Installed_Capacity!$V$14:$AG$14,0)))</f>
        <v>0.86751907044624865</v>
      </c>
      <c r="P3204" s="37">
        <v>642.24254550000001</v>
      </c>
      <c r="Q3204" s="38">
        <f>P3204/(INDEX(Installed_Capacity!$AJ$15:$AU$20,MATCH(Source_Data!B3204,Installed_Capacity!$AI$15:$AI$20,0),MATCH(Source_Data!C3204,Installed_Capacity!$AJ$14:$AU$14,0)))</f>
        <v>0.70037355016357694</v>
      </c>
      <c r="R3204" s="63">
        <v>321.72875959599997</v>
      </c>
      <c r="S3204" s="42">
        <v>1448.442403</v>
      </c>
      <c r="T3204" s="42">
        <f>R3204/(INDEX(Installed_Capacity!$H$25:$S$30,MATCH(Source_Data!B3204,Installed_Capacity!$G$25:$G$30,0),MATCH(Source_Data!C3204,Installed_Capacity!$H$24:$S$24,0)))</f>
        <v>0.23533666856557678</v>
      </c>
      <c r="U3204" s="43">
        <f>S3204/(INDEX(Installed_Capacity!$H$33:$S$38,MATCH(Source_Data!B3204,Installed_Capacity!$G$33:$G$38,0),MATCH(Source_Data!C3204,Installed_Capacity!$H$32:$S$32,0)))</f>
        <v>0.42504861123745863</v>
      </c>
      <c r="V3204" s="21"/>
      <c r="W3204" s="2"/>
    </row>
    <row r="3205" spans="1:23" x14ac:dyDescent="0.25">
      <c r="A3205" s="17">
        <v>42869</v>
      </c>
      <c r="B3205" s="19">
        <v>2017</v>
      </c>
      <c r="C3205" s="19">
        <v>5</v>
      </c>
      <c r="D3205" s="19">
        <v>14</v>
      </c>
      <c r="E3205" s="19">
        <v>11</v>
      </c>
      <c r="F3205" s="69">
        <v>19821</v>
      </c>
      <c r="G3205" s="52">
        <f t="shared" si="50"/>
        <v>25458</v>
      </c>
      <c r="H3205" s="34">
        <v>1238.3651729000001</v>
      </c>
      <c r="I3205" s="35">
        <v>3404.84046704</v>
      </c>
      <c r="J3205" s="35">
        <f>H3205/(INDEX(Installed_Capacity!$H$6:$S$11,MATCH(Source_Data!B3205,Installed_Capacity!$G$6:$G$11,0),MATCH(Source_Data!C3205,Installed_Capacity!$H$5:$S$5,0)))</f>
        <v>0.81984877184735983</v>
      </c>
      <c r="K3205" s="36">
        <f>I3205/(INDEX(Installed_Capacity!$H$15:$S$20,MATCH(Source_Data!B3205,Installed_Capacity!$G$15:$G$20,0),MATCH(Source_Data!C3205,Installed_Capacity!$H$14:$S$14,0)))</f>
        <v>0.8940578386786755</v>
      </c>
      <c r="L3205" s="39">
        <v>1050.7133469</v>
      </c>
      <c r="M3205" s="40">
        <v>2264.9843275200001</v>
      </c>
      <c r="N3205" s="40">
        <f>L3205/(INDEX(Installed_Capacity!$V$6:$AG$11,MATCH(Source_Data!B3205,Installed_Capacity!$U$6:$U$11,0),MATCH(Source_Data!C3205,Installed_Capacity!$V$5:$AG$5,0)))</f>
        <v>0.94652890979848103</v>
      </c>
      <c r="O3205" s="41">
        <f>M3205/(INDEX(Installed_Capacity!$V$15:$AG$20,MATCH(Source_Data!B3205,Installed_Capacity!$U$15:$U$20,0),MATCH(Source_Data!C3205,Installed_Capacity!$V$14:$AG$14,0)))</f>
        <v>0.90366228231961554</v>
      </c>
      <c r="P3205" s="37">
        <v>720.54283640000006</v>
      </c>
      <c r="Q3205" s="38">
        <f>P3205/(INDEX(Installed_Capacity!$AJ$15:$AU$20,MATCH(Source_Data!B3205,Installed_Capacity!$AI$15:$AI$20,0),MATCH(Source_Data!C3205,Installed_Capacity!$AJ$14:$AU$14,0)))</f>
        <v>0.78576099934569255</v>
      </c>
      <c r="R3205" s="63">
        <v>194.56400740000001</v>
      </c>
      <c r="S3205" s="42">
        <v>1368.9083561</v>
      </c>
      <c r="T3205" s="42">
        <f>R3205/(INDEX(Installed_Capacity!$H$25:$S$30,MATCH(Source_Data!B3205,Installed_Capacity!$G$25:$G$30,0),MATCH(Source_Data!C3205,Installed_Capacity!$H$24:$S$24,0)))</f>
        <v>0.14231878238607273</v>
      </c>
      <c r="U3205" s="43">
        <f>S3205/(INDEX(Installed_Capacity!$H$33:$S$38,MATCH(Source_Data!B3205,Installed_Capacity!$G$33:$G$38,0),MATCH(Source_Data!C3205,Installed_Capacity!$H$32:$S$32,0)))</f>
        <v>0.4017091701171755</v>
      </c>
      <c r="V3205" s="21"/>
      <c r="W3205" s="2"/>
    </row>
    <row r="3206" spans="1:23" x14ac:dyDescent="0.25">
      <c r="A3206" s="17">
        <v>42869</v>
      </c>
      <c r="B3206" s="19">
        <v>2017</v>
      </c>
      <c r="C3206" s="19">
        <v>5</v>
      </c>
      <c r="D3206" s="19">
        <v>14</v>
      </c>
      <c r="E3206" s="19">
        <v>12</v>
      </c>
      <c r="F3206" s="69">
        <v>19591</v>
      </c>
      <c r="G3206" s="52">
        <f t="shared" si="50"/>
        <v>25458</v>
      </c>
      <c r="H3206" s="34">
        <v>1164.4826462000001</v>
      </c>
      <c r="I3206" s="35">
        <v>3570.8916028100002</v>
      </c>
      <c r="J3206" s="35">
        <f>H3206/(INDEX(Installed_Capacity!$H$6:$S$11,MATCH(Source_Data!B3206,Installed_Capacity!$G$6:$G$11,0),MATCH(Source_Data!C3206,Installed_Capacity!$H$5:$S$5,0)))</f>
        <v>0.770935494809597</v>
      </c>
      <c r="K3206" s="36">
        <f>I3206/(INDEX(Installed_Capacity!$H$15:$S$20,MATCH(Source_Data!B3206,Installed_Capacity!$G$15:$G$20,0),MATCH(Source_Data!C3206,Installed_Capacity!$H$14:$S$14,0)))</f>
        <v>0.93766026909907307</v>
      </c>
      <c r="L3206" s="39">
        <v>992.08599919999995</v>
      </c>
      <c r="M3206" s="40">
        <v>2130.41719268</v>
      </c>
      <c r="N3206" s="40">
        <f>L3206/(INDEX(Installed_Capacity!$V$6:$AG$11,MATCH(Source_Data!B3206,Installed_Capacity!$U$6:$U$11,0),MATCH(Source_Data!C3206,Installed_Capacity!$V$5:$AG$5,0)))</f>
        <v>0.89371481005702325</v>
      </c>
      <c r="O3206" s="41">
        <f>M3206/(INDEX(Installed_Capacity!$V$15:$AG$20,MATCH(Source_Data!B3206,Installed_Capacity!$U$15:$U$20,0),MATCH(Source_Data!C3206,Installed_Capacity!$V$14:$AG$14,0)))</f>
        <v>0.84997394429571715</v>
      </c>
      <c r="P3206" s="37">
        <v>876.01292720000004</v>
      </c>
      <c r="Q3206" s="38">
        <f>P3206/(INDEX(Installed_Capacity!$AJ$15:$AU$20,MATCH(Source_Data!B3206,Installed_Capacity!$AI$15:$AI$20,0),MATCH(Source_Data!C3206,Installed_Capacity!$AJ$14:$AU$14,0)))</f>
        <v>0.95530308309705569</v>
      </c>
      <c r="R3206" s="63">
        <v>72.629520404000004</v>
      </c>
      <c r="S3206" s="42">
        <v>1288.2735972959999</v>
      </c>
      <c r="T3206" s="42">
        <f>R3206/(INDEX(Installed_Capacity!$H$25:$S$30,MATCH(Source_Data!B3206,Installed_Capacity!$G$25:$G$30,0),MATCH(Source_Data!C3206,Installed_Capacity!$H$24:$S$24,0)))</f>
        <v>5.3126706461853565E-2</v>
      </c>
      <c r="U3206" s="43">
        <f>S3206/(INDEX(Installed_Capacity!$H$33:$S$38,MATCH(Source_Data!B3206,Installed_Capacity!$G$33:$G$38,0),MATCH(Source_Data!C3206,Installed_Capacity!$H$32:$S$32,0)))</f>
        <v>0.37804672266595457</v>
      </c>
      <c r="V3206" s="21"/>
      <c r="W3206" s="2"/>
    </row>
    <row r="3207" spans="1:23" x14ac:dyDescent="0.25">
      <c r="A3207" s="17">
        <v>42869</v>
      </c>
      <c r="B3207" s="19">
        <v>2017</v>
      </c>
      <c r="C3207" s="19">
        <v>5</v>
      </c>
      <c r="D3207" s="19">
        <v>14</v>
      </c>
      <c r="E3207" s="19">
        <v>13</v>
      </c>
      <c r="F3207" s="69">
        <v>19678</v>
      </c>
      <c r="G3207" s="52">
        <f t="shared" si="50"/>
        <v>25458</v>
      </c>
      <c r="H3207" s="34">
        <v>1182.9483167999999</v>
      </c>
      <c r="I3207" s="35">
        <v>3548.4185911599998</v>
      </c>
      <c r="J3207" s="35">
        <f>H3207/(INDEX(Installed_Capacity!$H$6:$S$11,MATCH(Source_Data!B3207,Installed_Capacity!$G$6:$G$11,0),MATCH(Source_Data!C3207,Installed_Capacity!$H$5:$S$5,0)))</f>
        <v>0.78316052963296434</v>
      </c>
      <c r="K3207" s="36">
        <f>I3207/(INDEX(Installed_Capacity!$H$15:$S$20,MATCH(Source_Data!B3207,Installed_Capacity!$G$15:$G$20,0),MATCH(Source_Data!C3207,Installed_Capacity!$H$14:$S$14,0)))</f>
        <v>0.93175920782501365</v>
      </c>
      <c r="L3207" s="39">
        <v>974.59088220000001</v>
      </c>
      <c r="M3207" s="40">
        <v>2129.9117067000002</v>
      </c>
      <c r="N3207" s="40">
        <f>L3207/(INDEX(Installed_Capacity!$V$6:$AG$11,MATCH(Source_Data!B3207,Installed_Capacity!$U$6:$U$11,0),MATCH(Source_Data!C3207,Installed_Capacity!$V$5:$AG$5,0)))</f>
        <v>0.87795443728773848</v>
      </c>
      <c r="O3207" s="41">
        <f>M3207/(INDEX(Installed_Capacity!$V$15:$AG$20,MATCH(Source_Data!B3207,Installed_Capacity!$U$15:$U$20,0),MATCH(Source_Data!C3207,Installed_Capacity!$V$14:$AG$14,0)))</f>
        <v>0.8497722702228252</v>
      </c>
      <c r="P3207" s="37">
        <v>893.69317790000002</v>
      </c>
      <c r="Q3207" s="38">
        <f>P3207/(INDEX(Installed_Capacity!$AJ$15:$AU$20,MATCH(Source_Data!B3207,Installed_Capacity!$AI$15:$AI$20,0),MATCH(Source_Data!C3207,Installed_Capacity!$AJ$14:$AU$14,0)))</f>
        <v>0.97458361821155948</v>
      </c>
      <c r="R3207" s="63">
        <v>36.266271703999998</v>
      </c>
      <c r="S3207" s="42">
        <v>1298.0203818959999</v>
      </c>
      <c r="T3207" s="42">
        <f>R3207/(INDEX(Installed_Capacity!$H$25:$S$30,MATCH(Source_Data!B3207,Installed_Capacity!$G$25:$G$30,0),MATCH(Source_Data!C3207,Installed_Capacity!$H$24:$S$24,0)))</f>
        <v>2.6527885088142782E-2</v>
      </c>
      <c r="U3207" s="43">
        <f>S3207/(INDEX(Installed_Capacity!$H$33:$S$38,MATCH(Source_Data!B3207,Installed_Capacity!$G$33:$G$38,0),MATCH(Source_Data!C3207,Installed_Capacity!$H$32:$S$32,0)))</f>
        <v>0.38090693805987014</v>
      </c>
      <c r="V3207" s="21"/>
      <c r="W3207" s="2"/>
    </row>
    <row r="3208" spans="1:23" x14ac:dyDescent="0.25">
      <c r="A3208" s="17">
        <v>42869</v>
      </c>
      <c r="B3208" s="19">
        <v>2017</v>
      </c>
      <c r="C3208" s="19">
        <v>5</v>
      </c>
      <c r="D3208" s="19">
        <v>14</v>
      </c>
      <c r="E3208" s="19">
        <v>14</v>
      </c>
      <c r="F3208" s="69">
        <v>19971</v>
      </c>
      <c r="G3208" s="52">
        <f t="shared" si="50"/>
        <v>25458</v>
      </c>
      <c r="H3208" s="34">
        <v>1195.3099238</v>
      </c>
      <c r="I3208" s="35">
        <v>3713.7245325899999</v>
      </c>
      <c r="J3208" s="35">
        <f>H3208/(INDEX(Installed_Capacity!$H$6:$S$11,MATCH(Source_Data!B3208,Installed_Capacity!$G$6:$G$11,0),MATCH(Source_Data!C3208,Installed_Capacity!$H$5:$S$5,0)))</f>
        <v>0.79134442283247708</v>
      </c>
      <c r="K3208" s="36">
        <f>I3208/(INDEX(Installed_Capacity!$H$15:$S$20,MATCH(Source_Data!B3208,Installed_Capacity!$G$15:$G$20,0),MATCH(Source_Data!C3208,Installed_Capacity!$H$14:$S$14,0)))</f>
        <v>0.97516596187012572</v>
      </c>
      <c r="L3208" s="39">
        <v>961.88285959999996</v>
      </c>
      <c r="M3208" s="40">
        <v>2205.2119411899998</v>
      </c>
      <c r="N3208" s="40">
        <f>L3208/(INDEX(Installed_Capacity!$V$6:$AG$11,MATCH(Source_Data!B3208,Installed_Capacity!$U$6:$U$11,0),MATCH(Source_Data!C3208,Installed_Capacity!$V$5:$AG$5,0)))</f>
        <v>0.86650649022133719</v>
      </c>
      <c r="O3208" s="41">
        <f>M3208/(INDEX(Installed_Capacity!$V$15:$AG$20,MATCH(Source_Data!B3208,Installed_Capacity!$U$15:$U$20,0),MATCH(Source_Data!C3208,Installed_Capacity!$V$14:$AG$14,0)))</f>
        <v>0.87981485415228711</v>
      </c>
      <c r="P3208" s="37">
        <v>821.96820219999995</v>
      </c>
      <c r="Q3208" s="38">
        <f>P3208/(INDEX(Installed_Capacity!$AJ$15:$AU$20,MATCH(Source_Data!B3208,Installed_Capacity!$AI$15:$AI$20,0),MATCH(Source_Data!C3208,Installed_Capacity!$AJ$14:$AU$14,0)))</f>
        <v>0.8963666327153762</v>
      </c>
      <c r="R3208" s="63">
        <v>40.967213299999997</v>
      </c>
      <c r="S3208" s="42">
        <v>1308.7388031949999</v>
      </c>
      <c r="T3208" s="42">
        <f>R3208/(INDEX(Installed_Capacity!$H$25:$S$30,MATCH(Source_Data!B3208,Installed_Capacity!$G$25:$G$30,0),MATCH(Source_Data!C3208,Installed_Capacity!$H$24:$S$24,0)))</f>
        <v>2.9966508155950554E-2</v>
      </c>
      <c r="U3208" s="43">
        <f>S3208/(INDEX(Installed_Capacity!$H$33:$S$38,MATCH(Source_Data!B3208,Installed_Capacity!$G$33:$G$38,0),MATCH(Source_Data!C3208,Installed_Capacity!$H$32:$S$32,0)))</f>
        <v>0.38405228238171679</v>
      </c>
      <c r="V3208" s="21"/>
      <c r="W3208" s="2"/>
    </row>
    <row r="3209" spans="1:23" x14ac:dyDescent="0.25">
      <c r="A3209" s="17">
        <v>42869</v>
      </c>
      <c r="B3209" s="19">
        <v>2017</v>
      </c>
      <c r="C3209" s="19">
        <v>5</v>
      </c>
      <c r="D3209" s="19">
        <v>14</v>
      </c>
      <c r="E3209" s="19">
        <v>15</v>
      </c>
      <c r="F3209" s="69">
        <v>20521</v>
      </c>
      <c r="G3209" s="52">
        <f t="shared" si="50"/>
        <v>25458</v>
      </c>
      <c r="H3209" s="34">
        <v>1087.2982135</v>
      </c>
      <c r="I3209" s="35">
        <v>3594.1119631500001</v>
      </c>
      <c r="J3209" s="35">
        <f>H3209/(INDEX(Installed_Capacity!$H$6:$S$11,MATCH(Source_Data!B3209,Installed_Capacity!$G$6:$G$11,0),MATCH(Source_Data!C3209,Installed_Capacity!$H$5:$S$5,0)))</f>
        <v>0.71983621994332925</v>
      </c>
      <c r="K3209" s="36">
        <f>I3209/(INDEX(Installed_Capacity!$H$15:$S$20,MATCH(Source_Data!B3209,Installed_Capacity!$G$15:$G$20,0),MATCH(Source_Data!C3209,Installed_Capacity!$H$14:$S$14,0)))</f>
        <v>0.94375757244702363</v>
      </c>
      <c r="L3209" s="39">
        <v>945.05221549999999</v>
      </c>
      <c r="M3209" s="40">
        <v>2115.9844872100002</v>
      </c>
      <c r="N3209" s="40">
        <f>L3209/(INDEX(Installed_Capacity!$V$6:$AG$11,MATCH(Source_Data!B3209,Installed_Capacity!$U$6:$U$11,0),MATCH(Source_Data!C3209,Installed_Capacity!$V$5:$AG$5,0)))</f>
        <v>0.85134470393758943</v>
      </c>
      <c r="O3209" s="41">
        <f>M3209/(INDEX(Installed_Capacity!$V$15:$AG$20,MATCH(Source_Data!B3209,Installed_Capacity!$U$15:$U$20,0),MATCH(Source_Data!C3209,Installed_Capacity!$V$14:$AG$14,0)))</f>
        <v>0.84421571833070697</v>
      </c>
      <c r="P3209" s="37">
        <v>760.58823580000001</v>
      </c>
      <c r="Q3209" s="38">
        <f>P3209/(INDEX(Installed_Capacity!$AJ$15:$AU$20,MATCH(Source_Data!B3209,Installed_Capacity!$AI$15:$AI$20,0),MATCH(Source_Data!C3209,Installed_Capacity!$AJ$14:$AU$14,0)))</f>
        <v>0.82943100959651039</v>
      </c>
      <c r="R3209" s="63">
        <v>105.82722389600001</v>
      </c>
      <c r="S3209" s="42">
        <v>1380.7173168009999</v>
      </c>
      <c r="T3209" s="42">
        <f>R3209/(INDEX(Installed_Capacity!$H$25:$S$30,MATCH(Source_Data!B3209,Installed_Capacity!$G$25:$G$30,0),MATCH(Source_Data!C3209,Installed_Capacity!$H$24:$S$24,0)))</f>
        <v>7.741000943310658E-2</v>
      </c>
      <c r="U3209" s="43">
        <f>S3209/(INDEX(Installed_Capacity!$H$33:$S$38,MATCH(Source_Data!B3209,Installed_Capacity!$G$33:$G$38,0),MATCH(Source_Data!C3209,Installed_Capacity!$H$32:$S$32,0)))</f>
        <v>0.40517453562685796</v>
      </c>
      <c r="V3209" s="21"/>
      <c r="W3209" s="2"/>
    </row>
    <row r="3210" spans="1:23" x14ac:dyDescent="0.25">
      <c r="A3210" s="17">
        <v>42869</v>
      </c>
      <c r="B3210" s="19">
        <v>2017</v>
      </c>
      <c r="C3210" s="19">
        <v>5</v>
      </c>
      <c r="D3210" s="19">
        <v>14</v>
      </c>
      <c r="E3210" s="19">
        <v>16</v>
      </c>
      <c r="F3210" s="69">
        <v>21303</v>
      </c>
      <c r="G3210" s="52">
        <f t="shared" si="50"/>
        <v>25458</v>
      </c>
      <c r="H3210" s="34">
        <v>1064.5120483999999</v>
      </c>
      <c r="I3210" s="35">
        <v>3142.4011832900001</v>
      </c>
      <c r="J3210" s="35">
        <f>H3210/(INDEX(Installed_Capacity!$H$6:$S$11,MATCH(Source_Data!B3210,Installed_Capacity!$G$6:$G$11,0),MATCH(Source_Data!C3210,Installed_Capacity!$H$5:$S$5,0)))</f>
        <v>0.70475083973306496</v>
      </c>
      <c r="K3210" s="36">
        <f>I3210/(INDEX(Installed_Capacity!$H$15:$S$20,MATCH(Source_Data!B3210,Installed_Capacity!$G$15:$G$20,0),MATCH(Source_Data!C3210,Installed_Capacity!$H$14:$S$14,0)))</f>
        <v>0.82514538856970299</v>
      </c>
      <c r="L3210" s="39">
        <v>918.87083700000005</v>
      </c>
      <c r="M3210" s="40">
        <v>2058.5379740499998</v>
      </c>
      <c r="N3210" s="40">
        <f>L3210/(INDEX(Installed_Capacity!$V$6:$AG$11,MATCH(Source_Data!B3210,Installed_Capacity!$U$6:$U$11,0),MATCH(Source_Data!C3210,Installed_Capacity!$V$5:$AG$5,0)))</f>
        <v>0.82775936382390292</v>
      </c>
      <c r="O3210" s="41">
        <f>M3210/(INDEX(Installed_Capacity!$V$15:$AG$20,MATCH(Source_Data!B3210,Installed_Capacity!$U$15:$U$20,0),MATCH(Source_Data!C3210,Installed_Capacity!$V$14:$AG$14,0)))</f>
        <v>0.82129624530710765</v>
      </c>
      <c r="P3210" s="37">
        <v>746.76219760000004</v>
      </c>
      <c r="Q3210" s="38">
        <f>P3210/(INDEX(Installed_Capacity!$AJ$15:$AU$20,MATCH(Source_Data!B3210,Installed_Capacity!$AI$15:$AI$20,0),MATCH(Source_Data!C3210,Installed_Capacity!$AJ$14:$AU$14,0)))</f>
        <v>0.81435354154852779</v>
      </c>
      <c r="R3210" s="63">
        <v>227.3894426</v>
      </c>
      <c r="S3210" s="42">
        <v>1272.2673576970001</v>
      </c>
      <c r="T3210" s="42">
        <f>R3210/(INDEX(Installed_Capacity!$H$25:$S$30,MATCH(Source_Data!B3210,Installed_Capacity!$G$25:$G$30,0),MATCH(Source_Data!C3210,Installed_Capacity!$H$24:$S$24,0)))</f>
        <v>0.16632978026479409</v>
      </c>
      <c r="U3210" s="43">
        <f>S3210/(INDEX(Installed_Capacity!$H$33:$S$38,MATCH(Source_Data!B3210,Installed_Capacity!$G$33:$G$38,0),MATCH(Source_Data!C3210,Installed_Capacity!$H$32:$S$32,0)))</f>
        <v>0.37334965642528273</v>
      </c>
      <c r="V3210" s="21"/>
      <c r="W3210" s="2"/>
    </row>
    <row r="3211" spans="1:23" x14ac:dyDescent="0.25">
      <c r="A3211" s="17">
        <v>42869</v>
      </c>
      <c r="B3211" s="19">
        <v>2017</v>
      </c>
      <c r="C3211" s="19">
        <v>5</v>
      </c>
      <c r="D3211" s="19">
        <v>14</v>
      </c>
      <c r="E3211" s="19">
        <v>17</v>
      </c>
      <c r="F3211" s="69">
        <v>22139</v>
      </c>
      <c r="G3211" s="52">
        <f t="shared" si="50"/>
        <v>25458</v>
      </c>
      <c r="H3211" s="34">
        <v>891.81074899999999</v>
      </c>
      <c r="I3211" s="35">
        <v>2511.55438895</v>
      </c>
      <c r="J3211" s="35">
        <f>H3211/(INDEX(Installed_Capacity!$H$6:$S$11,MATCH(Source_Data!B3211,Installed_Capacity!$G$6:$G$11,0),MATCH(Source_Data!C3211,Installed_Capacity!$H$5:$S$5,0)))</f>
        <v>0.59041546329643557</v>
      </c>
      <c r="K3211" s="36">
        <f>I3211/(INDEX(Installed_Capacity!$H$15:$S$20,MATCH(Source_Data!B3211,Installed_Capacity!$G$15:$G$20,0),MATCH(Source_Data!C3211,Installed_Capacity!$H$14:$S$14,0)))</f>
        <v>0.65949488983273374</v>
      </c>
      <c r="L3211" s="39">
        <v>808.67880920000005</v>
      </c>
      <c r="M3211" s="40">
        <v>1919.2775491800001</v>
      </c>
      <c r="N3211" s="40">
        <f>L3211/(INDEX(Installed_Capacity!$V$6:$AG$11,MATCH(Source_Data!B3211,Installed_Capacity!$U$6:$U$11,0),MATCH(Source_Data!C3211,Installed_Capacity!$V$5:$AG$5,0)))</f>
        <v>0.72849352671453149</v>
      </c>
      <c r="O3211" s="41">
        <f>M3211/(INDEX(Installed_Capacity!$V$15:$AG$20,MATCH(Source_Data!B3211,Installed_Capacity!$U$15:$U$20,0),MATCH(Source_Data!C3211,Installed_Capacity!$V$14:$AG$14,0)))</f>
        <v>0.76573542228251124</v>
      </c>
      <c r="P3211" s="37">
        <v>790.02693669999996</v>
      </c>
      <c r="Q3211" s="38">
        <f>P3211/(INDEX(Installed_Capacity!$AJ$15:$AU$20,MATCH(Source_Data!B3211,Installed_Capacity!$AI$15:$AI$20,0),MATCH(Source_Data!C3211,Installed_Capacity!$AJ$14:$AU$14,0)))</f>
        <v>0.86153428211559424</v>
      </c>
      <c r="R3211" s="63">
        <v>584.22909670000001</v>
      </c>
      <c r="S3211" s="42">
        <v>1366.0322036909999</v>
      </c>
      <c r="T3211" s="42">
        <f>R3211/(INDEX(Installed_Capacity!$H$25:$S$30,MATCH(Source_Data!B3211,Installed_Capacity!$G$25:$G$30,0),MATCH(Source_Data!C3211,Installed_Capacity!$H$24:$S$24,0)))</f>
        <v>0.4273492039353376</v>
      </c>
      <c r="U3211" s="43">
        <f>S3211/(INDEX(Installed_Capacity!$H$33:$S$38,MATCH(Source_Data!B3211,Installed_Capacity!$G$33:$G$38,0),MATCH(Source_Data!C3211,Installed_Capacity!$H$32:$S$32,0)))</f>
        <v>0.40086515686223301</v>
      </c>
      <c r="V3211" s="21"/>
      <c r="W3211" s="2"/>
    </row>
    <row r="3212" spans="1:23" x14ac:dyDescent="0.25">
      <c r="A3212" s="17">
        <v>42869</v>
      </c>
      <c r="B3212" s="19">
        <v>2017</v>
      </c>
      <c r="C3212" s="19">
        <v>5</v>
      </c>
      <c r="D3212" s="19">
        <v>14</v>
      </c>
      <c r="E3212" s="19">
        <v>18</v>
      </c>
      <c r="F3212" s="69">
        <v>23027</v>
      </c>
      <c r="G3212" s="52">
        <f t="shared" si="50"/>
        <v>25458</v>
      </c>
      <c r="H3212" s="34">
        <v>597.57849469999996</v>
      </c>
      <c r="I3212" s="35">
        <v>1842.6340555300001</v>
      </c>
      <c r="J3212" s="35">
        <f>H3212/(INDEX(Installed_Capacity!$H$6:$S$11,MATCH(Source_Data!B3212,Installed_Capacity!$G$6:$G$11,0),MATCH(Source_Data!C3212,Installed_Capacity!$H$5:$S$5,0)))</f>
        <v>0.39562158697897354</v>
      </c>
      <c r="K3212" s="36">
        <f>I3212/(INDEX(Installed_Capacity!$H$15:$S$20,MATCH(Source_Data!B3212,Installed_Capacity!$G$15:$G$20,0),MATCH(Source_Data!C3212,Installed_Capacity!$H$14:$S$14,0)))</f>
        <v>0.48384687538534255</v>
      </c>
      <c r="L3212" s="39">
        <v>539.695697</v>
      </c>
      <c r="M3212" s="40">
        <v>1525.3015185100001</v>
      </c>
      <c r="N3212" s="40">
        <f>L3212/(INDEX(Installed_Capacity!$V$6:$AG$11,MATCH(Source_Data!B3212,Installed_Capacity!$U$6:$U$11,0),MATCH(Source_Data!C3212,Installed_Capacity!$V$5:$AG$5,0)))</f>
        <v>0.48618167953372304</v>
      </c>
      <c r="O3212" s="41">
        <f>M3212/(INDEX(Installed_Capacity!$V$15:$AG$20,MATCH(Source_Data!B3212,Installed_Capacity!$U$15:$U$20,0),MATCH(Source_Data!C3212,Installed_Capacity!$V$14:$AG$14,0)))</f>
        <v>0.60855054699275879</v>
      </c>
      <c r="P3212" s="37">
        <v>775.33521800000005</v>
      </c>
      <c r="Q3212" s="38">
        <f>P3212/(INDEX(Installed_Capacity!$AJ$15:$AU$20,MATCH(Source_Data!B3212,Installed_Capacity!$AI$15:$AI$20,0),MATCH(Source_Data!C3212,Installed_Capacity!$AJ$14:$AU$14,0)))</f>
        <v>0.84551277862595431</v>
      </c>
      <c r="R3212" s="63">
        <v>568.86081909999996</v>
      </c>
      <c r="S3212" s="42">
        <v>1554.8754496030001</v>
      </c>
      <c r="T3212" s="42">
        <f>R3212/(INDEX(Installed_Capacity!$H$25:$S$30,MATCH(Source_Data!B3212,Installed_Capacity!$G$25:$G$30,0),MATCH(Source_Data!C3212,Installed_Capacity!$H$24:$S$24,0)))</f>
        <v>0.41610768714797747</v>
      </c>
      <c r="U3212" s="43">
        <f>S3212/(INDEX(Installed_Capacity!$H$33:$S$38,MATCH(Source_Data!B3212,Installed_Capacity!$G$33:$G$38,0),MATCH(Source_Data!C3212,Installed_Capacity!$H$32:$S$32,0)))</f>
        <v>0.45628162302631392</v>
      </c>
      <c r="V3212" s="21"/>
      <c r="W3212" s="2"/>
    </row>
    <row r="3213" spans="1:23" x14ac:dyDescent="0.25">
      <c r="A3213" s="17">
        <v>42869</v>
      </c>
      <c r="B3213" s="19">
        <v>2017</v>
      </c>
      <c r="C3213" s="19">
        <v>5</v>
      </c>
      <c r="D3213" s="19">
        <v>14</v>
      </c>
      <c r="E3213" s="19">
        <v>19</v>
      </c>
      <c r="F3213" s="69">
        <v>24037</v>
      </c>
      <c r="G3213" s="52">
        <f t="shared" si="50"/>
        <v>25458</v>
      </c>
      <c r="H3213" s="34">
        <v>306.31596029999997</v>
      </c>
      <c r="I3213" s="35">
        <v>741.50256936000005</v>
      </c>
      <c r="J3213" s="35">
        <f>H3213/(INDEX(Installed_Capacity!$H$6:$S$11,MATCH(Source_Data!B3213,Installed_Capacity!$G$6:$G$11,0),MATCH(Source_Data!C3213,Installed_Capacity!$H$5:$S$5,0)))</f>
        <v>0.20279378760394046</v>
      </c>
      <c r="K3213" s="36">
        <f>I3213/(INDEX(Installed_Capacity!$H$15:$S$20,MATCH(Source_Data!B3213,Installed_Capacity!$G$15:$G$20,0),MATCH(Source_Data!C3213,Installed_Capacity!$H$14:$S$14,0)))</f>
        <v>0.19470697407242077</v>
      </c>
      <c r="L3213" s="39">
        <v>303.94373639999998</v>
      </c>
      <c r="M3213" s="40">
        <v>796.16664472000002</v>
      </c>
      <c r="N3213" s="40">
        <f>L3213/(INDEX(Installed_Capacity!$V$6:$AG$11,MATCH(Source_Data!B3213,Installed_Capacity!$U$6:$U$11,0),MATCH(Source_Data!C3213,Installed_Capacity!$V$5:$AG$5,0)))</f>
        <v>0.27380591890601486</v>
      </c>
      <c r="O3213" s="41">
        <f>M3213/(INDEX(Installed_Capacity!$V$15:$AG$20,MATCH(Source_Data!B3213,Installed_Capacity!$U$15:$U$20,0),MATCH(Source_Data!C3213,Installed_Capacity!$V$14:$AG$14,0)))</f>
        <v>0.31764712829699376</v>
      </c>
      <c r="P3213" s="37">
        <v>487.31870700000002</v>
      </c>
      <c r="Q3213" s="38">
        <f>P3213/(INDEX(Installed_Capacity!$AJ$15:$AU$20,MATCH(Source_Data!B3213,Installed_Capacity!$AI$15:$AI$20,0),MATCH(Source_Data!C3213,Installed_Capacity!$AJ$14:$AU$14,0)))</f>
        <v>0.53142716139585611</v>
      </c>
      <c r="R3213" s="63">
        <v>574.29938509999999</v>
      </c>
      <c r="S3213" s="42">
        <v>1661.1474821960001</v>
      </c>
      <c r="T3213" s="42">
        <f>R3213/(INDEX(Installed_Capacity!$H$25:$S$30,MATCH(Source_Data!B3213,Installed_Capacity!$G$25:$G$30,0),MATCH(Source_Data!C3213,Installed_Capacity!$H$24:$S$24,0)))</f>
        <v>0.42008586431131595</v>
      </c>
      <c r="U3213" s="43">
        <f>S3213/(INDEX(Installed_Capacity!$H$33:$S$38,MATCH(Source_Data!B3213,Installed_Capacity!$G$33:$G$38,0),MATCH(Source_Data!C3213,Installed_Capacity!$H$32:$S$32,0)))</f>
        <v>0.48746738489953673</v>
      </c>
      <c r="V3213" s="21"/>
      <c r="W3213" s="2"/>
    </row>
    <row r="3214" spans="1:23" x14ac:dyDescent="0.25">
      <c r="A3214" s="17">
        <v>42869</v>
      </c>
      <c r="B3214" s="19">
        <v>2017</v>
      </c>
      <c r="C3214" s="19">
        <v>5</v>
      </c>
      <c r="D3214" s="19">
        <v>14</v>
      </c>
      <c r="E3214" s="19">
        <v>20</v>
      </c>
      <c r="F3214" s="69">
        <v>25458</v>
      </c>
      <c r="G3214" s="52">
        <f t="shared" si="50"/>
        <v>25458</v>
      </c>
      <c r="H3214" s="34">
        <v>42.5263949</v>
      </c>
      <c r="I3214" s="35">
        <v>51.371213605000001</v>
      </c>
      <c r="J3214" s="35">
        <f>H3214/(INDEX(Installed_Capacity!$H$6:$S$11,MATCH(Source_Data!B3214,Installed_Capacity!$G$6:$G$11,0),MATCH(Source_Data!C3214,Installed_Capacity!$H$5:$S$5,0)))</f>
        <v>2.8154225742810231E-2</v>
      </c>
      <c r="K3214" s="36">
        <f>I3214/(INDEX(Installed_Capacity!$H$15:$S$20,MATCH(Source_Data!B3214,Installed_Capacity!$G$15:$G$20,0),MATCH(Source_Data!C3214,Installed_Capacity!$H$14:$S$14,0)))</f>
        <v>1.3489277001549248E-2</v>
      </c>
      <c r="L3214" s="39">
        <v>60.227915199999998</v>
      </c>
      <c r="M3214" s="40">
        <v>61.779925839999997</v>
      </c>
      <c r="N3214" s="40">
        <f>L3214/(INDEX(Installed_Capacity!$V$6:$AG$11,MATCH(Source_Data!B3214,Installed_Capacity!$U$6:$U$11,0),MATCH(Source_Data!C3214,Installed_Capacity!$V$5:$AG$5,0)))</f>
        <v>5.4255961515940428E-2</v>
      </c>
      <c r="O3214" s="41">
        <f>M3214/(INDEX(Installed_Capacity!$V$15:$AG$20,MATCH(Source_Data!B3214,Installed_Capacity!$U$15:$U$20,0),MATCH(Source_Data!C3214,Installed_Capacity!$V$14:$AG$14,0)))</f>
        <v>2.4648377521993257E-2</v>
      </c>
      <c r="P3214" s="37">
        <v>106.76171960000001</v>
      </c>
      <c r="Q3214" s="38">
        <f>P3214/(INDEX(Installed_Capacity!$AJ$15:$AU$20,MATCH(Source_Data!B3214,Installed_Capacity!$AI$15:$AI$20,0),MATCH(Source_Data!C3214,Installed_Capacity!$AJ$14:$AU$14,0)))</f>
        <v>0.11642499411123229</v>
      </c>
      <c r="R3214" s="63">
        <v>510.40462689999998</v>
      </c>
      <c r="S3214" s="42">
        <v>1393.326521296</v>
      </c>
      <c r="T3214" s="42">
        <f>R3214/(INDEX(Installed_Capacity!$H$25:$S$30,MATCH(Source_Data!B3214,Installed_Capacity!$G$25:$G$30,0),MATCH(Source_Data!C3214,Installed_Capacity!$H$24:$S$24,0)))</f>
        <v>0.37334842140296981</v>
      </c>
      <c r="U3214" s="43">
        <f>S3214/(INDEX(Installed_Capacity!$H$33:$S$38,MATCH(Source_Data!B3214,Installed_Capacity!$G$33:$G$38,0),MATCH(Source_Data!C3214,Installed_Capacity!$H$32:$S$32,0)))</f>
        <v>0.40887473443925693</v>
      </c>
      <c r="V3214" s="21"/>
      <c r="W3214" s="2"/>
    </row>
    <row r="3215" spans="1:23" x14ac:dyDescent="0.25">
      <c r="A3215" s="17">
        <v>42869</v>
      </c>
      <c r="B3215" s="19">
        <v>2017</v>
      </c>
      <c r="C3215" s="19">
        <v>5</v>
      </c>
      <c r="D3215" s="19">
        <v>14</v>
      </c>
      <c r="E3215" s="19">
        <v>21</v>
      </c>
      <c r="F3215" s="69">
        <v>25027</v>
      </c>
      <c r="G3215" s="52">
        <f t="shared" si="50"/>
        <v>25458</v>
      </c>
      <c r="H3215" s="34">
        <v>8.5429000000000008E-3</v>
      </c>
      <c r="I3215" s="35">
        <v>0.10066029999999999</v>
      </c>
      <c r="J3215" s="35">
        <f>H3215/(INDEX(Installed_Capacity!$H$6:$S$11,MATCH(Source_Data!B3215,Installed_Capacity!$G$6:$G$11,0),MATCH(Source_Data!C3215,Installed_Capacity!$H$5:$S$5,0)))</f>
        <v>5.6557518139929036E-6</v>
      </c>
      <c r="K3215" s="36">
        <f>I3215/(INDEX(Installed_Capacity!$H$15:$S$20,MATCH(Source_Data!B3215,Installed_Capacity!$G$15:$G$20,0),MATCH(Source_Data!C3215,Installed_Capacity!$H$14:$S$14,0)))</f>
        <v>2.6431819972166055E-5</v>
      </c>
      <c r="L3215" s="39">
        <v>2.3722699999999999E-2</v>
      </c>
      <c r="M3215" s="40">
        <v>0</v>
      </c>
      <c r="N3215" s="40">
        <f>L3215/(INDEX(Installed_Capacity!$V$6:$AG$11,MATCH(Source_Data!B3215,Installed_Capacity!$U$6:$U$11,0),MATCH(Source_Data!C3215,Installed_Capacity!$V$5:$AG$5,0)))</f>
        <v>2.1370454115506226E-5</v>
      </c>
      <c r="O3215" s="41">
        <f>M3215/(INDEX(Installed_Capacity!$V$15:$AG$20,MATCH(Source_Data!B3215,Installed_Capacity!$U$15:$U$20,0),MATCH(Source_Data!C3215,Installed_Capacity!$V$14:$AG$14,0)))</f>
        <v>0</v>
      </c>
      <c r="P3215" s="37">
        <v>0</v>
      </c>
      <c r="Q3215" s="38">
        <f>P3215/(INDEX(Installed_Capacity!$AJ$15:$AU$20,MATCH(Source_Data!B3215,Installed_Capacity!$AI$15:$AI$20,0),MATCH(Source_Data!C3215,Installed_Capacity!$AJ$14:$AU$14,0)))</f>
        <v>0</v>
      </c>
      <c r="R3215" s="63">
        <v>525.628501196</v>
      </c>
      <c r="S3215" s="42">
        <v>1134.3969517</v>
      </c>
      <c r="T3215" s="42">
        <f>R3215/(INDEX(Installed_Capacity!$H$25:$S$30,MATCH(Source_Data!B3215,Installed_Capacity!$G$25:$G$30,0),MATCH(Source_Data!C3215,Installed_Capacity!$H$24:$S$24,0)))</f>
        <v>0.38448431072781802</v>
      </c>
      <c r="U3215" s="43">
        <f>S3215/(INDEX(Installed_Capacity!$H$33:$S$38,MATCH(Source_Data!B3215,Installed_Capacity!$G$33:$G$38,0),MATCH(Source_Data!C3215,Installed_Capacity!$H$32:$S$32,0)))</f>
        <v>0.33289128232742815</v>
      </c>
      <c r="V3215" s="21"/>
      <c r="W3215" s="2"/>
    </row>
    <row r="3216" spans="1:23" x14ac:dyDescent="0.25">
      <c r="A3216" s="17">
        <v>42869</v>
      </c>
      <c r="B3216" s="19">
        <v>2017</v>
      </c>
      <c r="C3216" s="19">
        <v>5</v>
      </c>
      <c r="D3216" s="19">
        <v>14</v>
      </c>
      <c r="E3216" s="19">
        <v>22</v>
      </c>
      <c r="F3216" s="69">
        <v>23488</v>
      </c>
      <c r="G3216" s="52">
        <f t="shared" si="50"/>
        <v>25458</v>
      </c>
      <c r="H3216" s="34">
        <v>0</v>
      </c>
      <c r="I3216" s="35">
        <v>1.96332E-2</v>
      </c>
      <c r="J3216" s="35">
        <f>H3216/(INDEX(Installed_Capacity!$H$6:$S$11,MATCH(Source_Data!B3216,Installed_Capacity!$G$6:$G$11,0),MATCH(Source_Data!C3216,Installed_Capacity!$H$5:$S$5,0)))</f>
        <v>0</v>
      </c>
      <c r="K3216" s="36">
        <f>I3216/(INDEX(Installed_Capacity!$H$15:$S$20,MATCH(Source_Data!B3216,Installed_Capacity!$G$15:$G$20,0),MATCH(Source_Data!C3216,Installed_Capacity!$H$14:$S$14,0)))</f>
        <v>5.155371162986109E-6</v>
      </c>
      <c r="L3216" s="39">
        <v>0</v>
      </c>
      <c r="M3216" s="40">
        <v>0</v>
      </c>
      <c r="N3216" s="40">
        <f>L3216/(INDEX(Installed_Capacity!$V$6:$AG$11,MATCH(Source_Data!B3216,Installed_Capacity!$U$6:$U$11,0),MATCH(Source_Data!C3216,Installed_Capacity!$V$5:$AG$5,0)))</f>
        <v>0</v>
      </c>
      <c r="O3216" s="41">
        <f>M3216/(INDEX(Installed_Capacity!$V$15:$AG$20,MATCH(Source_Data!B3216,Installed_Capacity!$U$15:$U$20,0),MATCH(Source_Data!C3216,Installed_Capacity!$V$14:$AG$14,0)))</f>
        <v>0</v>
      </c>
      <c r="P3216" s="37">
        <v>0</v>
      </c>
      <c r="Q3216" s="38">
        <f>P3216/(INDEX(Installed_Capacity!$AJ$15:$AU$20,MATCH(Source_Data!B3216,Installed_Capacity!$AI$15:$AI$20,0),MATCH(Source_Data!C3216,Installed_Capacity!$AJ$14:$AU$14,0)))</f>
        <v>0</v>
      </c>
      <c r="R3216" s="63">
        <v>493.90583589599999</v>
      </c>
      <c r="S3216" s="42">
        <v>1061.9326150920001</v>
      </c>
      <c r="T3216" s="42">
        <f>R3216/(INDEX(Installed_Capacity!$H$25:$S$30,MATCH(Source_Data!B3216,Installed_Capacity!$G$25:$G$30,0),MATCH(Source_Data!C3216,Installed_Capacity!$H$24:$S$24,0)))</f>
        <v>0.36127996188720651</v>
      </c>
      <c r="U3216" s="43">
        <f>S3216/(INDEX(Installed_Capacity!$H$33:$S$38,MATCH(Source_Data!B3216,Installed_Capacity!$G$33:$G$38,0),MATCH(Source_Data!C3216,Installed_Capacity!$H$32:$S$32,0)))</f>
        <v>0.31162646325303511</v>
      </c>
      <c r="V3216" s="21"/>
      <c r="W3216" s="2"/>
    </row>
    <row r="3217" spans="1:23" x14ac:dyDescent="0.25">
      <c r="A3217" s="17">
        <v>42869</v>
      </c>
      <c r="B3217" s="19">
        <v>2017</v>
      </c>
      <c r="C3217" s="19">
        <v>5</v>
      </c>
      <c r="D3217" s="19">
        <v>14</v>
      </c>
      <c r="E3217" s="19">
        <v>23</v>
      </c>
      <c r="F3217" s="69">
        <v>21784</v>
      </c>
      <c r="G3217" s="52">
        <f t="shared" si="50"/>
        <v>25458</v>
      </c>
      <c r="H3217" s="34">
        <v>0</v>
      </c>
      <c r="I3217" s="35">
        <v>1.54296E-2</v>
      </c>
      <c r="J3217" s="35">
        <f>H3217/(INDEX(Installed_Capacity!$H$6:$S$11,MATCH(Source_Data!B3217,Installed_Capacity!$G$6:$G$11,0),MATCH(Source_Data!C3217,Installed_Capacity!$H$5:$S$5,0)))</f>
        <v>0</v>
      </c>
      <c r="K3217" s="36">
        <f>I3217/(INDEX(Installed_Capacity!$H$15:$S$20,MATCH(Source_Data!B3217,Installed_Capacity!$G$15:$G$20,0),MATCH(Source_Data!C3217,Installed_Capacity!$H$14:$S$14,0)))</f>
        <v>4.0515715673660158E-6</v>
      </c>
      <c r="L3217" s="39">
        <v>0</v>
      </c>
      <c r="M3217" s="40">
        <v>0</v>
      </c>
      <c r="N3217" s="40">
        <f>L3217/(INDEX(Installed_Capacity!$V$6:$AG$11,MATCH(Source_Data!B3217,Installed_Capacity!$U$6:$U$11,0),MATCH(Source_Data!C3217,Installed_Capacity!$V$5:$AG$5,0)))</f>
        <v>0</v>
      </c>
      <c r="O3217" s="41">
        <f>M3217/(INDEX(Installed_Capacity!$V$15:$AG$20,MATCH(Source_Data!B3217,Installed_Capacity!$U$15:$U$20,0),MATCH(Source_Data!C3217,Installed_Capacity!$V$14:$AG$14,0)))</f>
        <v>0</v>
      </c>
      <c r="P3217" s="37">
        <v>0</v>
      </c>
      <c r="Q3217" s="38">
        <f>P3217/(INDEX(Installed_Capacity!$AJ$15:$AU$20,MATCH(Source_Data!B3217,Installed_Capacity!$AI$15:$AI$20,0),MATCH(Source_Data!C3217,Installed_Capacity!$AJ$14:$AU$14,0)))</f>
        <v>0</v>
      </c>
      <c r="R3217" s="63">
        <v>498.84811059600003</v>
      </c>
      <c r="S3217" s="42">
        <v>1046.5821664079999</v>
      </c>
      <c r="T3217" s="42">
        <f>R3217/(INDEX(Installed_Capacity!$H$25:$S$30,MATCH(Source_Data!B3217,Installed_Capacity!$G$25:$G$30,0),MATCH(Source_Data!C3217,Installed_Capacity!$H$24:$S$24,0)))</f>
        <v>0.3648951141803819</v>
      </c>
      <c r="U3217" s="43">
        <f>S3217/(INDEX(Installed_Capacity!$H$33:$S$38,MATCH(Source_Data!B3217,Installed_Capacity!$G$33:$G$38,0),MATCH(Source_Data!C3217,Installed_Capacity!$H$32:$S$32,0)))</f>
        <v>0.30712184029979078</v>
      </c>
      <c r="V3217" s="21"/>
      <c r="W3217" s="2"/>
    </row>
    <row r="3218" spans="1:23" x14ac:dyDescent="0.25">
      <c r="A3218" s="17">
        <v>42869</v>
      </c>
      <c r="B3218" s="19">
        <v>2017</v>
      </c>
      <c r="C3218" s="19">
        <v>5</v>
      </c>
      <c r="D3218" s="19">
        <v>14</v>
      </c>
      <c r="E3218" s="19">
        <v>24</v>
      </c>
      <c r="F3218" s="69">
        <v>20358</v>
      </c>
      <c r="G3218" s="52">
        <f t="shared" si="50"/>
        <v>25458</v>
      </c>
      <c r="H3218" s="34">
        <v>0</v>
      </c>
      <c r="I3218" s="35">
        <v>5.7118999999999998E-3</v>
      </c>
      <c r="J3218" s="35">
        <f>H3218/(INDEX(Installed_Capacity!$H$6:$S$11,MATCH(Source_Data!B3218,Installed_Capacity!$G$6:$G$11,0),MATCH(Source_Data!C3218,Installed_Capacity!$H$5:$S$5,0)))</f>
        <v>0</v>
      </c>
      <c r="K3218" s="36">
        <f>I3218/(INDEX(Installed_Capacity!$H$15:$S$20,MATCH(Source_Data!B3218,Installed_Capacity!$G$15:$G$20,0),MATCH(Source_Data!C3218,Installed_Capacity!$H$14:$S$14,0)))</f>
        <v>1.4998555786046266E-6</v>
      </c>
      <c r="L3218" s="39">
        <v>0</v>
      </c>
      <c r="M3218" s="40">
        <v>0</v>
      </c>
      <c r="N3218" s="40">
        <f>L3218/(INDEX(Installed_Capacity!$V$6:$AG$11,MATCH(Source_Data!B3218,Installed_Capacity!$U$6:$U$11,0),MATCH(Source_Data!C3218,Installed_Capacity!$V$5:$AG$5,0)))</f>
        <v>0</v>
      </c>
      <c r="O3218" s="41">
        <f>M3218/(INDEX(Installed_Capacity!$V$15:$AG$20,MATCH(Source_Data!B3218,Installed_Capacity!$U$15:$U$20,0),MATCH(Source_Data!C3218,Installed_Capacity!$V$14:$AG$14,0)))</f>
        <v>0</v>
      </c>
      <c r="P3218" s="37">
        <v>0</v>
      </c>
      <c r="Q3218" s="38">
        <f>P3218/(INDEX(Installed_Capacity!$AJ$15:$AU$20,MATCH(Source_Data!B3218,Installed_Capacity!$AI$15:$AI$20,0),MATCH(Source_Data!C3218,Installed_Capacity!$AJ$14:$AU$14,0)))</f>
        <v>0</v>
      </c>
      <c r="R3218" s="63">
        <v>558.34294540400003</v>
      </c>
      <c r="S3218" s="42">
        <v>1141.7108768979999</v>
      </c>
      <c r="T3218" s="42">
        <f>R3218/(INDEX(Installed_Capacity!$H$25:$S$30,MATCH(Source_Data!B3218,Installed_Capacity!$G$25:$G$30,0),MATCH(Source_Data!C3218,Installed_Capacity!$H$24:$S$24,0)))</f>
        <v>0.40841412142784</v>
      </c>
      <c r="U3218" s="43">
        <f>S3218/(INDEX(Installed_Capacity!$H$33:$S$38,MATCH(Source_Data!B3218,Installed_Capacity!$G$33:$G$38,0),MATCH(Source_Data!C3218,Installed_Capacity!$H$32:$S$32,0)))</f>
        <v>0.3350375697750102</v>
      </c>
      <c r="V3218" s="21"/>
      <c r="W3218" s="2"/>
    </row>
    <row r="3219" spans="1:23" x14ac:dyDescent="0.25">
      <c r="A3219" s="17">
        <v>42870</v>
      </c>
      <c r="B3219" s="19">
        <v>2017</v>
      </c>
      <c r="C3219" s="19">
        <v>5</v>
      </c>
      <c r="D3219" s="19">
        <v>15</v>
      </c>
      <c r="E3219" s="19">
        <v>1</v>
      </c>
      <c r="F3219" s="69">
        <v>19966</v>
      </c>
      <c r="G3219" s="52">
        <f t="shared" si="50"/>
        <v>27950</v>
      </c>
      <c r="H3219" s="34">
        <v>0</v>
      </c>
      <c r="I3219" s="35">
        <v>-2.0941000000000002E-3</v>
      </c>
      <c r="J3219" s="35">
        <f>H3219/(INDEX(Installed_Capacity!$H$6:$S$11,MATCH(Source_Data!B3219,Installed_Capacity!$G$6:$G$11,0),MATCH(Source_Data!C3219,Installed_Capacity!$H$5:$S$5,0)))</f>
        <v>0</v>
      </c>
      <c r="K3219" s="36">
        <f>I3219/(INDEX(Installed_Capacity!$H$15:$S$20,MATCH(Source_Data!B3219,Installed_Capacity!$G$15:$G$20,0),MATCH(Source_Data!C3219,Installed_Capacity!$H$14:$S$14,0)))</f>
        <v>-5.4987789827482079E-7</v>
      </c>
      <c r="L3219" s="39">
        <v>0</v>
      </c>
      <c r="M3219" s="40">
        <v>0</v>
      </c>
      <c r="N3219" s="40">
        <f>L3219/(INDEX(Installed_Capacity!$V$6:$AG$11,MATCH(Source_Data!B3219,Installed_Capacity!$U$6:$U$11,0),MATCH(Source_Data!C3219,Installed_Capacity!$V$5:$AG$5,0)))</f>
        <v>0</v>
      </c>
      <c r="O3219" s="41">
        <f>M3219/(INDEX(Installed_Capacity!$V$15:$AG$20,MATCH(Source_Data!B3219,Installed_Capacity!$U$15:$U$20,0),MATCH(Source_Data!C3219,Installed_Capacity!$V$14:$AG$14,0)))</f>
        <v>0</v>
      </c>
      <c r="P3219" s="37">
        <v>0</v>
      </c>
      <c r="Q3219" s="38">
        <f>P3219/(INDEX(Installed_Capacity!$AJ$15:$AU$20,MATCH(Source_Data!B3219,Installed_Capacity!$AI$15:$AI$20,0),MATCH(Source_Data!C3219,Installed_Capacity!$AJ$14:$AU$14,0)))</f>
        <v>0</v>
      </c>
      <c r="R3219" s="63">
        <v>600.89806549599996</v>
      </c>
      <c r="S3219" s="42">
        <v>1331.3043788959999</v>
      </c>
      <c r="T3219" s="42">
        <f>R3219/(INDEX(Installed_Capacity!$H$25:$S$30,MATCH(Source_Data!B3219,Installed_Capacity!$G$25:$G$30,0),MATCH(Source_Data!C3219,Installed_Capacity!$H$24:$S$24,0)))</f>
        <v>0.4395421443171677</v>
      </c>
      <c r="U3219" s="43">
        <f>S3219/(INDEX(Installed_Capacity!$H$33:$S$38,MATCH(Source_Data!B3219,Installed_Capacity!$G$33:$G$38,0),MATCH(Source_Data!C3219,Installed_Capacity!$H$32:$S$32,0)))</f>
        <v>0.39067420023887012</v>
      </c>
      <c r="V3219" s="21"/>
      <c r="W3219" s="2"/>
    </row>
    <row r="3220" spans="1:23" x14ac:dyDescent="0.25">
      <c r="A3220" s="17">
        <v>42870</v>
      </c>
      <c r="B3220" s="19">
        <v>2017</v>
      </c>
      <c r="C3220" s="19">
        <v>5</v>
      </c>
      <c r="D3220" s="19">
        <v>15</v>
      </c>
      <c r="E3220" s="19">
        <v>2</v>
      </c>
      <c r="F3220" s="69">
        <v>19629</v>
      </c>
      <c r="G3220" s="52">
        <f t="shared" si="50"/>
        <v>27950</v>
      </c>
      <c r="H3220" s="34">
        <v>0</v>
      </c>
      <c r="I3220" s="35">
        <v>-1.7730000000000001E-3</v>
      </c>
      <c r="J3220" s="35">
        <f>H3220/(INDEX(Installed_Capacity!$H$6:$S$11,MATCH(Source_Data!B3220,Installed_Capacity!$G$6:$G$11,0),MATCH(Source_Data!C3220,Installed_Capacity!$H$5:$S$5,0)))</f>
        <v>0</v>
      </c>
      <c r="K3220" s="36">
        <f>I3220/(INDEX(Installed_Capacity!$H$15:$S$20,MATCH(Source_Data!B3220,Installed_Capacity!$G$15:$G$20,0),MATCH(Source_Data!C3220,Installed_Capacity!$H$14:$S$14,0)))</f>
        <v>-4.6556206181235722E-7</v>
      </c>
      <c r="L3220" s="39">
        <v>0</v>
      </c>
      <c r="M3220" s="40">
        <v>0</v>
      </c>
      <c r="N3220" s="40">
        <f>L3220/(INDEX(Installed_Capacity!$V$6:$AG$11,MATCH(Source_Data!B3220,Installed_Capacity!$U$6:$U$11,0),MATCH(Source_Data!C3220,Installed_Capacity!$V$5:$AG$5,0)))</f>
        <v>0</v>
      </c>
      <c r="O3220" s="41">
        <f>M3220/(INDEX(Installed_Capacity!$V$15:$AG$20,MATCH(Source_Data!B3220,Installed_Capacity!$U$15:$U$20,0),MATCH(Source_Data!C3220,Installed_Capacity!$V$14:$AG$14,0)))</f>
        <v>0</v>
      </c>
      <c r="P3220" s="37">
        <v>0</v>
      </c>
      <c r="Q3220" s="38">
        <f>P3220/(INDEX(Installed_Capacity!$AJ$15:$AU$20,MATCH(Source_Data!B3220,Installed_Capacity!$AI$15:$AI$20,0),MATCH(Source_Data!C3220,Installed_Capacity!$AJ$14:$AU$14,0)))</f>
        <v>0</v>
      </c>
      <c r="R3220" s="63">
        <v>712.48853369999995</v>
      </c>
      <c r="S3220" s="42">
        <v>1066.372457099</v>
      </c>
      <c r="T3220" s="42">
        <f>R3220/(INDEX(Installed_Capacity!$H$25:$S$30,MATCH(Source_Data!B3220,Installed_Capacity!$G$25:$G$30,0),MATCH(Source_Data!C3220,Installed_Capacity!$H$24:$S$24,0)))</f>
        <v>0.52116782510423521</v>
      </c>
      <c r="U3220" s="43">
        <f>S3220/(INDEX(Installed_Capacity!$H$33:$S$38,MATCH(Source_Data!B3220,Installed_Capacity!$G$33:$G$38,0),MATCH(Source_Data!C3220,Installed_Capacity!$H$32:$S$32,0)))</f>
        <v>0.31292934466225125</v>
      </c>
      <c r="V3220" s="21"/>
      <c r="W3220" s="2"/>
    </row>
    <row r="3221" spans="1:23" x14ac:dyDescent="0.25">
      <c r="A3221" s="17">
        <v>42870</v>
      </c>
      <c r="B3221" s="19">
        <v>2017</v>
      </c>
      <c r="C3221" s="19">
        <v>5</v>
      </c>
      <c r="D3221" s="19">
        <v>15</v>
      </c>
      <c r="E3221" s="19">
        <v>3</v>
      </c>
      <c r="F3221" s="69">
        <v>19626</v>
      </c>
      <c r="G3221" s="52">
        <f t="shared" si="50"/>
        <v>27950</v>
      </c>
      <c r="H3221" s="34">
        <v>0</v>
      </c>
      <c r="I3221" s="35">
        <v>-2.3287999999999998E-3</v>
      </c>
      <c r="J3221" s="35">
        <f>H3221/(INDEX(Installed_Capacity!$H$6:$S$11,MATCH(Source_Data!B3221,Installed_Capacity!$G$6:$G$11,0),MATCH(Source_Data!C3221,Installed_Capacity!$H$5:$S$5,0)))</f>
        <v>0</v>
      </c>
      <c r="K3221" s="36">
        <f>I3221/(INDEX(Installed_Capacity!$H$15:$S$20,MATCH(Source_Data!B3221,Installed_Capacity!$G$15:$G$20,0),MATCH(Source_Data!C3221,Installed_Capacity!$H$14:$S$14,0)))</f>
        <v>-6.1150644644592068E-7</v>
      </c>
      <c r="L3221" s="39">
        <v>0</v>
      </c>
      <c r="M3221" s="40">
        <v>0</v>
      </c>
      <c r="N3221" s="40">
        <f>L3221/(INDEX(Installed_Capacity!$V$6:$AG$11,MATCH(Source_Data!B3221,Installed_Capacity!$U$6:$U$11,0),MATCH(Source_Data!C3221,Installed_Capacity!$V$5:$AG$5,0)))</f>
        <v>0</v>
      </c>
      <c r="O3221" s="41">
        <f>M3221/(INDEX(Installed_Capacity!$V$15:$AG$20,MATCH(Source_Data!B3221,Installed_Capacity!$U$15:$U$20,0),MATCH(Source_Data!C3221,Installed_Capacity!$V$14:$AG$14,0)))</f>
        <v>0</v>
      </c>
      <c r="P3221" s="37">
        <v>0</v>
      </c>
      <c r="Q3221" s="38">
        <f>P3221/(INDEX(Installed_Capacity!$AJ$15:$AU$20,MATCH(Source_Data!B3221,Installed_Capacity!$AI$15:$AI$20,0),MATCH(Source_Data!C3221,Installed_Capacity!$AJ$14:$AU$14,0)))</f>
        <v>0</v>
      </c>
      <c r="R3221" s="63">
        <v>704.07646100399995</v>
      </c>
      <c r="S3221" s="42">
        <v>916.33604789599997</v>
      </c>
      <c r="T3221" s="42">
        <f>R3221/(INDEX(Installed_Capacity!$H$25:$S$30,MATCH(Source_Data!B3221,Installed_Capacity!$G$25:$G$30,0),MATCH(Source_Data!C3221,Installed_Capacity!$H$24:$S$24,0)))</f>
        <v>0.51501460098310292</v>
      </c>
      <c r="U3221" s="43">
        <f>S3221/(INDEX(Installed_Capacity!$H$33:$S$38,MATCH(Source_Data!B3221,Installed_Capacity!$G$33:$G$38,0),MATCH(Source_Data!C3221,Installed_Capacity!$H$32:$S$32,0)))</f>
        <v>0.26890083014575772</v>
      </c>
      <c r="V3221" s="21"/>
      <c r="W3221" s="2"/>
    </row>
    <row r="3222" spans="1:23" x14ac:dyDescent="0.25">
      <c r="A3222" s="17">
        <v>42870</v>
      </c>
      <c r="B3222" s="19">
        <v>2017</v>
      </c>
      <c r="C3222" s="19">
        <v>5</v>
      </c>
      <c r="D3222" s="19">
        <v>15</v>
      </c>
      <c r="E3222" s="19">
        <v>4</v>
      </c>
      <c r="F3222" s="69">
        <v>19790</v>
      </c>
      <c r="G3222" s="52">
        <f t="shared" si="50"/>
        <v>27950</v>
      </c>
      <c r="H3222" s="34">
        <v>0</v>
      </c>
      <c r="I3222" s="35">
        <v>-5.0378999999999997E-3</v>
      </c>
      <c r="J3222" s="35">
        <f>H3222/(INDEX(Installed_Capacity!$H$6:$S$11,MATCH(Source_Data!B3222,Installed_Capacity!$G$6:$G$11,0),MATCH(Source_Data!C3222,Installed_Capacity!$H$5:$S$5,0)))</f>
        <v>0</v>
      </c>
      <c r="K3222" s="36">
        <f>I3222/(INDEX(Installed_Capacity!$H$15:$S$20,MATCH(Source_Data!B3222,Installed_Capacity!$G$15:$G$20,0),MATCH(Source_Data!C3222,Installed_Capacity!$H$14:$S$14,0)))</f>
        <v>-1.3228737231835725E-6</v>
      </c>
      <c r="L3222" s="39">
        <v>0</v>
      </c>
      <c r="M3222" s="40">
        <v>0</v>
      </c>
      <c r="N3222" s="40">
        <f>L3222/(INDEX(Installed_Capacity!$V$6:$AG$11,MATCH(Source_Data!B3222,Installed_Capacity!$U$6:$U$11,0),MATCH(Source_Data!C3222,Installed_Capacity!$V$5:$AG$5,0)))</f>
        <v>0</v>
      </c>
      <c r="O3222" s="41">
        <f>M3222/(INDEX(Installed_Capacity!$V$15:$AG$20,MATCH(Source_Data!B3222,Installed_Capacity!$U$15:$U$20,0),MATCH(Source_Data!C3222,Installed_Capacity!$V$14:$AG$14,0)))</f>
        <v>0</v>
      </c>
      <c r="P3222" s="37">
        <v>0</v>
      </c>
      <c r="Q3222" s="38">
        <f>P3222/(INDEX(Installed_Capacity!$AJ$15:$AU$20,MATCH(Source_Data!B3222,Installed_Capacity!$AI$15:$AI$20,0),MATCH(Source_Data!C3222,Installed_Capacity!$AJ$14:$AU$14,0)))</f>
        <v>0</v>
      </c>
      <c r="R3222" s="63">
        <v>662.71517449999999</v>
      </c>
      <c r="S3222" s="42">
        <v>908.75616690000004</v>
      </c>
      <c r="T3222" s="42">
        <f>R3222/(INDEX(Installed_Capacity!$H$25:$S$30,MATCH(Source_Data!B3222,Installed_Capacity!$G$25:$G$30,0),MATCH(Source_Data!C3222,Installed_Capacity!$H$24:$S$24,0)))</f>
        <v>0.48475983797820205</v>
      </c>
      <c r="U3222" s="43">
        <f>S3222/(INDEX(Installed_Capacity!$H$33:$S$38,MATCH(Source_Data!B3222,Installed_Capacity!$G$33:$G$38,0),MATCH(Source_Data!C3222,Installed_Capacity!$H$32:$S$32,0)))</f>
        <v>0.26667649738387367</v>
      </c>
      <c r="V3222" s="21"/>
      <c r="W3222" s="2"/>
    </row>
    <row r="3223" spans="1:23" x14ac:dyDescent="0.25">
      <c r="A3223" s="17">
        <v>42870</v>
      </c>
      <c r="B3223" s="19">
        <v>2017</v>
      </c>
      <c r="C3223" s="19">
        <v>5</v>
      </c>
      <c r="D3223" s="19">
        <v>15</v>
      </c>
      <c r="E3223" s="19">
        <v>5</v>
      </c>
      <c r="F3223" s="69">
        <v>21136</v>
      </c>
      <c r="G3223" s="52">
        <f t="shared" si="50"/>
        <v>27950</v>
      </c>
      <c r="H3223" s="34">
        <v>0</v>
      </c>
      <c r="I3223" s="35">
        <v>-5.7283999999999998E-3</v>
      </c>
      <c r="J3223" s="35">
        <f>H3223/(INDEX(Installed_Capacity!$H$6:$S$11,MATCH(Source_Data!B3223,Installed_Capacity!$G$6:$G$11,0),MATCH(Source_Data!C3223,Installed_Capacity!$H$5:$S$5,0)))</f>
        <v>0</v>
      </c>
      <c r="K3223" s="36">
        <f>I3223/(INDEX(Installed_Capacity!$H$15:$S$20,MATCH(Source_Data!B3223,Installed_Capacity!$G$15:$G$20,0),MATCH(Source_Data!C3223,Installed_Capacity!$H$14:$S$14,0)))</f>
        <v>-1.5041882204658245E-6</v>
      </c>
      <c r="L3223" s="39">
        <v>0</v>
      </c>
      <c r="M3223" s="40">
        <v>0</v>
      </c>
      <c r="N3223" s="40">
        <f>L3223/(INDEX(Installed_Capacity!$V$6:$AG$11,MATCH(Source_Data!B3223,Installed_Capacity!$U$6:$U$11,0),MATCH(Source_Data!C3223,Installed_Capacity!$V$5:$AG$5,0)))</f>
        <v>0</v>
      </c>
      <c r="O3223" s="41">
        <f>M3223/(INDEX(Installed_Capacity!$V$15:$AG$20,MATCH(Source_Data!B3223,Installed_Capacity!$U$15:$U$20,0),MATCH(Source_Data!C3223,Installed_Capacity!$V$14:$AG$14,0)))</f>
        <v>0</v>
      </c>
      <c r="P3223" s="37">
        <v>0</v>
      </c>
      <c r="Q3223" s="38">
        <f>P3223/(INDEX(Installed_Capacity!$AJ$15:$AU$20,MATCH(Source_Data!B3223,Installed_Capacity!$AI$15:$AI$20,0),MATCH(Source_Data!C3223,Installed_Capacity!$AJ$14:$AU$14,0)))</f>
        <v>0</v>
      </c>
      <c r="R3223" s="63">
        <v>638.32168399600005</v>
      </c>
      <c r="S3223" s="42">
        <v>874.72364649199994</v>
      </c>
      <c r="T3223" s="42">
        <f>R3223/(INDEX(Installed_Capacity!$H$25:$S$30,MATCH(Source_Data!B3223,Installed_Capacity!$G$25:$G$30,0),MATCH(Source_Data!C3223,Installed_Capacity!$H$24:$S$24,0)))</f>
        <v>0.46691660009948072</v>
      </c>
      <c r="U3223" s="43">
        <f>S3223/(INDEX(Installed_Capacity!$H$33:$S$38,MATCH(Source_Data!B3223,Installed_Capacity!$G$33:$G$38,0),MATCH(Source_Data!C3223,Installed_Capacity!$H$32:$S$32,0)))</f>
        <v>0.25668957936326742</v>
      </c>
      <c r="V3223" s="21"/>
      <c r="W3223" s="2"/>
    </row>
    <row r="3224" spans="1:23" x14ac:dyDescent="0.25">
      <c r="A3224" s="17">
        <v>42870</v>
      </c>
      <c r="B3224" s="19">
        <v>2017</v>
      </c>
      <c r="C3224" s="19">
        <v>5</v>
      </c>
      <c r="D3224" s="19">
        <v>15</v>
      </c>
      <c r="E3224" s="19">
        <v>6</v>
      </c>
      <c r="F3224" s="69">
        <v>22792</v>
      </c>
      <c r="G3224" s="52">
        <f t="shared" si="50"/>
        <v>27950</v>
      </c>
      <c r="H3224" s="34">
        <v>1.1387700000000001E-2</v>
      </c>
      <c r="I3224" s="35">
        <v>9.8537729219999992</v>
      </c>
      <c r="J3224" s="35">
        <f>H3224/(INDEX(Installed_Capacity!$H$6:$S$11,MATCH(Source_Data!B3224,Installed_Capacity!$G$6:$G$11,0),MATCH(Source_Data!C3224,Installed_Capacity!$H$5:$S$5,0)))</f>
        <v>7.5391266352417776E-6</v>
      </c>
      <c r="K3224" s="36">
        <f>I3224/(INDEX(Installed_Capacity!$H$15:$S$20,MATCH(Source_Data!B3224,Installed_Capacity!$G$15:$G$20,0),MATCH(Source_Data!C3224,Installed_Capacity!$H$14:$S$14,0)))</f>
        <v>2.5874466092482206E-3</v>
      </c>
      <c r="L3224" s="39">
        <v>7.2436000000000002E-3</v>
      </c>
      <c r="M3224" s="40">
        <v>1.9939335199999999</v>
      </c>
      <c r="N3224" s="40">
        <f>L3224/(INDEX(Installed_Capacity!$V$6:$AG$11,MATCH(Source_Data!B3224,Installed_Capacity!$U$6:$U$11,0),MATCH(Source_Data!C3224,Installed_Capacity!$V$5:$AG$5,0)))</f>
        <v>6.5253542569387508E-6</v>
      </c>
      <c r="O3224" s="41">
        <f>M3224/(INDEX(Installed_Capacity!$V$15:$AG$20,MATCH(Source_Data!B3224,Installed_Capacity!$U$15:$U$20,0),MATCH(Source_Data!C3224,Installed_Capacity!$V$14:$AG$14,0)))</f>
        <v>7.9552096391310426E-4</v>
      </c>
      <c r="P3224" s="37">
        <v>0</v>
      </c>
      <c r="Q3224" s="38">
        <f>P3224/(INDEX(Installed_Capacity!$AJ$15:$AU$20,MATCH(Source_Data!B3224,Installed_Capacity!$AI$15:$AI$20,0),MATCH(Source_Data!C3224,Installed_Capacity!$AJ$14:$AU$14,0)))</f>
        <v>0</v>
      </c>
      <c r="R3224" s="63">
        <v>662.97489029600001</v>
      </c>
      <c r="S3224" s="42">
        <v>931.30233319599995</v>
      </c>
      <c r="T3224" s="42">
        <f>R3224/(INDEX(Installed_Capacity!$H$25:$S$30,MATCH(Source_Data!B3224,Installed_Capacity!$G$25:$G$30,0),MATCH(Source_Data!C3224,Installed_Capacity!$H$24:$S$24,0)))</f>
        <v>0.48494981369029339</v>
      </c>
      <c r="U3224" s="43">
        <f>S3224/(INDEX(Installed_Capacity!$H$33:$S$38,MATCH(Source_Data!B3224,Installed_Capacity!$G$33:$G$38,0),MATCH(Source_Data!C3224,Installed_Capacity!$H$32:$S$32,0)))</f>
        <v>0.27329271950840889</v>
      </c>
      <c r="V3224" s="21"/>
      <c r="W3224" s="2"/>
    </row>
    <row r="3225" spans="1:23" x14ac:dyDescent="0.25">
      <c r="A3225" s="17">
        <v>42870</v>
      </c>
      <c r="B3225" s="19">
        <v>2017</v>
      </c>
      <c r="C3225" s="19">
        <v>5</v>
      </c>
      <c r="D3225" s="19">
        <v>15</v>
      </c>
      <c r="E3225" s="19">
        <v>7</v>
      </c>
      <c r="F3225" s="69">
        <v>24085</v>
      </c>
      <c r="G3225" s="52">
        <f t="shared" si="50"/>
        <v>27950</v>
      </c>
      <c r="H3225" s="34">
        <v>73.287627499999999</v>
      </c>
      <c r="I3225" s="35">
        <v>548.07994886999995</v>
      </c>
      <c r="J3225" s="35">
        <f>H3225/(INDEX(Installed_Capacity!$H$6:$S$11,MATCH(Source_Data!B3225,Installed_Capacity!$G$6:$G$11,0),MATCH(Source_Data!C3225,Installed_Capacity!$H$5:$S$5,0)))</f>
        <v>4.8519429254276783E-2</v>
      </c>
      <c r="K3225" s="36">
        <f>I3225/(INDEX(Installed_Capacity!$H$15:$S$20,MATCH(Source_Data!B3225,Installed_Capacity!$G$15:$G$20,0),MATCH(Source_Data!C3225,Installed_Capacity!$H$14:$S$14,0)))</f>
        <v>0.14391721998529525</v>
      </c>
      <c r="L3225" s="39">
        <v>64.570714899999999</v>
      </c>
      <c r="M3225" s="40">
        <v>372.68578536000001</v>
      </c>
      <c r="N3225" s="40">
        <f>L3225/(INDEX(Installed_Capacity!$V$6:$AG$11,MATCH(Source_Data!B3225,Installed_Capacity!$U$6:$U$11,0),MATCH(Source_Data!C3225,Installed_Capacity!$V$5:$AG$5,0)))</f>
        <v>5.8168146963704981E-2</v>
      </c>
      <c r="O3225" s="41">
        <f>M3225/(INDEX(Installed_Capacity!$V$15:$AG$20,MATCH(Source_Data!B3225,Installed_Capacity!$U$15:$U$20,0),MATCH(Source_Data!C3225,Installed_Capacity!$V$14:$AG$14,0)))</f>
        <v>0.14869069215823177</v>
      </c>
      <c r="P3225" s="37">
        <v>7.9116724999999999</v>
      </c>
      <c r="Q3225" s="38">
        <f>P3225/(INDEX(Installed_Capacity!$AJ$15:$AU$20,MATCH(Source_Data!B3225,Installed_Capacity!$AI$15:$AI$20,0),MATCH(Source_Data!C3225,Installed_Capacity!$AJ$14:$AU$14,0)))</f>
        <v>8.6277780806979284E-3</v>
      </c>
      <c r="R3225" s="63">
        <v>508.72811469999999</v>
      </c>
      <c r="S3225" s="42">
        <v>1125.3780273</v>
      </c>
      <c r="T3225" s="42">
        <f>R3225/(INDEX(Installed_Capacity!$H$25:$S$30,MATCH(Source_Data!B3225,Installed_Capacity!$G$25:$G$30,0),MATCH(Source_Data!C3225,Installed_Capacity!$H$24:$S$24,0)))</f>
        <v>0.37212209399458712</v>
      </c>
      <c r="U3225" s="43">
        <f>S3225/(INDEX(Installed_Capacity!$H$33:$S$38,MATCH(Source_Data!B3225,Installed_Capacity!$G$33:$G$38,0),MATCH(Source_Data!C3225,Installed_Capacity!$H$32:$S$32,0)))</f>
        <v>0.33024465911125073</v>
      </c>
      <c r="V3225" s="21"/>
      <c r="W3225" s="2"/>
    </row>
    <row r="3226" spans="1:23" x14ac:dyDescent="0.25">
      <c r="A3226" s="17">
        <v>42870</v>
      </c>
      <c r="B3226" s="19">
        <v>2017</v>
      </c>
      <c r="C3226" s="19">
        <v>5</v>
      </c>
      <c r="D3226" s="19">
        <v>15</v>
      </c>
      <c r="E3226" s="19">
        <v>8</v>
      </c>
      <c r="F3226" s="69">
        <v>24426</v>
      </c>
      <c r="G3226" s="52">
        <f t="shared" si="50"/>
        <v>27950</v>
      </c>
      <c r="H3226" s="34">
        <v>467.9596555</v>
      </c>
      <c r="I3226" s="35">
        <v>1899.19186653</v>
      </c>
      <c r="J3226" s="35">
        <f>H3226/(INDEX(Installed_Capacity!$H$6:$S$11,MATCH(Source_Data!B3226,Installed_Capacity!$G$6:$G$11,0),MATCH(Source_Data!C3226,Installed_Capacity!$H$5:$S$5,0)))</f>
        <v>0.30980857442667231</v>
      </c>
      <c r="K3226" s="36">
        <f>I3226/(INDEX(Installed_Capacity!$H$15:$S$20,MATCH(Source_Data!B3226,Installed_Capacity!$G$15:$G$20,0),MATCH(Source_Data!C3226,Installed_Capacity!$H$14:$S$14,0)))</f>
        <v>0.4986980717196649</v>
      </c>
      <c r="L3226" s="39">
        <v>458.25465489999999</v>
      </c>
      <c r="M3226" s="40">
        <v>1366.3338537499999</v>
      </c>
      <c r="N3226" s="40">
        <f>L3226/(INDEX(Installed_Capacity!$V$6:$AG$11,MATCH(Source_Data!B3226,Installed_Capacity!$U$6:$U$11,0),MATCH(Source_Data!C3226,Installed_Capacity!$V$5:$AG$5,0)))</f>
        <v>0.41281599800012603</v>
      </c>
      <c r="O3226" s="41">
        <f>M3226/(INDEX(Installed_Capacity!$V$15:$AG$20,MATCH(Source_Data!B3226,Installed_Capacity!$U$15:$U$20,0),MATCH(Source_Data!C3226,Installed_Capacity!$V$14:$AG$14,0)))</f>
        <v>0.54512711354704857</v>
      </c>
      <c r="P3226" s="37">
        <v>293.5156844</v>
      </c>
      <c r="Q3226" s="38">
        <f>P3226/(INDEX(Installed_Capacity!$AJ$15:$AU$20,MATCH(Source_Data!B3226,Installed_Capacity!$AI$15:$AI$20,0),MATCH(Source_Data!C3226,Installed_Capacity!$AJ$14:$AU$14,0)))</f>
        <v>0.32008253478735005</v>
      </c>
      <c r="R3226" s="63">
        <v>524.89202660000001</v>
      </c>
      <c r="S3226" s="42">
        <v>1337.9980828</v>
      </c>
      <c r="T3226" s="42">
        <f>R3226/(INDEX(Installed_Capacity!$H$25:$S$30,MATCH(Source_Data!B3226,Installed_Capacity!$G$25:$G$30,0),MATCH(Source_Data!C3226,Installed_Capacity!$H$24:$S$24,0)))</f>
        <v>0.38394559768853781</v>
      </c>
      <c r="U3226" s="43">
        <f>S3226/(INDEX(Installed_Capacity!$H$33:$S$38,MATCH(Source_Data!B3226,Installed_Capacity!$G$33:$G$38,0),MATCH(Source_Data!C3226,Installed_Capacity!$H$32:$S$32,0)))</f>
        <v>0.39263848238259719</v>
      </c>
      <c r="V3226" s="21"/>
      <c r="W3226" s="2"/>
    </row>
    <row r="3227" spans="1:23" x14ac:dyDescent="0.25">
      <c r="A3227" s="17">
        <v>42870</v>
      </c>
      <c r="B3227" s="19">
        <v>2017</v>
      </c>
      <c r="C3227" s="19">
        <v>5</v>
      </c>
      <c r="D3227" s="19">
        <v>15</v>
      </c>
      <c r="E3227" s="19">
        <v>9</v>
      </c>
      <c r="F3227" s="69">
        <v>24829</v>
      </c>
      <c r="G3227" s="52">
        <f t="shared" si="50"/>
        <v>27950</v>
      </c>
      <c r="H3227" s="34">
        <v>840.89542779999999</v>
      </c>
      <c r="I3227" s="35">
        <v>2465.4422761800001</v>
      </c>
      <c r="J3227" s="35">
        <f>H3227/(INDEX(Installed_Capacity!$H$6:$S$11,MATCH(Source_Data!B3227,Installed_Capacity!$G$6:$G$11,0),MATCH(Source_Data!C3227,Installed_Capacity!$H$5:$S$5,0)))</f>
        <v>0.55670742267358719</v>
      </c>
      <c r="K3227" s="36">
        <f>I3227/(INDEX(Installed_Capacity!$H$15:$S$20,MATCH(Source_Data!B3227,Installed_Capacity!$G$15:$G$20,0),MATCH(Source_Data!C3227,Installed_Capacity!$H$14:$S$14,0)))</f>
        <v>0.64738657043300163</v>
      </c>
      <c r="L3227" s="39">
        <v>765.30496419999997</v>
      </c>
      <c r="M3227" s="40">
        <v>1895.28632315</v>
      </c>
      <c r="N3227" s="40">
        <f>L3227/(INDEX(Installed_Capacity!$V$6:$AG$11,MATCH(Source_Data!B3227,Installed_Capacity!$U$6:$U$11,0),MATCH(Source_Data!C3227,Installed_Capacity!$V$5:$AG$5,0)))</f>
        <v>0.68942045474609692</v>
      </c>
      <c r="O3227" s="41">
        <f>M3227/(INDEX(Installed_Capacity!$V$15:$AG$20,MATCH(Source_Data!B3227,Installed_Capacity!$U$15:$U$20,0),MATCH(Source_Data!C3227,Installed_Capacity!$V$14:$AG$14,0)))</f>
        <v>0.75616362710207674</v>
      </c>
      <c r="P3227" s="37">
        <v>578.91739800000005</v>
      </c>
      <c r="Q3227" s="38">
        <f>P3227/(INDEX(Installed_Capacity!$AJ$15:$AU$20,MATCH(Source_Data!B3227,Installed_Capacity!$AI$15:$AI$20,0),MATCH(Source_Data!C3227,Installed_Capacity!$AJ$14:$AU$14,0)))</f>
        <v>0.63131668266085061</v>
      </c>
      <c r="R3227" s="63">
        <v>439.18297719999998</v>
      </c>
      <c r="S3227" s="42">
        <v>1653.681661096</v>
      </c>
      <c r="T3227" s="42">
        <f>R3227/(INDEX(Installed_Capacity!$H$25:$S$30,MATCH(Source_Data!B3227,Installed_Capacity!$G$25:$G$30,0),MATCH(Source_Data!C3227,Installed_Capacity!$H$24:$S$24,0)))</f>
        <v>0.32125153770755616</v>
      </c>
      <c r="U3227" s="43">
        <f>S3227/(INDEX(Installed_Capacity!$H$33:$S$38,MATCH(Source_Data!B3227,Installed_Capacity!$G$33:$G$38,0),MATCH(Source_Data!C3227,Installed_Capacity!$H$32:$S$32,0)))</f>
        <v>0.485276523265184</v>
      </c>
      <c r="V3227" s="21"/>
      <c r="W3227" s="2"/>
    </row>
    <row r="3228" spans="1:23" x14ac:dyDescent="0.25">
      <c r="A3228" s="17">
        <v>42870</v>
      </c>
      <c r="B3228" s="19">
        <v>2017</v>
      </c>
      <c r="C3228" s="19">
        <v>5</v>
      </c>
      <c r="D3228" s="19">
        <v>15</v>
      </c>
      <c r="E3228" s="19">
        <v>10</v>
      </c>
      <c r="F3228" s="69">
        <v>24985</v>
      </c>
      <c r="G3228" s="52">
        <f t="shared" si="50"/>
        <v>27950</v>
      </c>
      <c r="H3228" s="34">
        <v>1128.9921756000001</v>
      </c>
      <c r="I3228" s="35">
        <v>2844.7575424830002</v>
      </c>
      <c r="J3228" s="35">
        <f>H3228/(INDEX(Installed_Capacity!$H$6:$S$11,MATCH(Source_Data!B3228,Installed_Capacity!$G$6:$G$11,0),MATCH(Source_Data!C3228,Installed_Capacity!$H$5:$S$5,0)))</f>
        <v>0.74743934087177588</v>
      </c>
      <c r="K3228" s="36">
        <f>I3228/(INDEX(Installed_Capacity!$H$15:$S$20,MATCH(Source_Data!B3228,Installed_Capacity!$G$15:$G$20,0),MATCH(Source_Data!C3228,Installed_Capacity!$H$14:$S$14,0)))</f>
        <v>0.74698882506183861</v>
      </c>
      <c r="L3228" s="39">
        <v>935.37394319999999</v>
      </c>
      <c r="M3228" s="40">
        <v>1840.3634802300001</v>
      </c>
      <c r="N3228" s="40">
        <f>L3228/(INDEX(Installed_Capacity!$V$6:$AG$11,MATCH(Source_Data!B3228,Installed_Capacity!$U$6:$U$11,0),MATCH(Source_Data!C3228,Installed_Capacity!$V$5:$AG$5,0)))</f>
        <v>0.84262608952588558</v>
      </c>
      <c r="O3228" s="41">
        <f>M3228/(INDEX(Installed_Capacity!$V$15:$AG$20,MATCH(Source_Data!B3228,Installed_Capacity!$U$15:$U$20,0),MATCH(Source_Data!C3228,Installed_Capacity!$V$14:$AG$14,0)))</f>
        <v>0.73425102444892187</v>
      </c>
      <c r="P3228" s="37">
        <v>517.5338835</v>
      </c>
      <c r="Q3228" s="38">
        <f>P3228/(INDEX(Installed_Capacity!$AJ$15:$AU$20,MATCH(Source_Data!B3228,Installed_Capacity!$AI$15:$AI$20,0),MATCH(Source_Data!C3228,Installed_Capacity!$AJ$14:$AU$14,0)))</f>
        <v>0.56437719029443834</v>
      </c>
      <c r="R3228" s="63">
        <v>519.71911460000001</v>
      </c>
      <c r="S3228" s="42">
        <v>2027.714090098</v>
      </c>
      <c r="T3228" s="42">
        <f>R3228/(INDEX(Installed_Capacity!$H$25:$S$30,MATCH(Source_Data!B3228,Installed_Capacity!$G$25:$G$30,0),MATCH(Source_Data!C3228,Installed_Capacity!$H$24:$S$24,0)))</f>
        <v>0.3801617398873528</v>
      </c>
      <c r="U3228" s="43">
        <f>S3228/(INDEX(Installed_Capacity!$H$33:$S$38,MATCH(Source_Data!B3228,Installed_Capacity!$G$33:$G$38,0),MATCH(Source_Data!C3228,Installed_Capacity!$H$32:$S$32,0)))</f>
        <v>0.5950371628154979</v>
      </c>
      <c r="V3228" s="21"/>
      <c r="W3228" s="2"/>
    </row>
    <row r="3229" spans="1:23" x14ac:dyDescent="0.25">
      <c r="A3229" s="17">
        <v>42870</v>
      </c>
      <c r="B3229" s="19">
        <v>2017</v>
      </c>
      <c r="C3229" s="19">
        <v>5</v>
      </c>
      <c r="D3229" s="19">
        <v>15</v>
      </c>
      <c r="E3229" s="19">
        <v>11</v>
      </c>
      <c r="F3229" s="69">
        <v>24798</v>
      </c>
      <c r="G3229" s="52">
        <f t="shared" si="50"/>
        <v>27950</v>
      </c>
      <c r="H3229" s="34">
        <v>1386.4280566</v>
      </c>
      <c r="I3229" s="35">
        <v>3126.136860562</v>
      </c>
      <c r="J3229" s="35">
        <f>H3229/(INDEX(Installed_Capacity!$H$6:$S$11,MATCH(Source_Data!B3229,Installed_Capacity!$G$6:$G$11,0),MATCH(Source_Data!C3229,Installed_Capacity!$H$5:$S$5,0)))</f>
        <v>0.91787250185371538</v>
      </c>
      <c r="K3229" s="36">
        <f>I3229/(INDEX(Installed_Capacity!$H$15:$S$20,MATCH(Source_Data!B3229,Installed_Capacity!$G$15:$G$20,0),MATCH(Source_Data!C3229,Installed_Capacity!$H$14:$S$14,0)))</f>
        <v>0.82087463187301413</v>
      </c>
      <c r="L3229" s="39">
        <v>989.43982949999997</v>
      </c>
      <c r="M3229" s="40">
        <v>1913.7724196300001</v>
      </c>
      <c r="N3229" s="40">
        <f>L3229/(INDEX(Installed_Capacity!$V$6:$AG$11,MATCH(Source_Data!B3229,Installed_Capacity!$U$6:$U$11,0),MATCH(Source_Data!C3229,Installed_Capacity!$V$5:$AG$5,0)))</f>
        <v>0.89133102371922479</v>
      </c>
      <c r="O3229" s="41">
        <f>M3229/(INDEX(Installed_Capacity!$V$15:$AG$20,MATCH(Source_Data!B3229,Installed_Capacity!$U$15:$U$20,0),MATCH(Source_Data!C3229,Installed_Capacity!$V$14:$AG$14,0)))</f>
        <v>0.76353903713618876</v>
      </c>
      <c r="P3229" s="37">
        <v>655.10097240000005</v>
      </c>
      <c r="Q3229" s="38">
        <f>P3229/(INDEX(Installed_Capacity!$AJ$15:$AU$20,MATCH(Source_Data!B3229,Installed_Capacity!$AI$15:$AI$20,0),MATCH(Source_Data!C3229,Installed_Capacity!$AJ$14:$AU$14,0)))</f>
        <v>0.71439582595419848</v>
      </c>
      <c r="R3229" s="63">
        <v>408.09840989999998</v>
      </c>
      <c r="S3229" s="42">
        <v>2265.7073036020001</v>
      </c>
      <c r="T3229" s="42">
        <f>R3229/(INDEX(Installed_Capacity!$H$25:$S$30,MATCH(Source_Data!B3229,Installed_Capacity!$G$25:$G$30,0),MATCH(Source_Data!C3229,Installed_Capacity!$H$24:$S$24,0)))</f>
        <v>0.29851394184770685</v>
      </c>
      <c r="U3229" s="43">
        <f>S3229/(INDEX(Installed_Capacity!$H$33:$S$38,MATCH(Source_Data!B3229,Installed_Capacity!$G$33:$G$38,0),MATCH(Source_Data!C3229,Installed_Capacity!$H$32:$S$32,0)))</f>
        <v>0.66487679515040909</v>
      </c>
      <c r="V3229" s="21"/>
      <c r="W3229" s="2"/>
    </row>
    <row r="3230" spans="1:23" x14ac:dyDescent="0.25">
      <c r="A3230" s="17">
        <v>42870</v>
      </c>
      <c r="B3230" s="19">
        <v>2017</v>
      </c>
      <c r="C3230" s="19">
        <v>5</v>
      </c>
      <c r="D3230" s="19">
        <v>15</v>
      </c>
      <c r="E3230" s="19">
        <v>12</v>
      </c>
      <c r="F3230" s="69">
        <v>24742</v>
      </c>
      <c r="G3230" s="52">
        <f t="shared" si="50"/>
        <v>27950</v>
      </c>
      <c r="H3230" s="34">
        <v>1318.4579143999999</v>
      </c>
      <c r="I3230" s="35">
        <v>3160.4362746000002</v>
      </c>
      <c r="J3230" s="35">
        <f>H3230/(INDEX(Installed_Capacity!$H$6:$S$11,MATCH(Source_Data!B3230,Installed_Capacity!$G$6:$G$11,0),MATCH(Source_Data!C3230,Installed_Capacity!$H$5:$S$5,0)))</f>
        <v>0.87287346697738466</v>
      </c>
      <c r="K3230" s="36">
        <f>I3230/(INDEX(Installed_Capacity!$H$15:$S$20,MATCH(Source_Data!B3230,Installed_Capacity!$G$15:$G$20,0),MATCH(Source_Data!C3230,Installed_Capacity!$H$14:$S$14,0)))</f>
        <v>0.82988112139274739</v>
      </c>
      <c r="L3230" s="39">
        <v>991.16211329999999</v>
      </c>
      <c r="M3230" s="40">
        <v>1859.6234894900001</v>
      </c>
      <c r="N3230" s="40">
        <f>L3230/(INDEX(Installed_Capacity!$V$6:$AG$11,MATCH(Source_Data!B3230,Installed_Capacity!$U$6:$U$11,0),MATCH(Source_Data!C3230,Installed_Capacity!$V$5:$AG$5,0)))</f>
        <v>0.89288253290333031</v>
      </c>
      <c r="O3230" s="41">
        <f>M3230/(INDEX(Installed_Capacity!$V$15:$AG$20,MATCH(Source_Data!B3230,Installed_Capacity!$U$15:$U$20,0),MATCH(Source_Data!C3230,Installed_Capacity!$V$14:$AG$14,0)))</f>
        <v>0.74193520297233151</v>
      </c>
      <c r="P3230" s="37">
        <v>844.04520839999998</v>
      </c>
      <c r="Q3230" s="38">
        <f>P3230/(INDEX(Installed_Capacity!$AJ$15:$AU$20,MATCH(Source_Data!B3230,Installed_Capacity!$AI$15:$AI$20,0),MATCH(Source_Data!C3230,Installed_Capacity!$AJ$14:$AU$14,0)))</f>
        <v>0.92044188484187561</v>
      </c>
      <c r="R3230" s="63">
        <v>313.25389070400001</v>
      </c>
      <c r="S3230" s="42">
        <v>2452.6426434999998</v>
      </c>
      <c r="T3230" s="42">
        <f>R3230/(INDEX(Installed_Capacity!$H$25:$S$30,MATCH(Source_Data!B3230,Installed_Capacity!$G$25:$G$30,0),MATCH(Source_Data!C3230,Installed_Capacity!$H$24:$S$24,0)))</f>
        <v>0.22913751057274526</v>
      </c>
      <c r="U3230" s="43">
        <f>S3230/(INDEX(Installed_Capacity!$H$33:$S$38,MATCH(Source_Data!B3230,Installed_Capacity!$G$33:$G$38,0),MATCH(Source_Data!C3230,Installed_Capacity!$H$32:$S$32,0)))</f>
        <v>0.71973338209530746</v>
      </c>
      <c r="V3230" s="21"/>
      <c r="W3230" s="2"/>
    </row>
    <row r="3231" spans="1:23" x14ac:dyDescent="0.25">
      <c r="A3231" s="17">
        <v>42870</v>
      </c>
      <c r="B3231" s="19">
        <v>2017</v>
      </c>
      <c r="C3231" s="19">
        <v>5</v>
      </c>
      <c r="D3231" s="19">
        <v>15</v>
      </c>
      <c r="E3231" s="19">
        <v>13</v>
      </c>
      <c r="F3231" s="69">
        <v>24822</v>
      </c>
      <c r="G3231" s="52">
        <f t="shared" si="50"/>
        <v>27950</v>
      </c>
      <c r="H3231" s="34">
        <v>1160.3718974000001</v>
      </c>
      <c r="I3231" s="35">
        <v>3206.3232857799999</v>
      </c>
      <c r="J3231" s="35">
        <f>H3231/(INDEX(Installed_Capacity!$H$6:$S$11,MATCH(Source_Data!B3231,Installed_Capacity!$G$6:$G$11,0),MATCH(Source_Data!C3231,Installed_Capacity!$H$5:$S$5,0)))</f>
        <v>0.76821400971876497</v>
      </c>
      <c r="K3231" s="36">
        <f>I3231/(INDEX(Installed_Capacity!$H$15:$S$20,MATCH(Source_Data!B3231,Installed_Capacity!$G$15:$G$20,0),MATCH(Source_Data!C3231,Installed_Capacity!$H$14:$S$14,0)))</f>
        <v>0.84193033263660944</v>
      </c>
      <c r="L3231" s="39">
        <v>1005.4608273</v>
      </c>
      <c r="M3231" s="40">
        <v>1791.08947642</v>
      </c>
      <c r="N3231" s="40">
        <f>L3231/(INDEX(Installed_Capacity!$V$6:$AG$11,MATCH(Source_Data!B3231,Installed_Capacity!$U$6:$U$11,0),MATCH(Source_Data!C3231,Installed_Capacity!$V$5:$AG$5,0)))</f>
        <v>0.90576344491788796</v>
      </c>
      <c r="O3231" s="41">
        <f>M3231/(INDEX(Installed_Capacity!$V$15:$AG$20,MATCH(Source_Data!B3231,Installed_Capacity!$U$15:$U$20,0),MATCH(Source_Data!C3231,Installed_Capacity!$V$14:$AG$14,0)))</f>
        <v>0.71459214283947425</v>
      </c>
      <c r="P3231" s="37">
        <v>758.84338509999998</v>
      </c>
      <c r="Q3231" s="38">
        <f>P3231/(INDEX(Installed_Capacity!$AJ$15:$AU$20,MATCH(Source_Data!B3231,Installed_Capacity!$AI$15:$AI$20,0),MATCH(Source_Data!C3231,Installed_Capacity!$AJ$14:$AU$14,0)))</f>
        <v>0.82752822802617232</v>
      </c>
      <c r="R3231" s="63">
        <v>351.29585659999998</v>
      </c>
      <c r="S3231" s="42">
        <v>2621.3970348040002</v>
      </c>
      <c r="T3231" s="42">
        <f>R3231/(INDEX(Installed_Capacity!$H$25:$S$30,MATCH(Source_Data!B3231,Installed_Capacity!$G$25:$G$30,0),MATCH(Source_Data!C3231,Installed_Capacity!$H$24:$S$24,0)))</f>
        <v>0.25696427225513863</v>
      </c>
      <c r="U3231" s="43">
        <f>S3231/(INDEX(Installed_Capacity!$H$33:$S$38,MATCH(Source_Data!B3231,Installed_Capacity!$G$33:$G$38,0),MATCH(Source_Data!C3231,Installed_Capacity!$H$32:$S$32,0)))</f>
        <v>0.76925472965833375</v>
      </c>
      <c r="V3231" s="21"/>
      <c r="W3231" s="2"/>
    </row>
    <row r="3232" spans="1:23" x14ac:dyDescent="0.25">
      <c r="A3232" s="17">
        <v>42870</v>
      </c>
      <c r="B3232" s="19">
        <v>2017</v>
      </c>
      <c r="C3232" s="19">
        <v>5</v>
      </c>
      <c r="D3232" s="19">
        <v>15</v>
      </c>
      <c r="E3232" s="19">
        <v>14</v>
      </c>
      <c r="F3232" s="69">
        <v>24977</v>
      </c>
      <c r="G3232" s="52">
        <f t="shared" si="50"/>
        <v>27950</v>
      </c>
      <c r="H3232" s="34">
        <v>1110.8549233000001</v>
      </c>
      <c r="I3232" s="35">
        <v>3074.4038127099998</v>
      </c>
      <c r="J3232" s="35">
        <f>H3232/(INDEX(Installed_Capacity!$H$6:$S$11,MATCH(Source_Data!B3232,Installed_Capacity!$G$6:$G$11,0),MATCH(Source_Data!C3232,Installed_Capacity!$H$5:$S$5,0)))</f>
        <v>0.73543173249563054</v>
      </c>
      <c r="K3232" s="36">
        <f>I3232/(INDEX(Installed_Capacity!$H$15:$S$20,MATCH(Source_Data!B3232,Installed_Capacity!$G$15:$G$20,0),MATCH(Source_Data!C3232,Installed_Capacity!$H$14:$S$14,0)))</f>
        <v>0.80729034285901835</v>
      </c>
      <c r="L3232" s="39">
        <v>934.20256859999995</v>
      </c>
      <c r="M3232" s="40">
        <v>1818.8809413500001</v>
      </c>
      <c r="N3232" s="40">
        <f>L3232/(INDEX(Installed_Capacity!$V$6:$AG$11,MATCH(Source_Data!B3232,Installed_Capacity!$U$6:$U$11,0),MATCH(Source_Data!C3232,Installed_Capacity!$V$5:$AG$5,0)))</f>
        <v>0.84157086363922984</v>
      </c>
      <c r="O3232" s="41">
        <f>M3232/(INDEX(Installed_Capacity!$V$15:$AG$20,MATCH(Source_Data!B3232,Installed_Capacity!$U$15:$U$20,0),MATCH(Source_Data!C3232,Installed_Capacity!$V$14:$AG$14,0)))</f>
        <v>0.72568012182568975</v>
      </c>
      <c r="P3232" s="37">
        <v>820.17359720000002</v>
      </c>
      <c r="Q3232" s="38">
        <f>P3232/(INDEX(Installed_Capacity!$AJ$15:$AU$20,MATCH(Source_Data!B3232,Installed_Capacity!$AI$15:$AI$20,0),MATCH(Source_Data!C3232,Installed_Capacity!$AJ$14:$AU$14,0)))</f>
        <v>0.89440959345692472</v>
      </c>
      <c r="R3232" s="63">
        <v>565.49380359600002</v>
      </c>
      <c r="S3232" s="42">
        <v>2504.6096712019998</v>
      </c>
      <c r="T3232" s="42">
        <f>R3232/(INDEX(Installed_Capacity!$H$25:$S$30,MATCH(Source_Data!B3232,Installed_Capacity!$G$25:$G$30,0),MATCH(Source_Data!C3232,Installed_Capacity!$H$24:$S$24,0)))</f>
        <v>0.41364479818301519</v>
      </c>
      <c r="U3232" s="43">
        <f>S3232/(INDEX(Installed_Capacity!$H$33:$S$38,MATCH(Source_Data!B3232,Installed_Capacity!$G$33:$G$38,0),MATCH(Source_Data!C3232,Installed_Capacity!$H$32:$S$32,0)))</f>
        <v>0.73498322075587419</v>
      </c>
      <c r="V3232" s="21"/>
      <c r="W3232" s="2"/>
    </row>
    <row r="3233" spans="1:23" x14ac:dyDescent="0.25">
      <c r="A3233" s="17">
        <v>42870</v>
      </c>
      <c r="B3233" s="19">
        <v>2017</v>
      </c>
      <c r="C3233" s="19">
        <v>5</v>
      </c>
      <c r="D3233" s="19">
        <v>15</v>
      </c>
      <c r="E3233" s="19">
        <v>15</v>
      </c>
      <c r="F3233" s="69">
        <v>25123</v>
      </c>
      <c r="G3233" s="52">
        <f t="shared" si="50"/>
        <v>27950</v>
      </c>
      <c r="H3233" s="34">
        <v>1185.6113061000001</v>
      </c>
      <c r="I3233" s="35">
        <v>2967.6249252799998</v>
      </c>
      <c r="J3233" s="35">
        <f>H3233/(INDEX(Installed_Capacity!$H$6:$S$11,MATCH(Source_Data!B3233,Installed_Capacity!$G$6:$G$11,0),MATCH(Source_Data!C3233,Installed_Capacity!$H$5:$S$5,0)))</f>
        <v>0.78492353827922257</v>
      </c>
      <c r="K3233" s="36">
        <f>I3233/(INDEX(Installed_Capacity!$H$15:$S$20,MATCH(Source_Data!B3233,Installed_Capacity!$G$15:$G$20,0),MATCH(Source_Data!C3233,Installed_Capacity!$H$14:$S$14,0)))</f>
        <v>0.77925187755166336</v>
      </c>
      <c r="L3233" s="39">
        <v>786.2213994</v>
      </c>
      <c r="M3233" s="40">
        <v>1744.93010192</v>
      </c>
      <c r="N3233" s="40">
        <f>L3233/(INDEX(Installed_Capacity!$V$6:$AG$11,MATCH(Source_Data!B3233,Installed_Capacity!$U$6:$U$11,0),MATCH(Source_Data!C3233,Installed_Capacity!$V$5:$AG$5,0)))</f>
        <v>0.70826290179898554</v>
      </c>
      <c r="O3233" s="41">
        <f>M3233/(INDEX(Installed_Capacity!$V$15:$AG$20,MATCH(Source_Data!B3233,Installed_Capacity!$U$15:$U$20,0),MATCH(Source_Data!C3233,Installed_Capacity!$V$14:$AG$14,0)))</f>
        <v>0.69617590692812548</v>
      </c>
      <c r="P3233" s="37">
        <v>830.63320399999998</v>
      </c>
      <c r="Q3233" s="38">
        <f>P3233/(INDEX(Installed_Capacity!$AJ$15:$AU$20,MATCH(Source_Data!B3233,Installed_Capacity!$AI$15:$AI$20,0),MATCH(Source_Data!C3233,Installed_Capacity!$AJ$14:$AU$14,0)))</f>
        <v>0.90581592584514714</v>
      </c>
      <c r="R3233" s="63">
        <v>735.34318640399999</v>
      </c>
      <c r="S3233" s="42">
        <v>2565.6789481999999</v>
      </c>
      <c r="T3233" s="42">
        <f>R3233/(INDEX(Installed_Capacity!$H$25:$S$30,MATCH(Source_Data!B3233,Installed_Capacity!$G$25:$G$30,0),MATCH(Source_Data!C3233,Installed_Capacity!$H$24:$S$24,0)))</f>
        <v>0.53788544100943603</v>
      </c>
      <c r="U3233" s="43">
        <f>S3233/(INDEX(Installed_Capacity!$H$33:$S$38,MATCH(Source_Data!B3233,Installed_Capacity!$G$33:$G$38,0),MATCH(Source_Data!C3233,Installed_Capacity!$H$32:$S$32,0)))</f>
        <v>0.75290413450675098</v>
      </c>
      <c r="V3233" s="21"/>
      <c r="W3233" s="2"/>
    </row>
    <row r="3234" spans="1:23" x14ac:dyDescent="0.25">
      <c r="A3234" s="17">
        <v>42870</v>
      </c>
      <c r="B3234" s="19">
        <v>2017</v>
      </c>
      <c r="C3234" s="19">
        <v>5</v>
      </c>
      <c r="D3234" s="19">
        <v>15</v>
      </c>
      <c r="E3234" s="19">
        <v>16</v>
      </c>
      <c r="F3234" s="69">
        <v>25338</v>
      </c>
      <c r="G3234" s="52">
        <f t="shared" si="50"/>
        <v>27950</v>
      </c>
      <c r="H3234" s="34">
        <v>1098.8917079</v>
      </c>
      <c r="I3234" s="35">
        <v>2959.59580779</v>
      </c>
      <c r="J3234" s="35">
        <f>H3234/(INDEX(Installed_Capacity!$H$6:$S$11,MATCH(Source_Data!B3234,Installed_Capacity!$G$6:$G$11,0),MATCH(Source_Data!C3234,Installed_Capacity!$H$5:$S$5,0)))</f>
        <v>0.72751159095122087</v>
      </c>
      <c r="K3234" s="36">
        <f>I3234/(INDEX(Installed_Capacity!$H$15:$S$20,MATCH(Source_Data!B3234,Installed_Capacity!$G$15:$G$20,0),MATCH(Source_Data!C3234,Installed_Capacity!$H$14:$S$14,0)))</f>
        <v>0.77714355691253312</v>
      </c>
      <c r="L3234" s="39">
        <v>641.45400849999999</v>
      </c>
      <c r="M3234" s="40">
        <v>1837.49013629</v>
      </c>
      <c r="N3234" s="40">
        <f>L3234/(INDEX(Installed_Capacity!$V$6:$AG$11,MATCH(Source_Data!B3234,Installed_Capacity!$U$6:$U$11,0),MATCH(Source_Data!C3234,Installed_Capacity!$V$5:$AG$5,0)))</f>
        <v>0.57785005314980131</v>
      </c>
      <c r="O3234" s="41">
        <f>M3234/(INDEX(Installed_Capacity!$V$15:$AG$20,MATCH(Source_Data!B3234,Installed_Capacity!$U$15:$U$20,0),MATCH(Source_Data!C3234,Installed_Capacity!$V$14:$AG$14,0)))</f>
        <v>0.73310464453310464</v>
      </c>
      <c r="P3234" s="37">
        <v>610.81496509999999</v>
      </c>
      <c r="Q3234" s="38">
        <f>P3234/(INDEX(Installed_Capacity!$AJ$15:$AU$20,MATCH(Source_Data!B3234,Installed_Capacity!$AI$15:$AI$20,0),MATCH(Source_Data!C3234,Installed_Capacity!$AJ$14:$AU$14,0)))</f>
        <v>0.66610137960741544</v>
      </c>
      <c r="R3234" s="63">
        <v>929.22414600399998</v>
      </c>
      <c r="S3234" s="42">
        <v>2387.1490354990001</v>
      </c>
      <c r="T3234" s="42">
        <f>R3234/(INDEX(Installed_Capacity!$H$25:$S$30,MATCH(Source_Data!B3234,Installed_Capacity!$G$25:$G$30,0),MATCH(Source_Data!C3234,Installed_Capacity!$H$24:$S$24,0)))</f>
        <v>0.67970459074244749</v>
      </c>
      <c r="U3234" s="43">
        <f>S3234/(INDEX(Installed_Capacity!$H$33:$S$38,MATCH(Source_Data!B3234,Installed_Capacity!$G$33:$G$38,0),MATCH(Source_Data!C3234,Installed_Capacity!$H$32:$S$32,0)))</f>
        <v>0.70051413867347878</v>
      </c>
      <c r="V3234" s="21"/>
      <c r="W3234" s="2"/>
    </row>
    <row r="3235" spans="1:23" x14ac:dyDescent="0.25">
      <c r="A3235" s="17">
        <v>42870</v>
      </c>
      <c r="B3235" s="19">
        <v>2017</v>
      </c>
      <c r="C3235" s="19">
        <v>5</v>
      </c>
      <c r="D3235" s="19">
        <v>15</v>
      </c>
      <c r="E3235" s="19">
        <v>17</v>
      </c>
      <c r="F3235" s="69">
        <v>25485</v>
      </c>
      <c r="G3235" s="52">
        <f t="shared" si="50"/>
        <v>27950</v>
      </c>
      <c r="H3235" s="34">
        <v>879.15389709999999</v>
      </c>
      <c r="I3235" s="35">
        <v>2393.2776237200001</v>
      </c>
      <c r="J3235" s="35">
        <f>H3235/(INDEX(Installed_Capacity!$H$6:$S$11,MATCH(Source_Data!B3235,Installed_Capacity!$G$6:$G$11,0),MATCH(Source_Data!C3235,Installed_Capacity!$H$5:$S$5,0)))</f>
        <v>0.58203610580742549</v>
      </c>
      <c r="K3235" s="36">
        <f>I3235/(INDEX(Installed_Capacity!$H$15:$S$20,MATCH(Source_Data!B3235,Installed_Capacity!$G$15:$G$20,0),MATCH(Source_Data!C3235,Installed_Capacity!$H$14:$S$14,0)))</f>
        <v>0.62843726169682013</v>
      </c>
      <c r="L3235" s="39">
        <v>532.25735610000004</v>
      </c>
      <c r="M3235" s="40">
        <v>1927.4948473300001</v>
      </c>
      <c r="N3235" s="40">
        <f>L3235/(INDEX(Installed_Capacity!$V$6:$AG$11,MATCH(Source_Data!B3235,Installed_Capacity!$U$6:$U$11,0),MATCH(Source_Data!C3235,Installed_Capacity!$V$5:$AG$5,0)))</f>
        <v>0.47948089408776018</v>
      </c>
      <c r="O3235" s="41">
        <f>M3235/(INDEX(Installed_Capacity!$V$15:$AG$20,MATCH(Source_Data!B3235,Installed_Capacity!$U$15:$U$20,0),MATCH(Source_Data!C3235,Installed_Capacity!$V$14:$AG$14,0)))</f>
        <v>0.76901388311356711</v>
      </c>
      <c r="P3235" s="37">
        <v>442.42201230000001</v>
      </c>
      <c r="Q3235" s="38">
        <f>P3235/(INDEX(Installed_Capacity!$AJ$15:$AU$20,MATCH(Source_Data!B3235,Installed_Capacity!$AI$15:$AI$20,0),MATCH(Source_Data!C3235,Installed_Capacity!$AJ$14:$AU$14,0)))</f>
        <v>0.48246675278080697</v>
      </c>
      <c r="R3235" s="63">
        <v>999.67034369999999</v>
      </c>
      <c r="S3235" s="42">
        <v>2134.4352458049998</v>
      </c>
      <c r="T3235" s="42">
        <f>R3235/(INDEX(Installed_Capacity!$H$25:$S$30,MATCH(Source_Data!B3235,Installed_Capacity!$G$25:$G$30,0),MATCH(Source_Data!C3235,Installed_Capacity!$H$24:$S$24,0)))</f>
        <v>0.73123425038402456</v>
      </c>
      <c r="U3235" s="43">
        <f>S3235/(INDEX(Installed_Capacity!$H$33:$S$38,MATCH(Source_Data!B3235,Installed_Capacity!$G$33:$G$38,0),MATCH(Source_Data!C3235,Installed_Capacity!$H$32:$S$32,0)))</f>
        <v>0.62635472085506105</v>
      </c>
      <c r="V3235" s="21"/>
      <c r="W3235" s="2"/>
    </row>
    <row r="3236" spans="1:23" x14ac:dyDescent="0.25">
      <c r="A3236" s="17">
        <v>42870</v>
      </c>
      <c r="B3236" s="19">
        <v>2017</v>
      </c>
      <c r="C3236" s="19">
        <v>5</v>
      </c>
      <c r="D3236" s="19">
        <v>15</v>
      </c>
      <c r="E3236" s="19">
        <v>18</v>
      </c>
      <c r="F3236" s="69">
        <v>26009</v>
      </c>
      <c r="G3236" s="52">
        <f t="shared" si="50"/>
        <v>27950</v>
      </c>
      <c r="H3236" s="34">
        <v>645.50756809999996</v>
      </c>
      <c r="I3236" s="35">
        <v>1746.3471051199999</v>
      </c>
      <c r="J3236" s="35">
        <f>H3236/(INDEX(Installed_Capacity!$H$6:$S$11,MATCH(Source_Data!B3236,Installed_Capacity!$G$6:$G$11,0),MATCH(Source_Data!C3236,Installed_Capacity!$H$5:$S$5,0)))</f>
        <v>0.42735260850855356</v>
      </c>
      <c r="K3236" s="36">
        <f>I3236/(INDEX(Installed_Capacity!$H$15:$S$20,MATCH(Source_Data!B3236,Installed_Capacity!$G$15:$G$20,0),MATCH(Source_Data!C3236,Installed_Capacity!$H$14:$S$14,0)))</f>
        <v>0.45856342859543625</v>
      </c>
      <c r="L3236" s="39">
        <v>510.57391619999999</v>
      </c>
      <c r="M3236" s="40">
        <v>1556.5037671770001</v>
      </c>
      <c r="N3236" s="40">
        <f>L3236/(INDEX(Installed_Capacity!$V$6:$AG$11,MATCH(Source_Data!B3236,Installed_Capacity!$U$6:$U$11,0),MATCH(Source_Data!C3236,Installed_Capacity!$V$5:$AG$5,0)))</f>
        <v>0.45994749538317398</v>
      </c>
      <c r="O3236" s="41">
        <f>M3236/(INDEX(Installed_Capacity!$V$15:$AG$20,MATCH(Source_Data!B3236,Installed_Capacity!$U$15:$U$20,0),MATCH(Source_Data!C3236,Installed_Capacity!$V$14:$AG$14,0)))</f>
        <v>0.62099932860300433</v>
      </c>
      <c r="P3236" s="37">
        <v>284.4275973</v>
      </c>
      <c r="Q3236" s="38">
        <f>P3236/(INDEX(Installed_Capacity!$AJ$15:$AU$20,MATCH(Source_Data!B3236,Installed_Capacity!$AI$15:$AI$20,0),MATCH(Source_Data!C3236,Installed_Capacity!$AJ$14:$AU$14,0)))</f>
        <v>0.31017186183206108</v>
      </c>
      <c r="R3236" s="63">
        <v>953.81403590000002</v>
      </c>
      <c r="S3236" s="42">
        <v>1822.5010122000001</v>
      </c>
      <c r="T3236" s="42">
        <f>R3236/(INDEX(Installed_Capacity!$H$25:$S$30,MATCH(Source_Data!B3236,Installed_Capacity!$G$25:$G$30,0),MATCH(Source_Data!C3236,Installed_Capacity!$H$24:$S$24,0)))</f>
        <v>0.69769148994221353</v>
      </c>
      <c r="U3236" s="43">
        <f>S3236/(INDEX(Installed_Capacity!$H$33:$S$38,MATCH(Source_Data!B3236,Installed_Capacity!$G$33:$G$38,0),MATCH(Source_Data!C3236,Installed_Capacity!$H$32:$S$32,0)))</f>
        <v>0.53481693342449921</v>
      </c>
      <c r="V3236" s="21"/>
      <c r="W3236" s="2"/>
    </row>
    <row r="3237" spans="1:23" x14ac:dyDescent="0.25">
      <c r="A3237" s="17">
        <v>42870</v>
      </c>
      <c r="B3237" s="19">
        <v>2017</v>
      </c>
      <c r="C3237" s="19">
        <v>5</v>
      </c>
      <c r="D3237" s="19">
        <v>15</v>
      </c>
      <c r="E3237" s="19">
        <v>19</v>
      </c>
      <c r="F3237" s="69">
        <v>26881</v>
      </c>
      <c r="G3237" s="52">
        <f t="shared" si="50"/>
        <v>27950</v>
      </c>
      <c r="H3237" s="34">
        <v>292.39939759999999</v>
      </c>
      <c r="I3237" s="35">
        <v>675.68042919000004</v>
      </c>
      <c r="J3237" s="35">
        <f>H3237/(INDEX(Installed_Capacity!$H$6:$S$11,MATCH(Source_Data!B3237,Installed_Capacity!$G$6:$G$11,0),MATCH(Source_Data!C3237,Installed_Capacity!$H$5:$S$5,0)))</f>
        <v>0.19358044965838672</v>
      </c>
      <c r="K3237" s="36">
        <f>I3237/(INDEX(Installed_Capacity!$H$15:$S$20,MATCH(Source_Data!B3237,Installed_Capacity!$G$15:$G$20,0),MATCH(Source_Data!C3237,Installed_Capacity!$H$14:$S$14,0)))</f>
        <v>0.17742310983640994</v>
      </c>
      <c r="L3237" s="39">
        <v>308.9505795</v>
      </c>
      <c r="M3237" s="40">
        <v>656.56372067300003</v>
      </c>
      <c r="N3237" s="40">
        <f>L3237/(INDEX(Installed_Capacity!$V$6:$AG$11,MATCH(Source_Data!B3237,Installed_Capacity!$U$6:$U$11,0),MATCH(Source_Data!C3237,Installed_Capacity!$V$5:$AG$5,0)))</f>
        <v>0.27831630392677936</v>
      </c>
      <c r="O3237" s="41">
        <f>M3237/(INDEX(Installed_Capacity!$V$15:$AG$20,MATCH(Source_Data!B3237,Installed_Capacity!$U$15:$U$20,0),MATCH(Source_Data!C3237,Installed_Capacity!$V$14:$AG$14,0)))</f>
        <v>0.26194965815117</v>
      </c>
      <c r="P3237" s="37">
        <v>171.2731699</v>
      </c>
      <c r="Q3237" s="38">
        <f>P3237/(INDEX(Installed_Capacity!$AJ$15:$AU$20,MATCH(Source_Data!B3237,Installed_Capacity!$AI$15:$AI$20,0),MATCH(Source_Data!C3237,Installed_Capacity!$AJ$14:$AU$14,0)))</f>
        <v>0.18677553969465649</v>
      </c>
      <c r="R3237" s="63">
        <v>876.50536220000004</v>
      </c>
      <c r="S3237" s="42">
        <v>1683.5884844049999</v>
      </c>
      <c r="T3237" s="42">
        <f>R3237/(INDEX(Installed_Capacity!$H$25:$S$30,MATCH(Source_Data!B3237,Installed_Capacity!$G$25:$G$30,0),MATCH(Source_Data!C3237,Installed_Capacity!$H$24:$S$24,0)))</f>
        <v>0.64114209801770172</v>
      </c>
      <c r="U3237" s="43">
        <f>S3237/(INDEX(Installed_Capacity!$H$33:$S$38,MATCH(Source_Data!B3237,Installed_Capacity!$G$33:$G$38,0),MATCH(Source_Data!C3237,Installed_Capacity!$H$32:$S$32,0)))</f>
        <v>0.49405274639127161</v>
      </c>
      <c r="V3237" s="21"/>
      <c r="W3237" s="2"/>
    </row>
    <row r="3238" spans="1:23" x14ac:dyDescent="0.25">
      <c r="A3238" s="17">
        <v>42870</v>
      </c>
      <c r="B3238" s="19">
        <v>2017</v>
      </c>
      <c r="C3238" s="19">
        <v>5</v>
      </c>
      <c r="D3238" s="19">
        <v>15</v>
      </c>
      <c r="E3238" s="19">
        <v>20</v>
      </c>
      <c r="F3238" s="69">
        <v>27950</v>
      </c>
      <c r="G3238" s="52">
        <f t="shared" si="50"/>
        <v>27950</v>
      </c>
      <c r="H3238" s="34">
        <v>62.846385300000001</v>
      </c>
      <c r="I3238" s="35">
        <v>45.615638865999998</v>
      </c>
      <c r="J3238" s="35">
        <f>H3238/(INDEX(Installed_Capacity!$H$6:$S$11,MATCH(Source_Data!B3238,Installed_Capacity!$G$6:$G$11,0),MATCH(Source_Data!C3238,Installed_Capacity!$H$5:$S$5,0)))</f>
        <v>4.1606896681849477E-2</v>
      </c>
      <c r="K3238" s="36">
        <f>I3238/(INDEX(Installed_Capacity!$H$15:$S$20,MATCH(Source_Data!B3238,Installed_Capacity!$G$15:$G$20,0),MATCH(Source_Data!C3238,Installed_Capacity!$H$14:$S$14,0)))</f>
        <v>1.1977953119764724E-2</v>
      </c>
      <c r="L3238" s="39">
        <v>57.607350799999999</v>
      </c>
      <c r="M3238" s="40">
        <v>45.861275661999997</v>
      </c>
      <c r="N3238" s="40">
        <f>L3238/(INDEX(Installed_Capacity!$V$6:$AG$11,MATCH(Source_Data!B3238,Installed_Capacity!$U$6:$U$11,0),MATCH(Source_Data!C3238,Installed_Capacity!$V$5:$AG$5,0)))</f>
        <v>5.1895241561342967E-2</v>
      </c>
      <c r="O3238" s="41">
        <f>M3238/(INDEX(Installed_Capacity!$V$15:$AG$20,MATCH(Source_Data!B3238,Installed_Capacity!$U$15:$U$20,0),MATCH(Source_Data!C3238,Installed_Capacity!$V$14:$AG$14,0)))</f>
        <v>1.8297303222485985E-2</v>
      </c>
      <c r="P3238" s="37">
        <v>19.955134699999999</v>
      </c>
      <c r="Q3238" s="38">
        <f>P3238/(INDEX(Installed_Capacity!$AJ$15:$AU$20,MATCH(Source_Data!B3238,Installed_Capacity!$AI$15:$AI$20,0),MATCH(Source_Data!C3238,Installed_Capacity!$AJ$14:$AU$14,0)))</f>
        <v>2.1761324645583422E-2</v>
      </c>
      <c r="R3238" s="63">
        <v>908.78979030000005</v>
      </c>
      <c r="S3238" s="42">
        <v>1655.8046230990001</v>
      </c>
      <c r="T3238" s="42">
        <f>R3238/(INDEX(Installed_Capacity!$H$25:$S$30,MATCH(Source_Data!B3238,Installed_Capacity!$G$25:$G$30,0),MATCH(Source_Data!C3238,Installed_Capacity!$H$24:$S$24,0)))</f>
        <v>0.66475736251920126</v>
      </c>
      <c r="U3238" s="43">
        <f>S3238/(INDEX(Installed_Capacity!$H$33:$S$38,MATCH(Source_Data!B3238,Installed_Capacity!$G$33:$G$38,0),MATCH(Source_Data!C3238,Installed_Capacity!$H$32:$S$32,0)))</f>
        <v>0.48589951113768493</v>
      </c>
      <c r="V3238" s="21"/>
      <c r="W3238" s="2"/>
    </row>
    <row r="3239" spans="1:23" x14ac:dyDescent="0.25">
      <c r="A3239" s="17">
        <v>42870</v>
      </c>
      <c r="B3239" s="19">
        <v>2017</v>
      </c>
      <c r="C3239" s="19">
        <v>5</v>
      </c>
      <c r="D3239" s="19">
        <v>15</v>
      </c>
      <c r="E3239" s="19">
        <v>21</v>
      </c>
      <c r="F3239" s="69">
        <v>26923</v>
      </c>
      <c r="G3239" s="52">
        <f t="shared" si="50"/>
        <v>27950</v>
      </c>
      <c r="H3239" s="34">
        <v>1.9367E-3</v>
      </c>
      <c r="I3239" s="35">
        <v>0.19089729999999999</v>
      </c>
      <c r="J3239" s="35">
        <f>H3239/(INDEX(Installed_Capacity!$H$6:$S$11,MATCH(Source_Data!B3239,Installed_Capacity!$G$6:$G$11,0),MATCH(Source_Data!C3239,Installed_Capacity!$H$5:$S$5,0)))</f>
        <v>1.2821752025846088E-6</v>
      </c>
      <c r="K3239" s="36">
        <f>I3239/(INDEX(Installed_Capacity!$H$15:$S$20,MATCH(Source_Data!B3239,Installed_Capacity!$G$15:$G$20,0),MATCH(Source_Data!C3239,Installed_Capacity!$H$14:$S$14,0)))</f>
        <v>5.0126644434524584E-5</v>
      </c>
      <c r="L3239" s="39">
        <v>2.0918999999999998E-3</v>
      </c>
      <c r="M3239" s="40">
        <v>0</v>
      </c>
      <c r="N3239" s="40">
        <f>L3239/(INDEX(Installed_Capacity!$V$6:$AG$11,MATCH(Source_Data!B3239,Installed_Capacity!$U$6:$U$11,0),MATCH(Source_Data!C3239,Installed_Capacity!$V$5:$AG$5,0)))</f>
        <v>1.8844757537812925E-6</v>
      </c>
      <c r="O3239" s="41">
        <f>M3239/(INDEX(Installed_Capacity!$V$15:$AG$20,MATCH(Source_Data!B3239,Installed_Capacity!$U$15:$U$20,0),MATCH(Source_Data!C3239,Installed_Capacity!$V$14:$AG$14,0)))</f>
        <v>0</v>
      </c>
      <c r="P3239" s="37">
        <v>0</v>
      </c>
      <c r="Q3239" s="38">
        <f>P3239/(INDEX(Installed_Capacity!$AJ$15:$AU$20,MATCH(Source_Data!B3239,Installed_Capacity!$AI$15:$AI$20,0),MATCH(Source_Data!C3239,Installed_Capacity!$AJ$14:$AU$14,0)))</f>
        <v>0</v>
      </c>
      <c r="R3239" s="63">
        <v>989.98483480000004</v>
      </c>
      <c r="S3239" s="42">
        <v>1772.3920241989999</v>
      </c>
      <c r="T3239" s="42">
        <f>R3239/(INDEX(Installed_Capacity!$H$25:$S$30,MATCH(Source_Data!B3239,Installed_Capacity!$G$25:$G$30,0),MATCH(Source_Data!C3239,Installed_Capacity!$H$24:$S$24,0)))</f>
        <v>0.72414953902421186</v>
      </c>
      <c r="U3239" s="43">
        <f>S3239/(INDEX(Installed_Capacity!$H$33:$S$38,MATCH(Source_Data!B3239,Installed_Capacity!$G$33:$G$38,0),MATCH(Source_Data!C3239,Installed_Capacity!$H$32:$S$32,0)))</f>
        <v>0.52011234060380729</v>
      </c>
      <c r="V3239" s="21"/>
      <c r="W3239" s="2"/>
    </row>
    <row r="3240" spans="1:23" x14ac:dyDescent="0.25">
      <c r="A3240" s="17">
        <v>42870</v>
      </c>
      <c r="B3240" s="19">
        <v>2017</v>
      </c>
      <c r="C3240" s="19">
        <v>5</v>
      </c>
      <c r="D3240" s="19">
        <v>15</v>
      </c>
      <c r="E3240" s="19">
        <v>22</v>
      </c>
      <c r="F3240" s="69">
        <v>24933</v>
      </c>
      <c r="G3240" s="52">
        <f t="shared" si="50"/>
        <v>27950</v>
      </c>
      <c r="H3240" s="34">
        <v>0</v>
      </c>
      <c r="I3240" s="35">
        <v>1.4331E-2</v>
      </c>
      <c r="J3240" s="35">
        <f>H3240/(INDEX(Installed_Capacity!$H$6:$S$11,MATCH(Source_Data!B3240,Installed_Capacity!$G$6:$G$11,0),MATCH(Source_Data!C3240,Installed_Capacity!$H$5:$S$5,0)))</f>
        <v>0</v>
      </c>
      <c r="K3240" s="36">
        <f>I3240/(INDEX(Installed_Capacity!$H$15:$S$20,MATCH(Source_Data!B3240,Installed_Capacity!$G$15:$G$20,0),MATCH(Source_Data!C3240,Installed_Capacity!$H$14:$S$14,0)))</f>
        <v>3.7630963947168028E-6</v>
      </c>
      <c r="L3240" s="39">
        <v>0</v>
      </c>
      <c r="M3240" s="40">
        <v>0</v>
      </c>
      <c r="N3240" s="40">
        <f>L3240/(INDEX(Installed_Capacity!$V$6:$AG$11,MATCH(Source_Data!B3240,Installed_Capacity!$U$6:$U$11,0),MATCH(Source_Data!C3240,Installed_Capacity!$V$5:$AG$5,0)))</f>
        <v>0</v>
      </c>
      <c r="O3240" s="41">
        <f>M3240/(INDEX(Installed_Capacity!$V$15:$AG$20,MATCH(Source_Data!B3240,Installed_Capacity!$U$15:$U$20,0),MATCH(Source_Data!C3240,Installed_Capacity!$V$14:$AG$14,0)))</f>
        <v>0</v>
      </c>
      <c r="P3240" s="37">
        <v>0</v>
      </c>
      <c r="Q3240" s="38">
        <f>P3240/(INDEX(Installed_Capacity!$AJ$15:$AU$20,MATCH(Source_Data!B3240,Installed_Capacity!$AI$15:$AI$20,0),MATCH(Source_Data!C3240,Installed_Capacity!$AJ$14:$AU$14,0)))</f>
        <v>0</v>
      </c>
      <c r="R3240" s="63">
        <v>1100.4556136000001</v>
      </c>
      <c r="S3240" s="42">
        <v>1987.363937202</v>
      </c>
      <c r="T3240" s="42">
        <f>R3240/(INDEX(Installed_Capacity!$H$25:$S$30,MATCH(Source_Data!B3240,Installed_Capacity!$G$25:$G$30,0),MATCH(Source_Data!C3240,Installed_Capacity!$H$24:$S$24,0)))</f>
        <v>0.80495619457245282</v>
      </c>
      <c r="U3240" s="43">
        <f>S3240/(INDEX(Installed_Capacity!$H$33:$S$38,MATCH(Source_Data!B3240,Installed_Capacity!$G$33:$G$38,0),MATCH(Source_Data!C3240,Installed_Capacity!$H$32:$S$32,0)))</f>
        <v>0.58319632163593738</v>
      </c>
      <c r="V3240" s="21"/>
      <c r="W3240" s="2"/>
    </row>
    <row r="3241" spans="1:23" x14ac:dyDescent="0.25">
      <c r="A3241" s="17">
        <v>42870</v>
      </c>
      <c r="B3241" s="19">
        <v>2017</v>
      </c>
      <c r="C3241" s="19">
        <v>5</v>
      </c>
      <c r="D3241" s="19">
        <v>15</v>
      </c>
      <c r="E3241" s="19">
        <v>23</v>
      </c>
      <c r="F3241" s="69">
        <v>22929</v>
      </c>
      <c r="G3241" s="52">
        <f t="shared" si="50"/>
        <v>27950</v>
      </c>
      <c r="H3241" s="34">
        <v>0</v>
      </c>
      <c r="I3241" s="35">
        <v>9.8788000000000001E-3</v>
      </c>
      <c r="J3241" s="35">
        <f>H3241/(INDEX(Installed_Capacity!$H$6:$S$11,MATCH(Source_Data!B3241,Installed_Capacity!$G$6:$G$11,0),MATCH(Source_Data!C3241,Installed_Capacity!$H$5:$S$5,0)))</f>
        <v>0</v>
      </c>
      <c r="K3241" s="36">
        <f>I3241/(INDEX(Installed_Capacity!$H$15:$S$20,MATCH(Source_Data!B3241,Installed_Capacity!$G$15:$G$20,0),MATCH(Source_Data!C3241,Installed_Capacity!$H$14:$S$14,0)))</f>
        <v>2.5940183283879945E-6</v>
      </c>
      <c r="L3241" s="39">
        <v>0</v>
      </c>
      <c r="M3241" s="40">
        <v>0</v>
      </c>
      <c r="N3241" s="40">
        <f>L3241/(INDEX(Installed_Capacity!$V$6:$AG$11,MATCH(Source_Data!B3241,Installed_Capacity!$U$6:$U$11,0),MATCH(Source_Data!C3241,Installed_Capacity!$V$5:$AG$5,0)))</f>
        <v>0</v>
      </c>
      <c r="O3241" s="41">
        <f>M3241/(INDEX(Installed_Capacity!$V$15:$AG$20,MATCH(Source_Data!B3241,Installed_Capacity!$U$15:$U$20,0),MATCH(Source_Data!C3241,Installed_Capacity!$V$14:$AG$14,0)))</f>
        <v>0</v>
      </c>
      <c r="P3241" s="37">
        <v>0</v>
      </c>
      <c r="Q3241" s="38">
        <f>P3241/(INDEX(Installed_Capacity!$AJ$15:$AU$20,MATCH(Source_Data!B3241,Installed_Capacity!$AI$15:$AI$20,0),MATCH(Source_Data!C3241,Installed_Capacity!$AJ$14:$AU$14,0)))</f>
        <v>0</v>
      </c>
      <c r="R3241" s="63">
        <v>1114.3976203</v>
      </c>
      <c r="S3241" s="42">
        <v>2277.3262139039998</v>
      </c>
      <c r="T3241" s="42">
        <f>R3241/(INDEX(Installed_Capacity!$H$25:$S$30,MATCH(Source_Data!B3241,Installed_Capacity!$G$25:$G$30,0),MATCH(Source_Data!C3241,Installed_Capacity!$H$24:$S$24,0)))</f>
        <v>0.81515442930290394</v>
      </c>
      <c r="U3241" s="43">
        <f>S3241/(INDEX(Installed_Capacity!$H$33:$S$38,MATCH(Source_Data!B3241,Installed_Capacity!$G$33:$G$38,0),MATCH(Source_Data!C3241,Installed_Capacity!$H$32:$S$32,0)))</f>
        <v>0.66828638995219669</v>
      </c>
      <c r="V3241" s="21"/>
      <c r="W3241" s="2"/>
    </row>
    <row r="3242" spans="1:23" x14ac:dyDescent="0.25">
      <c r="A3242" s="17">
        <v>42870</v>
      </c>
      <c r="B3242" s="19">
        <v>2017</v>
      </c>
      <c r="C3242" s="19">
        <v>5</v>
      </c>
      <c r="D3242" s="19">
        <v>15</v>
      </c>
      <c r="E3242" s="19">
        <v>24</v>
      </c>
      <c r="F3242" s="69">
        <v>21974</v>
      </c>
      <c r="G3242" s="52">
        <f t="shared" si="50"/>
        <v>27950</v>
      </c>
      <c r="H3242" s="34">
        <v>0</v>
      </c>
      <c r="I3242" s="35">
        <v>2.8127999999999998E-3</v>
      </c>
      <c r="J3242" s="35">
        <f>H3242/(INDEX(Installed_Capacity!$H$6:$S$11,MATCH(Source_Data!B3242,Installed_Capacity!$G$6:$G$11,0),MATCH(Source_Data!C3242,Installed_Capacity!$H$5:$S$5,0)))</f>
        <v>0</v>
      </c>
      <c r="K3242" s="36">
        <f>I3242/(INDEX(Installed_Capacity!$H$15:$S$20,MATCH(Source_Data!B3242,Installed_Capacity!$G$15:$G$20,0),MATCH(Source_Data!C3242,Installed_Capacity!$H$14:$S$14,0)))</f>
        <v>7.3859727437439266E-7</v>
      </c>
      <c r="L3242" s="39">
        <v>0</v>
      </c>
      <c r="M3242" s="40">
        <v>0</v>
      </c>
      <c r="N3242" s="40">
        <f>L3242/(INDEX(Installed_Capacity!$V$6:$AG$11,MATCH(Source_Data!B3242,Installed_Capacity!$U$6:$U$11,0),MATCH(Source_Data!C3242,Installed_Capacity!$V$5:$AG$5,0)))</f>
        <v>0</v>
      </c>
      <c r="O3242" s="41">
        <f>M3242/(INDEX(Installed_Capacity!$V$15:$AG$20,MATCH(Source_Data!B3242,Installed_Capacity!$U$15:$U$20,0),MATCH(Source_Data!C3242,Installed_Capacity!$V$14:$AG$14,0)))</f>
        <v>0</v>
      </c>
      <c r="P3242" s="37">
        <v>0</v>
      </c>
      <c r="Q3242" s="38">
        <f>P3242/(INDEX(Installed_Capacity!$AJ$15:$AU$20,MATCH(Source_Data!B3242,Installed_Capacity!$AI$15:$AI$20,0),MATCH(Source_Data!C3242,Installed_Capacity!$AJ$14:$AU$14,0)))</f>
        <v>0</v>
      </c>
      <c r="R3242" s="63">
        <v>1107.7535247000001</v>
      </c>
      <c r="S3242" s="42">
        <v>2516.7676511999998</v>
      </c>
      <c r="T3242" s="42">
        <f>R3242/(INDEX(Installed_Capacity!$H$25:$S$30,MATCH(Source_Data!B3242,Installed_Capacity!$G$25:$G$30,0),MATCH(Source_Data!C3242,Installed_Capacity!$H$24:$S$24,0)))</f>
        <v>0.81029443691024805</v>
      </c>
      <c r="U3242" s="43">
        <f>S3242/(INDEX(Installed_Capacity!$H$33:$S$38,MATCH(Source_Data!B3242,Installed_Capacity!$G$33:$G$38,0),MATCH(Source_Data!C3242,Installed_Capacity!$H$32:$S$32,0)))</f>
        <v>0.73855100674646612</v>
      </c>
      <c r="V3242" s="21"/>
      <c r="W3242" s="2"/>
    </row>
    <row r="3243" spans="1:23" x14ac:dyDescent="0.25">
      <c r="A3243" s="17">
        <v>42871</v>
      </c>
      <c r="B3243" s="19">
        <v>2017</v>
      </c>
      <c r="C3243" s="19">
        <v>5</v>
      </c>
      <c r="D3243" s="19">
        <v>16</v>
      </c>
      <c r="E3243" s="19">
        <v>1</v>
      </c>
      <c r="F3243" s="69">
        <v>21190</v>
      </c>
      <c r="G3243" s="52">
        <f t="shared" si="50"/>
        <v>27943</v>
      </c>
      <c r="H3243" s="34">
        <v>0</v>
      </c>
      <c r="I3243" s="35">
        <v>-2.1651999999999999E-3</v>
      </c>
      <c r="J3243" s="35">
        <f>H3243/(INDEX(Installed_Capacity!$H$6:$S$11,MATCH(Source_Data!B3243,Installed_Capacity!$G$6:$G$11,0),MATCH(Source_Data!C3243,Installed_Capacity!$H$5:$S$5,0)))</f>
        <v>0</v>
      </c>
      <c r="K3243" s="36">
        <f>I3243/(INDEX(Installed_Capacity!$H$15:$S$20,MATCH(Source_Data!B3243,Installed_Capacity!$G$15:$G$20,0),MATCH(Source_Data!C3243,Installed_Capacity!$H$14:$S$14,0)))</f>
        <v>-5.6854764593125542E-7</v>
      </c>
      <c r="L3243" s="39">
        <v>0</v>
      </c>
      <c r="M3243" s="40">
        <v>0</v>
      </c>
      <c r="N3243" s="40">
        <f>L3243/(INDEX(Installed_Capacity!$V$6:$AG$11,MATCH(Source_Data!B3243,Installed_Capacity!$U$6:$U$11,0),MATCH(Source_Data!C3243,Installed_Capacity!$V$5:$AG$5,0)))</f>
        <v>0</v>
      </c>
      <c r="O3243" s="41">
        <f>M3243/(INDEX(Installed_Capacity!$V$15:$AG$20,MATCH(Source_Data!B3243,Installed_Capacity!$U$15:$U$20,0),MATCH(Source_Data!C3243,Installed_Capacity!$V$14:$AG$14,0)))</f>
        <v>0</v>
      </c>
      <c r="P3243" s="37">
        <v>0</v>
      </c>
      <c r="Q3243" s="38">
        <f>P3243/(INDEX(Installed_Capacity!$AJ$15:$AU$20,MATCH(Source_Data!B3243,Installed_Capacity!$AI$15:$AI$20,0),MATCH(Source_Data!C3243,Installed_Capacity!$AJ$14:$AU$14,0)))</f>
        <v>0</v>
      </c>
      <c r="R3243" s="63">
        <v>1128.2653620999999</v>
      </c>
      <c r="S3243" s="42">
        <v>2514.7965288999999</v>
      </c>
      <c r="T3243" s="42">
        <f>R3243/(INDEX(Installed_Capacity!$H$25:$S$30,MATCH(Source_Data!B3243,Installed_Capacity!$G$25:$G$30,0),MATCH(Source_Data!C3243,Installed_Capacity!$H$24:$S$24,0)))</f>
        <v>0.82529834108697242</v>
      </c>
      <c r="U3243" s="43">
        <f>S3243/(INDEX(Installed_Capacity!$H$33:$S$38,MATCH(Source_Data!B3243,Installed_Capacity!$G$33:$G$38,0),MATCH(Source_Data!C3243,Installed_Capacity!$H$32:$S$32,0)))</f>
        <v>0.7379725765690156</v>
      </c>
      <c r="V3243" s="21"/>
      <c r="W3243" s="2"/>
    </row>
    <row r="3244" spans="1:23" x14ac:dyDescent="0.25">
      <c r="A3244" s="17">
        <v>42871</v>
      </c>
      <c r="B3244" s="19">
        <v>2017</v>
      </c>
      <c r="C3244" s="19">
        <v>5</v>
      </c>
      <c r="D3244" s="19">
        <v>16</v>
      </c>
      <c r="E3244" s="19">
        <v>2</v>
      </c>
      <c r="F3244" s="69">
        <v>20716</v>
      </c>
      <c r="G3244" s="52">
        <f t="shared" si="50"/>
        <v>27943</v>
      </c>
      <c r="H3244" s="34">
        <v>0</v>
      </c>
      <c r="I3244" s="35">
        <v>-2.859E-3</v>
      </c>
      <c r="J3244" s="35">
        <f>H3244/(INDEX(Installed_Capacity!$H$6:$S$11,MATCH(Source_Data!B3244,Installed_Capacity!$G$6:$G$11,0),MATCH(Source_Data!C3244,Installed_Capacity!$H$5:$S$5,0)))</f>
        <v>0</v>
      </c>
      <c r="K3244" s="36">
        <f>I3244/(INDEX(Installed_Capacity!$H$15:$S$20,MATCH(Source_Data!B3244,Installed_Capacity!$G$15:$G$20,0),MATCH(Source_Data!C3244,Installed_Capacity!$H$14:$S$14,0)))</f>
        <v>-7.5072867158574689E-7</v>
      </c>
      <c r="L3244" s="39">
        <v>0</v>
      </c>
      <c r="M3244" s="40">
        <v>0</v>
      </c>
      <c r="N3244" s="40">
        <f>L3244/(INDEX(Installed_Capacity!$V$6:$AG$11,MATCH(Source_Data!B3244,Installed_Capacity!$U$6:$U$11,0),MATCH(Source_Data!C3244,Installed_Capacity!$V$5:$AG$5,0)))</f>
        <v>0</v>
      </c>
      <c r="O3244" s="41">
        <f>M3244/(INDEX(Installed_Capacity!$V$15:$AG$20,MATCH(Source_Data!B3244,Installed_Capacity!$U$15:$U$20,0),MATCH(Source_Data!C3244,Installed_Capacity!$V$14:$AG$14,0)))</f>
        <v>0</v>
      </c>
      <c r="P3244" s="37">
        <v>0</v>
      </c>
      <c r="Q3244" s="38">
        <f>P3244/(INDEX(Installed_Capacity!$AJ$15:$AU$20,MATCH(Source_Data!B3244,Installed_Capacity!$AI$15:$AI$20,0),MATCH(Source_Data!C3244,Installed_Capacity!$AJ$14:$AU$14,0)))</f>
        <v>0</v>
      </c>
      <c r="R3244" s="63">
        <v>1147.8605838000001</v>
      </c>
      <c r="S3244" s="42">
        <v>2509.8951394000001</v>
      </c>
      <c r="T3244" s="42">
        <f>R3244/(INDEX(Installed_Capacity!$H$25:$S$30,MATCH(Source_Data!B3244,Installed_Capacity!$G$25:$G$30,0),MATCH(Source_Data!C3244,Installed_Capacity!$H$24:$S$24,0)))</f>
        <v>0.83963176344086032</v>
      </c>
      <c r="U3244" s="43">
        <f>S3244/(INDEX(Installed_Capacity!$H$33:$S$38,MATCH(Source_Data!B3244,Installed_Capacity!$G$33:$G$38,0),MATCH(Source_Data!C3244,Installed_Capacity!$H$32:$S$32,0)))</f>
        <v>0.73653425303209497</v>
      </c>
      <c r="V3244" s="21"/>
      <c r="W3244" s="2"/>
    </row>
    <row r="3245" spans="1:23" x14ac:dyDescent="0.25">
      <c r="A3245" s="17">
        <v>42871</v>
      </c>
      <c r="B3245" s="19">
        <v>2017</v>
      </c>
      <c r="C3245" s="19">
        <v>5</v>
      </c>
      <c r="D3245" s="19">
        <v>16</v>
      </c>
      <c r="E3245" s="19">
        <v>3</v>
      </c>
      <c r="F3245" s="69">
        <v>20574</v>
      </c>
      <c r="G3245" s="52">
        <f t="shared" si="50"/>
        <v>27943</v>
      </c>
      <c r="H3245" s="34">
        <v>0</v>
      </c>
      <c r="I3245" s="35">
        <v>-3.8757000000000002E-3</v>
      </c>
      <c r="J3245" s="35">
        <f>H3245/(INDEX(Installed_Capacity!$H$6:$S$11,MATCH(Source_Data!B3245,Installed_Capacity!$G$6:$G$11,0),MATCH(Source_Data!C3245,Installed_Capacity!$H$5:$S$5,0)))</f>
        <v>0</v>
      </c>
      <c r="K3245" s="36">
        <f>I3245/(INDEX(Installed_Capacity!$H$15:$S$20,MATCH(Source_Data!B3245,Installed_Capacity!$G$15:$G$20,0),MATCH(Source_Data!C3245,Installed_Capacity!$H$14:$S$14,0)))</f>
        <v>-1.0176981855421054E-6</v>
      </c>
      <c r="L3245" s="39">
        <v>0</v>
      </c>
      <c r="M3245" s="40">
        <v>0</v>
      </c>
      <c r="N3245" s="40">
        <f>L3245/(INDEX(Installed_Capacity!$V$6:$AG$11,MATCH(Source_Data!B3245,Installed_Capacity!$U$6:$U$11,0),MATCH(Source_Data!C3245,Installed_Capacity!$V$5:$AG$5,0)))</f>
        <v>0</v>
      </c>
      <c r="O3245" s="41">
        <f>M3245/(INDEX(Installed_Capacity!$V$15:$AG$20,MATCH(Source_Data!B3245,Installed_Capacity!$U$15:$U$20,0),MATCH(Source_Data!C3245,Installed_Capacity!$V$14:$AG$14,0)))</f>
        <v>0</v>
      </c>
      <c r="P3245" s="37">
        <v>0</v>
      </c>
      <c r="Q3245" s="38">
        <f>P3245/(INDEX(Installed_Capacity!$AJ$15:$AU$20,MATCH(Source_Data!B3245,Installed_Capacity!$AI$15:$AI$20,0),MATCH(Source_Data!C3245,Installed_Capacity!$AJ$14:$AU$14,0)))</f>
        <v>0</v>
      </c>
      <c r="R3245" s="63">
        <v>1047.5746283000001</v>
      </c>
      <c r="S3245" s="42">
        <v>2578.3750715000001</v>
      </c>
      <c r="T3245" s="42">
        <f>R3245/(INDEX(Installed_Capacity!$H$25:$S$30,MATCH(Source_Data!B3245,Installed_Capacity!$G$25:$G$30,0),MATCH(Source_Data!C3245,Installed_Capacity!$H$24:$S$24,0)))</f>
        <v>0.76627505544583441</v>
      </c>
      <c r="U3245" s="43">
        <f>S3245/(INDEX(Installed_Capacity!$H$33:$S$38,MATCH(Source_Data!B3245,Installed_Capacity!$G$33:$G$38,0),MATCH(Source_Data!C3245,Installed_Capacity!$H$32:$S$32,0)))</f>
        <v>0.75662983983378884</v>
      </c>
      <c r="V3245" s="21"/>
      <c r="W3245" s="2"/>
    </row>
    <row r="3246" spans="1:23" x14ac:dyDescent="0.25">
      <c r="A3246" s="17">
        <v>42871</v>
      </c>
      <c r="B3246" s="19">
        <v>2017</v>
      </c>
      <c r="C3246" s="19">
        <v>5</v>
      </c>
      <c r="D3246" s="19">
        <v>16</v>
      </c>
      <c r="E3246" s="19">
        <v>4</v>
      </c>
      <c r="F3246" s="69">
        <v>21060</v>
      </c>
      <c r="G3246" s="52">
        <f t="shared" si="50"/>
        <v>27943</v>
      </c>
      <c r="H3246" s="34">
        <v>0</v>
      </c>
      <c r="I3246" s="35">
        <v>-4.8723000000000004E-3</v>
      </c>
      <c r="J3246" s="35">
        <f>H3246/(INDEX(Installed_Capacity!$H$6:$S$11,MATCH(Source_Data!B3246,Installed_Capacity!$G$6:$G$11,0),MATCH(Source_Data!C3246,Installed_Capacity!$H$5:$S$5,0)))</f>
        <v>0</v>
      </c>
      <c r="K3246" s="36">
        <f>I3246/(INDEX(Installed_Capacity!$H$15:$S$20,MATCH(Source_Data!B3246,Installed_Capacity!$G$15:$G$20,0),MATCH(Source_Data!C3246,Installed_Capacity!$H$14:$S$14,0)))</f>
        <v>-1.2793897539584593E-6</v>
      </c>
      <c r="L3246" s="39">
        <v>0</v>
      </c>
      <c r="M3246" s="40">
        <v>0</v>
      </c>
      <c r="N3246" s="40">
        <f>L3246/(INDEX(Installed_Capacity!$V$6:$AG$11,MATCH(Source_Data!B3246,Installed_Capacity!$U$6:$U$11,0),MATCH(Source_Data!C3246,Installed_Capacity!$V$5:$AG$5,0)))</f>
        <v>0</v>
      </c>
      <c r="O3246" s="41">
        <f>M3246/(INDEX(Installed_Capacity!$V$15:$AG$20,MATCH(Source_Data!B3246,Installed_Capacity!$U$15:$U$20,0),MATCH(Source_Data!C3246,Installed_Capacity!$V$14:$AG$14,0)))</f>
        <v>0</v>
      </c>
      <c r="P3246" s="37">
        <v>0</v>
      </c>
      <c r="Q3246" s="38">
        <f>P3246/(INDEX(Installed_Capacity!$AJ$15:$AU$20,MATCH(Source_Data!B3246,Installed_Capacity!$AI$15:$AI$20,0),MATCH(Source_Data!C3246,Installed_Capacity!$AJ$14:$AU$14,0)))</f>
        <v>0</v>
      </c>
      <c r="R3246" s="63">
        <v>1017.6459734</v>
      </c>
      <c r="S3246" s="42">
        <v>2595.3786306000002</v>
      </c>
      <c r="T3246" s="42">
        <f>R3246/(INDEX(Installed_Capacity!$H$25:$S$30,MATCH(Source_Data!B3246,Installed_Capacity!$G$25:$G$30,0),MATCH(Source_Data!C3246,Installed_Capacity!$H$24:$S$24,0)))</f>
        <v>0.74438298105478751</v>
      </c>
      <c r="U3246" s="43">
        <f>S3246/(INDEX(Installed_Capacity!$H$33:$S$38,MATCH(Source_Data!B3246,Installed_Capacity!$G$33:$G$38,0),MATCH(Source_Data!C3246,Installed_Capacity!$H$32:$S$32,0)))</f>
        <v>0.76161957167716754</v>
      </c>
      <c r="V3246" s="21"/>
      <c r="W3246" s="2"/>
    </row>
    <row r="3247" spans="1:23" x14ac:dyDescent="0.25">
      <c r="A3247" s="17">
        <v>42871</v>
      </c>
      <c r="B3247" s="19">
        <v>2017</v>
      </c>
      <c r="C3247" s="19">
        <v>5</v>
      </c>
      <c r="D3247" s="19">
        <v>16</v>
      </c>
      <c r="E3247" s="19">
        <v>5</v>
      </c>
      <c r="F3247" s="69">
        <v>22022</v>
      </c>
      <c r="G3247" s="52">
        <f t="shared" si="50"/>
        <v>27943</v>
      </c>
      <c r="H3247" s="34">
        <v>0</v>
      </c>
      <c r="I3247" s="35">
        <v>-5.4476999999999998E-3</v>
      </c>
      <c r="J3247" s="35">
        <f>H3247/(INDEX(Installed_Capacity!$H$6:$S$11,MATCH(Source_Data!B3247,Installed_Capacity!$G$6:$G$11,0),MATCH(Source_Data!C3247,Installed_Capacity!$H$5:$S$5,0)))</f>
        <v>0</v>
      </c>
      <c r="K3247" s="36">
        <f>I3247/(INDEX(Installed_Capacity!$H$15:$S$20,MATCH(Source_Data!B3247,Installed_Capacity!$G$15:$G$20,0),MATCH(Source_Data!C3247,Installed_Capacity!$H$14:$S$14,0)))</f>
        <v>-1.4304807919544153E-6</v>
      </c>
      <c r="L3247" s="39">
        <v>0</v>
      </c>
      <c r="M3247" s="40">
        <v>0</v>
      </c>
      <c r="N3247" s="40">
        <f>L3247/(INDEX(Installed_Capacity!$V$6:$AG$11,MATCH(Source_Data!B3247,Installed_Capacity!$U$6:$U$11,0),MATCH(Source_Data!C3247,Installed_Capacity!$V$5:$AG$5,0)))</f>
        <v>0</v>
      </c>
      <c r="O3247" s="41">
        <f>M3247/(INDEX(Installed_Capacity!$V$15:$AG$20,MATCH(Source_Data!B3247,Installed_Capacity!$U$15:$U$20,0),MATCH(Source_Data!C3247,Installed_Capacity!$V$14:$AG$14,0)))</f>
        <v>0</v>
      </c>
      <c r="P3247" s="37">
        <v>0</v>
      </c>
      <c r="Q3247" s="38">
        <f>P3247/(INDEX(Installed_Capacity!$AJ$15:$AU$20,MATCH(Source_Data!B3247,Installed_Capacity!$AI$15:$AI$20,0),MATCH(Source_Data!C3247,Installed_Capacity!$AJ$14:$AU$14,0)))</f>
        <v>0</v>
      </c>
      <c r="R3247" s="63">
        <v>1049.9672823999999</v>
      </c>
      <c r="S3247" s="42">
        <v>2639.9090242000002</v>
      </c>
      <c r="T3247" s="42">
        <f>R3247/(INDEX(Installed_Capacity!$H$25:$S$30,MATCH(Source_Data!B3247,Installed_Capacity!$G$25:$G$30,0),MATCH(Source_Data!C3247,Installed_Capacity!$H$24:$S$24,0)))</f>
        <v>0.76802522302684517</v>
      </c>
      <c r="U3247" s="43">
        <f>S3247/(INDEX(Installed_Capacity!$H$33:$S$38,MATCH(Source_Data!B3247,Installed_Capacity!$G$33:$G$38,0),MATCH(Source_Data!C3247,Installed_Capacity!$H$32:$S$32,0)))</f>
        <v>0.77468711369218646</v>
      </c>
      <c r="V3247" s="21"/>
      <c r="W3247" s="2"/>
    </row>
    <row r="3248" spans="1:23" x14ac:dyDescent="0.25">
      <c r="A3248" s="17">
        <v>42871</v>
      </c>
      <c r="B3248" s="19">
        <v>2017</v>
      </c>
      <c r="C3248" s="19">
        <v>5</v>
      </c>
      <c r="D3248" s="19">
        <v>16</v>
      </c>
      <c r="E3248" s="19">
        <v>6</v>
      </c>
      <c r="F3248" s="69">
        <v>23550</v>
      </c>
      <c r="G3248" s="52">
        <f t="shared" si="50"/>
        <v>27943</v>
      </c>
      <c r="H3248" s="34">
        <v>1.3957199999999999E-2</v>
      </c>
      <c r="I3248" s="35">
        <v>5.8511579459999998</v>
      </c>
      <c r="J3248" s="35">
        <f>H3248/(INDEX(Installed_Capacity!$H$6:$S$11,MATCH(Source_Data!B3248,Installed_Capacity!$G$6:$G$11,0),MATCH(Source_Data!C3248,Installed_Capacity!$H$5:$S$5,0)))</f>
        <v>9.240241512631745E-6</v>
      </c>
      <c r="K3248" s="36">
        <f>I3248/(INDEX(Installed_Capacity!$H$15:$S$20,MATCH(Source_Data!B3248,Installed_Capacity!$G$15:$G$20,0),MATCH(Source_Data!C3248,Installed_Capacity!$H$14:$S$14,0)))</f>
        <v>1.5364225365648713E-3</v>
      </c>
      <c r="L3248" s="39">
        <v>6.73155E-2</v>
      </c>
      <c r="M3248" s="40">
        <v>1.8658489</v>
      </c>
      <c r="N3248" s="40">
        <f>L3248/(INDEX(Installed_Capacity!$V$6:$AG$11,MATCH(Source_Data!B3248,Installed_Capacity!$U$6:$U$11,0),MATCH(Source_Data!C3248,Installed_Capacity!$V$5:$AG$5,0)))</f>
        <v>6.0640770401866537E-5</v>
      </c>
      <c r="O3248" s="41">
        <f>M3248/(INDEX(Installed_Capacity!$V$15:$AG$20,MATCH(Source_Data!B3248,Installed_Capacity!$U$15:$U$20,0),MATCH(Source_Data!C3248,Installed_Capacity!$V$14:$AG$14,0)))</f>
        <v>7.4441895908555929E-4</v>
      </c>
      <c r="P3248" s="37">
        <v>0</v>
      </c>
      <c r="Q3248" s="38">
        <f>P3248/(INDEX(Installed_Capacity!$AJ$15:$AU$20,MATCH(Source_Data!B3248,Installed_Capacity!$AI$15:$AI$20,0),MATCH(Source_Data!C3248,Installed_Capacity!$AJ$14:$AU$14,0)))</f>
        <v>0</v>
      </c>
      <c r="R3248" s="63">
        <v>956.65814939999996</v>
      </c>
      <c r="S3248" s="42">
        <v>2689.5750488960002</v>
      </c>
      <c r="T3248" s="42">
        <f>R3248/(INDEX(Installed_Capacity!$H$25:$S$30,MATCH(Source_Data!B3248,Installed_Capacity!$G$25:$G$30,0),MATCH(Source_Data!C3248,Installed_Capacity!$H$24:$S$24,0)))</f>
        <v>0.69977188896203646</v>
      </c>
      <c r="U3248" s="43">
        <f>S3248/(INDEX(Installed_Capacity!$H$33:$S$38,MATCH(Source_Data!B3248,Installed_Capacity!$G$33:$G$38,0),MATCH(Source_Data!C3248,Installed_Capacity!$H$32:$S$32,0)))</f>
        <v>0.78926171795604694</v>
      </c>
      <c r="V3248" s="21"/>
      <c r="W3248" s="2"/>
    </row>
    <row r="3249" spans="1:23" x14ac:dyDescent="0.25">
      <c r="A3249" s="17">
        <v>42871</v>
      </c>
      <c r="B3249" s="19">
        <v>2017</v>
      </c>
      <c r="C3249" s="19">
        <v>5</v>
      </c>
      <c r="D3249" s="19">
        <v>16</v>
      </c>
      <c r="E3249" s="19">
        <v>7</v>
      </c>
      <c r="F3249" s="69">
        <v>24866</v>
      </c>
      <c r="G3249" s="52">
        <f t="shared" si="50"/>
        <v>27943</v>
      </c>
      <c r="H3249" s="34">
        <v>62.107406400000002</v>
      </c>
      <c r="I3249" s="35">
        <v>451.10122159999997</v>
      </c>
      <c r="J3249" s="35">
        <f>H3249/(INDEX(Installed_Capacity!$H$6:$S$11,MATCH(Source_Data!B3249,Installed_Capacity!$G$6:$G$11,0),MATCH(Source_Data!C3249,Installed_Capacity!$H$5:$S$5,0)))</f>
        <v>4.1117662200095335E-2</v>
      </c>
      <c r="K3249" s="36">
        <f>I3249/(INDEX(Installed_Capacity!$H$15:$S$20,MATCH(Source_Data!B3249,Installed_Capacity!$G$15:$G$20,0),MATCH(Source_Data!C3249,Installed_Capacity!$H$14:$S$14,0)))</f>
        <v>0.11845212341464695</v>
      </c>
      <c r="L3249" s="39">
        <v>114.76888580000001</v>
      </c>
      <c r="M3249" s="40">
        <v>414.69118663500001</v>
      </c>
      <c r="N3249" s="40">
        <f>L3249/(INDEX(Installed_Capacity!$V$6:$AG$11,MATCH(Source_Data!B3249,Installed_Capacity!$U$6:$U$11,0),MATCH(Source_Data!C3249,Installed_Capacity!$V$5:$AG$5,0)))</f>
        <v>0.10338887259362022</v>
      </c>
      <c r="O3249" s="41">
        <f>M3249/(INDEX(Installed_Capacity!$V$15:$AG$20,MATCH(Source_Data!B3249,Installed_Capacity!$U$15:$U$20,0),MATCH(Source_Data!C3249,Installed_Capacity!$V$14:$AG$14,0)))</f>
        <v>0.16544961464820765</v>
      </c>
      <c r="P3249" s="37">
        <v>7.3729500000000003</v>
      </c>
      <c r="Q3249" s="38">
        <f>P3249/(INDEX(Installed_Capacity!$AJ$15:$AU$20,MATCH(Source_Data!B3249,Installed_Capacity!$AI$15:$AI$20,0),MATCH(Source_Data!C3249,Installed_Capacity!$AJ$14:$AU$14,0)))</f>
        <v>8.0402944383860427E-3</v>
      </c>
      <c r="R3249" s="63">
        <v>911.46901300000002</v>
      </c>
      <c r="S3249" s="42">
        <v>2677.056530497</v>
      </c>
      <c r="T3249" s="42">
        <f>R3249/(INDEX(Installed_Capacity!$H$25:$S$30,MATCH(Source_Data!B3249,Installed_Capacity!$G$25:$G$30,0),MATCH(Source_Data!C3249,Installed_Capacity!$H$24:$S$24,0)))</f>
        <v>0.66671714797747061</v>
      </c>
      <c r="U3249" s="43">
        <f>S3249/(INDEX(Installed_Capacity!$H$33:$S$38,MATCH(Source_Data!B3249,Installed_Capacity!$G$33:$G$38,0),MATCH(Source_Data!C3249,Installed_Capacity!$H$32:$S$32,0)))</f>
        <v>0.78558813117812265</v>
      </c>
      <c r="V3249" s="21"/>
      <c r="W3249" s="2"/>
    </row>
    <row r="3250" spans="1:23" x14ac:dyDescent="0.25">
      <c r="A3250" s="17">
        <v>42871</v>
      </c>
      <c r="B3250" s="19">
        <v>2017</v>
      </c>
      <c r="C3250" s="19">
        <v>5</v>
      </c>
      <c r="D3250" s="19">
        <v>16</v>
      </c>
      <c r="E3250" s="19">
        <v>8</v>
      </c>
      <c r="F3250" s="69">
        <v>25070</v>
      </c>
      <c r="G3250" s="52">
        <f t="shared" si="50"/>
        <v>27943</v>
      </c>
      <c r="H3250" s="34">
        <v>335.2861565</v>
      </c>
      <c r="I3250" s="35">
        <v>1737.9670552800001</v>
      </c>
      <c r="J3250" s="35">
        <f>H3250/(INDEX(Installed_Capacity!$H$6:$S$11,MATCH(Source_Data!B3250,Installed_Capacity!$G$6:$G$11,0),MATCH(Source_Data!C3250,Installed_Capacity!$H$5:$S$5,0)))</f>
        <v>0.22197325121815581</v>
      </c>
      <c r="K3250" s="36">
        <f>I3250/(INDEX(Installed_Capacity!$H$15:$S$20,MATCH(Source_Data!B3250,Installed_Capacity!$G$15:$G$20,0),MATCH(Source_Data!C3250,Installed_Capacity!$H$14:$S$14,0)))</f>
        <v>0.45636295861145393</v>
      </c>
      <c r="L3250" s="39">
        <v>638.77287550000005</v>
      </c>
      <c r="M3250" s="40">
        <v>1501.4763836699999</v>
      </c>
      <c r="N3250" s="40">
        <f>L3250/(INDEX(Installed_Capacity!$V$6:$AG$11,MATCH(Source_Data!B3250,Installed_Capacity!$U$6:$U$11,0),MATCH(Source_Data!C3250,Installed_Capacity!$V$5:$AG$5,0)))</f>
        <v>0.57543477032979895</v>
      </c>
      <c r="O3250" s="41">
        <f>M3250/(INDEX(Installed_Capacity!$V$15:$AG$20,MATCH(Source_Data!B3250,Installed_Capacity!$U$15:$U$20,0),MATCH(Source_Data!C3250,Installed_Capacity!$V$14:$AG$14,0)))</f>
        <v>0.59904501732330584</v>
      </c>
      <c r="P3250" s="37">
        <v>253.25867940000001</v>
      </c>
      <c r="Q3250" s="38">
        <f>P3250/(INDEX(Installed_Capacity!$AJ$15:$AU$20,MATCH(Source_Data!B3250,Installed_Capacity!$AI$15:$AI$20,0),MATCH(Source_Data!C3250,Installed_Capacity!$AJ$14:$AU$14,0)))</f>
        <v>0.27618176597600874</v>
      </c>
      <c r="R3250" s="63">
        <v>898.38308160400004</v>
      </c>
      <c r="S3250" s="42">
        <v>2689.152403</v>
      </c>
      <c r="T3250" s="42">
        <f>R3250/(INDEX(Installed_Capacity!$H$25:$S$30,MATCH(Source_Data!B3250,Installed_Capacity!$G$25:$G$30,0),MATCH(Source_Data!C3250,Installed_Capacity!$H$24:$S$24,0)))</f>
        <v>0.65714511126033215</v>
      </c>
      <c r="U3250" s="43">
        <f>S3250/(INDEX(Installed_Capacity!$H$33:$S$38,MATCH(Source_Data!B3250,Installed_Capacity!$G$33:$G$38,0),MATCH(Source_Data!C3250,Installed_Capacity!$H$32:$S$32,0)))</f>
        <v>0.78913769158760583</v>
      </c>
      <c r="V3250" s="21"/>
      <c r="W3250" s="2"/>
    </row>
    <row r="3251" spans="1:23" x14ac:dyDescent="0.25">
      <c r="A3251" s="17">
        <v>42871</v>
      </c>
      <c r="B3251" s="19">
        <v>2017</v>
      </c>
      <c r="C3251" s="19">
        <v>5</v>
      </c>
      <c r="D3251" s="19">
        <v>16</v>
      </c>
      <c r="E3251" s="19">
        <v>9</v>
      </c>
      <c r="F3251" s="69">
        <v>25607</v>
      </c>
      <c r="G3251" s="52">
        <f t="shared" si="50"/>
        <v>27943</v>
      </c>
      <c r="H3251" s="34">
        <v>595.57735979999995</v>
      </c>
      <c r="I3251" s="35">
        <v>2772.50904171</v>
      </c>
      <c r="J3251" s="35">
        <f>H3251/(INDEX(Installed_Capacity!$H$6:$S$11,MATCH(Source_Data!B3251,Installed_Capacity!$G$6:$G$11,0),MATCH(Source_Data!C3251,Installed_Capacity!$H$5:$S$5,0)))</f>
        <v>0.39429675321752022</v>
      </c>
      <c r="K3251" s="36">
        <f>I3251/(INDEX(Installed_Capacity!$H$15:$S$20,MATCH(Source_Data!B3251,Installed_Capacity!$G$15:$G$20,0),MATCH(Source_Data!C3251,Installed_Capacity!$H$14:$S$14,0)))</f>
        <v>0.72801749907045132</v>
      </c>
      <c r="L3251" s="39">
        <v>946.63809630000003</v>
      </c>
      <c r="M3251" s="40">
        <v>1947.7074846</v>
      </c>
      <c r="N3251" s="40">
        <f>L3251/(INDEX(Installed_Capacity!$V$6:$AG$11,MATCH(Source_Data!B3251,Installed_Capacity!$U$6:$U$11,0),MATCH(Source_Data!C3251,Installed_Capacity!$V$5:$AG$5,0)))</f>
        <v>0.85277333528516208</v>
      </c>
      <c r="O3251" s="41">
        <f>M3251/(INDEX(Installed_Capacity!$V$15:$AG$20,MATCH(Source_Data!B3251,Installed_Capacity!$U$15:$U$20,0),MATCH(Source_Data!C3251,Installed_Capacity!$V$14:$AG$14,0)))</f>
        <v>0.77707813225877242</v>
      </c>
      <c r="P3251" s="37">
        <v>650.84513919999995</v>
      </c>
      <c r="Q3251" s="38">
        <f>P3251/(INDEX(Installed_Capacity!$AJ$15:$AU$20,MATCH(Source_Data!B3251,Installed_Capacity!$AI$15:$AI$20,0),MATCH(Source_Data!C3251,Installed_Capacity!$AJ$14:$AU$14,0)))</f>
        <v>0.70975478647764445</v>
      </c>
      <c r="R3251" s="63">
        <v>838.98179619999996</v>
      </c>
      <c r="S3251" s="42">
        <v>2580.5142721980001</v>
      </c>
      <c r="T3251" s="42">
        <f>R3251/(INDEX(Installed_Capacity!$H$25:$S$30,MATCH(Source_Data!B3251,Installed_Capacity!$G$25:$G$30,0),MATCH(Source_Data!C3251,Installed_Capacity!$H$24:$S$24,0)))</f>
        <v>0.61369453309926125</v>
      </c>
      <c r="U3251" s="43">
        <f>S3251/(INDEX(Installed_Capacity!$H$33:$S$38,MATCH(Source_Data!B3251,Installed_Capacity!$G$33:$G$38,0),MATCH(Source_Data!C3251,Installed_Capacity!$H$32:$S$32,0)))</f>
        <v>0.7572575929870794</v>
      </c>
      <c r="V3251" s="21"/>
      <c r="W3251" s="2"/>
    </row>
    <row r="3252" spans="1:23" x14ac:dyDescent="0.25">
      <c r="A3252" s="17">
        <v>42871</v>
      </c>
      <c r="B3252" s="19">
        <v>2017</v>
      </c>
      <c r="C3252" s="19">
        <v>5</v>
      </c>
      <c r="D3252" s="19">
        <v>16</v>
      </c>
      <c r="E3252" s="19">
        <v>10</v>
      </c>
      <c r="F3252" s="69">
        <v>25926</v>
      </c>
      <c r="G3252" s="52">
        <f t="shared" si="50"/>
        <v>27943</v>
      </c>
      <c r="H3252" s="34">
        <v>1234.5001153000001</v>
      </c>
      <c r="I3252" s="35">
        <v>3312.6471455400001</v>
      </c>
      <c r="J3252" s="35">
        <f>H3252/(INDEX(Installed_Capacity!$H$6:$S$11,MATCH(Source_Data!B3252,Installed_Capacity!$G$6:$G$11,0),MATCH(Source_Data!C3252,Installed_Capacity!$H$5:$S$5,0)))</f>
        <v>0.8172899444547429</v>
      </c>
      <c r="K3252" s="36">
        <f>I3252/(INDEX(Installed_Capacity!$H$15:$S$20,MATCH(Source_Data!B3252,Installed_Capacity!$G$15:$G$20,0),MATCH(Source_Data!C3252,Installed_Capacity!$H$14:$S$14,0)))</f>
        <v>0.86984931479662841</v>
      </c>
      <c r="L3252" s="39">
        <v>1028.7274689000001</v>
      </c>
      <c r="M3252" s="40">
        <v>2287.2083630799998</v>
      </c>
      <c r="N3252" s="40">
        <f>L3252/(INDEX(Installed_Capacity!$V$6:$AG$11,MATCH(Source_Data!B3252,Installed_Capacity!$U$6:$U$11,0),MATCH(Source_Data!C3252,Installed_Capacity!$V$5:$AG$5,0)))</f>
        <v>0.92672306151864292</v>
      </c>
      <c r="O3252" s="41">
        <f>M3252/(INDEX(Installed_Capacity!$V$15:$AG$20,MATCH(Source_Data!B3252,Installed_Capacity!$U$15:$U$20,0),MATCH(Source_Data!C3252,Installed_Capacity!$V$14:$AG$14,0)))</f>
        <v>0.91252902035947259</v>
      </c>
      <c r="P3252" s="37">
        <v>737.00116709999998</v>
      </c>
      <c r="Q3252" s="38">
        <f>P3252/(INDEX(Installed_Capacity!$AJ$15:$AU$20,MATCH(Source_Data!B3252,Installed_Capacity!$AI$15:$AI$20,0),MATCH(Source_Data!C3252,Installed_Capacity!$AJ$14:$AU$14,0)))</f>
        <v>0.80370901537622685</v>
      </c>
      <c r="R3252" s="63">
        <v>774.27078549600003</v>
      </c>
      <c r="S3252" s="42">
        <v>2471.338934205</v>
      </c>
      <c r="T3252" s="42">
        <f>R3252/(INDEX(Installed_Capacity!$H$25:$S$30,MATCH(Source_Data!B3252,Installed_Capacity!$G$25:$G$30,0),MATCH(Source_Data!C3252,Installed_Capacity!$H$24:$S$24,0)))</f>
        <v>0.56636002157559806</v>
      </c>
      <c r="U3252" s="43">
        <f>S3252/(INDEX(Installed_Capacity!$H$33:$S$38,MATCH(Source_Data!B3252,Installed_Capacity!$G$33:$G$38,0),MATCH(Source_Data!C3252,Installed_Capacity!$H$32:$S$32,0)))</f>
        <v>0.72521984975394038</v>
      </c>
      <c r="V3252" s="21"/>
      <c r="W3252" s="2"/>
    </row>
    <row r="3253" spans="1:23" x14ac:dyDescent="0.25">
      <c r="A3253" s="17">
        <v>42871</v>
      </c>
      <c r="B3253" s="19">
        <v>2017</v>
      </c>
      <c r="C3253" s="19">
        <v>5</v>
      </c>
      <c r="D3253" s="19">
        <v>16</v>
      </c>
      <c r="E3253" s="19">
        <v>11</v>
      </c>
      <c r="F3253" s="69">
        <v>25761</v>
      </c>
      <c r="G3253" s="52">
        <f t="shared" si="50"/>
        <v>27943</v>
      </c>
      <c r="H3253" s="34">
        <v>1349.3265466</v>
      </c>
      <c r="I3253" s="35">
        <v>3633.3919826599999</v>
      </c>
      <c r="J3253" s="35">
        <f>H3253/(INDEX(Installed_Capacity!$H$6:$S$11,MATCH(Source_Data!B3253,Installed_Capacity!$G$6:$G$11,0),MATCH(Source_Data!C3253,Installed_Capacity!$H$5:$S$5,0)))</f>
        <v>0.89330977344949947</v>
      </c>
      <c r="K3253" s="36">
        <f>I3253/(INDEX(Installed_Capacity!$H$15:$S$20,MATCH(Source_Data!B3253,Installed_Capacity!$G$15:$G$20,0),MATCH(Source_Data!C3253,Installed_Capacity!$H$14:$S$14,0)))</f>
        <v>0.95407189104324763</v>
      </c>
      <c r="L3253" s="39">
        <v>1039.0299373</v>
      </c>
      <c r="M3253" s="40">
        <v>2352.4564666299998</v>
      </c>
      <c r="N3253" s="40">
        <f>L3253/(INDEX(Installed_Capacity!$V$6:$AG$11,MATCH(Source_Data!B3253,Installed_Capacity!$U$6:$U$11,0),MATCH(Source_Data!C3253,Installed_Capacity!$V$5:$AG$5,0)))</f>
        <v>0.93600397929860268</v>
      </c>
      <c r="O3253" s="41">
        <f>M3253/(INDEX(Installed_Capacity!$V$15:$AG$20,MATCH(Source_Data!B3253,Installed_Capacity!$U$15:$U$20,0),MATCH(Source_Data!C3253,Installed_Capacity!$V$14:$AG$14,0)))</f>
        <v>0.93856109901653728</v>
      </c>
      <c r="P3253" s="37">
        <v>754.42671519999999</v>
      </c>
      <c r="Q3253" s="38">
        <f>P3253/(INDEX(Installed_Capacity!$AJ$15:$AU$20,MATCH(Source_Data!B3253,Installed_Capacity!$AI$15:$AI$20,0),MATCH(Source_Data!C3253,Installed_Capacity!$AJ$14:$AU$14,0)))</f>
        <v>0.8227117941112323</v>
      </c>
      <c r="R3253" s="63">
        <v>749.55631250399995</v>
      </c>
      <c r="S3253" s="42">
        <v>2667.2916516969999</v>
      </c>
      <c r="T3253" s="42">
        <f>R3253/(INDEX(Installed_Capacity!$H$25:$S$30,MATCH(Source_Data!B3253,Installed_Capacity!$G$25:$G$30,0),MATCH(Source_Data!C3253,Installed_Capacity!$H$24:$S$24,0)))</f>
        <v>0.5482819929076147</v>
      </c>
      <c r="U3253" s="43">
        <f>S3253/(INDEX(Installed_Capacity!$H$33:$S$38,MATCH(Source_Data!B3253,Installed_Capacity!$G$33:$G$38,0),MATCH(Source_Data!C3253,Installed_Capacity!$H$32:$S$32,0)))</f>
        <v>0.78272260600139099</v>
      </c>
      <c r="V3253" s="21"/>
      <c r="W3253" s="2"/>
    </row>
    <row r="3254" spans="1:23" x14ac:dyDescent="0.25">
      <c r="A3254" s="17">
        <v>42871</v>
      </c>
      <c r="B3254" s="19">
        <v>2017</v>
      </c>
      <c r="C3254" s="19">
        <v>5</v>
      </c>
      <c r="D3254" s="19">
        <v>16</v>
      </c>
      <c r="E3254" s="19">
        <v>12</v>
      </c>
      <c r="F3254" s="69">
        <v>25614</v>
      </c>
      <c r="G3254" s="52">
        <f t="shared" si="50"/>
        <v>27943</v>
      </c>
      <c r="H3254" s="34">
        <v>1246.7670905</v>
      </c>
      <c r="I3254" s="35">
        <v>3740.0627436200002</v>
      </c>
      <c r="J3254" s="35">
        <f>H3254/(INDEX(Installed_Capacity!$H$6:$S$11,MATCH(Source_Data!B3254,Installed_Capacity!$G$6:$G$11,0),MATCH(Source_Data!C3254,Installed_Capacity!$H$5:$S$5,0)))</f>
        <v>0.82541118750331022</v>
      </c>
      <c r="K3254" s="36">
        <f>I3254/(INDEX(Installed_Capacity!$H$15:$S$20,MATCH(Source_Data!B3254,Installed_Capacity!$G$15:$G$20,0),MATCH(Source_Data!C3254,Installed_Capacity!$H$14:$S$14,0)))</f>
        <v>0.98208196403119508</v>
      </c>
      <c r="L3254" s="39">
        <v>1019.5311915</v>
      </c>
      <c r="M3254" s="40">
        <v>2324.3143924000001</v>
      </c>
      <c r="N3254" s="40">
        <f>L3254/(INDEX(Installed_Capacity!$V$6:$AG$11,MATCH(Source_Data!B3254,Installed_Capacity!$U$6:$U$11,0),MATCH(Source_Data!C3254,Installed_Capacity!$V$5:$AG$5,0)))</f>
        <v>0.9184386493644543</v>
      </c>
      <c r="O3254" s="41">
        <f>M3254/(INDEX(Installed_Capacity!$V$15:$AG$20,MATCH(Source_Data!B3254,Installed_Capacity!$U$15:$U$20,0),MATCH(Source_Data!C3254,Installed_Capacity!$V$14:$AG$14,0)))</f>
        <v>0.92733323720800342</v>
      </c>
      <c r="P3254" s="37">
        <v>756.62902699999995</v>
      </c>
      <c r="Q3254" s="38">
        <f>P3254/(INDEX(Installed_Capacity!$AJ$15:$AU$20,MATCH(Source_Data!B3254,Installed_Capacity!$AI$15:$AI$20,0),MATCH(Source_Data!C3254,Installed_Capacity!$AJ$14:$AU$14,0)))</f>
        <v>0.82511344274809151</v>
      </c>
      <c r="R3254" s="63">
        <v>750.59893990399996</v>
      </c>
      <c r="S3254" s="42">
        <v>2734.8139167949998</v>
      </c>
      <c r="T3254" s="42">
        <f>R3254/(INDEX(Installed_Capacity!$H$25:$S$30,MATCH(Source_Data!B3254,Installed_Capacity!$G$25:$G$30,0),MATCH(Source_Data!C3254,Installed_Capacity!$H$24:$S$24,0)))</f>
        <v>0.54904464918733087</v>
      </c>
      <c r="U3254" s="43">
        <f>S3254/(INDEX(Installed_Capacity!$H$33:$S$38,MATCH(Source_Data!B3254,Installed_Capacity!$G$33:$G$38,0),MATCH(Source_Data!C3254,Installed_Capacity!$H$32:$S$32,0)))</f>
        <v>0.80253716331348623</v>
      </c>
      <c r="V3254" s="21"/>
      <c r="W3254" s="2"/>
    </row>
    <row r="3255" spans="1:23" x14ac:dyDescent="0.25">
      <c r="A3255" s="17">
        <v>42871</v>
      </c>
      <c r="B3255" s="19">
        <v>2017</v>
      </c>
      <c r="C3255" s="19">
        <v>5</v>
      </c>
      <c r="D3255" s="19">
        <v>16</v>
      </c>
      <c r="E3255" s="19">
        <v>13</v>
      </c>
      <c r="F3255" s="69">
        <v>25746</v>
      </c>
      <c r="G3255" s="52">
        <f t="shared" si="50"/>
        <v>27943</v>
      </c>
      <c r="H3255" s="34">
        <v>1211.6326291</v>
      </c>
      <c r="I3255" s="35">
        <v>3698.5978226100001</v>
      </c>
      <c r="J3255" s="35">
        <f>H3255/(INDEX(Installed_Capacity!$H$6:$S$11,MATCH(Source_Data!B3255,Installed_Capacity!$G$6:$G$11,0),MATCH(Source_Data!C3255,Installed_Capacity!$H$5:$S$5,0)))</f>
        <v>0.80215072632540652</v>
      </c>
      <c r="K3255" s="36">
        <f>I3255/(INDEX(Installed_Capacity!$H$15:$S$20,MATCH(Source_Data!B3255,Installed_Capacity!$G$15:$G$20,0),MATCH(Source_Data!C3255,Installed_Capacity!$H$14:$S$14,0)))</f>
        <v>0.97119392448336528</v>
      </c>
      <c r="L3255" s="39">
        <v>974.34933279999996</v>
      </c>
      <c r="M3255" s="40">
        <v>2230.2180159899999</v>
      </c>
      <c r="N3255" s="40">
        <f>L3255/(INDEX(Installed_Capacity!$V$6:$AG$11,MATCH(Source_Data!B3255,Installed_Capacity!$U$6:$U$11,0),MATCH(Source_Data!C3255,Installed_Capacity!$V$5:$AG$5,0)))</f>
        <v>0.87773683893808485</v>
      </c>
      <c r="O3255" s="41">
        <f>M3255/(INDEX(Installed_Capacity!$V$15:$AG$20,MATCH(Source_Data!B3255,Installed_Capacity!$U$15:$U$20,0),MATCH(Source_Data!C3255,Installed_Capacity!$V$14:$AG$14,0)))</f>
        <v>0.88979154421193329</v>
      </c>
      <c r="P3255" s="37">
        <v>658.09683670000004</v>
      </c>
      <c r="Q3255" s="38">
        <f>P3255/(INDEX(Installed_Capacity!$AJ$15:$AU$20,MATCH(Source_Data!B3255,Installed_Capacity!$AI$15:$AI$20,0),MATCH(Source_Data!C3255,Installed_Capacity!$AJ$14:$AU$14,0)))</f>
        <v>0.71766285354416581</v>
      </c>
      <c r="R3255" s="63">
        <v>875.27066619599998</v>
      </c>
      <c r="S3255" s="42">
        <v>2856.095935796</v>
      </c>
      <c r="T3255" s="42">
        <f>R3255/(INDEX(Installed_Capacity!$H$25:$S$30,MATCH(Source_Data!B3255,Installed_Capacity!$G$25:$G$30,0),MATCH(Source_Data!C3255,Installed_Capacity!$H$24:$S$24,0)))</f>
        <v>0.64023894828176431</v>
      </c>
      <c r="U3255" s="43">
        <f>S3255/(INDEX(Installed_Capacity!$H$33:$S$38,MATCH(Source_Data!B3255,Installed_Capacity!$G$33:$G$38,0),MATCH(Source_Data!C3255,Installed_Capacity!$H$32:$S$32,0)))</f>
        <v>0.83812763873569063</v>
      </c>
      <c r="V3255" s="21"/>
      <c r="W3255" s="2"/>
    </row>
    <row r="3256" spans="1:23" x14ac:dyDescent="0.25">
      <c r="A3256" s="17">
        <v>42871</v>
      </c>
      <c r="B3256" s="19">
        <v>2017</v>
      </c>
      <c r="C3256" s="19">
        <v>5</v>
      </c>
      <c r="D3256" s="19">
        <v>16</v>
      </c>
      <c r="E3256" s="19">
        <v>14</v>
      </c>
      <c r="F3256" s="69">
        <v>25637</v>
      </c>
      <c r="G3256" s="52">
        <f t="shared" si="50"/>
        <v>27943</v>
      </c>
      <c r="H3256" s="34">
        <v>1231.2050994000001</v>
      </c>
      <c r="I3256" s="35">
        <v>3649.9931020399999</v>
      </c>
      <c r="J3256" s="35">
        <f>H3256/(INDEX(Installed_Capacity!$H$6:$S$11,MATCH(Source_Data!B3256,Installed_Capacity!$G$6:$G$11,0),MATCH(Source_Data!C3256,Installed_Capacity!$H$5:$S$5,0)))</f>
        <v>0.81510850815634772</v>
      </c>
      <c r="K3256" s="36">
        <f>I3256/(INDEX(Installed_Capacity!$H$15:$S$20,MATCH(Source_Data!B3256,Installed_Capacity!$G$15:$G$20,0),MATCH(Source_Data!C3256,Installed_Capacity!$H$14:$S$14,0)))</f>
        <v>0.95843108527164345</v>
      </c>
      <c r="L3256" s="39">
        <v>957.96283189999997</v>
      </c>
      <c r="M3256" s="40">
        <v>2208.5703592099999</v>
      </c>
      <c r="N3256" s="40">
        <f>L3256/(INDEX(Installed_Capacity!$V$6:$AG$11,MATCH(Source_Data!B3256,Installed_Capacity!$U$6:$U$11,0),MATCH(Source_Data!C3256,Installed_Capacity!$V$5:$AG$5,0)))</f>
        <v>0.86297515643157618</v>
      </c>
      <c r="O3256" s="41">
        <f>M3256/(INDEX(Installed_Capacity!$V$15:$AG$20,MATCH(Source_Data!B3256,Installed_Capacity!$U$15:$U$20,0),MATCH(Source_Data!C3256,Installed_Capacity!$V$14:$AG$14,0)))</f>
        <v>0.88115476439186902</v>
      </c>
      <c r="P3256" s="37">
        <v>646.20392230000004</v>
      </c>
      <c r="Q3256" s="38">
        <f>P3256/(INDEX(Installed_Capacity!$AJ$15:$AU$20,MATCH(Source_Data!B3256,Installed_Capacity!$AI$15:$AI$20,0),MATCH(Source_Data!C3256,Installed_Capacity!$AJ$14:$AU$14,0)))</f>
        <v>0.70469348124318432</v>
      </c>
      <c r="R3256" s="63">
        <v>1019.991721804</v>
      </c>
      <c r="S3256" s="42">
        <v>2972.0045785960001</v>
      </c>
      <c r="T3256" s="42">
        <f>R3256/(INDEX(Installed_Capacity!$H$25:$S$30,MATCH(Source_Data!B3256,Installed_Capacity!$G$25:$G$30,0),MATCH(Source_Data!C3256,Installed_Capacity!$H$24:$S$24,0)))</f>
        <v>0.74609883827371815</v>
      </c>
      <c r="U3256" s="43">
        <f>S3256/(INDEX(Installed_Capacity!$H$33:$S$38,MATCH(Source_Data!B3256,Installed_Capacity!$G$33:$G$38,0),MATCH(Source_Data!C3256,Installed_Capacity!$H$32:$S$32,0)))</f>
        <v>0.87214128508470512</v>
      </c>
      <c r="V3256" s="21"/>
      <c r="W3256" s="2"/>
    </row>
    <row r="3257" spans="1:23" x14ac:dyDescent="0.25">
      <c r="A3257" s="17">
        <v>42871</v>
      </c>
      <c r="B3257" s="19">
        <v>2017</v>
      </c>
      <c r="C3257" s="19">
        <v>5</v>
      </c>
      <c r="D3257" s="19">
        <v>16</v>
      </c>
      <c r="E3257" s="19">
        <v>15</v>
      </c>
      <c r="F3257" s="69">
        <v>25743</v>
      </c>
      <c r="G3257" s="52">
        <f t="shared" si="50"/>
        <v>27943</v>
      </c>
      <c r="H3257" s="34">
        <v>1126.6565931</v>
      </c>
      <c r="I3257" s="35">
        <v>3523.0113935600002</v>
      </c>
      <c r="J3257" s="35">
        <f>H3257/(INDEX(Installed_Capacity!$H$6:$S$11,MATCH(Source_Data!B3257,Installed_Capacity!$G$6:$G$11,0),MATCH(Source_Data!C3257,Installed_Capacity!$H$5:$S$5,0)))</f>
        <v>0.74589308901806051</v>
      </c>
      <c r="K3257" s="36">
        <f>I3257/(INDEX(Installed_Capacity!$H$15:$S$20,MATCH(Source_Data!B3257,Installed_Capacity!$G$15:$G$20,0),MATCH(Source_Data!C3257,Installed_Capacity!$H$14:$S$14,0)))</f>
        <v>0.92508767522516611</v>
      </c>
      <c r="L3257" s="39">
        <v>828.49748850000003</v>
      </c>
      <c r="M3257" s="40">
        <v>2163.7727167600001</v>
      </c>
      <c r="N3257" s="40">
        <f>L3257/(INDEX(Installed_Capacity!$V$6:$AG$11,MATCH(Source_Data!B3257,Installed_Capacity!$U$6:$U$11,0),MATCH(Source_Data!C3257,Installed_Capacity!$V$5:$AG$5,0)))</f>
        <v>0.74634706685163987</v>
      </c>
      <c r="O3257" s="41">
        <f>M3257/(INDEX(Installed_Capacity!$V$15:$AG$20,MATCH(Source_Data!B3257,Installed_Capacity!$U$15:$U$20,0),MATCH(Source_Data!C3257,Installed_Capacity!$V$14:$AG$14,0)))</f>
        <v>0.86328181960940786</v>
      </c>
      <c r="P3257" s="37">
        <v>730.64300070000002</v>
      </c>
      <c r="Q3257" s="38">
        <f>P3257/(INDEX(Installed_Capacity!$AJ$15:$AU$20,MATCH(Source_Data!B3257,Installed_Capacity!$AI$15:$AI$20,0),MATCH(Source_Data!C3257,Installed_Capacity!$AJ$14:$AU$14,0)))</f>
        <v>0.79677535517993459</v>
      </c>
      <c r="R3257" s="63">
        <v>1048.2989404959999</v>
      </c>
      <c r="S3257" s="42">
        <v>2997.9333449999999</v>
      </c>
      <c r="T3257" s="42">
        <f>R3257/(INDEX(Installed_Capacity!$H$25:$S$30,MATCH(Source_Data!B3257,Installed_Capacity!$G$25:$G$30,0),MATCH(Source_Data!C3257,Installed_Capacity!$H$24:$S$24,0)))</f>
        <v>0.76680487198888159</v>
      </c>
      <c r="U3257" s="43">
        <f>S3257/(INDEX(Installed_Capacity!$H$33:$S$38,MATCH(Source_Data!B3257,Installed_Capacity!$G$33:$G$38,0),MATCH(Source_Data!C3257,Installed_Capacity!$H$32:$S$32,0)))</f>
        <v>0.87975013865616503</v>
      </c>
      <c r="V3257" s="21"/>
      <c r="W3257" s="2"/>
    </row>
    <row r="3258" spans="1:23" x14ac:dyDescent="0.25">
      <c r="A3258" s="17">
        <v>42871</v>
      </c>
      <c r="B3258" s="19">
        <v>2017</v>
      </c>
      <c r="C3258" s="19">
        <v>5</v>
      </c>
      <c r="D3258" s="19">
        <v>16</v>
      </c>
      <c r="E3258" s="19">
        <v>16</v>
      </c>
      <c r="F3258" s="69">
        <v>25907</v>
      </c>
      <c r="G3258" s="52">
        <f t="shared" si="50"/>
        <v>27943</v>
      </c>
      <c r="H3258" s="34">
        <v>1184.2922361000001</v>
      </c>
      <c r="I3258" s="35">
        <v>3277.8475900600001</v>
      </c>
      <c r="J3258" s="35">
        <f>H3258/(INDEX(Installed_Capacity!$H$6:$S$11,MATCH(Source_Data!B3258,Installed_Capacity!$G$6:$G$11,0),MATCH(Source_Data!C3258,Installed_Capacity!$H$5:$S$5,0)))</f>
        <v>0.78405025958635666</v>
      </c>
      <c r="K3258" s="36">
        <f>I3258/(INDEX(Installed_Capacity!$H$15:$S$20,MATCH(Source_Data!B3258,Installed_Capacity!$G$15:$G$20,0),MATCH(Source_Data!C3258,Installed_Capacity!$H$14:$S$14,0)))</f>
        <v>0.86071149595882679</v>
      </c>
      <c r="L3258" s="39">
        <v>787.70220270000004</v>
      </c>
      <c r="M3258" s="40">
        <v>2195.8757581</v>
      </c>
      <c r="N3258" s="40">
        <f>L3258/(INDEX(Installed_Capacity!$V$6:$AG$11,MATCH(Source_Data!B3258,Installed_Capacity!$U$6:$U$11,0),MATCH(Source_Data!C3258,Installed_Capacity!$V$5:$AG$5,0)))</f>
        <v>0.70959687470159538</v>
      </c>
      <c r="O3258" s="41">
        <f>M3258/(INDEX(Installed_Capacity!$V$15:$AG$20,MATCH(Source_Data!B3258,Installed_Capacity!$U$15:$U$20,0),MATCH(Source_Data!C3258,Installed_Capacity!$V$14:$AG$14,0)))</f>
        <v>0.87608999106305741</v>
      </c>
      <c r="P3258" s="37">
        <v>625.38327660000004</v>
      </c>
      <c r="Q3258" s="38">
        <f>P3258/(INDEX(Installed_Capacity!$AJ$15:$AU$20,MATCH(Source_Data!B3258,Installed_Capacity!$AI$15:$AI$20,0),MATCH(Source_Data!C3258,Installed_Capacity!$AJ$14:$AU$14,0)))</f>
        <v>0.68198830599781901</v>
      </c>
      <c r="R3258" s="63">
        <v>1135.412004</v>
      </c>
      <c r="S3258" s="42">
        <v>2900.155214803</v>
      </c>
      <c r="T3258" s="42">
        <f>R3258/(INDEX(Installed_Capacity!$H$25:$S$30,MATCH(Source_Data!B3258,Installed_Capacity!$G$25:$G$30,0),MATCH(Source_Data!C3258,Installed_Capacity!$H$24:$S$24,0)))</f>
        <v>0.83052593372833017</v>
      </c>
      <c r="U3258" s="43">
        <f>S3258/(INDEX(Installed_Capacity!$H$33:$S$38,MATCH(Source_Data!B3258,Installed_Capacity!$G$33:$G$38,0),MATCH(Source_Data!C3258,Installed_Capacity!$H$32:$S$32,0)))</f>
        <v>0.85105693113645242</v>
      </c>
      <c r="V3258" s="21"/>
      <c r="W3258" s="2"/>
    </row>
    <row r="3259" spans="1:23" x14ac:dyDescent="0.25">
      <c r="A3259" s="17">
        <v>42871</v>
      </c>
      <c r="B3259" s="19">
        <v>2017</v>
      </c>
      <c r="C3259" s="19">
        <v>5</v>
      </c>
      <c r="D3259" s="19">
        <v>16</v>
      </c>
      <c r="E3259" s="19">
        <v>17</v>
      </c>
      <c r="F3259" s="69">
        <v>25855</v>
      </c>
      <c r="G3259" s="52">
        <f t="shared" si="50"/>
        <v>27943</v>
      </c>
      <c r="H3259" s="34">
        <v>954.4277654</v>
      </c>
      <c r="I3259" s="35">
        <v>2786.3618436900001</v>
      </c>
      <c r="J3259" s="35">
        <f>H3259/(INDEX(Installed_Capacity!$H$6:$S$11,MATCH(Source_Data!B3259,Installed_Capacity!$G$6:$G$11,0),MATCH(Source_Data!C3259,Installed_Capacity!$H$5:$S$5,0)))</f>
        <v>0.6318705083152375</v>
      </c>
      <c r="K3259" s="36">
        <f>I3259/(INDEX(Installed_Capacity!$H$15:$S$20,MATCH(Source_Data!B3259,Installed_Capacity!$G$15:$G$20,0),MATCH(Source_Data!C3259,Installed_Capacity!$H$14:$S$14,0)))</f>
        <v>0.73165502814641703</v>
      </c>
      <c r="L3259" s="39">
        <v>748.7294028</v>
      </c>
      <c r="M3259" s="40">
        <v>1652.60035743</v>
      </c>
      <c r="N3259" s="40">
        <f>L3259/(INDEX(Installed_Capacity!$V$6:$AG$11,MATCH(Source_Data!B3259,Installed_Capacity!$U$6:$U$11,0),MATCH(Source_Data!C3259,Installed_Capacity!$V$5:$AG$5,0)))</f>
        <v>0.67448845820533831</v>
      </c>
      <c r="O3259" s="41">
        <f>M3259/(INDEX(Installed_Capacity!$V$15:$AG$20,MATCH(Source_Data!B3259,Installed_Capacity!$U$15:$U$20,0),MATCH(Source_Data!C3259,Installed_Capacity!$V$14:$AG$14,0)))</f>
        <v>0.65933904822757294</v>
      </c>
      <c r="P3259" s="37">
        <v>434.6135476</v>
      </c>
      <c r="Q3259" s="38">
        <f>P3259/(INDEX(Installed_Capacity!$AJ$15:$AU$20,MATCH(Source_Data!B3259,Installed_Capacity!$AI$15:$AI$20,0),MATCH(Source_Data!C3259,Installed_Capacity!$AJ$14:$AU$14,0)))</f>
        <v>0.47395152410032715</v>
      </c>
      <c r="R3259" s="63">
        <v>1212.5715408000001</v>
      </c>
      <c r="S3259" s="42">
        <v>2834.9668525040001</v>
      </c>
      <c r="T3259" s="42">
        <f>R3259/(INDEX(Installed_Capacity!$H$25:$S$30,MATCH(Source_Data!B3259,Installed_Capacity!$G$25:$G$30,0),MATCH(Source_Data!C3259,Installed_Capacity!$H$24:$S$24,0)))</f>
        <v>0.88696623568136945</v>
      </c>
      <c r="U3259" s="43">
        <f>S3259/(INDEX(Installed_Capacity!$H$33:$S$38,MATCH(Source_Data!B3259,Installed_Capacity!$G$33:$G$38,0),MATCH(Source_Data!C3259,Installed_Capacity!$H$32:$S$32,0)))</f>
        <v>0.8319272627377331</v>
      </c>
      <c r="V3259" s="21"/>
      <c r="W3259" s="2"/>
    </row>
    <row r="3260" spans="1:23" x14ac:dyDescent="0.25">
      <c r="A3260" s="17">
        <v>42871</v>
      </c>
      <c r="B3260" s="19">
        <v>2017</v>
      </c>
      <c r="C3260" s="19">
        <v>5</v>
      </c>
      <c r="D3260" s="19">
        <v>16</v>
      </c>
      <c r="E3260" s="19">
        <v>18</v>
      </c>
      <c r="F3260" s="69">
        <v>26054</v>
      </c>
      <c r="G3260" s="52">
        <f t="shared" si="50"/>
        <v>27943</v>
      </c>
      <c r="H3260" s="34">
        <v>806.96152470000004</v>
      </c>
      <c r="I3260" s="35">
        <v>2006.31088983</v>
      </c>
      <c r="J3260" s="35">
        <f>H3260/(INDEX(Installed_Capacity!$H$6:$S$11,MATCH(Source_Data!B3260,Installed_Capacity!$G$6:$G$11,0),MATCH(Source_Data!C3260,Installed_Capacity!$H$5:$S$5,0)))</f>
        <v>0.53424178055982208</v>
      </c>
      <c r="K3260" s="36">
        <f>I3260/(INDEX(Installed_Capacity!$H$15:$S$20,MATCH(Source_Data!B3260,Installed_Capacity!$G$15:$G$20,0),MATCH(Source_Data!C3260,Installed_Capacity!$H$14:$S$14,0)))</f>
        <v>0.52682585138513238</v>
      </c>
      <c r="L3260" s="39">
        <v>647.2214639</v>
      </c>
      <c r="M3260" s="40">
        <v>1124.7533828999999</v>
      </c>
      <c r="N3260" s="40">
        <f>L3260/(INDEX(Installed_Capacity!$V$6:$AG$11,MATCH(Source_Data!B3260,Installed_Capacity!$U$6:$U$11,0),MATCH(Source_Data!C3260,Installed_Capacity!$V$5:$AG$5,0)))</f>
        <v>0.58304563126649667</v>
      </c>
      <c r="O3260" s="41">
        <f>M3260/(INDEX(Installed_Capacity!$V$15:$AG$20,MATCH(Source_Data!B3260,Installed_Capacity!$U$15:$U$20,0),MATCH(Source_Data!C3260,Installed_Capacity!$V$14:$AG$14,0)))</f>
        <v>0.44874359468571084</v>
      </c>
      <c r="P3260" s="37">
        <v>413.88452799999999</v>
      </c>
      <c r="Q3260" s="38">
        <f>P3260/(INDEX(Installed_Capacity!$AJ$15:$AU$20,MATCH(Source_Data!B3260,Installed_Capacity!$AI$15:$AI$20,0),MATCH(Source_Data!C3260,Installed_Capacity!$AJ$14:$AU$14,0)))</f>
        <v>0.45134626826608504</v>
      </c>
      <c r="R3260" s="63">
        <v>1173.7377719000001</v>
      </c>
      <c r="S3260" s="42">
        <v>2863.2659897980002</v>
      </c>
      <c r="T3260" s="42">
        <f>R3260/(INDEX(Installed_Capacity!$H$25:$S$30,MATCH(Source_Data!B3260,Installed_Capacity!$G$25:$G$30,0),MATCH(Source_Data!C3260,Installed_Capacity!$H$24:$S$24,0)))</f>
        <v>0.85856028959110542</v>
      </c>
      <c r="U3260" s="43">
        <f>S3260/(INDEX(Installed_Capacity!$H$33:$S$38,MATCH(Source_Data!B3260,Installed_Capacity!$G$33:$G$38,0),MATCH(Source_Data!C3260,Installed_Capacity!$H$32:$S$32,0)))</f>
        <v>0.84023170686414062</v>
      </c>
      <c r="V3260" s="21"/>
      <c r="W3260" s="2"/>
    </row>
    <row r="3261" spans="1:23" x14ac:dyDescent="0.25">
      <c r="A3261" s="17">
        <v>42871</v>
      </c>
      <c r="B3261" s="19">
        <v>2017</v>
      </c>
      <c r="C3261" s="19">
        <v>5</v>
      </c>
      <c r="D3261" s="19">
        <v>16</v>
      </c>
      <c r="E3261" s="19">
        <v>19</v>
      </c>
      <c r="F3261" s="69">
        <v>26890</v>
      </c>
      <c r="G3261" s="52">
        <f t="shared" si="50"/>
        <v>27943</v>
      </c>
      <c r="H3261" s="34">
        <v>324.45876609999999</v>
      </c>
      <c r="I3261" s="35">
        <v>729.70067469000003</v>
      </c>
      <c r="J3261" s="35">
        <f>H3261/(INDEX(Installed_Capacity!$H$6:$S$11,MATCH(Source_Data!B3261,Installed_Capacity!$G$6:$G$11,0),MATCH(Source_Data!C3261,Installed_Capacity!$H$5:$S$5,0)))</f>
        <v>0.21480507262592022</v>
      </c>
      <c r="K3261" s="36">
        <f>I3261/(INDEX(Installed_Capacity!$H$15:$S$20,MATCH(Source_Data!B3261,Installed_Capacity!$G$15:$G$20,0),MATCH(Source_Data!C3261,Installed_Capacity!$H$14:$S$14,0)))</f>
        <v>0.19160798117007588</v>
      </c>
      <c r="L3261" s="39">
        <v>414.6810347</v>
      </c>
      <c r="M3261" s="40">
        <v>684.20307329699995</v>
      </c>
      <c r="N3261" s="40">
        <f>L3261/(INDEX(Installed_Capacity!$V$6:$AG$11,MATCH(Source_Data!B3261,Installed_Capacity!$U$6:$U$11,0),MATCH(Source_Data!C3261,Installed_Capacity!$V$5:$AG$5,0)))</f>
        <v>0.37356295972326065</v>
      </c>
      <c r="O3261" s="41">
        <f>M3261/(INDEX(Installed_Capacity!$V$15:$AG$20,MATCH(Source_Data!B3261,Installed_Capacity!$U$15:$U$20,0),MATCH(Source_Data!C3261,Installed_Capacity!$V$14:$AG$14,0)))</f>
        <v>0.27297694879091944</v>
      </c>
      <c r="P3261" s="37">
        <v>139.62206430000001</v>
      </c>
      <c r="Q3261" s="38">
        <f>P3261/(INDEX(Installed_Capacity!$AJ$15:$AU$20,MATCH(Source_Data!B3261,Installed_Capacity!$AI$15:$AI$20,0),MATCH(Source_Data!C3261,Installed_Capacity!$AJ$14:$AU$14,0)))</f>
        <v>0.15225961210468922</v>
      </c>
      <c r="R3261" s="63">
        <v>1134.3547253040001</v>
      </c>
      <c r="S3261" s="42">
        <v>2681.5611962960002</v>
      </c>
      <c r="T3261" s="42">
        <f>R3261/(INDEX(Installed_Capacity!$H$25:$S$30,MATCH(Source_Data!B3261,Installed_Capacity!$G$25:$G$30,0),MATCH(Source_Data!C3261,Installed_Capacity!$H$24:$S$24,0)))</f>
        <v>0.82975256038621914</v>
      </c>
      <c r="U3261" s="43">
        <f>S3261/(INDEX(Installed_Capacity!$H$33:$S$38,MATCH(Source_Data!B3261,Installed_Capacity!$G$33:$G$38,0),MATCH(Source_Data!C3261,Installed_Capacity!$H$32:$S$32,0)))</f>
        <v>0.78691003527178094</v>
      </c>
      <c r="V3261" s="21"/>
      <c r="W3261" s="2"/>
    </row>
    <row r="3262" spans="1:23" x14ac:dyDescent="0.25">
      <c r="A3262" s="17">
        <v>42871</v>
      </c>
      <c r="B3262" s="19">
        <v>2017</v>
      </c>
      <c r="C3262" s="19">
        <v>5</v>
      </c>
      <c r="D3262" s="19">
        <v>16</v>
      </c>
      <c r="E3262" s="19">
        <v>20</v>
      </c>
      <c r="F3262" s="69">
        <v>27943</v>
      </c>
      <c r="G3262" s="52">
        <f t="shared" si="50"/>
        <v>27943</v>
      </c>
      <c r="H3262" s="34">
        <v>57.5249509</v>
      </c>
      <c r="I3262" s="35">
        <v>52.237675965999998</v>
      </c>
      <c r="J3262" s="35">
        <f>H3262/(INDEX(Installed_Capacity!$H$6:$S$11,MATCH(Source_Data!B3262,Installed_Capacity!$G$6:$G$11,0),MATCH(Source_Data!C3262,Installed_Capacity!$H$5:$S$5,0)))</f>
        <v>3.8083887836978976E-2</v>
      </c>
      <c r="K3262" s="36">
        <f>I3262/(INDEX(Installed_Capacity!$H$15:$S$20,MATCH(Source_Data!B3262,Installed_Capacity!$G$15:$G$20,0),MATCH(Source_Data!C3262,Installed_Capacity!$H$14:$S$14,0)))</f>
        <v>1.3716796461938397E-2</v>
      </c>
      <c r="L3262" s="39">
        <v>63.530844399999999</v>
      </c>
      <c r="M3262" s="40">
        <v>88.088484123000001</v>
      </c>
      <c r="N3262" s="40">
        <f>L3262/(INDEX(Installed_Capacity!$V$6:$AG$11,MATCH(Source_Data!B3262,Installed_Capacity!$U$6:$U$11,0),MATCH(Source_Data!C3262,Installed_Capacity!$V$5:$AG$5,0)))</f>
        <v>5.7231385768465044E-2</v>
      </c>
      <c r="O3262" s="41">
        <f>M3262/(INDEX(Installed_Capacity!$V$15:$AG$20,MATCH(Source_Data!B3262,Installed_Capacity!$U$15:$U$20,0),MATCH(Source_Data!C3262,Installed_Capacity!$V$14:$AG$14,0)))</f>
        <v>3.5144720270901077E-2</v>
      </c>
      <c r="P3262" s="37">
        <v>10.4464051</v>
      </c>
      <c r="Q3262" s="38">
        <f>P3262/(INDEX(Installed_Capacity!$AJ$15:$AU$20,MATCH(Source_Data!B3262,Installed_Capacity!$AI$15:$AI$20,0),MATCH(Source_Data!C3262,Installed_Capacity!$AJ$14:$AU$14,0)))</f>
        <v>1.1391935768811342E-2</v>
      </c>
      <c r="R3262" s="63">
        <v>1154.264476496</v>
      </c>
      <c r="S3262" s="42">
        <v>2580.0393945979999</v>
      </c>
      <c r="T3262" s="42">
        <f>R3262/(INDEX(Installed_Capacity!$H$25:$S$30,MATCH(Source_Data!B3262,Installed_Capacity!$G$25:$G$30,0),MATCH(Source_Data!C3262,Installed_Capacity!$H$24:$S$24,0)))</f>
        <v>0.84431605332162984</v>
      </c>
      <c r="U3262" s="43">
        <f>S3262/(INDEX(Installed_Capacity!$H$33:$S$38,MATCH(Source_Data!B3262,Installed_Capacity!$G$33:$G$38,0),MATCH(Source_Data!C3262,Installed_Capacity!$H$32:$S$32,0)))</f>
        <v>0.75711823911013565</v>
      </c>
      <c r="V3262" s="21"/>
      <c r="W3262" s="2"/>
    </row>
    <row r="3263" spans="1:23" x14ac:dyDescent="0.25">
      <c r="A3263" s="17">
        <v>42871</v>
      </c>
      <c r="B3263" s="19">
        <v>2017</v>
      </c>
      <c r="C3263" s="19">
        <v>5</v>
      </c>
      <c r="D3263" s="19">
        <v>16</v>
      </c>
      <c r="E3263" s="19">
        <v>21</v>
      </c>
      <c r="F3263" s="69">
        <v>27127</v>
      </c>
      <c r="G3263" s="52">
        <f t="shared" si="50"/>
        <v>27943</v>
      </c>
      <c r="H3263" s="34">
        <v>4.2992999999999998E-3</v>
      </c>
      <c r="I3263" s="35">
        <v>0.21437320000000001</v>
      </c>
      <c r="J3263" s="35">
        <f>H3263/(INDEX(Installed_Capacity!$H$6:$S$11,MATCH(Source_Data!B3263,Installed_Capacity!$G$6:$G$11,0),MATCH(Source_Data!C3263,Installed_Capacity!$H$5:$S$5,0)))</f>
        <v>2.8463137545680841E-6</v>
      </c>
      <c r="K3263" s="36">
        <f>I3263/(INDEX(Installed_Capacity!$H$15:$S$20,MATCH(Source_Data!B3263,Installed_Capacity!$G$15:$G$20,0),MATCH(Source_Data!C3263,Installed_Capacity!$H$14:$S$14,0)))</f>
        <v>5.6291048499330413E-5</v>
      </c>
      <c r="L3263" s="39">
        <v>5.8798000000000001E-3</v>
      </c>
      <c r="M3263" s="40">
        <v>1.39235E-2</v>
      </c>
      <c r="N3263" s="40">
        <f>L3263/(INDEX(Installed_Capacity!$V$6:$AG$11,MATCH(Source_Data!B3263,Installed_Capacity!$U$6:$U$11,0),MATCH(Source_Data!C3263,Installed_Capacity!$V$5:$AG$5,0)))</f>
        <v>5.2967830857513481E-6</v>
      </c>
      <c r="O3263" s="41">
        <f>M3263/(INDEX(Installed_Capacity!$V$15:$AG$20,MATCH(Source_Data!B3263,Installed_Capacity!$U$15:$U$20,0),MATCH(Source_Data!C3263,Installed_Capacity!$V$14:$AG$14,0)))</f>
        <v>5.5550679247541351E-6</v>
      </c>
      <c r="P3263" s="37">
        <v>0</v>
      </c>
      <c r="Q3263" s="38">
        <f>P3263/(INDEX(Installed_Capacity!$AJ$15:$AU$20,MATCH(Source_Data!B3263,Installed_Capacity!$AI$15:$AI$20,0),MATCH(Source_Data!C3263,Installed_Capacity!$AJ$14:$AU$14,0)))</f>
        <v>0</v>
      </c>
      <c r="R3263" s="63">
        <v>1167.2097328039999</v>
      </c>
      <c r="S3263" s="42">
        <v>2516.711233001</v>
      </c>
      <c r="T3263" s="42">
        <f>R3263/(INDEX(Installed_Capacity!$H$25:$S$30,MATCH(Source_Data!B3263,Installed_Capacity!$G$25:$G$30,0),MATCH(Source_Data!C3263,Installed_Capacity!$H$24:$S$24,0)))</f>
        <v>0.85378518967449346</v>
      </c>
      <c r="U3263" s="43">
        <f>S3263/(INDEX(Installed_Capacity!$H$33:$S$38,MATCH(Source_Data!B3263,Installed_Capacity!$G$33:$G$38,0),MATCH(Source_Data!C3263,Installed_Capacity!$H$32:$S$32,0)))</f>
        <v>0.73853445070179102</v>
      </c>
      <c r="V3263" s="21"/>
      <c r="W3263" s="2"/>
    </row>
    <row r="3264" spans="1:23" x14ac:dyDescent="0.25">
      <c r="A3264" s="17">
        <v>42871</v>
      </c>
      <c r="B3264" s="19">
        <v>2017</v>
      </c>
      <c r="C3264" s="19">
        <v>5</v>
      </c>
      <c r="D3264" s="19">
        <v>16</v>
      </c>
      <c r="E3264" s="19">
        <v>22</v>
      </c>
      <c r="F3264" s="69">
        <v>25148</v>
      </c>
      <c r="G3264" s="52">
        <f t="shared" si="50"/>
        <v>27943</v>
      </c>
      <c r="H3264" s="34">
        <v>0</v>
      </c>
      <c r="I3264" s="35">
        <v>1.8626199999999999E-2</v>
      </c>
      <c r="J3264" s="35">
        <f>H3264/(INDEX(Installed_Capacity!$H$6:$S$11,MATCH(Source_Data!B3264,Installed_Capacity!$G$6:$G$11,0),MATCH(Source_Data!C3264,Installed_Capacity!$H$5:$S$5,0)))</f>
        <v>0</v>
      </c>
      <c r="K3264" s="36">
        <f>I3264/(INDEX(Installed_Capacity!$H$15:$S$20,MATCH(Source_Data!B3264,Installed_Capacity!$G$15:$G$20,0),MATCH(Source_Data!C3264,Installed_Capacity!$H$14:$S$14,0)))</f>
        <v>4.8909487172754243E-6</v>
      </c>
      <c r="L3264" s="39">
        <v>0</v>
      </c>
      <c r="M3264" s="40">
        <v>0</v>
      </c>
      <c r="N3264" s="40">
        <f>L3264/(INDEX(Installed_Capacity!$V$6:$AG$11,MATCH(Source_Data!B3264,Installed_Capacity!$U$6:$U$11,0),MATCH(Source_Data!C3264,Installed_Capacity!$V$5:$AG$5,0)))</f>
        <v>0</v>
      </c>
      <c r="O3264" s="41">
        <f>M3264/(INDEX(Installed_Capacity!$V$15:$AG$20,MATCH(Source_Data!B3264,Installed_Capacity!$U$15:$U$20,0),MATCH(Source_Data!C3264,Installed_Capacity!$V$14:$AG$14,0)))</f>
        <v>0</v>
      </c>
      <c r="P3264" s="37">
        <v>0</v>
      </c>
      <c r="Q3264" s="38">
        <f>P3264/(INDEX(Installed_Capacity!$AJ$15:$AU$20,MATCH(Source_Data!B3264,Installed_Capacity!$AI$15:$AI$20,0),MATCH(Source_Data!C3264,Installed_Capacity!$AJ$14:$AU$14,0)))</f>
        <v>0</v>
      </c>
      <c r="R3264" s="63">
        <v>1160.558900496</v>
      </c>
      <c r="S3264" s="42">
        <v>1790.370554996</v>
      </c>
      <c r="T3264" s="42">
        <f>R3264/(INDEX(Installed_Capacity!$H$25:$S$30,MATCH(Source_Data!B3264,Installed_Capacity!$G$25:$G$30,0),MATCH(Source_Data!C3264,Installed_Capacity!$H$24:$S$24,0)))</f>
        <v>0.84892026954575384</v>
      </c>
      <c r="U3264" s="43">
        <f>S3264/(INDEX(Installed_Capacity!$H$33:$S$38,MATCH(Source_Data!B3264,Installed_Capacity!$G$33:$G$38,0),MATCH(Source_Data!C3264,Installed_Capacity!$H$32:$S$32,0)))</f>
        <v>0.52538818003762067</v>
      </c>
      <c r="V3264" s="21"/>
      <c r="W3264" s="2"/>
    </row>
    <row r="3265" spans="1:23" x14ac:dyDescent="0.25">
      <c r="A3265" s="17">
        <v>42871</v>
      </c>
      <c r="B3265" s="19">
        <v>2017</v>
      </c>
      <c r="C3265" s="19">
        <v>5</v>
      </c>
      <c r="D3265" s="19">
        <v>16</v>
      </c>
      <c r="E3265" s="19">
        <v>23</v>
      </c>
      <c r="F3265" s="69">
        <v>23124</v>
      </c>
      <c r="G3265" s="52">
        <f t="shared" si="50"/>
        <v>27943</v>
      </c>
      <c r="H3265" s="34">
        <v>0</v>
      </c>
      <c r="I3265" s="35">
        <v>1.10749E-2</v>
      </c>
      <c r="J3265" s="35">
        <f>H3265/(INDEX(Installed_Capacity!$H$6:$S$11,MATCH(Source_Data!B3265,Installed_Capacity!$G$6:$G$11,0),MATCH(Source_Data!C3265,Installed_Capacity!$H$5:$S$5,0)))</f>
        <v>0</v>
      </c>
      <c r="K3265" s="36">
        <f>I3265/(INDEX(Installed_Capacity!$H$15:$S$20,MATCH(Source_Data!B3265,Installed_Capacity!$G$15:$G$20,0),MATCH(Source_Data!C3265,Installed_Capacity!$H$14:$S$14,0)))</f>
        <v>2.9080954756715594E-6</v>
      </c>
      <c r="L3265" s="39">
        <v>0</v>
      </c>
      <c r="M3265" s="40">
        <v>0</v>
      </c>
      <c r="N3265" s="40">
        <f>L3265/(INDEX(Installed_Capacity!$V$6:$AG$11,MATCH(Source_Data!B3265,Installed_Capacity!$U$6:$U$11,0),MATCH(Source_Data!C3265,Installed_Capacity!$V$5:$AG$5,0)))</f>
        <v>0</v>
      </c>
      <c r="O3265" s="41">
        <f>M3265/(INDEX(Installed_Capacity!$V$15:$AG$20,MATCH(Source_Data!B3265,Installed_Capacity!$U$15:$U$20,0),MATCH(Source_Data!C3265,Installed_Capacity!$V$14:$AG$14,0)))</f>
        <v>0</v>
      </c>
      <c r="P3265" s="37">
        <v>0</v>
      </c>
      <c r="Q3265" s="38">
        <f>P3265/(INDEX(Installed_Capacity!$AJ$15:$AU$20,MATCH(Source_Data!B3265,Installed_Capacity!$AI$15:$AI$20,0),MATCH(Source_Data!C3265,Installed_Capacity!$AJ$14:$AU$14,0)))</f>
        <v>0</v>
      </c>
      <c r="R3265" s="63">
        <v>1104.9278069039999</v>
      </c>
      <c r="S3265" s="42">
        <v>2259.9629976040001</v>
      </c>
      <c r="T3265" s="42">
        <f>R3265/(INDEX(Installed_Capacity!$H$25:$S$30,MATCH(Source_Data!B3265,Installed_Capacity!$G$25:$G$30,0),MATCH(Source_Data!C3265,Installed_Capacity!$H$24:$S$24,0)))</f>
        <v>0.8082274938951064</v>
      </c>
      <c r="U3265" s="43">
        <f>S3265/(INDEX(Installed_Capacity!$H$33:$S$38,MATCH(Source_Data!B3265,Installed_Capacity!$G$33:$G$38,0),MATCH(Source_Data!C3265,Installed_Capacity!$H$32:$S$32,0)))</f>
        <v>0.66319111591185875</v>
      </c>
      <c r="V3265" s="21"/>
      <c r="W3265" s="2"/>
    </row>
    <row r="3266" spans="1:23" x14ac:dyDescent="0.25">
      <c r="A3266" s="17">
        <v>42871</v>
      </c>
      <c r="B3266" s="19">
        <v>2017</v>
      </c>
      <c r="C3266" s="19">
        <v>5</v>
      </c>
      <c r="D3266" s="19">
        <v>16</v>
      </c>
      <c r="E3266" s="19">
        <v>24</v>
      </c>
      <c r="F3266" s="69">
        <v>21967</v>
      </c>
      <c r="G3266" s="52">
        <f t="shared" si="50"/>
        <v>27943</v>
      </c>
      <c r="H3266" s="34">
        <v>0</v>
      </c>
      <c r="I3266" s="35">
        <v>4.9319000000000003E-3</v>
      </c>
      <c r="J3266" s="35">
        <f>H3266/(INDEX(Installed_Capacity!$H$6:$S$11,MATCH(Source_Data!B3266,Installed_Capacity!$G$6:$G$11,0),MATCH(Source_Data!C3266,Installed_Capacity!$H$5:$S$5,0)))</f>
        <v>0</v>
      </c>
      <c r="K3266" s="36">
        <f>I3266/(INDEX(Installed_Capacity!$H$15:$S$20,MATCH(Source_Data!B3266,Installed_Capacity!$G$15:$G$20,0),MATCH(Source_Data!C3266,Installed_Capacity!$H$14:$S$14,0)))</f>
        <v>1.2950397815298164E-6</v>
      </c>
      <c r="L3266" s="39">
        <v>0</v>
      </c>
      <c r="M3266" s="40">
        <v>0</v>
      </c>
      <c r="N3266" s="40">
        <f>L3266/(INDEX(Installed_Capacity!$V$6:$AG$11,MATCH(Source_Data!B3266,Installed_Capacity!$U$6:$U$11,0),MATCH(Source_Data!C3266,Installed_Capacity!$V$5:$AG$5,0)))</f>
        <v>0</v>
      </c>
      <c r="O3266" s="41">
        <f>M3266/(INDEX(Installed_Capacity!$V$15:$AG$20,MATCH(Source_Data!B3266,Installed_Capacity!$U$15:$U$20,0),MATCH(Source_Data!C3266,Installed_Capacity!$V$14:$AG$14,0)))</f>
        <v>0</v>
      </c>
      <c r="P3266" s="37">
        <v>0</v>
      </c>
      <c r="Q3266" s="38">
        <f>P3266/(INDEX(Installed_Capacity!$AJ$15:$AU$20,MATCH(Source_Data!B3266,Installed_Capacity!$AI$15:$AI$20,0),MATCH(Source_Data!C3266,Installed_Capacity!$AJ$14:$AU$14,0)))</f>
        <v>0</v>
      </c>
      <c r="R3266" s="63">
        <v>949.53935269600004</v>
      </c>
      <c r="S3266" s="42">
        <v>2112.1586281999998</v>
      </c>
      <c r="T3266" s="42">
        <f>R3266/(INDEX(Installed_Capacity!$H$25:$S$30,MATCH(Source_Data!B3266,Installed_Capacity!$G$25:$G$30,0),MATCH(Source_Data!C3266,Installed_Capacity!$H$24:$S$24,0)))</f>
        <v>0.69456466439616715</v>
      </c>
      <c r="U3266" s="43">
        <f>S3266/(INDEX(Installed_Capacity!$H$33:$S$38,MATCH(Source_Data!B3266,Installed_Capacity!$G$33:$G$38,0),MATCH(Source_Data!C3266,Installed_Capacity!$H$32:$S$32,0)))</f>
        <v>0.61981759838718675</v>
      </c>
      <c r="V3266" s="21"/>
      <c r="W3266" s="2"/>
    </row>
    <row r="3267" spans="1:23" x14ac:dyDescent="0.25">
      <c r="A3267" s="17">
        <v>42872</v>
      </c>
      <c r="B3267" s="19">
        <v>2017</v>
      </c>
      <c r="C3267" s="19">
        <v>5</v>
      </c>
      <c r="D3267" s="19">
        <v>17</v>
      </c>
      <c r="E3267" s="19">
        <v>1</v>
      </c>
      <c r="F3267" s="69">
        <v>21411</v>
      </c>
      <c r="G3267" s="52">
        <f t="shared" ref="G3267:G3330" si="51">_xlfn.MAXIFS($F:$F,$B:$B,B3267,$C:$C,C3267,$D:$D,D3267)</f>
        <v>27719</v>
      </c>
      <c r="H3267" s="34">
        <v>0</v>
      </c>
      <c r="I3267" s="35">
        <v>-2.0699999999999998E-5</v>
      </c>
      <c r="J3267" s="35">
        <f>H3267/(INDEX(Installed_Capacity!$H$6:$S$11,MATCH(Source_Data!B3267,Installed_Capacity!$G$6:$G$11,0),MATCH(Source_Data!C3267,Installed_Capacity!$H$5:$S$5,0)))</f>
        <v>0</v>
      </c>
      <c r="K3267" s="36">
        <f>I3267/(INDEX(Installed_Capacity!$H$15:$S$20,MATCH(Source_Data!B3267,Installed_Capacity!$G$15:$G$20,0),MATCH(Source_Data!C3267,Installed_Capacity!$H$14:$S$14,0)))</f>
        <v>-5.4354961531391956E-9</v>
      </c>
      <c r="L3267" s="39">
        <v>0</v>
      </c>
      <c r="M3267" s="40">
        <v>0</v>
      </c>
      <c r="N3267" s="40">
        <f>L3267/(INDEX(Installed_Capacity!$V$6:$AG$11,MATCH(Source_Data!B3267,Installed_Capacity!$U$6:$U$11,0),MATCH(Source_Data!C3267,Installed_Capacity!$V$5:$AG$5,0)))</f>
        <v>0</v>
      </c>
      <c r="O3267" s="41">
        <f>M3267/(INDEX(Installed_Capacity!$V$15:$AG$20,MATCH(Source_Data!B3267,Installed_Capacity!$U$15:$U$20,0),MATCH(Source_Data!C3267,Installed_Capacity!$V$14:$AG$14,0)))</f>
        <v>0</v>
      </c>
      <c r="P3267" s="37">
        <v>0</v>
      </c>
      <c r="Q3267" s="38">
        <f>P3267/(INDEX(Installed_Capacity!$AJ$15:$AU$20,MATCH(Source_Data!B3267,Installed_Capacity!$AI$15:$AI$20,0),MATCH(Source_Data!C3267,Installed_Capacity!$AJ$14:$AU$14,0)))</f>
        <v>0</v>
      </c>
      <c r="R3267" s="63">
        <v>751.43361209600005</v>
      </c>
      <c r="S3267" s="42">
        <v>2060.1329863010001</v>
      </c>
      <c r="T3267" s="42">
        <f>R3267/(INDEX(Installed_Capacity!$H$25:$S$30,MATCH(Source_Data!B3267,Installed_Capacity!$G$25:$G$30,0),MATCH(Source_Data!C3267,Installed_Capacity!$H$24:$S$24,0)))</f>
        <v>0.54965519135103513</v>
      </c>
      <c r="U3267" s="43">
        <f>S3267/(INDEX(Installed_Capacity!$H$33:$S$38,MATCH(Source_Data!B3267,Installed_Capacity!$G$33:$G$38,0),MATCH(Source_Data!C3267,Installed_Capacity!$H$32:$S$32,0)))</f>
        <v>0.60455055926149825</v>
      </c>
      <c r="V3267" s="21"/>
      <c r="W3267" s="2"/>
    </row>
    <row r="3268" spans="1:23" x14ac:dyDescent="0.25">
      <c r="A3268" s="17">
        <v>42872</v>
      </c>
      <c r="B3268" s="19">
        <v>2017</v>
      </c>
      <c r="C3268" s="19">
        <v>5</v>
      </c>
      <c r="D3268" s="19">
        <v>17</v>
      </c>
      <c r="E3268" s="19">
        <v>2</v>
      </c>
      <c r="F3268" s="69">
        <v>20905</v>
      </c>
      <c r="G3268" s="52">
        <f t="shared" si="51"/>
        <v>27719</v>
      </c>
      <c r="H3268" s="34">
        <v>0</v>
      </c>
      <c r="I3268" s="35">
        <v>-1.2287999999999999E-3</v>
      </c>
      <c r="J3268" s="35">
        <f>H3268/(INDEX(Installed_Capacity!$H$6:$S$11,MATCH(Source_Data!B3268,Installed_Capacity!$G$6:$G$11,0),MATCH(Source_Data!C3268,Installed_Capacity!$H$5:$S$5,0)))</f>
        <v>0</v>
      </c>
      <c r="K3268" s="36">
        <f>I3268/(INDEX(Installed_Capacity!$H$15:$S$20,MATCH(Source_Data!B3268,Installed_Capacity!$G$15:$G$20,0),MATCH(Source_Data!C3268,Installed_Capacity!$H$14:$S$14,0)))</f>
        <v>-3.2266365569939339E-7</v>
      </c>
      <c r="L3268" s="39">
        <v>0</v>
      </c>
      <c r="M3268" s="40">
        <v>0</v>
      </c>
      <c r="N3268" s="40">
        <f>L3268/(INDEX(Installed_Capacity!$V$6:$AG$11,MATCH(Source_Data!B3268,Installed_Capacity!$U$6:$U$11,0),MATCH(Source_Data!C3268,Installed_Capacity!$V$5:$AG$5,0)))</f>
        <v>0</v>
      </c>
      <c r="O3268" s="41">
        <f>M3268/(INDEX(Installed_Capacity!$V$15:$AG$20,MATCH(Source_Data!B3268,Installed_Capacity!$U$15:$U$20,0),MATCH(Source_Data!C3268,Installed_Capacity!$V$14:$AG$14,0)))</f>
        <v>0</v>
      </c>
      <c r="P3268" s="37">
        <v>0</v>
      </c>
      <c r="Q3268" s="38">
        <f>P3268/(INDEX(Installed_Capacity!$AJ$15:$AU$20,MATCH(Source_Data!B3268,Installed_Capacity!$AI$15:$AI$20,0),MATCH(Source_Data!C3268,Installed_Capacity!$AJ$14:$AU$14,0)))</f>
        <v>0</v>
      </c>
      <c r="R3268" s="63">
        <v>765.43882360400005</v>
      </c>
      <c r="S3268" s="42">
        <v>2163.2640654000002</v>
      </c>
      <c r="T3268" s="42">
        <f>R3268/(INDEX(Installed_Capacity!$H$25:$S$30,MATCH(Source_Data!B3268,Installed_Capacity!$G$25:$G$30,0),MATCH(Source_Data!C3268,Installed_Capacity!$H$24:$S$24,0)))</f>
        <v>0.55989965884280601</v>
      </c>
      <c r="U3268" s="43">
        <f>S3268/(INDEX(Installed_Capacity!$H$33:$S$38,MATCH(Source_Data!B3268,Installed_Capacity!$G$33:$G$38,0),MATCH(Source_Data!C3268,Installed_Capacity!$H$32:$S$32,0)))</f>
        <v>0.63481460141854806</v>
      </c>
      <c r="V3268" s="21"/>
      <c r="W3268" s="2"/>
    </row>
    <row r="3269" spans="1:23" x14ac:dyDescent="0.25">
      <c r="A3269" s="17">
        <v>42872</v>
      </c>
      <c r="B3269" s="19">
        <v>2017</v>
      </c>
      <c r="C3269" s="19">
        <v>5</v>
      </c>
      <c r="D3269" s="19">
        <v>17</v>
      </c>
      <c r="E3269" s="19">
        <v>3</v>
      </c>
      <c r="F3269" s="69">
        <v>20780</v>
      </c>
      <c r="G3269" s="52">
        <f t="shared" si="51"/>
        <v>27719</v>
      </c>
      <c r="H3269" s="34">
        <v>0</v>
      </c>
      <c r="I3269" s="35">
        <v>-1.3725E-3</v>
      </c>
      <c r="J3269" s="35">
        <f>H3269/(INDEX(Installed_Capacity!$H$6:$S$11,MATCH(Source_Data!B3269,Installed_Capacity!$G$6:$G$11,0),MATCH(Source_Data!C3269,Installed_Capacity!$H$5:$S$5,0)))</f>
        <v>0</v>
      </c>
      <c r="K3269" s="36">
        <f>I3269/(INDEX(Installed_Capacity!$H$15:$S$20,MATCH(Source_Data!B3269,Installed_Capacity!$G$15:$G$20,0),MATCH(Source_Data!C3269,Installed_Capacity!$H$14:$S$14,0)))</f>
        <v>-3.6039702754509883E-7</v>
      </c>
      <c r="L3269" s="39">
        <v>0</v>
      </c>
      <c r="M3269" s="40">
        <v>0</v>
      </c>
      <c r="N3269" s="40">
        <f>L3269/(INDEX(Installed_Capacity!$V$6:$AG$11,MATCH(Source_Data!B3269,Installed_Capacity!$U$6:$U$11,0),MATCH(Source_Data!C3269,Installed_Capacity!$V$5:$AG$5,0)))</f>
        <v>0</v>
      </c>
      <c r="O3269" s="41">
        <f>M3269/(INDEX(Installed_Capacity!$V$15:$AG$20,MATCH(Source_Data!B3269,Installed_Capacity!$U$15:$U$20,0),MATCH(Source_Data!C3269,Installed_Capacity!$V$14:$AG$14,0)))</f>
        <v>0</v>
      </c>
      <c r="P3269" s="37">
        <v>0</v>
      </c>
      <c r="Q3269" s="38">
        <f>P3269/(INDEX(Installed_Capacity!$AJ$15:$AU$20,MATCH(Source_Data!B3269,Installed_Capacity!$AI$15:$AI$20,0),MATCH(Source_Data!C3269,Installed_Capacity!$AJ$14:$AU$14,0)))</f>
        <v>0</v>
      </c>
      <c r="R3269" s="63">
        <v>751.92707310399999</v>
      </c>
      <c r="S3269" s="42">
        <v>2297.5353822020002</v>
      </c>
      <c r="T3269" s="42">
        <f>R3269/(INDEX(Installed_Capacity!$H$25:$S$30,MATCH(Source_Data!B3269,Installed_Capacity!$G$25:$G$30,0),MATCH(Source_Data!C3269,Installed_Capacity!$H$24:$S$24,0)))</f>
        <v>0.55001614593226544</v>
      </c>
      <c r="U3269" s="43">
        <f>S3269/(INDEX(Installed_Capacity!$H$33:$S$38,MATCH(Source_Data!B3269,Installed_Capacity!$G$33:$G$38,0),MATCH(Source_Data!C3269,Installed_Capacity!$H$32:$S$32,0)))</f>
        <v>0.67421681487039697</v>
      </c>
      <c r="V3269" s="21"/>
      <c r="W3269" s="2"/>
    </row>
    <row r="3270" spans="1:23" x14ac:dyDescent="0.25">
      <c r="A3270" s="17">
        <v>42872</v>
      </c>
      <c r="B3270" s="19">
        <v>2017</v>
      </c>
      <c r="C3270" s="19">
        <v>5</v>
      </c>
      <c r="D3270" s="19">
        <v>17</v>
      </c>
      <c r="E3270" s="19">
        <v>4</v>
      </c>
      <c r="F3270" s="69">
        <v>21146</v>
      </c>
      <c r="G3270" s="52">
        <f t="shared" si="51"/>
        <v>27719</v>
      </c>
      <c r="H3270" s="34">
        <v>0</v>
      </c>
      <c r="I3270" s="35">
        <v>-3.2070000000000002E-3</v>
      </c>
      <c r="J3270" s="35">
        <f>H3270/(INDEX(Installed_Capacity!$H$6:$S$11,MATCH(Source_Data!B3270,Installed_Capacity!$G$6:$G$11,0),MATCH(Source_Data!C3270,Installed_Capacity!$H$5:$S$5,0)))</f>
        <v>0</v>
      </c>
      <c r="K3270" s="36">
        <f>I3270/(INDEX(Installed_Capacity!$H$15:$S$20,MATCH(Source_Data!B3270,Installed_Capacity!$G$15:$G$20,0),MATCH(Source_Data!C3270,Installed_Capacity!$H$14:$S$14,0)))</f>
        <v>-8.4210802720373922E-7</v>
      </c>
      <c r="L3270" s="39">
        <v>0</v>
      </c>
      <c r="M3270" s="40">
        <v>0</v>
      </c>
      <c r="N3270" s="40">
        <f>L3270/(INDEX(Installed_Capacity!$V$6:$AG$11,MATCH(Source_Data!B3270,Installed_Capacity!$U$6:$U$11,0),MATCH(Source_Data!C3270,Installed_Capacity!$V$5:$AG$5,0)))</f>
        <v>0</v>
      </c>
      <c r="O3270" s="41">
        <f>M3270/(INDEX(Installed_Capacity!$V$15:$AG$20,MATCH(Source_Data!B3270,Installed_Capacity!$U$15:$U$20,0),MATCH(Source_Data!C3270,Installed_Capacity!$V$14:$AG$14,0)))</f>
        <v>0</v>
      </c>
      <c r="P3270" s="37">
        <v>0</v>
      </c>
      <c r="Q3270" s="38">
        <f>P3270/(INDEX(Installed_Capacity!$AJ$15:$AU$20,MATCH(Source_Data!B3270,Installed_Capacity!$AI$15:$AI$20,0),MATCH(Source_Data!C3270,Installed_Capacity!$AJ$14:$AU$14,0)))</f>
        <v>0</v>
      </c>
      <c r="R3270" s="63">
        <v>644.59654049999995</v>
      </c>
      <c r="S3270" s="42">
        <v>2263.6300416949998</v>
      </c>
      <c r="T3270" s="42">
        <f>R3270/(INDEX(Installed_Capacity!$H$25:$S$30,MATCH(Source_Data!B3270,Installed_Capacity!$G$25:$G$30,0),MATCH(Source_Data!C3270,Installed_Capacity!$H$24:$S$24,0)))</f>
        <v>0.47150650318191795</v>
      </c>
      <c r="U3270" s="43">
        <f>S3270/(INDEX(Installed_Capacity!$H$33:$S$38,MATCH(Source_Data!B3270,Installed_Capacity!$G$33:$G$38,0),MATCH(Source_Data!C3270,Installed_Capacity!$H$32:$S$32,0)))</f>
        <v>0.66426721807166689</v>
      </c>
      <c r="V3270" s="21"/>
      <c r="W3270" s="2"/>
    </row>
    <row r="3271" spans="1:23" x14ac:dyDescent="0.25">
      <c r="A3271" s="17">
        <v>42872</v>
      </c>
      <c r="B3271" s="19">
        <v>2017</v>
      </c>
      <c r="C3271" s="19">
        <v>5</v>
      </c>
      <c r="D3271" s="19">
        <v>17</v>
      </c>
      <c r="E3271" s="19">
        <v>5</v>
      </c>
      <c r="F3271" s="69">
        <v>22102</v>
      </c>
      <c r="G3271" s="52">
        <f t="shared" si="51"/>
        <v>27719</v>
      </c>
      <c r="H3271" s="34">
        <v>0</v>
      </c>
      <c r="I3271" s="35">
        <v>-5.5152999999999999E-3</v>
      </c>
      <c r="J3271" s="35">
        <f>H3271/(INDEX(Installed_Capacity!$H$6:$S$11,MATCH(Source_Data!B3271,Installed_Capacity!$G$6:$G$11,0),MATCH(Source_Data!C3271,Installed_Capacity!$H$5:$S$5,0)))</f>
        <v>0</v>
      </c>
      <c r="K3271" s="36">
        <f>I3271/(INDEX(Installed_Capacity!$H$15:$S$20,MATCH(Source_Data!B3271,Installed_Capacity!$G$15:$G$20,0),MATCH(Source_Data!C3271,Installed_Capacity!$H$14:$S$14,0)))</f>
        <v>-1.4482314943675656E-6</v>
      </c>
      <c r="L3271" s="39">
        <v>0</v>
      </c>
      <c r="M3271" s="40">
        <v>0</v>
      </c>
      <c r="N3271" s="40">
        <f>L3271/(INDEX(Installed_Capacity!$V$6:$AG$11,MATCH(Source_Data!B3271,Installed_Capacity!$U$6:$U$11,0),MATCH(Source_Data!C3271,Installed_Capacity!$V$5:$AG$5,0)))</f>
        <v>0</v>
      </c>
      <c r="O3271" s="41">
        <f>M3271/(INDEX(Installed_Capacity!$V$15:$AG$20,MATCH(Source_Data!B3271,Installed_Capacity!$U$15:$U$20,0),MATCH(Source_Data!C3271,Installed_Capacity!$V$14:$AG$14,0)))</f>
        <v>0</v>
      </c>
      <c r="P3271" s="37">
        <v>0</v>
      </c>
      <c r="Q3271" s="38">
        <f>P3271/(INDEX(Installed_Capacity!$AJ$15:$AU$20,MATCH(Source_Data!B3271,Installed_Capacity!$AI$15:$AI$20,0),MATCH(Source_Data!C3271,Installed_Capacity!$AJ$14:$AU$14,0)))</f>
        <v>0</v>
      </c>
      <c r="R3271" s="63">
        <v>477.76669900399997</v>
      </c>
      <c r="S3271" s="42">
        <v>2249.2442655999998</v>
      </c>
      <c r="T3271" s="42">
        <f>R3271/(INDEX(Installed_Capacity!$H$25:$S$30,MATCH(Source_Data!B3271,Installed_Capacity!$G$25:$G$30,0),MATCH(Source_Data!C3271,Installed_Capacity!$H$24:$S$24,0)))</f>
        <v>0.34947458050179214</v>
      </c>
      <c r="U3271" s="43">
        <f>S3271/(INDEX(Installed_Capacity!$H$33:$S$38,MATCH(Source_Data!B3271,Installed_Capacity!$G$33:$G$38,0),MATCH(Source_Data!C3271,Installed_Capacity!$H$32:$S$32,0)))</f>
        <v>0.66004568041294598</v>
      </c>
      <c r="V3271" s="21"/>
      <c r="W3271" s="2"/>
    </row>
    <row r="3272" spans="1:23" x14ac:dyDescent="0.25">
      <c r="A3272" s="17">
        <v>42872</v>
      </c>
      <c r="B3272" s="19">
        <v>2017</v>
      </c>
      <c r="C3272" s="19">
        <v>5</v>
      </c>
      <c r="D3272" s="19">
        <v>17</v>
      </c>
      <c r="E3272" s="19">
        <v>6</v>
      </c>
      <c r="F3272" s="69">
        <v>23677</v>
      </c>
      <c r="G3272" s="52">
        <f t="shared" si="51"/>
        <v>27719</v>
      </c>
      <c r="H3272" s="34">
        <v>2.08957E-2</v>
      </c>
      <c r="I3272" s="35">
        <v>9.6865552380000004</v>
      </c>
      <c r="J3272" s="35">
        <f>H3272/(INDEX(Installed_Capacity!$H$6:$S$11,MATCH(Source_Data!B3272,Installed_Capacity!$G$6:$G$11,0),MATCH(Source_Data!C3272,Installed_Capacity!$H$5:$S$5,0)))</f>
        <v>1.3833814416609289E-5</v>
      </c>
      <c r="K3272" s="36">
        <f>I3272/(INDEX(Installed_Capacity!$H$15:$S$20,MATCH(Source_Data!B3272,Installed_Capacity!$G$15:$G$20,0),MATCH(Source_Data!C3272,Installed_Capacity!$H$14:$S$14,0)))</f>
        <v>2.5435378615130109E-3</v>
      </c>
      <c r="L3272" s="39">
        <v>3.64219E-2</v>
      </c>
      <c r="M3272" s="40">
        <v>2.170095619</v>
      </c>
      <c r="N3272" s="40">
        <f>L3272/(INDEX(Installed_Capacity!$V$6:$AG$11,MATCH(Source_Data!B3272,Installed_Capacity!$U$6:$U$11,0),MATCH(Source_Data!C3272,Installed_Capacity!$V$5:$AG$5,0)))</f>
        <v>3.2810453394830949E-5</v>
      </c>
      <c r="O3272" s="41">
        <f>M3272/(INDEX(Installed_Capacity!$V$15:$AG$20,MATCH(Source_Data!B3272,Installed_Capacity!$U$15:$U$20,0),MATCH(Source_Data!C3272,Installed_Capacity!$V$14:$AG$14,0)))</f>
        <v>8.6580447206207993E-4</v>
      </c>
      <c r="P3272" s="37">
        <v>0</v>
      </c>
      <c r="Q3272" s="38">
        <f>P3272/(INDEX(Installed_Capacity!$AJ$15:$AU$20,MATCH(Source_Data!B3272,Installed_Capacity!$AI$15:$AI$20,0),MATCH(Source_Data!C3272,Installed_Capacity!$AJ$14:$AU$14,0)))</f>
        <v>0</v>
      </c>
      <c r="R3272" s="63">
        <v>362.71087929599997</v>
      </c>
      <c r="S3272" s="42">
        <v>2131.9597581029998</v>
      </c>
      <c r="T3272" s="42">
        <f>R3272/(INDEX(Installed_Capacity!$H$25:$S$30,MATCH(Source_Data!B3272,Installed_Capacity!$G$25:$G$30,0),MATCH(Source_Data!C3272,Installed_Capacity!$H$24:$S$24,0)))</f>
        <v>0.26531408038621901</v>
      </c>
      <c r="U3272" s="43">
        <f>S3272/(INDEX(Installed_Capacity!$H$33:$S$38,MATCH(Source_Data!B3272,Installed_Capacity!$G$33:$G$38,0),MATCH(Source_Data!C3272,Installed_Capacity!$H$32:$S$32,0)))</f>
        <v>0.62562828354026601</v>
      </c>
      <c r="V3272" s="21"/>
      <c r="W3272" s="2"/>
    </row>
    <row r="3273" spans="1:23" x14ac:dyDescent="0.25">
      <c r="A3273" s="17">
        <v>42872</v>
      </c>
      <c r="B3273" s="19">
        <v>2017</v>
      </c>
      <c r="C3273" s="19">
        <v>5</v>
      </c>
      <c r="D3273" s="19">
        <v>17</v>
      </c>
      <c r="E3273" s="19">
        <v>7</v>
      </c>
      <c r="F3273" s="69">
        <v>24967</v>
      </c>
      <c r="G3273" s="52">
        <f t="shared" si="51"/>
        <v>27719</v>
      </c>
      <c r="H3273" s="34">
        <v>58.223494500000001</v>
      </c>
      <c r="I3273" s="35">
        <v>436.09426891300001</v>
      </c>
      <c r="J3273" s="35">
        <f>H3273/(INDEX(Installed_Capacity!$H$6:$S$11,MATCH(Source_Data!B3273,Installed_Capacity!$G$6:$G$11,0),MATCH(Source_Data!C3273,Installed_Capacity!$H$5:$S$5,0)))</f>
        <v>3.8546352483978606E-2</v>
      </c>
      <c r="K3273" s="36">
        <f>I3273/(INDEX(Installed_Capacity!$H$15:$S$20,MATCH(Source_Data!B3273,Installed_Capacity!$G$15:$G$20,0),MATCH(Source_Data!C3273,Installed_Capacity!$H$14:$S$14,0)))</f>
        <v>0.11451153241945225</v>
      </c>
      <c r="L3273" s="39">
        <v>65.242322000000001</v>
      </c>
      <c r="M3273" s="40">
        <v>242.84084176900001</v>
      </c>
      <c r="N3273" s="40">
        <f>L3273/(INDEX(Installed_Capacity!$V$6:$AG$11,MATCH(Source_Data!B3273,Installed_Capacity!$U$6:$U$11,0),MATCH(Source_Data!C3273,Installed_Capacity!$V$5:$AG$5,0)))</f>
        <v>5.8773160251155324E-2</v>
      </c>
      <c r="O3273" s="41">
        <f>M3273/(INDEX(Installed_Capacity!$V$15:$AG$20,MATCH(Source_Data!B3273,Installed_Capacity!$U$15:$U$20,0),MATCH(Source_Data!C3273,Installed_Capacity!$V$14:$AG$14,0)))</f>
        <v>9.6886369873326827E-2</v>
      </c>
      <c r="P3273" s="37">
        <v>0</v>
      </c>
      <c r="Q3273" s="38">
        <f>P3273/(INDEX(Installed_Capacity!$AJ$15:$AU$20,MATCH(Source_Data!B3273,Installed_Capacity!$AI$15:$AI$20,0),MATCH(Source_Data!C3273,Installed_Capacity!$AJ$14:$AU$14,0)))</f>
        <v>0</v>
      </c>
      <c r="R3273" s="63">
        <v>273.00350970400001</v>
      </c>
      <c r="S3273" s="42">
        <v>1907.048379805</v>
      </c>
      <c r="T3273" s="42">
        <f>R3273/(INDEX(Installed_Capacity!$H$25:$S$30,MATCH(Source_Data!B3273,Installed_Capacity!$G$25:$G$30,0),MATCH(Source_Data!C3273,Installed_Capacity!$H$24:$S$24,0)))</f>
        <v>0.19969534760002927</v>
      </c>
      <c r="U3273" s="43">
        <f>S3273/(INDEX(Installed_Capacity!$H$33:$S$38,MATCH(Source_Data!B3273,Installed_Capacity!$G$33:$G$38,0),MATCH(Source_Data!C3273,Installed_Capacity!$H$32:$S$32,0)))</f>
        <v>0.55962754454017516</v>
      </c>
      <c r="V3273" s="21"/>
      <c r="W3273" s="2"/>
    </row>
    <row r="3274" spans="1:23" x14ac:dyDescent="0.25">
      <c r="A3274" s="17">
        <v>42872</v>
      </c>
      <c r="B3274" s="19">
        <v>2017</v>
      </c>
      <c r="C3274" s="19">
        <v>5</v>
      </c>
      <c r="D3274" s="19">
        <v>17</v>
      </c>
      <c r="E3274" s="19">
        <v>8</v>
      </c>
      <c r="F3274" s="69">
        <v>25160</v>
      </c>
      <c r="G3274" s="52">
        <f t="shared" si="51"/>
        <v>27719</v>
      </c>
      <c r="H3274" s="34">
        <v>282.2766034</v>
      </c>
      <c r="I3274" s="35">
        <v>1565.55428577</v>
      </c>
      <c r="J3274" s="35">
        <f>H3274/(INDEX(Installed_Capacity!$H$6:$S$11,MATCH(Source_Data!B3274,Installed_Capacity!$G$6:$G$11,0),MATCH(Source_Data!C3274,Installed_Capacity!$H$5:$S$5,0)))</f>
        <v>0.18687874278375086</v>
      </c>
      <c r="K3274" s="36">
        <f>I3274/(INDEX(Installed_Capacity!$H$15:$S$20,MATCH(Source_Data!B3274,Installed_Capacity!$G$15:$G$20,0),MATCH(Source_Data!C3274,Installed_Capacity!$H$14:$S$14,0)))</f>
        <v>0.41109006269726645</v>
      </c>
      <c r="L3274" s="39">
        <v>341.93068599999998</v>
      </c>
      <c r="M3274" s="40">
        <v>1022.60565801</v>
      </c>
      <c r="N3274" s="40">
        <f>L3274/(INDEX(Installed_Capacity!$V$6:$AG$11,MATCH(Source_Data!B3274,Installed_Capacity!$U$6:$U$11,0),MATCH(Source_Data!C3274,Installed_Capacity!$V$5:$AG$5,0)))</f>
        <v>0.30802623798499185</v>
      </c>
      <c r="O3274" s="41">
        <f>M3274/(INDEX(Installed_Capacity!$V$15:$AG$20,MATCH(Source_Data!B3274,Installed_Capacity!$U$15:$U$20,0),MATCH(Source_Data!C3274,Installed_Capacity!$V$14:$AG$14,0)))</f>
        <v>0.40798964990723935</v>
      </c>
      <c r="P3274" s="37">
        <v>66.599752800000005</v>
      </c>
      <c r="Q3274" s="38">
        <f>P3274/(INDEX(Installed_Capacity!$AJ$15:$AU$20,MATCH(Source_Data!B3274,Installed_Capacity!$AI$15:$AI$20,0),MATCH(Source_Data!C3274,Installed_Capacity!$AJ$14:$AU$14,0)))</f>
        <v>7.262786564885497E-2</v>
      </c>
      <c r="R3274" s="63">
        <v>209.41351729600001</v>
      </c>
      <c r="S3274" s="42">
        <v>1851.3641799</v>
      </c>
      <c r="T3274" s="42">
        <f>R3274/(INDEX(Installed_Capacity!$H$25:$S$30,MATCH(Source_Data!B3274,Installed_Capacity!$G$25:$G$30,0),MATCH(Source_Data!C3274,Installed_Capacity!$H$24:$S$24,0)))</f>
        <v>0.15318083336698121</v>
      </c>
      <c r="U3274" s="43">
        <f>S3274/(INDEX(Installed_Capacity!$H$33:$S$38,MATCH(Source_Data!B3274,Installed_Capacity!$G$33:$G$38,0),MATCH(Source_Data!C3274,Installed_Capacity!$H$32:$S$32,0)))</f>
        <v>0.54328689351499981</v>
      </c>
      <c r="V3274" s="21"/>
      <c r="W3274" s="2"/>
    </row>
    <row r="3275" spans="1:23" x14ac:dyDescent="0.25">
      <c r="A3275" s="17">
        <v>42872</v>
      </c>
      <c r="B3275" s="19">
        <v>2017</v>
      </c>
      <c r="C3275" s="19">
        <v>5</v>
      </c>
      <c r="D3275" s="19">
        <v>17</v>
      </c>
      <c r="E3275" s="19">
        <v>9</v>
      </c>
      <c r="F3275" s="69">
        <v>25325</v>
      </c>
      <c r="G3275" s="52">
        <f t="shared" si="51"/>
        <v>27719</v>
      </c>
      <c r="H3275" s="34">
        <v>516.68432259999997</v>
      </c>
      <c r="I3275" s="35">
        <v>2649.23691762</v>
      </c>
      <c r="J3275" s="35">
        <f>H3275/(INDEX(Installed_Capacity!$H$6:$S$11,MATCH(Source_Data!B3275,Installed_Capacity!$G$6:$G$11,0),MATCH(Source_Data!C3275,Installed_Capacity!$H$5:$S$5,0)))</f>
        <v>0.34206631176844443</v>
      </c>
      <c r="K3275" s="36">
        <f>I3275/(INDEX(Installed_Capacity!$H$15:$S$20,MATCH(Source_Data!B3275,Installed_Capacity!$G$15:$G$20,0),MATCH(Source_Data!C3275,Installed_Capacity!$H$14:$S$14,0)))</f>
        <v>0.69564816784917149</v>
      </c>
      <c r="L3275" s="39">
        <v>610.23072100000002</v>
      </c>
      <c r="M3275" s="40">
        <v>1865.68398746</v>
      </c>
      <c r="N3275" s="40">
        <f>L3275/(INDEX(Installed_Capacity!$V$6:$AG$11,MATCH(Source_Data!B3275,Installed_Capacity!$U$6:$U$11,0),MATCH(Source_Data!C3275,Installed_Capacity!$V$5:$AG$5,0)))</f>
        <v>0.54972273910654279</v>
      </c>
      <c r="O3275" s="41">
        <f>M3275/(INDEX(Installed_Capacity!$V$15:$AG$20,MATCH(Source_Data!B3275,Installed_Capacity!$U$15:$U$20,0),MATCH(Source_Data!C3275,Installed_Capacity!$V$14:$AG$14,0)))</f>
        <v>0.74435316382134098</v>
      </c>
      <c r="P3275" s="37">
        <v>349.70761970000001</v>
      </c>
      <c r="Q3275" s="38">
        <f>P3275/(INDEX(Installed_Capacity!$AJ$15:$AU$20,MATCH(Source_Data!B3275,Installed_Capacity!$AI$15:$AI$20,0),MATCH(Source_Data!C3275,Installed_Capacity!$AJ$14:$AU$14,0)))</f>
        <v>0.3813605449291167</v>
      </c>
      <c r="R3275" s="63">
        <v>152.918377096</v>
      </c>
      <c r="S3275" s="42">
        <v>1661.503821497</v>
      </c>
      <c r="T3275" s="42">
        <f>R3275/(INDEX(Installed_Capacity!$H$25:$S$30,MATCH(Source_Data!B3275,Installed_Capacity!$G$25:$G$30,0),MATCH(Source_Data!C3275,Installed_Capacity!$H$24:$S$24,0)))</f>
        <v>0.11185602889035184</v>
      </c>
      <c r="U3275" s="43">
        <f>S3275/(INDEX(Installed_Capacity!$H$33:$S$38,MATCH(Source_Data!B3275,Installed_Capacity!$G$33:$G$38,0),MATCH(Source_Data!C3275,Installed_Capacity!$H$32:$S$32,0)))</f>
        <v>0.4875719534517316</v>
      </c>
      <c r="V3275" s="21"/>
      <c r="W3275" s="2"/>
    </row>
    <row r="3276" spans="1:23" x14ac:dyDescent="0.25">
      <c r="A3276" s="17">
        <v>42872</v>
      </c>
      <c r="B3276" s="19">
        <v>2017</v>
      </c>
      <c r="C3276" s="19">
        <v>5</v>
      </c>
      <c r="D3276" s="19">
        <v>17</v>
      </c>
      <c r="E3276" s="19">
        <v>10</v>
      </c>
      <c r="F3276" s="69">
        <v>25787</v>
      </c>
      <c r="G3276" s="52">
        <f t="shared" si="51"/>
        <v>27719</v>
      </c>
      <c r="H3276" s="34">
        <v>870.83401430000004</v>
      </c>
      <c r="I3276" s="35">
        <v>3031.4158642799998</v>
      </c>
      <c r="J3276" s="35">
        <f>H3276/(INDEX(Installed_Capacity!$H$6:$S$11,MATCH(Source_Data!B3276,Installed_Capacity!$G$6:$G$11,0),MATCH(Source_Data!C3276,Installed_Capacity!$H$5:$S$5,0)))</f>
        <v>0.57652800056935549</v>
      </c>
      <c r="K3276" s="36">
        <f>I3276/(INDEX(Installed_Capacity!$H$15:$S$20,MATCH(Source_Data!B3276,Installed_Capacity!$G$15:$G$20,0),MATCH(Source_Data!C3276,Installed_Capacity!$H$14:$S$14,0)))</f>
        <v>0.7960023801381193</v>
      </c>
      <c r="L3276" s="39">
        <v>701.21875539999996</v>
      </c>
      <c r="M3276" s="40">
        <v>2068.2563030299998</v>
      </c>
      <c r="N3276" s="40">
        <f>L3276/(INDEX(Installed_Capacity!$V$6:$AG$11,MATCH(Source_Data!B3276,Installed_Capacity!$U$6:$U$11,0),MATCH(Source_Data!C3276,Installed_Capacity!$V$5:$AG$5,0)))</f>
        <v>0.63168877223958841</v>
      </c>
      <c r="O3276" s="41">
        <f>M3276/(INDEX(Installed_Capacity!$V$15:$AG$20,MATCH(Source_Data!B3276,Installed_Capacity!$U$15:$U$20,0),MATCH(Source_Data!C3276,Installed_Capacity!$V$14:$AG$14,0)))</f>
        <v>0.82517357339264696</v>
      </c>
      <c r="P3276" s="37">
        <v>537.98642770000004</v>
      </c>
      <c r="Q3276" s="38">
        <f>P3276/(INDEX(Installed_Capacity!$AJ$15:$AU$20,MATCH(Source_Data!B3276,Installed_Capacity!$AI$15:$AI$20,0),MATCH(Source_Data!C3276,Installed_Capacity!$AJ$14:$AU$14,0)))</f>
        <v>0.58668094623773182</v>
      </c>
      <c r="R3276" s="63">
        <v>123.98838360400001</v>
      </c>
      <c r="S3276" s="42">
        <v>1912.628889396</v>
      </c>
      <c r="T3276" s="42">
        <f>R3276/(INDEX(Installed_Capacity!$H$25:$S$30,MATCH(Source_Data!B3276,Installed_Capacity!$G$25:$G$30,0),MATCH(Source_Data!C3276,Installed_Capacity!$H$24:$S$24,0)))</f>
        <v>9.069445073805868E-2</v>
      </c>
      <c r="U3276" s="43">
        <f>S3276/(INDEX(Installed_Capacity!$H$33:$S$38,MATCH(Source_Data!B3276,Installed_Capacity!$G$33:$G$38,0),MATCH(Source_Data!C3276,Installed_Capacity!$H$32:$S$32,0)))</f>
        <v>0.5612651573625691</v>
      </c>
      <c r="V3276" s="21"/>
      <c r="W3276" s="2"/>
    </row>
    <row r="3277" spans="1:23" x14ac:dyDescent="0.25">
      <c r="A3277" s="17">
        <v>42872</v>
      </c>
      <c r="B3277" s="19">
        <v>2017</v>
      </c>
      <c r="C3277" s="19">
        <v>5</v>
      </c>
      <c r="D3277" s="19">
        <v>17</v>
      </c>
      <c r="E3277" s="19">
        <v>11</v>
      </c>
      <c r="F3277" s="69">
        <v>25548</v>
      </c>
      <c r="G3277" s="52">
        <f t="shared" si="51"/>
        <v>27719</v>
      </c>
      <c r="H3277" s="34">
        <v>1175.8017511</v>
      </c>
      <c r="I3277" s="35">
        <v>3612.0712847499999</v>
      </c>
      <c r="J3277" s="35">
        <f>H3277/(INDEX(Installed_Capacity!$H$6:$S$11,MATCH(Source_Data!B3277,Installed_Capacity!$G$6:$G$11,0),MATCH(Source_Data!C3277,Installed_Capacity!$H$5:$S$5,0)))</f>
        <v>0.77842920866214715</v>
      </c>
      <c r="K3277" s="36">
        <f>I3277/(INDEX(Installed_Capacity!$H$15:$S$20,MATCH(Source_Data!B3277,Installed_Capacity!$G$15:$G$20,0),MATCH(Source_Data!C3277,Installed_Capacity!$H$14:$S$14,0)))</f>
        <v>0.9484734093296221</v>
      </c>
      <c r="L3277" s="39">
        <v>792.72027279999998</v>
      </c>
      <c r="M3277" s="40">
        <v>2191.72873381</v>
      </c>
      <c r="N3277" s="40">
        <f>L3277/(INDEX(Installed_Capacity!$V$6:$AG$11,MATCH(Source_Data!B3277,Installed_Capacity!$U$6:$U$11,0),MATCH(Source_Data!C3277,Installed_Capacity!$V$5:$AG$5,0)))</f>
        <v>0.71411737349896842</v>
      </c>
      <c r="O3277" s="41">
        <f>M3277/(INDEX(Installed_Capacity!$V$15:$AG$20,MATCH(Source_Data!B3277,Installed_Capacity!$U$15:$U$20,0),MATCH(Source_Data!C3277,Installed_Capacity!$V$14:$AG$14,0)))</f>
        <v>0.87443545006283796</v>
      </c>
      <c r="P3277" s="37">
        <v>569.99140750000004</v>
      </c>
      <c r="Q3277" s="38">
        <f>P3277/(INDEX(Installed_Capacity!$AJ$15:$AU$20,MATCH(Source_Data!B3277,Installed_Capacity!$AI$15:$AI$20,0),MATCH(Source_Data!C3277,Installed_Capacity!$AJ$14:$AU$14,0)))</f>
        <v>0.62158277808069795</v>
      </c>
      <c r="R3277" s="63">
        <v>135.24053139599999</v>
      </c>
      <c r="S3277" s="42">
        <v>2449.0269432</v>
      </c>
      <c r="T3277" s="42">
        <f>R3277/(INDEX(Installed_Capacity!$H$25:$S$30,MATCH(Source_Data!B3277,Installed_Capacity!$G$25:$G$30,0),MATCH(Source_Data!C3277,Installed_Capacity!$H$24:$S$24,0)))</f>
        <v>9.892511988588984E-2</v>
      </c>
      <c r="U3277" s="43">
        <f>S3277/(INDEX(Installed_Capacity!$H$33:$S$38,MATCH(Source_Data!B3277,Installed_Capacity!$G$33:$G$38,0),MATCH(Source_Data!C3277,Installed_Capacity!$H$32:$S$32,0)))</f>
        <v>0.71867234688397785</v>
      </c>
      <c r="V3277" s="21"/>
      <c r="W3277" s="2"/>
    </row>
    <row r="3278" spans="1:23" x14ac:dyDescent="0.25">
      <c r="A3278" s="17">
        <v>42872</v>
      </c>
      <c r="B3278" s="19">
        <v>2017</v>
      </c>
      <c r="C3278" s="19">
        <v>5</v>
      </c>
      <c r="D3278" s="19">
        <v>17</v>
      </c>
      <c r="E3278" s="19">
        <v>12</v>
      </c>
      <c r="F3278" s="69">
        <v>25211</v>
      </c>
      <c r="G3278" s="52">
        <f t="shared" si="51"/>
        <v>27719</v>
      </c>
      <c r="H3278" s="34">
        <v>1293.3792059</v>
      </c>
      <c r="I3278" s="35">
        <v>3781.0730483799998</v>
      </c>
      <c r="J3278" s="35">
        <f>H3278/(INDEX(Installed_Capacity!$H$6:$S$11,MATCH(Source_Data!B3278,Installed_Capacity!$G$6:$G$11,0),MATCH(Source_Data!C3278,Installed_Capacity!$H$5:$S$5,0)))</f>
        <v>0.85627032857105023</v>
      </c>
      <c r="K3278" s="36">
        <f>I3278/(INDEX(Installed_Capacity!$H$15:$S$20,MATCH(Source_Data!B3278,Installed_Capacity!$G$15:$G$20,0),MATCH(Source_Data!C3278,Installed_Capacity!$H$14:$S$14,0)))</f>
        <v>0.99285062846414396</v>
      </c>
      <c r="L3278" s="39">
        <v>803.82635240000002</v>
      </c>
      <c r="M3278" s="40">
        <v>2275.86072156</v>
      </c>
      <c r="N3278" s="40">
        <f>L3278/(INDEX(Installed_Capacity!$V$6:$AG$11,MATCH(Source_Data!B3278,Installed_Capacity!$U$6:$U$11,0),MATCH(Source_Data!C3278,Installed_Capacity!$V$5:$AG$5,0)))</f>
        <v>0.72412221967983992</v>
      </c>
      <c r="O3278" s="41">
        <f>M3278/(INDEX(Installed_Capacity!$V$15:$AG$20,MATCH(Source_Data!B3278,Installed_Capacity!$U$15:$U$20,0),MATCH(Source_Data!C3278,Installed_Capacity!$V$14:$AG$14,0)))</f>
        <v>0.90800164438149578</v>
      </c>
      <c r="P3278" s="37">
        <v>437.09463770000002</v>
      </c>
      <c r="Q3278" s="38">
        <f>P3278/(INDEX(Installed_Capacity!$AJ$15:$AU$20,MATCH(Source_Data!B3278,Installed_Capacity!$AI$15:$AI$20,0),MATCH(Source_Data!C3278,Installed_Capacity!$AJ$14:$AU$14,0)))</f>
        <v>0.47665718396946566</v>
      </c>
      <c r="R3278" s="63">
        <v>156.49987599599999</v>
      </c>
      <c r="S3278" s="42">
        <v>2527.5241277999999</v>
      </c>
      <c r="T3278" s="42">
        <f>R3278/(INDEX(Installed_Capacity!$H$25:$S$30,MATCH(Source_Data!B3278,Installed_Capacity!$G$25:$G$30,0),MATCH(Source_Data!C3278,Installed_Capacity!$H$24:$S$24,0)))</f>
        <v>0.11447580718016238</v>
      </c>
      <c r="U3278" s="43">
        <f>S3278/(INDEX(Installed_Capacity!$H$33:$S$38,MATCH(Source_Data!B3278,Installed_Capacity!$G$33:$G$38,0),MATCH(Source_Data!C3278,Installed_Capacity!$H$32:$S$32,0)))</f>
        <v>0.74170751848015237</v>
      </c>
      <c r="V3278" s="21"/>
      <c r="W3278" s="2"/>
    </row>
    <row r="3279" spans="1:23" x14ac:dyDescent="0.25">
      <c r="A3279" s="17">
        <v>42872</v>
      </c>
      <c r="B3279" s="19">
        <v>2017</v>
      </c>
      <c r="C3279" s="19">
        <v>5</v>
      </c>
      <c r="D3279" s="19">
        <v>17</v>
      </c>
      <c r="E3279" s="19">
        <v>13</v>
      </c>
      <c r="F3279" s="69">
        <v>25205</v>
      </c>
      <c r="G3279" s="52">
        <f t="shared" si="51"/>
        <v>27719</v>
      </c>
      <c r="H3279" s="34">
        <v>1248.9531606</v>
      </c>
      <c r="I3279" s="35">
        <v>3766.8388608700002</v>
      </c>
      <c r="J3279" s="35">
        <f>H3279/(INDEX(Installed_Capacity!$H$6:$S$11,MATCH(Source_Data!B3279,Installed_Capacity!$G$6:$G$11,0),MATCH(Source_Data!C3279,Installed_Capacity!$H$5:$S$5,0)))</f>
        <v>0.82685845598750063</v>
      </c>
      <c r="K3279" s="36">
        <f>I3279/(INDEX(Installed_Capacity!$H$15:$S$20,MATCH(Source_Data!B3279,Installed_Capacity!$G$15:$G$20,0),MATCH(Source_Data!C3279,Installed_Capacity!$H$14:$S$14,0)))</f>
        <v>0.98911295351469164</v>
      </c>
      <c r="L3279" s="39">
        <v>858.72609160000002</v>
      </c>
      <c r="M3279" s="40">
        <v>2247.5405333600002</v>
      </c>
      <c r="N3279" s="40">
        <f>L3279/(INDEX(Installed_Capacity!$V$6:$AG$11,MATCH(Source_Data!B3279,Installed_Capacity!$U$6:$U$11,0),MATCH(Source_Data!C3279,Installed_Capacity!$V$5:$AG$5,0)))</f>
        <v>0.77357832533083493</v>
      </c>
      <c r="O3279" s="41">
        <f>M3279/(INDEX(Installed_Capacity!$V$15:$AG$20,MATCH(Source_Data!B3279,Installed_Capacity!$U$15:$U$20,0),MATCH(Source_Data!C3279,Installed_Capacity!$V$14:$AG$14,0)))</f>
        <v>0.8967027203255602</v>
      </c>
      <c r="P3279" s="37">
        <v>295.6812175</v>
      </c>
      <c r="Q3279" s="38">
        <f>P3279/(INDEX(Installed_Capacity!$AJ$15:$AU$20,MATCH(Source_Data!B3279,Installed_Capacity!$AI$15:$AI$20,0),MATCH(Source_Data!C3279,Installed_Capacity!$AJ$14:$AU$14,0)))</f>
        <v>0.32244407579062162</v>
      </c>
      <c r="R3279" s="63">
        <v>138.85248110000001</v>
      </c>
      <c r="S3279" s="42">
        <v>2476.4458374999999</v>
      </c>
      <c r="T3279" s="42">
        <f>R3279/(INDEX(Installed_Capacity!$H$25:$S$30,MATCH(Source_Data!B3279,Installed_Capacity!$G$25:$G$30,0),MATCH(Source_Data!C3279,Installed_Capacity!$H$24:$S$24,0)))</f>
        <v>0.10156717218930585</v>
      </c>
      <c r="U3279" s="43">
        <f>S3279/(INDEX(Installed_Capacity!$H$33:$S$38,MATCH(Source_Data!B3279,Installed_Capacity!$G$33:$G$38,0),MATCH(Source_Data!C3279,Installed_Capacity!$H$32:$S$32,0)))</f>
        <v>0.72671848176634757</v>
      </c>
      <c r="V3279" s="21"/>
      <c r="W3279" s="2"/>
    </row>
    <row r="3280" spans="1:23" x14ac:dyDescent="0.25">
      <c r="A3280" s="17">
        <v>42872</v>
      </c>
      <c r="B3280" s="19">
        <v>2017</v>
      </c>
      <c r="C3280" s="19">
        <v>5</v>
      </c>
      <c r="D3280" s="19">
        <v>17</v>
      </c>
      <c r="E3280" s="19">
        <v>14</v>
      </c>
      <c r="F3280" s="69">
        <v>25197</v>
      </c>
      <c r="G3280" s="52">
        <f t="shared" si="51"/>
        <v>27719</v>
      </c>
      <c r="H3280" s="34">
        <v>1356.8439639000001</v>
      </c>
      <c r="I3280" s="35">
        <v>3722.2048933800002</v>
      </c>
      <c r="J3280" s="35">
        <f>H3280/(INDEX(Installed_Capacity!$H$6:$S$11,MATCH(Source_Data!B3280,Installed_Capacity!$G$6:$G$11,0),MATCH(Source_Data!C3280,Installed_Capacity!$H$5:$S$5,0)))</f>
        <v>0.89828661346062177</v>
      </c>
      <c r="K3280" s="36">
        <f>I3280/(INDEX(Installed_Capacity!$H$15:$S$20,MATCH(Source_Data!B3280,Installed_Capacity!$G$15:$G$20,0),MATCH(Source_Data!C3280,Installed_Capacity!$H$14:$S$14,0)))</f>
        <v>0.97739277194023577</v>
      </c>
      <c r="L3280" s="39">
        <v>916.68058529999996</v>
      </c>
      <c r="M3280" s="40">
        <v>2184.3019517299999</v>
      </c>
      <c r="N3280" s="40">
        <f>L3280/(INDEX(Installed_Capacity!$V$6:$AG$11,MATCH(Source_Data!B3280,Installed_Capacity!$U$6:$U$11,0),MATCH(Source_Data!C3280,Installed_Capacity!$V$5:$AG$5,0)))</f>
        <v>0.82578628852234526</v>
      </c>
      <c r="O3280" s="41">
        <f>M3280/(INDEX(Installed_Capacity!$V$15:$AG$20,MATCH(Source_Data!B3280,Installed_Capacity!$U$15:$U$20,0),MATCH(Source_Data!C3280,Installed_Capacity!$V$14:$AG$14,0)))</f>
        <v>0.87147238194657783</v>
      </c>
      <c r="P3280" s="37">
        <v>260.77750429999998</v>
      </c>
      <c r="Q3280" s="38">
        <f>P3280/(INDEX(Installed_Capacity!$AJ$15:$AU$20,MATCH(Source_Data!B3280,Installed_Capacity!$AI$15:$AI$20,0),MATCH(Source_Data!C3280,Installed_Capacity!$AJ$14:$AU$14,0)))</f>
        <v>0.28438113882224642</v>
      </c>
      <c r="R3280" s="63">
        <v>127.30096400399999</v>
      </c>
      <c r="S3280" s="42">
        <v>2522.4679535999999</v>
      </c>
      <c r="T3280" s="42">
        <f>R3280/(INDEX(Installed_Capacity!$H$25:$S$30,MATCH(Source_Data!B3280,Installed_Capacity!$G$25:$G$30,0),MATCH(Source_Data!C3280,Installed_Capacity!$H$24:$S$24,0)))</f>
        <v>9.3117521764318631E-2</v>
      </c>
      <c r="U3280" s="43">
        <f>S3280/(INDEX(Installed_Capacity!$H$33:$S$38,MATCH(Source_Data!B3280,Installed_Capacity!$G$33:$G$38,0),MATCH(Source_Data!C3280,Installed_Capacity!$H$32:$S$32,0)))</f>
        <v>0.74022377303232967</v>
      </c>
      <c r="V3280" s="21"/>
      <c r="W3280" s="2"/>
    </row>
    <row r="3281" spans="1:23" x14ac:dyDescent="0.25">
      <c r="A3281" s="17">
        <v>42872</v>
      </c>
      <c r="B3281" s="19">
        <v>2017</v>
      </c>
      <c r="C3281" s="19">
        <v>5</v>
      </c>
      <c r="D3281" s="19">
        <v>17</v>
      </c>
      <c r="E3281" s="19">
        <v>15</v>
      </c>
      <c r="F3281" s="69">
        <v>25294</v>
      </c>
      <c r="G3281" s="52">
        <f t="shared" si="51"/>
        <v>27719</v>
      </c>
      <c r="H3281" s="34">
        <v>1424.0767083999999</v>
      </c>
      <c r="I3281" s="35">
        <v>3564.6182749700001</v>
      </c>
      <c r="J3281" s="35">
        <f>H3281/(INDEX(Installed_Capacity!$H$6:$S$11,MATCH(Source_Data!B3281,Installed_Capacity!$G$6:$G$11,0),MATCH(Source_Data!C3281,Installed_Capacity!$H$5:$S$5,0)))</f>
        <v>0.94279746067475234</v>
      </c>
      <c r="K3281" s="36">
        <f>I3281/(INDEX(Installed_Capacity!$H$15:$S$20,MATCH(Source_Data!B3281,Installed_Capacity!$G$15:$G$20,0),MATCH(Source_Data!C3281,Installed_Capacity!$H$14:$S$14,0)))</f>
        <v>0.93601299135309712</v>
      </c>
      <c r="L3281" s="39">
        <v>965.6263447</v>
      </c>
      <c r="M3281" s="40">
        <v>2231.12823721</v>
      </c>
      <c r="N3281" s="40">
        <f>L3281/(INDEX(Installed_Capacity!$V$6:$AG$11,MATCH(Source_Data!B3281,Installed_Capacity!$U$6:$U$11,0),MATCH(Source_Data!C3281,Installed_Capacity!$V$5:$AG$5,0)))</f>
        <v>0.86987878665309382</v>
      </c>
      <c r="O3281" s="41">
        <f>M3281/(INDEX(Installed_Capacity!$V$15:$AG$20,MATCH(Source_Data!B3281,Installed_Capacity!$U$15:$U$20,0),MATCH(Source_Data!C3281,Installed_Capacity!$V$14:$AG$14,0)))</f>
        <v>0.89015469576891626</v>
      </c>
      <c r="P3281" s="37">
        <v>256.22888469999998</v>
      </c>
      <c r="Q3281" s="38">
        <f>P3281/(INDEX(Installed_Capacity!$AJ$15:$AU$20,MATCH(Source_Data!B3281,Installed_Capacity!$AI$15:$AI$20,0),MATCH(Source_Data!C3281,Installed_Capacity!$AJ$14:$AU$14,0)))</f>
        <v>0.27942081210468916</v>
      </c>
      <c r="R3281" s="63">
        <v>160.5972544</v>
      </c>
      <c r="S3281" s="42">
        <v>2324.608864796</v>
      </c>
      <c r="T3281" s="42">
        <f>R3281/(INDEX(Installed_Capacity!$H$25:$S$30,MATCH(Source_Data!B3281,Installed_Capacity!$G$25:$G$30,0),MATCH(Source_Data!C3281,Installed_Capacity!$H$24:$S$24,0)))</f>
        <v>0.11747293862921514</v>
      </c>
      <c r="U3281" s="43">
        <f>S3281/(INDEX(Installed_Capacity!$H$33:$S$38,MATCH(Source_Data!B3281,Installed_Capacity!$G$33:$G$38,0),MATCH(Source_Data!C3281,Installed_Capacity!$H$32:$S$32,0)))</f>
        <v>0.68216158792737658</v>
      </c>
      <c r="V3281" s="21"/>
      <c r="W3281" s="2"/>
    </row>
    <row r="3282" spans="1:23" x14ac:dyDescent="0.25">
      <c r="A3282" s="17">
        <v>42872</v>
      </c>
      <c r="B3282" s="19">
        <v>2017</v>
      </c>
      <c r="C3282" s="19">
        <v>5</v>
      </c>
      <c r="D3282" s="19">
        <v>17</v>
      </c>
      <c r="E3282" s="19">
        <v>16</v>
      </c>
      <c r="F3282" s="69">
        <v>25577</v>
      </c>
      <c r="G3282" s="52">
        <f t="shared" si="51"/>
        <v>27719</v>
      </c>
      <c r="H3282" s="34">
        <v>1391.3747788000001</v>
      </c>
      <c r="I3282" s="35">
        <v>3286.1186707500001</v>
      </c>
      <c r="J3282" s="35">
        <f>H3282/(INDEX(Installed_Capacity!$H$6:$S$11,MATCH(Source_Data!B3282,Installed_Capacity!$G$6:$G$11,0),MATCH(Source_Data!C3282,Installed_Capacity!$H$5:$S$5,0)))</f>
        <v>0.92114743578200309</v>
      </c>
      <c r="K3282" s="36">
        <f>I3282/(INDEX(Installed_Capacity!$H$15:$S$20,MATCH(Source_Data!B3282,Installed_Capacity!$G$15:$G$20,0),MATCH(Source_Data!C3282,Installed_Capacity!$H$14:$S$14,0)))</f>
        <v>0.86288335234881708</v>
      </c>
      <c r="L3282" s="39">
        <v>974.53639569999996</v>
      </c>
      <c r="M3282" s="40">
        <v>2099.64615254</v>
      </c>
      <c r="N3282" s="40">
        <f>L3282/(INDEX(Installed_Capacity!$V$6:$AG$11,MATCH(Source_Data!B3282,Installed_Capacity!$U$6:$U$11,0),MATCH(Source_Data!C3282,Installed_Capacity!$V$5:$AG$5,0)))</f>
        <v>0.87790535344617893</v>
      </c>
      <c r="O3282" s="41">
        <f>M3282/(INDEX(Installed_Capacity!$V$15:$AG$20,MATCH(Source_Data!B3282,Installed_Capacity!$U$15:$U$20,0),MATCH(Source_Data!C3282,Installed_Capacity!$V$14:$AG$14,0)))</f>
        <v>0.83769720223423572</v>
      </c>
      <c r="P3282" s="37">
        <v>249.49719730000001</v>
      </c>
      <c r="Q3282" s="38">
        <f>P3282/(INDEX(Installed_Capacity!$AJ$15:$AU$20,MATCH(Source_Data!B3282,Installed_Capacity!$AI$15:$AI$20,0),MATCH(Source_Data!C3282,Installed_Capacity!$AJ$14:$AU$14,0)))</f>
        <v>0.27207982257360963</v>
      </c>
      <c r="R3282" s="63">
        <v>219.9307244</v>
      </c>
      <c r="S3282" s="42">
        <v>2439.5667427049998</v>
      </c>
      <c r="T3282" s="42">
        <f>R3282/(INDEX(Installed_Capacity!$H$25:$S$30,MATCH(Source_Data!B3282,Installed_Capacity!$G$25:$G$30,0),MATCH(Source_Data!C3282,Installed_Capacity!$H$24:$S$24,0)))</f>
        <v>0.16087391149147831</v>
      </c>
      <c r="U3282" s="43">
        <f>S3282/(INDEX(Installed_Capacity!$H$33:$S$38,MATCH(Source_Data!B3282,Installed_Capacity!$G$33:$G$38,0),MATCH(Source_Data!C3282,Installed_Capacity!$H$32:$S$32,0)))</f>
        <v>0.7158962302264571</v>
      </c>
      <c r="V3282" s="21"/>
      <c r="W3282" s="2"/>
    </row>
    <row r="3283" spans="1:23" x14ac:dyDescent="0.25">
      <c r="A3283" s="17">
        <v>42872</v>
      </c>
      <c r="B3283" s="19">
        <v>2017</v>
      </c>
      <c r="C3283" s="19">
        <v>5</v>
      </c>
      <c r="D3283" s="19">
        <v>17</v>
      </c>
      <c r="E3283" s="19">
        <v>17</v>
      </c>
      <c r="F3283" s="69">
        <v>25971</v>
      </c>
      <c r="G3283" s="52">
        <f t="shared" si="51"/>
        <v>27719</v>
      </c>
      <c r="H3283" s="34">
        <v>1244.0457842000001</v>
      </c>
      <c r="I3283" s="35">
        <v>2881.44384507</v>
      </c>
      <c r="J3283" s="35">
        <f>H3283/(INDEX(Installed_Capacity!$H$6:$S$11,MATCH(Source_Data!B3283,Installed_Capacity!$G$6:$G$11,0),MATCH(Source_Data!C3283,Installed_Capacity!$H$5:$S$5,0)))</f>
        <v>0.82360957060007423</v>
      </c>
      <c r="K3283" s="36">
        <f>I3283/(INDEX(Installed_Capacity!$H$15:$S$20,MATCH(Source_Data!B3283,Installed_Capacity!$G$15:$G$20,0),MATCH(Source_Data!C3283,Installed_Capacity!$H$14:$S$14,0)))</f>
        <v>0.75662207417220273</v>
      </c>
      <c r="L3283" s="39">
        <v>978.17710910000005</v>
      </c>
      <c r="M3283" s="40">
        <v>1858.4790436000001</v>
      </c>
      <c r="N3283" s="40">
        <f>L3283/(INDEX(Installed_Capacity!$V$6:$AG$11,MATCH(Source_Data!B3283,Installed_Capacity!$U$6:$U$11,0),MATCH(Source_Data!C3283,Installed_Capacity!$V$5:$AG$5,0)))</f>
        <v>0.88118506859927748</v>
      </c>
      <c r="O3283" s="41">
        <f>M3283/(INDEX(Installed_Capacity!$V$15:$AG$20,MATCH(Source_Data!B3283,Installed_Capacity!$U$15:$U$20,0),MATCH(Source_Data!C3283,Installed_Capacity!$V$14:$AG$14,0)))</f>
        <v>0.74147860264517551</v>
      </c>
      <c r="P3283" s="37">
        <v>249.46964270000001</v>
      </c>
      <c r="Q3283" s="38">
        <f>P3283/(INDEX(Installed_Capacity!$AJ$15:$AU$20,MATCH(Source_Data!B3283,Installed_Capacity!$AI$15:$AI$20,0),MATCH(Source_Data!C3283,Installed_Capacity!$AJ$14:$AU$14,0)))</f>
        <v>0.27204977393675028</v>
      </c>
      <c r="R3283" s="63">
        <v>275.7743337</v>
      </c>
      <c r="S3283" s="42">
        <v>2308.9666865959998</v>
      </c>
      <c r="T3283" s="42">
        <f>R3283/(INDEX(Installed_Capacity!$H$25:$S$30,MATCH(Source_Data!B3283,Installed_Capacity!$G$25:$G$30,0),MATCH(Source_Data!C3283,Installed_Capacity!$H$24:$S$24,0)))</f>
        <v>0.20172213715163487</v>
      </c>
      <c r="U3283" s="43">
        <f>S3283/(INDEX(Installed_Capacity!$H$33:$S$38,MATCH(Source_Data!B3283,Installed_Capacity!$G$33:$G$38,0),MATCH(Source_Data!C3283,Installed_Capacity!$H$32:$S$32,0)))</f>
        <v>0.67757135630555421</v>
      </c>
      <c r="V3283" s="21"/>
      <c r="W3283" s="2"/>
    </row>
    <row r="3284" spans="1:23" x14ac:dyDescent="0.25">
      <c r="A3284" s="17">
        <v>42872</v>
      </c>
      <c r="B3284" s="19">
        <v>2017</v>
      </c>
      <c r="C3284" s="19">
        <v>5</v>
      </c>
      <c r="D3284" s="19">
        <v>17</v>
      </c>
      <c r="E3284" s="19">
        <v>18</v>
      </c>
      <c r="F3284" s="69">
        <v>26005</v>
      </c>
      <c r="G3284" s="52">
        <f t="shared" si="51"/>
        <v>27719</v>
      </c>
      <c r="H3284" s="34">
        <v>994.72160050000002</v>
      </c>
      <c r="I3284" s="35">
        <v>1977.9608945499999</v>
      </c>
      <c r="J3284" s="35">
        <f>H3284/(INDEX(Installed_Capacity!$H$6:$S$11,MATCH(Source_Data!B3284,Installed_Capacity!$G$6:$G$11,0),MATCH(Source_Data!C3284,Installed_Capacity!$H$5:$S$5,0)))</f>
        <v>0.65854668747682854</v>
      </c>
      <c r="K3284" s="36">
        <f>I3284/(INDEX(Installed_Capacity!$H$15:$S$20,MATCH(Source_Data!B3284,Installed_Capacity!$G$15:$G$20,0),MATCH(Source_Data!C3284,Installed_Capacity!$H$14:$S$14,0)))</f>
        <v>0.51938158615392693</v>
      </c>
      <c r="L3284" s="39">
        <v>934.38508439999998</v>
      </c>
      <c r="M3284" s="40">
        <v>1512.63183398</v>
      </c>
      <c r="N3284" s="40">
        <f>L3284/(INDEX(Installed_Capacity!$V$6:$AG$11,MATCH(Source_Data!B3284,Installed_Capacity!$U$6:$U$11,0),MATCH(Source_Data!C3284,Installed_Capacity!$V$5:$AG$5,0)))</f>
        <v>0.84173528191915814</v>
      </c>
      <c r="O3284" s="41">
        <f>M3284/(INDEX(Installed_Capacity!$V$15:$AG$20,MATCH(Source_Data!B3284,Installed_Capacity!$U$15:$U$20,0),MATCH(Source_Data!C3284,Installed_Capacity!$V$14:$AG$14,0)))</f>
        <v>0.60349571464820773</v>
      </c>
      <c r="P3284" s="37">
        <v>205.9483233</v>
      </c>
      <c r="Q3284" s="38">
        <f>P3284/(INDEX(Installed_Capacity!$AJ$15:$AU$20,MATCH(Source_Data!B3284,Installed_Capacity!$AI$15:$AI$20,0),MATCH(Source_Data!C3284,Installed_Capacity!$AJ$14:$AU$14,0)))</f>
        <v>0.22458922933478734</v>
      </c>
      <c r="R3284" s="63">
        <v>420.1553523</v>
      </c>
      <c r="S3284" s="42">
        <v>2162.1092996980001</v>
      </c>
      <c r="T3284" s="42">
        <f>R3284/(INDEX(Installed_Capacity!$H$25:$S$30,MATCH(Source_Data!B3284,Installed_Capacity!$G$25:$G$30,0),MATCH(Source_Data!C3284,Installed_Capacity!$H$24:$S$24,0)))</f>
        <v>0.30733329844195745</v>
      </c>
      <c r="U3284" s="43">
        <f>S3284/(INDEX(Installed_Capacity!$H$33:$S$38,MATCH(Source_Data!B3284,Installed_Capacity!$G$33:$G$38,0),MATCH(Source_Data!C3284,Installed_Capacity!$H$32:$S$32,0)))</f>
        <v>0.63447573288161263</v>
      </c>
      <c r="V3284" s="21"/>
      <c r="W3284" s="2"/>
    </row>
    <row r="3285" spans="1:23" x14ac:dyDescent="0.25">
      <c r="A3285" s="17">
        <v>42872</v>
      </c>
      <c r="B3285" s="19">
        <v>2017</v>
      </c>
      <c r="C3285" s="19">
        <v>5</v>
      </c>
      <c r="D3285" s="19">
        <v>17</v>
      </c>
      <c r="E3285" s="19">
        <v>19</v>
      </c>
      <c r="F3285" s="69">
        <v>26696</v>
      </c>
      <c r="G3285" s="52">
        <f t="shared" si="51"/>
        <v>27719</v>
      </c>
      <c r="H3285" s="34">
        <v>530.76966349999998</v>
      </c>
      <c r="I3285" s="35">
        <v>721.37204223000003</v>
      </c>
      <c r="J3285" s="35">
        <f>H3285/(INDEX(Installed_Capacity!$H$6:$S$11,MATCH(Source_Data!B3285,Installed_Capacity!$G$6:$G$11,0),MATCH(Source_Data!C3285,Installed_Capacity!$H$5:$S$5,0)))</f>
        <v>0.35139138783697893</v>
      </c>
      <c r="K3285" s="36">
        <f>I3285/(INDEX(Installed_Capacity!$H$15:$S$20,MATCH(Source_Data!B3285,Installed_Capacity!$G$15:$G$20,0),MATCH(Source_Data!C3285,Installed_Capacity!$H$14:$S$14,0)))</f>
        <v>0.18942101258566815</v>
      </c>
      <c r="L3285" s="39">
        <v>607.75673789999996</v>
      </c>
      <c r="M3285" s="40">
        <v>686.47620542000004</v>
      </c>
      <c r="N3285" s="40">
        <f>L3285/(INDEX(Installed_Capacity!$V$6:$AG$11,MATCH(Source_Data!B3285,Installed_Capacity!$U$6:$U$11,0),MATCH(Source_Data!C3285,Installed_Capacity!$V$5:$AG$5,0)))</f>
        <v>0.54749406604988859</v>
      </c>
      <c r="O3285" s="41">
        <f>M3285/(INDEX(Installed_Capacity!$V$15:$AG$20,MATCH(Source_Data!B3285,Installed_Capacity!$U$15:$U$20,0),MATCH(Source_Data!C3285,Installed_Capacity!$V$14:$AG$14,0)))</f>
        <v>0.27388386180454433</v>
      </c>
      <c r="P3285" s="37">
        <v>136.01693710000001</v>
      </c>
      <c r="Q3285" s="38">
        <f>P3285/(INDEX(Installed_Capacity!$AJ$15:$AU$20,MATCH(Source_Data!B3285,Installed_Capacity!$AI$15:$AI$20,0),MATCH(Source_Data!C3285,Installed_Capacity!$AJ$14:$AU$14,0)))</f>
        <v>0.14832817568157033</v>
      </c>
      <c r="R3285" s="63">
        <v>564.07587539600001</v>
      </c>
      <c r="S3285" s="42">
        <v>1961.5294100000001</v>
      </c>
      <c r="T3285" s="42">
        <f>R3285/(INDEX(Installed_Capacity!$H$25:$S$30,MATCH(Source_Data!B3285,Installed_Capacity!$G$25:$G$30,0),MATCH(Source_Data!C3285,Installed_Capacity!$H$24:$S$24,0)))</f>
        <v>0.41260761860580797</v>
      </c>
      <c r="U3285" s="43">
        <f>S3285/(INDEX(Installed_Capacity!$H$33:$S$38,MATCH(Source_Data!B3285,Installed_Capacity!$G$33:$G$38,0),MATCH(Source_Data!C3285,Installed_Capacity!$H$32:$S$32,0)))</f>
        <v>0.57561512276572835</v>
      </c>
      <c r="V3285" s="21"/>
      <c r="W3285" s="2"/>
    </row>
    <row r="3286" spans="1:23" x14ac:dyDescent="0.25">
      <c r="A3286" s="17">
        <v>42872</v>
      </c>
      <c r="B3286" s="19">
        <v>2017</v>
      </c>
      <c r="C3286" s="19">
        <v>5</v>
      </c>
      <c r="D3286" s="19">
        <v>17</v>
      </c>
      <c r="E3286" s="19">
        <v>20</v>
      </c>
      <c r="F3286" s="69">
        <v>27719</v>
      </c>
      <c r="G3286" s="52">
        <f t="shared" si="51"/>
        <v>27719</v>
      </c>
      <c r="H3286" s="34">
        <v>79.063987999999995</v>
      </c>
      <c r="I3286" s="35">
        <v>55.155169518000001</v>
      </c>
      <c r="J3286" s="35">
        <f>H3286/(INDEX(Installed_Capacity!$H$6:$S$11,MATCH(Source_Data!B3286,Installed_Capacity!$G$6:$G$11,0),MATCH(Source_Data!C3286,Installed_Capacity!$H$5:$S$5,0)))</f>
        <v>5.2343617922779508E-2</v>
      </c>
      <c r="K3286" s="36">
        <f>I3286/(INDEX(Installed_Capacity!$H$15:$S$20,MATCH(Source_Data!B3286,Installed_Capacity!$G$15:$G$20,0),MATCH(Source_Data!C3286,Installed_Capacity!$H$14:$S$14,0)))</f>
        <v>1.4482884625160833E-2</v>
      </c>
      <c r="L3286" s="39">
        <v>104.3008485</v>
      </c>
      <c r="M3286" s="40">
        <v>58.942206018</v>
      </c>
      <c r="N3286" s="40">
        <f>L3286/(INDEX(Installed_Capacity!$V$6:$AG$11,MATCH(Source_Data!B3286,Installed_Capacity!$U$6:$U$11,0),MATCH(Source_Data!C3286,Installed_Capacity!$V$5:$AG$5,0)))</f>
        <v>9.3958803048456385E-2</v>
      </c>
      <c r="O3286" s="41">
        <f>M3286/(INDEX(Installed_Capacity!$V$15:$AG$20,MATCH(Source_Data!B3286,Installed_Capacity!$U$15:$U$20,0),MATCH(Source_Data!C3286,Installed_Capacity!$V$14:$AG$14,0)))</f>
        <v>2.3516210583893558E-2</v>
      </c>
      <c r="P3286" s="37">
        <v>43.6900014</v>
      </c>
      <c r="Q3286" s="38">
        <f>P3286/(INDEX(Installed_Capacity!$AJ$15:$AU$20,MATCH(Source_Data!B3286,Installed_Capacity!$AI$15:$AI$20,0),MATCH(Source_Data!C3286,Installed_Capacity!$AJ$14:$AU$14,0)))</f>
        <v>4.7644494438386038E-2</v>
      </c>
      <c r="R3286" s="63">
        <v>524.92298200000005</v>
      </c>
      <c r="S3286" s="42">
        <v>2380.9781746019999</v>
      </c>
      <c r="T3286" s="42">
        <f>R3286/(INDEX(Installed_Capacity!$H$25:$S$30,MATCH(Source_Data!B3286,Installed_Capacity!$G$25:$G$30,0),MATCH(Source_Data!C3286,Installed_Capacity!$H$24:$S$24,0)))</f>
        <v>0.38396824080169706</v>
      </c>
      <c r="U3286" s="43">
        <f>S3286/(INDEX(Installed_Capacity!$H$33:$S$38,MATCH(Source_Data!B3286,Installed_Capacity!$G$33:$G$38,0),MATCH(Source_Data!C3286,Installed_Capacity!$H$32:$S$32,0)))</f>
        <v>0.69870328596095332</v>
      </c>
      <c r="V3286" s="21"/>
      <c r="W3286" s="2"/>
    </row>
    <row r="3287" spans="1:23" x14ac:dyDescent="0.25">
      <c r="A3287" s="17">
        <v>42872</v>
      </c>
      <c r="B3287" s="19">
        <v>2017</v>
      </c>
      <c r="C3287" s="19">
        <v>5</v>
      </c>
      <c r="D3287" s="19">
        <v>17</v>
      </c>
      <c r="E3287" s="19">
        <v>21</v>
      </c>
      <c r="F3287" s="69">
        <v>26965</v>
      </c>
      <c r="G3287" s="52">
        <f t="shared" si="51"/>
        <v>27719</v>
      </c>
      <c r="H3287" s="34">
        <v>1.13004E-2</v>
      </c>
      <c r="I3287" s="35">
        <v>0.13142039999999999</v>
      </c>
      <c r="J3287" s="35">
        <f>H3287/(INDEX(Installed_Capacity!$H$6:$S$11,MATCH(Source_Data!B3287,Installed_Capacity!$G$6:$G$11,0),MATCH(Source_Data!C3287,Installed_Capacity!$H$5:$S$5,0)))</f>
        <v>7.4813304380064615E-6</v>
      </c>
      <c r="K3287" s="36">
        <f>I3287/(INDEX(Installed_Capacity!$H$15:$S$20,MATCH(Source_Data!B3287,Installed_Capacity!$G$15:$G$20,0),MATCH(Source_Data!C3287,Installed_Capacity!$H$14:$S$14,0)))</f>
        <v>3.4508940997295379E-5</v>
      </c>
      <c r="L3287" s="39">
        <v>7.0577000000000001E-3</v>
      </c>
      <c r="M3287" s="40">
        <v>0</v>
      </c>
      <c r="N3287" s="40">
        <f>L3287/(INDEX(Installed_Capacity!$V$6:$AG$11,MATCH(Source_Data!B3287,Installed_Capacity!$U$6:$U$11,0),MATCH(Source_Data!C3287,Installed_Capacity!$V$5:$AG$5,0)))</f>
        <v>6.3578873404379897E-6</v>
      </c>
      <c r="O3287" s="41">
        <f>M3287/(INDEX(Installed_Capacity!$V$15:$AG$20,MATCH(Source_Data!B3287,Installed_Capacity!$U$15:$U$20,0),MATCH(Source_Data!C3287,Installed_Capacity!$V$14:$AG$14,0)))</f>
        <v>0</v>
      </c>
      <c r="P3287" s="37">
        <v>0</v>
      </c>
      <c r="Q3287" s="38">
        <f>P3287/(INDEX(Installed_Capacity!$AJ$15:$AU$20,MATCH(Source_Data!B3287,Installed_Capacity!$AI$15:$AI$20,0),MATCH(Source_Data!C3287,Installed_Capacity!$AJ$14:$AU$14,0)))</f>
        <v>0</v>
      </c>
      <c r="R3287" s="63">
        <v>485.26482229999999</v>
      </c>
      <c r="S3287" s="42">
        <v>2860.3948931999998</v>
      </c>
      <c r="T3287" s="42">
        <f>R3287/(INDEX(Installed_Capacity!$H$25:$S$30,MATCH(Source_Data!B3287,Installed_Capacity!$G$25:$G$30,0),MATCH(Source_Data!C3287,Installed_Capacity!$H$24:$S$24,0)))</f>
        <v>0.35495927313290909</v>
      </c>
      <c r="U3287" s="43">
        <f>S3287/(INDEX(Installed_Capacity!$H$33:$S$38,MATCH(Source_Data!B3287,Installed_Capacity!$G$33:$G$38,0),MATCH(Source_Data!C3287,Installed_Capacity!$H$32:$S$32,0)))</f>
        <v>0.83938917724806406</v>
      </c>
      <c r="V3287" s="21"/>
      <c r="W3287" s="2"/>
    </row>
    <row r="3288" spans="1:23" x14ac:dyDescent="0.25">
      <c r="A3288" s="17">
        <v>42872</v>
      </c>
      <c r="B3288" s="19">
        <v>2017</v>
      </c>
      <c r="C3288" s="19">
        <v>5</v>
      </c>
      <c r="D3288" s="19">
        <v>17</v>
      </c>
      <c r="E3288" s="19">
        <v>22</v>
      </c>
      <c r="F3288" s="69">
        <v>25133</v>
      </c>
      <c r="G3288" s="52">
        <f t="shared" si="51"/>
        <v>27719</v>
      </c>
      <c r="H3288" s="34">
        <v>0</v>
      </c>
      <c r="I3288" s="35">
        <v>1.26801E-2</v>
      </c>
      <c r="J3288" s="35">
        <f>H3288/(INDEX(Installed_Capacity!$H$6:$S$11,MATCH(Source_Data!B3288,Installed_Capacity!$G$6:$G$11,0),MATCH(Source_Data!C3288,Installed_Capacity!$H$5:$S$5,0)))</f>
        <v>0</v>
      </c>
      <c r="K3288" s="36">
        <f>I3288/(INDEX(Installed_Capacity!$H$15:$S$20,MATCH(Source_Data!B3288,Installed_Capacity!$G$15:$G$20,0),MATCH(Source_Data!C3288,Installed_Capacity!$H$14:$S$14,0)))</f>
        <v>3.3295958826773099E-6</v>
      </c>
      <c r="L3288" s="39">
        <v>0</v>
      </c>
      <c r="M3288" s="40">
        <v>0</v>
      </c>
      <c r="N3288" s="40">
        <f>L3288/(INDEX(Installed_Capacity!$V$6:$AG$11,MATCH(Source_Data!B3288,Installed_Capacity!$U$6:$U$11,0),MATCH(Source_Data!C3288,Installed_Capacity!$V$5:$AG$5,0)))</f>
        <v>0</v>
      </c>
      <c r="O3288" s="41">
        <f>M3288/(INDEX(Installed_Capacity!$V$15:$AG$20,MATCH(Source_Data!B3288,Installed_Capacity!$U$15:$U$20,0),MATCH(Source_Data!C3288,Installed_Capacity!$V$14:$AG$14,0)))</f>
        <v>0</v>
      </c>
      <c r="P3288" s="37">
        <v>0</v>
      </c>
      <c r="Q3288" s="38">
        <f>P3288/(INDEX(Installed_Capacity!$AJ$15:$AU$20,MATCH(Source_Data!B3288,Installed_Capacity!$AI$15:$AI$20,0),MATCH(Source_Data!C3288,Installed_Capacity!$AJ$14:$AU$14,0)))</f>
        <v>0</v>
      </c>
      <c r="R3288" s="63">
        <v>449.41475389999999</v>
      </c>
      <c r="S3288" s="42">
        <v>2966.1865696</v>
      </c>
      <c r="T3288" s="42">
        <f>R3288/(INDEX(Installed_Capacity!$H$25:$S$30,MATCH(Source_Data!B3288,Installed_Capacity!$G$25:$G$30,0),MATCH(Source_Data!C3288,Installed_Capacity!$H$24:$S$24,0)))</f>
        <v>0.3287358305171531</v>
      </c>
      <c r="U3288" s="43">
        <f>S3288/(INDEX(Installed_Capacity!$H$33:$S$38,MATCH(Source_Data!B3288,Installed_Capacity!$G$33:$G$38,0),MATCH(Source_Data!C3288,Installed_Capacity!$H$32:$S$32,0)))</f>
        <v>0.87043397753916862</v>
      </c>
      <c r="V3288" s="21"/>
      <c r="W3288" s="2"/>
    </row>
    <row r="3289" spans="1:23" x14ac:dyDescent="0.25">
      <c r="A3289" s="17">
        <v>42872</v>
      </c>
      <c r="B3289" s="19">
        <v>2017</v>
      </c>
      <c r="C3289" s="19">
        <v>5</v>
      </c>
      <c r="D3289" s="19">
        <v>17</v>
      </c>
      <c r="E3289" s="19">
        <v>23</v>
      </c>
      <c r="F3289" s="69">
        <v>23199</v>
      </c>
      <c r="G3289" s="52">
        <f t="shared" si="51"/>
        <v>27719</v>
      </c>
      <c r="H3289" s="34">
        <v>0</v>
      </c>
      <c r="I3289" s="35">
        <v>1.2643700000000001E-2</v>
      </c>
      <c r="J3289" s="35">
        <f>H3289/(INDEX(Installed_Capacity!$H$6:$S$11,MATCH(Source_Data!B3289,Installed_Capacity!$G$6:$G$11,0),MATCH(Source_Data!C3289,Installed_Capacity!$H$5:$S$5,0)))</f>
        <v>0</v>
      </c>
      <c r="K3289" s="36">
        <f>I3289/(INDEX(Installed_Capacity!$H$15:$S$20,MATCH(Source_Data!B3289,Installed_Capacity!$G$15:$G$20,0),MATCH(Source_Data!C3289,Installed_Capacity!$H$14:$S$14,0)))</f>
        <v>3.3200378121471524E-6</v>
      </c>
      <c r="L3289" s="39">
        <v>0</v>
      </c>
      <c r="M3289" s="40">
        <v>0</v>
      </c>
      <c r="N3289" s="40">
        <f>L3289/(INDEX(Installed_Capacity!$V$6:$AG$11,MATCH(Source_Data!B3289,Installed_Capacity!$U$6:$U$11,0),MATCH(Source_Data!C3289,Installed_Capacity!$V$5:$AG$5,0)))</f>
        <v>0</v>
      </c>
      <c r="O3289" s="41">
        <f>M3289/(INDEX(Installed_Capacity!$V$15:$AG$20,MATCH(Source_Data!B3289,Installed_Capacity!$U$15:$U$20,0),MATCH(Source_Data!C3289,Installed_Capacity!$V$14:$AG$14,0)))</f>
        <v>0</v>
      </c>
      <c r="P3289" s="37">
        <v>0</v>
      </c>
      <c r="Q3289" s="38">
        <f>P3289/(INDEX(Installed_Capacity!$AJ$15:$AU$20,MATCH(Source_Data!B3289,Installed_Capacity!$AI$15:$AI$20,0),MATCH(Source_Data!C3289,Installed_Capacity!$AJ$14:$AU$14,0)))</f>
        <v>0</v>
      </c>
      <c r="R3289" s="63">
        <v>379.78548159600001</v>
      </c>
      <c r="S3289" s="42">
        <v>2886.5632018000001</v>
      </c>
      <c r="T3289" s="42">
        <f>R3289/(INDEX(Installed_Capacity!$H$25:$S$30,MATCH(Source_Data!B3289,Installed_Capacity!$G$25:$G$30,0),MATCH(Source_Data!C3289,Installed_Capacity!$H$24:$S$24,0)))</f>
        <v>0.27780373169190259</v>
      </c>
      <c r="U3289" s="43">
        <f>S3289/(INDEX(Installed_Capacity!$H$33:$S$38,MATCH(Source_Data!B3289,Installed_Capacity!$G$33:$G$38,0),MATCH(Source_Data!C3289,Installed_Capacity!$H$32:$S$32,0)))</f>
        <v>0.84706832500418183</v>
      </c>
      <c r="V3289" s="21"/>
      <c r="W3289" s="2"/>
    </row>
    <row r="3290" spans="1:23" x14ac:dyDescent="0.25">
      <c r="A3290" s="17">
        <v>42872</v>
      </c>
      <c r="B3290" s="19">
        <v>2017</v>
      </c>
      <c r="C3290" s="19">
        <v>5</v>
      </c>
      <c r="D3290" s="19">
        <v>17</v>
      </c>
      <c r="E3290" s="19">
        <v>24</v>
      </c>
      <c r="F3290" s="69">
        <v>21841</v>
      </c>
      <c r="G3290" s="52">
        <f t="shared" si="51"/>
        <v>27719</v>
      </c>
      <c r="H3290" s="34">
        <v>0</v>
      </c>
      <c r="I3290" s="35">
        <v>2.8062999999999999E-3</v>
      </c>
      <c r="J3290" s="35">
        <f>H3290/(INDEX(Installed_Capacity!$H$6:$S$11,MATCH(Source_Data!B3290,Installed_Capacity!$G$6:$G$11,0),MATCH(Source_Data!C3290,Installed_Capacity!$H$5:$S$5,0)))</f>
        <v>0</v>
      </c>
      <c r="K3290" s="36">
        <f>I3290/(INDEX(Installed_Capacity!$H$15:$S$20,MATCH(Source_Data!B3290,Installed_Capacity!$G$15:$G$20,0),MATCH(Source_Data!C3290,Installed_Capacity!$H$14:$S$14,0)))</f>
        <v>7.368904760654359E-7</v>
      </c>
      <c r="L3290" s="39">
        <v>0</v>
      </c>
      <c r="M3290" s="40">
        <v>0</v>
      </c>
      <c r="N3290" s="40">
        <f>L3290/(INDEX(Installed_Capacity!$V$6:$AG$11,MATCH(Source_Data!B3290,Installed_Capacity!$U$6:$U$11,0),MATCH(Source_Data!C3290,Installed_Capacity!$V$5:$AG$5,0)))</f>
        <v>0</v>
      </c>
      <c r="O3290" s="41">
        <f>M3290/(INDEX(Installed_Capacity!$V$15:$AG$20,MATCH(Source_Data!B3290,Installed_Capacity!$U$15:$U$20,0),MATCH(Source_Data!C3290,Installed_Capacity!$V$14:$AG$14,0)))</f>
        <v>0</v>
      </c>
      <c r="P3290" s="37">
        <v>0</v>
      </c>
      <c r="Q3290" s="38">
        <f>P3290/(INDEX(Installed_Capacity!$AJ$15:$AU$20,MATCH(Source_Data!B3290,Installed_Capacity!$AI$15:$AI$20,0),MATCH(Source_Data!C3290,Installed_Capacity!$AJ$14:$AU$14,0)))</f>
        <v>0</v>
      </c>
      <c r="R3290" s="63">
        <v>301.78177530400001</v>
      </c>
      <c r="S3290" s="42">
        <v>2821.5553080999998</v>
      </c>
      <c r="T3290" s="42">
        <f>R3290/(INDEX(Installed_Capacity!$H$25:$S$30,MATCH(Source_Data!B3290,Installed_Capacity!$G$25:$G$30,0),MATCH(Source_Data!C3290,Installed_Capacity!$H$24:$S$24,0)))</f>
        <v>0.22074594053397706</v>
      </c>
      <c r="U3290" s="43">
        <f>S3290/(INDEX(Installed_Capacity!$H$33:$S$38,MATCH(Source_Data!B3290,Installed_Capacity!$G$33:$G$38,0),MATCH(Source_Data!C3290,Installed_Capacity!$H$32:$S$32,0)))</f>
        <v>0.82799161551305722</v>
      </c>
      <c r="V3290" s="21"/>
      <c r="W3290" s="2"/>
    </row>
    <row r="3291" spans="1:23" x14ac:dyDescent="0.25">
      <c r="A3291" s="17">
        <v>42873</v>
      </c>
      <c r="B3291" s="19">
        <v>2017</v>
      </c>
      <c r="C3291" s="19">
        <v>5</v>
      </c>
      <c r="D3291" s="19">
        <v>18</v>
      </c>
      <c r="E3291" s="19">
        <v>1</v>
      </c>
      <c r="F3291" s="69">
        <v>21230</v>
      </c>
      <c r="G3291" s="52">
        <f t="shared" si="51"/>
        <v>29085</v>
      </c>
      <c r="H3291" s="34">
        <v>0</v>
      </c>
      <c r="I3291" s="35">
        <v>-8.8610000000000002E-4</v>
      </c>
      <c r="J3291" s="35">
        <f>H3291/(INDEX(Installed_Capacity!$H$6:$S$11,MATCH(Source_Data!B3291,Installed_Capacity!$G$6:$G$11,0),MATCH(Source_Data!C3291,Installed_Capacity!$H$5:$S$5,0)))</f>
        <v>0</v>
      </c>
      <c r="K3291" s="36">
        <f>I3291/(INDEX(Installed_Capacity!$H$15:$S$20,MATCH(Source_Data!B3291,Installed_Capacity!$G$15:$G$20,0),MATCH(Source_Data!C3291,Installed_Capacity!$H$14:$S$14,0)))</f>
        <v>-2.3267599716408894E-7</v>
      </c>
      <c r="L3291" s="39">
        <v>0</v>
      </c>
      <c r="M3291" s="40">
        <v>0</v>
      </c>
      <c r="N3291" s="40">
        <f>L3291/(INDEX(Installed_Capacity!$V$6:$AG$11,MATCH(Source_Data!B3291,Installed_Capacity!$U$6:$U$11,0),MATCH(Source_Data!C3291,Installed_Capacity!$V$5:$AG$5,0)))</f>
        <v>0</v>
      </c>
      <c r="O3291" s="41">
        <f>M3291/(INDEX(Installed_Capacity!$V$15:$AG$20,MATCH(Source_Data!B3291,Installed_Capacity!$U$15:$U$20,0),MATCH(Source_Data!C3291,Installed_Capacity!$V$14:$AG$14,0)))</f>
        <v>0</v>
      </c>
      <c r="P3291" s="37">
        <v>0</v>
      </c>
      <c r="Q3291" s="38">
        <f>P3291/(INDEX(Installed_Capacity!$AJ$15:$AU$20,MATCH(Source_Data!B3291,Installed_Capacity!$AI$15:$AI$20,0),MATCH(Source_Data!C3291,Installed_Capacity!$AJ$14:$AU$14,0)))</f>
        <v>0</v>
      </c>
      <c r="R3291" s="63">
        <v>332.50160269600002</v>
      </c>
      <c r="S3291" s="42">
        <v>2614.4898566000002</v>
      </c>
      <c r="T3291" s="42">
        <f>R3291/(INDEX(Installed_Capacity!$H$25:$S$30,MATCH(Source_Data!B3291,Installed_Capacity!$G$25:$G$30,0),MATCH(Source_Data!C3291,Installed_Capacity!$H$24:$S$24,0)))</f>
        <v>0.243216738128886</v>
      </c>
      <c r="U3291" s="43">
        <f>S3291/(INDEX(Installed_Capacity!$H$33:$S$38,MATCH(Source_Data!B3291,Installed_Capacity!$G$33:$G$38,0),MATCH(Source_Data!C3291,Installed_Capacity!$H$32:$S$32,0)))</f>
        <v>0.76722780301140658</v>
      </c>
      <c r="V3291" s="21"/>
      <c r="W3291" s="2"/>
    </row>
    <row r="3292" spans="1:23" x14ac:dyDescent="0.25">
      <c r="A3292" s="17">
        <v>42873</v>
      </c>
      <c r="B3292" s="19">
        <v>2017</v>
      </c>
      <c r="C3292" s="19">
        <v>5</v>
      </c>
      <c r="D3292" s="19">
        <v>18</v>
      </c>
      <c r="E3292" s="19">
        <v>2</v>
      </c>
      <c r="F3292" s="69">
        <v>20910</v>
      </c>
      <c r="G3292" s="52">
        <f t="shared" si="51"/>
        <v>29085</v>
      </c>
      <c r="H3292" s="34">
        <v>0</v>
      </c>
      <c r="I3292" s="35">
        <v>-2.8043999999999999E-3</v>
      </c>
      <c r="J3292" s="35">
        <f>H3292/(INDEX(Installed_Capacity!$H$6:$S$11,MATCH(Source_Data!B3292,Installed_Capacity!$G$6:$G$11,0),MATCH(Source_Data!C3292,Installed_Capacity!$H$5:$S$5,0)))</f>
        <v>0</v>
      </c>
      <c r="K3292" s="36">
        <f>I3292/(INDEX(Installed_Capacity!$H$15:$S$20,MATCH(Source_Data!B3292,Installed_Capacity!$G$15:$G$20,0),MATCH(Source_Data!C3292,Installed_Capacity!$H$14:$S$14,0)))</f>
        <v>-7.3639156579051018E-7</v>
      </c>
      <c r="L3292" s="39">
        <v>0</v>
      </c>
      <c r="M3292" s="40">
        <v>0</v>
      </c>
      <c r="N3292" s="40">
        <f>L3292/(INDEX(Installed_Capacity!$V$6:$AG$11,MATCH(Source_Data!B3292,Installed_Capacity!$U$6:$U$11,0),MATCH(Source_Data!C3292,Installed_Capacity!$V$5:$AG$5,0)))</f>
        <v>0</v>
      </c>
      <c r="O3292" s="41">
        <f>M3292/(INDEX(Installed_Capacity!$V$15:$AG$20,MATCH(Source_Data!B3292,Installed_Capacity!$U$15:$U$20,0),MATCH(Source_Data!C3292,Installed_Capacity!$V$14:$AG$14,0)))</f>
        <v>0</v>
      </c>
      <c r="P3292" s="37">
        <v>0</v>
      </c>
      <c r="Q3292" s="38">
        <f>P3292/(INDEX(Installed_Capacity!$AJ$15:$AU$20,MATCH(Source_Data!B3292,Installed_Capacity!$AI$15:$AI$20,0),MATCH(Source_Data!C3292,Installed_Capacity!$AJ$14:$AU$14,0)))</f>
        <v>0</v>
      </c>
      <c r="R3292" s="63">
        <v>414.67370959599998</v>
      </c>
      <c r="S3292" s="42">
        <v>2222.4556361999998</v>
      </c>
      <c r="T3292" s="42">
        <f>R3292/(INDEX(Installed_Capacity!$H$25:$S$30,MATCH(Source_Data!B3292,Installed_Capacity!$G$25:$G$30,0),MATCH(Source_Data!C3292,Installed_Capacity!$H$24:$S$24,0)))</f>
        <v>0.30332361172993927</v>
      </c>
      <c r="U3292" s="43">
        <f>S3292/(INDEX(Installed_Capacity!$H$33:$S$38,MATCH(Source_Data!B3292,Installed_Capacity!$G$33:$G$38,0),MATCH(Source_Data!C3292,Installed_Capacity!$H$32:$S$32,0)))</f>
        <v>0.65218449815271839</v>
      </c>
      <c r="V3292" s="21"/>
      <c r="W3292" s="2"/>
    </row>
    <row r="3293" spans="1:23" x14ac:dyDescent="0.25">
      <c r="A3293" s="17">
        <v>42873</v>
      </c>
      <c r="B3293" s="19">
        <v>2017</v>
      </c>
      <c r="C3293" s="19">
        <v>5</v>
      </c>
      <c r="D3293" s="19">
        <v>18</v>
      </c>
      <c r="E3293" s="19">
        <v>3</v>
      </c>
      <c r="F3293" s="69">
        <v>20670</v>
      </c>
      <c r="G3293" s="52">
        <f t="shared" si="51"/>
        <v>29085</v>
      </c>
      <c r="H3293" s="34">
        <v>0</v>
      </c>
      <c r="I3293" s="35">
        <v>-3.8349999999999999E-3</v>
      </c>
      <c r="J3293" s="35">
        <f>H3293/(INDEX(Installed_Capacity!$H$6:$S$11,MATCH(Source_Data!B3293,Installed_Capacity!$G$6:$G$11,0),MATCH(Source_Data!C3293,Installed_Capacity!$H$5:$S$5,0)))</f>
        <v>0</v>
      </c>
      <c r="K3293" s="36">
        <f>I3293/(INDEX(Installed_Capacity!$H$15:$S$20,MATCH(Source_Data!B3293,Installed_Capacity!$G$15:$G$20,0),MATCH(Source_Data!C3293,Installed_Capacity!$H$14:$S$14,0)))</f>
        <v>-1.0070110022844838E-6</v>
      </c>
      <c r="L3293" s="39">
        <v>0</v>
      </c>
      <c r="M3293" s="40">
        <v>0</v>
      </c>
      <c r="N3293" s="40">
        <f>L3293/(INDEX(Installed_Capacity!$V$6:$AG$11,MATCH(Source_Data!B3293,Installed_Capacity!$U$6:$U$11,0),MATCH(Source_Data!C3293,Installed_Capacity!$V$5:$AG$5,0)))</f>
        <v>0</v>
      </c>
      <c r="O3293" s="41">
        <f>M3293/(INDEX(Installed_Capacity!$V$15:$AG$20,MATCH(Source_Data!B3293,Installed_Capacity!$U$15:$U$20,0),MATCH(Source_Data!C3293,Installed_Capacity!$V$14:$AG$14,0)))</f>
        <v>0</v>
      </c>
      <c r="P3293" s="37">
        <v>0</v>
      </c>
      <c r="Q3293" s="38">
        <f>P3293/(INDEX(Installed_Capacity!$AJ$15:$AU$20,MATCH(Source_Data!B3293,Installed_Capacity!$AI$15:$AI$20,0),MATCH(Source_Data!C3293,Installed_Capacity!$AJ$14:$AU$14,0)))</f>
        <v>0</v>
      </c>
      <c r="R3293" s="63">
        <v>400.83457689599999</v>
      </c>
      <c r="S3293" s="42">
        <v>1749.6389807999999</v>
      </c>
      <c r="T3293" s="42">
        <f>R3293/(INDEX(Installed_Capacity!$H$25:$S$30,MATCH(Source_Data!B3293,Installed_Capacity!$G$25:$G$30,0),MATCH(Source_Data!C3293,Installed_Capacity!$H$24:$S$24,0)))</f>
        <v>0.29320062679833225</v>
      </c>
      <c r="U3293" s="43">
        <f>S3293/(INDEX(Installed_Capacity!$H$33:$S$38,MATCH(Source_Data!B3293,Installed_Capacity!$G$33:$G$38,0),MATCH(Source_Data!C3293,Installed_Capacity!$H$32:$S$32,0)))</f>
        <v>0.51343540993805226</v>
      </c>
      <c r="V3293" s="21"/>
      <c r="W3293" s="2"/>
    </row>
    <row r="3294" spans="1:23" x14ac:dyDescent="0.25">
      <c r="A3294" s="17">
        <v>42873</v>
      </c>
      <c r="B3294" s="19">
        <v>2017</v>
      </c>
      <c r="C3294" s="19">
        <v>5</v>
      </c>
      <c r="D3294" s="19">
        <v>18</v>
      </c>
      <c r="E3294" s="19">
        <v>4</v>
      </c>
      <c r="F3294" s="69">
        <v>20836</v>
      </c>
      <c r="G3294" s="52">
        <f t="shared" si="51"/>
        <v>29085</v>
      </c>
      <c r="H3294" s="34">
        <v>0</v>
      </c>
      <c r="I3294" s="35">
        <v>-5.7467000000000004E-3</v>
      </c>
      <c r="J3294" s="35">
        <f>H3294/(INDEX(Installed_Capacity!$H$6:$S$11,MATCH(Source_Data!B3294,Installed_Capacity!$G$6:$G$11,0),MATCH(Source_Data!C3294,Installed_Capacity!$H$5:$S$5,0)))</f>
        <v>0</v>
      </c>
      <c r="K3294" s="36">
        <f>I3294/(INDEX(Installed_Capacity!$H$15:$S$20,MATCH(Source_Data!B3294,Installed_Capacity!$G$15:$G$20,0),MATCH(Source_Data!C3294,Installed_Capacity!$H$14:$S$14,0)))</f>
        <v>-1.5089935141664259E-6</v>
      </c>
      <c r="L3294" s="39">
        <v>0</v>
      </c>
      <c r="M3294" s="40">
        <v>0</v>
      </c>
      <c r="N3294" s="40">
        <f>L3294/(INDEX(Installed_Capacity!$V$6:$AG$11,MATCH(Source_Data!B3294,Installed_Capacity!$U$6:$U$11,0),MATCH(Source_Data!C3294,Installed_Capacity!$V$5:$AG$5,0)))</f>
        <v>0</v>
      </c>
      <c r="O3294" s="41">
        <f>M3294/(INDEX(Installed_Capacity!$V$15:$AG$20,MATCH(Source_Data!B3294,Installed_Capacity!$U$15:$U$20,0),MATCH(Source_Data!C3294,Installed_Capacity!$V$14:$AG$14,0)))</f>
        <v>0</v>
      </c>
      <c r="P3294" s="37">
        <v>0</v>
      </c>
      <c r="Q3294" s="38">
        <f>P3294/(INDEX(Installed_Capacity!$AJ$15:$AU$20,MATCH(Source_Data!B3294,Installed_Capacity!$AI$15:$AI$20,0),MATCH(Source_Data!C3294,Installed_Capacity!$AJ$14:$AU$14,0)))</f>
        <v>0</v>
      </c>
      <c r="R3294" s="63">
        <v>340.54327200400002</v>
      </c>
      <c r="S3294" s="42">
        <v>1122.6350118</v>
      </c>
      <c r="T3294" s="42">
        <f>R3294/(INDEX(Installed_Capacity!$H$25:$S$30,MATCH(Source_Data!B3294,Installed_Capacity!$G$25:$G$30,0),MATCH(Source_Data!C3294,Installed_Capacity!$H$24:$S$24,0)))</f>
        <v>0.24909902128885966</v>
      </c>
      <c r="U3294" s="43">
        <f>S3294/(INDEX(Installed_Capacity!$H$33:$S$38,MATCH(Source_Data!B3294,Installed_Capacity!$G$33:$G$38,0),MATCH(Source_Data!C3294,Installed_Capacity!$H$32:$S$32,0)))</f>
        <v>0.32943971517529375</v>
      </c>
      <c r="V3294" s="21"/>
      <c r="W3294" s="2"/>
    </row>
    <row r="3295" spans="1:23" x14ac:dyDescent="0.25">
      <c r="A3295" s="17">
        <v>42873</v>
      </c>
      <c r="B3295" s="19">
        <v>2017</v>
      </c>
      <c r="C3295" s="19">
        <v>5</v>
      </c>
      <c r="D3295" s="19">
        <v>18</v>
      </c>
      <c r="E3295" s="19">
        <v>5</v>
      </c>
      <c r="F3295" s="69">
        <v>22013</v>
      </c>
      <c r="G3295" s="52">
        <f t="shared" si="51"/>
        <v>29085</v>
      </c>
      <c r="H3295" s="34">
        <v>0</v>
      </c>
      <c r="I3295" s="35">
        <v>-3.9047000000000001E-3</v>
      </c>
      <c r="J3295" s="35">
        <f>H3295/(INDEX(Installed_Capacity!$H$6:$S$11,MATCH(Source_Data!B3295,Installed_Capacity!$G$6:$G$11,0),MATCH(Source_Data!C3295,Installed_Capacity!$H$5:$S$5,0)))</f>
        <v>0</v>
      </c>
      <c r="K3295" s="36">
        <f>I3295/(INDEX(Installed_Capacity!$H$15:$S$20,MATCH(Source_Data!B3295,Installed_Capacity!$G$15:$G$20,0),MATCH(Source_Data!C3295,Installed_Capacity!$H$14:$S$14,0)))</f>
        <v>-1.0253131318436048E-6</v>
      </c>
      <c r="L3295" s="39">
        <v>0</v>
      </c>
      <c r="M3295" s="40">
        <v>0</v>
      </c>
      <c r="N3295" s="40">
        <f>L3295/(INDEX(Installed_Capacity!$V$6:$AG$11,MATCH(Source_Data!B3295,Installed_Capacity!$U$6:$U$11,0),MATCH(Source_Data!C3295,Installed_Capacity!$V$5:$AG$5,0)))</f>
        <v>0</v>
      </c>
      <c r="O3295" s="41">
        <f>M3295/(INDEX(Installed_Capacity!$V$15:$AG$20,MATCH(Source_Data!B3295,Installed_Capacity!$U$15:$U$20,0),MATCH(Source_Data!C3295,Installed_Capacity!$V$14:$AG$14,0)))</f>
        <v>0</v>
      </c>
      <c r="P3295" s="37">
        <v>0</v>
      </c>
      <c r="Q3295" s="38">
        <f>P3295/(INDEX(Installed_Capacity!$AJ$15:$AU$20,MATCH(Source_Data!B3295,Installed_Capacity!$AI$15:$AI$20,0),MATCH(Source_Data!C3295,Installed_Capacity!$AJ$14:$AU$14,0)))</f>
        <v>0</v>
      </c>
      <c r="R3295" s="63">
        <v>321.901801804</v>
      </c>
      <c r="S3295" s="42">
        <v>669.61716709999996</v>
      </c>
      <c r="T3295" s="42">
        <f>R3295/(INDEX(Installed_Capacity!$H$25:$S$30,MATCH(Source_Data!B3295,Installed_Capacity!$G$25:$G$30,0),MATCH(Source_Data!C3295,Installed_Capacity!$H$24:$S$24,0)))</f>
        <v>0.23546324468144247</v>
      </c>
      <c r="U3295" s="43">
        <f>S3295/(INDEX(Installed_Capacity!$H$33:$S$38,MATCH(Source_Data!B3295,Installed_Capacity!$G$33:$G$38,0),MATCH(Source_Data!C3295,Installed_Capacity!$H$32:$S$32,0)))</f>
        <v>0.19650063153848188</v>
      </c>
      <c r="V3295" s="21"/>
      <c r="W3295" s="2"/>
    </row>
    <row r="3296" spans="1:23" x14ac:dyDescent="0.25">
      <c r="A3296" s="17">
        <v>42873</v>
      </c>
      <c r="B3296" s="19">
        <v>2017</v>
      </c>
      <c r="C3296" s="19">
        <v>5</v>
      </c>
      <c r="D3296" s="19">
        <v>18</v>
      </c>
      <c r="E3296" s="19">
        <v>6</v>
      </c>
      <c r="F3296" s="69">
        <v>23443</v>
      </c>
      <c r="G3296" s="52">
        <f t="shared" si="51"/>
        <v>29085</v>
      </c>
      <c r="H3296" s="34">
        <v>0.1386088</v>
      </c>
      <c r="I3296" s="35">
        <v>11.940680630999999</v>
      </c>
      <c r="J3296" s="35">
        <f>H3296/(INDEX(Installed_Capacity!$H$6:$S$11,MATCH(Source_Data!B3296,Installed_Capacity!$G$6:$G$11,0),MATCH(Source_Data!C3296,Installed_Capacity!$H$5:$S$5,0)))</f>
        <v>9.1764737037233204E-5</v>
      </c>
      <c r="K3296" s="36">
        <f>I3296/(INDEX(Installed_Capacity!$H$15:$S$20,MATCH(Source_Data!B3296,Installed_Capacity!$G$15:$G$20,0),MATCH(Source_Data!C3296,Installed_Capacity!$H$14:$S$14,0)))</f>
        <v>3.1354359244282221E-3</v>
      </c>
      <c r="L3296" s="39">
        <v>0.15941839999999999</v>
      </c>
      <c r="M3296" s="40">
        <v>3.9774169760000002</v>
      </c>
      <c r="N3296" s="40">
        <f>L3296/(INDEX(Installed_Capacity!$V$6:$AG$11,MATCH(Source_Data!B3296,Installed_Capacity!$U$6:$U$11,0),MATCH(Source_Data!C3296,Installed_Capacity!$V$5:$AG$5,0)))</f>
        <v>1.4361112362283458E-4</v>
      </c>
      <c r="O3296" s="41">
        <f>M3296/(INDEX(Installed_Capacity!$V$15:$AG$20,MATCH(Source_Data!B3296,Installed_Capacity!$U$15:$U$20,0),MATCH(Source_Data!C3296,Installed_Capacity!$V$14:$AG$14,0)))</f>
        <v>1.5868726589399352E-3</v>
      </c>
      <c r="P3296" s="37">
        <v>0</v>
      </c>
      <c r="Q3296" s="38">
        <f>P3296/(INDEX(Installed_Capacity!$AJ$15:$AU$20,MATCH(Source_Data!B3296,Installed_Capacity!$AI$15:$AI$20,0),MATCH(Source_Data!C3296,Installed_Capacity!$AJ$14:$AU$14,0)))</f>
        <v>0</v>
      </c>
      <c r="R3296" s="63">
        <v>320.10291670399999</v>
      </c>
      <c r="S3296" s="42">
        <v>335.56216930400001</v>
      </c>
      <c r="T3296" s="42">
        <f>R3296/(INDEX(Installed_Capacity!$H$25:$S$30,MATCH(Source_Data!B3296,Installed_Capacity!$G$25:$G$30,0),MATCH(Source_Data!C3296,Installed_Capacity!$H$24:$S$24,0)))</f>
        <v>0.2341474045088143</v>
      </c>
      <c r="U3296" s="43">
        <f>S3296/(INDEX(Installed_Capacity!$H$33:$S$38,MATCH(Source_Data!B3296,Installed_Capacity!$G$33:$G$38,0),MATCH(Source_Data!C3296,Installed_Capacity!$H$32:$S$32,0)))</f>
        <v>9.8471457167423296E-2</v>
      </c>
      <c r="V3296" s="21"/>
      <c r="W3296" s="2"/>
    </row>
    <row r="3297" spans="1:23" x14ac:dyDescent="0.25">
      <c r="A3297" s="17">
        <v>42873</v>
      </c>
      <c r="B3297" s="19">
        <v>2017</v>
      </c>
      <c r="C3297" s="19">
        <v>5</v>
      </c>
      <c r="D3297" s="19">
        <v>18</v>
      </c>
      <c r="E3297" s="19">
        <v>7</v>
      </c>
      <c r="F3297" s="69">
        <v>24567</v>
      </c>
      <c r="G3297" s="52">
        <f t="shared" si="51"/>
        <v>29085</v>
      </c>
      <c r="H3297" s="34">
        <v>126.19964779999999</v>
      </c>
      <c r="I3297" s="35">
        <v>567.24119031999999</v>
      </c>
      <c r="J3297" s="35">
        <f>H3297/(INDEX(Installed_Capacity!$H$6:$S$11,MATCH(Source_Data!B3297,Installed_Capacity!$G$6:$G$11,0),MATCH(Source_Data!C3297,Installed_Capacity!$H$5:$S$5,0)))</f>
        <v>8.3549366956199356E-2</v>
      </c>
      <c r="K3297" s="36">
        <f>I3297/(INDEX(Installed_Capacity!$H$15:$S$20,MATCH(Source_Data!B3297,Installed_Capacity!$G$15:$G$20,0),MATCH(Source_Data!C3297,Installed_Capacity!$H$14:$S$14,0)))</f>
        <v>0.14894866221673711</v>
      </c>
      <c r="L3297" s="39">
        <v>171.76774130000001</v>
      </c>
      <c r="M3297" s="40">
        <v>468.33451737399997</v>
      </c>
      <c r="N3297" s="40">
        <f>L3297/(INDEX(Installed_Capacity!$V$6:$AG$11,MATCH(Source_Data!B3297,Installed_Capacity!$U$6:$U$11,0),MATCH(Source_Data!C3297,Installed_Capacity!$V$5:$AG$5,0)))</f>
        <v>0.15473595475960975</v>
      </c>
      <c r="O3297" s="41">
        <f>M3297/(INDEX(Installed_Capacity!$V$15:$AG$20,MATCH(Source_Data!B3297,Installed_Capacity!$U$15:$U$20,0),MATCH(Source_Data!C3297,Installed_Capacity!$V$14:$AG$14,0)))</f>
        <v>0.18685172948752218</v>
      </c>
      <c r="P3297" s="37">
        <v>2.4558529</v>
      </c>
      <c r="Q3297" s="38">
        <f>P3297/(INDEX(Installed_Capacity!$AJ$15:$AU$20,MATCH(Source_Data!B3297,Installed_Capacity!$AI$15:$AI$20,0),MATCH(Source_Data!C3297,Installed_Capacity!$AJ$14:$AU$14,0)))</f>
        <v>2.6781383860414393E-3</v>
      </c>
      <c r="R3297" s="63">
        <v>247.41094279999999</v>
      </c>
      <c r="S3297" s="42">
        <v>87.207995800000006</v>
      </c>
      <c r="T3297" s="42">
        <f>R3297/(INDEX(Installed_Capacity!$H$25:$S$30,MATCH(Source_Data!B3297,Installed_Capacity!$G$25:$G$30,0),MATCH(Source_Data!C3297,Installed_Capacity!$H$24:$S$24,0)))</f>
        <v>0.18097501484895034</v>
      </c>
      <c r="U3297" s="43">
        <f>S3297/(INDEX(Installed_Capacity!$H$33:$S$38,MATCH(Source_Data!B3297,Installed_Capacity!$G$33:$G$38,0),MATCH(Source_Data!C3297,Installed_Capacity!$H$32:$S$32,0)))</f>
        <v>2.5591378315643062E-2</v>
      </c>
      <c r="V3297" s="21"/>
      <c r="W3297" s="2"/>
    </row>
    <row r="3298" spans="1:23" x14ac:dyDescent="0.25">
      <c r="A3298" s="17">
        <v>42873</v>
      </c>
      <c r="B3298" s="19">
        <v>2017</v>
      </c>
      <c r="C3298" s="19">
        <v>5</v>
      </c>
      <c r="D3298" s="19">
        <v>18</v>
      </c>
      <c r="E3298" s="19">
        <v>8</v>
      </c>
      <c r="F3298" s="69">
        <v>24573</v>
      </c>
      <c r="G3298" s="52">
        <f t="shared" si="51"/>
        <v>29085</v>
      </c>
      <c r="H3298" s="34">
        <v>582.99152500000002</v>
      </c>
      <c r="I3298" s="35">
        <v>1933.7321100700001</v>
      </c>
      <c r="J3298" s="35">
        <f>H3298/(INDEX(Installed_Capacity!$H$6:$S$11,MATCH(Source_Data!B3298,Installed_Capacity!$G$6:$G$11,0),MATCH(Source_Data!C3298,Installed_Capacity!$H$5:$S$5,0)))</f>
        <v>0.38596441197500131</v>
      </c>
      <c r="K3298" s="36">
        <f>I3298/(INDEX(Installed_Capacity!$H$15:$S$20,MATCH(Source_Data!B3298,Installed_Capacity!$G$15:$G$20,0),MATCH(Source_Data!C3298,Installed_Capacity!$H$14:$S$14,0)))</f>
        <v>0.50776779929889981</v>
      </c>
      <c r="L3298" s="39">
        <v>726.28486999999996</v>
      </c>
      <c r="M3298" s="40">
        <v>1606.7398452499999</v>
      </c>
      <c r="N3298" s="40">
        <f>L3298/(INDEX(Installed_Capacity!$V$6:$AG$11,MATCH(Source_Data!B3298,Installed_Capacity!$U$6:$U$11,0),MATCH(Source_Data!C3298,Installed_Capacity!$V$5:$AG$5,0)))</f>
        <v>0.65426943345915112</v>
      </c>
      <c r="O3298" s="41">
        <f>M3298/(INDEX(Installed_Capacity!$V$15:$AG$20,MATCH(Source_Data!B3298,Installed_Capacity!$U$15:$U$20,0),MATCH(Source_Data!C3298,Installed_Capacity!$V$14:$AG$14,0)))</f>
        <v>0.64104204961200106</v>
      </c>
      <c r="P3298" s="37">
        <v>289.037644</v>
      </c>
      <c r="Q3298" s="38">
        <f>P3298/(INDEX(Installed_Capacity!$AJ$15:$AU$20,MATCH(Source_Data!B3298,Installed_Capacity!$AI$15:$AI$20,0),MATCH(Source_Data!C3298,Installed_Capacity!$AJ$14:$AU$14,0)))</f>
        <v>0.31519917557251909</v>
      </c>
      <c r="R3298" s="63">
        <v>130.69240740000001</v>
      </c>
      <c r="S3298" s="42">
        <v>29.051411900000002</v>
      </c>
      <c r="T3298" s="42">
        <f>R3298/(INDEX(Installed_Capacity!$H$25:$S$30,MATCH(Source_Data!B3298,Installed_Capacity!$G$25:$G$30,0),MATCH(Source_Data!C3298,Installed_Capacity!$H$24:$S$24,0)))</f>
        <v>9.5598279131007255E-2</v>
      </c>
      <c r="U3298" s="43">
        <f>S3298/(INDEX(Installed_Capacity!$H$33:$S$38,MATCH(Source_Data!B3298,Installed_Capacity!$G$33:$G$38,0),MATCH(Source_Data!C3298,Installed_Capacity!$H$32:$S$32,0)))</f>
        <v>8.5252007653233413E-3</v>
      </c>
      <c r="V3298" s="21"/>
      <c r="W3298" s="2"/>
    </row>
    <row r="3299" spans="1:23" x14ac:dyDescent="0.25">
      <c r="A3299" s="17">
        <v>42873</v>
      </c>
      <c r="B3299" s="19">
        <v>2017</v>
      </c>
      <c r="C3299" s="19">
        <v>5</v>
      </c>
      <c r="D3299" s="19">
        <v>18</v>
      </c>
      <c r="E3299" s="19">
        <v>9</v>
      </c>
      <c r="F3299" s="69">
        <v>24607</v>
      </c>
      <c r="G3299" s="52">
        <f t="shared" si="51"/>
        <v>29085</v>
      </c>
      <c r="H3299" s="34">
        <v>1035.641629</v>
      </c>
      <c r="I3299" s="35">
        <v>2867.5560890000002</v>
      </c>
      <c r="J3299" s="35">
        <f>H3299/(INDEX(Installed_Capacity!$H$6:$S$11,MATCH(Source_Data!B3299,Installed_Capacity!$G$6:$G$11,0),MATCH(Source_Data!C3299,Installed_Capacity!$H$5:$S$5,0)))</f>
        <v>0.68563743247179698</v>
      </c>
      <c r="K3299" s="36">
        <f>I3299/(INDEX(Installed_Capacity!$H$15:$S$20,MATCH(Source_Data!B3299,Installed_Capacity!$G$15:$G$20,0),MATCH(Source_Data!C3299,Installed_Capacity!$H$14:$S$14,0)))</f>
        <v>0.75297536669905207</v>
      </c>
      <c r="L3299" s="39">
        <v>1013.3194548</v>
      </c>
      <c r="M3299" s="40">
        <v>2174.9676518599999</v>
      </c>
      <c r="N3299" s="40">
        <f>L3299/(INDEX(Installed_Capacity!$V$6:$AG$11,MATCH(Source_Data!B3299,Installed_Capacity!$U$6:$U$11,0),MATCH(Source_Data!C3299,Installed_Capacity!$V$5:$AG$5,0)))</f>
        <v>0.9128428430639508</v>
      </c>
      <c r="O3299" s="41">
        <f>M3299/(INDEX(Installed_Capacity!$V$15:$AG$20,MATCH(Source_Data!B3299,Installed_Capacity!$U$15:$U$20,0),MATCH(Source_Data!C3299,Installed_Capacity!$V$14:$AG$14,0)))</f>
        <v>0.86774827020686629</v>
      </c>
      <c r="P3299" s="37">
        <v>713.40812879999999</v>
      </c>
      <c r="Q3299" s="38">
        <f>P3299/(INDEX(Installed_Capacity!$AJ$15:$AU$20,MATCH(Source_Data!B3299,Installed_Capacity!$AI$15:$AI$20,0),MATCH(Source_Data!C3299,Installed_Capacity!$AJ$14:$AU$14,0)))</f>
        <v>0.77798051123227918</v>
      </c>
      <c r="R3299" s="63">
        <v>135.40026929999999</v>
      </c>
      <c r="S3299" s="42">
        <v>79.157530899999998</v>
      </c>
      <c r="T3299" s="42">
        <f>R3299/(INDEX(Installed_Capacity!$H$25:$S$30,MATCH(Source_Data!B3299,Installed_Capacity!$G$25:$G$30,0),MATCH(Source_Data!C3299,Installed_Capacity!$H$24:$S$24,0)))</f>
        <v>9.9041964230853638E-2</v>
      </c>
      <c r="U3299" s="43">
        <f>S3299/(INDEX(Installed_Capacity!$H$33:$S$38,MATCH(Source_Data!B3299,Installed_Capacity!$G$33:$G$38,0),MATCH(Source_Data!C3299,Installed_Capacity!$H$32:$S$32,0)))</f>
        <v>2.3228951671357013E-2</v>
      </c>
      <c r="V3299" s="21"/>
      <c r="W3299" s="2"/>
    </row>
    <row r="3300" spans="1:23" x14ac:dyDescent="0.25">
      <c r="A3300" s="17">
        <v>42873</v>
      </c>
      <c r="B3300" s="19">
        <v>2017</v>
      </c>
      <c r="C3300" s="19">
        <v>5</v>
      </c>
      <c r="D3300" s="19">
        <v>18</v>
      </c>
      <c r="E3300" s="19">
        <v>10</v>
      </c>
      <c r="F3300" s="69">
        <v>25260</v>
      </c>
      <c r="G3300" s="52">
        <f t="shared" si="51"/>
        <v>29085</v>
      </c>
      <c r="H3300" s="34">
        <v>1265.3008566000001</v>
      </c>
      <c r="I3300" s="35">
        <v>3401.6018807400001</v>
      </c>
      <c r="J3300" s="35">
        <f>H3300/(INDEX(Installed_Capacity!$H$6:$S$11,MATCH(Source_Data!B3300,Installed_Capacity!$G$6:$G$11,0),MATCH(Source_Data!C3300,Installed_Capacity!$H$5:$S$5,0)))</f>
        <v>0.83768130435358301</v>
      </c>
      <c r="K3300" s="36">
        <f>I3300/(INDEX(Installed_Capacity!$H$15:$S$20,MATCH(Source_Data!B3300,Installed_Capacity!$G$15:$G$20,0),MATCH(Source_Data!C3300,Installed_Capacity!$H$14:$S$14,0)))</f>
        <v>0.8932074365832523</v>
      </c>
      <c r="L3300" s="39">
        <v>1065.0258297</v>
      </c>
      <c r="M3300" s="40">
        <v>2323.3579793399999</v>
      </c>
      <c r="N3300" s="40">
        <f>L3300/(INDEX(Installed_Capacity!$V$6:$AG$11,MATCH(Source_Data!B3300,Installed_Capacity!$U$6:$U$11,0),MATCH(Source_Data!C3300,Installed_Capacity!$V$5:$AG$5,0)))</f>
        <v>0.95942222535515764</v>
      </c>
      <c r="O3300" s="41">
        <f>M3300/(INDEX(Installed_Capacity!$V$15:$AG$20,MATCH(Source_Data!B3300,Installed_Capacity!$U$15:$U$20,0),MATCH(Source_Data!C3300,Installed_Capacity!$V$14:$AG$14,0)))</f>
        <v>0.92695165646232724</v>
      </c>
      <c r="P3300" s="37">
        <v>753.30018670000004</v>
      </c>
      <c r="Q3300" s="38">
        <f>P3300/(INDEX(Installed_Capacity!$AJ$15:$AU$20,MATCH(Source_Data!B3300,Installed_Capacity!$AI$15:$AI$20,0),MATCH(Source_Data!C3300,Installed_Capacity!$AJ$14:$AU$14,0)))</f>
        <v>0.82148330065430752</v>
      </c>
      <c r="R3300" s="63">
        <v>214.377544</v>
      </c>
      <c r="S3300" s="42">
        <v>126.29158959999999</v>
      </c>
      <c r="T3300" s="42">
        <f>R3300/(INDEX(Installed_Capacity!$H$25:$S$30,MATCH(Source_Data!B3300,Installed_Capacity!$G$25:$G$30,0),MATCH(Source_Data!C3300,Installed_Capacity!$H$24:$S$24,0)))</f>
        <v>0.15681189671567553</v>
      </c>
      <c r="U3300" s="43">
        <f>S3300/(INDEX(Installed_Capacity!$H$33:$S$38,MATCH(Source_Data!B3300,Installed_Capacity!$G$33:$G$38,0),MATCH(Source_Data!C3300,Installed_Capacity!$H$32:$S$32,0)))</f>
        <v>3.7060544940737329E-2</v>
      </c>
      <c r="V3300" s="21"/>
      <c r="W3300" s="2"/>
    </row>
    <row r="3301" spans="1:23" x14ac:dyDescent="0.25">
      <c r="A3301" s="17">
        <v>42873</v>
      </c>
      <c r="B3301" s="19">
        <v>2017</v>
      </c>
      <c r="C3301" s="19">
        <v>5</v>
      </c>
      <c r="D3301" s="19">
        <v>18</v>
      </c>
      <c r="E3301" s="19">
        <v>11</v>
      </c>
      <c r="F3301" s="69">
        <v>25358</v>
      </c>
      <c r="G3301" s="52">
        <f t="shared" si="51"/>
        <v>29085</v>
      </c>
      <c r="H3301" s="34">
        <v>1408.9734559000001</v>
      </c>
      <c r="I3301" s="35">
        <v>3754.3262752300002</v>
      </c>
      <c r="J3301" s="35">
        <f>H3301/(INDEX(Installed_Capacity!$H$6:$S$11,MATCH(Source_Data!B3301,Installed_Capacity!$G$6:$G$11,0),MATCH(Source_Data!C3301,Installed_Capacity!$H$5:$S$5,0)))</f>
        <v>0.93279848518351782</v>
      </c>
      <c r="K3301" s="36">
        <f>I3301/(INDEX(Installed_Capacity!$H$15:$S$20,MATCH(Source_Data!B3301,Installed_Capacity!$G$15:$G$20,0),MATCH(Source_Data!C3301,Installed_Capacity!$H$14:$S$14,0)))</f>
        <v>0.98582734428222563</v>
      </c>
      <c r="L3301" s="39">
        <v>1078.9637686000001</v>
      </c>
      <c r="M3301" s="40">
        <v>2402.80800937</v>
      </c>
      <c r="N3301" s="40">
        <f>L3301/(INDEX(Installed_Capacity!$V$6:$AG$11,MATCH(Source_Data!B3301,Installed_Capacity!$U$6:$U$11,0),MATCH(Source_Data!C3301,Installed_Capacity!$V$5:$AG$5,0)))</f>
        <v>0.9719781352527318</v>
      </c>
      <c r="O3301" s="41">
        <f>M3301/(INDEX(Installed_Capacity!$V$15:$AG$20,MATCH(Source_Data!B3301,Installed_Capacity!$U$15:$U$20,0),MATCH(Source_Data!C3301,Installed_Capacity!$V$14:$AG$14,0)))</f>
        <v>0.95864988703943832</v>
      </c>
      <c r="P3301" s="37">
        <v>763.48759219999999</v>
      </c>
      <c r="Q3301" s="38">
        <f>P3301/(INDEX(Installed_Capacity!$AJ$15:$AU$20,MATCH(Source_Data!B3301,Installed_Capacity!$AI$15:$AI$20,0),MATCH(Source_Data!C3301,Installed_Capacity!$AJ$14:$AU$14,0)))</f>
        <v>0.83259279411123233</v>
      </c>
      <c r="R3301" s="63">
        <v>205.68580030000001</v>
      </c>
      <c r="S3301" s="42">
        <v>87.000776496</v>
      </c>
      <c r="T3301" s="42">
        <f>R3301/(INDEX(Installed_Capacity!$H$25:$S$30,MATCH(Source_Data!B3301,Installed_Capacity!$G$25:$G$30,0),MATCH(Source_Data!C3301,Installed_Capacity!$H$24:$S$24,0)))</f>
        <v>0.15045410013898033</v>
      </c>
      <c r="U3301" s="43">
        <f>S3301/(INDEX(Installed_Capacity!$H$33:$S$38,MATCH(Source_Data!B3301,Installed_Capacity!$G$33:$G$38,0),MATCH(Source_Data!C3301,Installed_Capacity!$H$32:$S$32,0)))</f>
        <v>2.5530569354786647E-2</v>
      </c>
      <c r="V3301" s="21"/>
      <c r="W3301" s="2"/>
    </row>
    <row r="3302" spans="1:23" x14ac:dyDescent="0.25">
      <c r="A3302" s="17">
        <v>42873</v>
      </c>
      <c r="B3302" s="19">
        <v>2017</v>
      </c>
      <c r="C3302" s="19">
        <v>5</v>
      </c>
      <c r="D3302" s="19">
        <v>18</v>
      </c>
      <c r="E3302" s="19">
        <v>12</v>
      </c>
      <c r="F3302" s="69">
        <v>25374</v>
      </c>
      <c r="G3302" s="52">
        <f t="shared" si="51"/>
        <v>29085</v>
      </c>
      <c r="H3302" s="34">
        <v>1450.573674</v>
      </c>
      <c r="I3302" s="35">
        <v>3843.1715330699999</v>
      </c>
      <c r="J3302" s="35">
        <f>H3302/(INDEX(Installed_Capacity!$H$6:$S$11,MATCH(Source_Data!B3302,Installed_Capacity!$G$6:$G$11,0),MATCH(Source_Data!C3302,Installed_Capacity!$H$5:$S$5,0)))</f>
        <v>0.96033954372120123</v>
      </c>
      <c r="K3302" s="36">
        <f>I3302/(INDEX(Installed_Capacity!$H$15:$S$20,MATCH(Source_Data!B3302,Installed_Capacity!$G$15:$G$20,0),MATCH(Source_Data!C3302,Installed_Capacity!$H$14:$S$14,0)))</f>
        <v>1.0091567190268622</v>
      </c>
      <c r="L3302" s="39">
        <v>1076.1847912000001</v>
      </c>
      <c r="M3302" s="40">
        <v>2440.7974457999999</v>
      </c>
      <c r="N3302" s="40">
        <f>L3302/(INDEX(Installed_Capacity!$V$6:$AG$11,MATCH(Source_Data!B3302,Installed_Capacity!$U$6:$U$11,0),MATCH(Source_Data!C3302,Installed_Capacity!$V$5:$AG$5,0)))</f>
        <v>0.96947470988316042</v>
      </c>
      <c r="O3302" s="41">
        <f>M3302/(INDEX(Installed_Capacity!$V$15:$AG$20,MATCH(Source_Data!B3302,Installed_Capacity!$U$15:$U$20,0),MATCH(Source_Data!C3302,Installed_Capacity!$V$14:$AG$14,0)))</f>
        <v>0.97380655740190314</v>
      </c>
      <c r="P3302" s="37">
        <v>769.48574770000005</v>
      </c>
      <c r="Q3302" s="38">
        <f>P3302/(INDEX(Installed_Capacity!$AJ$15:$AU$20,MATCH(Source_Data!B3302,Installed_Capacity!$AI$15:$AI$20,0),MATCH(Source_Data!C3302,Installed_Capacity!$AJ$14:$AU$14,0)))</f>
        <v>0.83913385790621597</v>
      </c>
      <c r="R3302" s="63">
        <v>214.26066309999999</v>
      </c>
      <c r="S3302" s="42">
        <v>37.060768402000001</v>
      </c>
      <c r="T3302" s="42">
        <f>R3302/(INDEX(Installed_Capacity!$H$25:$S$30,MATCH(Source_Data!B3302,Installed_Capacity!$G$25:$G$30,0),MATCH(Source_Data!C3302,Installed_Capacity!$H$24:$S$24,0)))</f>
        <v>0.15672640121424913</v>
      </c>
      <c r="U3302" s="43">
        <f>S3302/(INDEX(Installed_Capacity!$H$33:$S$38,MATCH(Source_Data!B3302,Installed_Capacity!$G$33:$G$38,0),MATCH(Source_Data!C3302,Installed_Capacity!$H$32:$S$32,0)))</f>
        <v>1.0875564059735131E-2</v>
      </c>
      <c r="V3302" s="21"/>
      <c r="W3302" s="2"/>
    </row>
    <row r="3303" spans="1:23" x14ac:dyDescent="0.25">
      <c r="A3303" s="17">
        <v>42873</v>
      </c>
      <c r="B3303" s="19">
        <v>2017</v>
      </c>
      <c r="C3303" s="19">
        <v>5</v>
      </c>
      <c r="D3303" s="19">
        <v>18</v>
      </c>
      <c r="E3303" s="19">
        <v>13</v>
      </c>
      <c r="F3303" s="69">
        <v>25740</v>
      </c>
      <c r="G3303" s="52">
        <f t="shared" si="51"/>
        <v>29085</v>
      </c>
      <c r="H3303" s="34">
        <v>1442.3978121</v>
      </c>
      <c r="I3303" s="35">
        <v>3849.160198</v>
      </c>
      <c r="J3303" s="35">
        <f>H3303/(INDEX(Installed_Capacity!$H$6:$S$11,MATCH(Source_Data!B3303,Installed_Capacity!$G$6:$G$11,0),MATCH(Source_Data!C3303,Installed_Capacity!$H$5:$S$5,0)))</f>
        <v>0.95492678625337646</v>
      </c>
      <c r="K3303" s="36">
        <f>I3303/(INDEX(Installed_Capacity!$H$15:$S$20,MATCH(Source_Data!B3303,Installed_Capacity!$G$15:$G$20,0),MATCH(Source_Data!C3303,Installed_Capacity!$H$14:$S$14,0)))</f>
        <v>1.0107292487461597</v>
      </c>
      <c r="L3303" s="39">
        <v>1084.7478626</v>
      </c>
      <c r="M3303" s="40">
        <v>2445.1812322599999</v>
      </c>
      <c r="N3303" s="40">
        <f>L3303/(INDEX(Installed_Capacity!$V$6:$AG$11,MATCH(Source_Data!B3303,Installed_Capacity!$U$6:$U$11,0),MATCH(Source_Data!C3303,Installed_Capacity!$V$5:$AG$5,0)))</f>
        <v>0.97718870215391807</v>
      </c>
      <c r="O3303" s="41">
        <f>M3303/(INDEX(Installed_Capacity!$V$15:$AG$20,MATCH(Source_Data!B3303,Installed_Capacity!$U$15:$U$20,0),MATCH(Source_Data!C3303,Installed_Capacity!$V$14:$AG$14,0)))</f>
        <v>0.97555555956033435</v>
      </c>
      <c r="P3303" s="37">
        <v>774.24697360000005</v>
      </c>
      <c r="Q3303" s="38">
        <f>P3303/(INDEX(Installed_Capacity!$AJ$15:$AU$20,MATCH(Source_Data!B3303,Installed_Capacity!$AI$15:$AI$20,0),MATCH(Source_Data!C3303,Installed_Capacity!$AJ$14:$AU$14,0)))</f>
        <v>0.84432603446019638</v>
      </c>
      <c r="R3303" s="63">
        <v>306.26324979999998</v>
      </c>
      <c r="S3303" s="42">
        <v>111.486632296</v>
      </c>
      <c r="T3303" s="42">
        <f>R3303/(INDEX(Installed_Capacity!$H$25:$S$30,MATCH(Source_Data!B3303,Installed_Capacity!$G$25:$G$30,0),MATCH(Source_Data!C3303,Installed_Capacity!$H$24:$S$24,0)))</f>
        <v>0.2240240288201302</v>
      </c>
      <c r="U3303" s="43">
        <f>S3303/(INDEX(Installed_Capacity!$H$33:$S$38,MATCH(Source_Data!B3303,Installed_Capacity!$G$33:$G$38,0),MATCH(Source_Data!C3303,Installed_Capacity!$H$32:$S$32,0)))</f>
        <v>3.2715997633601453E-2</v>
      </c>
      <c r="V3303" s="21"/>
      <c r="W3303" s="2"/>
    </row>
    <row r="3304" spans="1:23" x14ac:dyDescent="0.25">
      <c r="A3304" s="17">
        <v>42873</v>
      </c>
      <c r="B3304" s="19">
        <v>2017</v>
      </c>
      <c r="C3304" s="19">
        <v>5</v>
      </c>
      <c r="D3304" s="19">
        <v>18</v>
      </c>
      <c r="E3304" s="19">
        <v>14</v>
      </c>
      <c r="F3304" s="69">
        <v>26118</v>
      </c>
      <c r="G3304" s="52">
        <f t="shared" si="51"/>
        <v>29085</v>
      </c>
      <c r="H3304" s="34">
        <v>1446.5614961000001</v>
      </c>
      <c r="I3304" s="35">
        <v>3846.8372099399999</v>
      </c>
      <c r="J3304" s="35">
        <f>H3304/(INDEX(Installed_Capacity!$H$6:$S$11,MATCH(Source_Data!B3304,Installed_Capacity!$G$6:$G$11,0),MATCH(Source_Data!C3304,Installed_Capacity!$H$5:$S$5,0)))</f>
        <v>0.95768331662782702</v>
      </c>
      <c r="K3304" s="36">
        <f>I3304/(INDEX(Installed_Capacity!$H$15:$S$20,MATCH(Source_Data!B3304,Installed_Capacity!$G$15:$G$20,0),MATCH(Source_Data!C3304,Installed_Capacity!$H$14:$S$14,0)))</f>
        <v>1.0101192684242313</v>
      </c>
      <c r="L3304" s="39">
        <v>1084.8009895</v>
      </c>
      <c r="M3304" s="40">
        <v>2437.35329731</v>
      </c>
      <c r="N3304" s="40">
        <f>L3304/(INDEX(Installed_Capacity!$V$6:$AG$11,MATCH(Source_Data!B3304,Installed_Capacity!$U$6:$U$11,0),MATCH(Source_Data!C3304,Installed_Capacity!$V$5:$AG$5,0)))</f>
        <v>0.97723656120785163</v>
      </c>
      <c r="O3304" s="41">
        <f>M3304/(INDEX(Installed_Capacity!$V$15:$AG$20,MATCH(Source_Data!B3304,Installed_Capacity!$U$15:$U$20,0),MATCH(Source_Data!C3304,Installed_Capacity!$V$14:$AG$14,0)))</f>
        <v>0.97243244322049116</v>
      </c>
      <c r="P3304" s="37">
        <v>779.5510104</v>
      </c>
      <c r="Q3304" s="38">
        <f>P3304/(INDEX(Installed_Capacity!$AJ$15:$AU$20,MATCH(Source_Data!B3304,Installed_Capacity!$AI$15:$AI$20,0),MATCH(Source_Data!C3304,Installed_Capacity!$AJ$14:$AU$14,0)))</f>
        <v>0.85011015310796079</v>
      </c>
      <c r="R3304" s="63">
        <v>329.43453030000001</v>
      </c>
      <c r="S3304" s="42">
        <v>373.51994560000003</v>
      </c>
      <c r="T3304" s="42">
        <f>R3304/(INDEX(Installed_Capacity!$H$25:$S$30,MATCH(Source_Data!B3304,Installed_Capacity!$G$25:$G$30,0),MATCH(Source_Data!C3304,Installed_Capacity!$H$24:$S$24,0)))</f>
        <v>0.24097325016458199</v>
      </c>
      <c r="U3304" s="43">
        <f>S3304/(INDEX(Installed_Capacity!$H$33:$S$38,MATCH(Source_Data!B3304,Installed_Capacity!$G$33:$G$38,0),MATCH(Source_Data!C3304,Installed_Capacity!$H$32:$S$32,0)))</f>
        <v>0.10961025016800141</v>
      </c>
      <c r="V3304" s="21"/>
      <c r="W3304" s="2"/>
    </row>
    <row r="3305" spans="1:23" x14ac:dyDescent="0.25">
      <c r="A3305" s="17">
        <v>42873</v>
      </c>
      <c r="B3305" s="19">
        <v>2017</v>
      </c>
      <c r="C3305" s="19">
        <v>5</v>
      </c>
      <c r="D3305" s="19">
        <v>18</v>
      </c>
      <c r="E3305" s="19">
        <v>15</v>
      </c>
      <c r="F3305" s="69">
        <v>26166</v>
      </c>
      <c r="G3305" s="52">
        <f t="shared" si="51"/>
        <v>29085</v>
      </c>
      <c r="H3305" s="34">
        <v>1459.1696434</v>
      </c>
      <c r="I3305" s="35">
        <v>3705.4800671900002</v>
      </c>
      <c r="J3305" s="35">
        <f>H3305/(INDEX(Installed_Capacity!$H$6:$S$11,MATCH(Source_Data!B3305,Installed_Capacity!$G$6:$G$11,0),MATCH(Source_Data!C3305,Installed_Capacity!$H$5:$S$5,0)))</f>
        <v>0.9660304296647424</v>
      </c>
      <c r="K3305" s="36">
        <f>I3305/(INDEX(Installed_Capacity!$H$15:$S$20,MATCH(Source_Data!B3305,Installed_Capacity!$G$15:$G$20,0),MATCH(Source_Data!C3305,Installed_Capacity!$H$14:$S$14,0)))</f>
        <v>0.97300109423889924</v>
      </c>
      <c r="L3305" s="39">
        <v>1088.1011407000001</v>
      </c>
      <c r="M3305" s="40">
        <v>2414.33078811</v>
      </c>
      <c r="N3305" s="40">
        <f>L3305/(INDEX(Installed_Capacity!$V$6:$AG$11,MATCH(Source_Data!B3305,Installed_Capacity!$U$6:$U$11,0),MATCH(Source_Data!C3305,Installed_Capacity!$V$5:$AG$5,0)))</f>
        <v>0.9802094829154917</v>
      </c>
      <c r="O3305" s="41">
        <f>M3305/(INDEX(Installed_Capacity!$V$15:$AG$20,MATCH(Source_Data!B3305,Installed_Capacity!$U$15:$U$20,0),MATCH(Source_Data!C3305,Installed_Capacity!$V$14:$AG$14,0)))</f>
        <v>0.96324713762891745</v>
      </c>
      <c r="P3305" s="37">
        <v>759.3306814</v>
      </c>
      <c r="Q3305" s="38">
        <f>P3305/(INDEX(Installed_Capacity!$AJ$15:$AU$20,MATCH(Source_Data!B3305,Installed_Capacity!$AI$15:$AI$20,0),MATCH(Source_Data!C3305,Installed_Capacity!$AJ$14:$AU$14,0)))</f>
        <v>0.8280596307524537</v>
      </c>
      <c r="R3305" s="63">
        <v>344.08758990400003</v>
      </c>
      <c r="S3305" s="42">
        <v>879.06879920400002</v>
      </c>
      <c r="T3305" s="42">
        <f>R3305/(INDEX(Installed_Capacity!$H$25:$S$30,MATCH(Source_Data!B3305,Installed_Capacity!$G$25:$G$30,0),MATCH(Source_Data!C3305,Installed_Capacity!$H$24:$S$24,0)))</f>
        <v>0.2516916025923488</v>
      </c>
      <c r="U3305" s="43">
        <f>S3305/(INDEX(Installed_Capacity!$H$33:$S$38,MATCH(Source_Data!B3305,Installed_Capacity!$G$33:$G$38,0),MATCH(Source_Data!C3305,Installed_Capacity!$H$32:$S$32,0)))</f>
        <v>0.25796467399045109</v>
      </c>
      <c r="V3305" s="21"/>
      <c r="W3305" s="2"/>
    </row>
    <row r="3306" spans="1:23" x14ac:dyDescent="0.25">
      <c r="A3306" s="17">
        <v>42873</v>
      </c>
      <c r="B3306" s="19">
        <v>2017</v>
      </c>
      <c r="C3306" s="19">
        <v>5</v>
      </c>
      <c r="D3306" s="19">
        <v>18</v>
      </c>
      <c r="E3306" s="19">
        <v>16</v>
      </c>
      <c r="F3306" s="69">
        <v>26741</v>
      </c>
      <c r="G3306" s="52">
        <f t="shared" si="51"/>
        <v>29085</v>
      </c>
      <c r="H3306" s="34">
        <v>1410.3764598</v>
      </c>
      <c r="I3306" s="35">
        <v>3375.6999705200001</v>
      </c>
      <c r="J3306" s="35">
        <f>H3306/(INDEX(Installed_Capacity!$H$6:$S$11,MATCH(Source_Data!B3306,Installed_Capacity!$G$6:$G$11,0),MATCH(Source_Data!C3306,Installed_Capacity!$H$5:$S$5,0)))</f>
        <v>0.93372733157671739</v>
      </c>
      <c r="K3306" s="36">
        <f>I3306/(INDEX(Installed_Capacity!$H$15:$S$20,MATCH(Source_Data!B3306,Installed_Capacity!$G$15:$G$20,0),MATCH(Source_Data!C3306,Installed_Capacity!$H$14:$S$14,0)))</f>
        <v>0.88640600018906068</v>
      </c>
      <c r="L3306" s="39">
        <v>1082.3985130999999</v>
      </c>
      <c r="M3306" s="40">
        <v>2358.9269501600002</v>
      </c>
      <c r="N3306" s="40">
        <f>L3306/(INDEX(Installed_Capacity!$V$6:$AG$11,MATCH(Source_Data!B3306,Installed_Capacity!$U$6:$U$11,0),MATCH(Source_Data!C3306,Installed_Capacity!$V$5:$AG$5,0)))</f>
        <v>0.97507230453935323</v>
      </c>
      <c r="O3306" s="41">
        <f>M3306/(INDEX(Installed_Capacity!$V$15:$AG$20,MATCH(Source_Data!B3306,Installed_Capacity!$U$15:$U$20,0),MATCH(Source_Data!C3306,Installed_Capacity!$V$14:$AG$14,0)))</f>
        <v>0.94114263207325111</v>
      </c>
      <c r="P3306" s="37">
        <v>731.06140040000003</v>
      </c>
      <c r="Q3306" s="38">
        <f>P3306/(INDEX(Installed_Capacity!$AJ$15:$AU$20,MATCH(Source_Data!B3306,Installed_Capacity!$AI$15:$AI$20,0),MATCH(Source_Data!C3306,Installed_Capacity!$AJ$14:$AU$14,0)))</f>
        <v>0.797231625299891</v>
      </c>
      <c r="R3306" s="63">
        <v>251.192867904</v>
      </c>
      <c r="S3306" s="42">
        <v>1133.581503505</v>
      </c>
      <c r="T3306" s="42">
        <f>R3306/(INDEX(Installed_Capacity!$H$25:$S$30,MATCH(Source_Data!B3306,Installed_Capacity!$G$25:$G$30,0),MATCH(Source_Data!C3306,Installed_Capacity!$H$24:$S$24,0)))</f>
        <v>0.1837413999736669</v>
      </c>
      <c r="U3306" s="43">
        <f>S3306/(INDEX(Installed_Capacity!$H$33:$S$38,MATCH(Source_Data!B3306,Installed_Capacity!$G$33:$G$38,0),MATCH(Source_Data!C3306,Installed_Capacity!$H$32:$S$32,0)))</f>
        <v>0.33265198725977274</v>
      </c>
      <c r="V3306" s="21"/>
      <c r="W3306" s="2"/>
    </row>
    <row r="3307" spans="1:23" x14ac:dyDescent="0.25">
      <c r="A3307" s="17">
        <v>42873</v>
      </c>
      <c r="B3307" s="19">
        <v>2017</v>
      </c>
      <c r="C3307" s="19">
        <v>5</v>
      </c>
      <c r="D3307" s="19">
        <v>18</v>
      </c>
      <c r="E3307" s="19">
        <v>17</v>
      </c>
      <c r="F3307" s="69">
        <v>27372</v>
      </c>
      <c r="G3307" s="52">
        <f t="shared" si="51"/>
        <v>29085</v>
      </c>
      <c r="H3307" s="34">
        <v>1257.6702246</v>
      </c>
      <c r="I3307" s="35">
        <v>2808.4292285900001</v>
      </c>
      <c r="J3307" s="35">
        <f>H3307/(INDEX(Installed_Capacity!$H$6:$S$11,MATCH(Source_Data!B3307,Installed_Capacity!$G$6:$G$11,0),MATCH(Source_Data!C3307,Installed_Capacity!$H$5:$S$5,0)))</f>
        <v>0.83262951154599862</v>
      </c>
      <c r="K3307" s="36">
        <f>I3307/(INDEX(Installed_Capacity!$H$15:$S$20,MATCH(Source_Data!B3307,Installed_Capacity!$G$15:$G$20,0),MATCH(Source_Data!C3307,Installed_Capacity!$H$14:$S$14,0)))</f>
        <v>0.73744957818186596</v>
      </c>
      <c r="L3307" s="39">
        <v>1068.1090908000001</v>
      </c>
      <c r="M3307" s="40">
        <v>2254.4753332199998</v>
      </c>
      <c r="N3307" s="40">
        <f>L3307/(INDEX(Installed_Capacity!$V$6:$AG$11,MATCH(Source_Data!B3307,Installed_Capacity!$U$6:$U$11,0),MATCH(Source_Data!C3307,Installed_Capacity!$V$5:$AG$5,0)))</f>
        <v>0.96219976289783526</v>
      </c>
      <c r="O3307" s="41">
        <f>M3307/(INDEX(Installed_Capacity!$V$15:$AG$20,MATCH(Source_Data!B3307,Installed_Capacity!$U$15:$U$20,0),MATCH(Source_Data!C3307,Installed_Capacity!$V$14:$AG$14,0)))</f>
        <v>0.89946950197290987</v>
      </c>
      <c r="P3307" s="37">
        <v>637.03643969999996</v>
      </c>
      <c r="Q3307" s="38">
        <f>P3307/(INDEX(Installed_Capacity!$AJ$15:$AU$20,MATCH(Source_Data!B3307,Installed_Capacity!$AI$15:$AI$20,0),MATCH(Source_Data!C3307,Installed_Capacity!$AJ$14:$AU$14,0)))</f>
        <v>0.69469622649945473</v>
      </c>
      <c r="R3307" s="63">
        <v>203.503189996</v>
      </c>
      <c r="S3307" s="42">
        <v>1081.1556669920001</v>
      </c>
      <c r="T3307" s="42">
        <f>R3307/(INDEX(Installed_Capacity!$H$25:$S$30,MATCH(Source_Data!B3307,Installed_Capacity!$G$25:$G$30,0),MATCH(Source_Data!C3307,Installed_Capacity!$H$24:$S$24,0)))</f>
        <v>0.14885757442469463</v>
      </c>
      <c r="U3307" s="43">
        <f>S3307/(INDEX(Installed_Capacity!$H$33:$S$38,MATCH(Source_Data!B3307,Installed_Capacity!$G$33:$G$38,0),MATCH(Source_Data!C3307,Installed_Capacity!$H$32:$S$32,0)))</f>
        <v>0.31726751014376231</v>
      </c>
      <c r="V3307" s="21"/>
      <c r="W3307" s="2"/>
    </row>
    <row r="3308" spans="1:23" x14ac:dyDescent="0.25">
      <c r="A3308" s="17">
        <v>42873</v>
      </c>
      <c r="B3308" s="19">
        <v>2017</v>
      </c>
      <c r="C3308" s="19">
        <v>5</v>
      </c>
      <c r="D3308" s="19">
        <v>18</v>
      </c>
      <c r="E3308" s="19">
        <v>18</v>
      </c>
      <c r="F3308" s="69">
        <v>27777</v>
      </c>
      <c r="G3308" s="52">
        <f t="shared" si="51"/>
        <v>29085</v>
      </c>
      <c r="H3308" s="34">
        <v>989.84374149999996</v>
      </c>
      <c r="I3308" s="35">
        <v>2123.6433228400001</v>
      </c>
      <c r="J3308" s="35">
        <f>H3308/(INDEX(Installed_Capacity!$H$6:$S$11,MATCH(Source_Data!B3308,Installed_Capacity!$G$6:$G$11,0),MATCH(Source_Data!C3308,Installed_Capacity!$H$5:$S$5,0)))</f>
        <v>0.65531734382447959</v>
      </c>
      <c r="K3308" s="36">
        <f>I3308/(INDEX(Installed_Capacity!$H$15:$S$20,MATCH(Source_Data!B3308,Installed_Capacity!$G$15:$G$20,0),MATCH(Source_Data!C3308,Installed_Capacity!$H$14:$S$14,0)))</f>
        <v>0.55763551265394007</v>
      </c>
      <c r="L3308" s="39">
        <v>985.24039340000002</v>
      </c>
      <c r="M3308" s="40">
        <v>1976.34997243</v>
      </c>
      <c r="N3308" s="40">
        <f>L3308/(INDEX(Installed_Capacity!$V$6:$AG$11,MATCH(Source_Data!B3308,Installed_Capacity!$U$6:$U$11,0),MATCH(Source_Data!C3308,Installed_Capacity!$V$5:$AG$5,0)))</f>
        <v>0.8875479865233723</v>
      </c>
      <c r="O3308" s="41">
        <f>M3308/(INDEX(Installed_Capacity!$V$15:$AG$20,MATCH(Source_Data!B3308,Installed_Capacity!$U$15:$U$20,0),MATCH(Source_Data!C3308,Installed_Capacity!$V$14:$AG$14,0)))</f>
        <v>0.78850564440942372</v>
      </c>
      <c r="P3308" s="37">
        <v>529.03692890000002</v>
      </c>
      <c r="Q3308" s="38">
        <f>P3308/(INDEX(Installed_Capacity!$AJ$15:$AU$20,MATCH(Source_Data!B3308,Installed_Capacity!$AI$15:$AI$20,0),MATCH(Source_Data!C3308,Installed_Capacity!$AJ$14:$AU$14,0)))</f>
        <v>0.57692140556161398</v>
      </c>
      <c r="R3308" s="63">
        <v>320.537680196</v>
      </c>
      <c r="S3308" s="42">
        <v>1178.4217875920001</v>
      </c>
      <c r="T3308" s="42">
        <f>R3308/(INDEX(Installed_Capacity!$H$25:$S$30,MATCH(Source_Data!B3308,Installed_Capacity!$G$25:$G$30,0),MATCH(Source_Data!C3308,Installed_Capacity!$H$24:$S$24,0)))</f>
        <v>0.23446542330187992</v>
      </c>
      <c r="U3308" s="43">
        <f>S3308/(INDEX(Installed_Capacity!$H$33:$S$38,MATCH(Source_Data!B3308,Installed_Capacity!$G$33:$G$38,0),MATCH(Source_Data!C3308,Installed_Capacity!$H$32:$S$32,0)))</f>
        <v>0.34581046732028259</v>
      </c>
      <c r="V3308" s="21"/>
      <c r="W3308" s="2"/>
    </row>
    <row r="3309" spans="1:23" x14ac:dyDescent="0.25">
      <c r="A3309" s="17">
        <v>42873</v>
      </c>
      <c r="B3309" s="19">
        <v>2017</v>
      </c>
      <c r="C3309" s="19">
        <v>5</v>
      </c>
      <c r="D3309" s="19">
        <v>18</v>
      </c>
      <c r="E3309" s="19">
        <v>19</v>
      </c>
      <c r="F3309" s="69">
        <v>28215</v>
      </c>
      <c r="G3309" s="52">
        <f t="shared" si="51"/>
        <v>29085</v>
      </c>
      <c r="H3309" s="34">
        <v>523.30765480000002</v>
      </c>
      <c r="I3309" s="35">
        <v>871.22644046000005</v>
      </c>
      <c r="J3309" s="35">
        <f>H3309/(INDEX(Installed_Capacity!$H$6:$S$11,MATCH(Source_Data!B3309,Installed_Capacity!$G$6:$G$11,0),MATCH(Source_Data!C3309,Installed_Capacity!$H$5:$S$5,0)))</f>
        <v>0.34645123060219268</v>
      </c>
      <c r="K3309" s="36">
        <f>I3309/(INDEX(Installed_Capacity!$H$15:$S$20,MATCH(Source_Data!B3309,Installed_Capacity!$G$15:$G$20,0),MATCH(Source_Data!C3309,Installed_Capacity!$H$14:$S$14,0)))</f>
        <v>0.22877043312239057</v>
      </c>
      <c r="L3309" s="39">
        <v>620.18369619999999</v>
      </c>
      <c r="M3309" s="40">
        <v>1029.021220464</v>
      </c>
      <c r="N3309" s="40">
        <f>L3309/(INDEX(Installed_Capacity!$V$6:$AG$11,MATCH(Source_Data!B3309,Installed_Capacity!$U$6:$U$11,0),MATCH(Source_Data!C3309,Installed_Capacity!$V$5:$AG$5,0)))</f>
        <v>0.55868881800246817</v>
      </c>
      <c r="O3309" s="41">
        <f>M3309/(INDEX(Installed_Capacity!$V$15:$AG$20,MATCH(Source_Data!B3309,Installed_Capacity!$U$15:$U$20,0),MATCH(Source_Data!C3309,Installed_Capacity!$V$14:$AG$14,0)))</f>
        <v>0.41054927106624911</v>
      </c>
      <c r="P3309" s="37">
        <v>417.16566219999999</v>
      </c>
      <c r="Q3309" s="38">
        <f>P3309/(INDEX(Installed_Capacity!$AJ$15:$AU$20,MATCH(Source_Data!B3309,Installed_Capacity!$AI$15:$AI$20,0),MATCH(Source_Data!C3309,Installed_Capacity!$AJ$14:$AU$14,0)))</f>
        <v>0.45492438625954196</v>
      </c>
      <c r="R3309" s="63">
        <v>287.04657800000001</v>
      </c>
      <c r="S3309" s="42">
        <v>1214.7034412</v>
      </c>
      <c r="T3309" s="42">
        <f>R3309/(INDEX(Installed_Capacity!$H$25:$S$30,MATCH(Source_Data!B3309,Installed_Capacity!$G$25:$G$30,0),MATCH(Source_Data!C3309,Installed_Capacity!$H$24:$S$24,0)))</f>
        <v>0.20996750640040965</v>
      </c>
      <c r="U3309" s="43">
        <f>S3309/(INDEX(Installed_Capacity!$H$33:$S$38,MATCH(Source_Data!B3309,Installed_Capacity!$G$33:$G$38,0),MATCH(Source_Data!C3309,Installed_Capacity!$H$32:$S$32,0)))</f>
        <v>0.35645739842885699</v>
      </c>
      <c r="V3309" s="21"/>
      <c r="W3309" s="2"/>
    </row>
    <row r="3310" spans="1:23" x14ac:dyDescent="0.25">
      <c r="A3310" s="17">
        <v>42873</v>
      </c>
      <c r="B3310" s="19">
        <v>2017</v>
      </c>
      <c r="C3310" s="19">
        <v>5</v>
      </c>
      <c r="D3310" s="19">
        <v>18</v>
      </c>
      <c r="E3310" s="19">
        <v>20</v>
      </c>
      <c r="F3310" s="69">
        <v>29085</v>
      </c>
      <c r="G3310" s="52">
        <f t="shared" si="51"/>
        <v>29085</v>
      </c>
      <c r="H3310" s="34">
        <v>79.467330899999993</v>
      </c>
      <c r="I3310" s="35">
        <v>60.988859628999997</v>
      </c>
      <c r="J3310" s="35">
        <f>H3310/(INDEX(Installed_Capacity!$H$6:$S$11,MATCH(Source_Data!B3310,Installed_Capacity!$G$6:$G$11,0),MATCH(Source_Data!C3310,Installed_Capacity!$H$5:$S$5,0)))</f>
        <v>5.2610647542503039E-2</v>
      </c>
      <c r="K3310" s="36">
        <f>I3310/(INDEX(Installed_Capacity!$H$15:$S$20,MATCH(Source_Data!B3310,Installed_Capacity!$G$15:$G$20,0),MATCH(Source_Data!C3310,Installed_Capacity!$H$14:$S$14,0)))</f>
        <v>1.6014720381535067E-2</v>
      </c>
      <c r="L3310" s="39">
        <v>103.9643962</v>
      </c>
      <c r="M3310" s="40">
        <v>98.261214108999994</v>
      </c>
      <c r="N3310" s="40">
        <f>L3310/(INDEX(Installed_Capacity!$V$6:$AG$11,MATCH(Source_Data!B3310,Installed_Capacity!$U$6:$U$11,0),MATCH(Source_Data!C3310,Installed_Capacity!$V$5:$AG$5,0)))</f>
        <v>9.3655711982127229E-2</v>
      </c>
      <c r="O3310" s="41">
        <f>M3310/(INDEX(Installed_Capacity!$V$15:$AG$20,MATCH(Source_Data!B3310,Installed_Capacity!$U$15:$U$20,0),MATCH(Source_Data!C3310,Installed_Capacity!$V$14:$AG$14,0)))</f>
        <v>3.9203341023758706E-2</v>
      </c>
      <c r="P3310" s="37">
        <v>144.72744069999999</v>
      </c>
      <c r="Q3310" s="38">
        <f>P3310/(INDEX(Installed_Capacity!$AJ$15:$AU$20,MATCH(Source_Data!B3310,Installed_Capacity!$AI$15:$AI$20,0),MATCH(Source_Data!C3310,Installed_Capacity!$AJ$14:$AU$14,0)))</f>
        <v>0.15782708909487458</v>
      </c>
      <c r="R3310" s="63">
        <v>237.23444480399999</v>
      </c>
      <c r="S3310" s="42">
        <v>1202.9899696</v>
      </c>
      <c r="T3310" s="42">
        <f>R3310/(INDEX(Installed_Capacity!$H$25:$S$30,MATCH(Source_Data!B3310,Installed_Capacity!$G$25:$G$30,0),MATCH(Source_Data!C3310,Installed_Capacity!$H$24:$S$24,0)))</f>
        <v>0.17353115705069125</v>
      </c>
      <c r="U3310" s="43">
        <f>S3310/(INDEX(Installed_Capacity!$H$33:$S$38,MATCH(Source_Data!B3310,Installed_Capacity!$G$33:$G$38,0),MATCH(Source_Data!C3310,Installed_Capacity!$H$32:$S$32,0)))</f>
        <v>0.35302005440603812</v>
      </c>
      <c r="V3310" s="21"/>
      <c r="W3310" s="2"/>
    </row>
    <row r="3311" spans="1:23" x14ac:dyDescent="0.25">
      <c r="A3311" s="17">
        <v>42873</v>
      </c>
      <c r="B3311" s="19">
        <v>2017</v>
      </c>
      <c r="C3311" s="19">
        <v>5</v>
      </c>
      <c r="D3311" s="19">
        <v>18</v>
      </c>
      <c r="E3311" s="19">
        <v>21</v>
      </c>
      <c r="F3311" s="69">
        <v>28167</v>
      </c>
      <c r="G3311" s="52">
        <f t="shared" si="51"/>
        <v>29085</v>
      </c>
      <c r="H3311" s="34">
        <v>1.70219E-2</v>
      </c>
      <c r="I3311" s="35">
        <v>0.1263127</v>
      </c>
      <c r="J3311" s="35">
        <f>H3311/(INDEX(Installed_Capacity!$H$6:$S$11,MATCH(Source_Data!B3311,Installed_Capacity!$G$6:$G$11,0),MATCH(Source_Data!C3311,Installed_Capacity!$H$5:$S$5,0)))</f>
        <v>1.1269199194957893E-5</v>
      </c>
      <c r="K3311" s="36">
        <f>I3311/(INDEX(Installed_Capacity!$H$15:$S$20,MATCH(Source_Data!B3311,Installed_Capacity!$G$15:$G$20,0),MATCH(Source_Data!C3311,Installed_Capacity!$H$14:$S$14,0)))</f>
        <v>3.3167738886117163E-5</v>
      </c>
      <c r="L3311" s="39">
        <v>1.6371900000000002E-2</v>
      </c>
      <c r="M3311" s="40">
        <v>1.961E-4</v>
      </c>
      <c r="N3311" s="40">
        <f>L3311/(INDEX(Installed_Capacity!$V$6:$AG$11,MATCH(Source_Data!B3311,Installed_Capacity!$U$6:$U$11,0),MATCH(Source_Data!C3311,Installed_Capacity!$V$5:$AG$5,0)))</f>
        <v>1.4748529372021584E-5</v>
      </c>
      <c r="O3311" s="41">
        <f>M3311/(INDEX(Installed_Capacity!$V$15:$AG$20,MATCH(Source_Data!B3311,Installed_Capacity!$U$15:$U$20,0),MATCH(Source_Data!C3311,Installed_Capacity!$V$14:$AG$14,0)))</f>
        <v>7.8238145584392275E-8</v>
      </c>
      <c r="P3311" s="37">
        <v>0</v>
      </c>
      <c r="Q3311" s="38">
        <f>P3311/(INDEX(Installed_Capacity!$AJ$15:$AU$20,MATCH(Source_Data!B3311,Installed_Capacity!$AI$15:$AI$20,0),MATCH(Source_Data!C3311,Installed_Capacity!$AJ$14:$AU$14,0)))</f>
        <v>0</v>
      </c>
      <c r="R3311" s="63">
        <v>288.19300220399998</v>
      </c>
      <c r="S3311" s="42">
        <v>1314.2112794960001</v>
      </c>
      <c r="T3311" s="42">
        <f>R3311/(INDEX(Installed_Capacity!$H$25:$S$30,MATCH(Source_Data!B3311,Installed_Capacity!$G$25:$G$30,0),MATCH(Source_Data!C3311,Installed_Capacity!$H$24:$S$24,0)))</f>
        <v>0.21080608748738205</v>
      </c>
      <c r="U3311" s="43">
        <f>S3311/(INDEX(Installed_Capacity!$H$33:$S$38,MATCH(Source_Data!B3311,Installed_Capacity!$G$33:$G$38,0),MATCH(Source_Data!C3311,Installed_Capacity!$H$32:$S$32,0)))</f>
        <v>0.38565819259737483</v>
      </c>
      <c r="V3311" s="21"/>
      <c r="W3311" s="2"/>
    </row>
    <row r="3312" spans="1:23" x14ac:dyDescent="0.25">
      <c r="A3312" s="17">
        <v>42873</v>
      </c>
      <c r="B3312" s="19">
        <v>2017</v>
      </c>
      <c r="C3312" s="19">
        <v>5</v>
      </c>
      <c r="D3312" s="19">
        <v>18</v>
      </c>
      <c r="E3312" s="19">
        <v>22</v>
      </c>
      <c r="F3312" s="69">
        <v>26083</v>
      </c>
      <c r="G3312" s="52">
        <f t="shared" si="51"/>
        <v>29085</v>
      </c>
      <c r="H3312" s="34">
        <v>0</v>
      </c>
      <c r="I3312" s="35">
        <v>1.64598E-2</v>
      </c>
      <c r="J3312" s="35">
        <f>H3312/(INDEX(Installed_Capacity!$H$6:$S$11,MATCH(Source_Data!B3312,Installed_Capacity!$G$6:$G$11,0),MATCH(Source_Data!C3312,Installed_Capacity!$H$5:$S$5,0)))</f>
        <v>0</v>
      </c>
      <c r="K3312" s="36">
        <f>I3312/(INDEX(Installed_Capacity!$H$15:$S$20,MATCH(Source_Data!B3312,Installed_Capacity!$G$15:$G$20,0),MATCH(Source_Data!C3312,Installed_Capacity!$H$14:$S$14,0)))</f>
        <v>4.3220859701179004E-6</v>
      </c>
      <c r="L3312" s="39">
        <v>0</v>
      </c>
      <c r="M3312" s="40">
        <v>0</v>
      </c>
      <c r="N3312" s="40">
        <f>L3312/(INDEX(Installed_Capacity!$V$6:$AG$11,MATCH(Source_Data!B3312,Installed_Capacity!$U$6:$U$11,0),MATCH(Source_Data!C3312,Installed_Capacity!$V$5:$AG$5,0)))</f>
        <v>0</v>
      </c>
      <c r="O3312" s="41">
        <f>M3312/(INDEX(Installed_Capacity!$V$15:$AG$20,MATCH(Source_Data!B3312,Installed_Capacity!$U$15:$U$20,0),MATCH(Source_Data!C3312,Installed_Capacity!$V$14:$AG$14,0)))</f>
        <v>0</v>
      </c>
      <c r="P3312" s="37">
        <v>0</v>
      </c>
      <c r="Q3312" s="38">
        <f>P3312/(INDEX(Installed_Capacity!$AJ$15:$AU$20,MATCH(Source_Data!B3312,Installed_Capacity!$AI$15:$AI$20,0),MATCH(Source_Data!C3312,Installed_Capacity!$AJ$14:$AU$14,0)))</f>
        <v>0</v>
      </c>
      <c r="R3312" s="63">
        <v>245.28401489999999</v>
      </c>
      <c r="S3312" s="42">
        <v>1292.8284982</v>
      </c>
      <c r="T3312" s="42">
        <f>R3312/(INDEX(Installed_Capacity!$H$25:$S$30,MATCH(Source_Data!B3312,Installed_Capacity!$G$25:$G$30,0),MATCH(Source_Data!C3312,Installed_Capacity!$H$24:$S$24,0)))</f>
        <v>0.17941921944261577</v>
      </c>
      <c r="U3312" s="43">
        <f>S3312/(INDEX(Installed_Capacity!$H$33:$S$38,MATCH(Source_Data!B3312,Installed_Capacity!$G$33:$G$38,0),MATCH(Source_Data!C3312,Installed_Capacity!$H$32:$S$32,0)))</f>
        <v>0.37938336836174447</v>
      </c>
      <c r="V3312" s="21"/>
      <c r="W3312" s="2"/>
    </row>
    <row r="3313" spans="1:23" x14ac:dyDescent="0.25">
      <c r="A3313" s="17">
        <v>42873</v>
      </c>
      <c r="B3313" s="19">
        <v>2017</v>
      </c>
      <c r="C3313" s="19">
        <v>5</v>
      </c>
      <c r="D3313" s="19">
        <v>18</v>
      </c>
      <c r="E3313" s="19">
        <v>23</v>
      </c>
      <c r="F3313" s="69">
        <v>24057</v>
      </c>
      <c r="G3313" s="52">
        <f t="shared" si="51"/>
        <v>29085</v>
      </c>
      <c r="H3313" s="34">
        <v>0</v>
      </c>
      <c r="I3313" s="35">
        <v>1.2945699999999999E-2</v>
      </c>
      <c r="J3313" s="35">
        <f>H3313/(INDEX(Installed_Capacity!$H$6:$S$11,MATCH(Source_Data!B3313,Installed_Capacity!$G$6:$G$11,0),MATCH(Source_Data!C3313,Installed_Capacity!$H$5:$S$5,0)))</f>
        <v>0</v>
      </c>
      <c r="K3313" s="36">
        <f>I3313/(INDEX(Installed_Capacity!$H$15:$S$20,MATCH(Source_Data!B3313,Installed_Capacity!$G$15:$G$20,0),MATCH(Source_Data!C3313,Installed_Capacity!$H$14:$S$14,0)))</f>
        <v>3.3993382874248348E-6</v>
      </c>
      <c r="L3313" s="39">
        <v>0</v>
      </c>
      <c r="M3313" s="40">
        <v>0</v>
      </c>
      <c r="N3313" s="40">
        <f>L3313/(INDEX(Installed_Capacity!$V$6:$AG$11,MATCH(Source_Data!B3313,Installed_Capacity!$U$6:$U$11,0),MATCH(Source_Data!C3313,Installed_Capacity!$V$5:$AG$5,0)))</f>
        <v>0</v>
      </c>
      <c r="O3313" s="41">
        <f>M3313/(INDEX(Installed_Capacity!$V$15:$AG$20,MATCH(Source_Data!B3313,Installed_Capacity!$U$15:$U$20,0),MATCH(Source_Data!C3313,Installed_Capacity!$V$14:$AG$14,0)))</f>
        <v>0</v>
      </c>
      <c r="P3313" s="37">
        <v>0</v>
      </c>
      <c r="Q3313" s="38">
        <f>P3313/(INDEX(Installed_Capacity!$AJ$15:$AU$20,MATCH(Source_Data!B3313,Installed_Capacity!$AI$15:$AI$20,0),MATCH(Source_Data!C3313,Installed_Capacity!$AJ$14:$AU$14,0)))</f>
        <v>0</v>
      </c>
      <c r="R3313" s="63">
        <v>194.548781996</v>
      </c>
      <c r="S3313" s="42">
        <v>963.812747296</v>
      </c>
      <c r="T3313" s="42">
        <f>R3313/(INDEX(Installed_Capacity!$H$25:$S$30,MATCH(Source_Data!B3313,Installed_Capacity!$G$25:$G$30,0),MATCH(Source_Data!C3313,Installed_Capacity!$H$24:$S$24,0)))</f>
        <v>0.14230764537780705</v>
      </c>
      <c r="U3313" s="43">
        <f>S3313/(INDEX(Installed_Capacity!$H$33:$S$38,MATCH(Source_Data!B3313,Installed_Capacity!$G$33:$G$38,0),MATCH(Source_Data!C3313,Installed_Capacity!$H$32:$S$32,0)))</f>
        <v>0.28283297208271835</v>
      </c>
      <c r="V3313" s="21"/>
      <c r="W3313" s="2"/>
    </row>
    <row r="3314" spans="1:23" x14ac:dyDescent="0.25">
      <c r="A3314" s="17">
        <v>42873</v>
      </c>
      <c r="B3314" s="19">
        <v>2017</v>
      </c>
      <c r="C3314" s="19">
        <v>5</v>
      </c>
      <c r="D3314" s="19">
        <v>18</v>
      </c>
      <c r="E3314" s="19">
        <v>24</v>
      </c>
      <c r="F3314" s="69">
        <v>22524</v>
      </c>
      <c r="G3314" s="52">
        <f t="shared" si="51"/>
        <v>29085</v>
      </c>
      <c r="H3314" s="34">
        <v>0</v>
      </c>
      <c r="I3314" s="35">
        <v>7.7872000000000002E-3</v>
      </c>
      <c r="J3314" s="35">
        <f>H3314/(INDEX(Installed_Capacity!$H$6:$S$11,MATCH(Source_Data!B3314,Installed_Capacity!$G$6:$G$11,0),MATCH(Source_Data!C3314,Installed_Capacity!$H$5:$S$5,0)))</f>
        <v>0</v>
      </c>
      <c r="K3314" s="36">
        <f>I3314/(INDEX(Installed_Capacity!$H$15:$S$20,MATCH(Source_Data!B3314,Installed_Capacity!$G$15:$G$20,0),MATCH(Source_Data!C3314,Installed_Capacity!$H$14:$S$14,0)))</f>
        <v>2.0447968910012343E-6</v>
      </c>
      <c r="L3314" s="39">
        <v>0</v>
      </c>
      <c r="M3314" s="40">
        <v>0</v>
      </c>
      <c r="N3314" s="40">
        <f>L3314/(INDEX(Installed_Capacity!$V$6:$AG$11,MATCH(Source_Data!B3314,Installed_Capacity!$U$6:$U$11,0),MATCH(Source_Data!C3314,Installed_Capacity!$V$5:$AG$5,0)))</f>
        <v>0</v>
      </c>
      <c r="O3314" s="41">
        <f>M3314/(INDEX(Installed_Capacity!$V$15:$AG$20,MATCH(Source_Data!B3314,Installed_Capacity!$U$15:$U$20,0),MATCH(Source_Data!C3314,Installed_Capacity!$V$14:$AG$14,0)))</f>
        <v>0</v>
      </c>
      <c r="P3314" s="37">
        <v>0</v>
      </c>
      <c r="Q3314" s="38">
        <f>P3314/(INDEX(Installed_Capacity!$AJ$15:$AU$20,MATCH(Source_Data!B3314,Installed_Capacity!$AI$15:$AI$20,0),MATCH(Source_Data!C3314,Installed_Capacity!$AJ$14:$AU$14,0)))</f>
        <v>0</v>
      </c>
      <c r="R3314" s="63">
        <v>227.55183030000001</v>
      </c>
      <c r="S3314" s="42">
        <v>282.66135529600001</v>
      </c>
      <c r="T3314" s="42">
        <f>R3314/(INDEX(Installed_Capacity!$H$25:$S$30,MATCH(Source_Data!B3314,Installed_Capacity!$G$25:$G$30,0),MATCH(Source_Data!C3314,Installed_Capacity!$H$24:$S$24,0)))</f>
        <v>0.16644856287030943</v>
      </c>
      <c r="U3314" s="43">
        <f>S3314/(INDEX(Installed_Capacity!$H$33:$S$38,MATCH(Source_Data!B3314,Installed_Capacity!$G$33:$G$38,0),MATCH(Source_Data!C3314,Installed_Capacity!$H$32:$S$32,0)))</f>
        <v>8.2947596860061465E-2</v>
      </c>
      <c r="V3314" s="21"/>
      <c r="W3314" s="2"/>
    </row>
    <row r="3315" spans="1:23" x14ac:dyDescent="0.25">
      <c r="A3315" s="17">
        <v>42874</v>
      </c>
      <c r="B3315" s="19">
        <v>2017</v>
      </c>
      <c r="C3315" s="19">
        <v>5</v>
      </c>
      <c r="D3315" s="19">
        <v>19</v>
      </c>
      <c r="E3315" s="19">
        <v>1</v>
      </c>
      <c r="F3315" s="69">
        <v>21580</v>
      </c>
      <c r="G3315" s="52">
        <f t="shared" si="51"/>
        <v>30197</v>
      </c>
      <c r="H3315" s="34">
        <v>0</v>
      </c>
      <c r="I3315" s="35">
        <v>1.8499E-3</v>
      </c>
      <c r="J3315" s="35">
        <f>H3315/(INDEX(Installed_Capacity!$H$6:$S$11,MATCH(Source_Data!B3315,Installed_Capacity!$G$6:$G$11,0),MATCH(Source_Data!C3315,Installed_Capacity!$H$5:$S$5,0)))</f>
        <v>0</v>
      </c>
      <c r="K3315" s="36">
        <f>I3315/(INDEX(Installed_Capacity!$H$15:$S$20,MATCH(Source_Data!B3315,Installed_Capacity!$G$15:$G$20,0),MATCH(Source_Data!C3315,Installed_Capacity!$H$14:$S$14,0)))</f>
        <v>4.8575479872909166E-7</v>
      </c>
      <c r="L3315" s="39">
        <v>0</v>
      </c>
      <c r="M3315" s="40">
        <v>0</v>
      </c>
      <c r="N3315" s="40">
        <f>L3315/(INDEX(Installed_Capacity!$V$6:$AG$11,MATCH(Source_Data!B3315,Installed_Capacity!$U$6:$U$11,0),MATCH(Source_Data!C3315,Installed_Capacity!$V$5:$AG$5,0)))</f>
        <v>0</v>
      </c>
      <c r="O3315" s="41">
        <f>M3315/(INDEX(Installed_Capacity!$V$15:$AG$20,MATCH(Source_Data!B3315,Installed_Capacity!$U$15:$U$20,0),MATCH(Source_Data!C3315,Installed_Capacity!$V$14:$AG$14,0)))</f>
        <v>0</v>
      </c>
      <c r="P3315" s="37">
        <v>0</v>
      </c>
      <c r="Q3315" s="38">
        <f>P3315/(INDEX(Installed_Capacity!$AJ$15:$AU$20,MATCH(Source_Data!B3315,Installed_Capacity!$AI$15:$AI$20,0),MATCH(Source_Data!C3315,Installed_Capacity!$AJ$14:$AU$14,0)))</f>
        <v>0</v>
      </c>
      <c r="R3315" s="63">
        <v>207.483020904</v>
      </c>
      <c r="S3315" s="42">
        <v>117.7776351</v>
      </c>
      <c r="T3315" s="42">
        <f>R3315/(INDEX(Installed_Capacity!$H$25:$S$30,MATCH(Source_Data!B3315,Installed_Capacity!$G$25:$G$30,0),MATCH(Source_Data!C3315,Installed_Capacity!$H$24:$S$24,0)))</f>
        <v>0.15176872277375467</v>
      </c>
      <c r="U3315" s="43">
        <f>S3315/(INDEX(Installed_Capacity!$H$33:$S$38,MATCH(Source_Data!B3315,Installed_Capacity!$G$33:$G$38,0),MATCH(Source_Data!C3315,Installed_Capacity!$H$32:$S$32,0)))</f>
        <v>3.4562106253172957E-2</v>
      </c>
      <c r="V3315" s="21"/>
      <c r="W3315" s="2"/>
    </row>
    <row r="3316" spans="1:23" x14ac:dyDescent="0.25">
      <c r="A3316" s="17">
        <v>42874</v>
      </c>
      <c r="B3316" s="19">
        <v>2017</v>
      </c>
      <c r="C3316" s="19">
        <v>5</v>
      </c>
      <c r="D3316" s="19">
        <v>19</v>
      </c>
      <c r="E3316" s="19">
        <v>2</v>
      </c>
      <c r="F3316" s="69">
        <v>20983</v>
      </c>
      <c r="G3316" s="52">
        <f t="shared" si="51"/>
        <v>30197</v>
      </c>
      <c r="H3316" s="34">
        <v>0</v>
      </c>
      <c r="I3316" s="35">
        <v>-2.0592000000000002E-3</v>
      </c>
      <c r="J3316" s="35">
        <f>H3316/(INDEX(Installed_Capacity!$H$6:$S$11,MATCH(Source_Data!B3316,Installed_Capacity!$G$6:$G$11,0),MATCH(Source_Data!C3316,Installed_Capacity!$H$5:$S$5,0)))</f>
        <v>0</v>
      </c>
      <c r="K3316" s="36">
        <f>I3316/(INDEX(Installed_Capacity!$H$15:$S$20,MATCH(Source_Data!B3316,Installed_Capacity!$G$15:$G$20,0),MATCH(Source_Data!C3316,Installed_Capacity!$H$14:$S$14,0)))</f>
        <v>-5.4071370427749913E-7</v>
      </c>
      <c r="L3316" s="39">
        <v>0</v>
      </c>
      <c r="M3316" s="40">
        <v>0</v>
      </c>
      <c r="N3316" s="40">
        <f>L3316/(INDEX(Installed_Capacity!$V$6:$AG$11,MATCH(Source_Data!B3316,Installed_Capacity!$U$6:$U$11,0),MATCH(Source_Data!C3316,Installed_Capacity!$V$5:$AG$5,0)))</f>
        <v>0</v>
      </c>
      <c r="O3316" s="41">
        <f>M3316/(INDEX(Installed_Capacity!$V$15:$AG$20,MATCH(Source_Data!B3316,Installed_Capacity!$U$15:$U$20,0),MATCH(Source_Data!C3316,Installed_Capacity!$V$14:$AG$14,0)))</f>
        <v>0</v>
      </c>
      <c r="P3316" s="37">
        <v>0</v>
      </c>
      <c r="Q3316" s="38">
        <f>P3316/(INDEX(Installed_Capacity!$AJ$15:$AU$20,MATCH(Source_Data!B3316,Installed_Capacity!$AI$15:$AI$20,0),MATCH(Source_Data!C3316,Installed_Capacity!$AJ$14:$AU$14,0)))</f>
        <v>0</v>
      </c>
      <c r="R3316" s="63">
        <v>250.463622504</v>
      </c>
      <c r="S3316" s="42">
        <v>89.387221299999993</v>
      </c>
      <c r="T3316" s="42">
        <f>R3316/(INDEX(Installed_Capacity!$H$25:$S$30,MATCH(Source_Data!B3316,Installed_Capacity!$G$25:$G$30,0),MATCH(Source_Data!C3316,Installed_Capacity!$H$24:$S$24,0)))</f>
        <v>0.18320797491332017</v>
      </c>
      <c r="U3316" s="43">
        <f>S3316/(INDEX(Installed_Capacity!$H$33:$S$38,MATCH(Source_Data!B3316,Installed_Capacity!$G$33:$G$38,0),MATCH(Source_Data!C3316,Installed_Capacity!$H$32:$S$32,0)))</f>
        <v>2.6230876835176702E-2</v>
      </c>
      <c r="V3316" s="21"/>
      <c r="W3316" s="2"/>
    </row>
    <row r="3317" spans="1:23" x14ac:dyDescent="0.25">
      <c r="A3317" s="17">
        <v>42874</v>
      </c>
      <c r="B3317" s="19">
        <v>2017</v>
      </c>
      <c r="C3317" s="19">
        <v>5</v>
      </c>
      <c r="D3317" s="19">
        <v>19</v>
      </c>
      <c r="E3317" s="19">
        <v>3</v>
      </c>
      <c r="F3317" s="69">
        <v>20631</v>
      </c>
      <c r="G3317" s="52">
        <f t="shared" si="51"/>
        <v>30197</v>
      </c>
      <c r="H3317" s="34">
        <v>0</v>
      </c>
      <c r="I3317" s="35">
        <v>-5.1392E-3</v>
      </c>
      <c r="J3317" s="35">
        <f>H3317/(INDEX(Installed_Capacity!$H$6:$S$11,MATCH(Source_Data!B3317,Installed_Capacity!$G$6:$G$11,0),MATCH(Source_Data!C3317,Installed_Capacity!$H$5:$S$5,0)))</f>
        <v>0</v>
      </c>
      <c r="K3317" s="36">
        <f>I3317/(INDEX(Installed_Capacity!$H$15:$S$20,MATCH(Source_Data!B3317,Installed_Capacity!$G$15:$G$20,0),MATCH(Source_Data!C3317,Installed_Capacity!$H$14:$S$14,0)))</f>
        <v>-1.3494735183677756E-6</v>
      </c>
      <c r="L3317" s="39">
        <v>0</v>
      </c>
      <c r="M3317" s="40">
        <v>0</v>
      </c>
      <c r="N3317" s="40">
        <f>L3317/(INDEX(Installed_Capacity!$V$6:$AG$11,MATCH(Source_Data!B3317,Installed_Capacity!$U$6:$U$11,0),MATCH(Source_Data!C3317,Installed_Capacity!$V$5:$AG$5,0)))</f>
        <v>0</v>
      </c>
      <c r="O3317" s="41">
        <f>M3317/(INDEX(Installed_Capacity!$V$15:$AG$20,MATCH(Source_Data!B3317,Installed_Capacity!$U$15:$U$20,0),MATCH(Source_Data!C3317,Installed_Capacity!$V$14:$AG$14,0)))</f>
        <v>0</v>
      </c>
      <c r="P3317" s="37">
        <v>0</v>
      </c>
      <c r="Q3317" s="38">
        <f>P3317/(INDEX(Installed_Capacity!$AJ$15:$AU$20,MATCH(Source_Data!B3317,Installed_Capacity!$AI$15:$AI$20,0),MATCH(Source_Data!C3317,Installed_Capacity!$AJ$14:$AU$14,0)))</f>
        <v>0</v>
      </c>
      <c r="R3317" s="63">
        <v>261.91397810000001</v>
      </c>
      <c r="S3317" s="42">
        <v>107.1561569</v>
      </c>
      <c r="T3317" s="42">
        <f>R3317/(INDEX(Installed_Capacity!$H$25:$S$30,MATCH(Source_Data!B3317,Installed_Capacity!$G$25:$G$30,0),MATCH(Source_Data!C3317,Installed_Capacity!$H$24:$S$24,0)))</f>
        <v>0.19158362819106139</v>
      </c>
      <c r="U3317" s="43">
        <f>S3317/(INDEX(Installed_Capacity!$H$33:$S$38,MATCH(Source_Data!B3317,Installed_Capacity!$G$33:$G$38,0),MATCH(Source_Data!C3317,Installed_Capacity!$H$32:$S$32,0)))</f>
        <v>3.1445210097103334E-2</v>
      </c>
      <c r="V3317" s="21"/>
      <c r="W3317" s="2"/>
    </row>
    <row r="3318" spans="1:23" x14ac:dyDescent="0.25">
      <c r="A3318" s="17">
        <v>42874</v>
      </c>
      <c r="B3318" s="19">
        <v>2017</v>
      </c>
      <c r="C3318" s="19">
        <v>5</v>
      </c>
      <c r="D3318" s="19">
        <v>19</v>
      </c>
      <c r="E3318" s="19">
        <v>4</v>
      </c>
      <c r="F3318" s="69">
        <v>20940</v>
      </c>
      <c r="G3318" s="52">
        <f t="shared" si="51"/>
        <v>30197</v>
      </c>
      <c r="H3318" s="34">
        <v>0</v>
      </c>
      <c r="I3318" s="35">
        <v>-6.1491000000000002E-3</v>
      </c>
      <c r="J3318" s="35">
        <f>H3318/(INDEX(Installed_Capacity!$H$6:$S$11,MATCH(Source_Data!B3318,Installed_Capacity!$G$6:$G$11,0),MATCH(Source_Data!C3318,Installed_Capacity!$H$5:$S$5,0)))</f>
        <v>0</v>
      </c>
      <c r="K3318" s="36">
        <f>I3318/(INDEX(Installed_Capacity!$H$15:$S$20,MATCH(Source_Data!B3318,Installed_Capacity!$G$15:$G$20,0),MATCH(Source_Data!C3318,Installed_Capacity!$H$14:$S$14,0)))</f>
        <v>-1.6146574587086102E-6</v>
      </c>
      <c r="L3318" s="39">
        <v>0</v>
      </c>
      <c r="M3318" s="40">
        <v>0</v>
      </c>
      <c r="N3318" s="40">
        <f>L3318/(INDEX(Installed_Capacity!$V$6:$AG$11,MATCH(Source_Data!B3318,Installed_Capacity!$U$6:$U$11,0),MATCH(Source_Data!C3318,Installed_Capacity!$V$5:$AG$5,0)))</f>
        <v>0</v>
      </c>
      <c r="O3318" s="41">
        <f>M3318/(INDEX(Installed_Capacity!$V$15:$AG$20,MATCH(Source_Data!B3318,Installed_Capacity!$U$15:$U$20,0),MATCH(Source_Data!C3318,Installed_Capacity!$V$14:$AG$14,0)))</f>
        <v>0</v>
      </c>
      <c r="P3318" s="37">
        <v>0</v>
      </c>
      <c r="Q3318" s="38">
        <f>P3318/(INDEX(Installed_Capacity!$AJ$15:$AU$20,MATCH(Source_Data!B3318,Installed_Capacity!$AI$15:$AI$20,0),MATCH(Source_Data!C3318,Installed_Capacity!$AJ$14:$AU$14,0)))</f>
        <v>0</v>
      </c>
      <c r="R3318" s="63">
        <v>255.94506019599999</v>
      </c>
      <c r="S3318" s="42">
        <v>70.323313600000006</v>
      </c>
      <c r="T3318" s="42">
        <f>R3318/(INDEX(Installed_Capacity!$H$25:$S$30,MATCH(Source_Data!B3318,Installed_Capacity!$G$25:$G$30,0),MATCH(Source_Data!C3318,Installed_Capacity!$H$24:$S$24,0)))</f>
        <v>0.1872175116641065</v>
      </c>
      <c r="U3318" s="43">
        <f>S3318/(INDEX(Installed_Capacity!$H$33:$S$38,MATCH(Source_Data!B3318,Installed_Capacity!$G$33:$G$38,0),MATCH(Source_Data!C3318,Installed_Capacity!$H$32:$S$32,0)))</f>
        <v>2.0636531160221971E-2</v>
      </c>
      <c r="V3318" s="21"/>
      <c r="W3318" s="2"/>
    </row>
    <row r="3319" spans="1:23" x14ac:dyDescent="0.25">
      <c r="A3319" s="17">
        <v>42874</v>
      </c>
      <c r="B3319" s="19">
        <v>2017</v>
      </c>
      <c r="C3319" s="19">
        <v>5</v>
      </c>
      <c r="D3319" s="19">
        <v>19</v>
      </c>
      <c r="E3319" s="19">
        <v>5</v>
      </c>
      <c r="F3319" s="69">
        <v>21899</v>
      </c>
      <c r="G3319" s="52">
        <f t="shared" si="51"/>
        <v>30197</v>
      </c>
      <c r="H3319" s="34">
        <v>0</v>
      </c>
      <c r="I3319" s="35">
        <v>-6.5529000000000004E-3</v>
      </c>
      <c r="J3319" s="35">
        <f>H3319/(INDEX(Installed_Capacity!$H$6:$S$11,MATCH(Source_Data!B3319,Installed_Capacity!$G$6:$G$11,0),MATCH(Source_Data!C3319,Installed_Capacity!$H$5:$S$5,0)))</f>
        <v>0</v>
      </c>
      <c r="K3319" s="36">
        <f>I3319/(INDEX(Installed_Capacity!$H$15:$S$20,MATCH(Source_Data!B3319,Installed_Capacity!$G$15:$G$20,0),MATCH(Source_Data!C3319,Installed_Capacity!$H$14:$S$14,0)))</f>
        <v>-1.7206890213481081E-6</v>
      </c>
      <c r="L3319" s="39">
        <v>0</v>
      </c>
      <c r="M3319" s="40">
        <v>0</v>
      </c>
      <c r="N3319" s="40">
        <f>L3319/(INDEX(Installed_Capacity!$V$6:$AG$11,MATCH(Source_Data!B3319,Installed_Capacity!$U$6:$U$11,0),MATCH(Source_Data!C3319,Installed_Capacity!$V$5:$AG$5,0)))</f>
        <v>0</v>
      </c>
      <c r="O3319" s="41">
        <f>M3319/(INDEX(Installed_Capacity!$V$15:$AG$20,MATCH(Source_Data!B3319,Installed_Capacity!$U$15:$U$20,0),MATCH(Source_Data!C3319,Installed_Capacity!$V$14:$AG$14,0)))</f>
        <v>0</v>
      </c>
      <c r="P3319" s="37">
        <v>0</v>
      </c>
      <c r="Q3319" s="38">
        <f>P3319/(INDEX(Installed_Capacity!$AJ$15:$AU$20,MATCH(Source_Data!B3319,Installed_Capacity!$AI$15:$AI$20,0),MATCH(Source_Data!C3319,Installed_Capacity!$AJ$14:$AU$14,0)))</f>
        <v>0</v>
      </c>
      <c r="R3319" s="63">
        <v>201.327249704</v>
      </c>
      <c r="S3319" s="42">
        <v>52.589216800000003</v>
      </c>
      <c r="T3319" s="42">
        <f>R3319/(INDEX(Installed_Capacity!$H$25:$S$30,MATCH(Source_Data!B3319,Installed_Capacity!$G$25:$G$30,0),MATCH(Source_Data!C3319,Installed_Capacity!$H$24:$S$24,0)))</f>
        <v>0.14726592766001026</v>
      </c>
      <c r="U3319" s="43">
        <f>S3319/(INDEX(Installed_Capacity!$H$33:$S$38,MATCH(Source_Data!B3319,Installed_Capacity!$G$33:$G$38,0),MATCH(Source_Data!C3319,Installed_Capacity!$H$32:$S$32,0)))</f>
        <v>1.5432421420836869E-2</v>
      </c>
      <c r="V3319" s="21"/>
      <c r="W3319" s="2"/>
    </row>
    <row r="3320" spans="1:23" x14ac:dyDescent="0.25">
      <c r="A3320" s="17">
        <v>42874</v>
      </c>
      <c r="B3320" s="19">
        <v>2017</v>
      </c>
      <c r="C3320" s="19">
        <v>5</v>
      </c>
      <c r="D3320" s="19">
        <v>19</v>
      </c>
      <c r="E3320" s="19">
        <v>6</v>
      </c>
      <c r="F3320" s="69">
        <v>23299</v>
      </c>
      <c r="G3320" s="52">
        <f t="shared" si="51"/>
        <v>30197</v>
      </c>
      <c r="H3320" s="34">
        <v>0.121849</v>
      </c>
      <c r="I3320" s="35">
        <v>13.869153430000001</v>
      </c>
      <c r="J3320" s="35">
        <f>H3320/(INDEX(Installed_Capacity!$H$6:$S$11,MATCH(Source_Data!B3320,Installed_Capacity!$G$6:$G$11,0),MATCH(Source_Data!C3320,Installed_Capacity!$H$5:$S$5,0)))</f>
        <v>8.0669058842222337E-5</v>
      </c>
      <c r="K3320" s="36">
        <f>I3320/(INDEX(Installed_Capacity!$H$15:$S$20,MATCH(Source_Data!B3320,Installed_Capacity!$G$15:$G$20,0),MATCH(Source_Data!C3320,Installed_Capacity!$H$14:$S$14,0)))</f>
        <v>3.6418227109208832E-3</v>
      </c>
      <c r="L3320" s="39">
        <v>0.1438055</v>
      </c>
      <c r="M3320" s="40">
        <v>4.8161596019999999</v>
      </c>
      <c r="N3320" s="40">
        <f>L3320/(INDEX(Installed_Capacity!$V$6:$AG$11,MATCH(Source_Data!B3320,Installed_Capacity!$U$6:$U$11,0),MATCH(Source_Data!C3320,Installed_Capacity!$V$5:$AG$5,0)))</f>
        <v>1.295463349158161E-4</v>
      </c>
      <c r="O3320" s="41">
        <f>M3320/(INDEX(Installed_Capacity!$V$15:$AG$20,MATCH(Source_Data!B3320,Installed_Capacity!$U$15:$U$20,0),MATCH(Source_Data!C3320,Installed_Capacity!$V$14:$AG$14,0)))</f>
        <v>1.9215063544056337E-3</v>
      </c>
      <c r="P3320" s="37">
        <v>0</v>
      </c>
      <c r="Q3320" s="38">
        <f>P3320/(INDEX(Installed_Capacity!$AJ$15:$AU$20,MATCH(Source_Data!B3320,Installed_Capacity!$AI$15:$AI$20,0),MATCH(Source_Data!C3320,Installed_Capacity!$AJ$14:$AU$14,0)))</f>
        <v>0</v>
      </c>
      <c r="R3320" s="63">
        <v>110.127021004</v>
      </c>
      <c r="S3320" s="42">
        <v>56.631547400000002</v>
      </c>
      <c r="T3320" s="42">
        <f>R3320/(INDEX(Installed_Capacity!$H$25:$S$30,MATCH(Source_Data!B3320,Installed_Capacity!$G$25:$G$30,0),MATCH(Source_Data!C3320,Installed_Capacity!$H$24:$S$24,0)))</f>
        <v>8.0555205181771644E-2</v>
      </c>
      <c r="U3320" s="43">
        <f>S3320/(INDEX(Installed_Capacity!$H$33:$S$38,MATCH(Source_Data!B3320,Installed_Capacity!$G$33:$G$38,0),MATCH(Source_Data!C3320,Installed_Capacity!$H$32:$S$32,0)))</f>
        <v>1.6618652232731075E-2</v>
      </c>
      <c r="V3320" s="21"/>
      <c r="W3320" s="2"/>
    </row>
    <row r="3321" spans="1:23" x14ac:dyDescent="0.25">
      <c r="A3321" s="17">
        <v>42874</v>
      </c>
      <c r="B3321" s="19">
        <v>2017</v>
      </c>
      <c r="C3321" s="19">
        <v>5</v>
      </c>
      <c r="D3321" s="19">
        <v>19</v>
      </c>
      <c r="E3321" s="19">
        <v>7</v>
      </c>
      <c r="F3321" s="69">
        <v>24649</v>
      </c>
      <c r="G3321" s="52">
        <f t="shared" si="51"/>
        <v>30197</v>
      </c>
      <c r="H3321" s="34">
        <v>125.0184198</v>
      </c>
      <c r="I3321" s="35">
        <v>612.84459554</v>
      </c>
      <c r="J3321" s="35">
        <f>H3321/(INDEX(Installed_Capacity!$H$6:$S$11,MATCH(Source_Data!B3321,Installed_Capacity!$G$6:$G$11,0),MATCH(Source_Data!C3321,Installed_Capacity!$H$5:$S$5,0)))</f>
        <v>8.2767345347174406E-2</v>
      </c>
      <c r="K3321" s="36">
        <f>I3321/(INDEX(Installed_Capacity!$H$15:$S$20,MATCH(Source_Data!B3321,Installed_Capacity!$G$15:$G$20,0),MATCH(Source_Data!C3321,Installed_Capacity!$H$14:$S$14,0)))</f>
        <v>0.16092340297245489</v>
      </c>
      <c r="L3321" s="39">
        <v>173.0676536</v>
      </c>
      <c r="M3321" s="40">
        <v>511.44131554699999</v>
      </c>
      <c r="N3321" s="40">
        <f>L3321/(INDEX(Installed_Capacity!$V$6:$AG$11,MATCH(Source_Data!B3321,Installed_Capacity!$U$6:$U$11,0),MATCH(Source_Data!C3321,Installed_Capacity!$V$5:$AG$5,0)))</f>
        <v>0.15590697307377011</v>
      </c>
      <c r="O3321" s="41">
        <f>M3321/(INDEX(Installed_Capacity!$V$15:$AG$20,MATCH(Source_Data!B3321,Installed_Capacity!$U$15:$U$20,0),MATCH(Source_Data!C3321,Installed_Capacity!$V$14:$AG$14,0)))</f>
        <v>0.20405007702008818</v>
      </c>
      <c r="P3321" s="37">
        <v>33.503110300000003</v>
      </c>
      <c r="Q3321" s="38">
        <f>P3321/(INDEX(Installed_Capacity!$AJ$15:$AU$20,MATCH(Source_Data!B3321,Installed_Capacity!$AI$15:$AI$20,0),MATCH(Source_Data!C3321,Installed_Capacity!$AJ$14:$AU$14,0)))</f>
        <v>3.6535561941112328E-2</v>
      </c>
      <c r="R3321" s="63">
        <v>35.550968300000001</v>
      </c>
      <c r="S3321" s="42">
        <v>55.964821600000001</v>
      </c>
      <c r="T3321" s="42">
        <f>R3321/(INDEX(Installed_Capacity!$H$25:$S$30,MATCH(Source_Data!B3321,Installed_Capacity!$G$25:$G$30,0),MATCH(Source_Data!C3321,Installed_Capacity!$H$24:$S$24,0)))</f>
        <v>2.6004658254699733E-2</v>
      </c>
      <c r="U3321" s="43">
        <f>S3321/(INDEX(Installed_Capacity!$H$33:$S$38,MATCH(Source_Data!B3321,Installed_Capacity!$G$33:$G$38,0),MATCH(Source_Data!C3321,Installed_Capacity!$H$32:$S$32,0)))</f>
        <v>1.6423000079232097E-2</v>
      </c>
      <c r="V3321" s="21"/>
      <c r="W3321" s="2"/>
    </row>
    <row r="3322" spans="1:23" x14ac:dyDescent="0.25">
      <c r="A3322" s="17">
        <v>42874</v>
      </c>
      <c r="B3322" s="19">
        <v>2017</v>
      </c>
      <c r="C3322" s="19">
        <v>5</v>
      </c>
      <c r="D3322" s="19">
        <v>19</v>
      </c>
      <c r="E3322" s="19">
        <v>8</v>
      </c>
      <c r="F3322" s="69">
        <v>25296</v>
      </c>
      <c r="G3322" s="52">
        <f t="shared" si="51"/>
        <v>30197</v>
      </c>
      <c r="H3322" s="34">
        <v>602.34671109999999</v>
      </c>
      <c r="I3322" s="35">
        <v>1972.30721292</v>
      </c>
      <c r="J3322" s="35">
        <f>H3322/(INDEX(Installed_Capacity!$H$6:$S$11,MATCH(Source_Data!B3322,Installed_Capacity!$G$6:$G$11,0),MATCH(Source_Data!C3322,Installed_Capacity!$H$5:$S$5,0)))</f>
        <v>0.39877834271225038</v>
      </c>
      <c r="K3322" s="36">
        <f>I3322/(INDEX(Installed_Capacity!$H$15:$S$20,MATCH(Source_Data!B3322,Installed_Capacity!$G$15:$G$20,0),MATCH(Source_Data!C3322,Installed_Capacity!$H$14:$S$14,0)))</f>
        <v>0.51789701780847097</v>
      </c>
      <c r="L3322" s="39">
        <v>720.21360249999998</v>
      </c>
      <c r="M3322" s="40">
        <v>1666.17686366</v>
      </c>
      <c r="N3322" s="40">
        <f>L3322/(INDEX(Installed_Capacity!$V$6:$AG$11,MATCH(Source_Data!B3322,Installed_Capacity!$U$6:$U$11,0),MATCH(Source_Data!C3322,Installed_Capacity!$V$5:$AG$5,0)))</f>
        <v>0.6488001680074228</v>
      </c>
      <c r="O3322" s="41">
        <f>M3322/(INDEX(Installed_Capacity!$V$15:$AG$20,MATCH(Source_Data!B3322,Installed_Capacity!$U$15:$U$20,0),MATCH(Source_Data!C3322,Installed_Capacity!$V$14:$AG$14,0)))</f>
        <v>0.66475567582038342</v>
      </c>
      <c r="P3322" s="37">
        <v>436.9229684</v>
      </c>
      <c r="Q3322" s="38">
        <f>P3322/(INDEX(Installed_Capacity!$AJ$15:$AU$20,MATCH(Source_Data!B3322,Installed_Capacity!$AI$15:$AI$20,0),MATCH(Source_Data!C3322,Installed_Capacity!$AJ$14:$AU$14,0)))</f>
        <v>0.47646997644492911</v>
      </c>
      <c r="R3322" s="63">
        <v>31.255450499999998</v>
      </c>
      <c r="S3322" s="42">
        <v>57.826566499999998</v>
      </c>
      <c r="T3322" s="42">
        <f>R3322/(INDEX(Installed_Capacity!$H$25:$S$30,MATCH(Source_Data!B3322,Installed_Capacity!$G$25:$G$30,0),MATCH(Source_Data!C3322,Installed_Capacity!$H$24:$S$24,0)))</f>
        <v>2.2862592714505157E-2</v>
      </c>
      <c r="U3322" s="43">
        <f>S3322/(INDEX(Installed_Capacity!$H$33:$S$38,MATCH(Source_Data!B3322,Installed_Capacity!$G$33:$G$38,0),MATCH(Source_Data!C3322,Installed_Capacity!$H$32:$S$32,0)))</f>
        <v>1.6969333217908802E-2</v>
      </c>
      <c r="V3322" s="21"/>
      <c r="W3322" s="2"/>
    </row>
    <row r="3323" spans="1:23" x14ac:dyDescent="0.25">
      <c r="A3323" s="17">
        <v>42874</v>
      </c>
      <c r="B3323" s="19">
        <v>2017</v>
      </c>
      <c r="C3323" s="19">
        <v>5</v>
      </c>
      <c r="D3323" s="19">
        <v>19</v>
      </c>
      <c r="E3323" s="19">
        <v>9</v>
      </c>
      <c r="F3323" s="69">
        <v>26073</v>
      </c>
      <c r="G3323" s="52">
        <f t="shared" si="51"/>
        <v>30197</v>
      </c>
      <c r="H3323" s="34">
        <v>1021.7603699</v>
      </c>
      <c r="I3323" s="35">
        <v>2900.9453825999999</v>
      </c>
      <c r="J3323" s="35">
        <f>H3323/(INDEX(Installed_Capacity!$H$6:$S$11,MATCH(Source_Data!B3323,Installed_Capacity!$G$6:$G$11,0),MATCH(Source_Data!C3323,Installed_Capacity!$H$5:$S$5,0)))</f>
        <v>0.67644746696414382</v>
      </c>
      <c r="K3323" s="36">
        <f>I3323/(INDEX(Installed_Capacity!$H$15:$S$20,MATCH(Source_Data!B3323,Installed_Capacity!$G$15:$G$20,0),MATCH(Source_Data!C3323,Installed_Capacity!$H$14:$S$14,0)))</f>
        <v>0.76174287283039666</v>
      </c>
      <c r="L3323" s="39">
        <v>1006.1155209999999</v>
      </c>
      <c r="M3323" s="40">
        <v>2201.29862314</v>
      </c>
      <c r="N3323" s="40">
        <f>L3323/(INDEX(Installed_Capacity!$V$6:$AG$11,MATCH(Source_Data!B3323,Installed_Capacity!$U$6:$U$11,0),MATCH(Source_Data!C3323,Installed_Capacity!$V$5:$AG$5,0)))</f>
        <v>0.906353221868891</v>
      </c>
      <c r="O3323" s="41">
        <f>M3323/(INDEX(Installed_Capacity!$V$15:$AG$20,MATCH(Source_Data!B3323,Installed_Capacity!$U$15:$U$20,0),MATCH(Source_Data!C3323,Installed_Capacity!$V$14:$AG$14,0)))</f>
        <v>0.8782535550838837</v>
      </c>
      <c r="P3323" s="37">
        <v>831.36159769999995</v>
      </c>
      <c r="Q3323" s="38">
        <f>P3323/(INDEX(Installed_Capacity!$AJ$15:$AU$20,MATCH(Source_Data!B3323,Installed_Capacity!$AI$15:$AI$20,0),MATCH(Source_Data!C3323,Installed_Capacity!$AJ$14:$AU$14,0)))</f>
        <v>0.90661024830970549</v>
      </c>
      <c r="R3323" s="63">
        <v>13.842006700000001</v>
      </c>
      <c r="S3323" s="42">
        <v>68.295012499999999</v>
      </c>
      <c r="T3323" s="42">
        <f>R3323/(INDEX(Installed_Capacity!$H$25:$S$30,MATCH(Source_Data!B3323,Installed_Capacity!$G$25:$G$30,0),MATCH(Source_Data!C3323,Installed_Capacity!$H$24:$S$24,0)))</f>
        <v>1.0125087191865995E-2</v>
      </c>
      <c r="U3323" s="43">
        <f>S3323/(INDEX(Installed_Capacity!$H$33:$S$38,MATCH(Source_Data!B3323,Installed_Capacity!$G$33:$G$38,0),MATCH(Source_Data!C3323,Installed_Capacity!$H$32:$S$32,0)))</f>
        <v>2.0041321738058698E-2</v>
      </c>
      <c r="V3323" s="21"/>
      <c r="W3323" s="2"/>
    </row>
    <row r="3324" spans="1:23" x14ac:dyDescent="0.25">
      <c r="A3324" s="17">
        <v>42874</v>
      </c>
      <c r="B3324" s="19">
        <v>2017</v>
      </c>
      <c r="C3324" s="19">
        <v>5</v>
      </c>
      <c r="D3324" s="19">
        <v>19</v>
      </c>
      <c r="E3324" s="19">
        <v>10</v>
      </c>
      <c r="F3324" s="69">
        <v>26603</v>
      </c>
      <c r="G3324" s="52">
        <f t="shared" si="51"/>
        <v>30197</v>
      </c>
      <c r="H3324" s="34">
        <v>1262.1664297</v>
      </c>
      <c r="I3324" s="35">
        <v>3412.9512101400001</v>
      </c>
      <c r="J3324" s="35">
        <f>H3324/(INDEX(Installed_Capacity!$H$6:$S$11,MATCH(Source_Data!B3324,Installed_Capacity!$G$6:$G$11,0),MATCH(Source_Data!C3324,Installed_Capacity!$H$5:$S$5,0)))</f>
        <v>0.83560618459032887</v>
      </c>
      <c r="K3324" s="36">
        <f>I3324/(INDEX(Installed_Capacity!$H$15:$S$20,MATCH(Source_Data!B3324,Installed_Capacity!$G$15:$G$20,0),MATCH(Source_Data!C3324,Installed_Capacity!$H$14:$S$14,0)))</f>
        <v>0.89618759292597749</v>
      </c>
      <c r="L3324" s="39">
        <v>1067.0659837999999</v>
      </c>
      <c r="M3324" s="40">
        <v>2343.39499381</v>
      </c>
      <c r="N3324" s="40">
        <f>L3324/(INDEX(Installed_Capacity!$V$6:$AG$11,MATCH(Source_Data!B3324,Installed_Capacity!$U$6:$U$11,0),MATCH(Source_Data!C3324,Installed_Capacity!$V$5:$AG$5,0)))</f>
        <v>0.96126008612069491</v>
      </c>
      <c r="O3324" s="41">
        <f>M3324/(INDEX(Installed_Capacity!$V$15:$AG$20,MATCH(Source_Data!B3324,Installed_Capacity!$U$15:$U$20,0),MATCH(Source_Data!C3324,Installed_Capacity!$V$14:$AG$14,0)))</f>
        <v>0.93494583726385927</v>
      </c>
      <c r="P3324" s="37">
        <v>879.79019330000006</v>
      </c>
      <c r="Q3324" s="38">
        <f>P3324/(INDEX(Installed_Capacity!$AJ$15:$AU$20,MATCH(Source_Data!B3324,Installed_Capacity!$AI$15:$AI$20,0),MATCH(Source_Data!C3324,Installed_Capacity!$AJ$14:$AU$14,0)))</f>
        <v>0.95942223914940028</v>
      </c>
      <c r="R3324" s="63">
        <v>4.9707508000000002</v>
      </c>
      <c r="S3324" s="42">
        <v>120.31832489999999</v>
      </c>
      <c r="T3324" s="42">
        <f>R3324/(INDEX(Installed_Capacity!$H$25:$S$30,MATCH(Source_Data!B3324,Installed_Capacity!$G$25:$G$30,0),MATCH(Source_Data!C3324,Installed_Capacity!$H$24:$S$24,0)))</f>
        <v>3.6359818594104312E-3</v>
      </c>
      <c r="U3324" s="43">
        <f>S3324/(INDEX(Installed_Capacity!$H$33:$S$38,MATCH(Source_Data!B3324,Installed_Capacity!$G$33:$G$38,0),MATCH(Source_Data!C3324,Installed_Capacity!$H$32:$S$32,0)))</f>
        <v>3.5307677267138342E-2</v>
      </c>
      <c r="V3324" s="21"/>
      <c r="W3324" s="2"/>
    </row>
    <row r="3325" spans="1:23" x14ac:dyDescent="0.25">
      <c r="A3325" s="17">
        <v>42874</v>
      </c>
      <c r="B3325" s="19">
        <v>2017</v>
      </c>
      <c r="C3325" s="19">
        <v>5</v>
      </c>
      <c r="D3325" s="19">
        <v>19</v>
      </c>
      <c r="E3325" s="19">
        <v>11</v>
      </c>
      <c r="F3325" s="69">
        <v>27042</v>
      </c>
      <c r="G3325" s="52">
        <f t="shared" si="51"/>
        <v>30197</v>
      </c>
      <c r="H3325" s="34">
        <v>1395.6733872</v>
      </c>
      <c r="I3325" s="35">
        <v>3757.5322072099998</v>
      </c>
      <c r="J3325" s="35">
        <f>H3325/(INDEX(Installed_Capacity!$H$6:$S$11,MATCH(Source_Data!B3325,Installed_Capacity!$G$6:$G$11,0),MATCH(Source_Data!C3325,Installed_Capacity!$H$5:$S$5,0)))</f>
        <v>0.92399329166887345</v>
      </c>
      <c r="K3325" s="36">
        <f>I3325/(INDEX(Installed_Capacity!$H$15:$S$20,MATCH(Source_Data!B3325,Installed_Capacity!$G$15:$G$20,0),MATCH(Source_Data!C3325,Installed_Capacity!$H$14:$S$14,0)))</f>
        <v>0.9866691718640862</v>
      </c>
      <c r="L3325" s="39">
        <v>1081.3259235</v>
      </c>
      <c r="M3325" s="40">
        <v>2415.3330170099998</v>
      </c>
      <c r="N3325" s="40">
        <f>L3325/(INDEX(Installed_Capacity!$V$6:$AG$11,MATCH(Source_Data!B3325,Installed_Capacity!$U$6:$U$11,0),MATCH(Source_Data!C3325,Installed_Capacity!$V$5:$AG$5,0)))</f>
        <v>0.97410606853621828</v>
      </c>
      <c r="O3325" s="41">
        <f>M3325/(INDEX(Installed_Capacity!$V$15:$AG$20,MATCH(Source_Data!B3325,Installed_Capacity!$U$15:$U$20,0),MATCH(Source_Data!C3325,Installed_Capacity!$V$14:$AG$14,0)))</f>
        <v>0.96364699755032013</v>
      </c>
      <c r="P3325" s="37">
        <v>892.37207809999995</v>
      </c>
      <c r="Q3325" s="38">
        <f>P3325/(INDEX(Installed_Capacity!$AJ$15:$AU$20,MATCH(Source_Data!B3325,Installed_Capacity!$AI$15:$AI$20,0),MATCH(Source_Data!C3325,Installed_Capacity!$AJ$14:$AU$14,0)))</f>
        <v>0.97314294231188658</v>
      </c>
      <c r="R3325" s="63">
        <v>1.8710205</v>
      </c>
      <c r="S3325" s="42">
        <v>153.49363409599999</v>
      </c>
      <c r="T3325" s="42">
        <f>R3325/(INDEX(Installed_Capacity!$H$25:$S$30,MATCH(Source_Data!B3325,Installed_Capacity!$G$25:$G$30,0),MATCH(Source_Data!C3325,Installed_Capacity!$H$24:$S$24,0)))</f>
        <v>1.3686054421768708E-3</v>
      </c>
      <c r="U3325" s="43">
        <f>S3325/(INDEX(Installed_Capacity!$H$33:$S$38,MATCH(Source_Data!B3325,Installed_Capacity!$G$33:$G$38,0),MATCH(Source_Data!C3325,Installed_Capacity!$H$32:$S$32,0)))</f>
        <v>4.5043044770828509E-2</v>
      </c>
      <c r="V3325" s="21"/>
      <c r="W3325" s="2"/>
    </row>
    <row r="3326" spans="1:23" x14ac:dyDescent="0.25">
      <c r="A3326" s="17">
        <v>42874</v>
      </c>
      <c r="B3326" s="19">
        <v>2017</v>
      </c>
      <c r="C3326" s="19">
        <v>5</v>
      </c>
      <c r="D3326" s="19">
        <v>19</v>
      </c>
      <c r="E3326" s="19">
        <v>12</v>
      </c>
      <c r="F3326" s="69">
        <v>27513</v>
      </c>
      <c r="G3326" s="52">
        <f t="shared" si="51"/>
        <v>30197</v>
      </c>
      <c r="H3326" s="34">
        <v>1446.1422786000001</v>
      </c>
      <c r="I3326" s="35">
        <v>3810.01056277</v>
      </c>
      <c r="J3326" s="35">
        <f>H3326/(INDEX(Installed_Capacity!$H$6:$S$11,MATCH(Source_Data!B3326,Installed_Capacity!$G$6:$G$11,0),MATCH(Source_Data!C3326,Installed_Capacity!$H$5:$S$5,0)))</f>
        <v>0.95740577736878341</v>
      </c>
      <c r="K3326" s="36">
        <f>I3326/(INDEX(Installed_Capacity!$H$15:$S$20,MATCH(Source_Data!B3326,Installed_Capacity!$G$15:$G$20,0),MATCH(Source_Data!C3326,Installed_Capacity!$H$14:$S$14,0)))</f>
        <v>1.0004491670220308</v>
      </c>
      <c r="L3326" s="39">
        <v>1083.2590432</v>
      </c>
      <c r="M3326" s="40">
        <v>2456.8977830899998</v>
      </c>
      <c r="N3326" s="40">
        <f>L3326/(INDEX(Installed_Capacity!$V$6:$AG$11,MATCH(Source_Data!B3326,Installed_Capacity!$U$6:$U$11,0),MATCH(Source_Data!C3326,Installed_Capacity!$V$5:$AG$5,0)))</f>
        <v>0.97584750799499109</v>
      </c>
      <c r="O3326" s="41">
        <f>M3326/(INDEX(Installed_Capacity!$V$15:$AG$20,MATCH(Source_Data!B3326,Installed_Capacity!$U$15:$U$20,0),MATCH(Source_Data!C3326,Installed_Capacity!$V$14:$AG$14,0)))</f>
        <v>0.98023011952761874</v>
      </c>
      <c r="P3326" s="37">
        <v>895.21349180000004</v>
      </c>
      <c r="Q3326" s="38">
        <f>P3326/(INDEX(Installed_Capacity!$AJ$15:$AU$20,MATCH(Source_Data!B3326,Installed_Capacity!$AI$15:$AI$20,0),MATCH(Source_Data!C3326,Installed_Capacity!$AJ$14:$AU$14,0)))</f>
        <v>0.97624153958560533</v>
      </c>
      <c r="R3326" s="63">
        <v>5.9035162999999997</v>
      </c>
      <c r="S3326" s="42">
        <v>126.55172449600001</v>
      </c>
      <c r="T3326" s="42">
        <f>R3326/(INDEX(Installed_Capacity!$H$25:$S$30,MATCH(Source_Data!B3326,Installed_Capacity!$G$25:$G$30,0),MATCH(Source_Data!C3326,Installed_Capacity!$H$24:$S$24,0)))</f>
        <v>4.3182768634335454E-3</v>
      </c>
      <c r="U3326" s="43">
        <f>S3326/(INDEX(Installed_Capacity!$H$33:$S$38,MATCH(Source_Data!B3326,Installed_Capacity!$G$33:$G$38,0),MATCH(Source_Data!C3326,Installed_Capacity!$H$32:$S$32,0)))</f>
        <v>3.7136882098535384E-2</v>
      </c>
      <c r="V3326" s="21"/>
      <c r="W3326" s="2"/>
    </row>
    <row r="3327" spans="1:23" x14ac:dyDescent="0.25">
      <c r="A3327" s="17">
        <v>42874</v>
      </c>
      <c r="B3327" s="19">
        <v>2017</v>
      </c>
      <c r="C3327" s="19">
        <v>5</v>
      </c>
      <c r="D3327" s="19">
        <v>19</v>
      </c>
      <c r="E3327" s="19">
        <v>13</v>
      </c>
      <c r="F3327" s="69">
        <v>27772</v>
      </c>
      <c r="G3327" s="52">
        <f t="shared" si="51"/>
        <v>30197</v>
      </c>
      <c r="H3327" s="34">
        <v>1452.1791317</v>
      </c>
      <c r="I3327" s="35">
        <v>3858.6706142600001</v>
      </c>
      <c r="J3327" s="35">
        <f>H3327/(INDEX(Installed_Capacity!$H$6:$S$11,MATCH(Source_Data!B3327,Installed_Capacity!$G$6:$G$11,0),MATCH(Source_Data!C3327,Installed_Capacity!$H$5:$S$5,0)))</f>
        <v>0.96140242287219957</v>
      </c>
      <c r="K3327" s="36">
        <f>I3327/(INDEX(Installed_Capacity!$H$15:$S$20,MATCH(Source_Data!B3327,Installed_Capacity!$G$15:$G$20,0),MATCH(Source_Data!C3327,Installed_Capacity!$H$14:$S$14,0)))</f>
        <v>1.0132265352677048</v>
      </c>
      <c r="L3327" s="39">
        <v>1082.0519038</v>
      </c>
      <c r="M3327" s="40">
        <v>2464.97280679</v>
      </c>
      <c r="N3327" s="40">
        <f>L3327/(INDEX(Installed_Capacity!$V$6:$AG$11,MATCH(Source_Data!B3327,Installed_Capacity!$U$6:$U$11,0),MATCH(Source_Data!C3327,Installed_Capacity!$V$5:$AG$5,0)))</f>
        <v>0.97476006359959266</v>
      </c>
      <c r="O3327" s="41">
        <f>M3327/(INDEX(Installed_Capacity!$V$15:$AG$20,MATCH(Source_Data!B3327,Installed_Capacity!$U$15:$U$20,0),MATCH(Source_Data!C3327,Installed_Capacity!$V$14:$AG$14,0)))</f>
        <v>0.98345181702806772</v>
      </c>
      <c r="P3327" s="37">
        <v>893.81111329999999</v>
      </c>
      <c r="Q3327" s="38">
        <f>P3327/(INDEX(Installed_Capacity!$AJ$15:$AU$20,MATCH(Source_Data!B3327,Installed_Capacity!$AI$15:$AI$20,0),MATCH(Source_Data!C3327,Installed_Capacity!$AJ$14:$AU$14,0)))</f>
        <v>0.97471222824427484</v>
      </c>
      <c r="R3327" s="63">
        <v>5.8212299999999999</v>
      </c>
      <c r="S3327" s="42">
        <v>78.151201396000005</v>
      </c>
      <c r="T3327" s="42">
        <f>R3327/(INDEX(Installed_Capacity!$H$25:$S$30,MATCH(Source_Data!B3327,Installed_Capacity!$G$25:$G$30,0),MATCH(Source_Data!C3327,Installed_Capacity!$H$24:$S$24,0)))</f>
        <v>4.2580864603906079E-3</v>
      </c>
      <c r="U3327" s="43">
        <f>S3327/(INDEX(Installed_Capacity!$H$33:$S$38,MATCH(Source_Data!B3327,Installed_Capacity!$G$33:$G$38,0),MATCH(Source_Data!C3327,Installed_Capacity!$H$32:$S$32,0)))</f>
        <v>2.2933642063438502E-2</v>
      </c>
      <c r="V3327" s="21"/>
      <c r="W3327" s="2"/>
    </row>
    <row r="3328" spans="1:23" x14ac:dyDescent="0.25">
      <c r="A3328" s="17">
        <v>42874</v>
      </c>
      <c r="B3328" s="19">
        <v>2017</v>
      </c>
      <c r="C3328" s="19">
        <v>5</v>
      </c>
      <c r="D3328" s="19">
        <v>19</v>
      </c>
      <c r="E3328" s="19">
        <v>14</v>
      </c>
      <c r="F3328" s="69">
        <v>28144</v>
      </c>
      <c r="G3328" s="52">
        <f t="shared" si="51"/>
        <v>30197</v>
      </c>
      <c r="H3328" s="34">
        <v>1455.6582275000001</v>
      </c>
      <c r="I3328" s="35">
        <v>3855.6381032300001</v>
      </c>
      <c r="J3328" s="35">
        <f>H3328/(INDEX(Installed_Capacity!$H$6:$S$11,MATCH(Source_Data!B3328,Installed_Capacity!$G$6:$G$11,0),MATCH(Source_Data!C3328,Installed_Capacity!$H$5:$S$5,0)))</f>
        <v>0.96370572764948892</v>
      </c>
      <c r="K3328" s="36">
        <f>I3328/(INDEX(Installed_Capacity!$H$15:$S$20,MATCH(Source_Data!B3328,Installed_Capacity!$G$15:$G$20,0),MATCH(Source_Data!C3328,Installed_Capacity!$H$14:$S$14,0)))</f>
        <v>1.0124302453141822</v>
      </c>
      <c r="L3328" s="39">
        <v>1084.2572419000001</v>
      </c>
      <c r="M3328" s="40">
        <v>2463.42891809</v>
      </c>
      <c r="N3328" s="40">
        <f>L3328/(INDEX(Installed_Capacity!$V$6:$AG$11,MATCH(Source_Data!B3328,Installed_Capacity!$U$6:$U$11,0),MATCH(Source_Data!C3328,Installed_Capacity!$V$5:$AG$5,0)))</f>
        <v>0.97674672939544338</v>
      </c>
      <c r="O3328" s="41">
        <f>M3328/(INDEX(Installed_Capacity!$V$15:$AG$20,MATCH(Source_Data!B3328,Installed_Capacity!$U$15:$U$20,0),MATCH(Source_Data!C3328,Installed_Capacity!$V$14:$AG$14,0)))</f>
        <v>0.98283585074108804</v>
      </c>
      <c r="P3328" s="37">
        <v>901.15404690000003</v>
      </c>
      <c r="Q3328" s="38">
        <f>P3328/(INDEX(Installed_Capacity!$AJ$15:$AU$20,MATCH(Source_Data!B3328,Installed_Capacity!$AI$15:$AI$20,0),MATCH(Source_Data!C3328,Installed_Capacity!$AJ$14:$AU$14,0)))</f>
        <v>0.98271978942202842</v>
      </c>
      <c r="R3328" s="63">
        <v>4.2877065999999999</v>
      </c>
      <c r="S3328" s="42">
        <v>49.520025400000002</v>
      </c>
      <c r="T3328" s="42">
        <f>R3328/(INDEX(Installed_Capacity!$H$25:$S$30,MATCH(Source_Data!B3328,Installed_Capacity!$G$25:$G$30,0),MATCH(Source_Data!C3328,Installed_Capacity!$H$24:$S$24,0)))</f>
        <v>3.1363518396605957E-3</v>
      </c>
      <c r="U3328" s="43">
        <f>S3328/(INDEX(Installed_Capacity!$H$33:$S$38,MATCH(Source_Data!B3328,Installed_Capacity!$G$33:$G$38,0),MATCH(Source_Data!C3328,Installed_Capacity!$H$32:$S$32,0)))</f>
        <v>1.453176044909925E-2</v>
      </c>
      <c r="V3328" s="21"/>
      <c r="W3328" s="2"/>
    </row>
    <row r="3329" spans="1:23" x14ac:dyDescent="0.25">
      <c r="A3329" s="17">
        <v>42874</v>
      </c>
      <c r="B3329" s="19">
        <v>2017</v>
      </c>
      <c r="C3329" s="19">
        <v>5</v>
      </c>
      <c r="D3329" s="19">
        <v>19</v>
      </c>
      <c r="E3329" s="19">
        <v>15</v>
      </c>
      <c r="F3329" s="69">
        <v>28807</v>
      </c>
      <c r="G3329" s="52">
        <f t="shared" si="51"/>
        <v>30197</v>
      </c>
      <c r="H3329" s="34">
        <v>1459.3671585</v>
      </c>
      <c r="I3329" s="35">
        <v>3828.3352192900002</v>
      </c>
      <c r="J3329" s="35">
        <f>H3329/(INDEX(Installed_Capacity!$H$6:$S$11,MATCH(Source_Data!B3329,Installed_Capacity!$G$6:$G$11,0),MATCH(Source_Data!C3329,Installed_Capacity!$H$5:$S$5,0)))</f>
        <v>0.96616119279963986</v>
      </c>
      <c r="K3329" s="36">
        <f>I3329/(INDEX(Installed_Capacity!$H$15:$S$20,MATCH(Source_Data!B3329,Installed_Capacity!$G$15:$G$20,0),MATCH(Source_Data!C3329,Installed_Capacity!$H$14:$S$14,0)))</f>
        <v>1.0052609351390385</v>
      </c>
      <c r="L3329" s="39">
        <v>1074.0287097</v>
      </c>
      <c r="M3329" s="40">
        <v>2430.8319403400001</v>
      </c>
      <c r="N3329" s="40">
        <f>L3329/(INDEX(Installed_Capacity!$V$6:$AG$11,MATCH(Source_Data!B3329,Installed_Capacity!$U$6:$U$11,0),MATCH(Source_Data!C3329,Installed_Capacity!$V$5:$AG$5,0)))</f>
        <v>0.96753241660435818</v>
      </c>
      <c r="O3329" s="41">
        <f>M3329/(INDEX(Installed_Capacity!$V$15:$AG$20,MATCH(Source_Data!B3329,Installed_Capacity!$U$15:$U$20,0),MATCH(Source_Data!C3329,Installed_Capacity!$V$14:$AG$14,0)))</f>
        <v>0.9698306131540626</v>
      </c>
      <c r="P3329" s="37">
        <v>901.14429510000002</v>
      </c>
      <c r="Q3329" s="38">
        <f>P3329/(INDEX(Installed_Capacity!$AJ$15:$AU$20,MATCH(Source_Data!B3329,Installed_Capacity!$AI$15:$AI$20,0),MATCH(Source_Data!C3329,Installed_Capacity!$AJ$14:$AU$14,0)))</f>
        <v>0.98270915496183209</v>
      </c>
      <c r="R3329" s="63">
        <v>9.1925577999999994</v>
      </c>
      <c r="S3329" s="42">
        <v>34.580477700000003</v>
      </c>
      <c r="T3329" s="42">
        <f>R3329/(INDEX(Installed_Capacity!$H$25:$S$30,MATCH(Source_Data!B3329,Installed_Capacity!$G$25:$G$30,0),MATCH(Source_Data!C3329,Installed_Capacity!$H$24:$S$24,0)))</f>
        <v>6.7241297637334503E-3</v>
      </c>
      <c r="U3329" s="43">
        <f>S3329/(INDEX(Installed_Capacity!$H$33:$S$38,MATCH(Source_Data!B3329,Installed_Capacity!$G$33:$G$38,0),MATCH(Source_Data!C3329,Installed_Capacity!$H$32:$S$32,0)))</f>
        <v>1.0147717294018565E-2</v>
      </c>
      <c r="V3329" s="21"/>
      <c r="W3329" s="2"/>
    </row>
    <row r="3330" spans="1:23" x14ac:dyDescent="0.25">
      <c r="A3330" s="17">
        <v>42874</v>
      </c>
      <c r="B3330" s="19">
        <v>2017</v>
      </c>
      <c r="C3330" s="19">
        <v>5</v>
      </c>
      <c r="D3330" s="19">
        <v>19</v>
      </c>
      <c r="E3330" s="19">
        <v>16</v>
      </c>
      <c r="F3330" s="69">
        <v>29666</v>
      </c>
      <c r="G3330" s="52">
        <f t="shared" si="51"/>
        <v>30197</v>
      </c>
      <c r="H3330" s="34">
        <v>1386.2634406</v>
      </c>
      <c r="I3330" s="35">
        <v>3587.4177409700001</v>
      </c>
      <c r="J3330" s="35">
        <f>H3330/(INDEX(Installed_Capacity!$H$6:$S$11,MATCH(Source_Data!B3330,Installed_Capacity!$G$6:$G$11,0),MATCH(Source_Data!C3330,Installed_Capacity!$H$5:$S$5,0)))</f>
        <v>0.91776351927863986</v>
      </c>
      <c r="K3330" s="36">
        <f>I3330/(INDEX(Installed_Capacity!$H$15:$S$20,MATCH(Source_Data!B3330,Installed_Capacity!$G$15:$G$20,0),MATCH(Source_Data!C3330,Installed_Capacity!$H$14:$S$14,0)))</f>
        <v>0.94199977443216132</v>
      </c>
      <c r="L3330" s="39">
        <v>1065.6375983</v>
      </c>
      <c r="M3330" s="40">
        <v>2365.46333482</v>
      </c>
      <c r="N3330" s="40">
        <f>L3330/(INDEX(Installed_Capacity!$V$6:$AG$11,MATCH(Source_Data!B3330,Installed_Capacity!$U$6:$U$11,0),MATCH(Source_Data!C3330,Installed_Capacity!$V$5:$AG$5,0)))</f>
        <v>0.95997333348347391</v>
      </c>
      <c r="O3330" s="41">
        <f>M3330/(INDEX(Installed_Capacity!$V$15:$AG$20,MATCH(Source_Data!B3330,Installed_Capacity!$U$15:$U$20,0),MATCH(Source_Data!C3330,Installed_Capacity!$V$14:$AG$14,0)))</f>
        <v>0.94375045774701283</v>
      </c>
      <c r="P3330" s="37">
        <v>895.50283219999994</v>
      </c>
      <c r="Q3330" s="38">
        <f>P3330/(INDEX(Installed_Capacity!$AJ$15:$AU$20,MATCH(Source_Data!B3330,Installed_Capacity!$AI$15:$AI$20,0),MATCH(Source_Data!C3330,Installed_Capacity!$AJ$14:$AU$14,0)))</f>
        <v>0.97655706892039251</v>
      </c>
      <c r="R3330" s="63">
        <v>16.475806899999998</v>
      </c>
      <c r="S3330" s="42">
        <v>33.209743105000001</v>
      </c>
      <c r="T3330" s="42">
        <f>R3330/(INDEX(Installed_Capacity!$H$25:$S$30,MATCH(Source_Data!B3330,Installed_Capacity!$G$25:$G$30,0),MATCH(Source_Data!C3330,Installed_Capacity!$H$24:$S$24,0)))</f>
        <v>1.2051647209421402E-2</v>
      </c>
      <c r="U3330" s="43">
        <f>S3330/(INDEX(Installed_Capacity!$H$33:$S$38,MATCH(Source_Data!B3330,Installed_Capacity!$G$33:$G$38,0),MATCH(Source_Data!C3330,Installed_Capacity!$H$32:$S$32,0)))</f>
        <v>9.7454722100765636E-3</v>
      </c>
      <c r="V3330" s="21"/>
      <c r="W3330" s="2"/>
    </row>
    <row r="3331" spans="1:23" x14ac:dyDescent="0.25">
      <c r="A3331" s="17">
        <v>42874</v>
      </c>
      <c r="B3331" s="19">
        <v>2017</v>
      </c>
      <c r="C3331" s="19">
        <v>5</v>
      </c>
      <c r="D3331" s="19">
        <v>19</v>
      </c>
      <c r="E3331" s="19">
        <v>17</v>
      </c>
      <c r="F3331" s="69">
        <v>30176</v>
      </c>
      <c r="G3331" s="52">
        <f t="shared" ref="G3331:G3394" si="52">_xlfn.MAXIFS($F:$F,$B:$B,B3331,$C:$C,C3331,$D:$D,D3331)</f>
        <v>30197</v>
      </c>
      <c r="H3331" s="34">
        <v>1231.5675907</v>
      </c>
      <c r="I3331" s="35">
        <v>3152.20627375</v>
      </c>
      <c r="J3331" s="35">
        <f>H3331/(INDEX(Installed_Capacity!$H$6:$S$11,MATCH(Source_Data!B3331,Installed_Capacity!$G$6:$G$11,0),MATCH(Source_Data!C3331,Installed_Capacity!$H$5:$S$5,0)))</f>
        <v>0.81534849233356277</v>
      </c>
      <c r="K3331" s="36">
        <f>I3331/(INDEX(Installed_Capacity!$H$15:$S$20,MATCH(Source_Data!B3331,Installed_Capacity!$G$15:$G$20,0),MATCH(Source_Data!C3331,Installed_Capacity!$H$14:$S$14,0)))</f>
        <v>0.82772005192605624</v>
      </c>
      <c r="L3331" s="39">
        <v>1055.1939313</v>
      </c>
      <c r="M3331" s="40">
        <v>2265.2996790100001</v>
      </c>
      <c r="N3331" s="40">
        <f>L3331/(INDEX(Installed_Capacity!$V$6:$AG$11,MATCH(Source_Data!B3331,Installed_Capacity!$U$6:$U$11,0),MATCH(Source_Data!C3331,Installed_Capacity!$V$5:$AG$5,0)))</f>
        <v>0.95056521777905889</v>
      </c>
      <c r="O3331" s="41">
        <f>M3331/(INDEX(Installed_Capacity!$V$15:$AG$20,MATCH(Source_Data!B3331,Installed_Capacity!$U$15:$U$20,0),MATCH(Source_Data!C3331,Installed_Capacity!$V$14:$AG$14,0)))</f>
        <v>0.90378809831035933</v>
      </c>
      <c r="P3331" s="37">
        <v>869.42010670000002</v>
      </c>
      <c r="Q3331" s="38">
        <f>P3331/(INDEX(Installed_Capacity!$AJ$15:$AU$20,MATCH(Source_Data!B3331,Installed_Capacity!$AI$15:$AI$20,0),MATCH(Source_Data!C3331,Installed_Capacity!$AJ$14:$AU$14,0)))</f>
        <v>0.94811352966194118</v>
      </c>
      <c r="R3331" s="63">
        <v>34.1161672</v>
      </c>
      <c r="S3331" s="42">
        <v>81.773674005999993</v>
      </c>
      <c r="T3331" s="42">
        <f>R3331/(INDEX(Installed_Capacity!$H$25:$S$30,MATCH(Source_Data!B3331,Installed_Capacity!$G$25:$G$30,0),MATCH(Source_Data!C3331,Installed_Capacity!$H$24:$S$24,0)))</f>
        <v>2.4955136566454539E-2</v>
      </c>
      <c r="U3331" s="43">
        <f>S3331/(INDEX(Installed_Capacity!$H$33:$S$38,MATCH(Source_Data!B3331,Installed_Capacity!$G$33:$G$38,0),MATCH(Source_Data!C3331,Installed_Capacity!$H$32:$S$32,0)))</f>
        <v>2.3996664624043713E-2</v>
      </c>
      <c r="V3331" s="21"/>
      <c r="W3331" s="2"/>
    </row>
    <row r="3332" spans="1:23" x14ac:dyDescent="0.25">
      <c r="A3332" s="17">
        <v>42874</v>
      </c>
      <c r="B3332" s="19">
        <v>2017</v>
      </c>
      <c r="C3332" s="19">
        <v>5</v>
      </c>
      <c r="D3332" s="19">
        <v>19</v>
      </c>
      <c r="E3332" s="19">
        <v>18</v>
      </c>
      <c r="F3332" s="69">
        <v>30197</v>
      </c>
      <c r="G3332" s="52">
        <f t="shared" si="52"/>
        <v>30197</v>
      </c>
      <c r="H3332" s="34">
        <v>962.80251339999995</v>
      </c>
      <c r="I3332" s="35">
        <v>2368.1302892799999</v>
      </c>
      <c r="J3332" s="35">
        <f>H3332/(INDEX(Installed_Capacity!$H$6:$S$11,MATCH(Source_Data!B3332,Installed_Capacity!$G$6:$G$11,0),MATCH(Source_Data!C3332,Installed_Capacity!$H$5:$S$5,0)))</f>
        <v>0.63741493657645243</v>
      </c>
      <c r="K3332" s="36">
        <f>I3332/(INDEX(Installed_Capacity!$H$15:$S$20,MATCH(Source_Data!B3332,Installed_Capacity!$G$15:$G$20,0),MATCH(Source_Data!C3332,Installed_Capacity!$H$14:$S$14,0)))</f>
        <v>0.6218339650972875</v>
      </c>
      <c r="L3332" s="39">
        <v>964.11113279999995</v>
      </c>
      <c r="M3332" s="40">
        <v>1967.5839152200001</v>
      </c>
      <c r="N3332" s="40">
        <f>L3332/(INDEX(Installed_Capacity!$V$6:$AG$11,MATCH(Source_Data!B3332,Installed_Capacity!$U$6:$U$11,0),MATCH(Source_Data!C3332,Installed_Capacity!$V$5:$AG$5,0)))</f>
        <v>0.86851381696649743</v>
      </c>
      <c r="O3332" s="41">
        <f>M3332/(INDEX(Installed_Capacity!$V$15:$AG$20,MATCH(Source_Data!B3332,Installed_Capacity!$U$15:$U$20,0),MATCH(Source_Data!C3332,Installed_Capacity!$V$14:$AG$14,0)))</f>
        <v>0.78500824481637388</v>
      </c>
      <c r="P3332" s="37">
        <v>814.84121789999995</v>
      </c>
      <c r="Q3332" s="38">
        <f>P3332/(INDEX(Installed_Capacity!$AJ$15:$AU$20,MATCH(Source_Data!B3332,Installed_Capacity!$AI$15:$AI$20,0),MATCH(Source_Data!C3332,Installed_Capacity!$AJ$14:$AU$14,0)))</f>
        <v>0.88859456695746997</v>
      </c>
      <c r="R3332" s="63">
        <v>100.74704609600001</v>
      </c>
      <c r="S3332" s="42">
        <v>235.109023396</v>
      </c>
      <c r="T3332" s="42">
        <f>R3332/(INDEX(Installed_Capacity!$H$25:$S$30,MATCH(Source_Data!B3332,Installed_Capacity!$G$25:$G$30,0),MATCH(Source_Data!C3332,Installed_Capacity!$H$24:$S$24,0)))</f>
        <v>7.3693984416648387E-2</v>
      </c>
      <c r="U3332" s="43">
        <f>S3332/(INDEX(Installed_Capacity!$H$33:$S$38,MATCH(Source_Data!B3332,Installed_Capacity!$G$33:$G$38,0),MATCH(Source_Data!C3332,Installed_Capacity!$H$32:$S$32,0)))</f>
        <v>6.8993260399505832E-2</v>
      </c>
      <c r="V3332" s="21"/>
      <c r="W3332" s="2"/>
    </row>
    <row r="3333" spans="1:23" x14ac:dyDescent="0.25">
      <c r="A3333" s="17">
        <v>42874</v>
      </c>
      <c r="B3333" s="19">
        <v>2017</v>
      </c>
      <c r="C3333" s="19">
        <v>5</v>
      </c>
      <c r="D3333" s="19">
        <v>19</v>
      </c>
      <c r="E3333" s="19">
        <v>19</v>
      </c>
      <c r="F3333" s="69">
        <v>29999</v>
      </c>
      <c r="G3333" s="52">
        <f t="shared" si="52"/>
        <v>30197</v>
      </c>
      <c r="H3333" s="34">
        <v>525.36561140000003</v>
      </c>
      <c r="I3333" s="35">
        <v>963.16177164999999</v>
      </c>
      <c r="J3333" s="35">
        <f>H3333/(INDEX(Installed_Capacity!$H$6:$S$11,MATCH(Source_Data!B3333,Installed_Capacity!$G$6:$G$11,0),MATCH(Source_Data!C3333,Installed_Capacity!$H$5:$S$5,0)))</f>
        <v>0.34781368267040941</v>
      </c>
      <c r="K3333" s="36">
        <f>I3333/(INDEX(Installed_Capacity!$H$15:$S$20,MATCH(Source_Data!B3333,Installed_Capacity!$G$15:$G$20,0),MATCH(Source_Data!C3333,Installed_Capacity!$H$14:$S$14,0)))</f>
        <v>0.25291121278523226</v>
      </c>
      <c r="L3333" s="39">
        <v>612.44207270000004</v>
      </c>
      <c r="M3333" s="40">
        <v>1052.9746911</v>
      </c>
      <c r="N3333" s="40">
        <f>L3333/(INDEX(Installed_Capacity!$V$6:$AG$11,MATCH(Source_Data!B3333,Installed_Capacity!$U$6:$U$11,0),MATCH(Source_Data!C3333,Installed_Capacity!$V$5:$AG$5,0)))</f>
        <v>0.55171482221841861</v>
      </c>
      <c r="O3333" s="41">
        <f>M3333/(INDEX(Installed_Capacity!$V$15:$AG$20,MATCH(Source_Data!B3333,Installed_Capacity!$U$15:$U$20,0),MATCH(Source_Data!C3333,Installed_Capacity!$V$14:$AG$14,0)))</f>
        <v>0.42010600295238287</v>
      </c>
      <c r="P3333" s="37">
        <v>606.47609009999996</v>
      </c>
      <c r="Q3333" s="38">
        <f>P3333/(INDEX(Installed_Capacity!$AJ$15:$AU$20,MATCH(Source_Data!B3333,Installed_Capacity!$AI$15:$AI$20,0),MATCH(Source_Data!C3333,Installed_Capacity!$AJ$14:$AU$14,0)))</f>
        <v>0.66136978200654306</v>
      </c>
      <c r="R3333" s="63">
        <v>225.830139296</v>
      </c>
      <c r="S3333" s="42">
        <v>471.45698400100002</v>
      </c>
      <c r="T3333" s="42">
        <f>R3333/(INDEX(Installed_Capacity!$H$25:$S$30,MATCH(Source_Data!B3333,Installed_Capacity!$G$25:$G$30,0),MATCH(Source_Data!C3333,Installed_Capacity!$H$24:$S$24,0)))</f>
        <v>0.16518918827883844</v>
      </c>
      <c r="U3333" s="43">
        <f>S3333/(INDEX(Installed_Capacity!$H$33:$S$38,MATCH(Source_Data!B3333,Installed_Capacity!$G$33:$G$38,0),MATCH(Source_Data!C3333,Installed_Capacity!$H$32:$S$32,0)))</f>
        <v>0.13835008964994089</v>
      </c>
      <c r="V3333" s="21"/>
      <c r="W3333" s="2"/>
    </row>
    <row r="3334" spans="1:23" x14ac:dyDescent="0.25">
      <c r="A3334" s="17">
        <v>42874</v>
      </c>
      <c r="B3334" s="19">
        <v>2017</v>
      </c>
      <c r="C3334" s="19">
        <v>5</v>
      </c>
      <c r="D3334" s="19">
        <v>19</v>
      </c>
      <c r="E3334" s="19">
        <v>20</v>
      </c>
      <c r="F3334" s="69">
        <v>30171</v>
      </c>
      <c r="G3334" s="52">
        <f t="shared" si="52"/>
        <v>30197</v>
      </c>
      <c r="H3334" s="34">
        <v>83.295408300000005</v>
      </c>
      <c r="I3334" s="35">
        <v>70.921363072000005</v>
      </c>
      <c r="J3334" s="35">
        <f>H3334/(INDEX(Installed_Capacity!$H$6:$S$11,MATCH(Source_Data!B3334,Installed_Capacity!$G$6:$G$11,0),MATCH(Source_Data!C3334,Installed_Capacity!$H$5:$S$5,0)))</f>
        <v>5.5144992518934378E-2</v>
      </c>
      <c r="K3334" s="36">
        <f>I3334/(INDEX(Installed_Capacity!$H$15:$S$20,MATCH(Source_Data!B3334,Installed_Capacity!$G$15:$G$20,0),MATCH(Source_Data!C3334,Installed_Capacity!$H$14:$S$14,0)))</f>
        <v>1.8622840393876534E-2</v>
      </c>
      <c r="L3334" s="39">
        <v>110.6098387</v>
      </c>
      <c r="M3334" s="40">
        <v>108.53869310499999</v>
      </c>
      <c r="N3334" s="40">
        <f>L3334/(INDEX(Installed_Capacity!$V$6:$AG$11,MATCH(Source_Data!B3334,Installed_Capacity!$U$6:$U$11,0),MATCH(Source_Data!C3334,Installed_Capacity!$V$5:$AG$5,0)))</f>
        <v>9.9642219589755582E-2</v>
      </c>
      <c r="O3334" s="41">
        <f>M3334/(INDEX(Installed_Capacity!$V$15:$AG$20,MATCH(Source_Data!B3334,Installed_Capacity!$U$15:$U$20,0),MATCH(Source_Data!C3334,Installed_Capacity!$V$14:$AG$14,0)))</f>
        <v>4.3303753557820825E-2</v>
      </c>
      <c r="P3334" s="37">
        <v>158.004942</v>
      </c>
      <c r="Q3334" s="38">
        <f>P3334/(INDEX(Installed_Capacity!$AJ$15:$AU$20,MATCH(Source_Data!B3334,Installed_Capacity!$AI$15:$AI$20,0),MATCH(Source_Data!C3334,Installed_Capacity!$AJ$14:$AU$14,0)))</f>
        <v>0.17230637077426392</v>
      </c>
      <c r="R3334" s="63">
        <v>324.26486549999998</v>
      </c>
      <c r="S3334" s="42">
        <v>542.41185920400005</v>
      </c>
      <c r="T3334" s="42">
        <f>R3334/(INDEX(Installed_Capacity!$H$25:$S$30,MATCH(Source_Data!B3334,Installed_Capacity!$G$25:$G$30,0),MATCH(Source_Data!C3334,Installed_Capacity!$H$24:$S$24,0)))</f>
        <v>0.23719176761026992</v>
      </c>
      <c r="U3334" s="43">
        <f>S3334/(INDEX(Installed_Capacity!$H$33:$S$38,MATCH(Source_Data!B3334,Installed_Capacity!$G$33:$G$38,0),MATCH(Source_Data!C3334,Installed_Capacity!$H$32:$S$32,0)))</f>
        <v>0.15917195395265446</v>
      </c>
      <c r="V3334" s="21"/>
      <c r="W3334" s="2"/>
    </row>
    <row r="3335" spans="1:23" x14ac:dyDescent="0.25">
      <c r="A3335" s="17">
        <v>42874</v>
      </c>
      <c r="B3335" s="19">
        <v>2017</v>
      </c>
      <c r="C3335" s="19">
        <v>5</v>
      </c>
      <c r="D3335" s="19">
        <v>19</v>
      </c>
      <c r="E3335" s="19">
        <v>21</v>
      </c>
      <c r="F3335" s="69">
        <v>29106</v>
      </c>
      <c r="G3335" s="52">
        <f t="shared" si="52"/>
        <v>30197</v>
      </c>
      <c r="H3335" s="34">
        <v>1.5745200000000001E-2</v>
      </c>
      <c r="I3335" s="35">
        <v>0.1269227</v>
      </c>
      <c r="J3335" s="35">
        <f>H3335/(INDEX(Installed_Capacity!$H$6:$S$11,MATCH(Source_Data!B3335,Installed_Capacity!$G$6:$G$11,0),MATCH(Source_Data!C3335,Installed_Capacity!$H$5:$S$5,0)))</f>
        <v>1.0423971187966739E-5</v>
      </c>
      <c r="K3335" s="36">
        <f>I3335/(INDEX(Installed_Capacity!$H$15:$S$20,MATCH(Source_Data!B3335,Installed_Capacity!$G$15:$G$20,0),MATCH(Source_Data!C3335,Installed_Capacity!$H$14:$S$14,0)))</f>
        <v>3.3327915342803874E-5</v>
      </c>
      <c r="L3335" s="39">
        <v>1.5865199999999999E-2</v>
      </c>
      <c r="M3335" s="40">
        <v>1.9269999999999999E-4</v>
      </c>
      <c r="N3335" s="40">
        <f>L3335/(INDEX(Installed_Capacity!$V$6:$AG$11,MATCH(Source_Data!B3335,Installed_Capacity!$U$6:$U$11,0),MATCH(Source_Data!C3335,Installed_Capacity!$V$5:$AG$5,0)))</f>
        <v>1.429207167115587E-5</v>
      </c>
      <c r="O3335" s="41">
        <f>M3335/(INDEX(Installed_Capacity!$V$15:$AG$20,MATCH(Source_Data!B3335,Installed_Capacity!$U$15:$U$20,0),MATCH(Source_Data!C3335,Installed_Capacity!$V$14:$AG$14,0)))</f>
        <v>7.6881645354984145E-8</v>
      </c>
      <c r="P3335" s="37">
        <v>3.4890322</v>
      </c>
      <c r="Q3335" s="38">
        <f>P3335/(INDEX(Installed_Capacity!$AJ$15:$AU$20,MATCH(Source_Data!B3335,Installed_Capacity!$AI$15:$AI$20,0),MATCH(Source_Data!C3335,Installed_Capacity!$AJ$14:$AU$14,0)))</f>
        <v>3.8048333696837516E-3</v>
      </c>
      <c r="R3335" s="63">
        <v>364.994493804</v>
      </c>
      <c r="S3335" s="42">
        <v>547.57331959600003</v>
      </c>
      <c r="T3335" s="42">
        <f>R3335/(INDEX(Installed_Capacity!$H$25:$S$30,MATCH(Source_Data!B3335,Installed_Capacity!$G$25:$G$30,0),MATCH(Source_Data!C3335,Installed_Capacity!$H$24:$S$24,0)))</f>
        <v>0.26698448818959841</v>
      </c>
      <c r="U3335" s="43">
        <f>S3335/(INDEX(Installed_Capacity!$H$33:$S$38,MATCH(Source_Data!B3335,Installed_Capacity!$G$33:$G$38,0),MATCH(Source_Data!C3335,Installed_Capacity!$H$32:$S$32,0)))</f>
        <v>0.16068659586525852</v>
      </c>
      <c r="V3335" s="21"/>
      <c r="W3335" s="2"/>
    </row>
    <row r="3336" spans="1:23" x14ac:dyDescent="0.25">
      <c r="A3336" s="17">
        <v>42874</v>
      </c>
      <c r="B3336" s="19">
        <v>2017</v>
      </c>
      <c r="C3336" s="19">
        <v>5</v>
      </c>
      <c r="D3336" s="19">
        <v>19</v>
      </c>
      <c r="E3336" s="19">
        <v>22</v>
      </c>
      <c r="F3336" s="69">
        <v>26863</v>
      </c>
      <c r="G3336" s="52">
        <f t="shared" si="52"/>
        <v>30197</v>
      </c>
      <c r="H3336" s="34">
        <v>0</v>
      </c>
      <c r="I3336" s="35">
        <v>2.3792399999999998E-2</v>
      </c>
      <c r="J3336" s="35">
        <f>H3336/(INDEX(Installed_Capacity!$H$6:$S$11,MATCH(Source_Data!B3336,Installed_Capacity!$G$6:$G$11,0),MATCH(Source_Data!C3336,Installed_Capacity!$H$5:$S$5,0)))</f>
        <v>0</v>
      </c>
      <c r="K3336" s="36">
        <f>I3336/(INDEX(Installed_Capacity!$H$15:$S$20,MATCH(Source_Data!B3336,Installed_Capacity!$G$15:$G$20,0),MATCH(Source_Data!C3336,Installed_Capacity!$H$14:$S$14,0)))</f>
        <v>6.2475120132342505E-6</v>
      </c>
      <c r="L3336" s="39">
        <v>0</v>
      </c>
      <c r="M3336" s="40">
        <v>0</v>
      </c>
      <c r="N3336" s="40">
        <f>L3336/(INDEX(Installed_Capacity!$V$6:$AG$11,MATCH(Source_Data!B3336,Installed_Capacity!$U$6:$U$11,0),MATCH(Source_Data!C3336,Installed_Capacity!$V$5:$AG$5,0)))</f>
        <v>0</v>
      </c>
      <c r="O3336" s="41">
        <f>M3336/(INDEX(Installed_Capacity!$V$15:$AG$20,MATCH(Source_Data!B3336,Installed_Capacity!$U$15:$U$20,0),MATCH(Source_Data!C3336,Installed_Capacity!$V$14:$AG$14,0)))</f>
        <v>0</v>
      </c>
      <c r="P3336" s="37">
        <v>0</v>
      </c>
      <c r="Q3336" s="38">
        <f>P3336/(INDEX(Installed_Capacity!$AJ$15:$AU$20,MATCH(Source_Data!B3336,Installed_Capacity!$AI$15:$AI$20,0),MATCH(Source_Data!C3336,Installed_Capacity!$AJ$14:$AU$14,0)))</f>
        <v>0</v>
      </c>
      <c r="R3336" s="63">
        <v>408.59095029999997</v>
      </c>
      <c r="S3336" s="42">
        <v>688.79563749600004</v>
      </c>
      <c r="T3336" s="42">
        <f>R3336/(INDEX(Installed_Capacity!$H$25:$S$30,MATCH(Source_Data!B3336,Installed_Capacity!$G$25:$G$30,0),MATCH(Source_Data!C3336,Installed_Capacity!$H$24:$S$24,0)))</f>
        <v>0.29887422302684513</v>
      </c>
      <c r="U3336" s="43">
        <f>S3336/(INDEX(Installed_Capacity!$H$33:$S$38,MATCH(Source_Data!B3336,Installed_Capacity!$G$33:$G$38,0),MATCH(Source_Data!C3336,Installed_Capacity!$H$32:$S$32,0)))</f>
        <v>0.20212859588873469</v>
      </c>
      <c r="V3336" s="21"/>
      <c r="W3336" s="2"/>
    </row>
    <row r="3337" spans="1:23" x14ac:dyDescent="0.25">
      <c r="A3337" s="17">
        <v>42874</v>
      </c>
      <c r="B3337" s="19">
        <v>2017</v>
      </c>
      <c r="C3337" s="19">
        <v>5</v>
      </c>
      <c r="D3337" s="19">
        <v>19</v>
      </c>
      <c r="E3337" s="19">
        <v>23</v>
      </c>
      <c r="F3337" s="69">
        <v>24809</v>
      </c>
      <c r="G3337" s="52">
        <f t="shared" si="52"/>
        <v>30197</v>
      </c>
      <c r="H3337" s="34">
        <v>0</v>
      </c>
      <c r="I3337" s="35">
        <v>2.23392E-2</v>
      </c>
      <c r="J3337" s="35">
        <f>H3337/(INDEX(Installed_Capacity!$H$6:$S$11,MATCH(Source_Data!B3337,Installed_Capacity!$G$6:$G$11,0),MATCH(Source_Data!C3337,Installed_Capacity!$H$5:$S$5,0)))</f>
        <v>0</v>
      </c>
      <c r="K3337" s="36">
        <f>I3337/(INDEX(Installed_Capacity!$H$15:$S$20,MATCH(Source_Data!B3337,Installed_Capacity!$G$15:$G$20,0),MATCH(Source_Data!C3337,Installed_Capacity!$H$14:$S$14,0)))</f>
        <v>5.8659244282225665E-6</v>
      </c>
      <c r="L3337" s="39">
        <v>0</v>
      </c>
      <c r="M3337" s="40">
        <v>0</v>
      </c>
      <c r="N3337" s="40">
        <f>L3337/(INDEX(Installed_Capacity!$V$6:$AG$11,MATCH(Source_Data!B3337,Installed_Capacity!$U$6:$U$11,0),MATCH(Source_Data!C3337,Installed_Capacity!$V$5:$AG$5,0)))</f>
        <v>0</v>
      </c>
      <c r="O3337" s="41">
        <f>M3337/(INDEX(Installed_Capacity!$V$15:$AG$20,MATCH(Source_Data!B3337,Installed_Capacity!$U$15:$U$20,0),MATCH(Source_Data!C3337,Installed_Capacity!$V$14:$AG$14,0)))</f>
        <v>0</v>
      </c>
      <c r="P3337" s="37">
        <v>0</v>
      </c>
      <c r="Q3337" s="38">
        <f>P3337/(INDEX(Installed_Capacity!$AJ$15:$AU$20,MATCH(Source_Data!B3337,Installed_Capacity!$AI$15:$AI$20,0),MATCH(Source_Data!C3337,Installed_Capacity!$AJ$14:$AU$14,0)))</f>
        <v>0</v>
      </c>
      <c r="R3337" s="63">
        <v>428.29690269600002</v>
      </c>
      <c r="S3337" s="42">
        <v>652.063160896</v>
      </c>
      <c r="T3337" s="42">
        <f>R3337/(INDEX(Installed_Capacity!$H$25:$S$30,MATCH(Source_Data!B3337,Installed_Capacity!$G$25:$G$30,0),MATCH(Source_Data!C3337,Installed_Capacity!$H$24:$S$24,0)))</f>
        <v>0.3132886421593154</v>
      </c>
      <c r="U3337" s="43">
        <f>S3337/(INDEX(Installed_Capacity!$H$33:$S$38,MATCH(Source_Data!B3337,Installed_Capacity!$G$33:$G$38,0),MATCH(Source_Data!C3337,Installed_Capacity!$H$32:$S$32,0)))</f>
        <v>0.19134936978087927</v>
      </c>
      <c r="V3337" s="21"/>
      <c r="W3337" s="2"/>
    </row>
    <row r="3338" spans="1:23" x14ac:dyDescent="0.25">
      <c r="A3338" s="17">
        <v>42874</v>
      </c>
      <c r="B3338" s="19">
        <v>2017</v>
      </c>
      <c r="C3338" s="19">
        <v>5</v>
      </c>
      <c r="D3338" s="19">
        <v>19</v>
      </c>
      <c r="E3338" s="19">
        <v>24</v>
      </c>
      <c r="F3338" s="69">
        <v>23148</v>
      </c>
      <c r="G3338" s="52">
        <f t="shared" si="52"/>
        <v>30197</v>
      </c>
      <c r="H3338" s="34">
        <v>0</v>
      </c>
      <c r="I3338" s="35">
        <v>1.19054E-2</v>
      </c>
      <c r="J3338" s="35">
        <f>H3338/(INDEX(Installed_Capacity!$H$6:$S$11,MATCH(Source_Data!B3338,Installed_Capacity!$G$6:$G$11,0),MATCH(Source_Data!C3338,Installed_Capacity!$H$5:$S$5,0)))</f>
        <v>0</v>
      </c>
      <c r="K3338" s="36">
        <f>I3338/(INDEX(Installed_Capacity!$H$15:$S$20,MATCH(Source_Data!B3338,Installed_Capacity!$G$15:$G$20,0),MATCH(Source_Data!C3338,Installed_Capacity!$H$14:$S$14,0)))</f>
        <v>3.1261717826851876E-6</v>
      </c>
      <c r="L3338" s="39">
        <v>0</v>
      </c>
      <c r="M3338" s="40">
        <v>0</v>
      </c>
      <c r="N3338" s="40">
        <f>L3338/(INDEX(Installed_Capacity!$V$6:$AG$11,MATCH(Source_Data!B3338,Installed_Capacity!$U$6:$U$11,0),MATCH(Source_Data!C3338,Installed_Capacity!$V$5:$AG$5,0)))</f>
        <v>0</v>
      </c>
      <c r="O3338" s="41">
        <f>M3338/(INDEX(Installed_Capacity!$V$15:$AG$20,MATCH(Source_Data!B3338,Installed_Capacity!$U$15:$U$20,0),MATCH(Source_Data!C3338,Installed_Capacity!$V$14:$AG$14,0)))</f>
        <v>0</v>
      </c>
      <c r="P3338" s="37">
        <v>0</v>
      </c>
      <c r="Q3338" s="38">
        <f>P3338/(INDEX(Installed_Capacity!$AJ$15:$AU$20,MATCH(Source_Data!B3338,Installed_Capacity!$AI$15:$AI$20,0),MATCH(Source_Data!C3338,Installed_Capacity!$AJ$14:$AU$14,0)))</f>
        <v>0</v>
      </c>
      <c r="R3338" s="63">
        <v>363.45709049599998</v>
      </c>
      <c r="S3338" s="42">
        <v>524.30323350000003</v>
      </c>
      <c r="T3338" s="42">
        <f>R3338/(INDEX(Installed_Capacity!$H$25:$S$30,MATCH(Source_Data!B3338,Installed_Capacity!$G$25:$G$30,0),MATCH(Source_Data!C3338,Installed_Capacity!$H$24:$S$24,0)))</f>
        <v>0.26585991551166704</v>
      </c>
      <c r="U3338" s="43">
        <f>S3338/(INDEX(Installed_Capacity!$H$33:$S$38,MATCH(Source_Data!B3338,Installed_Capacity!$G$33:$G$38,0),MATCH(Source_Data!C3338,Installed_Capacity!$H$32:$S$32,0)))</f>
        <v>0.15385793788203811</v>
      </c>
      <c r="V3338" s="21"/>
      <c r="W3338" s="2"/>
    </row>
    <row r="3339" spans="1:23" x14ac:dyDescent="0.25">
      <c r="A3339" s="17">
        <v>42875</v>
      </c>
      <c r="B3339" s="19">
        <v>2017</v>
      </c>
      <c r="C3339" s="19">
        <v>5</v>
      </c>
      <c r="D3339" s="19">
        <v>20</v>
      </c>
      <c r="E3339" s="19">
        <v>1</v>
      </c>
      <c r="F3339" s="69">
        <v>21926</v>
      </c>
      <c r="G3339" s="52">
        <f t="shared" si="52"/>
        <v>31760</v>
      </c>
      <c r="H3339" s="34">
        <v>0</v>
      </c>
      <c r="I3339" s="35">
        <v>6.8430000000000001E-3</v>
      </c>
      <c r="J3339" s="35">
        <f>H3339/(INDEX(Installed_Capacity!$H$6:$S$11,MATCH(Source_Data!B3339,Installed_Capacity!$G$6:$G$11,0),MATCH(Source_Data!C3339,Installed_Capacity!$H$5:$S$5,0)))</f>
        <v>0</v>
      </c>
      <c r="K3339" s="36">
        <f>I3339/(INDEX(Installed_Capacity!$H$15:$S$20,MATCH(Source_Data!B3339,Installed_Capacity!$G$15:$G$20,0),MATCH(Source_Data!C3339,Installed_Capacity!$H$14:$S$14,0)))</f>
        <v>1.7968647427986241E-6</v>
      </c>
      <c r="L3339" s="39">
        <v>0</v>
      </c>
      <c r="M3339" s="40">
        <v>0</v>
      </c>
      <c r="N3339" s="40">
        <f>L3339/(INDEX(Installed_Capacity!$V$6:$AG$11,MATCH(Source_Data!B3339,Installed_Capacity!$U$6:$U$11,0),MATCH(Source_Data!C3339,Installed_Capacity!$V$5:$AG$5,0)))</f>
        <v>0</v>
      </c>
      <c r="O3339" s="41">
        <f>M3339/(INDEX(Installed_Capacity!$V$15:$AG$20,MATCH(Source_Data!B3339,Installed_Capacity!$U$15:$U$20,0),MATCH(Source_Data!C3339,Installed_Capacity!$V$14:$AG$14,0)))</f>
        <v>0</v>
      </c>
      <c r="P3339" s="37">
        <v>0</v>
      </c>
      <c r="Q3339" s="38">
        <f>P3339/(INDEX(Installed_Capacity!$AJ$15:$AU$20,MATCH(Source_Data!B3339,Installed_Capacity!$AI$15:$AI$20,0),MATCH(Source_Data!C3339,Installed_Capacity!$AJ$14:$AU$14,0)))</f>
        <v>0</v>
      </c>
      <c r="R3339" s="63">
        <v>329.27853360400002</v>
      </c>
      <c r="S3339" s="42">
        <v>587.07196759999999</v>
      </c>
      <c r="T3339" s="42">
        <f>R3339/(INDEX(Installed_Capacity!$H$25:$S$30,MATCH(Source_Data!B3339,Installed_Capacity!$G$25:$G$30,0),MATCH(Source_Data!C3339,Installed_Capacity!$H$24:$S$24,0)))</f>
        <v>0.24085914242118356</v>
      </c>
      <c r="U3339" s="43">
        <f>S3339/(INDEX(Installed_Capacity!$H$33:$S$38,MATCH(Source_Data!B3339,Installed_Capacity!$G$33:$G$38,0),MATCH(Source_Data!C3339,Installed_Capacity!$H$32:$S$32,0)))</f>
        <v>0.17227756106006675</v>
      </c>
      <c r="V3339" s="21"/>
      <c r="W3339" s="2"/>
    </row>
    <row r="3340" spans="1:23" x14ac:dyDescent="0.25">
      <c r="A3340" s="17">
        <v>42875</v>
      </c>
      <c r="B3340" s="19">
        <v>2017</v>
      </c>
      <c r="C3340" s="19">
        <v>5</v>
      </c>
      <c r="D3340" s="19">
        <v>20</v>
      </c>
      <c r="E3340" s="19">
        <v>2</v>
      </c>
      <c r="F3340" s="69">
        <v>21108</v>
      </c>
      <c r="G3340" s="52">
        <f t="shared" si="52"/>
        <v>31760</v>
      </c>
      <c r="H3340" s="34">
        <v>0</v>
      </c>
      <c r="I3340" s="35">
        <v>3.5401999999999999E-3</v>
      </c>
      <c r="J3340" s="35">
        <f>H3340/(INDEX(Installed_Capacity!$H$6:$S$11,MATCH(Source_Data!B3340,Installed_Capacity!$G$6:$G$11,0),MATCH(Source_Data!C3340,Installed_Capacity!$H$5:$S$5,0)))</f>
        <v>0</v>
      </c>
      <c r="K3340" s="36">
        <f>I3340/(INDEX(Installed_Capacity!$H$15:$S$20,MATCH(Source_Data!B3340,Installed_Capacity!$G$15:$G$20,0),MATCH(Source_Data!C3340,Installed_Capacity!$H$14:$S$14,0)))</f>
        <v>9.2960113436441448E-7</v>
      </c>
      <c r="L3340" s="39">
        <v>0</v>
      </c>
      <c r="M3340" s="40">
        <v>0</v>
      </c>
      <c r="N3340" s="40">
        <f>L3340/(INDEX(Installed_Capacity!$V$6:$AG$11,MATCH(Source_Data!B3340,Installed_Capacity!$U$6:$U$11,0),MATCH(Source_Data!C3340,Installed_Capacity!$V$5:$AG$5,0)))</f>
        <v>0</v>
      </c>
      <c r="O3340" s="41">
        <f>M3340/(INDEX(Installed_Capacity!$V$15:$AG$20,MATCH(Source_Data!B3340,Installed_Capacity!$U$15:$U$20,0),MATCH(Source_Data!C3340,Installed_Capacity!$V$14:$AG$14,0)))</f>
        <v>0</v>
      </c>
      <c r="P3340" s="37">
        <v>0</v>
      </c>
      <c r="Q3340" s="38">
        <f>P3340/(INDEX(Installed_Capacity!$AJ$15:$AU$20,MATCH(Source_Data!B3340,Installed_Capacity!$AI$15:$AI$20,0),MATCH(Source_Data!C3340,Installed_Capacity!$AJ$14:$AU$14,0)))</f>
        <v>0</v>
      </c>
      <c r="R3340" s="63">
        <v>386.58295130400001</v>
      </c>
      <c r="S3340" s="42">
        <v>666.50257939599999</v>
      </c>
      <c r="T3340" s="42">
        <f>R3340/(INDEX(Installed_Capacity!$H$25:$S$30,MATCH(Source_Data!B3340,Installed_Capacity!$G$25:$G$30,0),MATCH(Source_Data!C3340,Installed_Capacity!$H$24:$S$24,0)))</f>
        <v>0.2827759134693878</v>
      </c>
      <c r="U3340" s="43">
        <f>S3340/(INDEX(Installed_Capacity!$H$33:$S$38,MATCH(Source_Data!B3340,Installed_Capacity!$G$33:$G$38,0),MATCH(Source_Data!C3340,Installed_Capacity!$H$32:$S$32,0)))</f>
        <v>0.19558664892141644</v>
      </c>
      <c r="V3340" s="21"/>
      <c r="W3340" s="2"/>
    </row>
    <row r="3341" spans="1:23" x14ac:dyDescent="0.25">
      <c r="A3341" s="17">
        <v>42875</v>
      </c>
      <c r="B3341" s="19">
        <v>2017</v>
      </c>
      <c r="C3341" s="19">
        <v>5</v>
      </c>
      <c r="D3341" s="19">
        <v>20</v>
      </c>
      <c r="E3341" s="19">
        <v>3</v>
      </c>
      <c r="F3341" s="69">
        <v>20531</v>
      </c>
      <c r="G3341" s="52">
        <f t="shared" si="52"/>
        <v>31760</v>
      </c>
      <c r="H3341" s="34">
        <v>0</v>
      </c>
      <c r="I3341" s="35">
        <v>1.5656000000000001E-3</v>
      </c>
      <c r="J3341" s="35">
        <f>H3341/(INDEX(Installed_Capacity!$H$6:$S$11,MATCH(Source_Data!B3341,Installed_Capacity!$G$6:$G$11,0),MATCH(Source_Data!C3341,Installed_Capacity!$H$5:$S$5,0)))</f>
        <v>0</v>
      </c>
      <c r="K3341" s="36">
        <f>I3341/(INDEX(Installed_Capacity!$H$15:$S$20,MATCH(Source_Data!B3341,Installed_Capacity!$G$15:$G$20,0),MATCH(Source_Data!C3341,Installed_Capacity!$H$14:$S$14,0)))</f>
        <v>4.1110206653887564E-7</v>
      </c>
      <c r="L3341" s="39">
        <v>0</v>
      </c>
      <c r="M3341" s="40">
        <v>0</v>
      </c>
      <c r="N3341" s="40">
        <f>L3341/(INDEX(Installed_Capacity!$V$6:$AG$11,MATCH(Source_Data!B3341,Installed_Capacity!$U$6:$U$11,0),MATCH(Source_Data!C3341,Installed_Capacity!$V$5:$AG$5,0)))</f>
        <v>0</v>
      </c>
      <c r="O3341" s="41">
        <f>M3341/(INDEX(Installed_Capacity!$V$15:$AG$20,MATCH(Source_Data!B3341,Installed_Capacity!$U$15:$U$20,0),MATCH(Source_Data!C3341,Installed_Capacity!$V$14:$AG$14,0)))</f>
        <v>0</v>
      </c>
      <c r="P3341" s="37">
        <v>0</v>
      </c>
      <c r="Q3341" s="38">
        <f>P3341/(INDEX(Installed_Capacity!$AJ$15:$AU$20,MATCH(Source_Data!B3341,Installed_Capacity!$AI$15:$AI$20,0),MATCH(Source_Data!C3341,Installed_Capacity!$AJ$14:$AU$14,0)))</f>
        <v>0</v>
      </c>
      <c r="R3341" s="63">
        <v>398.27529859999999</v>
      </c>
      <c r="S3341" s="42">
        <v>763.25293700400005</v>
      </c>
      <c r="T3341" s="42">
        <f>R3341/(INDEX(Installed_Capacity!$H$25:$S$30,MATCH(Source_Data!B3341,Installed_Capacity!$G$25:$G$30,0),MATCH(Source_Data!C3341,Installed_Capacity!$H$24:$S$24,0)))</f>
        <v>0.29132857771925974</v>
      </c>
      <c r="U3341" s="43">
        <f>S3341/(INDEX(Installed_Capacity!$H$33:$S$38,MATCH(Source_Data!B3341,Installed_Capacity!$G$33:$G$38,0),MATCH(Source_Data!C3341,Installed_Capacity!$H$32:$S$32,0)))</f>
        <v>0.22397825431272031</v>
      </c>
      <c r="V3341" s="21"/>
      <c r="W3341" s="2"/>
    </row>
    <row r="3342" spans="1:23" x14ac:dyDescent="0.25">
      <c r="A3342" s="17">
        <v>42875</v>
      </c>
      <c r="B3342" s="19">
        <v>2017</v>
      </c>
      <c r="C3342" s="19">
        <v>5</v>
      </c>
      <c r="D3342" s="19">
        <v>20</v>
      </c>
      <c r="E3342" s="19">
        <v>4</v>
      </c>
      <c r="F3342" s="69">
        <v>20568</v>
      </c>
      <c r="G3342" s="52">
        <f t="shared" si="52"/>
        <v>31760</v>
      </c>
      <c r="H3342" s="34">
        <v>0</v>
      </c>
      <c r="I3342" s="35">
        <v>-1.3659E-3</v>
      </c>
      <c r="J3342" s="35">
        <f>H3342/(INDEX(Installed_Capacity!$H$6:$S$11,MATCH(Source_Data!B3342,Installed_Capacity!$G$6:$G$11,0),MATCH(Source_Data!C3342,Installed_Capacity!$H$5:$S$5,0)))</f>
        <v>0</v>
      </c>
      <c r="K3342" s="36">
        <f>I3342/(INDEX(Installed_Capacity!$H$15:$S$20,MATCH(Source_Data!B3342,Installed_Capacity!$G$15:$G$20,0),MATCH(Source_Data!C3342,Installed_Capacity!$H$14:$S$14,0)))</f>
        <v>-3.5866397080061968E-7</v>
      </c>
      <c r="L3342" s="39">
        <v>0</v>
      </c>
      <c r="M3342" s="40">
        <v>0</v>
      </c>
      <c r="N3342" s="40">
        <f>L3342/(INDEX(Installed_Capacity!$V$6:$AG$11,MATCH(Source_Data!B3342,Installed_Capacity!$U$6:$U$11,0),MATCH(Source_Data!C3342,Installed_Capacity!$V$5:$AG$5,0)))</f>
        <v>0</v>
      </c>
      <c r="O3342" s="41">
        <f>M3342/(INDEX(Installed_Capacity!$V$15:$AG$20,MATCH(Source_Data!B3342,Installed_Capacity!$U$15:$U$20,0),MATCH(Source_Data!C3342,Installed_Capacity!$V$14:$AG$14,0)))</f>
        <v>0</v>
      </c>
      <c r="P3342" s="37">
        <v>0</v>
      </c>
      <c r="Q3342" s="38">
        <f>P3342/(INDEX(Installed_Capacity!$AJ$15:$AU$20,MATCH(Source_Data!B3342,Installed_Capacity!$AI$15:$AI$20,0),MATCH(Source_Data!C3342,Installed_Capacity!$AJ$14:$AU$14,0)))</f>
        <v>0</v>
      </c>
      <c r="R3342" s="63">
        <v>387.78134060000002</v>
      </c>
      <c r="S3342" s="42">
        <v>712.66083300000003</v>
      </c>
      <c r="T3342" s="42">
        <f>R3342/(INDEX(Installed_Capacity!$H$25:$S$30,MATCH(Source_Data!B3342,Installed_Capacity!$G$25:$G$30,0),MATCH(Source_Data!C3342,Installed_Capacity!$H$24:$S$24,0)))</f>
        <v>0.28365250574208184</v>
      </c>
      <c r="U3342" s="43">
        <f>S3342/(INDEX(Installed_Capacity!$H$33:$S$38,MATCH(Source_Data!B3342,Installed_Capacity!$G$33:$G$38,0),MATCH(Source_Data!C3342,Installed_Capacity!$H$32:$S$32,0)))</f>
        <v>0.20913189003759125</v>
      </c>
      <c r="V3342" s="21"/>
      <c r="W3342" s="2"/>
    </row>
    <row r="3343" spans="1:23" x14ac:dyDescent="0.25">
      <c r="A3343" s="17">
        <v>42875</v>
      </c>
      <c r="B3343" s="19">
        <v>2017</v>
      </c>
      <c r="C3343" s="19">
        <v>5</v>
      </c>
      <c r="D3343" s="19">
        <v>20</v>
      </c>
      <c r="E3343" s="19">
        <v>5</v>
      </c>
      <c r="F3343" s="69">
        <v>20908</v>
      </c>
      <c r="G3343" s="52">
        <f t="shared" si="52"/>
        <v>31760</v>
      </c>
      <c r="H3343" s="34">
        <v>0</v>
      </c>
      <c r="I3343" s="35">
        <v>-2.7024000000000002E-3</v>
      </c>
      <c r="J3343" s="35">
        <f>H3343/(INDEX(Installed_Capacity!$H$6:$S$11,MATCH(Source_Data!B3343,Installed_Capacity!$G$6:$G$11,0),MATCH(Source_Data!C3343,Installed_Capacity!$H$5:$S$5,0)))</f>
        <v>0</v>
      </c>
      <c r="K3343" s="36">
        <f>I3343/(INDEX(Installed_Capacity!$H$15:$S$20,MATCH(Source_Data!B3343,Installed_Capacity!$G$15:$G$20,0),MATCH(Source_Data!C3343,Installed_Capacity!$H$14:$S$14,0)))</f>
        <v>-7.0960796155765042E-7</v>
      </c>
      <c r="L3343" s="39">
        <v>0</v>
      </c>
      <c r="M3343" s="40">
        <v>0</v>
      </c>
      <c r="N3343" s="40">
        <f>L3343/(INDEX(Installed_Capacity!$V$6:$AG$11,MATCH(Source_Data!B3343,Installed_Capacity!$U$6:$U$11,0),MATCH(Source_Data!C3343,Installed_Capacity!$V$5:$AG$5,0)))</f>
        <v>0</v>
      </c>
      <c r="O3343" s="41">
        <f>M3343/(INDEX(Installed_Capacity!$V$15:$AG$20,MATCH(Source_Data!B3343,Installed_Capacity!$U$15:$U$20,0),MATCH(Source_Data!C3343,Installed_Capacity!$V$14:$AG$14,0)))</f>
        <v>0</v>
      </c>
      <c r="P3343" s="37">
        <v>0</v>
      </c>
      <c r="Q3343" s="38">
        <f>P3343/(INDEX(Installed_Capacity!$AJ$15:$AU$20,MATCH(Source_Data!B3343,Installed_Capacity!$AI$15:$AI$20,0),MATCH(Source_Data!C3343,Installed_Capacity!$AJ$14:$AU$14,0)))</f>
        <v>0</v>
      </c>
      <c r="R3343" s="63">
        <v>327.80238650400003</v>
      </c>
      <c r="S3343" s="42">
        <v>521.85532990399997</v>
      </c>
      <c r="T3343" s="42">
        <f>R3343/(INDEX(Installed_Capacity!$H$25:$S$30,MATCH(Source_Data!B3343,Installed_Capacity!$G$25:$G$30,0),MATCH(Source_Data!C3343,Installed_Capacity!$H$24:$S$24,0)))</f>
        <v>0.23977937715163489</v>
      </c>
      <c r="U3343" s="43">
        <f>S3343/(INDEX(Installed_Capacity!$H$33:$S$38,MATCH(Source_Data!B3343,Installed_Capacity!$G$33:$G$38,0),MATCH(Source_Data!C3343,Installed_Capacity!$H$32:$S$32,0)))</f>
        <v>0.1531395951838625</v>
      </c>
      <c r="V3343" s="21"/>
      <c r="W3343" s="2"/>
    </row>
    <row r="3344" spans="1:23" x14ac:dyDescent="0.25">
      <c r="A3344" s="17">
        <v>42875</v>
      </c>
      <c r="B3344" s="19">
        <v>2017</v>
      </c>
      <c r="C3344" s="19">
        <v>5</v>
      </c>
      <c r="D3344" s="19">
        <v>20</v>
      </c>
      <c r="E3344" s="19">
        <v>6</v>
      </c>
      <c r="F3344" s="69">
        <v>21031</v>
      </c>
      <c r="G3344" s="52">
        <f t="shared" si="52"/>
        <v>31760</v>
      </c>
      <c r="H3344" s="34">
        <v>0.1199904</v>
      </c>
      <c r="I3344" s="35">
        <v>13.915595956000001</v>
      </c>
      <c r="J3344" s="35">
        <f>H3344/(INDEX(Installed_Capacity!$H$6:$S$11,MATCH(Source_Data!B3344,Installed_Capacity!$G$6:$G$11,0),MATCH(Source_Data!C3344,Installed_Capacity!$H$5:$S$5,0)))</f>
        <v>7.943858905778296E-5</v>
      </c>
      <c r="K3344" s="36">
        <f>I3344/(INDEX(Installed_Capacity!$H$15:$S$20,MATCH(Source_Data!B3344,Installed_Capacity!$G$15:$G$20,0),MATCH(Source_Data!C3344,Installed_Capacity!$H$14:$S$14,0)))</f>
        <v>3.6540177916655724E-3</v>
      </c>
      <c r="L3344" s="39">
        <v>0.15893699999999999</v>
      </c>
      <c r="M3344" s="40">
        <v>4.975427442</v>
      </c>
      <c r="N3344" s="40">
        <f>L3344/(INDEX(Installed_Capacity!$V$6:$AG$11,MATCH(Source_Data!B3344,Installed_Capacity!$U$6:$U$11,0),MATCH(Source_Data!C3344,Installed_Capacity!$V$5:$AG$5,0)))</f>
        <v>1.4317745727746896E-4</v>
      </c>
      <c r="O3344" s="41">
        <f>M3344/(INDEX(Installed_Capacity!$V$15:$AG$20,MATCH(Source_Data!B3344,Installed_Capacity!$U$15:$U$20,0),MATCH(Source_Data!C3344,Installed_Capacity!$V$14:$AG$14,0)))</f>
        <v>1.985049548963674E-3</v>
      </c>
      <c r="P3344" s="37">
        <v>0</v>
      </c>
      <c r="Q3344" s="38">
        <f>P3344/(INDEX(Installed_Capacity!$AJ$15:$AU$20,MATCH(Source_Data!B3344,Installed_Capacity!$AI$15:$AI$20,0),MATCH(Source_Data!C3344,Installed_Capacity!$AJ$14:$AU$14,0)))</f>
        <v>0</v>
      </c>
      <c r="R3344" s="63">
        <v>241.305346996</v>
      </c>
      <c r="S3344" s="42">
        <v>273.98709350399997</v>
      </c>
      <c r="T3344" s="42">
        <f>R3344/(INDEX(Installed_Capacity!$H$25:$S$30,MATCH(Source_Data!B3344,Installed_Capacity!$G$25:$G$30,0),MATCH(Source_Data!C3344,Installed_Capacity!$H$24:$S$24,0)))</f>
        <v>0.17650892180235536</v>
      </c>
      <c r="U3344" s="43">
        <f>S3344/(INDEX(Installed_Capacity!$H$33:$S$38,MATCH(Source_Data!B3344,Installed_Capacity!$G$33:$G$38,0),MATCH(Source_Data!C3344,Installed_Capacity!$H$32:$S$32,0)))</f>
        <v>8.0402115644817196E-2</v>
      </c>
      <c r="V3344" s="21"/>
      <c r="W3344" s="2"/>
    </row>
    <row r="3345" spans="1:23" x14ac:dyDescent="0.25">
      <c r="A3345" s="17">
        <v>42875</v>
      </c>
      <c r="B3345" s="19">
        <v>2017</v>
      </c>
      <c r="C3345" s="19">
        <v>5</v>
      </c>
      <c r="D3345" s="19">
        <v>20</v>
      </c>
      <c r="E3345" s="19">
        <v>7</v>
      </c>
      <c r="F3345" s="69">
        <v>22058</v>
      </c>
      <c r="G3345" s="52">
        <f t="shared" si="52"/>
        <v>31760</v>
      </c>
      <c r="H3345" s="34">
        <v>123.0151515</v>
      </c>
      <c r="I3345" s="35">
        <v>605.52642029000003</v>
      </c>
      <c r="J3345" s="35">
        <f>H3345/(INDEX(Installed_Capacity!$H$6:$S$11,MATCH(Source_Data!B3345,Installed_Capacity!$G$6:$G$11,0),MATCH(Source_Data!C3345,Installed_Capacity!$H$5:$S$5,0)))</f>
        <v>8.1441099187013394E-2</v>
      </c>
      <c r="K3345" s="36">
        <f>I3345/(INDEX(Installed_Capacity!$H$15:$S$20,MATCH(Source_Data!B3345,Installed_Capacity!$G$15:$G$20,0),MATCH(Source_Data!C3345,Installed_Capacity!$H$14:$S$14,0)))</f>
        <v>0.15900176464301657</v>
      </c>
      <c r="L3345" s="39">
        <v>171.15536710000001</v>
      </c>
      <c r="M3345" s="40">
        <v>488.796923897</v>
      </c>
      <c r="N3345" s="40">
        <f>L3345/(INDEX(Installed_Capacity!$V$6:$AG$11,MATCH(Source_Data!B3345,Installed_Capacity!$U$6:$U$11,0),MATCH(Source_Data!C3345,Installed_Capacity!$V$5:$AG$5,0)))</f>
        <v>0.15418430108011205</v>
      </c>
      <c r="O3345" s="41">
        <f>M3345/(INDEX(Installed_Capacity!$V$15:$AG$20,MATCH(Source_Data!B3345,Installed_Capacity!$U$15:$U$20,0),MATCH(Source_Data!C3345,Installed_Capacity!$V$14:$AG$14,0)))</f>
        <v>0.19501562923537274</v>
      </c>
      <c r="P3345" s="37">
        <v>61.636357500000003</v>
      </c>
      <c r="Q3345" s="38">
        <f>P3345/(INDEX(Installed_Capacity!$AJ$15:$AU$20,MATCH(Source_Data!B3345,Installed_Capacity!$AI$15:$AI$20,0),MATCH(Source_Data!C3345,Installed_Capacity!$AJ$14:$AU$14,0)))</f>
        <v>6.7215220828789529E-2</v>
      </c>
      <c r="R3345" s="63">
        <v>155.28450470000001</v>
      </c>
      <c r="S3345" s="42">
        <v>192.18905829600001</v>
      </c>
      <c r="T3345" s="42">
        <f>R3345/(INDEX(Installed_Capacity!$H$25:$S$30,MATCH(Source_Data!B3345,Installed_Capacity!$G$25:$G$30,0),MATCH(Source_Data!C3345,Installed_Capacity!$H$24:$S$24,0)))</f>
        <v>0.11358679299246582</v>
      </c>
      <c r="U3345" s="43">
        <f>S3345/(INDEX(Installed_Capacity!$H$33:$S$38,MATCH(Source_Data!B3345,Installed_Capacity!$G$33:$G$38,0),MATCH(Source_Data!C3345,Installed_Capacity!$H$32:$S$32,0)))</f>
        <v>5.6398302172426654E-2</v>
      </c>
      <c r="V3345" s="21"/>
      <c r="W3345" s="2"/>
    </row>
    <row r="3346" spans="1:23" x14ac:dyDescent="0.25">
      <c r="A3346" s="17">
        <v>42875</v>
      </c>
      <c r="B3346" s="19">
        <v>2017</v>
      </c>
      <c r="C3346" s="19">
        <v>5</v>
      </c>
      <c r="D3346" s="19">
        <v>20</v>
      </c>
      <c r="E3346" s="19">
        <v>8</v>
      </c>
      <c r="F3346" s="69">
        <v>23186</v>
      </c>
      <c r="G3346" s="52">
        <f t="shared" si="52"/>
        <v>31760</v>
      </c>
      <c r="H3346" s="34">
        <v>557.24440000000004</v>
      </c>
      <c r="I3346" s="35">
        <v>1888.6818465700001</v>
      </c>
      <c r="J3346" s="35">
        <f>H3346/(INDEX(Installed_Capacity!$H$6:$S$11,MATCH(Source_Data!B3346,Installed_Capacity!$G$6:$G$11,0),MATCH(Source_Data!C3346,Installed_Capacity!$H$5:$S$5,0)))</f>
        <v>0.36891875430326787</v>
      </c>
      <c r="K3346" s="36">
        <f>I3346/(INDEX(Installed_Capacity!$H$15:$S$20,MATCH(Source_Data!B3346,Installed_Capacity!$G$15:$G$20,0),MATCH(Source_Data!C3346,Installed_Capacity!$H$14:$S$14,0)))</f>
        <v>0.49593830490507573</v>
      </c>
      <c r="L3346" s="39">
        <v>706.79569089999995</v>
      </c>
      <c r="M3346" s="40">
        <v>1506.84791111</v>
      </c>
      <c r="N3346" s="40">
        <f>L3346/(INDEX(Installed_Capacity!$V$6:$AG$11,MATCH(Source_Data!B3346,Installed_Capacity!$U$6:$U$11,0),MATCH(Source_Data!C3346,Installed_Capacity!$V$5:$AG$5,0)))</f>
        <v>0.63671272163016734</v>
      </c>
      <c r="O3346" s="41">
        <f>M3346/(INDEX(Installed_Capacity!$V$15:$AG$20,MATCH(Source_Data!B3346,Installed_Capacity!$U$15:$U$20,0),MATCH(Source_Data!C3346,Installed_Capacity!$V$14:$AG$14,0)))</f>
        <v>0.60118809914819771</v>
      </c>
      <c r="P3346" s="37">
        <v>453.09112620000002</v>
      </c>
      <c r="Q3346" s="38">
        <f>P3346/(INDEX(Installed_Capacity!$AJ$15:$AU$20,MATCH(Source_Data!B3346,Installed_Capacity!$AI$15:$AI$20,0),MATCH(Source_Data!C3346,Installed_Capacity!$AJ$14:$AU$14,0)))</f>
        <v>0.49410155528898586</v>
      </c>
      <c r="R3346" s="63">
        <v>52.281090399999997</v>
      </c>
      <c r="S3346" s="42">
        <v>71.726938595999997</v>
      </c>
      <c r="T3346" s="42">
        <f>R3346/(INDEX(Installed_Capacity!$H$25:$S$30,MATCH(Source_Data!B3346,Installed_Capacity!$G$25:$G$30,0),MATCH(Source_Data!C3346,Installed_Capacity!$H$24:$S$24,0)))</f>
        <v>3.8242330773169485E-2</v>
      </c>
      <c r="U3346" s="43">
        <f>S3346/(INDEX(Installed_Capacity!$H$33:$S$38,MATCH(Source_Data!B3346,Installed_Capacity!$G$33:$G$38,0),MATCH(Source_Data!C3346,Installed_Capacity!$H$32:$S$32,0)))</f>
        <v>2.104842800473045E-2</v>
      </c>
      <c r="V3346" s="21"/>
      <c r="W3346" s="2"/>
    </row>
    <row r="3347" spans="1:23" x14ac:dyDescent="0.25">
      <c r="A3347" s="17">
        <v>42875</v>
      </c>
      <c r="B3347" s="19">
        <v>2017</v>
      </c>
      <c r="C3347" s="19">
        <v>5</v>
      </c>
      <c r="D3347" s="19">
        <v>20</v>
      </c>
      <c r="E3347" s="19">
        <v>9</v>
      </c>
      <c r="F3347" s="69">
        <v>23740</v>
      </c>
      <c r="G3347" s="52">
        <f t="shared" si="52"/>
        <v>31760</v>
      </c>
      <c r="H3347" s="34">
        <v>1013.5965973</v>
      </c>
      <c r="I3347" s="35">
        <v>2817.81164842</v>
      </c>
      <c r="J3347" s="35">
        <f>H3347/(INDEX(Installed_Capacity!$H$6:$S$11,MATCH(Source_Data!B3347,Installed_Capacity!$G$6:$G$11,0),MATCH(Source_Data!C3347,Installed_Capacity!$H$5:$S$5,0)))</f>
        <v>0.671042713111064</v>
      </c>
      <c r="K3347" s="36">
        <f>I3347/(INDEX(Installed_Capacity!$H$15:$S$20,MATCH(Source_Data!B3347,Installed_Capacity!$G$15:$G$20,0),MATCH(Source_Data!C3347,Installed_Capacity!$H$14:$S$14,0)))</f>
        <v>0.73991325484336834</v>
      </c>
      <c r="L3347" s="39">
        <v>991.52585329999999</v>
      </c>
      <c r="M3347" s="40">
        <v>2153.2248033199999</v>
      </c>
      <c r="N3347" s="40">
        <f>L3347/(INDEX(Installed_Capacity!$V$6:$AG$11,MATCH(Source_Data!B3347,Installed_Capacity!$U$6:$U$11,0),MATCH(Source_Data!C3347,Installed_Capacity!$V$5:$AG$5,0)))</f>
        <v>0.89321020593295908</v>
      </c>
      <c r="O3347" s="41">
        <f>M3347/(INDEX(Installed_Capacity!$V$15:$AG$20,MATCH(Source_Data!B3347,Installed_Capacity!$U$15:$U$20,0),MATCH(Source_Data!C3347,Installed_Capacity!$V$14:$AG$14,0)))</f>
        <v>0.85907351166789681</v>
      </c>
      <c r="P3347" s="37">
        <v>828.39888900000005</v>
      </c>
      <c r="Q3347" s="38">
        <f>P3347/(INDEX(Installed_Capacity!$AJ$15:$AU$20,MATCH(Source_Data!B3347,Installed_Capacity!$AI$15:$AI$20,0),MATCH(Source_Data!C3347,Installed_Capacity!$AJ$14:$AU$14,0)))</f>
        <v>0.90337937731733919</v>
      </c>
      <c r="R3347" s="63">
        <v>11.164569699999999</v>
      </c>
      <c r="S3347" s="42">
        <v>21.085574600000001</v>
      </c>
      <c r="T3347" s="42">
        <f>R3347/(INDEX(Installed_Capacity!$H$25:$S$30,MATCH(Source_Data!B3347,Installed_Capacity!$G$25:$G$30,0),MATCH(Source_Data!C3347,Installed_Capacity!$H$24:$S$24,0)))</f>
        <v>8.1666079291931835E-3</v>
      </c>
      <c r="U3347" s="43">
        <f>S3347/(INDEX(Installed_Capacity!$H$33:$S$38,MATCH(Source_Data!B3347,Installed_Capacity!$G$33:$G$38,0),MATCH(Source_Data!C3347,Installed_Capacity!$H$32:$S$32,0)))</f>
        <v>6.1876082765258793E-3</v>
      </c>
      <c r="V3347" s="21"/>
      <c r="W3347" s="2"/>
    </row>
    <row r="3348" spans="1:23" x14ac:dyDescent="0.25">
      <c r="A3348" s="17">
        <v>42875</v>
      </c>
      <c r="B3348" s="19">
        <v>2017</v>
      </c>
      <c r="C3348" s="19">
        <v>5</v>
      </c>
      <c r="D3348" s="19">
        <v>20</v>
      </c>
      <c r="E3348" s="19">
        <v>10</v>
      </c>
      <c r="F3348" s="69">
        <v>24524</v>
      </c>
      <c r="G3348" s="52">
        <f t="shared" si="52"/>
        <v>31760</v>
      </c>
      <c r="H3348" s="34">
        <v>1252.0327871</v>
      </c>
      <c r="I3348" s="35">
        <v>3321.36150838</v>
      </c>
      <c r="J3348" s="35">
        <f>H3348/(INDEX(Installed_Capacity!$H$6:$S$11,MATCH(Source_Data!B3348,Installed_Capacity!$G$6:$G$11,0),MATCH(Source_Data!C3348,Installed_Capacity!$H$5:$S$5,0)))</f>
        <v>0.82889729562787984</v>
      </c>
      <c r="K3348" s="36">
        <f>I3348/(INDEX(Installed_Capacity!$H$15:$S$20,MATCH(Source_Data!B3348,Installed_Capacity!$G$15:$G$20,0),MATCH(Source_Data!C3348,Installed_Capacity!$H$14:$S$14,0)))</f>
        <v>0.87213757014415882</v>
      </c>
      <c r="L3348" s="39">
        <v>1041.0373176999999</v>
      </c>
      <c r="M3348" s="40">
        <v>2295.2738144099999</v>
      </c>
      <c r="N3348" s="40">
        <f>L3348/(INDEX(Installed_Capacity!$V$6:$AG$11,MATCH(Source_Data!B3348,Installed_Capacity!$U$6:$U$11,0),MATCH(Source_Data!C3348,Installed_Capacity!$V$5:$AG$5,0)))</f>
        <v>0.93781231607015747</v>
      </c>
      <c r="O3348" s="41">
        <f>M3348/(INDEX(Installed_Capacity!$V$15:$AG$20,MATCH(Source_Data!B3348,Installed_Capacity!$U$15:$U$20,0),MATCH(Source_Data!C3348,Installed_Capacity!$V$14:$AG$14,0)))</f>
        <v>0.91574689876518589</v>
      </c>
      <c r="P3348" s="37">
        <v>880.70917240000006</v>
      </c>
      <c r="Q3348" s="38">
        <f>P3348/(INDEX(Installed_Capacity!$AJ$15:$AU$20,MATCH(Source_Data!B3348,Installed_Capacity!$AI$15:$AI$20,0),MATCH(Source_Data!C3348,Installed_Capacity!$AJ$14:$AU$14,0)))</f>
        <v>0.96042439738276997</v>
      </c>
      <c r="R3348" s="63">
        <v>12.0986254</v>
      </c>
      <c r="S3348" s="42">
        <v>39.502820300000003</v>
      </c>
      <c r="T3348" s="42">
        <f>R3348/(INDEX(Installed_Capacity!$H$25:$S$30,MATCH(Source_Data!B3348,Installed_Capacity!$G$25:$G$30,0),MATCH(Source_Data!C3348,Installed_Capacity!$H$24:$S$24,0)))</f>
        <v>8.849846682759125E-3</v>
      </c>
      <c r="U3348" s="43">
        <f>S3348/(INDEX(Installed_Capacity!$H$33:$S$38,MATCH(Source_Data!B3348,Installed_Capacity!$G$33:$G$38,0),MATCH(Source_Data!C3348,Installed_Capacity!$H$32:$S$32,0)))</f>
        <v>1.1592189564252829E-2</v>
      </c>
      <c r="V3348" s="21"/>
      <c r="W3348" s="2"/>
    </row>
    <row r="3349" spans="1:23" x14ac:dyDescent="0.25">
      <c r="A3349" s="17">
        <v>42875</v>
      </c>
      <c r="B3349" s="19">
        <v>2017</v>
      </c>
      <c r="C3349" s="19">
        <v>5</v>
      </c>
      <c r="D3349" s="19">
        <v>20</v>
      </c>
      <c r="E3349" s="19">
        <v>11</v>
      </c>
      <c r="F3349" s="69">
        <v>25342</v>
      </c>
      <c r="G3349" s="52">
        <f t="shared" si="52"/>
        <v>31760</v>
      </c>
      <c r="H3349" s="34">
        <v>1388.6015794</v>
      </c>
      <c r="I3349" s="35">
        <v>3701.0255400800002</v>
      </c>
      <c r="J3349" s="35">
        <f>H3349/(INDEX(Installed_Capacity!$H$6:$S$11,MATCH(Source_Data!B3349,Installed_Capacity!$G$6:$G$11,0),MATCH(Source_Data!C3349,Installed_Capacity!$H$5:$S$5,0)))</f>
        <v>0.91931146350828874</v>
      </c>
      <c r="K3349" s="36">
        <f>I3349/(INDEX(Installed_Capacity!$H$15:$S$20,MATCH(Source_Data!B3349,Installed_Capacity!$G$15:$G$20,0),MATCH(Source_Data!C3349,Installed_Capacity!$H$14:$S$14,0)))</f>
        <v>0.97183140510989152</v>
      </c>
      <c r="L3349" s="39">
        <v>1057.2830142</v>
      </c>
      <c r="M3349" s="40">
        <v>2391.0585712100001</v>
      </c>
      <c r="N3349" s="40">
        <f>L3349/(INDEX(Installed_Capacity!$V$6:$AG$11,MATCH(Source_Data!B3349,Installed_Capacity!$U$6:$U$11,0),MATCH(Source_Data!C3349,Installed_Capacity!$V$5:$AG$5,0)))</f>
        <v>0.95244715576495165</v>
      </c>
      <c r="O3349" s="41">
        <f>M3349/(INDEX(Installed_Capacity!$V$15:$AG$20,MATCH(Source_Data!B3349,Installed_Capacity!$U$15:$U$20,0),MATCH(Source_Data!C3349,Installed_Capacity!$V$14:$AG$14,0)))</f>
        <v>0.95396220599253934</v>
      </c>
      <c r="P3349" s="37">
        <v>895.07389680000006</v>
      </c>
      <c r="Q3349" s="38">
        <f>P3349/(INDEX(Installed_Capacity!$AJ$15:$AU$20,MATCH(Source_Data!B3349,Installed_Capacity!$AI$15:$AI$20,0),MATCH(Source_Data!C3349,Installed_Capacity!$AJ$14:$AU$14,0)))</f>
        <v>0.9760893094874592</v>
      </c>
      <c r="R3349" s="63">
        <v>19.516270599999999</v>
      </c>
      <c r="S3349" s="42">
        <v>93.838394304000005</v>
      </c>
      <c r="T3349" s="42">
        <f>R3349/(INDEX(Installed_Capacity!$H$25:$S$30,MATCH(Source_Data!B3349,Installed_Capacity!$G$25:$G$30,0),MATCH(Source_Data!C3349,Installed_Capacity!$H$24:$S$24,0)))</f>
        <v>1.4275671567551752E-2</v>
      </c>
      <c r="U3349" s="43">
        <f>S3349/(INDEX(Installed_Capacity!$H$33:$S$38,MATCH(Source_Data!B3349,Installed_Capacity!$G$33:$G$38,0),MATCH(Source_Data!C3349,Installed_Capacity!$H$32:$S$32,0)))</f>
        <v>2.7537083350402475E-2</v>
      </c>
      <c r="V3349" s="21"/>
      <c r="W3349" s="2"/>
    </row>
    <row r="3350" spans="1:23" x14ac:dyDescent="0.25">
      <c r="A3350" s="17">
        <v>42875</v>
      </c>
      <c r="B3350" s="19">
        <v>2017</v>
      </c>
      <c r="C3350" s="19">
        <v>5</v>
      </c>
      <c r="D3350" s="19">
        <v>20</v>
      </c>
      <c r="E3350" s="19">
        <v>12</v>
      </c>
      <c r="F3350" s="69">
        <v>26283</v>
      </c>
      <c r="G3350" s="52">
        <f t="shared" si="52"/>
        <v>31760</v>
      </c>
      <c r="H3350" s="34">
        <v>1454.8231056</v>
      </c>
      <c r="I3350" s="35">
        <v>3820.5054714900002</v>
      </c>
      <c r="J3350" s="35">
        <f>H3350/(INDEX(Installed_Capacity!$H$6:$S$11,MATCH(Source_Data!B3350,Installed_Capacity!$G$6:$G$11,0),MATCH(Source_Data!C3350,Installed_Capacity!$H$5:$S$5,0)))</f>
        <v>0.96315284254011968</v>
      </c>
      <c r="K3350" s="36">
        <f>I3350/(INDEX(Installed_Capacity!$H$15:$S$20,MATCH(Source_Data!B3350,Installed_Capacity!$G$15:$G$20,0),MATCH(Source_Data!C3350,Installed_Capacity!$H$14:$S$14,0)))</f>
        <v>1.0032049658614079</v>
      </c>
      <c r="L3350" s="39">
        <v>1060.8227231000001</v>
      </c>
      <c r="M3350" s="40">
        <v>2433.4104091899999</v>
      </c>
      <c r="N3350" s="40">
        <f>L3350/(INDEX(Installed_Capacity!$V$6:$AG$11,MATCH(Source_Data!B3350,Installed_Capacity!$U$6:$U$11,0),MATCH(Source_Data!C3350,Installed_Capacity!$V$5:$AG$5,0)))</f>
        <v>0.95563588161106949</v>
      </c>
      <c r="O3350" s="41">
        <f>M3350/(INDEX(Installed_Capacity!$V$15:$AG$20,MATCH(Source_Data!B3350,Installed_Capacity!$U$15:$U$20,0),MATCH(Source_Data!C3350,Installed_Capacity!$V$14:$AG$14,0)))</f>
        <v>0.97085934656187045</v>
      </c>
      <c r="P3350" s="37">
        <v>894.24432939999997</v>
      </c>
      <c r="Q3350" s="38">
        <f>P3350/(INDEX(Installed_Capacity!$AJ$15:$AU$20,MATCH(Source_Data!B3350,Installed_Capacity!$AI$15:$AI$20,0),MATCH(Source_Data!C3350,Installed_Capacity!$AJ$14:$AU$14,0)))</f>
        <v>0.97518465583424208</v>
      </c>
      <c r="R3350" s="63">
        <v>31.332952299999999</v>
      </c>
      <c r="S3350" s="42">
        <v>92.712933100000001</v>
      </c>
      <c r="T3350" s="42">
        <f>R3350/(INDEX(Installed_Capacity!$H$25:$S$30,MATCH(Source_Data!B3350,Installed_Capacity!$G$25:$G$30,0),MATCH(Source_Data!C3350,Installed_Capacity!$H$24:$S$24,0)))</f>
        <v>2.291928337356448E-2</v>
      </c>
      <c r="U3350" s="43">
        <f>S3350/(INDEX(Installed_Capacity!$H$33:$S$38,MATCH(Source_Data!B3350,Installed_Capacity!$G$33:$G$38,0),MATCH(Source_Data!C3350,Installed_Capacity!$H$32:$S$32,0)))</f>
        <v>2.7206814282905532E-2</v>
      </c>
      <c r="V3350" s="21"/>
      <c r="W3350" s="2"/>
    </row>
    <row r="3351" spans="1:23" x14ac:dyDescent="0.25">
      <c r="A3351" s="17">
        <v>42875</v>
      </c>
      <c r="B3351" s="19">
        <v>2017</v>
      </c>
      <c r="C3351" s="19">
        <v>5</v>
      </c>
      <c r="D3351" s="19">
        <v>20</v>
      </c>
      <c r="E3351" s="19">
        <v>13</v>
      </c>
      <c r="F3351" s="69">
        <v>27325</v>
      </c>
      <c r="G3351" s="52">
        <f t="shared" si="52"/>
        <v>31760</v>
      </c>
      <c r="H3351" s="34">
        <v>1457.6004508999999</v>
      </c>
      <c r="I3351" s="35">
        <v>3797.5353128699999</v>
      </c>
      <c r="J3351" s="35">
        <f>H3351/(INDEX(Installed_Capacity!$H$6:$S$11,MATCH(Source_Data!B3351,Installed_Capacity!$G$6:$G$11,0),MATCH(Source_Data!C3351,Installed_Capacity!$H$5:$S$5,0)))</f>
        <v>0.96499155957046756</v>
      </c>
      <c r="K3351" s="36">
        <f>I3351/(INDEX(Installed_Capacity!$H$15:$S$20,MATCH(Source_Data!B3351,Installed_Capacity!$G$15:$G$20,0),MATCH(Source_Data!C3351,Installed_Capacity!$H$14:$S$14,0)))</f>
        <v>0.99717336157077952</v>
      </c>
      <c r="L3351" s="39">
        <v>1058.2576821</v>
      </c>
      <c r="M3351" s="40">
        <v>2440.09742069</v>
      </c>
      <c r="N3351" s="40">
        <f>L3351/(INDEX(Installed_Capacity!$V$6:$AG$11,MATCH(Source_Data!B3351,Installed_Capacity!$U$6:$U$11,0),MATCH(Source_Data!C3351,Installed_Capacity!$V$5:$AG$5,0)))</f>
        <v>0.95332517958326934</v>
      </c>
      <c r="O3351" s="41">
        <f>M3351/(INDEX(Installed_Capacity!$V$15:$AG$20,MATCH(Source_Data!B3351,Installed_Capacity!$U$15:$U$20,0),MATCH(Source_Data!C3351,Installed_Capacity!$V$14:$AG$14,0)))</f>
        <v>0.97352726792475419</v>
      </c>
      <c r="P3351" s="37">
        <v>898.56409389999999</v>
      </c>
      <c r="Q3351" s="38">
        <f>P3351/(INDEX(Installed_Capacity!$AJ$15:$AU$20,MATCH(Source_Data!B3351,Installed_Capacity!$AI$15:$AI$20,0),MATCH(Source_Data!C3351,Installed_Capacity!$AJ$14:$AU$14,0)))</f>
        <v>0.97989541319520168</v>
      </c>
      <c r="R3351" s="63">
        <v>12.841700100000001</v>
      </c>
      <c r="S3351" s="42">
        <v>66.062655399999997</v>
      </c>
      <c r="T3351" s="42">
        <f>R3351/(INDEX(Installed_Capacity!$H$25:$S$30,MATCH(Source_Data!B3351,Installed_Capacity!$G$25:$G$30,0),MATCH(Source_Data!C3351,Installed_Capacity!$H$24:$S$24,0)))</f>
        <v>9.3933875356594261E-3</v>
      </c>
      <c r="U3351" s="43">
        <f>S3351/(INDEX(Installed_Capacity!$H$33:$S$38,MATCH(Source_Data!B3351,Installed_Capacity!$G$33:$G$38,0),MATCH(Source_Data!C3351,Installed_Capacity!$H$32:$S$32,0)))</f>
        <v>1.9386231633560368E-2</v>
      </c>
      <c r="V3351" s="21"/>
      <c r="W3351" s="2"/>
    </row>
    <row r="3352" spans="1:23" x14ac:dyDescent="0.25">
      <c r="A3352" s="17">
        <v>42875</v>
      </c>
      <c r="B3352" s="19">
        <v>2017</v>
      </c>
      <c r="C3352" s="19">
        <v>5</v>
      </c>
      <c r="D3352" s="19">
        <v>20</v>
      </c>
      <c r="E3352" s="19">
        <v>14</v>
      </c>
      <c r="F3352" s="69">
        <v>28123</v>
      </c>
      <c r="G3352" s="52">
        <f t="shared" si="52"/>
        <v>31760</v>
      </c>
      <c r="H3352" s="34">
        <v>1448.8564656999999</v>
      </c>
      <c r="I3352" s="35">
        <v>3811.7211695400001</v>
      </c>
      <c r="J3352" s="35">
        <f>H3352/(INDEX(Installed_Capacity!$H$6:$S$11,MATCH(Source_Data!B3352,Installed_Capacity!$G$6:$G$11,0),MATCH(Source_Data!C3352,Installed_Capacity!$H$5:$S$5,0)))</f>
        <v>0.95920268106826967</v>
      </c>
      <c r="K3352" s="36">
        <f>I3352/(INDEX(Installed_Capacity!$H$15:$S$20,MATCH(Source_Data!B3352,Installed_Capacity!$G$15:$G$20,0),MATCH(Source_Data!C3352,Installed_Capacity!$H$14:$S$14,0)))</f>
        <v>1.0008983455977734</v>
      </c>
      <c r="L3352" s="39">
        <v>1054.5359377</v>
      </c>
      <c r="M3352" s="40">
        <v>2436.70693764</v>
      </c>
      <c r="N3352" s="40">
        <f>L3352/(INDEX(Installed_Capacity!$V$6:$AG$11,MATCH(Source_Data!B3352,Installed_Capacity!$U$6:$U$11,0),MATCH(Source_Data!C3352,Installed_Capacity!$V$5:$AG$5,0)))</f>
        <v>0.94997246813264014</v>
      </c>
      <c r="O3352" s="41">
        <f>M3352/(INDEX(Installed_Capacity!$V$15:$AG$20,MATCH(Source_Data!B3352,Installed_Capacity!$U$15:$U$20,0),MATCH(Source_Data!C3352,Installed_Capacity!$V$14:$AG$14,0)))</f>
        <v>0.97217456467912788</v>
      </c>
      <c r="P3352" s="37">
        <v>897.22210180000002</v>
      </c>
      <c r="Q3352" s="38">
        <f>P3352/(INDEX(Installed_Capacity!$AJ$15:$AU$20,MATCH(Source_Data!B3352,Installed_Capacity!$AI$15:$AI$20,0),MATCH(Source_Data!C3352,Installed_Capacity!$AJ$14:$AU$14,0)))</f>
        <v>0.97843195398037075</v>
      </c>
      <c r="R3352" s="63">
        <v>9.9737711000000004</v>
      </c>
      <c r="S3352" s="42">
        <v>39.518819295999997</v>
      </c>
      <c r="T3352" s="42">
        <f>R3352/(INDEX(Installed_Capacity!$H$25:$S$30,MATCH(Source_Data!B3352,Installed_Capacity!$G$25:$G$30,0),MATCH(Source_Data!C3352,Installed_Capacity!$H$24:$S$24,0)))</f>
        <v>7.2955680637846543E-3</v>
      </c>
      <c r="U3352" s="43">
        <f>S3352/(INDEX(Installed_Capacity!$H$33:$S$38,MATCH(Source_Data!B3352,Installed_Capacity!$G$33:$G$38,0),MATCH(Source_Data!C3352,Installed_Capacity!$H$32:$S$32,0)))</f>
        <v>1.1596884504843429E-2</v>
      </c>
      <c r="V3352" s="21"/>
      <c r="W3352" s="2"/>
    </row>
    <row r="3353" spans="1:23" x14ac:dyDescent="0.25">
      <c r="A3353" s="17">
        <v>42875</v>
      </c>
      <c r="B3353" s="19">
        <v>2017</v>
      </c>
      <c r="C3353" s="19">
        <v>5</v>
      </c>
      <c r="D3353" s="19">
        <v>20</v>
      </c>
      <c r="E3353" s="19">
        <v>15</v>
      </c>
      <c r="F3353" s="69">
        <v>29202</v>
      </c>
      <c r="G3353" s="52">
        <f t="shared" si="52"/>
        <v>31760</v>
      </c>
      <c r="H3353" s="34">
        <v>1441.67607</v>
      </c>
      <c r="I3353" s="35">
        <v>3767.9665656100001</v>
      </c>
      <c r="J3353" s="35">
        <f>H3353/(INDEX(Installed_Capacity!$H$6:$S$11,MATCH(Source_Data!B3353,Installed_Capacity!$G$6:$G$11,0),MATCH(Source_Data!C3353,Installed_Capacity!$H$5:$S$5,0)))</f>
        <v>0.95444896324347228</v>
      </c>
      <c r="K3353" s="36">
        <f>I3353/(INDEX(Installed_Capacity!$H$15:$S$20,MATCH(Source_Data!B3353,Installed_Capacity!$G$15:$G$20,0),MATCH(Source_Data!C3353,Installed_Capacity!$H$14:$S$14,0)))</f>
        <v>0.9894090711367276</v>
      </c>
      <c r="L3353" s="39">
        <v>1051.6639659</v>
      </c>
      <c r="M3353" s="40">
        <v>2403.7308891399998</v>
      </c>
      <c r="N3353" s="40">
        <f>L3353/(INDEX(Installed_Capacity!$V$6:$AG$11,MATCH(Source_Data!B3353,Installed_Capacity!$U$6:$U$11,0),MATCH(Source_Data!C3353,Installed_Capacity!$V$5:$AG$5,0)))</f>
        <v>0.94738526930734079</v>
      </c>
      <c r="O3353" s="41">
        <f>M3353/(INDEX(Installed_Capacity!$V$15:$AG$20,MATCH(Source_Data!B3353,Installed_Capacity!$U$15:$U$20,0),MATCH(Source_Data!C3353,Installed_Capacity!$V$14:$AG$14,0)))</f>
        <v>0.95901808898641505</v>
      </c>
      <c r="P3353" s="37">
        <v>894.41238109999995</v>
      </c>
      <c r="Q3353" s="38">
        <f>P3353/(INDEX(Installed_Capacity!$AJ$15:$AU$20,MATCH(Source_Data!B3353,Installed_Capacity!$AI$15:$AI$20,0),MATCH(Source_Data!C3353,Installed_Capacity!$AJ$14:$AU$14,0)))</f>
        <v>0.97536791832061065</v>
      </c>
      <c r="R3353" s="63">
        <v>9.8447174000000004</v>
      </c>
      <c r="S3353" s="42">
        <v>52.699834992</v>
      </c>
      <c r="T3353" s="42">
        <f>R3353/(INDEX(Installed_Capacity!$H$25:$S$30,MATCH(Source_Data!B3353,Installed_Capacity!$G$25:$G$30,0),MATCH(Source_Data!C3353,Installed_Capacity!$H$24:$S$24,0)))</f>
        <v>7.2011684587813627E-3</v>
      </c>
      <c r="U3353" s="43">
        <f>S3353/(INDEX(Installed_Capacity!$H$33:$S$38,MATCH(Source_Data!B3353,Installed_Capacity!$G$33:$G$38,0),MATCH(Source_Data!C3353,Installed_Capacity!$H$32:$S$32,0)))</f>
        <v>1.5464882572754138E-2</v>
      </c>
      <c r="V3353" s="21"/>
      <c r="W3353" s="2"/>
    </row>
    <row r="3354" spans="1:23" x14ac:dyDescent="0.25">
      <c r="A3354" s="17">
        <v>42875</v>
      </c>
      <c r="B3354" s="19">
        <v>2017</v>
      </c>
      <c r="C3354" s="19">
        <v>5</v>
      </c>
      <c r="D3354" s="19">
        <v>20</v>
      </c>
      <c r="E3354" s="19">
        <v>16</v>
      </c>
      <c r="F3354" s="69">
        <v>30299</v>
      </c>
      <c r="G3354" s="52">
        <f t="shared" si="52"/>
        <v>31760</v>
      </c>
      <c r="H3354" s="34">
        <v>1369.7739431</v>
      </c>
      <c r="I3354" s="35">
        <v>3387.3821256699998</v>
      </c>
      <c r="J3354" s="35">
        <f>H3354/(INDEX(Installed_Capacity!$H$6:$S$11,MATCH(Source_Data!B3354,Installed_Capacity!$G$6:$G$11,0),MATCH(Source_Data!C3354,Installed_Capacity!$H$5:$S$5,0)))</f>
        <v>0.90684679247656375</v>
      </c>
      <c r="K3354" s="36">
        <f>I3354/(INDEX(Installed_Capacity!$H$15:$S$20,MATCH(Source_Data!B3354,Installed_Capacity!$G$15:$G$20,0),MATCH(Source_Data!C3354,Installed_Capacity!$H$14:$S$14,0)))</f>
        <v>0.88947355136675144</v>
      </c>
      <c r="L3354" s="39">
        <v>1043.6679921</v>
      </c>
      <c r="M3354" s="40">
        <v>2315.4581859999998</v>
      </c>
      <c r="N3354" s="40">
        <f>L3354/(INDEX(Installed_Capacity!$V$6:$AG$11,MATCH(Source_Data!B3354,Installed_Capacity!$U$6:$U$11,0),MATCH(Source_Data!C3354,Installed_Capacity!$V$5:$AG$5,0)))</f>
        <v>0.94018214355851415</v>
      </c>
      <c r="O3354" s="41">
        <f>M3354/(INDEX(Installed_Capacity!$V$15:$AG$20,MATCH(Source_Data!B3354,Installed_Capacity!$U$15:$U$20,0),MATCH(Source_Data!C3354,Installed_Capacity!$V$14:$AG$14,0)))</f>
        <v>0.92379987073350756</v>
      </c>
      <c r="P3354" s="37">
        <v>886.78997010000001</v>
      </c>
      <c r="Q3354" s="38">
        <f>P3354/(INDEX(Installed_Capacity!$AJ$15:$AU$20,MATCH(Source_Data!B3354,Installed_Capacity!$AI$15:$AI$20,0),MATCH(Source_Data!C3354,Installed_Capacity!$AJ$14:$AU$14,0)))</f>
        <v>0.9670555835332606</v>
      </c>
      <c r="R3354" s="63">
        <v>37.602679100000003</v>
      </c>
      <c r="S3354" s="42">
        <v>186.6704397</v>
      </c>
      <c r="T3354" s="42">
        <f>R3354/(INDEX(Installed_Capacity!$H$25:$S$30,MATCH(Source_Data!B3354,Installed_Capacity!$G$25:$G$30,0),MATCH(Source_Data!C3354,Installed_Capacity!$H$24:$S$24,0)))</f>
        <v>2.7505434203789047E-2</v>
      </c>
      <c r="U3354" s="43">
        <f>S3354/(INDEX(Installed_Capacity!$H$33:$S$38,MATCH(Source_Data!B3354,Installed_Capacity!$G$33:$G$38,0),MATCH(Source_Data!C3354,Installed_Capacity!$H$32:$S$32,0)))</f>
        <v>5.4778851398739926E-2</v>
      </c>
      <c r="V3354" s="21"/>
      <c r="W3354" s="2"/>
    </row>
    <row r="3355" spans="1:23" x14ac:dyDescent="0.25">
      <c r="A3355" s="17">
        <v>42875</v>
      </c>
      <c r="B3355" s="19">
        <v>2017</v>
      </c>
      <c r="C3355" s="19">
        <v>5</v>
      </c>
      <c r="D3355" s="19">
        <v>20</v>
      </c>
      <c r="E3355" s="19">
        <v>17</v>
      </c>
      <c r="F3355" s="69">
        <v>31311</v>
      </c>
      <c r="G3355" s="52">
        <f t="shared" si="52"/>
        <v>31760</v>
      </c>
      <c r="H3355" s="34">
        <v>1210.6207125000001</v>
      </c>
      <c r="I3355" s="35">
        <v>3080.60706583</v>
      </c>
      <c r="J3355" s="35">
        <f>H3355/(INDEX(Installed_Capacity!$H$6:$S$11,MATCH(Source_Data!B3355,Installed_Capacity!$G$6:$G$11,0),MATCH(Source_Data!C3355,Installed_Capacity!$H$5:$S$5,0)))</f>
        <v>0.80148079583973308</v>
      </c>
      <c r="K3355" s="36">
        <f>I3355/(INDEX(Installed_Capacity!$H$15:$S$20,MATCH(Source_Data!B3355,Installed_Capacity!$G$15:$G$20,0),MATCH(Source_Data!C3355,Installed_Capacity!$H$14:$S$14,0)))</f>
        <v>0.80891922007982564</v>
      </c>
      <c r="L3355" s="39">
        <v>1018.5854845</v>
      </c>
      <c r="M3355" s="40">
        <v>2217.7751736700002</v>
      </c>
      <c r="N3355" s="40">
        <f>L3355/(INDEX(Installed_Capacity!$V$6:$AG$11,MATCH(Source_Data!B3355,Installed_Capacity!$U$6:$U$11,0),MATCH(Source_Data!C3355,Installed_Capacity!$V$5:$AG$5,0)))</f>
        <v>0.91758671480176912</v>
      </c>
      <c r="O3355" s="41">
        <f>M3355/(INDEX(Installed_Capacity!$V$15:$AG$20,MATCH(Source_Data!B3355,Installed_Capacity!$U$15:$U$20,0),MATCH(Source_Data!C3355,Installed_Capacity!$V$14:$AG$14,0)))</f>
        <v>0.88482721525264829</v>
      </c>
      <c r="P3355" s="37">
        <v>860.48874130000002</v>
      </c>
      <c r="Q3355" s="38">
        <f>P3355/(INDEX(Installed_Capacity!$AJ$15:$AU$20,MATCH(Source_Data!B3355,Installed_Capacity!$AI$15:$AI$20,0),MATCH(Source_Data!C3355,Installed_Capacity!$AJ$14:$AU$14,0)))</f>
        <v>0.93837376368593239</v>
      </c>
      <c r="R3355" s="63">
        <v>71.938736104</v>
      </c>
      <c r="S3355" s="42">
        <v>568.54484650400002</v>
      </c>
      <c r="T3355" s="42">
        <f>R3355/(INDEX(Installed_Capacity!$H$25:$S$30,MATCH(Source_Data!B3355,Installed_Capacity!$G$25:$G$30,0),MATCH(Source_Data!C3355,Installed_Capacity!$H$24:$S$24,0)))</f>
        <v>5.2621414749469686E-2</v>
      </c>
      <c r="U3355" s="43">
        <f>S3355/(INDEX(Installed_Capacity!$H$33:$S$38,MATCH(Source_Data!B3355,Installed_Capacity!$G$33:$G$38,0),MATCH(Source_Data!C3355,Installed_Capacity!$H$32:$S$32,0)))</f>
        <v>0.16684073659554366</v>
      </c>
      <c r="V3355" s="21"/>
      <c r="W3355" s="2"/>
    </row>
    <row r="3356" spans="1:23" x14ac:dyDescent="0.25">
      <c r="A3356" s="17">
        <v>42875</v>
      </c>
      <c r="B3356" s="19">
        <v>2017</v>
      </c>
      <c r="C3356" s="19">
        <v>5</v>
      </c>
      <c r="D3356" s="19">
        <v>20</v>
      </c>
      <c r="E3356" s="19">
        <v>18</v>
      </c>
      <c r="F3356" s="69">
        <v>31760</v>
      </c>
      <c r="G3356" s="52">
        <f t="shared" si="52"/>
        <v>31760</v>
      </c>
      <c r="H3356" s="34">
        <v>944.76277059999995</v>
      </c>
      <c r="I3356" s="35">
        <v>2317.3106672499998</v>
      </c>
      <c r="J3356" s="35">
        <f>H3356/(INDEX(Installed_Capacity!$H$6:$S$11,MATCH(Source_Data!B3356,Installed_Capacity!$G$6:$G$11,0),MATCH(Source_Data!C3356,Installed_Capacity!$H$5:$S$5,0)))</f>
        <v>0.62547188350722949</v>
      </c>
      <c r="K3356" s="36">
        <f>I3356/(INDEX(Installed_Capacity!$H$15:$S$20,MATCH(Source_Data!B3356,Installed_Capacity!$G$15:$G$20,0),MATCH(Source_Data!C3356,Installed_Capacity!$H$14:$S$14,0)))</f>
        <v>0.60848952741380657</v>
      </c>
      <c r="L3356" s="39">
        <v>924.39401439999995</v>
      </c>
      <c r="M3356" s="40">
        <v>1912.7662514399999</v>
      </c>
      <c r="N3356" s="40">
        <f>L3356/(INDEX(Installed_Capacity!$V$6:$AG$11,MATCH(Source_Data!B3356,Installed_Capacity!$U$6:$U$11,0),MATCH(Source_Data!C3356,Installed_Capacity!$V$5:$AG$5,0)))</f>
        <v>0.8327348855477581</v>
      </c>
      <c r="O3356" s="41">
        <f>M3356/(INDEX(Installed_Capacity!$V$15:$AG$20,MATCH(Source_Data!B3356,Installed_Capacity!$U$15:$U$20,0),MATCH(Source_Data!C3356,Installed_Capacity!$V$14:$AG$14,0)))</f>
        <v>0.76313760555367149</v>
      </c>
      <c r="P3356" s="37">
        <v>808.22293249999996</v>
      </c>
      <c r="Q3356" s="38">
        <f>P3356/(INDEX(Installed_Capacity!$AJ$15:$AU$20,MATCH(Source_Data!B3356,Installed_Capacity!$AI$15:$AI$20,0),MATCH(Source_Data!C3356,Installed_Capacity!$AJ$14:$AU$14,0)))</f>
        <v>0.88137724372955284</v>
      </c>
      <c r="R3356" s="63">
        <v>177.60334860399999</v>
      </c>
      <c r="S3356" s="42">
        <v>967.26750940399995</v>
      </c>
      <c r="T3356" s="42">
        <f>R3356/(INDEX(Installed_Capacity!$H$25:$S$30,MATCH(Source_Data!B3356,Installed_Capacity!$G$25:$G$30,0),MATCH(Source_Data!C3356,Installed_Capacity!$H$24:$S$24,0)))</f>
        <v>0.12991247794894301</v>
      </c>
      <c r="U3356" s="43">
        <f>S3356/(INDEX(Installed_Capacity!$H$33:$S$38,MATCH(Source_Data!B3356,Installed_Capacity!$G$33:$G$38,0),MATCH(Source_Data!C3356,Installed_Capacity!$H$32:$S$32,0)))</f>
        <v>0.28384677962737442</v>
      </c>
      <c r="V3356" s="21"/>
      <c r="W3356" s="2"/>
    </row>
    <row r="3357" spans="1:23" x14ac:dyDescent="0.25">
      <c r="A3357" s="17">
        <v>42875</v>
      </c>
      <c r="B3357" s="19">
        <v>2017</v>
      </c>
      <c r="C3357" s="19">
        <v>5</v>
      </c>
      <c r="D3357" s="19">
        <v>20</v>
      </c>
      <c r="E3357" s="19">
        <v>19</v>
      </c>
      <c r="F3357" s="69">
        <v>31293</v>
      </c>
      <c r="G3357" s="52">
        <f t="shared" si="52"/>
        <v>31760</v>
      </c>
      <c r="H3357" s="34">
        <v>515.12181539999995</v>
      </c>
      <c r="I3357" s="35">
        <v>949.81253772000002</v>
      </c>
      <c r="J3357" s="35">
        <f>H3357/(INDEX(Installed_Capacity!$H$6:$S$11,MATCH(Source_Data!B3357,Installed_Capacity!$G$6:$G$11,0),MATCH(Source_Data!C3357,Installed_Capacity!$H$5:$S$5,0)))</f>
        <v>0.3410318676182405</v>
      </c>
      <c r="K3357" s="36">
        <f>I3357/(INDEX(Installed_Capacity!$H$15:$S$20,MATCH(Source_Data!B3357,Installed_Capacity!$G$15:$G$20,0),MATCH(Source_Data!C3357,Installed_Capacity!$H$14:$S$14,0)))</f>
        <v>0.24940591280098731</v>
      </c>
      <c r="L3357" s="39">
        <v>593.07717760000003</v>
      </c>
      <c r="M3357" s="40">
        <v>1032.9359542100001</v>
      </c>
      <c r="N3357" s="40">
        <f>L3357/(INDEX(Installed_Capacity!$V$6:$AG$11,MATCH(Source_Data!B3357,Installed_Capacity!$U$6:$U$11,0),MATCH(Source_Data!C3357,Installed_Capacity!$V$5:$AG$5,0)))</f>
        <v>0.53427007089642986</v>
      </c>
      <c r="O3357" s="41">
        <f>M3357/(INDEX(Installed_Capacity!$V$15:$AG$20,MATCH(Source_Data!B3357,Installed_Capacity!$U$15:$U$20,0),MATCH(Source_Data!C3357,Installed_Capacity!$V$14:$AG$14,0)))</f>
        <v>0.41211113495581408</v>
      </c>
      <c r="P3357" s="37">
        <v>598.28145840000002</v>
      </c>
      <c r="Q3357" s="38">
        <f>P3357/(INDEX(Installed_Capacity!$AJ$15:$AU$20,MATCH(Source_Data!B3357,Installed_Capacity!$AI$15:$AI$20,0),MATCH(Source_Data!C3357,Installed_Capacity!$AJ$14:$AU$14,0)))</f>
        <v>0.65243343336968374</v>
      </c>
      <c r="R3357" s="63">
        <v>317.88553289999999</v>
      </c>
      <c r="S3357" s="42">
        <v>1235.4667809</v>
      </c>
      <c r="T3357" s="42">
        <f>R3357/(INDEX(Installed_Capacity!$H$25:$S$30,MATCH(Source_Data!B3357,Installed_Capacity!$G$25:$G$30,0),MATCH(Source_Data!C3357,Installed_Capacity!$H$24:$S$24,0)))</f>
        <v>0.2325254428351986</v>
      </c>
      <c r="U3357" s="43">
        <f>S3357/(INDEX(Installed_Capacity!$H$33:$S$38,MATCH(Source_Data!B3357,Installed_Capacity!$G$33:$G$38,0),MATCH(Source_Data!C3357,Installed_Capacity!$H$32:$S$32,0)))</f>
        <v>0.36255044616472648</v>
      </c>
      <c r="V3357" s="21"/>
      <c r="W3357" s="2"/>
    </row>
    <row r="3358" spans="1:23" x14ac:dyDescent="0.25">
      <c r="A3358" s="17">
        <v>42875</v>
      </c>
      <c r="B3358" s="19">
        <v>2017</v>
      </c>
      <c r="C3358" s="19">
        <v>5</v>
      </c>
      <c r="D3358" s="19">
        <v>20</v>
      </c>
      <c r="E3358" s="19">
        <v>20</v>
      </c>
      <c r="F3358" s="69">
        <v>31129</v>
      </c>
      <c r="G3358" s="52">
        <f t="shared" si="52"/>
        <v>31760</v>
      </c>
      <c r="H3358" s="34">
        <v>82.631061700000004</v>
      </c>
      <c r="I3358" s="35">
        <v>70.565021717999997</v>
      </c>
      <c r="J3358" s="35">
        <f>H3358/(INDEX(Installed_Capacity!$H$6:$S$11,MATCH(Source_Data!B3358,Installed_Capacity!$G$6:$G$11,0),MATCH(Source_Data!C3358,Installed_Capacity!$H$5:$S$5,0)))</f>
        <v>5.4705167695037339E-2</v>
      </c>
      <c r="K3358" s="36">
        <f>I3358/(INDEX(Installed_Capacity!$H$15:$S$20,MATCH(Source_Data!B3358,Installed_Capacity!$G$15:$G$20,0),MATCH(Source_Data!C3358,Installed_Capacity!$H$14:$S$14,0)))</f>
        <v>1.8529270729196752E-2</v>
      </c>
      <c r="L3358" s="39">
        <v>109.2955061</v>
      </c>
      <c r="M3358" s="40">
        <v>104.74869830999999</v>
      </c>
      <c r="N3358" s="40">
        <f>L3358/(INDEX(Installed_Capacity!$V$6:$AG$11,MATCH(Source_Data!B3358,Installed_Capacity!$U$6:$U$11,0),MATCH(Source_Data!C3358,Installed_Capacity!$V$5:$AG$5,0)))</f>
        <v>9.8458210833551024E-2</v>
      </c>
      <c r="O3358" s="41">
        <f>M3358/(INDEX(Installed_Capacity!$V$15:$AG$20,MATCH(Source_Data!B3358,Installed_Capacity!$U$15:$U$20,0),MATCH(Source_Data!C3358,Installed_Capacity!$V$14:$AG$14,0)))</f>
        <v>4.1791656849328736E-2</v>
      </c>
      <c r="P3358" s="37">
        <v>157.76093220000001</v>
      </c>
      <c r="Q3358" s="38">
        <f>P3358/(INDEX(Installed_Capacity!$AJ$15:$AU$20,MATCH(Source_Data!B3358,Installed_Capacity!$AI$15:$AI$20,0),MATCH(Source_Data!C3358,Installed_Capacity!$AJ$14:$AU$14,0)))</f>
        <v>0.17204027502726282</v>
      </c>
      <c r="R3358" s="63">
        <v>378.63134909600001</v>
      </c>
      <c r="S3358" s="42">
        <v>1279.518613296</v>
      </c>
      <c r="T3358" s="42">
        <f>R3358/(INDEX(Installed_Capacity!$H$25:$S$30,MATCH(Source_Data!B3358,Installed_Capacity!$G$25:$G$30,0),MATCH(Source_Data!C3358,Installed_Capacity!$H$24:$S$24,0)))</f>
        <v>0.27695951217613929</v>
      </c>
      <c r="U3358" s="43">
        <f>S3358/(INDEX(Installed_Capacity!$H$33:$S$38,MATCH(Source_Data!B3358,Installed_Capacity!$G$33:$G$38,0),MATCH(Source_Data!C3358,Installed_Capacity!$H$32:$S$32,0)))</f>
        <v>0.37547755334110011</v>
      </c>
      <c r="V3358" s="21"/>
      <c r="W3358" s="2"/>
    </row>
    <row r="3359" spans="1:23" x14ac:dyDescent="0.25">
      <c r="A3359" s="17">
        <v>42875</v>
      </c>
      <c r="B3359" s="19">
        <v>2017</v>
      </c>
      <c r="C3359" s="19">
        <v>5</v>
      </c>
      <c r="D3359" s="19">
        <v>20</v>
      </c>
      <c r="E3359" s="19">
        <v>21</v>
      </c>
      <c r="F3359" s="69">
        <v>30108</v>
      </c>
      <c r="G3359" s="52">
        <f t="shared" si="52"/>
        <v>31760</v>
      </c>
      <c r="H3359" s="34">
        <v>1.7905399999999998E-2</v>
      </c>
      <c r="I3359" s="35">
        <v>0.14439740000000001</v>
      </c>
      <c r="J3359" s="35">
        <f>H3359/(INDEX(Installed_Capacity!$H$6:$S$11,MATCH(Source_Data!B3359,Installed_Capacity!$G$6:$G$11,0),MATCH(Source_Data!C3359,Installed_Capacity!$H$5:$S$5,0)))</f>
        <v>1.1854112599968221E-5</v>
      </c>
      <c r="K3359" s="36">
        <f>I3359/(INDEX(Installed_Capacity!$H$15:$S$20,MATCH(Source_Data!B3359,Installed_Capacity!$G$15:$G$20,0),MATCH(Source_Data!C3359,Installed_Capacity!$H$14:$S$14,0)))</f>
        <v>3.7916498175038732E-5</v>
      </c>
      <c r="L3359" s="39">
        <v>1.8840900000000001E-2</v>
      </c>
      <c r="M3359" s="40">
        <v>5.2189999999999995E-4</v>
      </c>
      <c r="N3359" s="40">
        <f>L3359/(INDEX(Installed_Capacity!$V$6:$AG$11,MATCH(Source_Data!B3359,Installed_Capacity!$U$6:$U$11,0),MATCH(Source_Data!C3359,Installed_Capacity!$V$5:$AG$5,0)))</f>
        <v>1.6972713432486237E-5</v>
      </c>
      <c r="O3359" s="41">
        <f>M3359/(INDEX(Installed_Capacity!$V$15:$AG$20,MATCH(Source_Data!B3359,Installed_Capacity!$U$15:$U$20,0),MATCH(Source_Data!C3359,Installed_Capacity!$V$14:$AG$14,0)))</f>
        <v>2.0822278521414749E-7</v>
      </c>
      <c r="P3359" s="37">
        <v>2.8050798000000001</v>
      </c>
      <c r="Q3359" s="38">
        <f>P3359/(INDEX(Installed_Capacity!$AJ$15:$AU$20,MATCH(Source_Data!B3359,Installed_Capacity!$AI$15:$AI$20,0),MATCH(Source_Data!C3359,Installed_Capacity!$AJ$14:$AU$14,0)))</f>
        <v>3.0589747001090514E-3</v>
      </c>
      <c r="R3359" s="63">
        <v>432.87545519999998</v>
      </c>
      <c r="S3359" s="42">
        <v>1439.3178882</v>
      </c>
      <c r="T3359" s="42">
        <f>R3359/(INDEX(Installed_Capacity!$H$25:$S$30,MATCH(Source_Data!B3359,Installed_Capacity!$G$25:$G$30,0),MATCH(Source_Data!C3359,Installed_Capacity!$H$24:$S$24,0)))</f>
        <v>0.31663774061882816</v>
      </c>
      <c r="U3359" s="43">
        <f>S3359/(INDEX(Installed_Capacity!$H$33:$S$38,MATCH(Source_Data!B3359,Installed_Capacity!$G$33:$G$38,0),MATCH(Source_Data!C3359,Installed_Capacity!$H$32:$S$32,0)))</f>
        <v>0.42237100228599267</v>
      </c>
      <c r="V3359" s="21"/>
      <c r="W3359" s="2"/>
    </row>
    <row r="3360" spans="1:23" x14ac:dyDescent="0.25">
      <c r="A3360" s="17">
        <v>42875</v>
      </c>
      <c r="B3360" s="19">
        <v>2017</v>
      </c>
      <c r="C3360" s="19">
        <v>5</v>
      </c>
      <c r="D3360" s="19">
        <v>20</v>
      </c>
      <c r="E3360" s="19">
        <v>22</v>
      </c>
      <c r="F3360" s="69">
        <v>27862</v>
      </c>
      <c r="G3360" s="52">
        <f t="shared" si="52"/>
        <v>31760</v>
      </c>
      <c r="H3360" s="34">
        <v>0</v>
      </c>
      <c r="I3360" s="35">
        <v>4.1668799999999999E-2</v>
      </c>
      <c r="J3360" s="35">
        <f>H3360/(INDEX(Installed_Capacity!$H$6:$S$11,MATCH(Source_Data!B3360,Installed_Capacity!$G$6:$G$11,0),MATCH(Source_Data!C3360,Installed_Capacity!$H$5:$S$5,0)))</f>
        <v>0</v>
      </c>
      <c r="K3360" s="36">
        <f>I3360/(INDEX(Installed_Capacity!$H$15:$S$20,MATCH(Source_Data!B3360,Installed_Capacity!$G$15:$G$20,0),MATCH(Source_Data!C3360,Installed_Capacity!$H$14:$S$14,0)))</f>
        <v>1.0941574980962633E-5</v>
      </c>
      <c r="L3360" s="39">
        <v>0</v>
      </c>
      <c r="M3360" s="40">
        <v>0</v>
      </c>
      <c r="N3360" s="40">
        <f>L3360/(INDEX(Installed_Capacity!$V$6:$AG$11,MATCH(Source_Data!B3360,Installed_Capacity!$U$6:$U$11,0),MATCH(Source_Data!C3360,Installed_Capacity!$V$5:$AG$5,0)))</f>
        <v>0</v>
      </c>
      <c r="O3360" s="41">
        <f>M3360/(INDEX(Installed_Capacity!$V$15:$AG$20,MATCH(Source_Data!B3360,Installed_Capacity!$U$15:$U$20,0),MATCH(Source_Data!C3360,Installed_Capacity!$V$14:$AG$14,0)))</f>
        <v>0</v>
      </c>
      <c r="P3360" s="37">
        <v>0</v>
      </c>
      <c r="Q3360" s="38">
        <f>P3360/(INDEX(Installed_Capacity!$AJ$15:$AU$20,MATCH(Source_Data!B3360,Installed_Capacity!$AI$15:$AI$20,0),MATCH(Source_Data!C3360,Installed_Capacity!$AJ$14:$AU$14,0)))</f>
        <v>0</v>
      </c>
      <c r="R3360" s="63">
        <v>498.94934590000003</v>
      </c>
      <c r="S3360" s="42">
        <v>1541.0249470000001</v>
      </c>
      <c r="T3360" s="42">
        <f>R3360/(INDEX(Installed_Capacity!$H$25:$S$30,MATCH(Source_Data!B3360,Installed_Capacity!$G$25:$G$30,0),MATCH(Source_Data!C3360,Installed_Capacity!$H$24:$S$24,0)))</f>
        <v>0.36496916531343726</v>
      </c>
      <c r="U3360" s="43">
        <f>S3360/(INDEX(Installed_Capacity!$H$33:$S$38,MATCH(Source_Data!B3360,Installed_Capacity!$G$33:$G$38,0),MATCH(Source_Data!C3360,Installed_Capacity!$H$32:$S$32,0)))</f>
        <v>0.4522171625519778</v>
      </c>
      <c r="V3360" s="21"/>
      <c r="W3360" s="2"/>
    </row>
    <row r="3361" spans="1:23" x14ac:dyDescent="0.25">
      <c r="A3361" s="17">
        <v>42875</v>
      </c>
      <c r="B3361" s="19">
        <v>2017</v>
      </c>
      <c r="C3361" s="19">
        <v>5</v>
      </c>
      <c r="D3361" s="19">
        <v>20</v>
      </c>
      <c r="E3361" s="19">
        <v>23</v>
      </c>
      <c r="F3361" s="69">
        <v>25462</v>
      </c>
      <c r="G3361" s="52">
        <f t="shared" si="52"/>
        <v>31760</v>
      </c>
      <c r="H3361" s="34">
        <v>0</v>
      </c>
      <c r="I3361" s="35">
        <v>3.29524E-2</v>
      </c>
      <c r="J3361" s="35">
        <f>H3361/(INDEX(Installed_Capacity!$H$6:$S$11,MATCH(Source_Data!B3361,Installed_Capacity!$G$6:$G$11,0),MATCH(Source_Data!C3361,Installed_Capacity!$H$5:$S$5,0)))</f>
        <v>0</v>
      </c>
      <c r="K3361" s="36">
        <f>I3361/(INDEX(Installed_Capacity!$H$15:$S$20,MATCH(Source_Data!B3361,Installed_Capacity!$G$15:$G$20,0),MATCH(Source_Data!C3361,Installed_Capacity!$H$14:$S$14,0)))</f>
        <v>8.6527847070871505E-6</v>
      </c>
      <c r="L3361" s="39">
        <v>0</v>
      </c>
      <c r="M3361" s="40">
        <v>0</v>
      </c>
      <c r="N3361" s="40">
        <f>L3361/(INDEX(Installed_Capacity!$V$6:$AG$11,MATCH(Source_Data!B3361,Installed_Capacity!$U$6:$U$11,0),MATCH(Source_Data!C3361,Installed_Capacity!$V$5:$AG$5,0)))</f>
        <v>0</v>
      </c>
      <c r="O3361" s="41">
        <f>M3361/(INDEX(Installed_Capacity!$V$15:$AG$20,MATCH(Source_Data!B3361,Installed_Capacity!$U$15:$U$20,0),MATCH(Source_Data!C3361,Installed_Capacity!$V$14:$AG$14,0)))</f>
        <v>0</v>
      </c>
      <c r="P3361" s="37">
        <v>0</v>
      </c>
      <c r="Q3361" s="38">
        <f>P3361/(INDEX(Installed_Capacity!$AJ$15:$AU$20,MATCH(Source_Data!B3361,Installed_Capacity!$AI$15:$AI$20,0),MATCH(Source_Data!C3361,Installed_Capacity!$AJ$14:$AU$14,0)))</f>
        <v>0</v>
      </c>
      <c r="R3361" s="63">
        <v>497.81273720399997</v>
      </c>
      <c r="S3361" s="42">
        <v>1206.9499628999999</v>
      </c>
      <c r="T3361" s="42">
        <f>R3361/(INDEX(Installed_Capacity!$H$25:$S$30,MATCH(Source_Data!B3361,Installed_Capacity!$G$25:$G$30,0),MATCH(Source_Data!C3361,Installed_Capacity!$H$24:$S$24,0)))</f>
        <v>0.36413776402896642</v>
      </c>
      <c r="U3361" s="43">
        <f>S3361/(INDEX(Installed_Capacity!$H$33:$S$38,MATCH(Source_Data!B3361,Installed_Capacity!$G$33:$G$38,0),MATCH(Source_Data!C3361,Installed_Capacity!$H$32:$S$32,0)))</f>
        <v>0.35418212315601977</v>
      </c>
      <c r="V3361" s="21"/>
      <c r="W3361" s="2"/>
    </row>
    <row r="3362" spans="1:23" x14ac:dyDescent="0.25">
      <c r="A3362" s="17">
        <v>42875</v>
      </c>
      <c r="B3362" s="19">
        <v>2017</v>
      </c>
      <c r="C3362" s="19">
        <v>5</v>
      </c>
      <c r="D3362" s="19">
        <v>20</v>
      </c>
      <c r="E3362" s="19">
        <v>24</v>
      </c>
      <c r="F3362" s="69">
        <v>23571</v>
      </c>
      <c r="G3362" s="52">
        <f t="shared" si="52"/>
        <v>31760</v>
      </c>
      <c r="H3362" s="34">
        <v>0</v>
      </c>
      <c r="I3362" s="35">
        <v>2.8753799999999999E-2</v>
      </c>
      <c r="J3362" s="35">
        <f>H3362/(INDEX(Installed_Capacity!$H$6:$S$11,MATCH(Source_Data!B3362,Installed_Capacity!$G$6:$G$11,0),MATCH(Source_Data!C3362,Installed_Capacity!$H$5:$S$5,0)))</f>
        <v>0</v>
      </c>
      <c r="K3362" s="36">
        <f>I3362/(INDEX(Installed_Capacity!$H$15:$S$20,MATCH(Source_Data!B3362,Installed_Capacity!$G$15:$G$20,0),MATCH(Source_Data!C3362,Installed_Capacity!$H$14:$S$14,0)))</f>
        <v>7.5502980332431793E-6</v>
      </c>
      <c r="L3362" s="39">
        <v>0</v>
      </c>
      <c r="M3362" s="40">
        <v>0</v>
      </c>
      <c r="N3362" s="40">
        <f>L3362/(INDEX(Installed_Capacity!$V$6:$AG$11,MATCH(Source_Data!B3362,Installed_Capacity!$U$6:$U$11,0),MATCH(Source_Data!C3362,Installed_Capacity!$V$5:$AG$5,0)))</f>
        <v>0</v>
      </c>
      <c r="O3362" s="41">
        <f>M3362/(INDEX(Installed_Capacity!$V$15:$AG$20,MATCH(Source_Data!B3362,Installed_Capacity!$U$15:$U$20,0),MATCH(Source_Data!C3362,Installed_Capacity!$V$14:$AG$14,0)))</f>
        <v>0</v>
      </c>
      <c r="P3362" s="37">
        <v>0</v>
      </c>
      <c r="Q3362" s="38">
        <f>P3362/(INDEX(Installed_Capacity!$AJ$15:$AU$20,MATCH(Source_Data!B3362,Installed_Capacity!$AI$15:$AI$20,0),MATCH(Source_Data!C3362,Installed_Capacity!$AJ$14:$AU$14,0)))</f>
        <v>0</v>
      </c>
      <c r="R3362" s="63">
        <v>522.99482999999998</v>
      </c>
      <c r="S3362" s="42">
        <v>1112.3132797000001</v>
      </c>
      <c r="T3362" s="42">
        <f>R3362/(INDEX(Installed_Capacity!$H$25:$S$30,MATCH(Source_Data!B3362,Installed_Capacity!$G$25:$G$30,0),MATCH(Source_Data!C3362,Installed_Capacity!$H$24:$S$24,0)))</f>
        <v>0.38255784507351331</v>
      </c>
      <c r="U3362" s="43">
        <f>S3362/(INDEX(Installed_Capacity!$H$33:$S$38,MATCH(Source_Data!B3362,Installed_Capacity!$G$33:$G$38,0),MATCH(Source_Data!C3362,Installed_Capacity!$H$32:$S$32,0)))</f>
        <v>0.32641078017202174</v>
      </c>
      <c r="V3362" s="21"/>
      <c r="W3362" s="2"/>
    </row>
    <row r="3363" spans="1:23" x14ac:dyDescent="0.25">
      <c r="A3363" s="17">
        <v>42876</v>
      </c>
      <c r="B3363" s="19">
        <v>2017</v>
      </c>
      <c r="C3363" s="19">
        <v>5</v>
      </c>
      <c r="D3363" s="19">
        <v>21</v>
      </c>
      <c r="E3363" s="19">
        <v>1</v>
      </c>
      <c r="F3363" s="69">
        <v>22229</v>
      </c>
      <c r="G3363" s="52">
        <f t="shared" si="52"/>
        <v>32685</v>
      </c>
      <c r="H3363" s="34">
        <v>0</v>
      </c>
      <c r="I3363" s="35">
        <v>2.04026E-2</v>
      </c>
      <c r="J3363" s="35">
        <f>H3363/(INDEX(Installed_Capacity!$H$6:$S$11,MATCH(Source_Data!B3363,Installed_Capacity!$G$6:$G$11,0),MATCH(Source_Data!C3363,Installed_Capacity!$H$5:$S$5,0)))</f>
        <v>0</v>
      </c>
      <c r="K3363" s="36">
        <f>I3363/(INDEX(Installed_Capacity!$H$15:$S$20,MATCH(Source_Data!B3363,Installed_Capacity!$G$15:$G$20,0),MATCH(Source_Data!C3363,Installed_Capacity!$H$14:$S$14,0)))</f>
        <v>5.3574035658955441E-6</v>
      </c>
      <c r="L3363" s="39">
        <v>0</v>
      </c>
      <c r="M3363" s="40">
        <v>0</v>
      </c>
      <c r="N3363" s="40">
        <f>L3363/(INDEX(Installed_Capacity!$V$6:$AG$11,MATCH(Source_Data!B3363,Installed_Capacity!$U$6:$U$11,0),MATCH(Source_Data!C3363,Installed_Capacity!$V$5:$AG$5,0)))</f>
        <v>0</v>
      </c>
      <c r="O3363" s="41">
        <f>M3363/(INDEX(Installed_Capacity!$V$15:$AG$20,MATCH(Source_Data!B3363,Installed_Capacity!$U$15:$U$20,0),MATCH(Source_Data!C3363,Installed_Capacity!$V$14:$AG$14,0)))</f>
        <v>0</v>
      </c>
      <c r="P3363" s="37">
        <v>0</v>
      </c>
      <c r="Q3363" s="38">
        <f>P3363/(INDEX(Installed_Capacity!$AJ$15:$AU$20,MATCH(Source_Data!B3363,Installed_Capacity!$AI$15:$AI$20,0),MATCH(Source_Data!C3363,Installed_Capacity!$AJ$14:$AU$14,0)))</f>
        <v>0</v>
      </c>
      <c r="R3363" s="63">
        <v>466.26753680399997</v>
      </c>
      <c r="S3363" s="42">
        <v>1250.7022723</v>
      </c>
      <c r="T3363" s="42">
        <f>R3363/(INDEX(Installed_Capacity!$H$25:$S$30,MATCH(Source_Data!B3363,Installed_Capacity!$G$25:$G$30,0),MATCH(Source_Data!C3363,Installed_Capacity!$H$24:$S$24,0)))</f>
        <v>0.34106322639455783</v>
      </c>
      <c r="U3363" s="43">
        <f>S3363/(INDEX(Installed_Capacity!$H$33:$S$38,MATCH(Source_Data!B3363,Installed_Capacity!$G$33:$G$38,0),MATCH(Source_Data!C3363,Installed_Capacity!$H$32:$S$32,0)))</f>
        <v>0.36702133464995557</v>
      </c>
      <c r="V3363" s="21"/>
      <c r="W3363" s="2"/>
    </row>
    <row r="3364" spans="1:23" x14ac:dyDescent="0.25">
      <c r="A3364" s="17">
        <v>42876</v>
      </c>
      <c r="B3364" s="19">
        <v>2017</v>
      </c>
      <c r="C3364" s="19">
        <v>5</v>
      </c>
      <c r="D3364" s="19">
        <v>21</v>
      </c>
      <c r="E3364" s="19">
        <v>2</v>
      </c>
      <c r="F3364" s="69">
        <v>21252</v>
      </c>
      <c r="G3364" s="52">
        <f t="shared" si="52"/>
        <v>32685</v>
      </c>
      <c r="H3364" s="34">
        <v>0</v>
      </c>
      <c r="I3364" s="35">
        <v>1.38151E-2</v>
      </c>
      <c r="J3364" s="35">
        <f>H3364/(INDEX(Installed_Capacity!$H$6:$S$11,MATCH(Source_Data!B3364,Installed_Capacity!$G$6:$G$11,0),MATCH(Source_Data!C3364,Installed_Capacity!$H$5:$S$5,0)))</f>
        <v>0</v>
      </c>
      <c r="K3364" s="36">
        <f>I3364/(INDEX(Installed_Capacity!$H$15:$S$20,MATCH(Source_Data!B3364,Installed_Capacity!$G$15:$G$20,0),MATCH(Source_Data!C3364,Installed_Capacity!$H$14:$S$14,0)))</f>
        <v>3.6276291258566814E-6</v>
      </c>
      <c r="L3364" s="39">
        <v>0</v>
      </c>
      <c r="M3364" s="40">
        <v>0</v>
      </c>
      <c r="N3364" s="40">
        <f>L3364/(INDEX(Installed_Capacity!$V$6:$AG$11,MATCH(Source_Data!B3364,Installed_Capacity!$U$6:$U$11,0),MATCH(Source_Data!C3364,Installed_Capacity!$V$5:$AG$5,0)))</f>
        <v>0</v>
      </c>
      <c r="O3364" s="41">
        <f>M3364/(INDEX(Installed_Capacity!$V$15:$AG$20,MATCH(Source_Data!B3364,Installed_Capacity!$U$15:$U$20,0),MATCH(Source_Data!C3364,Installed_Capacity!$V$14:$AG$14,0)))</f>
        <v>0</v>
      </c>
      <c r="P3364" s="37">
        <v>0</v>
      </c>
      <c r="Q3364" s="38">
        <f>P3364/(INDEX(Installed_Capacity!$AJ$15:$AU$20,MATCH(Source_Data!B3364,Installed_Capacity!$AI$15:$AI$20,0),MATCH(Source_Data!C3364,Installed_Capacity!$AJ$14:$AU$14,0)))</f>
        <v>0</v>
      </c>
      <c r="R3364" s="63">
        <v>448.29872130000001</v>
      </c>
      <c r="S3364" s="42">
        <v>1280.2652355</v>
      </c>
      <c r="T3364" s="42">
        <f>R3364/(INDEX(Installed_Capacity!$H$25:$S$30,MATCH(Source_Data!B3364,Installed_Capacity!$G$25:$G$30,0),MATCH(Source_Data!C3364,Installed_Capacity!$H$24:$S$24,0)))</f>
        <v>0.32791948014044331</v>
      </c>
      <c r="U3364" s="43">
        <f>S3364/(INDEX(Installed_Capacity!$H$33:$S$38,MATCH(Source_Data!B3364,Installed_Capacity!$G$33:$G$38,0),MATCH(Source_Data!C3364,Installed_Capacity!$H$32:$S$32,0)))</f>
        <v>0.3756966512702079</v>
      </c>
      <c r="V3364" s="21"/>
      <c r="W3364" s="2"/>
    </row>
    <row r="3365" spans="1:23" x14ac:dyDescent="0.25">
      <c r="A3365" s="17">
        <v>42876</v>
      </c>
      <c r="B3365" s="19">
        <v>2017</v>
      </c>
      <c r="C3365" s="19">
        <v>5</v>
      </c>
      <c r="D3365" s="19">
        <v>21</v>
      </c>
      <c r="E3365" s="19">
        <v>3</v>
      </c>
      <c r="F3365" s="69">
        <v>20620</v>
      </c>
      <c r="G3365" s="52">
        <f t="shared" si="52"/>
        <v>32685</v>
      </c>
      <c r="H3365" s="34">
        <v>0</v>
      </c>
      <c r="I3365" s="35">
        <v>1.1949100000000001E-2</v>
      </c>
      <c r="J3365" s="35">
        <f>H3365/(INDEX(Installed_Capacity!$H$6:$S$11,MATCH(Source_Data!B3365,Installed_Capacity!$G$6:$G$11,0),MATCH(Source_Data!C3365,Installed_Capacity!$H$5:$S$5,0)))</f>
        <v>0</v>
      </c>
      <c r="K3365" s="36">
        <f>I3365/(INDEX(Installed_Capacity!$H$15:$S$20,MATCH(Source_Data!B3365,Installed_Capacity!$G$15:$G$20,0),MATCH(Source_Data!C3365,Installed_Capacity!$H$14:$S$14,0)))</f>
        <v>3.1376467190084813E-6</v>
      </c>
      <c r="L3365" s="39">
        <v>0</v>
      </c>
      <c r="M3365" s="40">
        <v>0</v>
      </c>
      <c r="N3365" s="40">
        <f>L3365/(INDEX(Installed_Capacity!$V$6:$AG$11,MATCH(Source_Data!B3365,Installed_Capacity!$U$6:$U$11,0),MATCH(Source_Data!C3365,Installed_Capacity!$V$5:$AG$5,0)))</f>
        <v>0</v>
      </c>
      <c r="O3365" s="41">
        <f>M3365/(INDEX(Installed_Capacity!$V$15:$AG$20,MATCH(Source_Data!B3365,Installed_Capacity!$U$15:$U$20,0),MATCH(Source_Data!C3365,Installed_Capacity!$V$14:$AG$14,0)))</f>
        <v>0</v>
      </c>
      <c r="P3365" s="37">
        <v>0</v>
      </c>
      <c r="Q3365" s="38">
        <f>P3365/(INDEX(Installed_Capacity!$AJ$15:$AU$20,MATCH(Source_Data!B3365,Installed_Capacity!$AI$15:$AI$20,0),MATCH(Source_Data!C3365,Installed_Capacity!$AJ$14:$AU$14,0)))</f>
        <v>0</v>
      </c>
      <c r="R3365" s="63">
        <v>406.126534204</v>
      </c>
      <c r="S3365" s="42">
        <v>1318.3920433000001</v>
      </c>
      <c r="T3365" s="42">
        <f>R3365/(INDEX(Installed_Capacity!$H$25:$S$30,MATCH(Source_Data!B3365,Installed_Capacity!$G$25:$G$30,0),MATCH(Source_Data!C3365,Installed_Capacity!$H$24:$S$24,0)))</f>
        <v>0.29707156331212059</v>
      </c>
      <c r="U3365" s="43">
        <f>S3365/(INDEX(Installed_Capacity!$H$33:$S$38,MATCH(Source_Data!B3365,Installed_Capacity!$G$33:$G$38,0),MATCH(Source_Data!C3365,Installed_Capacity!$H$32:$S$32,0)))</f>
        <v>0.38688504693767961</v>
      </c>
      <c r="V3365" s="21"/>
      <c r="W3365" s="2"/>
    </row>
    <row r="3366" spans="1:23" x14ac:dyDescent="0.25">
      <c r="A3366" s="17">
        <v>42876</v>
      </c>
      <c r="B3366" s="19">
        <v>2017</v>
      </c>
      <c r="C3366" s="19">
        <v>5</v>
      </c>
      <c r="D3366" s="19">
        <v>21</v>
      </c>
      <c r="E3366" s="19">
        <v>4</v>
      </c>
      <c r="F3366" s="69">
        <v>20386</v>
      </c>
      <c r="G3366" s="52">
        <f t="shared" si="52"/>
        <v>32685</v>
      </c>
      <c r="H3366" s="34">
        <v>0</v>
      </c>
      <c r="I3366" s="35">
        <v>4.6835000000000002E-3</v>
      </c>
      <c r="J3366" s="35">
        <f>H3366/(INDEX(Installed_Capacity!$H$6:$S$11,MATCH(Source_Data!B3366,Installed_Capacity!$G$6:$G$11,0),MATCH(Source_Data!C3366,Installed_Capacity!$H$5:$S$5,0)))</f>
        <v>0</v>
      </c>
      <c r="K3366" s="36">
        <f>I3366/(INDEX(Installed_Capacity!$H$15:$S$20,MATCH(Source_Data!B3366,Installed_Capacity!$G$15:$G$20,0),MATCH(Source_Data!C3366,Installed_Capacity!$H$14:$S$14,0)))</f>
        <v>1.2298138276921461E-6</v>
      </c>
      <c r="L3366" s="39">
        <v>0</v>
      </c>
      <c r="M3366" s="40">
        <v>0</v>
      </c>
      <c r="N3366" s="40">
        <f>L3366/(INDEX(Installed_Capacity!$V$6:$AG$11,MATCH(Source_Data!B3366,Installed_Capacity!$U$6:$U$11,0),MATCH(Source_Data!C3366,Installed_Capacity!$V$5:$AG$5,0)))</f>
        <v>0</v>
      </c>
      <c r="O3366" s="41">
        <f>M3366/(INDEX(Installed_Capacity!$V$15:$AG$20,MATCH(Source_Data!B3366,Installed_Capacity!$U$15:$U$20,0),MATCH(Source_Data!C3366,Installed_Capacity!$V$14:$AG$14,0)))</f>
        <v>0</v>
      </c>
      <c r="P3366" s="37">
        <v>0</v>
      </c>
      <c r="Q3366" s="38">
        <f>P3366/(INDEX(Installed_Capacity!$AJ$15:$AU$20,MATCH(Source_Data!B3366,Installed_Capacity!$AI$15:$AI$20,0),MATCH(Source_Data!C3366,Installed_Capacity!$AJ$14:$AU$14,0)))</f>
        <v>0</v>
      </c>
      <c r="R3366" s="63">
        <v>319.60976129599999</v>
      </c>
      <c r="S3366" s="42">
        <v>1358.2732463</v>
      </c>
      <c r="T3366" s="42">
        <f>R3366/(INDEX(Installed_Capacity!$H$25:$S$30,MATCH(Source_Data!B3366,Installed_Capacity!$G$25:$G$30,0),MATCH(Source_Data!C3366,Installed_Capacity!$H$24:$S$24,0)))</f>
        <v>0.23378667346646187</v>
      </c>
      <c r="U3366" s="43">
        <f>S3366/(INDEX(Installed_Capacity!$H$33:$S$38,MATCH(Source_Data!B3366,Installed_Capacity!$G$33:$G$38,0),MATCH(Source_Data!C3366,Installed_Capacity!$H$32:$S$32,0)))</f>
        <v>0.3985882737380822</v>
      </c>
      <c r="V3366" s="21"/>
      <c r="W3366" s="2"/>
    </row>
    <row r="3367" spans="1:23" x14ac:dyDescent="0.25">
      <c r="A3367" s="17">
        <v>42876</v>
      </c>
      <c r="B3367" s="19">
        <v>2017</v>
      </c>
      <c r="C3367" s="19">
        <v>5</v>
      </c>
      <c r="D3367" s="19">
        <v>21</v>
      </c>
      <c r="E3367" s="19">
        <v>5</v>
      </c>
      <c r="F3367" s="69">
        <v>20333</v>
      </c>
      <c r="G3367" s="52">
        <f t="shared" si="52"/>
        <v>32685</v>
      </c>
      <c r="H3367" s="34">
        <v>0</v>
      </c>
      <c r="I3367" s="35">
        <v>1.9545000000000001E-3</v>
      </c>
      <c r="J3367" s="35">
        <f>H3367/(INDEX(Installed_Capacity!$H$6:$S$11,MATCH(Source_Data!B3367,Installed_Capacity!$G$6:$G$11,0),MATCH(Source_Data!C3367,Installed_Capacity!$H$5:$S$5,0)))</f>
        <v>0</v>
      </c>
      <c r="K3367" s="36">
        <f>I3367/(INDEX(Installed_Capacity!$H$15:$S$20,MATCH(Source_Data!B3367,Installed_Capacity!$G$15:$G$20,0),MATCH(Source_Data!C3367,Installed_Capacity!$H$14:$S$14,0)))</f>
        <v>5.1322112228553426E-7</v>
      </c>
      <c r="L3367" s="39">
        <v>0</v>
      </c>
      <c r="M3367" s="40">
        <v>0</v>
      </c>
      <c r="N3367" s="40">
        <f>L3367/(INDEX(Installed_Capacity!$V$6:$AG$11,MATCH(Source_Data!B3367,Installed_Capacity!$U$6:$U$11,0),MATCH(Source_Data!C3367,Installed_Capacity!$V$5:$AG$5,0)))</f>
        <v>0</v>
      </c>
      <c r="O3367" s="41">
        <f>M3367/(INDEX(Installed_Capacity!$V$15:$AG$20,MATCH(Source_Data!B3367,Installed_Capacity!$U$15:$U$20,0),MATCH(Source_Data!C3367,Installed_Capacity!$V$14:$AG$14,0)))</f>
        <v>0</v>
      </c>
      <c r="P3367" s="37">
        <v>0</v>
      </c>
      <c r="Q3367" s="38">
        <f>P3367/(INDEX(Installed_Capacity!$AJ$15:$AU$20,MATCH(Source_Data!B3367,Installed_Capacity!$AI$15:$AI$20,0),MATCH(Source_Data!C3367,Installed_Capacity!$AJ$14:$AU$14,0)))</f>
        <v>0</v>
      </c>
      <c r="R3367" s="63">
        <v>243.59605599599999</v>
      </c>
      <c r="S3367" s="42">
        <v>1347.0690770000001</v>
      </c>
      <c r="T3367" s="42">
        <f>R3367/(INDEX(Installed_Capacity!$H$25:$S$30,MATCH(Source_Data!B3367,Installed_Capacity!$G$25:$G$30,0),MATCH(Source_Data!C3367,Installed_Capacity!$H$24:$S$24,0)))</f>
        <v>0.17818451905200791</v>
      </c>
      <c r="U3367" s="43">
        <f>S3367/(INDEX(Installed_Capacity!$H$33:$S$38,MATCH(Source_Data!B3367,Installed_Capacity!$G$33:$G$38,0),MATCH(Source_Data!C3367,Installed_Capacity!$H$32:$S$32,0)))</f>
        <v>0.39530038559619224</v>
      </c>
      <c r="V3367" s="21"/>
      <c r="W3367" s="2"/>
    </row>
    <row r="3368" spans="1:23" x14ac:dyDescent="0.25">
      <c r="A3368" s="17">
        <v>42876</v>
      </c>
      <c r="B3368" s="19">
        <v>2017</v>
      </c>
      <c r="C3368" s="19">
        <v>5</v>
      </c>
      <c r="D3368" s="19">
        <v>21</v>
      </c>
      <c r="E3368" s="19">
        <v>6</v>
      </c>
      <c r="F3368" s="69">
        <v>20032</v>
      </c>
      <c r="G3368" s="52">
        <f t="shared" si="52"/>
        <v>32685</v>
      </c>
      <c r="H3368" s="34">
        <v>0.11193889999999999</v>
      </c>
      <c r="I3368" s="35">
        <v>14.690121606</v>
      </c>
      <c r="J3368" s="35">
        <f>H3368/(INDEX(Installed_Capacity!$H$6:$S$11,MATCH(Source_Data!B3368,Installed_Capacity!$G$6:$G$11,0),MATCH(Source_Data!C3368,Installed_Capacity!$H$5:$S$5,0)))</f>
        <v>7.4108164292145537E-5</v>
      </c>
      <c r="K3368" s="36">
        <f>I3368/(INDEX(Installed_Capacity!$H$15:$S$20,MATCH(Source_Data!B3368,Installed_Capacity!$G$15:$G$20,0),MATCH(Source_Data!C3368,Installed_Capacity!$H$14:$S$14,0)))</f>
        <v>3.8573961100753615E-3</v>
      </c>
      <c r="L3368" s="39">
        <v>0.15851180000000001</v>
      </c>
      <c r="M3368" s="40">
        <v>4.9793089000000004</v>
      </c>
      <c r="N3368" s="40">
        <f>L3368/(INDEX(Installed_Capacity!$V$6:$AG$11,MATCH(Source_Data!B3368,Installed_Capacity!$U$6:$U$11,0),MATCH(Source_Data!C3368,Installed_Capacity!$V$5:$AG$5,0)))</f>
        <v>1.4279441837001269E-4</v>
      </c>
      <c r="O3368" s="41">
        <f>M3368/(INDEX(Installed_Capacity!$V$15:$AG$20,MATCH(Source_Data!B3368,Installed_Capacity!$U$15:$U$20,0),MATCH(Source_Data!C3368,Installed_Capacity!$V$14:$AG$14,0)))</f>
        <v>1.9865981368070379E-3</v>
      </c>
      <c r="P3368" s="37">
        <v>0</v>
      </c>
      <c r="Q3368" s="38">
        <f>P3368/(INDEX(Installed_Capacity!$AJ$15:$AU$20,MATCH(Source_Data!B3368,Installed_Capacity!$AI$15:$AI$20,0),MATCH(Source_Data!C3368,Installed_Capacity!$AJ$14:$AU$14,0)))</f>
        <v>0</v>
      </c>
      <c r="R3368" s="63">
        <v>174.45067560000001</v>
      </c>
      <c r="S3368" s="42">
        <v>1146.3212504999999</v>
      </c>
      <c r="T3368" s="42">
        <f>R3368/(INDEX(Installed_Capacity!$H$25:$S$30,MATCH(Source_Data!B3368,Installed_Capacity!$G$25:$G$30,0),MATCH(Source_Data!C3368,Installed_Capacity!$H$24:$S$24,0)))</f>
        <v>0.12760637524687296</v>
      </c>
      <c r="U3368" s="43">
        <f>S3368/(INDEX(Installed_Capacity!$H$33:$S$38,MATCH(Source_Data!B3368,Installed_Capacity!$G$33:$G$38,0),MATCH(Source_Data!C3368,Installed_Capacity!$H$32:$S$32,0)))</f>
        <v>0.3363904940561257</v>
      </c>
      <c r="V3368" s="21"/>
      <c r="W3368" s="2"/>
    </row>
    <row r="3369" spans="1:23" x14ac:dyDescent="0.25">
      <c r="A3369" s="17">
        <v>42876</v>
      </c>
      <c r="B3369" s="19">
        <v>2017</v>
      </c>
      <c r="C3369" s="19">
        <v>5</v>
      </c>
      <c r="D3369" s="19">
        <v>21</v>
      </c>
      <c r="E3369" s="19">
        <v>7</v>
      </c>
      <c r="F3369" s="69">
        <v>20979</v>
      </c>
      <c r="G3369" s="52">
        <f t="shared" si="52"/>
        <v>32685</v>
      </c>
      <c r="H3369" s="34">
        <v>125.85550000000001</v>
      </c>
      <c r="I3369" s="35">
        <v>605.03746388000002</v>
      </c>
      <c r="J3369" s="35">
        <f>H3369/(INDEX(Installed_Capacity!$H$6:$S$11,MATCH(Source_Data!B3369,Installed_Capacity!$G$6:$G$11,0),MATCH(Source_Data!C3369,Installed_Capacity!$H$5:$S$5,0)))</f>
        <v>8.332152693183624E-2</v>
      </c>
      <c r="K3369" s="36">
        <f>I3369/(INDEX(Installed_Capacity!$H$15:$S$20,MATCH(Source_Data!B3369,Installed_Capacity!$G$15:$G$20,0),MATCH(Source_Data!C3369,Installed_Capacity!$H$14:$S$14,0)))</f>
        <v>0.15887337233936402</v>
      </c>
      <c r="L3369" s="39">
        <v>168.6150648</v>
      </c>
      <c r="M3369" s="40">
        <v>476.96043600199999</v>
      </c>
      <c r="N3369" s="40">
        <f>L3369/(INDEX(Installed_Capacity!$V$6:$AG$11,MATCH(Source_Data!B3369,Installed_Capacity!$U$6:$U$11,0),MATCH(Source_Data!C3369,Installed_Capacity!$V$5:$AG$5,0)))</f>
        <v>0.15189588476402388</v>
      </c>
      <c r="O3369" s="41">
        <f>M3369/(INDEX(Installed_Capacity!$V$15:$AG$20,MATCH(Source_Data!B3369,Installed_Capacity!$U$15:$U$20,0),MATCH(Source_Data!C3369,Installed_Capacity!$V$14:$AG$14,0)))</f>
        <v>0.19029321789862158</v>
      </c>
      <c r="P3369" s="37">
        <v>57.668222900000004</v>
      </c>
      <c r="Q3369" s="38">
        <f>P3369/(INDEX(Installed_Capacity!$AJ$15:$AU$20,MATCH(Source_Data!B3369,Installed_Capacity!$AI$15:$AI$20,0),MATCH(Source_Data!C3369,Installed_Capacity!$AJ$14:$AU$14,0)))</f>
        <v>6.2887920283533266E-2</v>
      </c>
      <c r="R3369" s="63">
        <v>113.6931891</v>
      </c>
      <c r="S3369" s="42">
        <v>890.3446103</v>
      </c>
      <c r="T3369" s="42">
        <f>R3369/(INDEX(Installed_Capacity!$H$25:$S$30,MATCH(Source_Data!B3369,Installed_Capacity!$G$25:$G$30,0),MATCH(Source_Data!C3369,Installed_Capacity!$H$24:$S$24,0)))</f>
        <v>8.3163769365810838E-2</v>
      </c>
      <c r="U3369" s="43">
        <f>S3369/(INDEX(Installed_Capacity!$H$33:$S$38,MATCH(Source_Data!B3369,Installed_Capacity!$G$33:$G$38,0),MATCH(Source_Data!C3369,Installed_Capacity!$H$32:$S$32,0)))</f>
        <v>0.26127358557506364</v>
      </c>
      <c r="V3369" s="21"/>
      <c r="W3369" s="2"/>
    </row>
    <row r="3370" spans="1:23" x14ac:dyDescent="0.25">
      <c r="A3370" s="17">
        <v>42876</v>
      </c>
      <c r="B3370" s="19">
        <v>2017</v>
      </c>
      <c r="C3370" s="19">
        <v>5</v>
      </c>
      <c r="D3370" s="19">
        <v>21</v>
      </c>
      <c r="E3370" s="19">
        <v>8</v>
      </c>
      <c r="F3370" s="69">
        <v>21855</v>
      </c>
      <c r="G3370" s="52">
        <f t="shared" si="52"/>
        <v>32685</v>
      </c>
      <c r="H3370" s="34">
        <v>553.45597680000003</v>
      </c>
      <c r="I3370" s="35">
        <v>1863.54070286</v>
      </c>
      <c r="J3370" s="35">
        <f>H3370/(INDEX(Installed_Capacity!$H$6:$S$11,MATCH(Source_Data!B3370,Installed_Capacity!$G$6:$G$11,0),MATCH(Source_Data!C3370,Installed_Capacity!$H$5:$S$5,0)))</f>
        <v>0.36641066204120548</v>
      </c>
      <c r="K3370" s="36">
        <f>I3370/(INDEX(Installed_Capacity!$H$15:$S$20,MATCH(Source_Data!B3370,Installed_Capacity!$G$15:$G$20,0),MATCH(Source_Data!C3370,Installed_Capacity!$H$14:$S$14,0)))</f>
        <v>0.48933663389438853</v>
      </c>
      <c r="L3370" s="39">
        <v>690.98097910000001</v>
      </c>
      <c r="M3370" s="40">
        <v>1521.6303307999999</v>
      </c>
      <c r="N3370" s="40">
        <f>L3370/(INDEX(Installed_Capacity!$V$6:$AG$11,MATCH(Source_Data!B3370,Installed_Capacity!$U$6:$U$11,0),MATCH(Source_Data!C3370,Installed_Capacity!$V$5:$AG$5,0)))</f>
        <v>0.62246613195564238</v>
      </c>
      <c r="O3370" s="41">
        <f>M3370/(INDEX(Installed_Capacity!$V$15:$AG$20,MATCH(Source_Data!B3370,Installed_Capacity!$U$15:$U$20,0),MATCH(Source_Data!C3370,Installed_Capacity!$V$14:$AG$14,0)))</f>
        <v>0.60708585082487188</v>
      </c>
      <c r="P3370" s="37">
        <v>452.8809091</v>
      </c>
      <c r="Q3370" s="38">
        <f>P3370/(INDEX(Installed_Capacity!$AJ$15:$AU$20,MATCH(Source_Data!B3370,Installed_Capacity!$AI$15:$AI$20,0),MATCH(Source_Data!C3370,Installed_Capacity!$AJ$14:$AU$14,0)))</f>
        <v>0.4938723109051254</v>
      </c>
      <c r="R3370" s="63">
        <v>46.375166995999997</v>
      </c>
      <c r="S3370" s="42">
        <v>713.07559600399998</v>
      </c>
      <c r="T3370" s="42">
        <f>R3370/(INDEX(Installed_Capacity!$H$25:$S$30,MATCH(Source_Data!B3370,Installed_Capacity!$G$25:$G$30,0),MATCH(Source_Data!C3370,Installed_Capacity!$H$24:$S$24,0)))</f>
        <v>3.3922293172408746E-2</v>
      </c>
      <c r="U3370" s="43">
        <f>S3370/(INDEX(Installed_Capacity!$H$33:$S$38,MATCH(Source_Data!B3370,Installed_Capacity!$G$33:$G$38,0),MATCH(Source_Data!C3370,Installed_Capacity!$H$32:$S$32,0)))</f>
        <v>0.20925360315402428</v>
      </c>
      <c r="V3370" s="21"/>
      <c r="W3370" s="2"/>
    </row>
    <row r="3371" spans="1:23" x14ac:dyDescent="0.25">
      <c r="A3371" s="17">
        <v>42876</v>
      </c>
      <c r="B3371" s="19">
        <v>2017</v>
      </c>
      <c r="C3371" s="19">
        <v>5</v>
      </c>
      <c r="D3371" s="19">
        <v>21</v>
      </c>
      <c r="E3371" s="19">
        <v>9</v>
      </c>
      <c r="F3371" s="69">
        <v>22650</v>
      </c>
      <c r="G3371" s="52">
        <f t="shared" si="52"/>
        <v>32685</v>
      </c>
      <c r="H3371" s="34">
        <v>934.77384500000005</v>
      </c>
      <c r="I3371" s="35">
        <v>2830.7452248999998</v>
      </c>
      <c r="J3371" s="35">
        <f>H3371/(INDEX(Installed_Capacity!$H$6:$S$11,MATCH(Source_Data!B3371,Installed_Capacity!$G$6:$G$11,0),MATCH(Source_Data!C3371,Installed_Capacity!$H$5:$S$5,0)))</f>
        <v>0.61885880316190878</v>
      </c>
      <c r="K3371" s="36">
        <f>I3371/(INDEX(Installed_Capacity!$H$15:$S$20,MATCH(Source_Data!B3371,Installed_Capacity!$G$15:$G$20,0),MATCH(Source_Data!C3371,Installed_Capacity!$H$14:$S$14,0)))</f>
        <v>0.74330940968411097</v>
      </c>
      <c r="L3371" s="39">
        <v>968.46274700000004</v>
      </c>
      <c r="M3371" s="40">
        <v>2126.1050956499998</v>
      </c>
      <c r="N3371" s="40">
        <f>L3371/(INDEX(Installed_Capacity!$V$6:$AG$11,MATCH(Source_Data!B3371,Installed_Capacity!$U$6:$U$11,0),MATCH(Source_Data!C3371,Installed_Capacity!$V$5:$AG$5,0)))</f>
        <v>0.87243394290450138</v>
      </c>
      <c r="O3371" s="41">
        <f>M3371/(INDEX(Installed_Capacity!$V$15:$AG$20,MATCH(Source_Data!B3371,Installed_Capacity!$U$15:$U$20,0),MATCH(Source_Data!C3371,Installed_Capacity!$V$14:$AG$14,0)))</f>
        <v>0.84825354411618026</v>
      </c>
      <c r="P3371" s="37">
        <v>802.7257674</v>
      </c>
      <c r="Q3371" s="38">
        <f>P3371/(INDEX(Installed_Capacity!$AJ$15:$AU$20,MATCH(Source_Data!B3371,Installed_Capacity!$AI$15:$AI$20,0),MATCH(Source_Data!C3371,Installed_Capacity!$AJ$14:$AU$14,0)))</f>
        <v>0.87538251624863683</v>
      </c>
      <c r="R3371" s="63">
        <v>42.707068999999997</v>
      </c>
      <c r="S3371" s="42">
        <v>396.091627496</v>
      </c>
      <c r="T3371" s="42">
        <f>R3371/(INDEX(Installed_Capacity!$H$25:$S$30,MATCH(Source_Data!B3371,Installed_Capacity!$G$25:$G$30,0),MATCH(Source_Data!C3371,Installed_Capacity!$H$24:$S$24,0)))</f>
        <v>3.1239169775437056E-2</v>
      </c>
      <c r="U3371" s="43">
        <f>S3371/(INDEX(Installed_Capacity!$H$33:$S$38,MATCH(Source_Data!B3371,Installed_Capacity!$G$33:$G$38,0),MATCH(Source_Data!C3371,Installed_Capacity!$H$32:$S$32,0)))</f>
        <v>0.11623395990151746</v>
      </c>
      <c r="V3371" s="21"/>
      <c r="W3371" s="2"/>
    </row>
    <row r="3372" spans="1:23" x14ac:dyDescent="0.25">
      <c r="A3372" s="17">
        <v>42876</v>
      </c>
      <c r="B3372" s="19">
        <v>2017</v>
      </c>
      <c r="C3372" s="19">
        <v>5</v>
      </c>
      <c r="D3372" s="19">
        <v>21</v>
      </c>
      <c r="E3372" s="19">
        <v>10</v>
      </c>
      <c r="F3372" s="69">
        <v>23628</v>
      </c>
      <c r="G3372" s="52">
        <f t="shared" si="52"/>
        <v>32685</v>
      </c>
      <c r="H3372" s="34">
        <v>1225.2850142</v>
      </c>
      <c r="I3372" s="35">
        <v>3350.3191516799998</v>
      </c>
      <c r="J3372" s="35">
        <f>H3372/(INDEX(Installed_Capacity!$H$6:$S$11,MATCH(Source_Data!B3372,Installed_Capacity!$G$6:$G$11,0),MATCH(Source_Data!C3372,Installed_Capacity!$H$5:$S$5,0)))</f>
        <v>0.81118916781420469</v>
      </c>
      <c r="K3372" s="36">
        <f>I3372/(INDEX(Installed_Capacity!$H$15:$S$20,MATCH(Source_Data!B3372,Installed_Capacity!$G$15:$G$20,0),MATCH(Source_Data!C3372,Installed_Capacity!$H$14:$S$14,0)))</f>
        <v>0.87974139423889919</v>
      </c>
      <c r="L3372" s="39">
        <v>1034.7799832999999</v>
      </c>
      <c r="M3372" s="40">
        <v>2296.6553924999998</v>
      </c>
      <c r="N3372" s="40">
        <f>L3372/(INDEX(Installed_Capacity!$V$6:$AG$11,MATCH(Source_Data!B3372,Installed_Capacity!$U$6:$U$11,0),MATCH(Source_Data!C3372,Installed_Capacity!$V$5:$AG$5,0)))</f>
        <v>0.93217543335104969</v>
      </c>
      <c r="O3372" s="41">
        <f>M3372/(INDEX(Installed_Capacity!$V$15:$AG$20,MATCH(Source_Data!B3372,Installed_Capacity!$U$15:$U$20,0),MATCH(Source_Data!C3372,Installed_Capacity!$V$14:$AG$14,0)))</f>
        <v>0.91629810788166532</v>
      </c>
      <c r="P3372" s="37">
        <v>863.75710709999998</v>
      </c>
      <c r="Q3372" s="38">
        <f>P3372/(INDEX(Installed_Capacity!$AJ$15:$AU$20,MATCH(Source_Data!B3372,Installed_Capacity!$AI$15:$AI$20,0),MATCH(Source_Data!C3372,Installed_Capacity!$AJ$14:$AU$14,0)))</f>
        <v>0.94193795757906218</v>
      </c>
      <c r="R3372" s="63">
        <v>86.155109600000003</v>
      </c>
      <c r="S3372" s="42">
        <v>115.6236442</v>
      </c>
      <c r="T3372" s="42">
        <f>R3372/(INDEX(Installed_Capacity!$H$25:$S$30,MATCH(Source_Data!B3372,Installed_Capacity!$G$25:$G$30,0),MATCH(Source_Data!C3372,Installed_Capacity!$H$24:$S$24,0)))</f>
        <v>6.3020342037890434E-2</v>
      </c>
      <c r="U3372" s="43">
        <f>S3372/(INDEX(Installed_Capacity!$H$33:$S$38,MATCH(Source_Data!B3372,Installed_Capacity!$G$33:$G$38,0),MATCH(Source_Data!C3372,Installed_Capacity!$H$32:$S$32,0)))</f>
        <v>3.3930012882551631E-2</v>
      </c>
      <c r="V3372" s="21"/>
      <c r="W3372" s="2"/>
    </row>
    <row r="3373" spans="1:23" x14ac:dyDescent="0.25">
      <c r="A3373" s="17">
        <v>42876</v>
      </c>
      <c r="B3373" s="19">
        <v>2017</v>
      </c>
      <c r="C3373" s="19">
        <v>5</v>
      </c>
      <c r="D3373" s="19">
        <v>21</v>
      </c>
      <c r="E3373" s="19">
        <v>11</v>
      </c>
      <c r="F3373" s="69">
        <v>24802</v>
      </c>
      <c r="G3373" s="52">
        <f t="shared" si="52"/>
        <v>32685</v>
      </c>
      <c r="H3373" s="34">
        <v>1362.3380701999999</v>
      </c>
      <c r="I3373" s="35">
        <v>3673.07873337</v>
      </c>
      <c r="J3373" s="35">
        <f>H3373/(INDEX(Installed_Capacity!$H$6:$S$11,MATCH(Source_Data!B3373,Installed_Capacity!$G$6:$G$11,0),MATCH(Source_Data!C3373,Installed_Capacity!$H$5:$S$5,0)))</f>
        <v>0.90192393821831462</v>
      </c>
      <c r="K3373" s="36">
        <f>I3373/(INDEX(Installed_Capacity!$H$15:$S$20,MATCH(Source_Data!B3373,Installed_Capacity!$G$15:$G$20,0),MATCH(Source_Data!C3373,Installed_Capacity!$H$14:$S$14,0)))</f>
        <v>0.96449301088937311</v>
      </c>
      <c r="L3373" s="39">
        <v>1051.7674198</v>
      </c>
      <c r="M3373" s="40">
        <v>2365.1065619000001</v>
      </c>
      <c r="N3373" s="40">
        <f>L3373/(INDEX(Installed_Capacity!$V$6:$AG$11,MATCH(Source_Data!B3373,Installed_Capacity!$U$6:$U$11,0),MATCH(Source_Data!C3373,Installed_Capacity!$V$5:$AG$5,0)))</f>
        <v>0.94747846514183776</v>
      </c>
      <c r="O3373" s="41">
        <f>M3373/(INDEX(Installed_Capacity!$V$15:$AG$20,MATCH(Source_Data!B3373,Installed_Capacity!$U$15:$U$20,0),MATCH(Source_Data!C3373,Installed_Capacity!$V$14:$AG$14,0)))</f>
        <v>0.94360811582118143</v>
      </c>
      <c r="P3373" s="37">
        <v>891.07407490000003</v>
      </c>
      <c r="Q3373" s="38">
        <f>P3373/(INDEX(Installed_Capacity!$AJ$15:$AU$20,MATCH(Source_Data!B3373,Installed_Capacity!$AI$15:$AI$20,0),MATCH(Source_Data!C3373,Installed_Capacity!$AJ$14:$AU$14,0)))</f>
        <v>0.97172745354416579</v>
      </c>
      <c r="R3373" s="63">
        <v>49.758703599999997</v>
      </c>
      <c r="S3373" s="42">
        <v>17.483714703</v>
      </c>
      <c r="T3373" s="42">
        <f>R3373/(INDEX(Installed_Capacity!$H$25:$S$30,MATCH(Source_Data!B3373,Installed_Capacity!$G$25:$G$30,0),MATCH(Source_Data!C3373,Installed_Capacity!$H$24:$S$24,0)))</f>
        <v>3.63972669153683E-2</v>
      </c>
      <c r="U3373" s="43">
        <f>S3373/(INDEX(Installed_Capacity!$H$33:$S$38,MATCH(Source_Data!B3373,Installed_Capacity!$G$33:$G$38,0),MATCH(Source_Data!C3373,Installed_Capacity!$H$32:$S$32,0)))</f>
        <v>5.1306345619198824E-3</v>
      </c>
      <c r="V3373" s="21"/>
      <c r="W3373" s="2"/>
    </row>
    <row r="3374" spans="1:23" x14ac:dyDescent="0.25">
      <c r="A3374" s="17">
        <v>42876</v>
      </c>
      <c r="B3374" s="19">
        <v>2017</v>
      </c>
      <c r="C3374" s="19">
        <v>5</v>
      </c>
      <c r="D3374" s="19">
        <v>21</v>
      </c>
      <c r="E3374" s="19">
        <v>12</v>
      </c>
      <c r="F3374" s="69">
        <v>26098</v>
      </c>
      <c r="G3374" s="52">
        <f t="shared" si="52"/>
        <v>32685</v>
      </c>
      <c r="H3374" s="34">
        <v>1419.7554544</v>
      </c>
      <c r="I3374" s="35">
        <v>3795.1528330000001</v>
      </c>
      <c r="J3374" s="35">
        <f>H3374/(INDEX(Installed_Capacity!$H$6:$S$11,MATCH(Source_Data!B3374,Installed_Capacity!$G$6:$G$11,0),MATCH(Source_Data!C3374,Installed_Capacity!$H$5:$S$5,0)))</f>
        <v>0.93993661246756</v>
      </c>
      <c r="K3374" s="36">
        <f>I3374/(INDEX(Installed_Capacity!$H$15:$S$20,MATCH(Source_Data!B3374,Installed_Capacity!$G$15:$G$20,0),MATCH(Source_Data!C3374,Installed_Capacity!$H$14:$S$14,0)))</f>
        <v>0.99654775963028119</v>
      </c>
      <c r="L3374" s="39">
        <v>1055.9292555</v>
      </c>
      <c r="M3374" s="40">
        <v>2403.7947893400001</v>
      </c>
      <c r="N3374" s="40">
        <f>L3374/(INDEX(Installed_Capacity!$V$6:$AG$11,MATCH(Source_Data!B3374,Installed_Capacity!$U$6:$U$11,0),MATCH(Source_Data!C3374,Installed_Capacity!$V$5:$AG$5,0)))</f>
        <v>0.95122763023953427</v>
      </c>
      <c r="O3374" s="41">
        <f>M3374/(INDEX(Installed_Capacity!$V$15:$AG$20,MATCH(Source_Data!B3374,Installed_Capacity!$U$15:$U$20,0),MATCH(Source_Data!C3374,Installed_Capacity!$V$14:$AG$14,0)))</f>
        <v>0.95904358329110906</v>
      </c>
      <c r="P3374" s="37">
        <v>894.37295510000001</v>
      </c>
      <c r="Q3374" s="38">
        <f>P3374/(INDEX(Installed_Capacity!$AJ$15:$AU$20,MATCH(Source_Data!B3374,Installed_Capacity!$AI$15:$AI$20,0),MATCH(Source_Data!C3374,Installed_Capacity!$AJ$14:$AU$14,0)))</f>
        <v>0.97532492377317337</v>
      </c>
      <c r="R3374" s="63">
        <v>10.9815684</v>
      </c>
      <c r="S3374" s="42">
        <v>14.212418100000001</v>
      </c>
      <c r="T3374" s="42">
        <f>R3374/(INDEX(Installed_Capacity!$H$25:$S$30,MATCH(Source_Data!B3374,Installed_Capacity!$G$25:$G$30,0),MATCH(Source_Data!C3374,Installed_Capacity!$H$24:$S$24,0)))</f>
        <v>8.0327469826640338E-3</v>
      </c>
      <c r="U3374" s="43">
        <f>S3374/(INDEX(Installed_Capacity!$H$33:$S$38,MATCH(Source_Data!B3374,Installed_Capacity!$G$33:$G$38,0),MATCH(Source_Data!C3374,Installed_Capacity!$H$32:$S$32,0)))</f>
        <v>4.170665373520635E-3</v>
      </c>
      <c r="V3374" s="21"/>
      <c r="W3374" s="2"/>
    </row>
    <row r="3375" spans="1:23" x14ac:dyDescent="0.25">
      <c r="A3375" s="17">
        <v>42876</v>
      </c>
      <c r="B3375" s="19">
        <v>2017</v>
      </c>
      <c r="C3375" s="19">
        <v>5</v>
      </c>
      <c r="D3375" s="19">
        <v>21</v>
      </c>
      <c r="E3375" s="19">
        <v>13</v>
      </c>
      <c r="F3375" s="69">
        <v>27540</v>
      </c>
      <c r="G3375" s="52">
        <f t="shared" si="52"/>
        <v>32685</v>
      </c>
      <c r="H3375" s="34">
        <v>1425.1209296</v>
      </c>
      <c r="I3375" s="35">
        <v>3823.6050390199998</v>
      </c>
      <c r="J3375" s="35">
        <f>H3375/(INDEX(Installed_Capacity!$H$6:$S$11,MATCH(Source_Data!B3375,Installed_Capacity!$G$6:$G$11,0),MATCH(Source_Data!C3375,Installed_Capacity!$H$5:$S$5,0)))</f>
        <v>0.94348877813675114</v>
      </c>
      <c r="K3375" s="36">
        <f>I3375/(INDEX(Installed_Capacity!$H$15:$S$20,MATCH(Source_Data!B3375,Installed_Capacity!$G$15:$G$20,0),MATCH(Source_Data!C3375,Installed_Capacity!$H$14:$S$14,0)))</f>
        <v>1.0040188638027465</v>
      </c>
      <c r="L3375" s="39">
        <v>1054.2532593999999</v>
      </c>
      <c r="M3375" s="40">
        <v>2415.9622647299998</v>
      </c>
      <c r="N3375" s="40">
        <f>L3375/(INDEX(Installed_Capacity!$V$6:$AG$11,MATCH(Source_Data!B3375,Installed_Capacity!$U$6:$U$11,0),MATCH(Source_Data!C3375,Installed_Capacity!$V$5:$AG$5,0)))</f>
        <v>0.94971781905645569</v>
      </c>
      <c r="O3375" s="41">
        <f>M3375/(INDEX(Installed_Capacity!$V$15:$AG$20,MATCH(Source_Data!B3375,Installed_Capacity!$U$15:$U$20,0),MATCH(Source_Data!C3375,Installed_Capacity!$V$14:$AG$14,0)))</f>
        <v>0.96389804892577147</v>
      </c>
      <c r="P3375" s="37">
        <v>894.26715190000004</v>
      </c>
      <c r="Q3375" s="38">
        <f>P3375/(INDEX(Installed_Capacity!$AJ$15:$AU$20,MATCH(Source_Data!B3375,Installed_Capacity!$AI$15:$AI$20,0),MATCH(Source_Data!C3375,Installed_Capacity!$AJ$14:$AU$14,0)))</f>
        <v>0.97520954405670668</v>
      </c>
      <c r="R3375" s="63">
        <v>1.7793945</v>
      </c>
      <c r="S3375" s="42">
        <v>107.584330296</v>
      </c>
      <c r="T3375" s="42">
        <f>R3375/(INDEX(Installed_Capacity!$H$25:$S$30,MATCH(Source_Data!B3375,Installed_Capacity!$G$25:$G$30,0),MATCH(Source_Data!C3375,Installed_Capacity!$H$24:$S$24,0)))</f>
        <v>1.3015832784726794E-3</v>
      </c>
      <c r="U3375" s="43">
        <f>S3375/(INDEX(Installed_Capacity!$H$33:$S$38,MATCH(Source_Data!B3375,Installed_Capacity!$G$33:$G$38,0),MATCH(Source_Data!C3375,Installed_Capacity!$H$32:$S$32,0)))</f>
        <v>3.1570858522585551E-2</v>
      </c>
      <c r="V3375" s="21"/>
      <c r="W3375" s="2"/>
    </row>
    <row r="3376" spans="1:23" x14ac:dyDescent="0.25">
      <c r="A3376" s="17">
        <v>42876</v>
      </c>
      <c r="B3376" s="19">
        <v>2017</v>
      </c>
      <c r="C3376" s="19">
        <v>5</v>
      </c>
      <c r="D3376" s="19">
        <v>21</v>
      </c>
      <c r="E3376" s="19">
        <v>14</v>
      </c>
      <c r="F3376" s="69">
        <v>28514</v>
      </c>
      <c r="G3376" s="52">
        <f t="shared" si="52"/>
        <v>32685</v>
      </c>
      <c r="H3376" s="34">
        <v>1426.9418968</v>
      </c>
      <c r="I3376" s="35">
        <v>3830.7000695299998</v>
      </c>
      <c r="J3376" s="35">
        <f>H3376/(INDEX(Installed_Capacity!$H$6:$S$11,MATCH(Source_Data!B3376,Installed_Capacity!$G$6:$G$11,0),MATCH(Source_Data!C3376,Installed_Capacity!$H$5:$S$5,0)))</f>
        <v>0.94469433345691434</v>
      </c>
      <c r="K3376" s="36">
        <f>I3376/(INDEX(Installed_Capacity!$H$15:$S$20,MATCH(Source_Data!B3376,Installed_Capacity!$G$15:$G$20,0),MATCH(Source_Data!C3376,Installed_Capacity!$H$14:$S$14,0)))</f>
        <v>1.0058819078145103</v>
      </c>
      <c r="L3376" s="39">
        <v>1053.1772960999999</v>
      </c>
      <c r="M3376" s="40">
        <v>2418.0771934300001</v>
      </c>
      <c r="N3376" s="40">
        <f>L3376/(INDEX(Installed_Capacity!$V$6:$AG$11,MATCH(Source_Data!B3376,Installed_Capacity!$U$6:$U$11,0),MATCH(Source_Data!C3376,Installed_Capacity!$V$5:$AG$5,0)))</f>
        <v>0.94874854387561125</v>
      </c>
      <c r="O3376" s="41">
        <f>M3376/(INDEX(Installed_Capacity!$V$15:$AG$20,MATCH(Source_Data!B3376,Installed_Capacity!$U$15:$U$20,0),MATCH(Source_Data!C3376,Installed_Capacity!$V$14:$AG$14,0)))</f>
        <v>0.9647418434159869</v>
      </c>
      <c r="P3376" s="37">
        <v>890.30968470000005</v>
      </c>
      <c r="Q3376" s="38">
        <f>P3376/(INDEX(Installed_Capacity!$AJ$15:$AU$20,MATCH(Source_Data!B3376,Installed_Capacity!$AI$15:$AI$20,0),MATCH(Source_Data!C3376,Installed_Capacity!$AJ$14:$AU$14,0)))</f>
        <v>0.97089387644492919</v>
      </c>
      <c r="R3376" s="63">
        <v>3.2501120999999999</v>
      </c>
      <c r="S3376" s="42">
        <v>336.20769269200002</v>
      </c>
      <c r="T3376" s="42">
        <f>R3376/(INDEX(Installed_Capacity!$H$25:$S$30,MATCH(Source_Data!B3376,Installed_Capacity!$G$25:$G$30,0),MATCH(Source_Data!C3376,Installed_Capacity!$H$24:$S$24,0)))</f>
        <v>2.377377002413869E-3</v>
      </c>
      <c r="U3376" s="43">
        <f>S3376/(INDEX(Installed_Capacity!$H$33:$S$38,MATCH(Source_Data!B3376,Installed_Capacity!$G$33:$G$38,0),MATCH(Source_Data!C3376,Installed_Capacity!$H$32:$S$32,0)))</f>
        <v>9.8660887426453556E-2</v>
      </c>
      <c r="V3376" s="21"/>
      <c r="W3376" s="2"/>
    </row>
    <row r="3377" spans="1:23" x14ac:dyDescent="0.25">
      <c r="A3377" s="17">
        <v>42876</v>
      </c>
      <c r="B3377" s="19">
        <v>2017</v>
      </c>
      <c r="C3377" s="19">
        <v>5</v>
      </c>
      <c r="D3377" s="19">
        <v>21</v>
      </c>
      <c r="E3377" s="19">
        <v>15</v>
      </c>
      <c r="F3377" s="69">
        <v>29902</v>
      </c>
      <c r="G3377" s="52">
        <f t="shared" si="52"/>
        <v>32685</v>
      </c>
      <c r="H3377" s="34">
        <v>1413.7168830000001</v>
      </c>
      <c r="I3377" s="35">
        <v>3795.6028911799999</v>
      </c>
      <c r="J3377" s="35">
        <f>H3377/(INDEX(Installed_Capacity!$H$6:$S$11,MATCH(Source_Data!B3377,Installed_Capacity!$G$6:$G$11,0),MATCH(Source_Data!C3377,Installed_Capacity!$H$5:$S$5,0)))</f>
        <v>0.93593882937874051</v>
      </c>
      <c r="K3377" s="36">
        <f>I3377/(INDEX(Installed_Capacity!$H$15:$S$20,MATCH(Source_Data!B3377,Installed_Capacity!$G$15:$G$20,0),MATCH(Source_Data!C3377,Installed_Capacity!$H$14:$S$14,0)))</f>
        <v>0.99666593786728974</v>
      </c>
      <c r="L3377" s="39">
        <v>1050.1569855</v>
      </c>
      <c r="M3377" s="40">
        <v>2389.3218584800002</v>
      </c>
      <c r="N3377" s="40">
        <f>L3377/(INDEX(Installed_Capacity!$V$6:$AG$11,MATCH(Source_Data!B3377,Installed_Capacity!$U$6:$U$11,0),MATCH(Source_Data!C3377,Installed_Capacity!$V$5:$AG$5,0)))</f>
        <v>0.94602771491887883</v>
      </c>
      <c r="O3377" s="41">
        <f>M3377/(INDEX(Installed_Capacity!$V$15:$AG$20,MATCH(Source_Data!B3377,Installed_Capacity!$U$15:$U$20,0),MATCH(Source_Data!C3377,Installed_Capacity!$V$14:$AG$14,0)))</f>
        <v>0.95326930857587433</v>
      </c>
      <c r="P3377" s="37">
        <v>877.21227629999998</v>
      </c>
      <c r="Q3377" s="38">
        <f>P3377/(INDEX(Installed_Capacity!$AJ$15:$AU$20,MATCH(Source_Data!B3377,Installed_Capacity!$AI$15:$AI$20,0),MATCH(Source_Data!C3377,Installed_Capacity!$AJ$14:$AU$14,0)))</f>
        <v>0.95661098833151581</v>
      </c>
      <c r="R3377" s="63">
        <v>9.2659354960000009</v>
      </c>
      <c r="S3377" s="42">
        <v>655.43700780799998</v>
      </c>
      <c r="T3377" s="42">
        <f>R3377/(INDEX(Installed_Capacity!$H$25:$S$30,MATCH(Source_Data!B3377,Installed_Capacity!$G$25:$G$30,0),MATCH(Source_Data!C3377,Installed_Capacity!$H$24:$S$24,0)))</f>
        <v>6.7778037422280748E-3</v>
      </c>
      <c r="U3377" s="43">
        <f>S3377/(INDEX(Installed_Capacity!$H$33:$S$38,MATCH(Source_Data!B3377,Installed_Capacity!$G$33:$G$38,0),MATCH(Source_Data!C3377,Installed_Capacity!$H$32:$S$32,0)))</f>
        <v>0.19233943258317171</v>
      </c>
      <c r="V3377" s="21"/>
      <c r="W3377" s="2"/>
    </row>
    <row r="3378" spans="1:23" x14ac:dyDescent="0.25">
      <c r="A3378" s="17">
        <v>42876</v>
      </c>
      <c r="B3378" s="19">
        <v>2017</v>
      </c>
      <c r="C3378" s="19">
        <v>5</v>
      </c>
      <c r="D3378" s="19">
        <v>21</v>
      </c>
      <c r="E3378" s="19">
        <v>16</v>
      </c>
      <c r="F3378" s="69">
        <v>31208</v>
      </c>
      <c r="G3378" s="52">
        <f t="shared" si="52"/>
        <v>32685</v>
      </c>
      <c r="H3378" s="34">
        <v>1352.4295188000001</v>
      </c>
      <c r="I3378" s="35">
        <v>3501.706224</v>
      </c>
      <c r="J3378" s="35">
        <f>H3378/(INDEX(Installed_Capacity!$H$6:$S$11,MATCH(Source_Data!B3378,Installed_Capacity!$G$6:$G$11,0),MATCH(Source_Data!C3378,Installed_Capacity!$H$5:$S$5,0)))</f>
        <v>0.89536406890524867</v>
      </c>
      <c r="K3378" s="36">
        <f>I3378/(INDEX(Installed_Capacity!$H$15:$S$20,MATCH(Source_Data!B3378,Installed_Capacity!$G$15:$G$20,0),MATCH(Source_Data!C3378,Installed_Capacity!$H$14:$S$14,0)))</f>
        <v>0.91949327101331302</v>
      </c>
      <c r="L3378" s="39">
        <v>1052.7127782</v>
      </c>
      <c r="M3378" s="40">
        <v>2339.3364697699999</v>
      </c>
      <c r="N3378" s="40">
        <f>L3378/(INDEX(Installed_Capacity!$V$6:$AG$11,MATCH(Source_Data!B3378,Installed_Capacity!$U$6:$U$11,0),MATCH(Source_Data!C3378,Installed_Capacity!$V$5:$AG$5,0)))</f>
        <v>0.94833008567027288</v>
      </c>
      <c r="O3378" s="41">
        <f>M3378/(INDEX(Installed_Capacity!$V$15:$AG$20,MATCH(Source_Data!B3378,Installed_Capacity!$U$15:$U$20,0),MATCH(Source_Data!C3378,Installed_Capacity!$V$14:$AG$14,0)))</f>
        <v>0.93332660526641265</v>
      </c>
      <c r="P3378" s="37">
        <v>868.27771129999996</v>
      </c>
      <c r="Q3378" s="38">
        <f>P3378/(INDEX(Installed_Capacity!$AJ$15:$AU$20,MATCH(Source_Data!B3378,Installed_Capacity!$AI$15:$AI$20,0),MATCH(Source_Data!C3378,Installed_Capacity!$AJ$14:$AU$14,0)))</f>
        <v>0.94686773315158124</v>
      </c>
      <c r="R3378" s="63">
        <v>34.860700203999997</v>
      </c>
      <c r="S3378" s="42">
        <v>1088.611813</v>
      </c>
      <c r="T3378" s="42">
        <f>R3378/(INDEX(Installed_Capacity!$H$25:$S$30,MATCH(Source_Data!B3378,Installed_Capacity!$G$25:$G$30,0),MATCH(Source_Data!C3378,Installed_Capacity!$H$24:$S$24,0)))</f>
        <v>2.5499744132835931E-2</v>
      </c>
      <c r="U3378" s="43">
        <f>S3378/(INDEX(Installed_Capacity!$H$33:$S$38,MATCH(Source_Data!B3378,Installed_Capacity!$G$33:$G$38,0),MATCH(Source_Data!C3378,Installed_Capacity!$H$32:$S$32,0)))</f>
        <v>0.31945553260107229</v>
      </c>
      <c r="V3378" s="21"/>
      <c r="W3378" s="2"/>
    </row>
    <row r="3379" spans="1:23" x14ac:dyDescent="0.25">
      <c r="A3379" s="17">
        <v>42876</v>
      </c>
      <c r="B3379" s="19">
        <v>2017</v>
      </c>
      <c r="C3379" s="19">
        <v>5</v>
      </c>
      <c r="D3379" s="19">
        <v>21</v>
      </c>
      <c r="E3379" s="19">
        <v>17</v>
      </c>
      <c r="F3379" s="69">
        <v>32341</v>
      </c>
      <c r="G3379" s="52">
        <f t="shared" si="52"/>
        <v>32685</v>
      </c>
      <c r="H3379" s="34">
        <v>1199.1289626</v>
      </c>
      <c r="I3379" s="35">
        <v>3097.7746840200002</v>
      </c>
      <c r="J3379" s="35">
        <f>H3379/(INDEX(Installed_Capacity!$H$6:$S$11,MATCH(Source_Data!B3379,Installed_Capacity!$G$6:$G$11,0),MATCH(Source_Data!C3379,Installed_Capacity!$H$5:$S$5,0)))</f>
        <v>0.79387278388326887</v>
      </c>
      <c r="K3379" s="36">
        <f>I3379/(INDEX(Installed_Capacity!$H$15:$S$20,MATCH(Source_Data!B3379,Installed_Capacity!$G$15:$G$20,0),MATCH(Source_Data!C3379,Installed_Capacity!$H$14:$S$14,0)))</f>
        <v>0.81342716803298065</v>
      </c>
      <c r="L3379" s="39">
        <v>1036.1400186999999</v>
      </c>
      <c r="M3379" s="40">
        <v>2209.8880716600002</v>
      </c>
      <c r="N3379" s="40">
        <f>L3379/(INDEX(Installed_Capacity!$V$6:$AG$11,MATCH(Source_Data!B3379,Installed_Capacity!$U$6:$U$11,0),MATCH(Source_Data!C3379,Installed_Capacity!$V$5:$AG$5,0)))</f>
        <v>0.93340061320457246</v>
      </c>
      <c r="O3379" s="41">
        <f>M3379/(INDEX(Installed_Capacity!$V$15:$AG$20,MATCH(Source_Data!B3379,Installed_Capacity!$U$15:$U$20,0),MATCH(Source_Data!C3379,Installed_Capacity!$V$14:$AG$14,0)))</f>
        <v>0.88168049299208051</v>
      </c>
      <c r="P3379" s="37">
        <v>843.74974120000002</v>
      </c>
      <c r="Q3379" s="38">
        <f>P3379/(INDEX(Installed_Capacity!$AJ$15:$AU$20,MATCH(Source_Data!B3379,Installed_Capacity!$AI$15:$AI$20,0),MATCH(Source_Data!C3379,Installed_Capacity!$AJ$14:$AU$14,0)))</f>
        <v>0.92011967415485285</v>
      </c>
      <c r="R3379" s="63">
        <v>70.587885704000001</v>
      </c>
      <c r="S3379" s="42">
        <v>1269.1395304959999</v>
      </c>
      <c r="T3379" s="42">
        <f>R3379/(INDEX(Installed_Capacity!$H$25:$S$30,MATCH(Source_Data!B3379,Installed_Capacity!$G$25:$G$30,0),MATCH(Source_Data!C3379,Installed_Capacity!$H$24:$S$24,0)))</f>
        <v>5.1633300931899648E-2</v>
      </c>
      <c r="U3379" s="43">
        <f>S3379/(INDEX(Installed_Capacity!$H$33:$S$38,MATCH(Source_Data!B3379,Installed_Capacity!$G$33:$G$38,0),MATCH(Source_Data!C3379,Installed_Capacity!$H$32:$S$32,0)))</f>
        <v>0.37243178864868198</v>
      </c>
      <c r="V3379" s="21"/>
      <c r="W3379" s="2"/>
    </row>
    <row r="3380" spans="1:23" x14ac:dyDescent="0.25">
      <c r="A3380" s="17">
        <v>42876</v>
      </c>
      <c r="B3380" s="19">
        <v>2017</v>
      </c>
      <c r="C3380" s="19">
        <v>5</v>
      </c>
      <c r="D3380" s="19">
        <v>21</v>
      </c>
      <c r="E3380" s="19">
        <v>18</v>
      </c>
      <c r="F3380" s="69">
        <v>32685</v>
      </c>
      <c r="G3380" s="52">
        <f t="shared" si="52"/>
        <v>32685</v>
      </c>
      <c r="H3380" s="34">
        <v>935.06015520000005</v>
      </c>
      <c r="I3380" s="35">
        <v>2215.9766840799998</v>
      </c>
      <c r="J3380" s="35">
        <f>H3380/(INDEX(Installed_Capacity!$H$6:$S$11,MATCH(Source_Data!B3380,Installed_Capacity!$G$6:$G$11,0),MATCH(Source_Data!C3380,Installed_Capacity!$H$5:$S$5,0)))</f>
        <v>0.61904835231184796</v>
      </c>
      <c r="K3380" s="36">
        <f>I3380/(INDEX(Installed_Capacity!$H$15:$S$20,MATCH(Source_Data!B3380,Installed_Capacity!$G$15:$G$20,0),MATCH(Source_Data!C3380,Installed_Capacity!$H$14:$S$14,0)))</f>
        <v>0.58188080878082071</v>
      </c>
      <c r="L3380" s="39">
        <v>941.26766009999994</v>
      </c>
      <c r="M3380" s="40">
        <v>1605.0157147800001</v>
      </c>
      <c r="N3380" s="40">
        <f>L3380/(INDEX(Installed_Capacity!$V$6:$AG$11,MATCH(Source_Data!B3380,Installed_Capacity!$U$6:$U$11,0),MATCH(Source_Data!C3380,Installed_Capacity!$V$5:$AG$5,0)))</f>
        <v>0.84793540956876579</v>
      </c>
      <c r="O3380" s="41">
        <f>M3380/(INDEX(Installed_Capacity!$V$15:$AG$20,MATCH(Source_Data!B3380,Installed_Capacity!$U$15:$U$20,0),MATCH(Source_Data!C3380,Installed_Capacity!$V$14:$AG$14,0)))</f>
        <v>0.64035417214785861</v>
      </c>
      <c r="P3380" s="37">
        <v>789.93652840000004</v>
      </c>
      <c r="Q3380" s="38">
        <f>P3380/(INDEX(Installed_Capacity!$AJ$15:$AU$20,MATCH(Source_Data!B3380,Installed_Capacity!$AI$15:$AI$20,0),MATCH(Source_Data!C3380,Installed_Capacity!$AJ$14:$AU$14,0)))</f>
        <v>0.86143569073064341</v>
      </c>
      <c r="R3380" s="63">
        <v>86.728524903999997</v>
      </c>
      <c r="S3380" s="42">
        <v>1436.289576896</v>
      </c>
      <c r="T3380" s="42">
        <f>R3380/(INDEX(Installed_Capacity!$H$25:$S$30,MATCH(Source_Data!B3380,Installed_Capacity!$G$25:$G$30,0),MATCH(Source_Data!C3380,Installed_Capacity!$H$24:$S$24,0)))</f>
        <v>6.3439781218637997E-2</v>
      </c>
      <c r="U3380" s="43">
        <f>S3380/(INDEX(Installed_Capacity!$H$33:$S$38,MATCH(Source_Data!B3380,Installed_Capacity!$G$33:$G$38,0),MATCH(Source_Data!C3380,Installed_Capacity!$H$32:$S$32,0)))</f>
        <v>0.42148233766840493</v>
      </c>
      <c r="V3380" s="21"/>
      <c r="W3380" s="2"/>
    </row>
    <row r="3381" spans="1:23" x14ac:dyDescent="0.25">
      <c r="A3381" s="17">
        <v>42876</v>
      </c>
      <c r="B3381" s="19">
        <v>2017</v>
      </c>
      <c r="C3381" s="19">
        <v>5</v>
      </c>
      <c r="D3381" s="19">
        <v>21</v>
      </c>
      <c r="E3381" s="19">
        <v>19</v>
      </c>
      <c r="F3381" s="69">
        <v>32042</v>
      </c>
      <c r="G3381" s="52">
        <f t="shared" si="52"/>
        <v>32685</v>
      </c>
      <c r="H3381" s="34">
        <v>510.9226812</v>
      </c>
      <c r="I3381" s="35">
        <v>881.94307128000003</v>
      </c>
      <c r="J3381" s="35">
        <f>H3381/(INDEX(Installed_Capacity!$H$6:$S$11,MATCH(Source_Data!B3381,Installed_Capacity!$G$6:$G$11,0),MATCH(Source_Data!C3381,Installed_Capacity!$H$5:$S$5,0)))</f>
        <v>0.3382518677506488</v>
      </c>
      <c r="K3381" s="36">
        <f>I3381/(INDEX(Installed_Capacity!$H$15:$S$20,MATCH(Source_Data!B3381,Installed_Capacity!$G$15:$G$20,0),MATCH(Source_Data!C3381,Installed_Capacity!$H$14:$S$14,0)))</f>
        <v>0.23158445271643516</v>
      </c>
      <c r="L3381" s="39">
        <v>605.53870329999995</v>
      </c>
      <c r="M3381" s="40">
        <v>861.27333763000001</v>
      </c>
      <c r="N3381" s="40">
        <f>L3381/(INDEX(Installed_Capacity!$V$6:$AG$11,MATCH(Source_Data!B3381,Installed_Capacity!$U$6:$U$11,0),MATCH(Source_Data!C3381,Installed_Capacity!$V$5:$AG$5,0)))</f>
        <v>0.54549596268703759</v>
      </c>
      <c r="O3381" s="41">
        <f>M3381/(INDEX(Installed_Capacity!$V$15:$AG$20,MATCH(Source_Data!B3381,Installed_Capacity!$U$15:$U$20,0),MATCH(Source_Data!C3381,Installed_Capacity!$V$14:$AG$14,0)))</f>
        <v>0.34362278825829362</v>
      </c>
      <c r="P3381" s="37">
        <v>525.87711860000002</v>
      </c>
      <c r="Q3381" s="38">
        <f>P3381/(INDEX(Installed_Capacity!$AJ$15:$AU$20,MATCH(Source_Data!B3381,Installed_Capacity!$AI$15:$AI$20,0),MATCH(Source_Data!C3381,Installed_Capacity!$AJ$14:$AU$14,0)))</f>
        <v>0.57347559280261728</v>
      </c>
      <c r="R3381" s="63">
        <v>128.156568996</v>
      </c>
      <c r="S3381" s="42">
        <v>1477.590555404</v>
      </c>
      <c r="T3381" s="42">
        <f>R3381/(INDEX(Installed_Capacity!$H$25:$S$30,MATCH(Source_Data!B3381,Installed_Capacity!$G$25:$G$30,0),MATCH(Source_Data!C3381,Installed_Capacity!$H$24:$S$24,0)))</f>
        <v>9.3743375755979824E-2</v>
      </c>
      <c r="U3381" s="43">
        <f>S3381/(INDEX(Installed_Capacity!$H$33:$S$38,MATCH(Source_Data!B3381,Installed_Capacity!$G$33:$G$38,0),MATCH(Source_Data!C3381,Installed_Capacity!$H$32:$S$32,0)))</f>
        <v>0.43360220071661032</v>
      </c>
      <c r="V3381" s="21"/>
      <c r="W3381" s="2"/>
    </row>
    <row r="3382" spans="1:23" x14ac:dyDescent="0.25">
      <c r="A3382" s="17">
        <v>42876</v>
      </c>
      <c r="B3382" s="19">
        <v>2017</v>
      </c>
      <c r="C3382" s="19">
        <v>5</v>
      </c>
      <c r="D3382" s="19">
        <v>21</v>
      </c>
      <c r="E3382" s="19">
        <v>20</v>
      </c>
      <c r="F3382" s="69">
        <v>31817</v>
      </c>
      <c r="G3382" s="52">
        <f t="shared" si="52"/>
        <v>32685</v>
      </c>
      <c r="H3382" s="34">
        <v>83.3228711</v>
      </c>
      <c r="I3382" s="35">
        <v>78.608774326000002</v>
      </c>
      <c r="J3382" s="35">
        <f>H3382/(INDEX(Installed_Capacity!$H$6:$S$11,MATCH(Source_Data!B3382,Installed_Capacity!$G$6:$G$11,0),MATCH(Source_Data!C3382,Installed_Capacity!$H$5:$S$5,0)))</f>
        <v>5.516317402415126E-2</v>
      </c>
      <c r="K3382" s="36">
        <f>I3382/(INDEX(Installed_Capacity!$H$15:$S$20,MATCH(Source_Data!B3382,Installed_Capacity!$G$15:$G$20,0),MATCH(Source_Data!C3382,Installed_Capacity!$H$14:$S$14,0)))</f>
        <v>2.0641434321350734E-2</v>
      </c>
      <c r="L3382" s="39">
        <v>109.9135373</v>
      </c>
      <c r="M3382" s="40">
        <v>116.278764098</v>
      </c>
      <c r="N3382" s="40">
        <f>L3382/(INDEX(Installed_Capacity!$V$6:$AG$11,MATCH(Source_Data!B3382,Installed_Capacity!$U$6:$U$11,0),MATCH(Source_Data!C3382,Installed_Capacity!$V$5:$AG$5,0)))</f>
        <v>9.9014960588071008E-2</v>
      </c>
      <c r="O3382" s="41">
        <f>M3382/(INDEX(Installed_Capacity!$V$15:$AG$20,MATCH(Source_Data!B3382,Installed_Capacity!$U$15:$U$20,0),MATCH(Source_Data!C3382,Installed_Capacity!$V$14:$AG$14,0)))</f>
        <v>4.6391814757126615E-2</v>
      </c>
      <c r="P3382" s="37">
        <v>108.23607800000001</v>
      </c>
      <c r="Q3382" s="38">
        <f>P3382/(INDEX(Installed_Capacity!$AJ$15:$AU$20,MATCH(Source_Data!B3382,Installed_Capacity!$AI$15:$AI$20,0),MATCH(Source_Data!C3382,Installed_Capacity!$AJ$14:$AU$14,0)))</f>
        <v>0.11803280043620502</v>
      </c>
      <c r="R3382" s="63">
        <v>146.730037904</v>
      </c>
      <c r="S3382" s="42">
        <v>1317.4434951969999</v>
      </c>
      <c r="T3382" s="42">
        <f>R3382/(INDEX(Installed_Capacity!$H$25:$S$30,MATCH(Source_Data!B3382,Installed_Capacity!$G$25:$G$30,0),MATCH(Source_Data!C3382,Installed_Capacity!$H$24:$S$24,0)))</f>
        <v>0.10732941109209276</v>
      </c>
      <c r="U3382" s="43">
        <f>S3382/(INDEX(Installed_Capacity!$H$33:$S$38,MATCH(Source_Data!B3382,Installed_Capacity!$G$33:$G$38,0),MATCH(Source_Data!C3382,Installed_Capacity!$H$32:$S$32,0)))</f>
        <v>0.38660669340906362</v>
      </c>
      <c r="V3382" s="21"/>
      <c r="W3382" s="2"/>
    </row>
    <row r="3383" spans="1:23" x14ac:dyDescent="0.25">
      <c r="A3383" s="17">
        <v>42876</v>
      </c>
      <c r="B3383" s="19">
        <v>2017</v>
      </c>
      <c r="C3383" s="19">
        <v>5</v>
      </c>
      <c r="D3383" s="19">
        <v>21</v>
      </c>
      <c r="E3383" s="19">
        <v>21</v>
      </c>
      <c r="F3383" s="69">
        <v>30387</v>
      </c>
      <c r="G3383" s="52">
        <f t="shared" si="52"/>
        <v>32685</v>
      </c>
      <c r="H3383" s="34">
        <v>1.7884799999999999E-2</v>
      </c>
      <c r="I3383" s="35">
        <v>0.1904479</v>
      </c>
      <c r="J3383" s="35">
        <f>H3383/(INDEX(Installed_Capacity!$H$6:$S$11,MATCH(Source_Data!B3383,Installed_Capacity!$G$6:$G$11,0),MATCH(Source_Data!C3383,Installed_Capacity!$H$5:$S$5,0)))</f>
        <v>1.1840474551136062E-5</v>
      </c>
      <c r="K3383" s="36">
        <f>I3383/(INDEX(Installed_Capacity!$H$15:$S$20,MATCH(Source_Data!B3383,Installed_Capacity!$G$15:$G$20,0),MATCH(Source_Data!C3383,Installed_Capacity!$H$14:$S$14,0)))</f>
        <v>5.0008639025286869E-5</v>
      </c>
      <c r="L3383" s="39">
        <v>9.5892000000000008E-3</v>
      </c>
      <c r="M3383" s="40">
        <v>2.9999999999999999E-7</v>
      </c>
      <c r="N3383" s="40">
        <f>L3383/(INDEX(Installed_Capacity!$V$6:$AG$11,MATCH(Source_Data!B3383,Installed_Capacity!$U$6:$U$11,0),MATCH(Source_Data!C3383,Installed_Capacity!$V$5:$AG$5,0)))</f>
        <v>8.6383741565847187E-6</v>
      </c>
      <c r="O3383" s="41">
        <f>M3383/(INDEX(Installed_Capacity!$V$15:$AG$20,MATCH(Source_Data!B3383,Installed_Capacity!$U$15:$U$20,0),MATCH(Source_Data!C3383,Installed_Capacity!$V$14:$AG$14,0)))</f>
        <v>1.196911967124818E-10</v>
      </c>
      <c r="P3383" s="37">
        <v>3.9754266999999999</v>
      </c>
      <c r="Q3383" s="38">
        <f>P3383/(INDEX(Installed_Capacity!$AJ$15:$AU$20,MATCH(Source_Data!B3383,Installed_Capacity!$AI$15:$AI$20,0),MATCH(Source_Data!C3383,Installed_Capacity!$AJ$14:$AU$14,0)))</f>
        <v>4.3352526717557252E-3</v>
      </c>
      <c r="R3383" s="63">
        <v>181.34462810400001</v>
      </c>
      <c r="S3383" s="42">
        <v>1274.1856154</v>
      </c>
      <c r="T3383" s="42">
        <f>R3383/(INDEX(Installed_Capacity!$H$25:$S$30,MATCH(Source_Data!B3383,Installed_Capacity!$G$25:$G$30,0),MATCH(Source_Data!C3383,Installed_Capacity!$H$24:$S$24,0)))</f>
        <v>0.13264913181479046</v>
      </c>
      <c r="U3383" s="43">
        <f>S3383/(INDEX(Installed_Capacity!$H$33:$S$38,MATCH(Source_Data!B3383,Installed_Capacity!$G$33:$G$38,0),MATCH(Source_Data!C3383,Installed_Capacity!$H$32:$S$32,0)))</f>
        <v>0.37391257337038658</v>
      </c>
      <c r="V3383" s="21"/>
      <c r="W3383" s="2"/>
    </row>
    <row r="3384" spans="1:23" x14ac:dyDescent="0.25">
      <c r="A3384" s="17">
        <v>42876</v>
      </c>
      <c r="B3384" s="19">
        <v>2017</v>
      </c>
      <c r="C3384" s="19">
        <v>5</v>
      </c>
      <c r="D3384" s="19">
        <v>21</v>
      </c>
      <c r="E3384" s="19">
        <v>22</v>
      </c>
      <c r="F3384" s="69">
        <v>27688</v>
      </c>
      <c r="G3384" s="52">
        <f t="shared" si="52"/>
        <v>32685</v>
      </c>
      <c r="H3384" s="34">
        <v>0</v>
      </c>
      <c r="I3384" s="35">
        <v>7.4123900000000006E-2</v>
      </c>
      <c r="J3384" s="35">
        <f>H3384/(INDEX(Installed_Capacity!$H$6:$S$11,MATCH(Source_Data!B3384,Installed_Capacity!$G$6:$G$11,0),MATCH(Source_Data!C3384,Installed_Capacity!$H$5:$S$5,0)))</f>
        <v>0</v>
      </c>
      <c r="K3384" s="36">
        <f>I3384/(INDEX(Installed_Capacity!$H$15:$S$20,MATCH(Source_Data!B3384,Installed_Capacity!$G$15:$G$20,0),MATCH(Source_Data!C3384,Installed_Capacity!$H$14:$S$14,0)))</f>
        <v>1.9463776488196834E-5</v>
      </c>
      <c r="L3384" s="39">
        <v>0</v>
      </c>
      <c r="M3384" s="40">
        <v>0</v>
      </c>
      <c r="N3384" s="40">
        <f>L3384/(INDEX(Installed_Capacity!$V$6:$AG$11,MATCH(Source_Data!B3384,Installed_Capacity!$U$6:$U$11,0),MATCH(Source_Data!C3384,Installed_Capacity!$V$5:$AG$5,0)))</f>
        <v>0</v>
      </c>
      <c r="O3384" s="41">
        <f>M3384/(INDEX(Installed_Capacity!$V$15:$AG$20,MATCH(Source_Data!B3384,Installed_Capacity!$U$15:$U$20,0),MATCH(Source_Data!C3384,Installed_Capacity!$V$14:$AG$14,0)))</f>
        <v>0</v>
      </c>
      <c r="P3384" s="37">
        <v>0</v>
      </c>
      <c r="Q3384" s="38">
        <f>P3384/(INDEX(Installed_Capacity!$AJ$15:$AU$20,MATCH(Source_Data!B3384,Installed_Capacity!$AI$15:$AI$20,0),MATCH(Source_Data!C3384,Installed_Capacity!$AJ$14:$AU$14,0)))</f>
        <v>0</v>
      </c>
      <c r="R3384" s="63">
        <v>279.30674219999997</v>
      </c>
      <c r="S3384" s="42">
        <v>1254.7763652000001</v>
      </c>
      <c r="T3384" s="42">
        <f>R3384/(INDEX(Installed_Capacity!$H$25:$S$30,MATCH(Source_Data!B3384,Installed_Capacity!$G$25:$G$30,0),MATCH(Source_Data!C3384,Installed_Capacity!$H$24:$S$24,0)))</f>
        <v>0.2043060070221637</v>
      </c>
      <c r="U3384" s="43">
        <f>S3384/(INDEX(Installed_Capacity!$H$33:$S$38,MATCH(Source_Data!B3384,Installed_Capacity!$G$33:$G$38,0),MATCH(Source_Data!C3384,Installed_Capacity!$H$32:$S$32,0)))</f>
        <v>0.36821688617869486</v>
      </c>
      <c r="V3384" s="21"/>
      <c r="W3384" s="2"/>
    </row>
    <row r="3385" spans="1:23" x14ac:dyDescent="0.25">
      <c r="A3385" s="17">
        <v>42876</v>
      </c>
      <c r="B3385" s="19">
        <v>2017</v>
      </c>
      <c r="C3385" s="19">
        <v>5</v>
      </c>
      <c r="D3385" s="19">
        <v>21</v>
      </c>
      <c r="E3385" s="19">
        <v>23</v>
      </c>
      <c r="F3385" s="69">
        <v>25052</v>
      </c>
      <c r="G3385" s="52">
        <f t="shared" si="52"/>
        <v>32685</v>
      </c>
      <c r="H3385" s="34">
        <v>0</v>
      </c>
      <c r="I3385" s="35">
        <v>6.0167100000000001E-2</v>
      </c>
      <c r="J3385" s="35">
        <f>H3385/(INDEX(Installed_Capacity!$H$6:$S$11,MATCH(Source_Data!B3385,Installed_Capacity!$G$6:$G$11,0),MATCH(Source_Data!C3385,Installed_Capacity!$H$5:$S$5,0)))</f>
        <v>0</v>
      </c>
      <c r="K3385" s="36">
        <f>I3385/(INDEX(Installed_Capacity!$H$15:$S$20,MATCH(Source_Data!B3385,Installed_Capacity!$G$15:$G$20,0),MATCH(Source_Data!C3385,Installed_Capacity!$H$14:$S$14,0)))</f>
        <v>1.5798939159204893E-5</v>
      </c>
      <c r="L3385" s="39">
        <v>0</v>
      </c>
      <c r="M3385" s="40">
        <v>0</v>
      </c>
      <c r="N3385" s="40">
        <f>L3385/(INDEX(Installed_Capacity!$V$6:$AG$11,MATCH(Source_Data!B3385,Installed_Capacity!$U$6:$U$11,0),MATCH(Source_Data!C3385,Installed_Capacity!$V$5:$AG$5,0)))</f>
        <v>0</v>
      </c>
      <c r="O3385" s="41">
        <f>M3385/(INDEX(Installed_Capacity!$V$15:$AG$20,MATCH(Source_Data!B3385,Installed_Capacity!$U$15:$U$20,0),MATCH(Source_Data!C3385,Installed_Capacity!$V$14:$AG$14,0)))</f>
        <v>0</v>
      </c>
      <c r="P3385" s="37">
        <v>0</v>
      </c>
      <c r="Q3385" s="38">
        <f>P3385/(INDEX(Installed_Capacity!$AJ$15:$AU$20,MATCH(Source_Data!B3385,Installed_Capacity!$AI$15:$AI$20,0),MATCH(Source_Data!C3385,Installed_Capacity!$AJ$14:$AU$14,0)))</f>
        <v>0</v>
      </c>
      <c r="R3385" s="63">
        <v>365.42465700399998</v>
      </c>
      <c r="S3385" s="42">
        <v>1441.4299260990001</v>
      </c>
      <c r="T3385" s="42">
        <f>R3385/(INDEX(Installed_Capacity!$H$25:$S$30,MATCH(Source_Data!B3385,Installed_Capacity!$G$25:$G$30,0),MATCH(Source_Data!C3385,Installed_Capacity!$H$24:$S$24,0)))</f>
        <v>0.26729914198229832</v>
      </c>
      <c r="U3385" s="43">
        <f>S3385/(INDEX(Installed_Capacity!$H$33:$S$38,MATCH(Source_Data!B3385,Installed_Capacity!$G$33:$G$38,0),MATCH(Source_Data!C3385,Installed_Capacity!$H$32:$S$32,0)))</f>
        <v>0.42299078445613048</v>
      </c>
      <c r="V3385" s="21"/>
      <c r="W3385" s="2"/>
    </row>
    <row r="3386" spans="1:23" x14ac:dyDescent="0.25">
      <c r="A3386" s="17">
        <v>42876</v>
      </c>
      <c r="B3386" s="19">
        <v>2017</v>
      </c>
      <c r="C3386" s="19">
        <v>5</v>
      </c>
      <c r="D3386" s="19">
        <v>21</v>
      </c>
      <c r="E3386" s="19">
        <v>24</v>
      </c>
      <c r="F3386" s="69">
        <v>23190</v>
      </c>
      <c r="G3386" s="52">
        <f t="shared" si="52"/>
        <v>32685</v>
      </c>
      <c r="H3386" s="34">
        <v>0</v>
      </c>
      <c r="I3386" s="35">
        <v>4.3982199999999999E-2</v>
      </c>
      <c r="J3386" s="35">
        <f>H3386/(INDEX(Installed_Capacity!$H$6:$S$11,MATCH(Source_Data!B3386,Installed_Capacity!$G$6:$G$11,0),MATCH(Source_Data!C3386,Installed_Capacity!$H$5:$S$5,0)))</f>
        <v>0</v>
      </c>
      <c r="K3386" s="36">
        <f>I3386/(INDEX(Installed_Capacity!$H$15:$S$20,MATCH(Source_Data!B3386,Installed_Capacity!$G$15:$G$20,0),MATCH(Source_Data!C3386,Installed_Capacity!$H$14:$S$14,0)))</f>
        <v>1.1549037628338102E-5</v>
      </c>
      <c r="L3386" s="39">
        <v>0</v>
      </c>
      <c r="M3386" s="40">
        <v>0</v>
      </c>
      <c r="N3386" s="40">
        <f>L3386/(INDEX(Installed_Capacity!$V$6:$AG$11,MATCH(Source_Data!B3386,Installed_Capacity!$U$6:$U$11,0),MATCH(Source_Data!C3386,Installed_Capacity!$V$5:$AG$5,0)))</f>
        <v>0</v>
      </c>
      <c r="O3386" s="41">
        <f>M3386/(INDEX(Installed_Capacity!$V$15:$AG$20,MATCH(Source_Data!B3386,Installed_Capacity!$U$15:$U$20,0),MATCH(Source_Data!C3386,Installed_Capacity!$V$14:$AG$14,0)))</f>
        <v>0</v>
      </c>
      <c r="P3386" s="37">
        <v>0</v>
      </c>
      <c r="Q3386" s="38">
        <f>P3386/(INDEX(Installed_Capacity!$AJ$15:$AU$20,MATCH(Source_Data!B3386,Installed_Capacity!$AI$15:$AI$20,0),MATCH(Source_Data!C3386,Installed_Capacity!$AJ$14:$AU$14,0)))</f>
        <v>0</v>
      </c>
      <c r="R3386" s="63">
        <v>498.03849709999997</v>
      </c>
      <c r="S3386" s="42">
        <v>1423.5620001</v>
      </c>
      <c r="T3386" s="42">
        <f>R3386/(INDEX(Installed_Capacity!$H$25:$S$30,MATCH(Source_Data!B3386,Installed_Capacity!$G$25:$G$30,0),MATCH(Source_Data!C3386,Installed_Capacity!$H$24:$S$24,0)))</f>
        <v>0.36430290183600322</v>
      </c>
      <c r="U3386" s="43">
        <f>S3386/(INDEX(Installed_Capacity!$H$33:$S$38,MATCH(Source_Data!B3386,Installed_Capacity!$G$33:$G$38,0),MATCH(Source_Data!C3386,Installed_Capacity!$H$32:$S$32,0)))</f>
        <v>0.41774740224373558</v>
      </c>
      <c r="V3386" s="21"/>
      <c r="W3386" s="2"/>
    </row>
    <row r="3387" spans="1:23" x14ac:dyDescent="0.25">
      <c r="A3387" s="17">
        <v>42877</v>
      </c>
      <c r="B3387" s="19">
        <v>2017</v>
      </c>
      <c r="C3387" s="19">
        <v>5</v>
      </c>
      <c r="D3387" s="19">
        <v>22</v>
      </c>
      <c r="E3387" s="19">
        <v>1</v>
      </c>
      <c r="F3387" s="69">
        <v>21927</v>
      </c>
      <c r="G3387" s="52">
        <f t="shared" si="52"/>
        <v>36040</v>
      </c>
      <c r="H3387" s="34">
        <v>0</v>
      </c>
      <c r="I3387" s="35">
        <v>2.7450200000000001E-2</v>
      </c>
      <c r="J3387" s="35">
        <f>H3387/(INDEX(Installed_Capacity!$H$6:$S$11,MATCH(Source_Data!B3387,Installed_Capacity!$G$6:$G$11,0),MATCH(Source_Data!C3387,Installed_Capacity!$H$5:$S$5,0)))</f>
        <v>0</v>
      </c>
      <c r="K3387" s="36">
        <f>I3387/(INDEX(Installed_Capacity!$H$15:$S$20,MATCH(Source_Data!B3387,Installed_Capacity!$G$15:$G$20,0),MATCH(Source_Data!C3387,Installed_Capacity!$H$14:$S$14,0)))</f>
        <v>7.2079930677730224E-6</v>
      </c>
      <c r="L3387" s="39">
        <v>0</v>
      </c>
      <c r="M3387" s="40">
        <v>0</v>
      </c>
      <c r="N3387" s="40">
        <f>L3387/(INDEX(Installed_Capacity!$V$6:$AG$11,MATCH(Source_Data!B3387,Installed_Capacity!$U$6:$U$11,0),MATCH(Source_Data!C3387,Installed_Capacity!$V$5:$AG$5,0)))</f>
        <v>0</v>
      </c>
      <c r="O3387" s="41">
        <f>M3387/(INDEX(Installed_Capacity!$V$15:$AG$20,MATCH(Source_Data!B3387,Installed_Capacity!$U$15:$U$20,0),MATCH(Source_Data!C3387,Installed_Capacity!$V$14:$AG$14,0)))</f>
        <v>0</v>
      </c>
      <c r="P3387" s="37">
        <v>0</v>
      </c>
      <c r="Q3387" s="38">
        <f>P3387/(INDEX(Installed_Capacity!$AJ$15:$AU$20,MATCH(Source_Data!B3387,Installed_Capacity!$AI$15:$AI$20,0),MATCH(Source_Data!C3387,Installed_Capacity!$AJ$14:$AU$14,0)))</f>
        <v>0</v>
      </c>
      <c r="R3387" s="63">
        <v>543.18216419999999</v>
      </c>
      <c r="S3387" s="42">
        <v>1451.9228015000001</v>
      </c>
      <c r="T3387" s="42">
        <f>R3387/(INDEX(Installed_Capacity!$H$25:$S$30,MATCH(Source_Data!B3387,Installed_Capacity!$G$25:$G$30,0),MATCH(Source_Data!C3387,Installed_Capacity!$H$24:$S$24,0)))</f>
        <v>0.39732438314680713</v>
      </c>
      <c r="U3387" s="43">
        <f>S3387/(INDEX(Installed_Capacity!$H$33:$S$38,MATCH(Source_Data!B3387,Installed_Capacity!$G$33:$G$38,0),MATCH(Source_Data!C3387,Installed_Capacity!$H$32:$S$32,0)))</f>
        <v>0.42606994183777386</v>
      </c>
      <c r="V3387" s="21"/>
      <c r="W3387" s="2"/>
    </row>
    <row r="3388" spans="1:23" x14ac:dyDescent="0.25">
      <c r="A3388" s="17">
        <v>42877</v>
      </c>
      <c r="B3388" s="19">
        <v>2017</v>
      </c>
      <c r="C3388" s="19">
        <v>5</v>
      </c>
      <c r="D3388" s="19">
        <v>22</v>
      </c>
      <c r="E3388" s="19">
        <v>2</v>
      </c>
      <c r="F3388" s="69">
        <v>21213</v>
      </c>
      <c r="G3388" s="52">
        <f t="shared" si="52"/>
        <v>36040</v>
      </c>
      <c r="H3388" s="34">
        <v>0</v>
      </c>
      <c r="I3388" s="35">
        <v>2.2925500000000001E-2</v>
      </c>
      <c r="J3388" s="35">
        <f>H3388/(INDEX(Installed_Capacity!$H$6:$S$11,MATCH(Source_Data!B3388,Installed_Capacity!$G$6:$G$11,0),MATCH(Source_Data!C3388,Installed_Capacity!$H$5:$S$5,0)))</f>
        <v>0</v>
      </c>
      <c r="K3388" s="36">
        <f>I3388/(INDEX(Installed_Capacity!$H$15:$S$20,MATCH(Source_Data!B3388,Installed_Capacity!$G$15:$G$20,0),MATCH(Source_Data!C3388,Installed_Capacity!$H$14:$S$14,0)))</f>
        <v>6.0198776356904657E-6</v>
      </c>
      <c r="L3388" s="39">
        <v>0</v>
      </c>
      <c r="M3388" s="40">
        <v>0</v>
      </c>
      <c r="N3388" s="40">
        <f>L3388/(INDEX(Installed_Capacity!$V$6:$AG$11,MATCH(Source_Data!B3388,Installed_Capacity!$U$6:$U$11,0),MATCH(Source_Data!C3388,Installed_Capacity!$V$5:$AG$5,0)))</f>
        <v>0</v>
      </c>
      <c r="O3388" s="41">
        <f>M3388/(INDEX(Installed_Capacity!$V$15:$AG$20,MATCH(Source_Data!B3388,Installed_Capacity!$U$15:$U$20,0),MATCH(Source_Data!C3388,Installed_Capacity!$V$14:$AG$14,0)))</f>
        <v>0</v>
      </c>
      <c r="P3388" s="37">
        <v>0</v>
      </c>
      <c r="Q3388" s="38">
        <f>P3388/(INDEX(Installed_Capacity!$AJ$15:$AU$20,MATCH(Source_Data!B3388,Installed_Capacity!$AI$15:$AI$20,0),MATCH(Source_Data!C3388,Installed_Capacity!$AJ$14:$AU$14,0)))</f>
        <v>0</v>
      </c>
      <c r="R3388" s="63">
        <v>577.6505148</v>
      </c>
      <c r="S3388" s="42">
        <v>1360.3824540999999</v>
      </c>
      <c r="T3388" s="42">
        <f>R3388/(INDEX(Installed_Capacity!$H$25:$S$30,MATCH(Source_Data!B3388,Installed_Capacity!$G$25:$G$30,0),MATCH(Source_Data!C3388,Installed_Capacity!$H$24:$S$24,0)))</f>
        <v>0.4225371332016678</v>
      </c>
      <c r="U3388" s="43">
        <f>S3388/(INDEX(Installed_Capacity!$H$33:$S$38,MATCH(Source_Data!B3388,Installed_Capacity!$G$33:$G$38,0),MATCH(Source_Data!C3388,Installed_Capacity!$H$32:$S$32,0)))</f>
        <v>0.3992072254094392</v>
      </c>
      <c r="V3388" s="21"/>
      <c r="W3388" s="2"/>
    </row>
    <row r="3389" spans="1:23" x14ac:dyDescent="0.25">
      <c r="A3389" s="17">
        <v>42877</v>
      </c>
      <c r="B3389" s="19">
        <v>2017</v>
      </c>
      <c r="C3389" s="19">
        <v>5</v>
      </c>
      <c r="D3389" s="19">
        <v>22</v>
      </c>
      <c r="E3389" s="19">
        <v>3</v>
      </c>
      <c r="F3389" s="69">
        <v>20923</v>
      </c>
      <c r="G3389" s="52">
        <f t="shared" si="52"/>
        <v>36040</v>
      </c>
      <c r="H3389" s="34">
        <v>0</v>
      </c>
      <c r="I3389" s="35">
        <v>1.4393400000000001E-2</v>
      </c>
      <c r="J3389" s="35">
        <f>H3389/(INDEX(Installed_Capacity!$H$6:$S$11,MATCH(Source_Data!B3389,Installed_Capacity!$G$6:$G$11,0),MATCH(Source_Data!C3389,Installed_Capacity!$H$5:$S$5,0)))</f>
        <v>0</v>
      </c>
      <c r="K3389" s="36">
        <f>I3389/(INDEX(Installed_Capacity!$H$15:$S$20,MATCH(Source_Data!B3389,Installed_Capacity!$G$15:$G$20,0),MATCH(Source_Data!C3389,Installed_Capacity!$H$14:$S$14,0)))</f>
        <v>3.7794816584827878E-6</v>
      </c>
      <c r="L3389" s="39">
        <v>0</v>
      </c>
      <c r="M3389" s="40">
        <v>0</v>
      </c>
      <c r="N3389" s="40">
        <f>L3389/(INDEX(Installed_Capacity!$V$6:$AG$11,MATCH(Source_Data!B3389,Installed_Capacity!$U$6:$U$11,0),MATCH(Source_Data!C3389,Installed_Capacity!$V$5:$AG$5,0)))</f>
        <v>0</v>
      </c>
      <c r="O3389" s="41">
        <f>M3389/(INDEX(Installed_Capacity!$V$15:$AG$20,MATCH(Source_Data!B3389,Installed_Capacity!$U$15:$U$20,0),MATCH(Source_Data!C3389,Installed_Capacity!$V$14:$AG$14,0)))</f>
        <v>0</v>
      </c>
      <c r="P3389" s="37">
        <v>0</v>
      </c>
      <c r="Q3389" s="38">
        <f>P3389/(INDEX(Installed_Capacity!$AJ$15:$AU$20,MATCH(Source_Data!B3389,Installed_Capacity!$AI$15:$AI$20,0),MATCH(Source_Data!C3389,Installed_Capacity!$AJ$14:$AU$14,0)))</f>
        <v>0</v>
      </c>
      <c r="R3389" s="63">
        <v>557.23531379600001</v>
      </c>
      <c r="S3389" s="42">
        <v>1226.671833696</v>
      </c>
      <c r="T3389" s="42">
        <f>R3389/(INDEX(Installed_Capacity!$H$25:$S$30,MATCH(Source_Data!B3389,Installed_Capacity!$G$25:$G$30,0),MATCH(Source_Data!C3389,Installed_Capacity!$H$24:$S$24,0)))</f>
        <v>0.40760391616999492</v>
      </c>
      <c r="U3389" s="43">
        <f>S3389/(INDEX(Installed_Capacity!$H$33:$S$38,MATCH(Source_Data!B3389,Installed_Capacity!$G$33:$G$38,0),MATCH(Source_Data!C3389,Installed_Capacity!$H$32:$S$32,0)))</f>
        <v>0.35996954954969762</v>
      </c>
      <c r="V3389" s="21"/>
      <c r="W3389" s="2"/>
    </row>
    <row r="3390" spans="1:23" x14ac:dyDescent="0.25">
      <c r="A3390" s="17">
        <v>42877</v>
      </c>
      <c r="B3390" s="19">
        <v>2017</v>
      </c>
      <c r="C3390" s="19">
        <v>5</v>
      </c>
      <c r="D3390" s="19">
        <v>22</v>
      </c>
      <c r="E3390" s="19">
        <v>4</v>
      </c>
      <c r="F3390" s="69">
        <v>21343</v>
      </c>
      <c r="G3390" s="52">
        <f t="shared" si="52"/>
        <v>36040</v>
      </c>
      <c r="H3390" s="34">
        <v>0</v>
      </c>
      <c r="I3390" s="35">
        <v>7.6160999999999998E-3</v>
      </c>
      <c r="J3390" s="35">
        <f>H3390/(INDEX(Installed_Capacity!$H$6:$S$11,MATCH(Source_Data!B3390,Installed_Capacity!$G$6:$G$11,0),MATCH(Source_Data!C3390,Installed_Capacity!$H$5:$S$5,0)))</f>
        <v>0</v>
      </c>
      <c r="K3390" s="36">
        <f>I3390/(INDEX(Installed_Capacity!$H$15:$S$20,MATCH(Source_Data!B3390,Installed_Capacity!$G$15:$G$20,0),MATCH(Source_Data!C3390,Installed_Capacity!$H$14:$S$14,0)))</f>
        <v>1.9998687078223879E-6</v>
      </c>
      <c r="L3390" s="39">
        <v>0</v>
      </c>
      <c r="M3390" s="40">
        <v>0</v>
      </c>
      <c r="N3390" s="40">
        <f>L3390/(INDEX(Installed_Capacity!$V$6:$AG$11,MATCH(Source_Data!B3390,Installed_Capacity!$U$6:$U$11,0),MATCH(Source_Data!C3390,Installed_Capacity!$V$5:$AG$5,0)))</f>
        <v>0</v>
      </c>
      <c r="O3390" s="41">
        <f>M3390/(INDEX(Installed_Capacity!$V$15:$AG$20,MATCH(Source_Data!B3390,Installed_Capacity!$U$15:$U$20,0),MATCH(Source_Data!C3390,Installed_Capacity!$V$14:$AG$14,0)))</f>
        <v>0</v>
      </c>
      <c r="P3390" s="37">
        <v>0</v>
      </c>
      <c r="Q3390" s="38">
        <f>P3390/(INDEX(Installed_Capacity!$AJ$15:$AU$20,MATCH(Source_Data!B3390,Installed_Capacity!$AI$15:$AI$20,0),MATCH(Source_Data!C3390,Installed_Capacity!$AJ$14:$AU$14,0)))</f>
        <v>0</v>
      </c>
      <c r="R3390" s="63">
        <v>528.81121860400003</v>
      </c>
      <c r="S3390" s="42">
        <v>953.20047410400002</v>
      </c>
      <c r="T3390" s="42">
        <f>R3390/(INDEX(Installed_Capacity!$H$25:$S$30,MATCH(Source_Data!B3390,Installed_Capacity!$G$25:$G$30,0),MATCH(Source_Data!C3390,Installed_Capacity!$H$24:$S$24,0)))</f>
        <v>0.38681239017189678</v>
      </c>
      <c r="U3390" s="43">
        <f>S3390/(INDEX(Installed_Capacity!$H$33:$S$38,MATCH(Source_Data!B3390,Installed_Capacity!$G$33:$G$38,0),MATCH(Source_Data!C3390,Installed_Capacity!$H$32:$S$32,0)))</f>
        <v>0.27971877715650689</v>
      </c>
      <c r="V3390" s="21"/>
      <c r="W3390" s="2"/>
    </row>
    <row r="3391" spans="1:23" x14ac:dyDescent="0.25">
      <c r="A3391" s="17">
        <v>42877</v>
      </c>
      <c r="B3391" s="19">
        <v>2017</v>
      </c>
      <c r="C3391" s="19">
        <v>5</v>
      </c>
      <c r="D3391" s="19">
        <v>22</v>
      </c>
      <c r="E3391" s="19">
        <v>5</v>
      </c>
      <c r="F3391" s="69">
        <v>22502</v>
      </c>
      <c r="G3391" s="52">
        <f t="shared" si="52"/>
        <v>36040</v>
      </c>
      <c r="H3391" s="34">
        <v>0</v>
      </c>
      <c r="I3391" s="35">
        <v>7.5227000000000002E-3</v>
      </c>
      <c r="J3391" s="35">
        <f>H3391/(INDEX(Installed_Capacity!$H$6:$S$11,MATCH(Source_Data!B3391,Installed_Capacity!$G$6:$G$11,0),MATCH(Source_Data!C3391,Installed_Capacity!$H$5:$S$5,0)))</f>
        <v>0</v>
      </c>
      <c r="K3391" s="36">
        <f>I3391/(INDEX(Installed_Capacity!$H$15:$S$20,MATCH(Source_Data!B3391,Installed_Capacity!$G$15:$G$20,0),MATCH(Source_Data!C3391,Installed_Capacity!$H$14:$S$14,0)))</f>
        <v>1.9753433290444556E-6</v>
      </c>
      <c r="L3391" s="39">
        <v>0</v>
      </c>
      <c r="M3391" s="40">
        <v>0</v>
      </c>
      <c r="N3391" s="40">
        <f>L3391/(INDEX(Installed_Capacity!$V$6:$AG$11,MATCH(Source_Data!B3391,Installed_Capacity!$U$6:$U$11,0),MATCH(Source_Data!C3391,Installed_Capacity!$V$5:$AG$5,0)))</f>
        <v>0</v>
      </c>
      <c r="O3391" s="41">
        <f>M3391/(INDEX(Installed_Capacity!$V$15:$AG$20,MATCH(Source_Data!B3391,Installed_Capacity!$U$15:$U$20,0),MATCH(Source_Data!C3391,Installed_Capacity!$V$14:$AG$14,0)))</f>
        <v>0</v>
      </c>
      <c r="P3391" s="37">
        <v>0</v>
      </c>
      <c r="Q3391" s="38">
        <f>P3391/(INDEX(Installed_Capacity!$AJ$15:$AU$20,MATCH(Source_Data!B3391,Installed_Capacity!$AI$15:$AI$20,0),MATCH(Source_Data!C3391,Installed_Capacity!$AJ$14:$AU$14,0)))</f>
        <v>0</v>
      </c>
      <c r="R3391" s="63">
        <v>429.33967829599999</v>
      </c>
      <c r="S3391" s="42">
        <v>758.91015619999996</v>
      </c>
      <c r="T3391" s="42">
        <f>R3391/(INDEX(Installed_Capacity!$H$25:$S$30,MATCH(Source_Data!B3391,Installed_Capacity!$G$25:$G$30,0),MATCH(Source_Data!C3391,Installed_Capacity!$H$24:$S$24,0)))</f>
        <v>0.31405140684368371</v>
      </c>
      <c r="U3391" s="43">
        <f>S3391/(INDEX(Installed_Capacity!$H$33:$S$38,MATCH(Source_Data!B3391,Installed_Capacity!$G$33:$G$38,0),MATCH(Source_Data!C3391,Installed_Capacity!$H$32:$S$32,0)))</f>
        <v>0.22270385572715989</v>
      </c>
      <c r="V3391" s="21"/>
      <c r="W3391" s="2"/>
    </row>
    <row r="3392" spans="1:23" x14ac:dyDescent="0.25">
      <c r="A3392" s="17">
        <v>42877</v>
      </c>
      <c r="B3392" s="19">
        <v>2017</v>
      </c>
      <c r="C3392" s="19">
        <v>5</v>
      </c>
      <c r="D3392" s="19">
        <v>22</v>
      </c>
      <c r="E3392" s="19">
        <v>6</v>
      </c>
      <c r="F3392" s="69">
        <v>24071</v>
      </c>
      <c r="G3392" s="52">
        <f t="shared" si="52"/>
        <v>36040</v>
      </c>
      <c r="H3392" s="34">
        <v>9.38108E-2</v>
      </c>
      <c r="I3392" s="35">
        <v>14.816109664000001</v>
      </c>
      <c r="J3392" s="35">
        <f>H3392/(INDEX(Installed_Capacity!$H$6:$S$11,MATCH(Source_Data!B3392,Installed_Capacity!$G$6:$G$11,0),MATCH(Source_Data!C3392,Installed_Capacity!$H$5:$S$5,0)))</f>
        <v>6.2106615115724799E-5</v>
      </c>
      <c r="K3392" s="36">
        <f>I3392/(INDEX(Installed_Capacity!$H$15:$S$20,MATCH(Source_Data!B3392,Installed_Capacity!$G$15:$G$20,0),MATCH(Source_Data!C3392,Installed_Capacity!$H$14:$S$14,0)))</f>
        <v>3.8904786030512302E-3</v>
      </c>
      <c r="L3392" s="39">
        <v>0.14596500000000001</v>
      </c>
      <c r="M3392" s="40">
        <v>4.5999938580000004</v>
      </c>
      <c r="N3392" s="40">
        <f>L3392/(INDEX(Installed_Capacity!$V$6:$AG$11,MATCH(Source_Data!B3392,Installed_Capacity!$U$6:$U$11,0),MATCH(Source_Data!C3392,Installed_Capacity!$V$5:$AG$5,0)))</f>
        <v>1.3149170773014315E-4</v>
      </c>
      <c r="O3392" s="41">
        <f>M3392/(INDEX(Installed_Capacity!$V$15:$AG$20,MATCH(Source_Data!B3392,Installed_Capacity!$U$15:$U$20,0),MATCH(Source_Data!C3392,Installed_Capacity!$V$14:$AG$14,0)))</f>
        <v>1.8352625657802873E-3</v>
      </c>
      <c r="P3392" s="37">
        <v>0</v>
      </c>
      <c r="Q3392" s="38">
        <f>P3392/(INDEX(Installed_Capacity!$AJ$15:$AU$20,MATCH(Source_Data!B3392,Installed_Capacity!$AI$15:$AI$20,0),MATCH(Source_Data!C3392,Installed_Capacity!$AJ$14:$AU$14,0)))</f>
        <v>0</v>
      </c>
      <c r="R3392" s="63">
        <v>424.5677991</v>
      </c>
      <c r="S3392" s="42">
        <v>571.98954400399998</v>
      </c>
      <c r="T3392" s="42">
        <f>R3392/(INDEX(Installed_Capacity!$H$25:$S$30,MATCH(Source_Data!B3392,Installed_Capacity!$G$25:$G$30,0),MATCH(Source_Data!C3392,Installed_Capacity!$H$24:$S$24,0)))</f>
        <v>0.31056089466754444</v>
      </c>
      <c r="U3392" s="43">
        <f>S3392/(INDEX(Installed_Capacity!$H$33:$S$38,MATCH(Source_Data!B3392,Installed_Capacity!$G$33:$G$38,0),MATCH(Source_Data!C3392,Installed_Capacity!$H$32:$S$32,0)))</f>
        <v>0.16785159065882954</v>
      </c>
      <c r="V3392" s="21"/>
      <c r="W3392" s="2"/>
    </row>
    <row r="3393" spans="1:23" x14ac:dyDescent="0.25">
      <c r="A3393" s="17">
        <v>42877</v>
      </c>
      <c r="B3393" s="19">
        <v>2017</v>
      </c>
      <c r="C3393" s="19">
        <v>5</v>
      </c>
      <c r="D3393" s="19">
        <v>22</v>
      </c>
      <c r="E3393" s="19">
        <v>7</v>
      </c>
      <c r="F3393" s="69">
        <v>25656</v>
      </c>
      <c r="G3393" s="52">
        <f t="shared" si="52"/>
        <v>36040</v>
      </c>
      <c r="H3393" s="34">
        <v>127.53958489999999</v>
      </c>
      <c r="I3393" s="35">
        <v>596.25210379999999</v>
      </c>
      <c r="J3393" s="35">
        <f>H3393/(INDEX(Installed_Capacity!$H$6:$S$11,MATCH(Source_Data!B3393,Installed_Capacity!$G$6:$G$11,0),MATCH(Source_Data!C3393,Installed_Capacity!$H$5:$S$5,0)))</f>
        <v>8.4436460529103322E-2</v>
      </c>
      <c r="K3393" s="36">
        <f>I3393/(INDEX(Installed_Capacity!$H$15:$S$20,MATCH(Source_Data!B3393,Installed_Capacity!$G$15:$G$20,0),MATCH(Source_Data!C3393,Installed_Capacity!$H$14:$S$14,0)))</f>
        <v>0.15656647422734551</v>
      </c>
      <c r="L3393" s="39">
        <v>172.31198359999999</v>
      </c>
      <c r="M3393" s="40">
        <v>486.74724671600001</v>
      </c>
      <c r="N3393" s="40">
        <f>L3393/(INDEX(Installed_Capacity!$V$6:$AG$11,MATCH(Source_Data!B3393,Installed_Capacity!$U$6:$U$11,0),MATCH(Source_Data!C3393,Installed_Capacity!$V$5:$AG$5,0)))</f>
        <v>0.15522623221958973</v>
      </c>
      <c r="O3393" s="41">
        <f>M3393/(INDEX(Installed_Capacity!$V$15:$AG$20,MATCH(Source_Data!B3393,Installed_Capacity!$U$15:$U$20,0),MATCH(Source_Data!C3393,Installed_Capacity!$V$14:$AG$14,0)))</f>
        <v>0.19419786818647891</v>
      </c>
      <c r="P3393" s="37">
        <v>34.7111163</v>
      </c>
      <c r="Q3393" s="38">
        <f>P3393/(INDEX(Installed_Capacity!$AJ$15:$AU$20,MATCH(Source_Data!B3393,Installed_Capacity!$AI$15:$AI$20,0),MATCH(Source_Data!C3393,Installed_Capacity!$AJ$14:$AU$14,0)))</f>
        <v>3.7852907633587785E-2</v>
      </c>
      <c r="R3393" s="63">
        <v>424.43463930000001</v>
      </c>
      <c r="S3393" s="42">
        <v>372.36361600399999</v>
      </c>
      <c r="T3393" s="42">
        <f>R3393/(INDEX(Installed_Capacity!$H$25:$S$30,MATCH(Source_Data!B3393,Installed_Capacity!$G$25:$G$30,0),MATCH(Source_Data!C3393,Installed_Capacity!$H$24:$S$24,0)))</f>
        <v>0.3104634915514593</v>
      </c>
      <c r="U3393" s="43">
        <f>S3393/(INDEX(Installed_Capacity!$H$33:$S$38,MATCH(Source_Data!B3393,Installed_Capacity!$G$33:$G$38,0),MATCH(Source_Data!C3393,Installed_Capacity!$H$32:$S$32,0)))</f>
        <v>0.10927092270292954</v>
      </c>
      <c r="V3393" s="21"/>
      <c r="W3393" s="2"/>
    </row>
    <row r="3394" spans="1:23" x14ac:dyDescent="0.25">
      <c r="A3394" s="17">
        <v>42877</v>
      </c>
      <c r="B3394" s="19">
        <v>2017</v>
      </c>
      <c r="C3394" s="19">
        <v>5</v>
      </c>
      <c r="D3394" s="19">
        <v>22</v>
      </c>
      <c r="E3394" s="19">
        <v>8</v>
      </c>
      <c r="F3394" s="69">
        <v>26492</v>
      </c>
      <c r="G3394" s="52">
        <f t="shared" si="52"/>
        <v>36040</v>
      </c>
      <c r="H3394" s="34">
        <v>489.73508609999999</v>
      </c>
      <c r="I3394" s="35">
        <v>1903.9103338299999</v>
      </c>
      <c r="J3394" s="35">
        <f>H3394/(INDEX(Installed_Capacity!$H$6:$S$11,MATCH(Source_Data!B3394,Installed_Capacity!$G$6:$G$11,0),MATCH(Source_Data!C3394,Installed_Capacity!$H$5:$S$5,0)))</f>
        <v>0.32422480675017212</v>
      </c>
      <c r="K3394" s="36">
        <f>I3394/(INDEX(Installed_Capacity!$H$15:$S$20,MATCH(Source_Data!B3394,Installed_Capacity!$G$15:$G$20,0),MATCH(Source_Data!C3394,Installed_Capacity!$H$14:$S$14,0)))</f>
        <v>0.49993706741328148</v>
      </c>
      <c r="L3394" s="39">
        <v>693.37709600000005</v>
      </c>
      <c r="M3394" s="40">
        <v>1575.0911339910001</v>
      </c>
      <c r="N3394" s="40">
        <f>L3394/(INDEX(Installed_Capacity!$V$6:$AG$11,MATCH(Source_Data!B3394,Installed_Capacity!$U$6:$U$11,0),MATCH(Source_Data!C3394,Installed_Capacity!$V$5:$AG$5,0)))</f>
        <v>0.62462465970614456</v>
      </c>
      <c r="O3394" s="41">
        <f>M3394/(INDEX(Installed_Capacity!$V$15:$AG$20,MATCH(Source_Data!B3394,Installed_Capacity!$U$15:$U$20,0),MATCH(Source_Data!C3394,Installed_Capacity!$V$14:$AG$14,0)))</f>
        <v>0.62841514252867614</v>
      </c>
      <c r="P3394" s="37">
        <v>346.39540729999999</v>
      </c>
      <c r="Q3394" s="38">
        <f>P3394/(INDEX(Installed_Capacity!$AJ$15:$AU$20,MATCH(Source_Data!B3394,Installed_Capacity!$AI$15:$AI$20,0),MATCH(Source_Data!C3394,Installed_Capacity!$AJ$14:$AU$14,0)))</f>
        <v>0.37774853576881134</v>
      </c>
      <c r="R3394" s="63">
        <v>300.12740639999998</v>
      </c>
      <c r="S3394" s="42">
        <v>199.44372799600001</v>
      </c>
      <c r="T3394" s="42">
        <f>R3394/(INDEX(Installed_Capacity!$H$25:$S$30,MATCH(Source_Data!B3394,Installed_Capacity!$G$25:$G$30,0),MATCH(Source_Data!C3394,Installed_Capacity!$H$24:$S$24,0)))</f>
        <v>0.21953581040157999</v>
      </c>
      <c r="U3394" s="43">
        <f>S3394/(INDEX(Installed_Capacity!$H$33:$S$38,MATCH(Source_Data!B3394,Installed_Capacity!$G$33:$G$38,0),MATCH(Source_Data!C3394,Installed_Capacity!$H$32:$S$32,0)))</f>
        <v>5.852720096369704E-2</v>
      </c>
      <c r="V3394" s="21"/>
      <c r="W3394" s="2"/>
    </row>
    <row r="3395" spans="1:23" x14ac:dyDescent="0.25">
      <c r="A3395" s="17">
        <v>42877</v>
      </c>
      <c r="B3395" s="19">
        <v>2017</v>
      </c>
      <c r="C3395" s="19">
        <v>5</v>
      </c>
      <c r="D3395" s="19">
        <v>22</v>
      </c>
      <c r="E3395" s="19">
        <v>9</v>
      </c>
      <c r="F3395" s="69">
        <v>27228</v>
      </c>
      <c r="G3395" s="52">
        <f t="shared" ref="G3395:G3458" si="53">_xlfn.MAXIFS($F:$F,$B:$B,B3395,$C:$C,C3395,$D:$D,D3395)</f>
        <v>36040</v>
      </c>
      <c r="H3395" s="34">
        <v>858.470733</v>
      </c>
      <c r="I3395" s="35">
        <v>2834.0290378099999</v>
      </c>
      <c r="J3395" s="35">
        <f>H3395/(INDEX(Installed_Capacity!$H$6:$S$11,MATCH(Source_Data!B3395,Installed_Capacity!$G$6:$G$11,0),MATCH(Source_Data!C3395,Installed_Capacity!$H$5:$S$5,0)))</f>
        <v>0.56834299891425244</v>
      </c>
      <c r="K3395" s="36">
        <f>I3395/(INDEX(Installed_Capacity!$H$15:$S$20,MATCH(Source_Data!B3395,Installed_Capacity!$G$15:$G$20,0),MATCH(Source_Data!C3395,Installed_Capacity!$H$14:$S$14,0)))</f>
        <v>0.74417168757975993</v>
      </c>
      <c r="L3395" s="39">
        <v>956.72279109999999</v>
      </c>
      <c r="M3395" s="40">
        <v>2133.6069551300002</v>
      </c>
      <c r="N3395" s="40">
        <f>L3395/(INDEX(Installed_Capacity!$V$6:$AG$11,MATCH(Source_Data!B3395,Installed_Capacity!$U$6:$U$11,0),MATCH(Source_Data!C3395,Installed_Capacity!$V$5:$AG$5,0)))</f>
        <v>0.86185807300440498</v>
      </c>
      <c r="O3395" s="41">
        <f>M3395/(INDEX(Installed_Capacity!$V$15:$AG$20,MATCH(Source_Data!B3395,Installed_Capacity!$U$15:$U$20,0),MATCH(Source_Data!C3395,Installed_Capacity!$V$14:$AG$14,0)))</f>
        <v>0.85124656591194736</v>
      </c>
      <c r="P3395" s="37">
        <v>753.72643219999998</v>
      </c>
      <c r="Q3395" s="38">
        <f>P3395/(INDEX(Installed_Capacity!$AJ$15:$AU$20,MATCH(Source_Data!B3395,Installed_Capacity!$AI$15:$AI$20,0),MATCH(Source_Data!C3395,Installed_Capacity!$AJ$14:$AU$14,0)))</f>
        <v>0.82194812671755724</v>
      </c>
      <c r="R3395" s="63">
        <v>183.21048970000001</v>
      </c>
      <c r="S3395" s="42">
        <v>107.885024796</v>
      </c>
      <c r="T3395" s="42">
        <f>R3395/(INDEX(Installed_Capacity!$H$25:$S$30,MATCH(Source_Data!B3395,Installed_Capacity!$G$25:$G$30,0),MATCH(Source_Data!C3395,Installed_Capacity!$H$24:$S$24,0)))</f>
        <v>0.13401396364567333</v>
      </c>
      <c r="U3395" s="43">
        <f>S3395/(INDEX(Installed_Capacity!$H$33:$S$38,MATCH(Source_Data!B3395,Installed_Capacity!$G$33:$G$38,0),MATCH(Source_Data!C3395,Installed_Capacity!$H$32:$S$32,0)))</f>
        <v>3.1659097985450642E-2</v>
      </c>
      <c r="V3395" s="21"/>
      <c r="W3395" s="2"/>
    </row>
    <row r="3396" spans="1:23" x14ac:dyDescent="0.25">
      <c r="A3396" s="17">
        <v>42877</v>
      </c>
      <c r="B3396" s="19">
        <v>2017</v>
      </c>
      <c r="C3396" s="19">
        <v>5</v>
      </c>
      <c r="D3396" s="19">
        <v>22</v>
      </c>
      <c r="E3396" s="19">
        <v>10</v>
      </c>
      <c r="F3396" s="69">
        <v>28063</v>
      </c>
      <c r="G3396" s="52">
        <f t="shared" si="53"/>
        <v>36040</v>
      </c>
      <c r="H3396" s="34">
        <v>1112.9096187</v>
      </c>
      <c r="I3396" s="35">
        <v>3340.8962769099999</v>
      </c>
      <c r="J3396" s="35">
        <f>H3396/(INDEX(Installed_Capacity!$H$6:$S$11,MATCH(Source_Data!B3396,Installed_Capacity!$G$6:$G$11,0),MATCH(Source_Data!C3396,Installed_Capacity!$H$5:$S$5,0)))</f>
        <v>0.73679202551506806</v>
      </c>
      <c r="K3396" s="36">
        <f>I3396/(INDEX(Installed_Capacity!$H$15:$S$20,MATCH(Source_Data!B3396,Installed_Capacity!$G$15:$G$20,0),MATCH(Source_Data!C3396,Installed_Capacity!$H$14:$S$14,0)))</f>
        <v>0.87726709474306108</v>
      </c>
      <c r="L3396" s="39">
        <v>1031.6913552000001</v>
      </c>
      <c r="M3396" s="40">
        <v>2293.0048521600002</v>
      </c>
      <c r="N3396" s="40">
        <f>L3396/(INDEX(Installed_Capacity!$V$6:$AG$11,MATCH(Source_Data!B3396,Installed_Capacity!$U$6:$U$11,0),MATCH(Source_Data!C3396,Installed_Capacity!$V$5:$AG$5,0)))</f>
        <v>0.92939306097813645</v>
      </c>
      <c r="O3396" s="41">
        <f>M3396/(INDEX(Installed_Capacity!$V$15:$AG$20,MATCH(Source_Data!B3396,Installed_Capacity!$U$15:$U$20,0),MATCH(Source_Data!C3396,Installed_Capacity!$V$14:$AG$14,0)))</f>
        <v>0.91484164940852608</v>
      </c>
      <c r="P3396" s="37">
        <v>843.18678880000004</v>
      </c>
      <c r="Q3396" s="38">
        <f>P3396/(INDEX(Installed_Capacity!$AJ$15:$AU$20,MATCH(Source_Data!B3396,Installed_Capacity!$AI$15:$AI$20,0),MATCH(Source_Data!C3396,Installed_Capacity!$AJ$14:$AU$14,0)))</f>
        <v>0.91950576750272628</v>
      </c>
      <c r="R3396" s="63">
        <v>130.2118638</v>
      </c>
      <c r="S3396" s="42">
        <v>103.80840429600001</v>
      </c>
      <c r="T3396" s="42">
        <f>R3396/(INDEX(Installed_Capacity!$H$25:$S$30,MATCH(Source_Data!B3396,Installed_Capacity!$G$25:$G$30,0),MATCH(Source_Data!C3396,Installed_Capacity!$H$24:$S$24,0)))</f>
        <v>9.5246773315777938E-2</v>
      </c>
      <c r="U3396" s="43">
        <f>S3396/(INDEX(Installed_Capacity!$H$33:$S$38,MATCH(Source_Data!B3396,Installed_Capacity!$G$33:$G$38,0),MATCH(Source_Data!C3396,Installed_Capacity!$H$32:$S$32,0)))</f>
        <v>3.0462804726928059E-2</v>
      </c>
      <c r="V3396" s="21"/>
      <c r="W3396" s="2"/>
    </row>
    <row r="3397" spans="1:23" x14ac:dyDescent="0.25">
      <c r="A3397" s="17">
        <v>42877</v>
      </c>
      <c r="B3397" s="19">
        <v>2017</v>
      </c>
      <c r="C3397" s="19">
        <v>5</v>
      </c>
      <c r="D3397" s="19">
        <v>22</v>
      </c>
      <c r="E3397" s="19">
        <v>11</v>
      </c>
      <c r="F3397" s="69">
        <v>29099</v>
      </c>
      <c r="G3397" s="52">
        <f t="shared" si="53"/>
        <v>36040</v>
      </c>
      <c r="H3397" s="34">
        <v>1273.1104386</v>
      </c>
      <c r="I3397" s="35">
        <v>3690.4528845099999</v>
      </c>
      <c r="J3397" s="35">
        <f>H3397/(INDEX(Installed_Capacity!$H$6:$S$11,MATCH(Source_Data!B3397,Installed_Capacity!$G$6:$G$11,0),MATCH(Source_Data!C3397,Installed_Capacity!$H$5:$S$5,0)))</f>
        <v>0.8428515694348816</v>
      </c>
      <c r="K3397" s="36">
        <f>I3397/(INDEX(Installed_Capacity!$H$15:$S$20,MATCH(Source_Data!B3397,Installed_Capacity!$G$15:$G$20,0),MATCH(Source_Data!C3397,Installed_Capacity!$H$14:$S$14,0)))</f>
        <v>0.96905519116403638</v>
      </c>
      <c r="L3397" s="39">
        <v>1058.6467686999999</v>
      </c>
      <c r="M3397" s="40">
        <v>2374.3877692400001</v>
      </c>
      <c r="N3397" s="40">
        <f>L3397/(INDEX(Installed_Capacity!$V$6:$AG$11,MATCH(Source_Data!B3397,Installed_Capacity!$U$6:$U$11,0),MATCH(Source_Data!C3397,Installed_Capacity!$V$5:$AG$5,0)))</f>
        <v>0.95367568594773278</v>
      </c>
      <c r="O3397" s="41">
        <f>M3397/(INDEX(Installed_Capacity!$V$15:$AG$20,MATCH(Source_Data!B3397,Installed_Capacity!$U$15:$U$20,0),MATCH(Source_Data!C3397,Installed_Capacity!$V$14:$AG$14,0)))</f>
        <v>0.94731104519938569</v>
      </c>
      <c r="P3397" s="37">
        <v>875.12514139999996</v>
      </c>
      <c r="Q3397" s="38">
        <f>P3397/(INDEX(Installed_Capacity!$AJ$15:$AU$20,MATCH(Source_Data!B3397,Installed_Capacity!$AI$15:$AI$20,0),MATCH(Source_Data!C3397,Installed_Capacity!$AJ$14:$AU$14,0)))</f>
        <v>0.95433494154852772</v>
      </c>
      <c r="R3397" s="63">
        <v>72.617272799999995</v>
      </c>
      <c r="S3397" s="42">
        <v>314.35046030400002</v>
      </c>
      <c r="T3397" s="42">
        <f>R3397/(INDEX(Installed_Capacity!$H$25:$S$30,MATCH(Source_Data!B3397,Installed_Capacity!$G$25:$G$30,0),MATCH(Source_Data!C3397,Installed_Capacity!$H$24:$S$24,0)))</f>
        <v>5.3117747640991878E-2</v>
      </c>
      <c r="U3397" s="43">
        <f>S3397/(INDEX(Installed_Capacity!$H$33:$S$38,MATCH(Source_Data!B3397,Installed_Capacity!$G$33:$G$38,0),MATCH(Source_Data!C3397,Installed_Capacity!$H$32:$S$32,0)))</f>
        <v>9.2246834473590791E-2</v>
      </c>
      <c r="V3397" s="21"/>
      <c r="W3397" s="2"/>
    </row>
    <row r="3398" spans="1:23" x14ac:dyDescent="0.25">
      <c r="A3398" s="17">
        <v>42877</v>
      </c>
      <c r="B3398" s="19">
        <v>2017</v>
      </c>
      <c r="C3398" s="19">
        <v>5</v>
      </c>
      <c r="D3398" s="19">
        <v>22</v>
      </c>
      <c r="E3398" s="19">
        <v>12</v>
      </c>
      <c r="F3398" s="69">
        <v>29975</v>
      </c>
      <c r="G3398" s="52">
        <f t="shared" si="53"/>
        <v>36040</v>
      </c>
      <c r="H3398" s="34">
        <v>1333.1473186999999</v>
      </c>
      <c r="I3398" s="35">
        <v>3824.64224719</v>
      </c>
      <c r="J3398" s="35">
        <f>H3398/(INDEX(Installed_Capacity!$H$6:$S$11,MATCH(Source_Data!B3398,Installed_Capacity!$G$6:$G$11,0),MATCH(Source_Data!C3398,Installed_Capacity!$H$5:$S$5,0)))</f>
        <v>0.88259845790742009</v>
      </c>
      <c r="K3398" s="36">
        <f>I3398/(INDEX(Installed_Capacity!$H$15:$S$20,MATCH(Source_Data!B3398,Installed_Capacity!$G$15:$G$20,0),MATCH(Source_Data!C3398,Installed_Capacity!$H$14:$S$14,0)))</f>
        <v>1.0042912184412993</v>
      </c>
      <c r="L3398" s="39">
        <v>1060.9394408999999</v>
      </c>
      <c r="M3398" s="40">
        <v>2361.4669094000001</v>
      </c>
      <c r="N3398" s="40">
        <f>L3398/(INDEX(Installed_Capacity!$V$6:$AG$11,MATCH(Source_Data!B3398,Installed_Capacity!$U$6:$U$11,0),MATCH(Source_Data!C3398,Installed_Capacity!$V$5:$AG$5,0)))</f>
        <v>0.95574102615150369</v>
      </c>
      <c r="O3398" s="41">
        <f>M3398/(INDEX(Installed_Capacity!$V$15:$AG$20,MATCH(Source_Data!B3398,Installed_Capacity!$U$15:$U$20,0),MATCH(Source_Data!C3398,Installed_Capacity!$V$14:$AG$14,0)))</f>
        <v>0.94215600127670618</v>
      </c>
      <c r="P3398" s="37">
        <v>864.85338899999999</v>
      </c>
      <c r="Q3398" s="38">
        <f>P3398/(INDEX(Installed_Capacity!$AJ$15:$AU$20,MATCH(Source_Data!B3398,Installed_Capacity!$AI$15:$AI$20,0),MATCH(Source_Data!C3398,Installed_Capacity!$AJ$14:$AU$14,0)))</f>
        <v>0.94313346673936749</v>
      </c>
      <c r="R3398" s="63">
        <v>28.0595678</v>
      </c>
      <c r="S3398" s="42">
        <v>332.43037420399997</v>
      </c>
      <c r="T3398" s="42">
        <f>R3398/(INDEX(Installed_Capacity!$H$25:$S$30,MATCH(Source_Data!B3398,Installed_Capacity!$G$25:$G$30,0),MATCH(Source_Data!C3398,Installed_Capacity!$H$24:$S$24,0)))</f>
        <v>2.0524883183380881E-2</v>
      </c>
      <c r="U3398" s="43">
        <f>S3398/(INDEX(Installed_Capacity!$H$33:$S$38,MATCH(Source_Data!B3398,Installed_Capacity!$G$33:$G$38,0),MATCH(Source_Data!C3398,Installed_Capacity!$H$32:$S$32,0)))</f>
        <v>9.7552425002127532E-2</v>
      </c>
      <c r="V3398" s="21"/>
      <c r="W3398" s="2"/>
    </row>
    <row r="3399" spans="1:23" x14ac:dyDescent="0.25">
      <c r="A3399" s="17">
        <v>42877</v>
      </c>
      <c r="B3399" s="19">
        <v>2017</v>
      </c>
      <c r="C3399" s="19">
        <v>5</v>
      </c>
      <c r="D3399" s="19">
        <v>22</v>
      </c>
      <c r="E3399" s="19">
        <v>13</v>
      </c>
      <c r="F3399" s="69">
        <v>31417</v>
      </c>
      <c r="G3399" s="52">
        <f t="shared" si="53"/>
        <v>36040</v>
      </c>
      <c r="H3399" s="34">
        <v>1345.7806195999999</v>
      </c>
      <c r="I3399" s="35">
        <v>3841.0119787100002</v>
      </c>
      <c r="J3399" s="35">
        <f>H3399/(INDEX(Installed_Capacity!$H$6:$S$11,MATCH(Source_Data!B3399,Installed_Capacity!$G$6:$G$11,0),MATCH(Source_Data!C3399,Installed_Capacity!$H$5:$S$5,0)))</f>
        <v>0.8909622236640008</v>
      </c>
      <c r="K3399" s="36">
        <f>I3399/(INDEX(Installed_Capacity!$H$15:$S$20,MATCH(Source_Data!B3399,Installed_Capacity!$G$15:$G$20,0),MATCH(Source_Data!C3399,Installed_Capacity!$H$14:$S$14,0)))</f>
        <v>1.0085896538376704</v>
      </c>
      <c r="L3399" s="39">
        <v>1053.5564582</v>
      </c>
      <c r="M3399" s="40">
        <v>2384.1002912700001</v>
      </c>
      <c r="N3399" s="40">
        <f>L3399/(INDEX(Installed_Capacity!$V$6:$AG$11,MATCH(Source_Data!B3399,Installed_Capacity!$U$6:$U$11,0),MATCH(Source_Data!C3399,Installed_Capacity!$V$5:$AG$5,0)))</f>
        <v>0.94909010981289454</v>
      </c>
      <c r="O3399" s="41">
        <f>M3399/(INDEX(Installed_Capacity!$V$15:$AG$20,MATCH(Source_Data!B3399,Installed_Capacity!$U$15:$U$20,0),MATCH(Source_Data!C3399,Installed_Capacity!$V$14:$AG$14,0)))</f>
        <v>0.95118605648227583</v>
      </c>
      <c r="P3399" s="37">
        <v>734.33044889999996</v>
      </c>
      <c r="Q3399" s="38">
        <f>P3399/(INDEX(Installed_Capacity!$AJ$15:$AU$20,MATCH(Source_Data!B3399,Installed_Capacity!$AI$15:$AI$20,0),MATCH(Source_Data!C3399,Installed_Capacity!$AJ$14:$AU$14,0)))</f>
        <v>0.80079656368593233</v>
      </c>
      <c r="R3399" s="63">
        <v>14.100363700000001</v>
      </c>
      <c r="S3399" s="42">
        <v>163.0419449</v>
      </c>
      <c r="T3399" s="42">
        <f>R3399/(INDEX(Installed_Capacity!$H$25:$S$30,MATCH(Source_Data!B3399,Installed_Capacity!$G$25:$G$30,0),MATCH(Source_Data!C3399,Installed_Capacity!$H$24:$S$24,0)))</f>
        <v>1.0314068978128888E-2</v>
      </c>
      <c r="U3399" s="43">
        <f>S3399/(INDEX(Installed_Capacity!$H$33:$S$38,MATCH(Source_Data!B3399,Installed_Capacity!$G$33:$G$38,0),MATCH(Source_Data!C3399,Installed_Capacity!$H$32:$S$32,0)))</f>
        <v>4.784501759245946E-2</v>
      </c>
      <c r="V3399" s="21"/>
      <c r="W3399" s="2"/>
    </row>
    <row r="3400" spans="1:23" x14ac:dyDescent="0.25">
      <c r="A3400" s="17">
        <v>42877</v>
      </c>
      <c r="B3400" s="19">
        <v>2017</v>
      </c>
      <c r="C3400" s="19">
        <v>5</v>
      </c>
      <c r="D3400" s="19">
        <v>22</v>
      </c>
      <c r="E3400" s="19">
        <v>14</v>
      </c>
      <c r="F3400" s="69">
        <v>32704</v>
      </c>
      <c r="G3400" s="52">
        <f t="shared" si="53"/>
        <v>36040</v>
      </c>
      <c r="H3400" s="34">
        <v>1353.8750207000001</v>
      </c>
      <c r="I3400" s="35">
        <v>3802.56207675</v>
      </c>
      <c r="J3400" s="35">
        <f>H3400/(INDEX(Installed_Capacity!$H$6:$S$11,MATCH(Source_Data!B3400,Installed_Capacity!$G$6:$G$11,0),MATCH(Source_Data!C3400,Installed_Capacity!$H$5:$S$5,0)))</f>
        <v>0.8963210507255972</v>
      </c>
      <c r="K3400" s="36">
        <f>I3400/(INDEX(Installed_Capacity!$H$15:$S$20,MATCH(Source_Data!B3400,Installed_Capacity!$G$15:$G$20,0),MATCH(Source_Data!C3400,Installed_Capacity!$H$14:$S$14,0)))</f>
        <v>0.99849331112307327</v>
      </c>
      <c r="L3400" s="39">
        <v>1053.8863265</v>
      </c>
      <c r="M3400" s="40">
        <v>2331.7710047700002</v>
      </c>
      <c r="N3400" s="40">
        <f>L3400/(INDEX(Installed_Capacity!$V$6:$AG$11,MATCH(Source_Data!B3400,Installed_Capacity!$U$6:$U$11,0),MATCH(Source_Data!C3400,Installed_Capacity!$V$5:$AG$5,0)))</f>
        <v>0.94938726972172915</v>
      </c>
      <c r="O3400" s="41">
        <f>M3400/(INDEX(Installed_Capacity!$V$15:$AG$20,MATCH(Source_Data!B3400,Installed_Capacity!$U$15:$U$20,0),MATCH(Source_Data!C3400,Installed_Capacity!$V$14:$AG$14,0)))</f>
        <v>0.93030820673462478</v>
      </c>
      <c r="P3400" s="37">
        <v>646.27513399999998</v>
      </c>
      <c r="Q3400" s="38">
        <f>P3400/(INDEX(Installed_Capacity!$AJ$15:$AU$20,MATCH(Source_Data!B3400,Installed_Capacity!$AI$15:$AI$20,0),MATCH(Source_Data!C3400,Installed_Capacity!$AJ$14:$AU$14,0)))</f>
        <v>0.70477113849509265</v>
      </c>
      <c r="R3400" s="63">
        <v>9.1689726</v>
      </c>
      <c r="S3400" s="42">
        <v>95.068494303999998</v>
      </c>
      <c r="T3400" s="42">
        <f>R3400/(INDEX(Installed_Capacity!$H$25:$S$30,MATCH(Source_Data!B3400,Installed_Capacity!$G$25:$G$30,0),MATCH(Source_Data!C3400,Installed_Capacity!$H$24:$S$24,0)))</f>
        <v>6.7068777704630241E-3</v>
      </c>
      <c r="U3400" s="43">
        <f>S3400/(INDEX(Installed_Capacity!$H$33:$S$38,MATCH(Source_Data!B3400,Installed_Capacity!$G$33:$G$38,0),MATCH(Source_Data!C3400,Installed_Capacity!$H$32:$S$32,0)))</f>
        <v>2.7898058902899606E-2</v>
      </c>
      <c r="V3400" s="21"/>
      <c r="W3400" s="2"/>
    </row>
    <row r="3401" spans="1:23" x14ac:dyDescent="0.25">
      <c r="A3401" s="17">
        <v>42877</v>
      </c>
      <c r="B3401" s="19">
        <v>2017</v>
      </c>
      <c r="C3401" s="19">
        <v>5</v>
      </c>
      <c r="D3401" s="19">
        <v>22</v>
      </c>
      <c r="E3401" s="19">
        <v>15</v>
      </c>
      <c r="F3401" s="69">
        <v>34132</v>
      </c>
      <c r="G3401" s="52">
        <f t="shared" si="53"/>
        <v>36040</v>
      </c>
      <c r="H3401" s="34">
        <v>1335.0428899000001</v>
      </c>
      <c r="I3401" s="35">
        <v>3749.4013436199998</v>
      </c>
      <c r="J3401" s="35">
        <f>H3401/(INDEX(Installed_Capacity!$H$6:$S$11,MATCH(Source_Data!B3401,Installed_Capacity!$G$6:$G$11,0),MATCH(Source_Data!C3401,Installed_Capacity!$H$5:$S$5,0)))</f>
        <v>0.88385340414967428</v>
      </c>
      <c r="K3401" s="36">
        <f>I3401/(INDEX(Installed_Capacity!$H$15:$S$20,MATCH(Source_Data!B3401,Installed_Capacity!$G$15:$G$20,0),MATCH(Source_Data!C3401,Installed_Capacity!$H$14:$S$14,0)))</f>
        <v>0.98453413429089087</v>
      </c>
      <c r="L3401" s="39">
        <v>1032.2162719</v>
      </c>
      <c r="M3401" s="40">
        <v>2341.6931399199998</v>
      </c>
      <c r="N3401" s="40">
        <f>L3401/(INDEX(Installed_Capacity!$V$6:$AG$11,MATCH(Source_Data!B3401,Installed_Capacity!$U$6:$U$11,0),MATCH(Source_Data!C3401,Installed_Capacity!$V$5:$AG$5,0)))</f>
        <v>0.9298659290855531</v>
      </c>
      <c r="O3401" s="41">
        <f>M3401/(INDEX(Installed_Capacity!$V$15:$AG$20,MATCH(Source_Data!B3401,Installed_Capacity!$U$15:$U$20,0),MATCH(Source_Data!C3401,Installed_Capacity!$V$14:$AG$14,0)))</f>
        <v>0.93426684750144628</v>
      </c>
      <c r="P3401" s="37">
        <v>580.37421110000002</v>
      </c>
      <c r="Q3401" s="38">
        <f>P3401/(INDEX(Installed_Capacity!$AJ$15:$AU$20,MATCH(Source_Data!B3401,Installed_Capacity!$AI$15:$AI$20,0),MATCH(Source_Data!C3401,Installed_Capacity!$AJ$14:$AU$14,0)))</f>
        <v>0.63290535561613959</v>
      </c>
      <c r="R3401" s="63">
        <v>7.0308019000000002</v>
      </c>
      <c r="S3401" s="42">
        <v>88.846886702999996</v>
      </c>
      <c r="T3401" s="42">
        <f>R3401/(INDEX(Installed_Capacity!$H$25:$S$30,MATCH(Source_Data!B3401,Installed_Capacity!$G$25:$G$30,0),MATCH(Source_Data!C3401,Installed_Capacity!$H$24:$S$24,0)))</f>
        <v>5.142858532660376E-3</v>
      </c>
      <c r="U3401" s="43">
        <f>S3401/(INDEX(Installed_Capacity!$H$33:$S$38,MATCH(Source_Data!B3401,Installed_Capacity!$G$33:$G$38,0),MATCH(Source_Data!C3401,Installed_Capacity!$H$32:$S$32,0)))</f>
        <v>2.6072314458389947E-2</v>
      </c>
      <c r="V3401" s="21"/>
      <c r="W3401" s="2"/>
    </row>
    <row r="3402" spans="1:23" x14ac:dyDescent="0.25">
      <c r="A3402" s="17">
        <v>42877</v>
      </c>
      <c r="B3402" s="19">
        <v>2017</v>
      </c>
      <c r="C3402" s="19">
        <v>5</v>
      </c>
      <c r="D3402" s="19">
        <v>22</v>
      </c>
      <c r="E3402" s="19">
        <v>16</v>
      </c>
      <c r="F3402" s="69">
        <v>35433</v>
      </c>
      <c r="G3402" s="52">
        <f t="shared" si="53"/>
        <v>36040</v>
      </c>
      <c r="H3402" s="34">
        <v>1245.3867448999999</v>
      </c>
      <c r="I3402" s="35">
        <v>3393.9638318299999</v>
      </c>
      <c r="J3402" s="35">
        <f>H3402/(INDEX(Installed_Capacity!$H$6:$S$11,MATCH(Source_Data!B3402,Installed_Capacity!$G$6:$G$11,0),MATCH(Source_Data!C3402,Installed_Capacity!$H$5:$S$5,0)))</f>
        <v>0.82449734183835599</v>
      </c>
      <c r="K3402" s="36">
        <f>I3402/(INDEX(Installed_Capacity!$H$15:$S$20,MATCH(Source_Data!B3402,Installed_Capacity!$G$15:$G$20,0),MATCH(Source_Data!C3402,Installed_Capacity!$H$14:$S$14,0)))</f>
        <v>0.8912018044350497</v>
      </c>
      <c r="L3402" s="39">
        <v>1035.8997807000001</v>
      </c>
      <c r="M3402" s="40">
        <v>2257.8857877</v>
      </c>
      <c r="N3402" s="40">
        <f>L3402/(INDEX(Installed_Capacity!$V$6:$AG$11,MATCH(Source_Data!B3402,Installed_Capacity!$U$6:$U$11,0),MATCH(Source_Data!C3402,Installed_Capacity!$V$5:$AG$5,0)))</f>
        <v>0.93318419622185977</v>
      </c>
      <c r="O3402" s="41">
        <f>M3402/(INDEX(Installed_Capacity!$V$15:$AG$20,MATCH(Source_Data!B3402,Installed_Capacity!$U$15:$U$20,0),MATCH(Source_Data!C3402,Installed_Capacity!$V$14:$AG$14,0)))</f>
        <v>0.90083017323305881</v>
      </c>
      <c r="P3402" s="37">
        <v>683.52511270000002</v>
      </c>
      <c r="Q3402" s="38">
        <f>P3402/(INDEX(Installed_Capacity!$AJ$15:$AU$20,MATCH(Source_Data!B3402,Installed_Capacity!$AI$15:$AI$20,0),MATCH(Source_Data!C3402,Installed_Capacity!$AJ$14:$AU$14,0)))</f>
        <v>0.74539270741548536</v>
      </c>
      <c r="R3402" s="63">
        <v>20.668065800000001</v>
      </c>
      <c r="S3402" s="42">
        <v>117.5591896</v>
      </c>
      <c r="T3402" s="42">
        <f>R3402/(INDEX(Installed_Capacity!$H$25:$S$30,MATCH(Source_Data!B3402,Installed_Capacity!$G$25:$G$30,0),MATCH(Source_Data!C3402,Installed_Capacity!$H$24:$S$24,0)))</f>
        <v>1.5118181405895693E-2</v>
      </c>
      <c r="U3402" s="43">
        <f>S3402/(INDEX(Installed_Capacity!$H$33:$S$38,MATCH(Source_Data!B3402,Installed_Capacity!$G$33:$G$38,0),MATCH(Source_Data!C3402,Installed_Capacity!$H$32:$S$32,0)))</f>
        <v>3.4498002940391057E-2</v>
      </c>
      <c r="V3402" s="21"/>
      <c r="W3402" s="2"/>
    </row>
    <row r="3403" spans="1:23" x14ac:dyDescent="0.25">
      <c r="A3403" s="17">
        <v>42877</v>
      </c>
      <c r="B3403" s="19">
        <v>2017</v>
      </c>
      <c r="C3403" s="19">
        <v>5</v>
      </c>
      <c r="D3403" s="19">
        <v>22</v>
      </c>
      <c r="E3403" s="19">
        <v>17</v>
      </c>
      <c r="F3403" s="69">
        <v>36040</v>
      </c>
      <c r="G3403" s="52">
        <f t="shared" si="53"/>
        <v>36040</v>
      </c>
      <c r="H3403" s="34">
        <v>1093.3026907000001</v>
      </c>
      <c r="I3403" s="35">
        <v>2874.8593624</v>
      </c>
      <c r="J3403" s="35">
        <f>H3403/(INDEX(Installed_Capacity!$H$6:$S$11,MATCH(Source_Data!B3403,Installed_Capacity!$G$6:$G$11,0),MATCH(Source_Data!C3403,Installed_Capacity!$H$5:$S$5,0)))</f>
        <v>0.72381143126688208</v>
      </c>
      <c r="K3403" s="36">
        <f>I3403/(INDEX(Installed_Capacity!$H$15:$S$20,MATCH(Source_Data!B3403,Installed_Capacity!$G$15:$G$20,0),MATCH(Source_Data!C3403,Installed_Capacity!$H$14:$S$14,0)))</f>
        <v>0.75489309203581645</v>
      </c>
      <c r="L3403" s="39">
        <v>1012.9363386</v>
      </c>
      <c r="M3403" s="40">
        <v>2110.2657537599998</v>
      </c>
      <c r="N3403" s="40">
        <f>L3403/(INDEX(Installed_Capacity!$V$6:$AG$11,MATCH(Source_Data!B3403,Installed_Capacity!$U$6:$U$11,0),MATCH(Source_Data!C3403,Installed_Capacity!$V$5:$AG$5,0)))</f>
        <v>0.91249771509904765</v>
      </c>
      <c r="O3403" s="41">
        <f>M3403/(INDEX(Installed_Capacity!$V$15:$AG$20,MATCH(Source_Data!B3403,Installed_Capacity!$U$15:$U$20,0),MATCH(Source_Data!C3403,Installed_Capacity!$V$14:$AG$14,0)))</f>
        <v>0.84193411149633945</v>
      </c>
      <c r="P3403" s="37">
        <v>521.15900369999997</v>
      </c>
      <c r="Q3403" s="38">
        <f>P3403/(INDEX(Installed_Capacity!$AJ$15:$AU$20,MATCH(Source_Data!B3403,Installed_Capacity!$AI$15:$AI$20,0),MATCH(Source_Data!C3403,Installed_Capacity!$AJ$14:$AU$14,0)))</f>
        <v>0.56833042933478728</v>
      </c>
      <c r="R3403" s="63">
        <v>60.995479500000002</v>
      </c>
      <c r="S3403" s="42">
        <v>171.64336959600001</v>
      </c>
      <c r="T3403" s="42">
        <f>R3403/(INDEX(Installed_Capacity!$H$25:$S$30,MATCH(Source_Data!B3403,Installed_Capacity!$G$25:$G$30,0),MATCH(Source_Data!C3403,Installed_Capacity!$H$24:$S$24,0)))</f>
        <v>4.4616691902567486E-2</v>
      </c>
      <c r="U3403" s="43">
        <f>S3403/(INDEX(Installed_Capacity!$H$33:$S$38,MATCH(Source_Data!B3403,Installed_Capacity!$G$33:$G$38,0),MATCH(Source_Data!C3403,Installed_Capacity!$H$32:$S$32,0)))</f>
        <v>5.0369124601565285E-2</v>
      </c>
      <c r="V3403" s="21"/>
      <c r="W3403" s="2"/>
    </row>
    <row r="3404" spans="1:23" x14ac:dyDescent="0.25">
      <c r="A3404" s="17">
        <v>42877</v>
      </c>
      <c r="B3404" s="19">
        <v>2017</v>
      </c>
      <c r="C3404" s="19">
        <v>5</v>
      </c>
      <c r="D3404" s="19">
        <v>22</v>
      </c>
      <c r="E3404" s="19">
        <v>18</v>
      </c>
      <c r="F3404" s="69">
        <v>35741</v>
      </c>
      <c r="G3404" s="52">
        <f t="shared" si="53"/>
        <v>36040</v>
      </c>
      <c r="H3404" s="34">
        <v>853.57632799999999</v>
      </c>
      <c r="I3404" s="35">
        <v>2126.02161256</v>
      </c>
      <c r="J3404" s="35">
        <f>H3404/(INDEX(Installed_Capacity!$H$6:$S$11,MATCH(Source_Data!B3404,Installed_Capacity!$G$6:$G$11,0),MATCH(Source_Data!C3404,Installed_Capacity!$H$5:$S$5,0)))</f>
        <v>0.56510270112811822</v>
      </c>
      <c r="K3404" s="36">
        <f>I3404/(INDEX(Installed_Capacity!$H$15:$S$20,MATCH(Source_Data!B3404,Installed_Capacity!$G$15:$G$20,0),MATCH(Source_Data!C3404,Installed_Capacity!$H$14:$S$14,0)))</f>
        <v>0.55826001432660244</v>
      </c>
      <c r="L3404" s="39">
        <v>914.23327710000001</v>
      </c>
      <c r="M3404" s="40">
        <v>1757.27159667</v>
      </c>
      <c r="N3404" s="40">
        <f>L3404/(INDEX(Installed_Capacity!$V$6:$AG$11,MATCH(Source_Data!B3404,Installed_Capacity!$U$6:$U$11,0),MATCH(Source_Data!C3404,Installed_Capacity!$V$5:$AG$5,0)))</f>
        <v>0.82358164539173195</v>
      </c>
      <c r="O3404" s="41">
        <f>M3404/(INDEX(Installed_Capacity!$V$15:$AG$20,MATCH(Source_Data!B3404,Installed_Capacity!$U$15:$U$20,0),MATCH(Source_Data!C3404,Installed_Capacity!$V$14:$AG$14,0)))</f>
        <v>0.70109980118095316</v>
      </c>
      <c r="P3404" s="37">
        <v>358.77074060000001</v>
      </c>
      <c r="Q3404" s="38">
        <f>P3404/(INDEX(Installed_Capacity!$AJ$15:$AU$20,MATCH(Source_Data!B3404,Installed_Capacity!$AI$15:$AI$20,0),MATCH(Source_Data!C3404,Installed_Capacity!$AJ$14:$AU$14,0)))</f>
        <v>0.3912439919302072</v>
      </c>
      <c r="R3404" s="63">
        <v>99.680511404000001</v>
      </c>
      <c r="S3404" s="42">
        <v>252.81876000099999</v>
      </c>
      <c r="T3404" s="42">
        <f>R3404/(INDEX(Installed_Capacity!$H$25:$S$30,MATCH(Source_Data!B3404,Installed_Capacity!$G$25:$G$30,0),MATCH(Source_Data!C3404,Installed_Capacity!$H$24:$S$24,0)))</f>
        <v>7.2913840541291797E-2</v>
      </c>
      <c r="U3404" s="43">
        <f>S3404/(INDEX(Installed_Capacity!$H$33:$S$38,MATCH(Source_Data!B3404,Installed_Capacity!$G$33:$G$38,0),MATCH(Source_Data!C3404,Installed_Capacity!$H$32:$S$32,0)))</f>
        <v>7.4190221586050459E-2</v>
      </c>
      <c r="V3404" s="21"/>
      <c r="W3404" s="2"/>
    </row>
    <row r="3405" spans="1:23" x14ac:dyDescent="0.25">
      <c r="A3405" s="17">
        <v>42877</v>
      </c>
      <c r="B3405" s="19">
        <v>2017</v>
      </c>
      <c r="C3405" s="19">
        <v>5</v>
      </c>
      <c r="D3405" s="19">
        <v>22</v>
      </c>
      <c r="E3405" s="19">
        <v>19</v>
      </c>
      <c r="F3405" s="69">
        <v>34958</v>
      </c>
      <c r="G3405" s="52">
        <f t="shared" si="53"/>
        <v>36040</v>
      </c>
      <c r="H3405" s="34">
        <v>504.765086</v>
      </c>
      <c r="I3405" s="35">
        <v>848.7408289</v>
      </c>
      <c r="J3405" s="35">
        <f>H3405/(INDEX(Installed_Capacity!$H$6:$S$11,MATCH(Source_Data!B3405,Installed_Capacity!$G$6:$G$11,0),MATCH(Source_Data!C3405,Installed_Capacity!$H$5:$S$5,0)))</f>
        <v>0.33417528600180074</v>
      </c>
      <c r="K3405" s="36">
        <f>I3405/(INDEX(Installed_Capacity!$H$15:$S$20,MATCH(Source_Data!B3405,Installed_Capacity!$G$15:$G$20,0),MATCH(Source_Data!C3405,Installed_Capacity!$H$14:$S$14,0)))</f>
        <v>0.22286606330908804</v>
      </c>
      <c r="L3405" s="39">
        <v>581.29727060000005</v>
      </c>
      <c r="M3405" s="40">
        <v>971.14603173700004</v>
      </c>
      <c r="N3405" s="40">
        <f>L3405/(INDEX(Installed_Capacity!$V$6:$AG$11,MATCH(Source_Data!B3405,Installed_Capacity!$U$6:$U$11,0),MATCH(Source_Data!C3405,Installed_Capacity!$V$5:$AG$5,0)))</f>
        <v>0.52365821128397305</v>
      </c>
      <c r="O3405" s="41">
        <f>M3405/(INDEX(Installed_Capacity!$V$15:$AG$20,MATCH(Source_Data!B3405,Installed_Capacity!$U$15:$U$20,0),MATCH(Source_Data!C3405,Installed_Capacity!$V$14:$AG$14,0)))</f>
        <v>0.3874587690705979</v>
      </c>
      <c r="P3405" s="37">
        <v>315.4321999</v>
      </c>
      <c r="Q3405" s="38">
        <f>P3405/(INDEX(Installed_Capacity!$AJ$15:$AU$20,MATCH(Source_Data!B3405,Installed_Capacity!$AI$15:$AI$20,0),MATCH(Source_Data!C3405,Installed_Capacity!$AJ$14:$AU$14,0)))</f>
        <v>0.34398276979280262</v>
      </c>
      <c r="R3405" s="63">
        <v>110.892942304</v>
      </c>
      <c r="S3405" s="42">
        <v>511.05306560399998</v>
      </c>
      <c r="T3405" s="42">
        <f>R3405/(INDEX(Installed_Capacity!$H$25:$S$30,MATCH(Source_Data!B3405,Installed_Capacity!$G$25:$G$30,0),MATCH(Source_Data!C3405,Installed_Capacity!$H$24:$S$24,0)))</f>
        <v>8.1115457760222373E-2</v>
      </c>
      <c r="U3405" s="43">
        <f>S3405/(INDEX(Installed_Capacity!$H$33:$S$38,MATCH(Source_Data!B3405,Installed_Capacity!$G$33:$G$38,0),MATCH(Source_Data!C3405,Installed_Capacity!$H$32:$S$32,0)))</f>
        <v>0.14996964694883075</v>
      </c>
      <c r="V3405" s="21"/>
      <c r="W3405" s="2"/>
    </row>
    <row r="3406" spans="1:23" x14ac:dyDescent="0.25">
      <c r="A3406" s="17">
        <v>42877</v>
      </c>
      <c r="B3406" s="19">
        <v>2017</v>
      </c>
      <c r="C3406" s="19">
        <v>5</v>
      </c>
      <c r="D3406" s="19">
        <v>22</v>
      </c>
      <c r="E3406" s="19">
        <v>20</v>
      </c>
      <c r="F3406" s="69">
        <v>34512</v>
      </c>
      <c r="G3406" s="52">
        <f t="shared" si="53"/>
        <v>36040</v>
      </c>
      <c r="H3406" s="34">
        <v>85.127135699999997</v>
      </c>
      <c r="I3406" s="35">
        <v>74.873644240000004</v>
      </c>
      <c r="J3406" s="35">
        <f>H3406/(INDEX(Installed_Capacity!$H$6:$S$11,MATCH(Source_Data!B3406,Installed_Capacity!$G$6:$G$11,0),MATCH(Source_Data!C3406,Installed_Capacity!$H$5:$S$5,0)))</f>
        <v>5.6357671534876329E-2</v>
      </c>
      <c r="K3406" s="36">
        <f>I3406/(INDEX(Installed_Capacity!$H$15:$S$20,MATCH(Source_Data!B3406,Installed_Capacity!$G$15:$G$20,0),MATCH(Source_Data!C3406,Installed_Capacity!$H$14:$S$14,0)))</f>
        <v>1.9660647596040227E-2</v>
      </c>
      <c r="L3406" s="39">
        <v>115.0610975</v>
      </c>
      <c r="M3406" s="40">
        <v>104.809906962</v>
      </c>
      <c r="N3406" s="40">
        <f>L3406/(INDEX(Installed_Capacity!$V$6:$AG$11,MATCH(Source_Data!B3406,Installed_Capacity!$U$6:$U$11,0),MATCH(Source_Data!C3406,Installed_Capacity!$V$5:$AG$5,0)))</f>
        <v>0.1036521097768609</v>
      </c>
      <c r="O3406" s="41">
        <f>M3406/(INDEX(Installed_Capacity!$V$15:$AG$20,MATCH(Source_Data!B3406,Installed_Capacity!$U$15:$U$20,0),MATCH(Source_Data!C3406,Installed_Capacity!$V$14:$AG$14,0)))</f>
        <v>4.1816077305352195E-2</v>
      </c>
      <c r="P3406" s="37">
        <v>64.760148999999998</v>
      </c>
      <c r="Q3406" s="38">
        <f>P3406/(INDEX(Installed_Capacity!$AJ$15:$AU$20,MATCH(Source_Data!B3406,Installed_Capacity!$AI$15:$AI$20,0),MATCH(Source_Data!C3406,Installed_Capacity!$AJ$14:$AU$14,0)))</f>
        <v>7.0621754634678291E-2</v>
      </c>
      <c r="R3406" s="63">
        <v>194.00973619999999</v>
      </c>
      <c r="S3406" s="42">
        <v>927.50744479599996</v>
      </c>
      <c r="T3406" s="42">
        <f>R3406/(INDEX(Installed_Capacity!$H$25:$S$30,MATCH(Source_Data!B3406,Installed_Capacity!$G$25:$G$30,0),MATCH(Source_Data!C3406,Installed_Capacity!$H$24:$S$24,0)))</f>
        <v>0.14191334664618535</v>
      </c>
      <c r="U3406" s="43">
        <f>S3406/(INDEX(Installed_Capacity!$H$33:$S$38,MATCH(Source_Data!B3406,Installed_Capacity!$G$33:$G$38,0),MATCH(Source_Data!C3406,Installed_Capacity!$H$32:$S$32,0)))</f>
        <v>0.27217910115473443</v>
      </c>
      <c r="V3406" s="21"/>
      <c r="W3406" s="2"/>
    </row>
    <row r="3407" spans="1:23" x14ac:dyDescent="0.25">
      <c r="A3407" s="17">
        <v>42877</v>
      </c>
      <c r="B3407" s="19">
        <v>2017</v>
      </c>
      <c r="C3407" s="19">
        <v>5</v>
      </c>
      <c r="D3407" s="19">
        <v>22</v>
      </c>
      <c r="E3407" s="19">
        <v>21</v>
      </c>
      <c r="F3407" s="69">
        <v>32768</v>
      </c>
      <c r="G3407" s="52">
        <f t="shared" si="53"/>
        <v>36040</v>
      </c>
      <c r="H3407" s="34">
        <v>2.9994E-2</v>
      </c>
      <c r="I3407" s="35">
        <v>0.1794741</v>
      </c>
      <c r="J3407" s="35">
        <f>H3407/(INDEX(Installed_Capacity!$H$6:$S$11,MATCH(Source_Data!B3407,Installed_Capacity!$G$6:$G$11,0),MATCH(Source_Data!C3407,Installed_Capacity!$H$5:$S$5,0)))</f>
        <v>1.9857263916106139E-5</v>
      </c>
      <c r="K3407" s="36">
        <f>I3407/(INDEX(Installed_Capacity!$H$15:$S$20,MATCH(Source_Data!B3407,Installed_Capacity!$G$15:$G$20,0),MATCH(Source_Data!C3407,Installed_Capacity!$H$14:$S$14,0)))</f>
        <v>4.7127090827928469E-5</v>
      </c>
      <c r="L3407" s="39">
        <v>0.1401752</v>
      </c>
      <c r="M3407" s="40">
        <v>5.3958000000000001E-3</v>
      </c>
      <c r="N3407" s="40">
        <f>L3407/(INDEX(Installed_Capacity!$V$6:$AG$11,MATCH(Source_Data!B3407,Installed_Capacity!$U$6:$U$11,0),MATCH(Source_Data!C3407,Installed_Capacity!$V$5:$AG$5,0)))</f>
        <v>1.2627600061257397E-4</v>
      </c>
      <c r="O3407" s="41">
        <f>M3407/(INDEX(Installed_Capacity!$V$15:$AG$20,MATCH(Source_Data!B3407,Installed_Capacity!$U$15:$U$20,0),MATCH(Source_Data!C3407,Installed_Capacity!$V$14:$AG$14,0)))</f>
        <v>2.1527658640706978E-6</v>
      </c>
      <c r="P3407" s="37">
        <v>0</v>
      </c>
      <c r="Q3407" s="38">
        <f>P3407/(INDEX(Installed_Capacity!$AJ$15:$AU$20,MATCH(Source_Data!B3407,Installed_Capacity!$AI$15:$AI$20,0),MATCH(Source_Data!C3407,Installed_Capacity!$AJ$14:$AU$14,0)))</f>
        <v>0</v>
      </c>
      <c r="R3407" s="63">
        <v>329.38187759599998</v>
      </c>
      <c r="S3407" s="42">
        <v>1388.8960039999999</v>
      </c>
      <c r="T3407" s="42">
        <f>R3407/(INDEX(Installed_Capacity!$H$25:$S$30,MATCH(Source_Data!B3407,Installed_Capacity!$G$25:$G$30,0),MATCH(Source_Data!C3407,Installed_Capacity!$H$24:$S$24,0)))</f>
        <v>0.24093473600760734</v>
      </c>
      <c r="U3407" s="43">
        <f>S3407/(INDEX(Installed_Capacity!$H$33:$S$38,MATCH(Source_Data!B3407,Installed_Capacity!$G$33:$G$38,0),MATCH(Source_Data!C3407,Installed_Capacity!$H$32:$S$32,0)))</f>
        <v>0.40757458938700775</v>
      </c>
      <c r="V3407" s="21"/>
      <c r="W3407" s="2"/>
    </row>
    <row r="3408" spans="1:23" x14ac:dyDescent="0.25">
      <c r="A3408" s="17">
        <v>42877</v>
      </c>
      <c r="B3408" s="19">
        <v>2017</v>
      </c>
      <c r="C3408" s="19">
        <v>5</v>
      </c>
      <c r="D3408" s="19">
        <v>22</v>
      </c>
      <c r="E3408" s="19">
        <v>22</v>
      </c>
      <c r="F3408" s="69">
        <v>29480</v>
      </c>
      <c r="G3408" s="52">
        <f t="shared" si="53"/>
        <v>36040</v>
      </c>
      <c r="H3408" s="34">
        <v>0</v>
      </c>
      <c r="I3408" s="35">
        <v>6.2987600000000005E-2</v>
      </c>
      <c r="J3408" s="35">
        <f>H3408/(INDEX(Installed_Capacity!$H$6:$S$11,MATCH(Source_Data!B3408,Installed_Capacity!$G$6:$G$11,0),MATCH(Source_Data!C3408,Installed_Capacity!$H$5:$S$5,0)))</f>
        <v>0</v>
      </c>
      <c r="K3408" s="36">
        <f>I3408/(INDEX(Installed_Capacity!$H$15:$S$20,MATCH(Source_Data!B3408,Installed_Capacity!$G$15:$G$20,0),MATCH(Source_Data!C3408,Installed_Capacity!$H$14:$S$14,0)))</f>
        <v>1.6539558333114512E-5</v>
      </c>
      <c r="L3408" s="39">
        <v>0</v>
      </c>
      <c r="M3408" s="40">
        <v>0</v>
      </c>
      <c r="N3408" s="40">
        <f>L3408/(INDEX(Installed_Capacity!$V$6:$AG$11,MATCH(Source_Data!B3408,Installed_Capacity!$U$6:$U$11,0),MATCH(Source_Data!C3408,Installed_Capacity!$V$5:$AG$5,0)))</f>
        <v>0</v>
      </c>
      <c r="O3408" s="41">
        <f>M3408/(INDEX(Installed_Capacity!$V$15:$AG$20,MATCH(Source_Data!B3408,Installed_Capacity!$U$15:$U$20,0),MATCH(Source_Data!C3408,Installed_Capacity!$V$14:$AG$14,0)))</f>
        <v>0</v>
      </c>
      <c r="P3408" s="37">
        <v>0</v>
      </c>
      <c r="Q3408" s="38">
        <f>P3408/(INDEX(Installed_Capacity!$AJ$15:$AU$20,MATCH(Source_Data!B3408,Installed_Capacity!$AI$15:$AI$20,0),MATCH(Source_Data!C3408,Installed_Capacity!$AJ$14:$AU$14,0)))</f>
        <v>0</v>
      </c>
      <c r="R3408" s="63">
        <v>424.86639320400002</v>
      </c>
      <c r="S3408" s="42">
        <v>1543.2787433000001</v>
      </c>
      <c r="T3408" s="42">
        <f>R3408/(INDEX(Installed_Capacity!$H$25:$S$30,MATCH(Source_Data!B3408,Installed_Capacity!$G$25:$G$30,0),MATCH(Source_Data!C3408,Installed_Capacity!$H$24:$S$24,0)))</f>
        <v>0.3107793089049814</v>
      </c>
      <c r="U3408" s="43">
        <f>S3408/(INDEX(Installed_Capacity!$H$33:$S$38,MATCH(Source_Data!B3408,Installed_Capacity!$G$33:$G$38,0),MATCH(Source_Data!C3408,Installed_Capacity!$H$32:$S$32,0)))</f>
        <v>0.45287854403690464</v>
      </c>
      <c r="V3408" s="21"/>
      <c r="W3408" s="2"/>
    </row>
    <row r="3409" spans="1:23" x14ac:dyDescent="0.25">
      <c r="A3409" s="17">
        <v>42877</v>
      </c>
      <c r="B3409" s="19">
        <v>2017</v>
      </c>
      <c r="C3409" s="19">
        <v>5</v>
      </c>
      <c r="D3409" s="19">
        <v>22</v>
      </c>
      <c r="E3409" s="19">
        <v>23</v>
      </c>
      <c r="F3409" s="69">
        <v>26546</v>
      </c>
      <c r="G3409" s="52">
        <f t="shared" si="53"/>
        <v>36040</v>
      </c>
      <c r="H3409" s="34">
        <v>0</v>
      </c>
      <c r="I3409" s="35">
        <v>4.6033299999999999E-2</v>
      </c>
      <c r="J3409" s="35">
        <f>H3409/(INDEX(Installed_Capacity!$H$6:$S$11,MATCH(Source_Data!B3409,Installed_Capacity!$G$6:$G$11,0),MATCH(Source_Data!C3409,Installed_Capacity!$H$5:$S$5,0)))</f>
        <v>0</v>
      </c>
      <c r="K3409" s="36">
        <f>I3409/(INDEX(Installed_Capacity!$H$15:$S$20,MATCH(Source_Data!B3409,Installed_Capacity!$G$15:$G$20,0),MATCH(Source_Data!C3409,Installed_Capacity!$H$14:$S$14,0)))</f>
        <v>1.2087624399338287E-5</v>
      </c>
      <c r="L3409" s="39">
        <v>0</v>
      </c>
      <c r="M3409" s="40">
        <v>0</v>
      </c>
      <c r="N3409" s="40">
        <f>L3409/(INDEX(Installed_Capacity!$V$6:$AG$11,MATCH(Source_Data!B3409,Installed_Capacity!$U$6:$U$11,0),MATCH(Source_Data!C3409,Installed_Capacity!$V$5:$AG$5,0)))</f>
        <v>0</v>
      </c>
      <c r="O3409" s="41">
        <f>M3409/(INDEX(Installed_Capacity!$V$15:$AG$20,MATCH(Source_Data!B3409,Installed_Capacity!$U$15:$U$20,0),MATCH(Source_Data!C3409,Installed_Capacity!$V$14:$AG$14,0)))</f>
        <v>0</v>
      </c>
      <c r="P3409" s="37">
        <v>0</v>
      </c>
      <c r="Q3409" s="38">
        <f>P3409/(INDEX(Installed_Capacity!$AJ$15:$AU$20,MATCH(Source_Data!B3409,Installed_Capacity!$AI$15:$AI$20,0),MATCH(Source_Data!C3409,Installed_Capacity!$AJ$14:$AU$14,0)))</f>
        <v>0</v>
      </c>
      <c r="R3409" s="63">
        <v>504.20464490000001</v>
      </c>
      <c r="S3409" s="42">
        <v>1433.6275613</v>
      </c>
      <c r="T3409" s="42">
        <f>R3409/(INDEX(Installed_Capacity!$H$25:$S$30,MATCH(Source_Data!B3409,Installed_Capacity!$G$25:$G$30,0),MATCH(Source_Data!C3409,Installed_Capacity!$H$24:$S$24,0)))</f>
        <v>0.36881328717723649</v>
      </c>
      <c r="U3409" s="43">
        <f>S3409/(INDEX(Installed_Capacity!$H$33:$S$38,MATCH(Source_Data!B3409,Installed_Capacity!$G$33:$G$38,0),MATCH(Source_Data!C3409,Installed_Capacity!$H$32:$S$32,0)))</f>
        <v>0.42070116333256063</v>
      </c>
      <c r="V3409" s="21"/>
      <c r="W3409" s="2"/>
    </row>
    <row r="3410" spans="1:23" x14ac:dyDescent="0.25">
      <c r="A3410" s="17">
        <v>42877</v>
      </c>
      <c r="B3410" s="19">
        <v>2017</v>
      </c>
      <c r="C3410" s="19">
        <v>5</v>
      </c>
      <c r="D3410" s="19">
        <v>22</v>
      </c>
      <c r="E3410" s="19">
        <v>24</v>
      </c>
      <c r="F3410" s="69">
        <v>24624</v>
      </c>
      <c r="G3410" s="52">
        <f t="shared" si="53"/>
        <v>36040</v>
      </c>
      <c r="H3410" s="34">
        <v>0</v>
      </c>
      <c r="I3410" s="35">
        <v>2.9780899999999999E-2</v>
      </c>
      <c r="J3410" s="35">
        <f>H3410/(INDEX(Installed_Capacity!$H$6:$S$11,MATCH(Source_Data!B3410,Installed_Capacity!$G$6:$G$11,0),MATCH(Source_Data!C3410,Installed_Capacity!$H$5:$S$5,0)))</f>
        <v>0</v>
      </c>
      <c r="K3410" s="36">
        <f>I3410/(INDEX(Installed_Capacity!$H$15:$S$20,MATCH(Source_Data!B3410,Installed_Capacity!$G$15:$G$20,0),MATCH(Source_Data!C3410,Installed_Capacity!$H$14:$S$14,0)))</f>
        <v>7.8199984244938675E-6</v>
      </c>
      <c r="L3410" s="39">
        <v>0</v>
      </c>
      <c r="M3410" s="40">
        <v>0</v>
      </c>
      <c r="N3410" s="40">
        <f>L3410/(INDEX(Installed_Capacity!$V$6:$AG$11,MATCH(Source_Data!B3410,Installed_Capacity!$U$6:$U$11,0),MATCH(Source_Data!C3410,Installed_Capacity!$V$5:$AG$5,0)))</f>
        <v>0</v>
      </c>
      <c r="O3410" s="41">
        <f>M3410/(INDEX(Installed_Capacity!$V$15:$AG$20,MATCH(Source_Data!B3410,Installed_Capacity!$U$15:$U$20,0),MATCH(Source_Data!C3410,Installed_Capacity!$V$14:$AG$14,0)))</f>
        <v>0</v>
      </c>
      <c r="P3410" s="37">
        <v>0</v>
      </c>
      <c r="Q3410" s="38">
        <f>P3410/(INDEX(Installed_Capacity!$AJ$15:$AU$20,MATCH(Source_Data!B3410,Installed_Capacity!$AI$15:$AI$20,0),MATCH(Source_Data!C3410,Installed_Capacity!$AJ$14:$AU$14,0)))</f>
        <v>0</v>
      </c>
      <c r="R3410" s="63">
        <v>629.45938220000005</v>
      </c>
      <c r="S3410" s="42">
        <v>1297.4831368</v>
      </c>
      <c r="T3410" s="42">
        <f>R3410/(INDEX(Installed_Capacity!$H$25:$S$30,MATCH(Source_Data!B3410,Installed_Capacity!$G$25:$G$30,0),MATCH(Source_Data!C3410,Installed_Capacity!$H$24:$S$24,0)))</f>
        <v>0.46043404447370351</v>
      </c>
      <c r="U3410" s="43">
        <f>S3410/(INDEX(Installed_Capacity!$H$33:$S$38,MATCH(Source_Data!B3410,Installed_Capacity!$G$33:$G$38,0),MATCH(Source_Data!C3410,Installed_Capacity!$H$32:$S$32,0)))</f>
        <v>0.380749282303952</v>
      </c>
      <c r="V3410" s="21"/>
      <c r="W3410" s="2"/>
    </row>
    <row r="3411" spans="1:23" x14ac:dyDescent="0.25">
      <c r="A3411" s="17">
        <v>42878</v>
      </c>
      <c r="B3411" s="19">
        <v>2017</v>
      </c>
      <c r="C3411" s="19">
        <v>5</v>
      </c>
      <c r="D3411" s="19">
        <v>23</v>
      </c>
      <c r="E3411" s="19">
        <v>1</v>
      </c>
      <c r="F3411" s="69">
        <v>23318</v>
      </c>
      <c r="G3411" s="52">
        <f t="shared" si="53"/>
        <v>35702</v>
      </c>
      <c r="H3411" s="34">
        <v>0</v>
      </c>
      <c r="I3411" s="35">
        <v>1.8819599999999999E-2</v>
      </c>
      <c r="J3411" s="35">
        <f>H3411/(INDEX(Installed_Capacity!$H$6:$S$11,MATCH(Source_Data!B3411,Installed_Capacity!$G$6:$G$11,0),MATCH(Source_Data!C3411,Installed_Capacity!$H$5:$S$5,0)))</f>
        <v>0</v>
      </c>
      <c r="K3411" s="36">
        <f>I3411/(INDEX(Installed_Capacity!$H$15:$S$20,MATCH(Source_Data!B3411,Installed_Capacity!$G$15:$G$20,0),MATCH(Source_Data!C3411,Installed_Capacity!$H$14:$S$14,0)))</f>
        <v>4.9417325315757681E-6</v>
      </c>
      <c r="L3411" s="39">
        <v>7.9999999999999996E-7</v>
      </c>
      <c r="M3411" s="40">
        <v>0</v>
      </c>
      <c r="N3411" s="40">
        <f>L3411/(INDEX(Installed_Capacity!$V$6:$AG$11,MATCH(Source_Data!B3411,Installed_Capacity!$U$6:$U$11,0),MATCH(Source_Data!C3411,Installed_Capacity!$V$5:$AG$5,0)))</f>
        <v>7.2067527273054839E-10</v>
      </c>
      <c r="O3411" s="41">
        <f>M3411/(INDEX(Installed_Capacity!$V$15:$AG$20,MATCH(Source_Data!B3411,Installed_Capacity!$U$15:$U$20,0),MATCH(Source_Data!C3411,Installed_Capacity!$V$14:$AG$14,0)))</f>
        <v>0</v>
      </c>
      <c r="P3411" s="37">
        <v>0</v>
      </c>
      <c r="Q3411" s="38">
        <f>P3411/(INDEX(Installed_Capacity!$AJ$15:$AU$20,MATCH(Source_Data!B3411,Installed_Capacity!$AI$15:$AI$20,0),MATCH(Source_Data!C3411,Installed_Capacity!$AJ$14:$AU$14,0)))</f>
        <v>0</v>
      </c>
      <c r="R3411" s="63">
        <v>703.59480069999995</v>
      </c>
      <c r="S3411" s="42">
        <v>1293.2357227</v>
      </c>
      <c r="T3411" s="42">
        <f>R3411/(INDEX(Installed_Capacity!$H$25:$S$30,MATCH(Source_Data!B3411,Installed_Capacity!$G$25:$G$30,0),MATCH(Source_Data!C3411,Installed_Capacity!$H$24:$S$24,0)))</f>
        <v>0.51466227832638434</v>
      </c>
      <c r="U3411" s="43">
        <f>S3411/(INDEX(Installed_Capacity!$H$33:$S$38,MATCH(Source_Data!B3411,Installed_Capacity!$G$33:$G$38,0),MATCH(Source_Data!C3411,Installed_Capacity!$H$32:$S$32,0)))</f>
        <v>0.37950286928758614</v>
      </c>
      <c r="V3411" s="21"/>
      <c r="W3411" s="2"/>
    </row>
    <row r="3412" spans="1:23" x14ac:dyDescent="0.25">
      <c r="A3412" s="17">
        <v>42878</v>
      </c>
      <c r="B3412" s="19">
        <v>2017</v>
      </c>
      <c r="C3412" s="19">
        <v>5</v>
      </c>
      <c r="D3412" s="19">
        <v>23</v>
      </c>
      <c r="E3412" s="19">
        <v>2</v>
      </c>
      <c r="F3412" s="69">
        <v>22680</v>
      </c>
      <c r="G3412" s="52">
        <f t="shared" si="53"/>
        <v>35702</v>
      </c>
      <c r="H3412" s="34">
        <v>0</v>
      </c>
      <c r="I3412" s="35">
        <v>1.24922E-2</v>
      </c>
      <c r="J3412" s="35">
        <f>H3412/(INDEX(Installed_Capacity!$H$6:$S$11,MATCH(Source_Data!B3412,Installed_Capacity!$G$6:$G$11,0),MATCH(Source_Data!C3412,Installed_Capacity!$H$5:$S$5,0)))</f>
        <v>0</v>
      </c>
      <c r="K3412" s="36">
        <f>I3412/(INDEX(Installed_Capacity!$H$15:$S$20,MATCH(Source_Data!B3412,Installed_Capacity!$G$15:$G$20,0),MATCH(Source_Data!C3412,Installed_Capacity!$H$14:$S$14,0)))</f>
        <v>3.2802562823306988E-6</v>
      </c>
      <c r="L3412" s="39">
        <v>0</v>
      </c>
      <c r="M3412" s="40">
        <v>0</v>
      </c>
      <c r="N3412" s="40">
        <f>L3412/(INDEX(Installed_Capacity!$V$6:$AG$11,MATCH(Source_Data!B3412,Installed_Capacity!$U$6:$U$11,0),MATCH(Source_Data!C3412,Installed_Capacity!$V$5:$AG$5,0)))</f>
        <v>0</v>
      </c>
      <c r="O3412" s="41">
        <f>M3412/(INDEX(Installed_Capacity!$V$15:$AG$20,MATCH(Source_Data!B3412,Installed_Capacity!$U$15:$U$20,0),MATCH(Source_Data!C3412,Installed_Capacity!$V$14:$AG$14,0)))</f>
        <v>0</v>
      </c>
      <c r="P3412" s="37">
        <v>0</v>
      </c>
      <c r="Q3412" s="38">
        <f>P3412/(INDEX(Installed_Capacity!$AJ$15:$AU$20,MATCH(Source_Data!B3412,Installed_Capacity!$AI$15:$AI$20,0),MATCH(Source_Data!C3412,Installed_Capacity!$AJ$14:$AU$14,0)))</f>
        <v>0</v>
      </c>
      <c r="R3412" s="63">
        <v>674.31136820400002</v>
      </c>
      <c r="S3412" s="42">
        <v>1140.5382284960001</v>
      </c>
      <c r="T3412" s="42">
        <f>R3412/(INDEX(Installed_Capacity!$H$25:$S$30,MATCH(Source_Data!B3412,Installed_Capacity!$G$25:$G$30,0),MATCH(Source_Data!C3412,Installed_Capacity!$H$24:$S$24,0)))</f>
        <v>0.49324216824226469</v>
      </c>
      <c r="U3412" s="43">
        <f>S3412/(INDEX(Installed_Capacity!$H$33:$S$38,MATCH(Source_Data!B3412,Installed_Capacity!$G$33:$G$38,0),MATCH(Source_Data!C3412,Installed_Capacity!$H$32:$S$32,0)))</f>
        <v>0.33469345352039942</v>
      </c>
      <c r="V3412" s="21"/>
      <c r="W3412" s="2"/>
    </row>
    <row r="3413" spans="1:23" x14ac:dyDescent="0.25">
      <c r="A3413" s="17">
        <v>42878</v>
      </c>
      <c r="B3413" s="19">
        <v>2017</v>
      </c>
      <c r="C3413" s="19">
        <v>5</v>
      </c>
      <c r="D3413" s="19">
        <v>23</v>
      </c>
      <c r="E3413" s="19">
        <v>3</v>
      </c>
      <c r="F3413" s="69">
        <v>22458</v>
      </c>
      <c r="G3413" s="52">
        <f t="shared" si="53"/>
        <v>35702</v>
      </c>
      <c r="H3413" s="34">
        <v>0</v>
      </c>
      <c r="I3413" s="35">
        <v>1.09619E-2</v>
      </c>
      <c r="J3413" s="35">
        <f>H3413/(INDEX(Installed_Capacity!$H$6:$S$11,MATCH(Source_Data!B3413,Installed_Capacity!$G$6:$G$11,0),MATCH(Source_Data!C3413,Installed_Capacity!$H$5:$S$5,0)))</f>
        <v>0</v>
      </c>
      <c r="K3413" s="36">
        <f>I3413/(INDEX(Installed_Capacity!$H$15:$S$20,MATCH(Source_Data!B3413,Installed_Capacity!$G$15:$G$20,0),MATCH(Source_Data!C3413,Installed_Capacity!$H$14:$S$14,0)))</f>
        <v>2.8784234435312344E-6</v>
      </c>
      <c r="L3413" s="39">
        <v>0</v>
      </c>
      <c r="M3413" s="40">
        <v>0</v>
      </c>
      <c r="N3413" s="40">
        <f>L3413/(INDEX(Installed_Capacity!$V$6:$AG$11,MATCH(Source_Data!B3413,Installed_Capacity!$U$6:$U$11,0),MATCH(Source_Data!C3413,Installed_Capacity!$V$5:$AG$5,0)))</f>
        <v>0</v>
      </c>
      <c r="O3413" s="41">
        <f>M3413/(INDEX(Installed_Capacity!$V$15:$AG$20,MATCH(Source_Data!B3413,Installed_Capacity!$U$15:$U$20,0),MATCH(Source_Data!C3413,Installed_Capacity!$V$14:$AG$14,0)))</f>
        <v>0</v>
      </c>
      <c r="P3413" s="37">
        <v>0</v>
      </c>
      <c r="Q3413" s="38">
        <f>P3413/(INDEX(Installed_Capacity!$AJ$15:$AU$20,MATCH(Source_Data!B3413,Installed_Capacity!$AI$15:$AI$20,0),MATCH(Source_Data!C3413,Installed_Capacity!$AJ$14:$AU$14,0)))</f>
        <v>0</v>
      </c>
      <c r="R3413" s="63">
        <v>762.33964670399996</v>
      </c>
      <c r="S3413" s="42">
        <v>982.35881239599996</v>
      </c>
      <c r="T3413" s="42">
        <f>R3413/(INDEX(Installed_Capacity!$H$25:$S$30,MATCH(Source_Data!B3413,Installed_Capacity!$G$25:$G$30,0),MATCH(Source_Data!C3413,Installed_Capacity!$H$24:$S$24,0)))</f>
        <v>0.5576326872240509</v>
      </c>
      <c r="U3413" s="43">
        <f>S3413/(INDEX(Installed_Capacity!$H$33:$S$38,MATCH(Source_Data!B3413,Installed_Capacity!$G$33:$G$38,0),MATCH(Source_Data!C3413,Installed_Capacity!$H$32:$S$32,0)))</f>
        <v>0.28827535570691171</v>
      </c>
      <c r="V3413" s="21"/>
      <c r="W3413" s="2"/>
    </row>
    <row r="3414" spans="1:23" x14ac:dyDescent="0.25">
      <c r="A3414" s="17">
        <v>42878</v>
      </c>
      <c r="B3414" s="19">
        <v>2017</v>
      </c>
      <c r="C3414" s="19">
        <v>5</v>
      </c>
      <c r="D3414" s="19">
        <v>23</v>
      </c>
      <c r="E3414" s="19">
        <v>4</v>
      </c>
      <c r="F3414" s="69">
        <v>22356</v>
      </c>
      <c r="G3414" s="52">
        <f t="shared" si="53"/>
        <v>35702</v>
      </c>
      <c r="H3414" s="34">
        <v>0</v>
      </c>
      <c r="I3414" s="35">
        <v>6.1885999999999998E-3</v>
      </c>
      <c r="J3414" s="35">
        <f>H3414/(INDEX(Installed_Capacity!$H$6:$S$11,MATCH(Source_Data!B3414,Installed_Capacity!$G$6:$G$11,0),MATCH(Source_Data!C3414,Installed_Capacity!$H$5:$S$5,0)))</f>
        <v>0</v>
      </c>
      <c r="K3414" s="36">
        <f>I3414/(INDEX(Installed_Capacity!$H$15:$S$20,MATCH(Source_Data!B3414,Installed_Capacity!$G$15:$G$20,0),MATCH(Source_Data!C3414,Installed_Capacity!$H$14:$S$14,0)))</f>
        <v>1.6250295407399626E-6</v>
      </c>
      <c r="L3414" s="39">
        <v>0</v>
      </c>
      <c r="M3414" s="40">
        <v>0</v>
      </c>
      <c r="N3414" s="40">
        <f>L3414/(INDEX(Installed_Capacity!$V$6:$AG$11,MATCH(Source_Data!B3414,Installed_Capacity!$U$6:$U$11,0),MATCH(Source_Data!C3414,Installed_Capacity!$V$5:$AG$5,0)))</f>
        <v>0</v>
      </c>
      <c r="O3414" s="41">
        <f>M3414/(INDEX(Installed_Capacity!$V$15:$AG$20,MATCH(Source_Data!B3414,Installed_Capacity!$U$15:$U$20,0),MATCH(Source_Data!C3414,Installed_Capacity!$V$14:$AG$14,0)))</f>
        <v>0</v>
      </c>
      <c r="P3414" s="37">
        <v>0</v>
      </c>
      <c r="Q3414" s="38">
        <f>P3414/(INDEX(Installed_Capacity!$AJ$15:$AU$20,MATCH(Source_Data!B3414,Installed_Capacity!$AI$15:$AI$20,0),MATCH(Source_Data!C3414,Installed_Capacity!$AJ$14:$AU$14,0)))</f>
        <v>0</v>
      </c>
      <c r="R3414" s="63">
        <v>705.54114070399999</v>
      </c>
      <c r="S3414" s="42">
        <v>799.66062590000001</v>
      </c>
      <c r="T3414" s="42">
        <f>R3414/(INDEX(Installed_Capacity!$H$25:$S$30,MATCH(Source_Data!B3414,Installed_Capacity!$G$25:$G$30,0),MATCH(Source_Data!C3414,Installed_Capacity!$H$24:$S$24,0)))</f>
        <v>0.5160859781318119</v>
      </c>
      <c r="U3414" s="43">
        <f>S3414/(INDEX(Installed_Capacity!$H$33:$S$38,MATCH(Source_Data!B3414,Installed_Capacity!$G$33:$G$38,0),MATCH(Source_Data!C3414,Installed_Capacity!$H$32:$S$32,0)))</f>
        <v>0.23466217075396678</v>
      </c>
      <c r="V3414" s="21"/>
      <c r="W3414" s="2"/>
    </row>
    <row r="3415" spans="1:23" x14ac:dyDescent="0.25">
      <c r="A3415" s="17">
        <v>42878</v>
      </c>
      <c r="B3415" s="19">
        <v>2017</v>
      </c>
      <c r="C3415" s="19">
        <v>5</v>
      </c>
      <c r="D3415" s="19">
        <v>23</v>
      </c>
      <c r="E3415" s="19">
        <v>5</v>
      </c>
      <c r="F3415" s="69">
        <v>23438</v>
      </c>
      <c r="G3415" s="52">
        <f t="shared" si="53"/>
        <v>35702</v>
      </c>
      <c r="H3415" s="34">
        <v>0</v>
      </c>
      <c r="I3415" s="35">
        <v>1.5319000000000001E-3</v>
      </c>
      <c r="J3415" s="35">
        <f>H3415/(INDEX(Installed_Capacity!$H$6:$S$11,MATCH(Source_Data!B3415,Installed_Capacity!$G$6:$G$11,0),MATCH(Source_Data!C3415,Installed_Capacity!$H$5:$S$5,0)))</f>
        <v>0</v>
      </c>
      <c r="K3415" s="36">
        <f>I3415/(INDEX(Installed_Capacity!$H$15:$S$20,MATCH(Source_Data!B3415,Installed_Capacity!$G$15:$G$20,0),MATCH(Source_Data!C3415,Installed_Capacity!$H$14:$S$14,0)))</f>
        <v>4.022529737678229E-7</v>
      </c>
      <c r="L3415" s="39">
        <v>0</v>
      </c>
      <c r="M3415" s="40">
        <v>0</v>
      </c>
      <c r="N3415" s="40">
        <f>L3415/(INDEX(Installed_Capacity!$V$6:$AG$11,MATCH(Source_Data!B3415,Installed_Capacity!$U$6:$U$11,0),MATCH(Source_Data!C3415,Installed_Capacity!$V$5:$AG$5,0)))</f>
        <v>0</v>
      </c>
      <c r="O3415" s="41">
        <f>M3415/(INDEX(Installed_Capacity!$V$15:$AG$20,MATCH(Source_Data!B3415,Installed_Capacity!$U$15:$U$20,0),MATCH(Source_Data!C3415,Installed_Capacity!$V$14:$AG$14,0)))</f>
        <v>0</v>
      </c>
      <c r="P3415" s="37">
        <v>0</v>
      </c>
      <c r="Q3415" s="38">
        <f>P3415/(INDEX(Installed_Capacity!$AJ$15:$AU$20,MATCH(Source_Data!B3415,Installed_Capacity!$AI$15:$AI$20,0),MATCH(Source_Data!C3415,Installed_Capacity!$AJ$14:$AU$14,0)))</f>
        <v>0</v>
      </c>
      <c r="R3415" s="63">
        <v>665.81188039999995</v>
      </c>
      <c r="S3415" s="42">
        <v>610.773774796</v>
      </c>
      <c r="T3415" s="42">
        <f>R3415/(INDEX(Installed_Capacity!$H$25:$S$30,MATCH(Source_Data!B3415,Installed_Capacity!$G$25:$G$30,0),MATCH(Source_Data!C3415,Installed_Capacity!$H$24:$S$24,0)))</f>
        <v>0.48702500212127864</v>
      </c>
      <c r="U3415" s="43">
        <f>S3415/(INDEX(Installed_Capacity!$H$33:$S$38,MATCH(Source_Data!B3415,Installed_Capacity!$G$33:$G$38,0),MATCH(Source_Data!C3415,Installed_Capacity!$H$32:$S$32,0)))</f>
        <v>0.17923290855031682</v>
      </c>
      <c r="V3415" s="21"/>
      <c r="W3415" s="2"/>
    </row>
    <row r="3416" spans="1:23" x14ac:dyDescent="0.25">
      <c r="A3416" s="17">
        <v>42878</v>
      </c>
      <c r="B3416" s="19">
        <v>2017</v>
      </c>
      <c r="C3416" s="19">
        <v>5</v>
      </c>
      <c r="D3416" s="19">
        <v>23</v>
      </c>
      <c r="E3416" s="19">
        <v>6</v>
      </c>
      <c r="F3416" s="69">
        <v>24839</v>
      </c>
      <c r="G3416" s="52">
        <f t="shared" si="53"/>
        <v>35702</v>
      </c>
      <c r="H3416" s="34">
        <v>0.15946009999999999</v>
      </c>
      <c r="I3416" s="35">
        <v>15.964367524</v>
      </c>
      <c r="J3416" s="35">
        <f>H3416/(INDEX(Installed_Capacity!$H$6:$S$11,MATCH(Source_Data!B3416,Installed_Capacity!$G$6:$G$11,0),MATCH(Source_Data!C3416,Installed_Capacity!$H$5:$S$5,0)))</f>
        <v>1.0556915682432075E-4</v>
      </c>
      <c r="K3416" s="36">
        <f>I3416/(INDEX(Installed_Capacity!$H$15:$S$20,MATCH(Source_Data!B3416,Installed_Capacity!$G$15:$G$20,0),MATCH(Source_Data!C3416,Installed_Capacity!$H$14:$S$14,0)))</f>
        <v>4.1919931528503528E-3</v>
      </c>
      <c r="L3416" s="39">
        <v>0.25203599999999998</v>
      </c>
      <c r="M3416" s="40">
        <v>4.8506812999999998</v>
      </c>
      <c r="N3416" s="40">
        <f>L3416/(INDEX(Installed_Capacity!$V$6:$AG$11,MATCH(Source_Data!B3416,Installed_Capacity!$U$6:$U$11,0),MATCH(Source_Data!C3416,Installed_Capacity!$V$5:$AG$5,0)))</f>
        <v>2.2704514129739562E-4</v>
      </c>
      <c r="O3416" s="41">
        <f>M3416/(INDEX(Installed_Capacity!$V$15:$AG$20,MATCH(Source_Data!B3416,Installed_Capacity!$U$15:$U$20,0),MATCH(Source_Data!C3416,Installed_Capacity!$V$14:$AG$14,0)))</f>
        <v>1.9352794988928565E-3</v>
      </c>
      <c r="P3416" s="37">
        <v>0</v>
      </c>
      <c r="Q3416" s="38">
        <f>P3416/(INDEX(Installed_Capacity!$AJ$15:$AU$20,MATCH(Source_Data!B3416,Installed_Capacity!$AI$15:$AI$20,0),MATCH(Source_Data!C3416,Installed_Capacity!$AJ$14:$AU$14,0)))</f>
        <v>0</v>
      </c>
      <c r="R3416" s="63">
        <v>623.67744779999998</v>
      </c>
      <c r="S3416" s="42">
        <v>381.2158723</v>
      </c>
      <c r="T3416" s="42">
        <f>R3416/(INDEX(Installed_Capacity!$H$25:$S$30,MATCH(Source_Data!B3416,Installed_Capacity!$G$25:$G$30,0),MATCH(Source_Data!C3416,Installed_Capacity!$H$24:$S$24,0)))</f>
        <v>0.45620470177748518</v>
      </c>
      <c r="U3416" s="43">
        <f>S3416/(INDEX(Installed_Capacity!$H$33:$S$38,MATCH(Source_Data!B3416,Installed_Capacity!$G$33:$G$38,0),MATCH(Source_Data!C3416,Installed_Capacity!$H$32:$S$32,0)))</f>
        <v>0.11186863679714532</v>
      </c>
      <c r="V3416" s="21"/>
      <c r="W3416" s="2"/>
    </row>
    <row r="3417" spans="1:23" x14ac:dyDescent="0.25">
      <c r="A3417" s="17">
        <v>42878</v>
      </c>
      <c r="B3417" s="19">
        <v>2017</v>
      </c>
      <c r="C3417" s="19">
        <v>5</v>
      </c>
      <c r="D3417" s="19">
        <v>23</v>
      </c>
      <c r="E3417" s="19">
        <v>7</v>
      </c>
      <c r="F3417" s="69">
        <v>26297</v>
      </c>
      <c r="G3417" s="52">
        <f t="shared" si="53"/>
        <v>35702</v>
      </c>
      <c r="H3417" s="34">
        <v>125.64668279999999</v>
      </c>
      <c r="I3417" s="35">
        <v>611.91117894000001</v>
      </c>
      <c r="J3417" s="35">
        <f>H3417/(INDEX(Installed_Capacity!$H$6:$S$11,MATCH(Source_Data!B3417,Installed_Capacity!$G$6:$G$11,0),MATCH(Source_Data!C3417,Installed_Capacity!$H$5:$S$5,0)))</f>
        <v>8.318328134103066E-2</v>
      </c>
      <c r="K3417" s="36">
        <f>I3417/(INDEX(Installed_Capacity!$H$15:$S$20,MATCH(Source_Data!B3417,Installed_Capacity!$G$15:$G$20,0),MATCH(Source_Data!C3417,Installed_Capacity!$H$14:$S$14,0)))</f>
        <v>0.16067830237638842</v>
      </c>
      <c r="L3417" s="39">
        <v>166.34377979999999</v>
      </c>
      <c r="M3417" s="40">
        <v>469.69621558099999</v>
      </c>
      <c r="N3417" s="40">
        <f>L3417/(INDEX(Installed_Capacity!$V$6:$AG$11,MATCH(Source_Data!B3417,Installed_Capacity!$U$6:$U$11,0),MATCH(Source_Data!C3417,Installed_Capacity!$V$5:$AG$5,0)))</f>
        <v>0.14984981109299411</v>
      </c>
      <c r="O3417" s="41">
        <f>M3417/(INDEX(Installed_Capacity!$V$15:$AG$20,MATCH(Source_Data!B3417,Installed_Capacity!$U$15:$U$20,0),MATCH(Source_Data!C3417,Installed_Capacity!$V$14:$AG$14,0)))</f>
        <v>0.18739500711404578</v>
      </c>
      <c r="P3417" s="37">
        <v>35.558592500000003</v>
      </c>
      <c r="Q3417" s="38">
        <f>P3417/(INDEX(Installed_Capacity!$AJ$15:$AU$20,MATCH(Source_Data!B3417,Installed_Capacity!$AI$15:$AI$20,0),MATCH(Source_Data!C3417,Installed_Capacity!$AJ$14:$AU$14,0)))</f>
        <v>3.8777091057797169E-2</v>
      </c>
      <c r="R3417" s="63">
        <v>588.88547510000001</v>
      </c>
      <c r="S3417" s="42">
        <v>264.04880320000001</v>
      </c>
      <c r="T3417" s="42">
        <f>R3417/(INDEX(Installed_Capacity!$H$25:$S$30,MATCH(Source_Data!B3417,Installed_Capacity!$G$25:$G$30,0),MATCH(Source_Data!C3417,Installed_Capacity!$H$24:$S$24,0)))</f>
        <v>0.43075523012215644</v>
      </c>
      <c r="U3417" s="43">
        <f>S3417/(INDEX(Installed_Capacity!$H$33:$S$38,MATCH(Source_Data!B3417,Installed_Capacity!$G$33:$G$38,0),MATCH(Source_Data!C3417,Installed_Capacity!$H$32:$S$32,0)))</f>
        <v>7.7485702480551463E-2</v>
      </c>
      <c r="V3417" s="21"/>
      <c r="W3417" s="2"/>
    </row>
    <row r="3418" spans="1:23" x14ac:dyDescent="0.25">
      <c r="A3418" s="17">
        <v>42878</v>
      </c>
      <c r="B3418" s="19">
        <v>2017</v>
      </c>
      <c r="C3418" s="19">
        <v>5</v>
      </c>
      <c r="D3418" s="19">
        <v>23</v>
      </c>
      <c r="E3418" s="19">
        <v>8</v>
      </c>
      <c r="F3418" s="69">
        <v>27050</v>
      </c>
      <c r="G3418" s="52">
        <f t="shared" si="53"/>
        <v>35702</v>
      </c>
      <c r="H3418" s="34">
        <v>573.80681770000001</v>
      </c>
      <c r="I3418" s="35">
        <v>1932.5128849099999</v>
      </c>
      <c r="J3418" s="35">
        <f>H3418/(INDEX(Installed_Capacity!$H$6:$S$11,MATCH(Source_Data!B3418,Installed_Capacity!$G$6:$G$11,0),MATCH(Source_Data!C3418,Installed_Capacity!$H$5:$S$5,0)))</f>
        <v>0.37988375728245327</v>
      </c>
      <c r="K3418" s="36">
        <f>I3418/(INDEX(Installed_Capacity!$H$15:$S$20,MATCH(Source_Data!B3418,Installed_Capacity!$G$15:$G$20,0),MATCH(Source_Data!C3418,Installed_Capacity!$H$14:$S$14,0)))</f>
        <v>0.50744764984638813</v>
      </c>
      <c r="L3418" s="39">
        <v>677.56928570000002</v>
      </c>
      <c r="M3418" s="40">
        <v>1553.2912064100001</v>
      </c>
      <c r="N3418" s="40">
        <f>L3418/(INDEX(Installed_Capacity!$V$6:$AG$11,MATCH(Source_Data!B3418,Installed_Capacity!$U$6:$U$11,0),MATCH(Source_Data!C3418,Installed_Capacity!$V$5:$AG$5,0)))</f>
        <v>0.61038428720711302</v>
      </c>
      <c r="O3418" s="41">
        <f>M3418/(INDEX(Installed_Capacity!$V$15:$AG$20,MATCH(Source_Data!B3418,Installed_Capacity!$U$15:$U$20,0),MATCH(Source_Data!C3418,Installed_Capacity!$V$14:$AG$14,0)))</f>
        <v>0.61971761112729162</v>
      </c>
      <c r="P3418" s="37">
        <v>354.26446440000001</v>
      </c>
      <c r="Q3418" s="38">
        <f>P3418/(INDEX(Installed_Capacity!$AJ$15:$AU$20,MATCH(Source_Data!B3418,Installed_Capacity!$AI$15:$AI$20,0),MATCH(Source_Data!C3418,Installed_Capacity!$AJ$14:$AU$14,0)))</f>
        <v>0.38632984122137404</v>
      </c>
      <c r="R3418" s="63">
        <v>502.62796800000001</v>
      </c>
      <c r="S3418" s="42">
        <v>122.5348235</v>
      </c>
      <c r="T3418" s="42">
        <f>R3418/(INDEX(Installed_Capacity!$H$25:$S$30,MATCH(Source_Data!B3418,Installed_Capacity!$G$25:$G$30,0),MATCH(Source_Data!C3418,Installed_Capacity!$H$24:$S$24,0)))</f>
        <v>0.36765998683344309</v>
      </c>
      <c r="U3418" s="43">
        <f>S3418/(INDEX(Installed_Capacity!$H$33:$S$38,MATCH(Source_Data!B3418,Installed_Capacity!$G$33:$G$38,0),MATCH(Source_Data!C3418,Installed_Capacity!$H$32:$S$32,0)))</f>
        <v>3.5958113659906511E-2</v>
      </c>
      <c r="V3418" s="21"/>
      <c r="W3418" s="2"/>
    </row>
    <row r="3419" spans="1:23" x14ac:dyDescent="0.25">
      <c r="A3419" s="17">
        <v>42878</v>
      </c>
      <c r="B3419" s="19">
        <v>2017</v>
      </c>
      <c r="C3419" s="19">
        <v>5</v>
      </c>
      <c r="D3419" s="19">
        <v>23</v>
      </c>
      <c r="E3419" s="19">
        <v>9</v>
      </c>
      <c r="F3419" s="69">
        <v>28323</v>
      </c>
      <c r="G3419" s="52">
        <f t="shared" si="53"/>
        <v>35702</v>
      </c>
      <c r="H3419" s="34">
        <v>980.69327039999996</v>
      </c>
      <c r="I3419" s="35">
        <v>2841.26391453</v>
      </c>
      <c r="J3419" s="35">
        <f>H3419/(INDEX(Installed_Capacity!$H$6:$S$11,MATCH(Source_Data!B3419,Installed_Capacity!$G$6:$G$11,0),MATCH(Source_Data!C3419,Installed_Capacity!$H$5:$S$5,0)))</f>
        <v>0.64925935490704934</v>
      </c>
      <c r="K3419" s="36">
        <f>I3419/(INDEX(Installed_Capacity!$H$15:$S$20,MATCH(Source_Data!B3419,Installed_Capacity!$G$15:$G$20,0),MATCH(Source_Data!C3419,Installed_Capacity!$H$14:$S$14,0)))</f>
        <v>0.74607145301840716</v>
      </c>
      <c r="L3419" s="39">
        <v>955.63623749999999</v>
      </c>
      <c r="M3419" s="40">
        <v>2097.8786611700002</v>
      </c>
      <c r="N3419" s="40">
        <f>L3419/(INDEX(Installed_Capacity!$V$6:$AG$11,MATCH(Source_Data!B3419,Installed_Capacity!$U$6:$U$11,0),MATCH(Source_Data!C3419,Installed_Capacity!$V$5:$AG$5,0)))</f>
        <v>0.86087925761438455</v>
      </c>
      <c r="O3419" s="41">
        <f>M3419/(INDEX(Installed_Capacity!$V$15:$AG$20,MATCH(Source_Data!B3419,Installed_Capacity!$U$15:$U$20,0),MATCH(Source_Data!C3419,Installed_Capacity!$V$14:$AG$14,0)))</f>
        <v>0.83699202504338821</v>
      </c>
      <c r="P3419" s="37">
        <v>734.48470320000001</v>
      </c>
      <c r="Q3419" s="38">
        <f>P3419/(INDEX(Installed_Capacity!$AJ$15:$AU$20,MATCH(Source_Data!B3419,Installed_Capacity!$AI$15:$AI$20,0),MATCH(Source_Data!C3419,Installed_Capacity!$AJ$14:$AU$14,0)))</f>
        <v>0.80096477993456927</v>
      </c>
      <c r="R3419" s="63">
        <v>406.038478</v>
      </c>
      <c r="S3419" s="42">
        <v>45.560724</v>
      </c>
      <c r="T3419" s="42">
        <f>R3419/(INDEX(Installed_Capacity!$H$25:$S$30,MATCH(Source_Data!B3419,Installed_Capacity!$G$25:$G$30,0),MATCH(Source_Data!C3419,Installed_Capacity!$H$24:$S$24,0)))</f>
        <v>0.29700715236632291</v>
      </c>
      <c r="U3419" s="43">
        <f>S3419/(INDEX(Installed_Capacity!$H$33:$S$38,MATCH(Source_Data!B3419,Installed_Capacity!$G$33:$G$38,0),MATCH(Source_Data!C3419,Installed_Capacity!$H$32:$S$32,0)))</f>
        <v>1.3369894738695489E-2</v>
      </c>
      <c r="V3419" s="21"/>
      <c r="W3419" s="2"/>
    </row>
    <row r="3420" spans="1:23" x14ac:dyDescent="0.25">
      <c r="A3420" s="17">
        <v>42878</v>
      </c>
      <c r="B3420" s="19">
        <v>2017</v>
      </c>
      <c r="C3420" s="19">
        <v>5</v>
      </c>
      <c r="D3420" s="19">
        <v>23</v>
      </c>
      <c r="E3420" s="19">
        <v>10</v>
      </c>
      <c r="F3420" s="69">
        <v>29315</v>
      </c>
      <c r="G3420" s="52">
        <f t="shared" si="53"/>
        <v>35702</v>
      </c>
      <c r="H3420" s="34">
        <v>1210.7480152999999</v>
      </c>
      <c r="I3420" s="35">
        <v>3322.2399735899999</v>
      </c>
      <c r="J3420" s="35">
        <f>H3420/(INDEX(Installed_Capacity!$H$6:$S$11,MATCH(Source_Data!B3420,Installed_Capacity!$G$6:$G$11,0),MATCH(Source_Data!C3420,Installed_Capacity!$H$5:$S$5,0)))</f>
        <v>0.80156507553890144</v>
      </c>
      <c r="K3420" s="36">
        <f>I3420/(INDEX(Installed_Capacity!$H$15:$S$20,MATCH(Source_Data!B3420,Installed_Capacity!$G$15:$G$20,0),MATCH(Source_Data!C3420,Installed_Capacity!$H$14:$S$14,0)))</f>
        <v>0.87236824136491342</v>
      </c>
      <c r="L3420" s="39">
        <v>1034.1143122000001</v>
      </c>
      <c r="M3420" s="40">
        <v>2278.0926645</v>
      </c>
      <c r="N3420" s="40">
        <f>L3420/(INDEX(Installed_Capacity!$V$6:$AG$11,MATCH(Source_Data!B3420,Installed_Capacity!$U$6:$U$11,0),MATCH(Source_Data!C3420,Installed_Capacity!$V$5:$AG$5,0)))</f>
        <v>0.93157576747412318</v>
      </c>
      <c r="O3420" s="41">
        <f>M3420/(INDEX(Installed_Capacity!$V$15:$AG$20,MATCH(Source_Data!B3420,Installed_Capacity!$U$15:$U$20,0),MATCH(Source_Data!C3420,Installed_Capacity!$V$14:$AG$14,0)))</f>
        <v>0.90889212411977105</v>
      </c>
      <c r="P3420" s="37">
        <v>872.80198619999999</v>
      </c>
      <c r="Q3420" s="38">
        <f>P3420/(INDEX(Installed_Capacity!$AJ$15:$AU$20,MATCH(Source_Data!B3420,Installed_Capacity!$AI$15:$AI$20,0),MATCH(Source_Data!C3420,Installed_Capacity!$AJ$14:$AU$14,0)))</f>
        <v>0.95180151166848415</v>
      </c>
      <c r="R3420" s="63">
        <v>296.30370540000001</v>
      </c>
      <c r="S3420" s="42">
        <v>7.7937421000000002</v>
      </c>
      <c r="T3420" s="42">
        <f>R3420/(INDEX(Installed_Capacity!$H$25:$S$30,MATCH(Source_Data!B3420,Installed_Capacity!$G$25:$G$30,0),MATCH(Source_Data!C3420,Installed_Capacity!$H$24:$S$24,0)))</f>
        <v>0.2167388672372175</v>
      </c>
      <c r="U3420" s="43">
        <f>S3420/(INDEX(Installed_Capacity!$H$33:$S$38,MATCH(Source_Data!B3420,Installed_Capacity!$G$33:$G$38,0),MATCH(Source_Data!C3420,Installed_Capacity!$H$32:$S$32,0)))</f>
        <v>2.2870907735693473E-3</v>
      </c>
      <c r="V3420" s="21"/>
      <c r="W3420" s="2"/>
    </row>
    <row r="3421" spans="1:23" x14ac:dyDescent="0.25">
      <c r="A3421" s="17">
        <v>42878</v>
      </c>
      <c r="B3421" s="19">
        <v>2017</v>
      </c>
      <c r="C3421" s="19">
        <v>5</v>
      </c>
      <c r="D3421" s="19">
        <v>23</v>
      </c>
      <c r="E3421" s="19">
        <v>11</v>
      </c>
      <c r="F3421" s="69">
        <v>29985</v>
      </c>
      <c r="G3421" s="52">
        <f t="shared" si="53"/>
        <v>35702</v>
      </c>
      <c r="H3421" s="34">
        <v>1367.9261484000001</v>
      </c>
      <c r="I3421" s="35">
        <v>3674.8506545999999</v>
      </c>
      <c r="J3421" s="35">
        <f>H3421/(INDEX(Installed_Capacity!$H$6:$S$11,MATCH(Source_Data!B3421,Installed_Capacity!$G$6:$G$11,0),MATCH(Source_Data!C3421,Installed_Capacity!$H$5:$S$5,0)))</f>
        <v>0.90562347624596162</v>
      </c>
      <c r="K3421" s="36">
        <f>I3421/(INDEX(Installed_Capacity!$H$15:$S$20,MATCH(Source_Data!B3421,Installed_Capacity!$G$15:$G$20,0),MATCH(Source_Data!C3421,Installed_Capacity!$H$14:$S$14,0)))</f>
        <v>0.96495828968306063</v>
      </c>
      <c r="L3421" s="39">
        <v>1058.2225238999999</v>
      </c>
      <c r="M3421" s="40">
        <v>2349.3230101200002</v>
      </c>
      <c r="N3421" s="40">
        <f>L3421/(INDEX(Installed_Capacity!$V$6:$AG$11,MATCH(Source_Data!B3421,Installed_Capacity!$U$6:$U$11,0),MATCH(Source_Data!C3421,Installed_Capacity!$V$5:$AG$5,0)))</f>
        <v>0.95329350752655218</v>
      </c>
      <c r="O3421" s="41">
        <f>M3421/(INDEX(Installed_Capacity!$V$15:$AG$20,MATCH(Source_Data!B3421,Installed_Capacity!$U$15:$U$20,0),MATCH(Source_Data!C3421,Installed_Capacity!$V$14:$AG$14,0)))</f>
        <v>0.93731094181810937</v>
      </c>
      <c r="P3421" s="37">
        <v>889.04343419999998</v>
      </c>
      <c r="Q3421" s="38">
        <f>P3421/(INDEX(Installed_Capacity!$AJ$15:$AU$20,MATCH(Source_Data!B3421,Installed_Capacity!$AI$15:$AI$20,0),MATCH(Source_Data!C3421,Installed_Capacity!$AJ$14:$AU$14,0)))</f>
        <v>0.96951301439476556</v>
      </c>
      <c r="R3421" s="63">
        <v>212.6902106</v>
      </c>
      <c r="S3421" s="42">
        <v>15.8311642</v>
      </c>
      <c r="T3421" s="42">
        <f>R3421/(INDEX(Installed_Capacity!$H$25:$S$30,MATCH(Source_Data!B3421,Installed_Capacity!$G$25:$G$30,0),MATCH(Source_Data!C3421,Installed_Capacity!$H$24:$S$24,0)))</f>
        <v>0.15557765386584743</v>
      </c>
      <c r="U3421" s="43">
        <f>S3421/(INDEX(Installed_Capacity!$H$33:$S$38,MATCH(Source_Data!B3421,Installed_Capacity!$G$33:$G$38,0),MATCH(Source_Data!C3421,Installed_Capacity!$H$32:$S$32,0)))</f>
        <v>4.6456899794876921E-3</v>
      </c>
      <c r="V3421" s="21"/>
      <c r="W3421" s="2"/>
    </row>
    <row r="3422" spans="1:23" x14ac:dyDescent="0.25">
      <c r="A3422" s="17">
        <v>42878</v>
      </c>
      <c r="B3422" s="19">
        <v>2017</v>
      </c>
      <c r="C3422" s="19">
        <v>5</v>
      </c>
      <c r="D3422" s="19">
        <v>23</v>
      </c>
      <c r="E3422" s="19">
        <v>12</v>
      </c>
      <c r="F3422" s="69">
        <v>30358</v>
      </c>
      <c r="G3422" s="52">
        <f t="shared" si="53"/>
        <v>35702</v>
      </c>
      <c r="H3422" s="34">
        <v>1435.0372130000001</v>
      </c>
      <c r="I3422" s="35">
        <v>3825.44907156</v>
      </c>
      <c r="J3422" s="35">
        <f>H3422/(INDEX(Installed_Capacity!$H$6:$S$11,MATCH(Source_Data!B3422,Installed_Capacity!$G$6:$G$11,0),MATCH(Source_Data!C3422,Installed_Capacity!$H$5:$S$5,0)))</f>
        <v>0.95005376635241778</v>
      </c>
      <c r="K3422" s="36">
        <f>I3422/(INDEX(Installed_Capacity!$H$15:$S$20,MATCH(Source_Data!B3422,Installed_Capacity!$G$15:$G$20,0),MATCH(Source_Data!C3422,Installed_Capacity!$H$14:$S$14,0)))</f>
        <v>1.0045030778982749</v>
      </c>
      <c r="L3422" s="39">
        <v>1061.8684286</v>
      </c>
      <c r="M3422" s="40">
        <v>2365.1396309199999</v>
      </c>
      <c r="N3422" s="40">
        <f>L3422/(INDEX(Installed_Capacity!$V$6:$AG$11,MATCH(Source_Data!B3422,Installed_Capacity!$U$6:$U$11,0),MATCH(Source_Data!C3422,Installed_Capacity!$V$5:$AG$5,0)))</f>
        <v>0.95657789923157988</v>
      </c>
      <c r="O3422" s="41">
        <f>M3422/(INDEX(Installed_Capacity!$V$15:$AG$20,MATCH(Source_Data!B3422,Installed_Capacity!$U$15:$U$20,0),MATCH(Source_Data!C3422,Installed_Capacity!$V$14:$AG$14,0)))</f>
        <v>0.9436213093897744</v>
      </c>
      <c r="P3422" s="37">
        <v>895.30851229999996</v>
      </c>
      <c r="Q3422" s="38">
        <f>P3422/(INDEX(Installed_Capacity!$AJ$15:$AU$20,MATCH(Source_Data!B3422,Installed_Capacity!$AI$15:$AI$20,0),MATCH(Source_Data!C3422,Installed_Capacity!$AJ$14:$AU$14,0)))</f>
        <v>0.97634516063249721</v>
      </c>
      <c r="R3422" s="63">
        <v>155.87781269999999</v>
      </c>
      <c r="S3422" s="42">
        <v>43.381428896000003</v>
      </c>
      <c r="T3422" s="42">
        <f>R3422/(INDEX(Installed_Capacity!$H$25:$S$30,MATCH(Source_Data!B3422,Installed_Capacity!$G$25:$G$30,0),MATCH(Source_Data!C3422,Installed_Capacity!$H$24:$S$24,0)))</f>
        <v>0.11402078319069564</v>
      </c>
      <c r="U3422" s="43">
        <f>S3422/(INDEX(Installed_Capacity!$H$33:$S$38,MATCH(Source_Data!B3422,Installed_Capacity!$G$33:$G$38,0),MATCH(Source_Data!C3422,Installed_Capacity!$H$32:$S$32,0)))</f>
        <v>1.2730375793714842E-2</v>
      </c>
      <c r="V3422" s="21"/>
      <c r="W3422" s="2"/>
    </row>
    <row r="3423" spans="1:23" x14ac:dyDescent="0.25">
      <c r="A3423" s="17">
        <v>42878</v>
      </c>
      <c r="B3423" s="19">
        <v>2017</v>
      </c>
      <c r="C3423" s="19">
        <v>5</v>
      </c>
      <c r="D3423" s="19">
        <v>23</v>
      </c>
      <c r="E3423" s="19">
        <v>13</v>
      </c>
      <c r="F3423" s="69">
        <v>31564</v>
      </c>
      <c r="G3423" s="52">
        <f t="shared" si="53"/>
        <v>35702</v>
      </c>
      <c r="H3423" s="34">
        <v>1441.5317262000001</v>
      </c>
      <c r="I3423" s="35">
        <v>3849.5847308799998</v>
      </c>
      <c r="J3423" s="35">
        <f>H3423/(INDEX(Installed_Capacity!$H$6:$S$11,MATCH(Source_Data!B3423,Installed_Capacity!$G$6:$G$11,0),MATCH(Source_Data!C3423,Installed_Capacity!$H$5:$S$5,0)))</f>
        <v>0.95435340170012184</v>
      </c>
      <c r="K3423" s="36">
        <f>I3423/(INDEX(Installed_Capacity!$H$15:$S$20,MATCH(Source_Data!B3423,Installed_Capacity!$G$15:$G$20,0),MATCH(Source_Data!C3423,Installed_Capacity!$H$14:$S$14,0)))</f>
        <v>1.0108407244387259</v>
      </c>
      <c r="L3423" s="39">
        <v>1059.0559538</v>
      </c>
      <c r="M3423" s="40">
        <v>2384.1694907999999</v>
      </c>
      <c r="N3423" s="40">
        <f>L3423/(INDEX(Installed_Capacity!$V$6:$AG$11,MATCH(Source_Data!B3423,Installed_Capacity!$U$6:$U$11,0),MATCH(Source_Data!C3423,Installed_Capacity!$V$5:$AG$5,0)))</f>
        <v>0.95404429792715761</v>
      </c>
      <c r="O3423" s="41">
        <f>M3423/(INDEX(Installed_Capacity!$V$15:$AG$20,MATCH(Source_Data!B3423,Installed_Capacity!$U$15:$U$20,0),MATCH(Source_Data!C3423,Installed_Capacity!$V$14:$AG$14,0)))</f>
        <v>0.95121366506413463</v>
      </c>
      <c r="P3423" s="37">
        <v>895.75623740000003</v>
      </c>
      <c r="Q3423" s="38">
        <f>P3423/(INDEX(Installed_Capacity!$AJ$15:$AU$20,MATCH(Source_Data!B3423,Installed_Capacity!$AI$15:$AI$20,0),MATCH(Source_Data!C3423,Installed_Capacity!$AJ$14:$AU$14,0)))</f>
        <v>0.97683341046892047</v>
      </c>
      <c r="R3423" s="63">
        <v>109.9222486</v>
      </c>
      <c r="S3423" s="42">
        <v>107.608783992</v>
      </c>
      <c r="T3423" s="42">
        <f>R3423/(INDEX(Installed_Capacity!$H$25:$S$30,MATCH(Source_Data!B3423,Installed_Capacity!$G$25:$G$30,0),MATCH(Source_Data!C3423,Installed_Capacity!$H$24:$S$24,0)))</f>
        <v>8.0405419208543646E-2</v>
      </c>
      <c r="U3423" s="43">
        <f>S3423/(INDEX(Installed_Capacity!$H$33:$S$38,MATCH(Source_Data!B3423,Installed_Capacity!$G$33:$G$38,0),MATCH(Source_Data!C3423,Installed_Capacity!$H$32:$S$32,0)))</f>
        <v>3.1578034513500275E-2</v>
      </c>
      <c r="V3423" s="21"/>
      <c r="W3423" s="2"/>
    </row>
    <row r="3424" spans="1:23" x14ac:dyDescent="0.25">
      <c r="A3424" s="17">
        <v>42878</v>
      </c>
      <c r="B3424" s="19">
        <v>2017</v>
      </c>
      <c r="C3424" s="19">
        <v>5</v>
      </c>
      <c r="D3424" s="19">
        <v>23</v>
      </c>
      <c r="E3424" s="19">
        <v>14</v>
      </c>
      <c r="F3424" s="69">
        <v>32774</v>
      </c>
      <c r="G3424" s="52">
        <f t="shared" si="53"/>
        <v>35702</v>
      </c>
      <c r="H3424" s="34">
        <v>1425.3657596999999</v>
      </c>
      <c r="I3424" s="35">
        <v>3838.66641071</v>
      </c>
      <c r="J3424" s="35">
        <f>H3424/(INDEX(Installed_Capacity!$H$6:$S$11,MATCH(Source_Data!B3424,Installed_Capacity!$G$6:$G$11,0),MATCH(Source_Data!C3424,Installed_Capacity!$H$5:$S$5,0)))</f>
        <v>0.94365086575128432</v>
      </c>
      <c r="K3424" s="36">
        <f>I3424/(INDEX(Installed_Capacity!$H$15:$S$20,MATCH(Source_Data!B3424,Installed_Capacity!$G$15:$G$20,0),MATCH(Source_Data!C3424,Installed_Capacity!$H$14:$S$14,0)))</f>
        <v>1.007973744376756</v>
      </c>
      <c r="L3424" s="39">
        <v>1051.9835198999999</v>
      </c>
      <c r="M3424" s="40">
        <v>2388.45608722</v>
      </c>
      <c r="N3424" s="40">
        <f>L3424/(INDEX(Installed_Capacity!$V$6:$AG$11,MATCH(Source_Data!B3424,Installed_Capacity!$U$6:$U$11,0),MATCH(Source_Data!C3424,Installed_Capacity!$V$5:$AG$5,0)))</f>
        <v>0.94767313763996841</v>
      </c>
      <c r="O3424" s="41">
        <f>M3424/(INDEX(Installed_Capacity!$V$15:$AG$20,MATCH(Source_Data!B3424,Installed_Capacity!$U$15:$U$20,0),MATCH(Source_Data!C3424,Installed_Capacity!$V$14:$AG$14,0)))</f>
        <v>0.95292389124857868</v>
      </c>
      <c r="P3424" s="37">
        <v>894.51796660000002</v>
      </c>
      <c r="Q3424" s="38">
        <f>P3424/(INDEX(Installed_Capacity!$AJ$15:$AU$20,MATCH(Source_Data!B3424,Installed_Capacity!$AI$15:$AI$20,0),MATCH(Source_Data!C3424,Installed_Capacity!$AJ$14:$AU$14,0)))</f>
        <v>0.97548306063249735</v>
      </c>
      <c r="R3424" s="63">
        <v>110.963509504</v>
      </c>
      <c r="S3424" s="42">
        <v>136.64903100399999</v>
      </c>
      <c r="T3424" s="42">
        <f>R3424/(INDEX(Installed_Capacity!$H$25:$S$30,MATCH(Source_Data!B3424,Installed_Capacity!$G$25:$G$30,0),MATCH(Source_Data!C3424,Installed_Capacity!$H$24:$S$24,0)))</f>
        <v>8.1167075930070956E-2</v>
      </c>
      <c r="U3424" s="43">
        <f>S3424/(INDEX(Installed_Capacity!$H$33:$S$38,MATCH(Source_Data!B3424,Installed_Capacity!$G$33:$G$38,0),MATCH(Source_Data!C3424,Installed_Capacity!$H$32:$S$32,0)))</f>
        <v>4.0099958917865663E-2</v>
      </c>
      <c r="V3424" s="21"/>
      <c r="W3424" s="2"/>
    </row>
    <row r="3425" spans="1:23" x14ac:dyDescent="0.25">
      <c r="A3425" s="17">
        <v>42878</v>
      </c>
      <c r="B3425" s="19">
        <v>2017</v>
      </c>
      <c r="C3425" s="19">
        <v>5</v>
      </c>
      <c r="D3425" s="19">
        <v>23</v>
      </c>
      <c r="E3425" s="19">
        <v>15</v>
      </c>
      <c r="F3425" s="69">
        <v>34098</v>
      </c>
      <c r="G3425" s="52">
        <f t="shared" si="53"/>
        <v>35702</v>
      </c>
      <c r="H3425" s="34">
        <v>1422.4227158000001</v>
      </c>
      <c r="I3425" s="35">
        <v>3780.4481110800002</v>
      </c>
      <c r="J3425" s="35">
        <f>H3425/(INDEX(Installed_Capacity!$H$6:$S$11,MATCH(Source_Data!B3425,Installed_Capacity!$G$6:$G$11,0),MATCH(Source_Data!C3425,Installed_Capacity!$H$5:$S$5,0)))</f>
        <v>0.94170244942005199</v>
      </c>
      <c r="K3425" s="36">
        <f>I3425/(INDEX(Installed_Capacity!$H$15:$S$20,MATCH(Source_Data!B3425,Installed_Capacity!$G$15:$G$20,0),MATCH(Source_Data!C3425,Installed_Capacity!$H$14:$S$14,0)))</f>
        <v>0.99268652970616811</v>
      </c>
      <c r="L3425" s="39">
        <v>1046.1461502</v>
      </c>
      <c r="M3425" s="40">
        <v>2367.8596455100001</v>
      </c>
      <c r="N3425" s="40">
        <f>L3425/(INDEX(Installed_Capacity!$V$6:$AG$11,MATCH(Source_Data!B3425,Installed_Capacity!$U$6:$U$11,0),MATCH(Source_Data!C3425,Installed_Capacity!$V$5:$AG$5,0)))</f>
        <v>0.94241457763924785</v>
      </c>
      <c r="O3425" s="41">
        <f>M3425/(INDEX(Installed_Capacity!$V$15:$AG$20,MATCH(Source_Data!B3425,Installed_Capacity!$U$15:$U$20,0),MATCH(Source_Data!C3425,Installed_Capacity!$V$14:$AG$14,0)))</f>
        <v>0.94470651539428285</v>
      </c>
      <c r="P3425" s="37">
        <v>891.87018620000003</v>
      </c>
      <c r="Q3425" s="38">
        <f>P3425/(INDEX(Installed_Capacity!$AJ$15:$AU$20,MATCH(Source_Data!B3425,Installed_Capacity!$AI$15:$AI$20,0),MATCH(Source_Data!C3425,Installed_Capacity!$AJ$14:$AU$14,0)))</f>
        <v>0.9725956229007634</v>
      </c>
      <c r="R3425" s="63">
        <v>204.95704710000001</v>
      </c>
      <c r="S3425" s="42">
        <v>145.57319489599999</v>
      </c>
      <c r="T3425" s="42">
        <f>R3425/(INDEX(Installed_Capacity!$H$25:$S$30,MATCH(Source_Data!B3425,Installed_Capacity!$G$25:$G$30,0),MATCH(Source_Data!C3425,Installed_Capacity!$H$24:$S$24,0)))</f>
        <v>0.14992103511081853</v>
      </c>
      <c r="U3425" s="43">
        <f>S3425/(INDEX(Installed_Capacity!$H$33:$S$38,MATCH(Source_Data!B3425,Installed_Capacity!$G$33:$G$38,0),MATCH(Source_Data!C3425,Installed_Capacity!$H$32:$S$32,0)))</f>
        <v>4.2718774454398999E-2</v>
      </c>
      <c r="V3425" s="21"/>
      <c r="W3425" s="2"/>
    </row>
    <row r="3426" spans="1:23" x14ac:dyDescent="0.25">
      <c r="A3426" s="17">
        <v>42878</v>
      </c>
      <c r="B3426" s="19">
        <v>2017</v>
      </c>
      <c r="C3426" s="19">
        <v>5</v>
      </c>
      <c r="D3426" s="19">
        <v>23</v>
      </c>
      <c r="E3426" s="19">
        <v>16</v>
      </c>
      <c r="F3426" s="69">
        <v>35283</v>
      </c>
      <c r="G3426" s="52">
        <f t="shared" si="53"/>
        <v>35702</v>
      </c>
      <c r="H3426" s="34">
        <v>1351.1875611999999</v>
      </c>
      <c r="I3426" s="35">
        <v>3518.3852242600001</v>
      </c>
      <c r="J3426" s="35">
        <f>H3426/(INDEX(Installed_Capacity!$H$6:$S$11,MATCH(Source_Data!B3426,Installed_Capacity!$G$6:$G$11,0),MATCH(Source_Data!C3426,Installed_Capacity!$H$5:$S$5,0)))</f>
        <v>0.8945418417986335</v>
      </c>
      <c r="K3426" s="36">
        <f>I3426/(INDEX(Installed_Capacity!$H$15:$S$20,MATCH(Source_Data!B3426,Installed_Capacity!$G$15:$G$20,0),MATCH(Source_Data!C3426,Installed_Capacity!$H$14:$S$14,0)))</f>
        <v>0.92387291554236795</v>
      </c>
      <c r="L3426" s="39">
        <v>1034.9413254999999</v>
      </c>
      <c r="M3426" s="40">
        <v>2314.3032795399999</v>
      </c>
      <c r="N3426" s="40">
        <f>L3426/(INDEX(Installed_Capacity!$V$6:$AG$11,MATCH(Source_Data!B3426,Installed_Capacity!$U$6:$U$11,0),MATCH(Source_Data!C3426,Installed_Capacity!$V$5:$AG$5,0)))</f>
        <v>0.9323207775185347</v>
      </c>
      <c r="O3426" s="41">
        <f>M3426/(INDEX(Installed_Capacity!$V$15:$AG$20,MATCH(Source_Data!B3426,Installed_Capacity!$U$15:$U$20,0),MATCH(Source_Data!C3426,Installed_Capacity!$V$14:$AG$14,0)))</f>
        <v>0.92333909694587968</v>
      </c>
      <c r="P3426" s="37">
        <v>880.5736958</v>
      </c>
      <c r="Q3426" s="38">
        <f>P3426/(INDEX(Installed_Capacity!$AJ$15:$AU$20,MATCH(Source_Data!B3426,Installed_Capacity!$AI$15:$AI$20,0),MATCH(Source_Data!C3426,Installed_Capacity!$AJ$14:$AU$14,0)))</f>
        <v>0.96027665845147214</v>
      </c>
      <c r="R3426" s="63">
        <v>359.66967340000002</v>
      </c>
      <c r="S3426" s="42">
        <v>518.799039204</v>
      </c>
      <c r="T3426" s="42">
        <f>R3426/(INDEX(Installed_Capacity!$H$25:$S$30,MATCH(Source_Data!B3426,Installed_Capacity!$G$25:$G$30,0),MATCH(Source_Data!C3426,Installed_Capacity!$H$24:$S$24,0)))</f>
        <v>0.26308951312998319</v>
      </c>
      <c r="U3426" s="43">
        <f>S3426/(INDEX(Installed_Capacity!$H$33:$S$38,MATCH(Source_Data!B3426,Installed_Capacity!$G$33:$G$38,0),MATCH(Source_Data!C3426,Installed_Capacity!$H$32:$S$32,0)))</f>
        <v>0.1522427199509348</v>
      </c>
      <c r="V3426" s="21"/>
      <c r="W3426" s="2"/>
    </row>
    <row r="3427" spans="1:23" x14ac:dyDescent="0.25">
      <c r="A3427" s="17">
        <v>42878</v>
      </c>
      <c r="B3427" s="19">
        <v>2017</v>
      </c>
      <c r="C3427" s="19">
        <v>5</v>
      </c>
      <c r="D3427" s="19">
        <v>23</v>
      </c>
      <c r="E3427" s="19">
        <v>17</v>
      </c>
      <c r="F3427" s="69">
        <v>35702</v>
      </c>
      <c r="G3427" s="52">
        <f t="shared" si="53"/>
        <v>35702</v>
      </c>
      <c r="H3427" s="34">
        <v>1180.5501373</v>
      </c>
      <c r="I3427" s="35">
        <v>3067.1655602400001</v>
      </c>
      <c r="J3427" s="35">
        <f>H3427/(INDEX(Installed_Capacity!$H$6:$S$11,MATCH(Source_Data!B3427,Installed_Capacity!$G$6:$G$11,0),MATCH(Source_Data!C3427,Installed_Capacity!$H$5:$S$5,0)))</f>
        <v>0.78157283598591176</v>
      </c>
      <c r="K3427" s="36">
        <f>I3427/(INDEX(Installed_Capacity!$H$15:$S$20,MATCH(Source_Data!B3427,Installed_Capacity!$G$15:$G$20,0),MATCH(Source_Data!C3427,Installed_Capacity!$H$14:$S$14,0)))</f>
        <v>0.80538969100123414</v>
      </c>
      <c r="L3427" s="39">
        <v>1001.2777669</v>
      </c>
      <c r="M3427" s="40">
        <v>2212.7258418800002</v>
      </c>
      <c r="N3427" s="40">
        <f>L3427/(INDEX(Installed_Capacity!$V$6:$AG$11,MATCH(Source_Data!B3427,Installed_Capacity!$U$6:$U$11,0),MATCH(Source_Data!C3427,Installed_Capacity!$V$5:$AG$5,0)))</f>
        <v>0.90199515967461497</v>
      </c>
      <c r="O3427" s="41">
        <f>M3427/(INDEX(Installed_Capacity!$V$15:$AG$20,MATCH(Source_Data!B3427,Installed_Capacity!$U$15:$U$20,0),MATCH(Source_Data!C3427,Installed_Capacity!$V$14:$AG$14,0)))</f>
        <v>0.88281268003750335</v>
      </c>
      <c r="P3427" s="37">
        <v>849.52720529999999</v>
      </c>
      <c r="Q3427" s="38">
        <f>P3427/(INDEX(Installed_Capacity!$AJ$15:$AU$20,MATCH(Source_Data!B3427,Installed_Capacity!$AI$15:$AI$20,0),MATCH(Source_Data!C3427,Installed_Capacity!$AJ$14:$AU$14,0)))</f>
        <v>0.92642007121046888</v>
      </c>
      <c r="R3427" s="63">
        <v>545.0221004</v>
      </c>
      <c r="S3427" s="42">
        <v>1191.9906428960001</v>
      </c>
      <c r="T3427" s="42">
        <f>R3427/(INDEX(Installed_Capacity!$H$25:$S$30,MATCH(Source_Data!B3427,Installed_Capacity!$G$25:$G$30,0),MATCH(Source_Data!C3427,Installed_Capacity!$H$24:$S$24,0)))</f>
        <v>0.39867025118864752</v>
      </c>
      <c r="U3427" s="43">
        <f>S3427/(INDEX(Installed_Capacity!$H$33:$S$38,MATCH(Source_Data!B3427,Installed_Capacity!$G$33:$G$38,0),MATCH(Source_Data!C3427,Installed_Capacity!$H$32:$S$32,0)))</f>
        <v>0.3497922777748107</v>
      </c>
      <c r="V3427" s="21"/>
      <c r="W3427" s="2"/>
    </row>
    <row r="3428" spans="1:23" x14ac:dyDescent="0.25">
      <c r="A3428" s="17">
        <v>42878</v>
      </c>
      <c r="B3428" s="19">
        <v>2017</v>
      </c>
      <c r="C3428" s="19">
        <v>5</v>
      </c>
      <c r="D3428" s="19">
        <v>23</v>
      </c>
      <c r="E3428" s="19">
        <v>18</v>
      </c>
      <c r="F3428" s="69">
        <v>35546</v>
      </c>
      <c r="G3428" s="52">
        <f t="shared" si="53"/>
        <v>35702</v>
      </c>
      <c r="H3428" s="34">
        <v>908.11388260000001</v>
      </c>
      <c r="I3428" s="35">
        <v>2268.7845615900001</v>
      </c>
      <c r="J3428" s="35">
        <f>H3428/(INDEX(Installed_Capacity!$H$6:$S$11,MATCH(Source_Data!B3428,Installed_Capacity!$G$6:$G$11,0),MATCH(Source_Data!C3428,Installed_Capacity!$H$5:$S$5,0)))</f>
        <v>0.60120880951750433</v>
      </c>
      <c r="K3428" s="36">
        <f>I3428/(INDEX(Installed_Capacity!$H$15:$S$20,MATCH(Source_Data!B3428,Installed_Capacity!$G$15:$G$20,0),MATCH(Source_Data!C3428,Installed_Capacity!$H$14:$S$14,0)))</f>
        <v>0.59574733124753831</v>
      </c>
      <c r="L3428" s="39">
        <v>896.24310260000004</v>
      </c>
      <c r="M3428" s="40">
        <v>1904.42237301</v>
      </c>
      <c r="N3428" s="40">
        <f>L3428/(INDEX(Installed_Capacity!$V$6:$AG$11,MATCH(Source_Data!B3428,Installed_Capacity!$U$6:$U$11,0),MATCH(Source_Data!C3428,Installed_Capacity!$V$5:$AG$5,0)))</f>
        <v>0.80737530299890992</v>
      </c>
      <c r="O3428" s="41">
        <f>M3428/(INDEX(Installed_Capacity!$V$15:$AG$20,MATCH(Source_Data!B3428,Installed_Capacity!$U$15:$U$20,0),MATCH(Source_Data!C3428,Installed_Capacity!$V$14:$AG$14,0)))</f>
        <v>0.75980864290530437</v>
      </c>
      <c r="P3428" s="37">
        <v>787.02573519999999</v>
      </c>
      <c r="Q3428" s="38">
        <f>P3428/(INDEX(Installed_Capacity!$AJ$15:$AU$20,MATCH(Source_Data!B3428,Installed_Capacity!$AI$15:$AI$20,0),MATCH(Source_Data!C3428,Installed_Capacity!$AJ$14:$AU$14,0)))</f>
        <v>0.85826143424209378</v>
      </c>
      <c r="R3428" s="63">
        <v>862.89916040000003</v>
      </c>
      <c r="S3428" s="42">
        <v>1308.3828552959999</v>
      </c>
      <c r="T3428" s="42">
        <f>R3428/(INDEX(Installed_Capacity!$H$25:$S$30,MATCH(Source_Data!B3428,Installed_Capacity!$G$25:$G$30,0),MATCH(Source_Data!C3428,Installed_Capacity!$H$24:$S$24,0)))</f>
        <v>0.63118949630604937</v>
      </c>
      <c r="U3428" s="43">
        <f>S3428/(INDEX(Installed_Capacity!$H$33:$S$38,MATCH(Source_Data!B3428,Installed_Capacity!$G$33:$G$38,0),MATCH(Source_Data!C3428,Installed_Capacity!$H$32:$S$32,0)))</f>
        <v>0.38394782868730026</v>
      </c>
      <c r="V3428" s="21"/>
      <c r="W3428" s="2"/>
    </row>
    <row r="3429" spans="1:23" x14ac:dyDescent="0.25">
      <c r="A3429" s="17">
        <v>42878</v>
      </c>
      <c r="B3429" s="19">
        <v>2017</v>
      </c>
      <c r="C3429" s="19">
        <v>5</v>
      </c>
      <c r="D3429" s="19">
        <v>23</v>
      </c>
      <c r="E3429" s="19">
        <v>19</v>
      </c>
      <c r="F3429" s="69">
        <v>34641</v>
      </c>
      <c r="G3429" s="52">
        <f t="shared" si="53"/>
        <v>35702</v>
      </c>
      <c r="H3429" s="34">
        <v>494.83256840000001</v>
      </c>
      <c r="I3429" s="35">
        <v>945.73789437999994</v>
      </c>
      <c r="J3429" s="35">
        <f>H3429/(INDEX(Installed_Capacity!$H$6:$S$11,MATCH(Source_Data!B3429,Installed_Capacity!$G$6:$G$11,0),MATCH(Source_Data!C3429,Installed_Capacity!$H$5:$S$5,0)))</f>
        <v>0.32759955007679681</v>
      </c>
      <c r="K3429" s="36">
        <f>I3429/(INDEX(Installed_Capacity!$H$15:$S$20,MATCH(Source_Data!B3429,Installed_Capacity!$G$15:$G$20,0),MATCH(Source_Data!C3429,Installed_Capacity!$H$14:$S$14,0)))</f>
        <v>0.24833597520678516</v>
      </c>
      <c r="L3429" s="39">
        <v>570.41074779999997</v>
      </c>
      <c r="M3429" s="40">
        <v>1037.532393209</v>
      </c>
      <c r="N3429" s="40">
        <f>L3429/(INDEX(Installed_Capacity!$V$6:$AG$11,MATCH(Source_Data!B3429,Installed_Capacity!$U$6:$U$11,0),MATCH(Source_Data!C3429,Installed_Capacity!$V$5:$AG$5,0)))</f>
        <v>0.51385115154900129</v>
      </c>
      <c r="O3429" s="41">
        <f>M3429/(INDEX(Installed_Capacity!$V$15:$AG$20,MATCH(Source_Data!B3429,Installed_Capacity!$U$15:$U$20,0),MATCH(Source_Data!C3429,Installed_Capacity!$V$14:$AG$14,0)))</f>
        <v>0.41394497923716816</v>
      </c>
      <c r="P3429" s="37">
        <v>541.81394450000005</v>
      </c>
      <c r="Q3429" s="38">
        <f>P3429/(INDEX(Installed_Capacity!$AJ$15:$AU$20,MATCH(Source_Data!B3429,Installed_Capacity!$AI$15:$AI$20,0),MATCH(Source_Data!C3429,Installed_Capacity!$AJ$14:$AU$14,0)))</f>
        <v>0.59085490130861507</v>
      </c>
      <c r="R3429" s="63">
        <v>972.32137939999996</v>
      </c>
      <c r="S3429" s="42">
        <v>1054.1250985920001</v>
      </c>
      <c r="T3429" s="42">
        <f>R3429/(INDEX(Installed_Capacity!$H$25:$S$30,MATCH(Source_Data!B3429,Installed_Capacity!$G$25:$G$30,0),MATCH(Source_Data!C3429,Installed_Capacity!$H$24:$S$24,0)))</f>
        <v>0.71122915616999494</v>
      </c>
      <c r="U3429" s="43">
        <f>S3429/(INDEX(Installed_Capacity!$H$33:$S$38,MATCH(Source_Data!B3429,Installed_Capacity!$G$33:$G$38,0),MATCH(Source_Data!C3429,Installed_Capacity!$H$32:$S$32,0)))</f>
        <v>0.30933533035146776</v>
      </c>
      <c r="V3429" s="21"/>
      <c r="W3429" s="2"/>
    </row>
    <row r="3430" spans="1:23" x14ac:dyDescent="0.25">
      <c r="A3430" s="17">
        <v>42878</v>
      </c>
      <c r="B3430" s="19">
        <v>2017</v>
      </c>
      <c r="C3430" s="19">
        <v>5</v>
      </c>
      <c r="D3430" s="19">
        <v>23</v>
      </c>
      <c r="E3430" s="19">
        <v>20</v>
      </c>
      <c r="F3430" s="69">
        <v>34232</v>
      </c>
      <c r="G3430" s="52">
        <f t="shared" si="53"/>
        <v>35702</v>
      </c>
      <c r="H3430" s="34">
        <v>84.533228399999999</v>
      </c>
      <c r="I3430" s="35">
        <v>79.442550479999994</v>
      </c>
      <c r="J3430" s="35">
        <f>H3430/(INDEX(Installed_Capacity!$H$6:$S$11,MATCH(Source_Data!B3430,Installed_Capacity!$G$6:$G$11,0),MATCH(Source_Data!C3430,Installed_Capacity!$H$5:$S$5,0)))</f>
        <v>5.5964480430061962E-2</v>
      </c>
      <c r="K3430" s="36">
        <f>I3430/(INDEX(Installed_Capacity!$H$15:$S$20,MATCH(Source_Data!B3430,Installed_Capacity!$G$15:$G$20,0),MATCH(Source_Data!C3430,Installed_Capacity!$H$14:$S$14,0)))</f>
        <v>2.0860370895150065E-2</v>
      </c>
      <c r="L3430" s="39">
        <v>107.86955349999999</v>
      </c>
      <c r="M3430" s="40">
        <v>116.372662487</v>
      </c>
      <c r="N3430" s="40">
        <f>L3430/(INDEX(Installed_Capacity!$V$6:$AG$11,MATCH(Source_Data!B3430,Installed_Capacity!$U$6:$U$11,0),MATCH(Source_Data!C3430,Installed_Capacity!$V$5:$AG$5,0)))</f>
        <v>9.717364985991872E-2</v>
      </c>
      <c r="O3430" s="41">
        <f>M3430/(INDEX(Installed_Capacity!$V$15:$AG$20,MATCH(Source_Data!B3430,Installed_Capacity!$U$15:$U$20,0),MATCH(Source_Data!C3430,Installed_Capacity!$V$14:$AG$14,0)))</f>
        <v>4.6429277458955899E-2</v>
      </c>
      <c r="P3430" s="37">
        <v>143.51117909999999</v>
      </c>
      <c r="Q3430" s="38">
        <f>P3430/(INDEX(Installed_Capacity!$AJ$15:$AU$20,MATCH(Source_Data!B3430,Installed_Capacity!$AI$15:$AI$20,0),MATCH(Source_Data!C3430,Installed_Capacity!$AJ$14:$AU$14,0)))</f>
        <v>0.1565007405670665</v>
      </c>
      <c r="R3430" s="63">
        <v>959.63755889599997</v>
      </c>
      <c r="S3430" s="42">
        <v>1167.674577</v>
      </c>
      <c r="T3430" s="42">
        <f>R3430/(INDEX(Installed_Capacity!$H$25:$S$30,MATCH(Source_Data!B3430,Installed_Capacity!$G$25:$G$30,0),MATCH(Source_Data!C3430,Installed_Capacity!$H$24:$S$24,0)))</f>
        <v>0.70195125367273792</v>
      </c>
      <c r="U3430" s="43">
        <f>S3430/(INDEX(Installed_Capacity!$H$33:$S$38,MATCH(Source_Data!B3430,Installed_Capacity!$G$33:$G$38,0),MATCH(Source_Data!C3430,Installed_Capacity!$H$32:$S$32,0)))</f>
        <v>0.34265667471703876</v>
      </c>
      <c r="V3430" s="21"/>
      <c r="W3430" s="2"/>
    </row>
    <row r="3431" spans="1:23" x14ac:dyDescent="0.25">
      <c r="A3431" s="17">
        <v>42878</v>
      </c>
      <c r="B3431" s="19">
        <v>2017</v>
      </c>
      <c r="C3431" s="19">
        <v>5</v>
      </c>
      <c r="D3431" s="19">
        <v>23</v>
      </c>
      <c r="E3431" s="19">
        <v>21</v>
      </c>
      <c r="F3431" s="69">
        <v>32253</v>
      </c>
      <c r="G3431" s="52">
        <f t="shared" si="53"/>
        <v>35702</v>
      </c>
      <c r="H3431" s="34">
        <v>3.8917899999999998E-2</v>
      </c>
      <c r="I3431" s="35">
        <v>0.17198649999999999</v>
      </c>
      <c r="J3431" s="35">
        <f>H3431/(INDEX(Installed_Capacity!$H$6:$S$11,MATCH(Source_Data!B3431,Installed_Capacity!$G$6:$G$11,0),MATCH(Source_Data!C3431,Installed_Capacity!$H$5:$S$5,0)))</f>
        <v>2.5765253429373442E-5</v>
      </c>
      <c r="K3431" s="36">
        <f>I3431/(INDEX(Installed_Capacity!$H$15:$S$20,MATCH(Source_Data!B3431,Installed_Capacity!$G$15:$G$20,0),MATCH(Source_Data!C3431,Installed_Capacity!$H$14:$S$14,0)))</f>
        <v>4.516096420975238E-5</v>
      </c>
      <c r="L3431" s="39">
        <v>4.1073600000000002E-2</v>
      </c>
      <c r="M3431" s="40">
        <v>2.1226999999999999E-3</v>
      </c>
      <c r="N3431" s="40">
        <f>L3431/(INDEX(Installed_Capacity!$V$6:$AG$11,MATCH(Source_Data!B3431,Installed_Capacity!$U$6:$U$11,0),MATCH(Source_Data!C3431,Installed_Capacity!$V$5:$AG$5,0)))</f>
        <v>3.7000909852531815E-5</v>
      </c>
      <c r="O3431" s="41">
        <f>M3431/(INDEX(Installed_Capacity!$V$15:$AG$20,MATCH(Source_Data!B3431,Installed_Capacity!$U$15:$U$20,0),MATCH(Source_Data!C3431,Installed_Capacity!$V$14:$AG$14,0)))</f>
        <v>8.4689501087195043E-7</v>
      </c>
      <c r="P3431" s="37">
        <v>1.1430442999999999</v>
      </c>
      <c r="Q3431" s="38">
        <f>P3431/(INDEX(Installed_Capacity!$AJ$15:$AU$20,MATCH(Source_Data!B3431,Installed_Capacity!$AI$15:$AI$20,0),MATCH(Source_Data!C3431,Installed_Capacity!$AJ$14:$AU$14,0)))</f>
        <v>1.2465041439476553E-3</v>
      </c>
      <c r="R3431" s="63">
        <v>999.83578520000003</v>
      </c>
      <c r="S3431" s="42">
        <v>1380.8985974</v>
      </c>
      <c r="T3431" s="42">
        <f>R3431/(INDEX(Installed_Capacity!$H$25:$S$30,MATCH(Source_Data!B3431,Installed_Capacity!$G$25:$G$30,0),MATCH(Source_Data!C3431,Installed_Capacity!$H$24:$S$24,0)))</f>
        <v>0.73135526676907325</v>
      </c>
      <c r="U3431" s="43">
        <f>S3431/(INDEX(Installed_Capacity!$H$33:$S$38,MATCH(Source_Data!B3431,Installed_Capacity!$G$33:$G$38,0),MATCH(Source_Data!C3431,Installed_Capacity!$H$32:$S$32,0)))</f>
        <v>0.40522773281764002</v>
      </c>
      <c r="V3431" s="21"/>
      <c r="W3431" s="2"/>
    </row>
    <row r="3432" spans="1:23" x14ac:dyDescent="0.25">
      <c r="A3432" s="17">
        <v>42878</v>
      </c>
      <c r="B3432" s="19">
        <v>2017</v>
      </c>
      <c r="C3432" s="19">
        <v>5</v>
      </c>
      <c r="D3432" s="19">
        <v>23</v>
      </c>
      <c r="E3432" s="19">
        <v>22</v>
      </c>
      <c r="F3432" s="69">
        <v>29215</v>
      </c>
      <c r="G3432" s="52">
        <f t="shared" si="53"/>
        <v>35702</v>
      </c>
      <c r="H3432" s="34">
        <v>0</v>
      </c>
      <c r="I3432" s="35">
        <v>6.0351500000000002E-2</v>
      </c>
      <c r="J3432" s="35">
        <f>H3432/(INDEX(Installed_Capacity!$H$6:$S$11,MATCH(Source_Data!B3432,Installed_Capacity!$G$6:$G$11,0),MATCH(Source_Data!C3432,Installed_Capacity!$H$5:$S$5,0)))</f>
        <v>0</v>
      </c>
      <c r="K3432" s="36">
        <f>I3432/(INDEX(Installed_Capacity!$H$15:$S$20,MATCH(Source_Data!B3432,Installed_Capacity!$G$15:$G$20,0),MATCH(Source_Data!C3432,Installed_Capacity!$H$14:$S$14,0)))</f>
        <v>1.5847359714308222E-5</v>
      </c>
      <c r="L3432" s="39">
        <v>8.9999999999999996E-7</v>
      </c>
      <c r="M3432" s="40">
        <v>0</v>
      </c>
      <c r="N3432" s="40">
        <f>L3432/(INDEX(Installed_Capacity!$V$6:$AG$11,MATCH(Source_Data!B3432,Installed_Capacity!$U$6:$U$11,0),MATCH(Source_Data!C3432,Installed_Capacity!$V$5:$AG$5,0)))</f>
        <v>8.1075968182186698E-10</v>
      </c>
      <c r="O3432" s="41">
        <f>M3432/(INDEX(Installed_Capacity!$V$15:$AG$20,MATCH(Source_Data!B3432,Installed_Capacity!$U$15:$U$20,0),MATCH(Source_Data!C3432,Installed_Capacity!$V$14:$AG$14,0)))</f>
        <v>0</v>
      </c>
      <c r="P3432" s="37">
        <v>0</v>
      </c>
      <c r="Q3432" s="38">
        <f>P3432/(INDEX(Installed_Capacity!$AJ$15:$AU$20,MATCH(Source_Data!B3432,Installed_Capacity!$AI$15:$AI$20,0),MATCH(Source_Data!C3432,Installed_Capacity!$AJ$14:$AU$14,0)))</f>
        <v>0</v>
      </c>
      <c r="R3432" s="63">
        <v>1059.3841414000001</v>
      </c>
      <c r="S3432" s="42">
        <v>1655.7467566</v>
      </c>
      <c r="T3432" s="42">
        <f>R3432/(INDEX(Installed_Capacity!$H$25:$S$30,MATCH(Source_Data!B3432,Installed_Capacity!$G$25:$G$30,0),MATCH(Source_Data!C3432,Installed_Capacity!$H$24:$S$24,0)))</f>
        <v>0.77491342359739601</v>
      </c>
      <c r="U3432" s="43">
        <f>S3432/(INDEX(Installed_Capacity!$H$33:$S$38,MATCH(Source_Data!B3432,Installed_Capacity!$G$33:$G$38,0),MATCH(Source_Data!C3432,Installed_Capacity!$H$32:$S$32,0)))</f>
        <v>0.48588253008618698</v>
      </c>
      <c r="V3432" s="21"/>
      <c r="W3432" s="2"/>
    </row>
    <row r="3433" spans="1:23" x14ac:dyDescent="0.25">
      <c r="A3433" s="17">
        <v>42878</v>
      </c>
      <c r="B3433" s="19">
        <v>2017</v>
      </c>
      <c r="C3433" s="19">
        <v>5</v>
      </c>
      <c r="D3433" s="19">
        <v>23</v>
      </c>
      <c r="E3433" s="19">
        <v>23</v>
      </c>
      <c r="F3433" s="69">
        <v>26498</v>
      </c>
      <c r="G3433" s="52">
        <f t="shared" si="53"/>
        <v>35702</v>
      </c>
      <c r="H3433" s="34">
        <v>0</v>
      </c>
      <c r="I3433" s="35">
        <v>4.39289E-2</v>
      </c>
      <c r="J3433" s="35">
        <f>H3433/(INDEX(Installed_Capacity!$H$6:$S$11,MATCH(Source_Data!B3433,Installed_Capacity!$G$6:$G$11,0),MATCH(Source_Data!C3433,Installed_Capacity!$H$5:$S$5,0)))</f>
        <v>0</v>
      </c>
      <c r="K3433" s="36">
        <f>I3433/(INDEX(Installed_Capacity!$H$15:$S$20,MATCH(Source_Data!B3433,Installed_Capacity!$G$15:$G$20,0),MATCH(Source_Data!C3433,Installed_Capacity!$H$14:$S$14,0)))</f>
        <v>1.1535041882204658E-5</v>
      </c>
      <c r="L3433" s="39">
        <v>0</v>
      </c>
      <c r="M3433" s="40">
        <v>0</v>
      </c>
      <c r="N3433" s="40">
        <f>L3433/(INDEX(Installed_Capacity!$V$6:$AG$11,MATCH(Source_Data!B3433,Installed_Capacity!$U$6:$U$11,0),MATCH(Source_Data!C3433,Installed_Capacity!$V$5:$AG$5,0)))</f>
        <v>0</v>
      </c>
      <c r="O3433" s="41">
        <f>M3433/(INDEX(Installed_Capacity!$V$15:$AG$20,MATCH(Source_Data!B3433,Installed_Capacity!$U$15:$U$20,0),MATCH(Source_Data!C3433,Installed_Capacity!$V$14:$AG$14,0)))</f>
        <v>0</v>
      </c>
      <c r="P3433" s="37">
        <v>0</v>
      </c>
      <c r="Q3433" s="38">
        <f>P3433/(INDEX(Installed_Capacity!$AJ$15:$AU$20,MATCH(Source_Data!B3433,Installed_Capacity!$AI$15:$AI$20,0),MATCH(Source_Data!C3433,Installed_Capacity!$AJ$14:$AU$14,0)))</f>
        <v>0</v>
      </c>
      <c r="R3433" s="63">
        <v>1146.081107404</v>
      </c>
      <c r="S3433" s="42">
        <v>1775.0300072</v>
      </c>
      <c r="T3433" s="42">
        <f>R3433/(INDEX(Installed_Capacity!$H$25:$S$30,MATCH(Source_Data!B3433,Installed_Capacity!$G$25:$G$30,0),MATCH(Source_Data!C3433,Installed_Capacity!$H$24:$S$24,0)))</f>
        <v>0.83833012025747944</v>
      </c>
      <c r="U3433" s="43">
        <f>S3433/(INDEX(Installed_Capacity!$H$33:$S$38,MATCH(Source_Data!B3433,Installed_Capacity!$G$33:$G$38,0),MATCH(Source_Data!C3433,Installed_Capacity!$H$32:$S$32,0)))</f>
        <v>0.52088646252175219</v>
      </c>
      <c r="V3433" s="21"/>
      <c r="W3433" s="2"/>
    </row>
    <row r="3434" spans="1:23" x14ac:dyDescent="0.25">
      <c r="A3434" s="17">
        <v>42878</v>
      </c>
      <c r="B3434" s="19">
        <v>2017</v>
      </c>
      <c r="C3434" s="19">
        <v>5</v>
      </c>
      <c r="D3434" s="19">
        <v>23</v>
      </c>
      <c r="E3434" s="19">
        <v>24</v>
      </c>
      <c r="F3434" s="69">
        <v>24542</v>
      </c>
      <c r="G3434" s="52">
        <f t="shared" si="53"/>
        <v>35702</v>
      </c>
      <c r="H3434" s="34">
        <v>0</v>
      </c>
      <c r="I3434" s="35">
        <v>2.4137599999999999E-2</v>
      </c>
      <c r="J3434" s="35">
        <f>H3434/(INDEX(Installed_Capacity!$H$6:$S$11,MATCH(Source_Data!B3434,Installed_Capacity!$G$6:$G$11,0),MATCH(Source_Data!C3434,Installed_Capacity!$H$5:$S$5,0)))</f>
        <v>0</v>
      </c>
      <c r="K3434" s="36">
        <f>I3434/(INDEX(Installed_Capacity!$H$15:$S$20,MATCH(Source_Data!B3434,Installed_Capacity!$G$15:$G$20,0),MATCH(Source_Data!C3434,Installed_Capacity!$H$14:$S$14,0)))</f>
        <v>6.3381561326576155E-6</v>
      </c>
      <c r="L3434" s="39">
        <v>0</v>
      </c>
      <c r="M3434" s="40">
        <v>0</v>
      </c>
      <c r="N3434" s="40">
        <f>L3434/(INDEX(Installed_Capacity!$V$6:$AG$11,MATCH(Source_Data!B3434,Installed_Capacity!$U$6:$U$11,0),MATCH(Source_Data!C3434,Installed_Capacity!$V$5:$AG$5,0)))</f>
        <v>0</v>
      </c>
      <c r="O3434" s="41">
        <f>M3434/(INDEX(Installed_Capacity!$V$15:$AG$20,MATCH(Source_Data!B3434,Installed_Capacity!$U$15:$U$20,0),MATCH(Source_Data!C3434,Installed_Capacity!$V$14:$AG$14,0)))</f>
        <v>0</v>
      </c>
      <c r="P3434" s="37">
        <v>0</v>
      </c>
      <c r="Q3434" s="38">
        <f>P3434/(INDEX(Installed_Capacity!$AJ$15:$AU$20,MATCH(Source_Data!B3434,Installed_Capacity!$AI$15:$AI$20,0),MATCH(Source_Data!C3434,Installed_Capacity!$AJ$14:$AU$14,0)))</f>
        <v>0</v>
      </c>
      <c r="R3434" s="63">
        <v>1179.868915496</v>
      </c>
      <c r="S3434" s="42">
        <v>1709.959339</v>
      </c>
      <c r="T3434" s="42">
        <f>R3434/(INDEX(Installed_Capacity!$H$25:$S$30,MATCH(Source_Data!B3434,Installed_Capacity!$G$25:$G$30,0),MATCH(Source_Data!C3434,Installed_Capacity!$H$24:$S$24,0)))</f>
        <v>0.86304507021871124</v>
      </c>
      <c r="U3434" s="43">
        <f>S3434/(INDEX(Installed_Capacity!$H$33:$S$38,MATCH(Source_Data!B3434,Installed_Capacity!$G$33:$G$38,0),MATCH(Source_Data!C3434,Installed_Capacity!$H$32:$S$32,0)))</f>
        <v>0.50179133171543355</v>
      </c>
      <c r="V3434" s="21"/>
      <c r="W3434" s="2"/>
    </row>
    <row r="3435" spans="1:23" x14ac:dyDescent="0.25">
      <c r="A3435" s="17">
        <v>42879</v>
      </c>
      <c r="B3435" s="19">
        <v>2017</v>
      </c>
      <c r="C3435" s="19">
        <v>5</v>
      </c>
      <c r="D3435" s="19">
        <v>24</v>
      </c>
      <c r="E3435" s="19">
        <v>1</v>
      </c>
      <c r="F3435" s="69">
        <v>23193</v>
      </c>
      <c r="G3435" s="52">
        <f t="shared" si="53"/>
        <v>30660</v>
      </c>
      <c r="H3435" s="34">
        <v>0</v>
      </c>
      <c r="I3435" s="35">
        <v>1.50939E-2</v>
      </c>
      <c r="J3435" s="35">
        <f>H3435/(INDEX(Installed_Capacity!$H$6:$S$11,MATCH(Source_Data!B3435,Installed_Capacity!$G$6:$G$11,0),MATCH(Source_Data!C3435,Installed_Capacity!$H$5:$S$5,0)))</f>
        <v>0</v>
      </c>
      <c r="K3435" s="36">
        <f>I3435/(INDEX(Installed_Capacity!$H$15:$S$20,MATCH(Source_Data!B3435,Installed_Capacity!$G$15:$G$20,0),MATCH(Source_Data!C3435,Installed_Capacity!$H$14:$S$14,0)))</f>
        <v>3.9634219993172807E-6</v>
      </c>
      <c r="L3435" s="39">
        <v>0</v>
      </c>
      <c r="M3435" s="40">
        <v>0</v>
      </c>
      <c r="N3435" s="40">
        <f>L3435/(INDEX(Installed_Capacity!$V$6:$AG$11,MATCH(Source_Data!B3435,Installed_Capacity!$U$6:$U$11,0),MATCH(Source_Data!C3435,Installed_Capacity!$V$5:$AG$5,0)))</f>
        <v>0</v>
      </c>
      <c r="O3435" s="41">
        <f>M3435/(INDEX(Installed_Capacity!$V$15:$AG$20,MATCH(Source_Data!B3435,Installed_Capacity!$U$15:$U$20,0),MATCH(Source_Data!C3435,Installed_Capacity!$V$14:$AG$14,0)))</f>
        <v>0</v>
      </c>
      <c r="P3435" s="37">
        <v>0</v>
      </c>
      <c r="Q3435" s="38">
        <f>P3435/(INDEX(Installed_Capacity!$AJ$15:$AU$20,MATCH(Source_Data!B3435,Installed_Capacity!$AI$15:$AI$20,0),MATCH(Source_Data!C3435,Installed_Capacity!$AJ$14:$AU$14,0)))</f>
        <v>0</v>
      </c>
      <c r="R3435" s="63">
        <v>1214.9621461040001</v>
      </c>
      <c r="S3435" s="42">
        <v>1537.2355669000001</v>
      </c>
      <c r="T3435" s="42">
        <f>R3435/(INDEX(Installed_Capacity!$H$25:$S$30,MATCH(Source_Data!B3435,Installed_Capacity!$G$25:$G$30,0),MATCH(Source_Data!C3435,Installed_Capacity!$H$24:$S$24,0)))</f>
        <v>0.88871490461853575</v>
      </c>
      <c r="U3435" s="43">
        <f>S3435/(INDEX(Installed_Capacity!$H$33:$S$38,MATCH(Source_Data!B3435,Installed_Capacity!$G$33:$G$38,0),MATCH(Source_Data!C3435,Installed_Capacity!$H$32:$S$32,0)))</f>
        <v>0.45110516062106232</v>
      </c>
      <c r="V3435" s="21"/>
      <c r="W3435" s="2"/>
    </row>
    <row r="3436" spans="1:23" x14ac:dyDescent="0.25">
      <c r="A3436" s="17">
        <v>42879</v>
      </c>
      <c r="B3436" s="19">
        <v>2017</v>
      </c>
      <c r="C3436" s="19">
        <v>5</v>
      </c>
      <c r="D3436" s="19">
        <v>24</v>
      </c>
      <c r="E3436" s="19">
        <v>2</v>
      </c>
      <c r="F3436" s="69">
        <v>22392</v>
      </c>
      <c r="G3436" s="52">
        <f t="shared" si="53"/>
        <v>30660</v>
      </c>
      <c r="H3436" s="34">
        <v>0</v>
      </c>
      <c r="I3436" s="35">
        <v>8.5682999999999992E-3</v>
      </c>
      <c r="J3436" s="35">
        <f>H3436/(INDEX(Installed_Capacity!$H$6:$S$11,MATCH(Source_Data!B3436,Installed_Capacity!$G$6:$G$11,0),MATCH(Source_Data!C3436,Installed_Capacity!$H$5:$S$5,0)))</f>
        <v>0</v>
      </c>
      <c r="K3436" s="36">
        <f>I3436/(INDEX(Installed_Capacity!$H$15:$S$20,MATCH(Source_Data!B3436,Installed_Capacity!$G$15:$G$20,0),MATCH(Source_Data!C3436,Installed_Capacity!$H$14:$S$14,0)))</f>
        <v>2.2499015308667905E-6</v>
      </c>
      <c r="L3436" s="39">
        <v>0</v>
      </c>
      <c r="M3436" s="40">
        <v>0</v>
      </c>
      <c r="N3436" s="40">
        <f>L3436/(INDEX(Installed_Capacity!$V$6:$AG$11,MATCH(Source_Data!B3436,Installed_Capacity!$U$6:$U$11,0),MATCH(Source_Data!C3436,Installed_Capacity!$V$5:$AG$5,0)))</f>
        <v>0</v>
      </c>
      <c r="O3436" s="41">
        <f>M3436/(INDEX(Installed_Capacity!$V$15:$AG$20,MATCH(Source_Data!B3436,Installed_Capacity!$U$15:$U$20,0),MATCH(Source_Data!C3436,Installed_Capacity!$V$14:$AG$14,0)))</f>
        <v>0</v>
      </c>
      <c r="P3436" s="37">
        <v>0</v>
      </c>
      <c r="Q3436" s="38">
        <f>P3436/(INDEX(Installed_Capacity!$AJ$15:$AU$20,MATCH(Source_Data!B3436,Installed_Capacity!$AI$15:$AI$20,0),MATCH(Source_Data!C3436,Installed_Capacity!$AJ$14:$AU$14,0)))</f>
        <v>0</v>
      </c>
      <c r="R3436" s="63">
        <v>1198.5570522959999</v>
      </c>
      <c r="S3436" s="42">
        <v>1534.9680764</v>
      </c>
      <c r="T3436" s="42">
        <f>R3436/(INDEX(Installed_Capacity!$H$25:$S$30,MATCH(Source_Data!B3436,Installed_Capacity!$G$25:$G$30,0),MATCH(Source_Data!C3436,Installed_Capacity!$H$24:$S$24,0)))</f>
        <v>0.87671498229536982</v>
      </c>
      <c r="U3436" s="43">
        <f>S3436/(INDEX(Installed_Capacity!$H$33:$S$38,MATCH(Source_Data!B3436,Installed_Capacity!$G$33:$G$38,0),MATCH(Source_Data!C3436,Installed_Capacity!$H$32:$S$32,0)))</f>
        <v>0.450439760543004</v>
      </c>
      <c r="V3436" s="21"/>
      <c r="W3436" s="2"/>
    </row>
    <row r="3437" spans="1:23" x14ac:dyDescent="0.25">
      <c r="A3437" s="17">
        <v>42879</v>
      </c>
      <c r="B3437" s="19">
        <v>2017</v>
      </c>
      <c r="C3437" s="19">
        <v>5</v>
      </c>
      <c r="D3437" s="19">
        <v>24</v>
      </c>
      <c r="E3437" s="19">
        <v>3</v>
      </c>
      <c r="F3437" s="69">
        <v>21954</v>
      </c>
      <c r="G3437" s="52">
        <f t="shared" si="53"/>
        <v>30660</v>
      </c>
      <c r="H3437" s="34">
        <v>0</v>
      </c>
      <c r="I3437" s="35">
        <v>4.9179000000000002E-3</v>
      </c>
      <c r="J3437" s="35">
        <f>H3437/(INDEX(Installed_Capacity!$H$6:$S$11,MATCH(Source_Data!B3437,Installed_Capacity!$G$6:$G$11,0),MATCH(Source_Data!C3437,Installed_Capacity!$H$5:$S$5,0)))</f>
        <v>0</v>
      </c>
      <c r="K3437" s="36">
        <f>I3437/(INDEX(Installed_Capacity!$H$15:$S$20,MATCH(Source_Data!B3437,Installed_Capacity!$G$15:$G$20,0),MATCH(Source_Data!C3437,Installed_Capacity!$H$14:$S$14,0)))</f>
        <v>1.2913636005566789E-6</v>
      </c>
      <c r="L3437" s="39">
        <v>0</v>
      </c>
      <c r="M3437" s="40">
        <v>0</v>
      </c>
      <c r="N3437" s="40">
        <f>L3437/(INDEX(Installed_Capacity!$V$6:$AG$11,MATCH(Source_Data!B3437,Installed_Capacity!$U$6:$U$11,0),MATCH(Source_Data!C3437,Installed_Capacity!$V$5:$AG$5,0)))</f>
        <v>0</v>
      </c>
      <c r="O3437" s="41">
        <f>M3437/(INDEX(Installed_Capacity!$V$15:$AG$20,MATCH(Source_Data!B3437,Installed_Capacity!$U$15:$U$20,0),MATCH(Source_Data!C3437,Installed_Capacity!$V$14:$AG$14,0)))</f>
        <v>0</v>
      </c>
      <c r="P3437" s="37">
        <v>0</v>
      </c>
      <c r="Q3437" s="38">
        <f>P3437/(INDEX(Installed_Capacity!$AJ$15:$AU$20,MATCH(Source_Data!B3437,Installed_Capacity!$AI$15:$AI$20,0),MATCH(Source_Data!C3437,Installed_Capacity!$AJ$14:$AU$14,0)))</f>
        <v>0</v>
      </c>
      <c r="R3437" s="63">
        <v>1175.9537458039999</v>
      </c>
      <c r="S3437" s="42">
        <v>1443.0291887000001</v>
      </c>
      <c r="T3437" s="42">
        <f>R3437/(INDEX(Installed_Capacity!$H$25:$S$30,MATCH(Source_Data!B3437,Installed_Capacity!$G$25:$G$30,0),MATCH(Source_Data!C3437,Installed_Capacity!$H$24:$S$24,0)))</f>
        <v>0.86018121995757446</v>
      </c>
      <c r="U3437" s="43">
        <f>S3437/(INDEX(Installed_Capacity!$H$33:$S$38,MATCH(Source_Data!B3437,Installed_Capacity!$G$33:$G$38,0),MATCH(Source_Data!C3437,Installed_Capacity!$H$32:$S$32,0)))</f>
        <v>0.423460091586432</v>
      </c>
      <c r="V3437" s="21"/>
      <c r="W3437" s="2"/>
    </row>
    <row r="3438" spans="1:23" x14ac:dyDescent="0.25">
      <c r="A3438" s="17">
        <v>42879</v>
      </c>
      <c r="B3438" s="19">
        <v>2017</v>
      </c>
      <c r="C3438" s="19">
        <v>5</v>
      </c>
      <c r="D3438" s="19">
        <v>24</v>
      </c>
      <c r="E3438" s="19">
        <v>4</v>
      </c>
      <c r="F3438" s="69">
        <v>22186</v>
      </c>
      <c r="G3438" s="52">
        <f t="shared" si="53"/>
        <v>30660</v>
      </c>
      <c r="H3438" s="34">
        <v>0</v>
      </c>
      <c r="I3438" s="35">
        <v>2.297E-3</v>
      </c>
      <c r="J3438" s="35">
        <f>H3438/(INDEX(Installed_Capacity!$H$6:$S$11,MATCH(Source_Data!B3438,Installed_Capacity!$G$6:$G$11,0),MATCH(Source_Data!C3438,Installed_Capacity!$H$5:$S$5,0)))</f>
        <v>0</v>
      </c>
      <c r="K3438" s="36">
        <f>I3438/(INDEX(Installed_Capacity!$H$15:$S$20,MATCH(Source_Data!B3438,Installed_Capacity!$G$15:$G$20,0),MATCH(Source_Data!C3438,Installed_Capacity!$H$14:$S$14,0)))</f>
        <v>6.0315626394979388E-7</v>
      </c>
      <c r="L3438" s="39">
        <v>0</v>
      </c>
      <c r="M3438" s="40">
        <v>0</v>
      </c>
      <c r="N3438" s="40">
        <f>L3438/(INDEX(Installed_Capacity!$V$6:$AG$11,MATCH(Source_Data!B3438,Installed_Capacity!$U$6:$U$11,0),MATCH(Source_Data!C3438,Installed_Capacity!$V$5:$AG$5,0)))</f>
        <v>0</v>
      </c>
      <c r="O3438" s="41">
        <f>M3438/(INDEX(Installed_Capacity!$V$15:$AG$20,MATCH(Source_Data!B3438,Installed_Capacity!$U$15:$U$20,0),MATCH(Source_Data!C3438,Installed_Capacity!$V$14:$AG$14,0)))</f>
        <v>0</v>
      </c>
      <c r="P3438" s="37">
        <v>0</v>
      </c>
      <c r="Q3438" s="38">
        <f>P3438/(INDEX(Installed_Capacity!$AJ$15:$AU$20,MATCH(Source_Data!B3438,Installed_Capacity!$AI$15:$AI$20,0),MATCH(Source_Data!C3438,Installed_Capacity!$AJ$14:$AU$14,0)))</f>
        <v>0</v>
      </c>
      <c r="R3438" s="63">
        <v>1053.8031149999999</v>
      </c>
      <c r="S3438" s="42">
        <v>1418.0972572999999</v>
      </c>
      <c r="T3438" s="42">
        <f>R3438/(INDEX(Installed_Capacity!$H$25:$S$30,MATCH(Source_Data!B3438,Installed_Capacity!$G$25:$G$30,0),MATCH(Source_Data!C3438,Installed_Capacity!$H$24:$S$24,0)))</f>
        <v>0.77083104015799864</v>
      </c>
      <c r="U3438" s="43">
        <f>S3438/(INDEX(Installed_Capacity!$H$33:$S$38,MATCH(Source_Data!B3438,Installed_Capacity!$G$33:$G$38,0),MATCH(Source_Data!C3438,Installed_Capacity!$H$32:$S$32,0)))</f>
        <v>0.41614376144096771</v>
      </c>
      <c r="V3438" s="21"/>
      <c r="W3438" s="2"/>
    </row>
    <row r="3439" spans="1:23" x14ac:dyDescent="0.25">
      <c r="A3439" s="17">
        <v>42879</v>
      </c>
      <c r="B3439" s="19">
        <v>2017</v>
      </c>
      <c r="C3439" s="19">
        <v>5</v>
      </c>
      <c r="D3439" s="19">
        <v>24</v>
      </c>
      <c r="E3439" s="19">
        <v>5</v>
      </c>
      <c r="F3439" s="69">
        <v>23248</v>
      </c>
      <c r="G3439" s="52">
        <f t="shared" si="53"/>
        <v>30660</v>
      </c>
      <c r="H3439" s="34">
        <v>0</v>
      </c>
      <c r="I3439" s="35">
        <v>-1.2819000000000001E-3</v>
      </c>
      <c r="J3439" s="35">
        <f>H3439/(INDEX(Installed_Capacity!$H$6:$S$11,MATCH(Source_Data!B3439,Installed_Capacity!$G$6:$G$11,0),MATCH(Source_Data!C3439,Installed_Capacity!$H$5:$S$5,0)))</f>
        <v>0</v>
      </c>
      <c r="K3439" s="36">
        <f>I3439/(INDEX(Installed_Capacity!$H$15:$S$20,MATCH(Source_Data!B3439,Installed_Capacity!$G$15:$G$20,0),MATCH(Source_Data!C3439,Installed_Capacity!$H$14:$S$14,0)))</f>
        <v>-3.3660688496179397E-7</v>
      </c>
      <c r="L3439" s="39">
        <v>0</v>
      </c>
      <c r="M3439" s="40">
        <v>0</v>
      </c>
      <c r="N3439" s="40">
        <f>L3439/(INDEX(Installed_Capacity!$V$6:$AG$11,MATCH(Source_Data!B3439,Installed_Capacity!$U$6:$U$11,0),MATCH(Source_Data!C3439,Installed_Capacity!$V$5:$AG$5,0)))</f>
        <v>0</v>
      </c>
      <c r="O3439" s="41">
        <f>M3439/(INDEX(Installed_Capacity!$V$15:$AG$20,MATCH(Source_Data!B3439,Installed_Capacity!$U$15:$U$20,0),MATCH(Source_Data!C3439,Installed_Capacity!$V$14:$AG$14,0)))</f>
        <v>0</v>
      </c>
      <c r="P3439" s="37">
        <v>0</v>
      </c>
      <c r="Q3439" s="38">
        <f>P3439/(INDEX(Installed_Capacity!$AJ$15:$AU$20,MATCH(Source_Data!B3439,Installed_Capacity!$AI$15:$AI$20,0),MATCH(Source_Data!C3439,Installed_Capacity!$AJ$14:$AU$14,0)))</f>
        <v>0</v>
      </c>
      <c r="R3439" s="63">
        <v>1095.8231739959999</v>
      </c>
      <c r="S3439" s="42">
        <v>1165.2958387000001</v>
      </c>
      <c r="T3439" s="42">
        <f>R3439/(INDEX(Installed_Capacity!$H$25:$S$30,MATCH(Source_Data!B3439,Installed_Capacity!$G$25:$G$30,0),MATCH(Source_Data!C3439,Installed_Capacity!$H$24:$S$24,0)))</f>
        <v>0.80156767902567483</v>
      </c>
      <c r="U3439" s="43">
        <f>S3439/(INDEX(Installed_Capacity!$H$33:$S$38,MATCH(Source_Data!B3439,Installed_Capacity!$G$33:$G$38,0),MATCH(Source_Data!C3439,Installed_Capacity!$H$32:$S$32,0)))</f>
        <v>0.34195862872720983</v>
      </c>
      <c r="V3439" s="21"/>
      <c r="W3439" s="2"/>
    </row>
    <row r="3440" spans="1:23" x14ac:dyDescent="0.25">
      <c r="A3440" s="17">
        <v>42879</v>
      </c>
      <c r="B3440" s="19">
        <v>2017</v>
      </c>
      <c r="C3440" s="19">
        <v>5</v>
      </c>
      <c r="D3440" s="19">
        <v>24</v>
      </c>
      <c r="E3440" s="19">
        <v>6</v>
      </c>
      <c r="F3440" s="69">
        <v>24727</v>
      </c>
      <c r="G3440" s="52">
        <f t="shared" si="53"/>
        <v>30660</v>
      </c>
      <c r="H3440" s="34">
        <v>0.39447490000000002</v>
      </c>
      <c r="I3440" s="35">
        <v>16.70590863</v>
      </c>
      <c r="J3440" s="35">
        <f>H3440/(INDEX(Installed_Capacity!$H$6:$S$11,MATCH(Source_Data!B3440,Installed_Capacity!$G$6:$G$11,0),MATCH(Source_Data!C3440,Installed_Capacity!$H$5:$S$5,0)))</f>
        <v>2.6115863831364862E-4</v>
      </c>
      <c r="K3440" s="36">
        <f>I3440/(INDEX(Installed_Capacity!$H$15:$S$20,MATCH(Source_Data!B3440,Installed_Capacity!$G$15:$G$20,0),MATCH(Source_Data!C3440,Installed_Capacity!$H$14:$S$14,0)))</f>
        <v>4.3867102460415407E-3</v>
      </c>
      <c r="L3440" s="39">
        <v>0.55927789999999999</v>
      </c>
      <c r="M3440" s="40">
        <v>4.9794371699999997</v>
      </c>
      <c r="N3440" s="40">
        <f>L3440/(INDEX(Installed_Capacity!$V$6:$AG$11,MATCH(Source_Data!B3440,Installed_Capacity!$U$6:$U$11,0),MATCH(Source_Data!C3440,Installed_Capacity!$V$5:$AG$5,0)))</f>
        <v>5.0382219139333544E-4</v>
      </c>
      <c r="O3440" s="41">
        <f>M3440/(INDEX(Installed_Capacity!$V$15:$AG$20,MATCH(Source_Data!B3440,Installed_Capacity!$U$15:$U$20,0),MATCH(Source_Data!C3440,Installed_Capacity!$V$14:$AG$14,0)))</f>
        <v>1.9866493127730458E-3</v>
      </c>
      <c r="P3440" s="37">
        <v>0</v>
      </c>
      <c r="Q3440" s="38">
        <f>P3440/(INDEX(Installed_Capacity!$AJ$15:$AU$20,MATCH(Source_Data!B3440,Installed_Capacity!$AI$15:$AI$20,0),MATCH(Source_Data!C3440,Installed_Capacity!$AJ$14:$AU$14,0)))</f>
        <v>0</v>
      </c>
      <c r="R3440" s="63">
        <v>1023.328326504</v>
      </c>
      <c r="S3440" s="42">
        <v>849.91194700000005</v>
      </c>
      <c r="T3440" s="42">
        <f>R3440/(INDEX(Installed_Capacity!$H$25:$S$30,MATCH(Source_Data!B3440,Installed_Capacity!$G$25:$G$30,0),MATCH(Source_Data!C3440,Installed_Capacity!$H$24:$S$24,0)))</f>
        <v>0.74853948248409041</v>
      </c>
      <c r="U3440" s="43">
        <f>S3440/(INDEX(Installed_Capacity!$H$33:$S$38,MATCH(Source_Data!B3440,Installed_Capacity!$G$33:$G$38,0),MATCH(Source_Data!C3440,Installed_Capacity!$H$32:$S$32,0)))</f>
        <v>0.24940853153584083</v>
      </c>
      <c r="V3440" s="21"/>
      <c r="W3440" s="2"/>
    </row>
    <row r="3441" spans="1:23" x14ac:dyDescent="0.25">
      <c r="A3441" s="17">
        <v>42879</v>
      </c>
      <c r="B3441" s="19">
        <v>2017</v>
      </c>
      <c r="C3441" s="19">
        <v>5</v>
      </c>
      <c r="D3441" s="19">
        <v>24</v>
      </c>
      <c r="E3441" s="19">
        <v>7</v>
      </c>
      <c r="F3441" s="69">
        <v>26224</v>
      </c>
      <c r="G3441" s="52">
        <f t="shared" si="53"/>
        <v>30660</v>
      </c>
      <c r="H3441" s="34">
        <v>138.06410249999999</v>
      </c>
      <c r="I3441" s="35">
        <v>611.34582206000005</v>
      </c>
      <c r="J3441" s="35">
        <f>H3441/(INDEX(Installed_Capacity!$H$6:$S$11,MATCH(Source_Data!B3441,Installed_Capacity!$G$6:$G$11,0),MATCH(Source_Data!C3441,Installed_Capacity!$H$5:$S$5,0)))</f>
        <v>9.1404124847730514E-2</v>
      </c>
      <c r="K3441" s="36">
        <f>I3441/(INDEX(Installed_Capacity!$H$15:$S$20,MATCH(Source_Data!B3441,Installed_Capacity!$G$15:$G$20,0),MATCH(Source_Data!C3441,Installed_Capacity!$H$14:$S$14,0)))</f>
        <v>0.1605298485045821</v>
      </c>
      <c r="L3441" s="39">
        <v>153.60011510000001</v>
      </c>
      <c r="M3441" s="40">
        <v>455.17546526199999</v>
      </c>
      <c r="N3441" s="40">
        <f>L3441/(INDEX(Installed_Capacity!$V$6:$AG$11,MATCH(Source_Data!B3441,Installed_Capacity!$U$6:$U$11,0),MATCH(Source_Data!C3441,Installed_Capacity!$V$5:$AG$5,0)))</f>
        <v>0.13836975605142016</v>
      </c>
      <c r="O3441" s="41">
        <f>M3441/(INDEX(Installed_Capacity!$V$15:$AG$20,MATCH(Source_Data!B3441,Installed_Capacity!$U$15:$U$20,0),MATCH(Source_Data!C3441,Installed_Capacity!$V$14:$AG$14,0)))</f>
        <v>0.18160165383789822</v>
      </c>
      <c r="P3441" s="37">
        <v>29.914470000000001</v>
      </c>
      <c r="Q3441" s="38">
        <f>P3441/(INDEX(Installed_Capacity!$AJ$15:$AU$20,MATCH(Source_Data!B3441,Installed_Capacity!$AI$15:$AI$20,0),MATCH(Source_Data!C3441,Installed_Capacity!$AJ$14:$AU$14,0)))</f>
        <v>3.2622104689203929E-2</v>
      </c>
      <c r="R3441" s="63">
        <v>998.357284596</v>
      </c>
      <c r="S3441" s="42">
        <v>894.33312379899996</v>
      </c>
      <c r="T3441" s="42">
        <f>R3441/(INDEX(Installed_Capacity!$H$25:$S$30,MATCH(Source_Data!B3441,Installed_Capacity!$G$25:$G$30,0),MATCH(Source_Data!C3441,Installed_Capacity!$H$24:$S$24,0)))</f>
        <v>0.73027377996927811</v>
      </c>
      <c r="U3441" s="43">
        <f>S3441/(INDEX(Installed_Capacity!$H$33:$S$38,MATCH(Source_Data!B3441,Installed_Capacity!$G$33:$G$38,0),MATCH(Source_Data!C3441,Installed_Capacity!$H$32:$S$32,0)))</f>
        <v>0.26244402364021591</v>
      </c>
      <c r="V3441" s="21"/>
      <c r="W3441" s="2"/>
    </row>
    <row r="3442" spans="1:23" x14ac:dyDescent="0.25">
      <c r="A3442" s="17">
        <v>42879</v>
      </c>
      <c r="B3442" s="19">
        <v>2017</v>
      </c>
      <c r="C3442" s="19">
        <v>5</v>
      </c>
      <c r="D3442" s="19">
        <v>24</v>
      </c>
      <c r="E3442" s="19">
        <v>8</v>
      </c>
      <c r="F3442" s="69">
        <v>26797</v>
      </c>
      <c r="G3442" s="52">
        <f t="shared" si="53"/>
        <v>30660</v>
      </c>
      <c r="H3442" s="34">
        <v>365.55896719999998</v>
      </c>
      <c r="I3442" s="35">
        <v>1881.4651486600001</v>
      </c>
      <c r="J3442" s="35">
        <f>H3442/(INDEX(Installed_Capacity!$H$6:$S$11,MATCH(Source_Data!B3442,Installed_Capacity!$G$6:$G$11,0),MATCH(Source_Data!C3442,Installed_Capacity!$H$5:$S$5,0)))</f>
        <v>0.24201509930618081</v>
      </c>
      <c r="K3442" s="36">
        <f>I3442/(INDEX(Installed_Capacity!$H$15:$S$20,MATCH(Source_Data!B3442,Installed_Capacity!$G$15:$G$20,0),MATCH(Source_Data!C3442,Installed_Capacity!$H$14:$S$14,0)))</f>
        <v>0.49404331293753118</v>
      </c>
      <c r="L3442" s="39">
        <v>527.81135789999996</v>
      </c>
      <c r="M3442" s="40">
        <v>1381.45787754</v>
      </c>
      <c r="N3442" s="40">
        <f>L3442/(INDEX(Installed_Capacity!$V$6:$AG$11,MATCH(Source_Data!B3442,Installed_Capacity!$U$6:$U$11,0),MATCH(Source_Data!C3442,Installed_Capacity!$V$5:$AG$5,0)))</f>
        <v>0.47547574288107947</v>
      </c>
      <c r="O3442" s="41">
        <f>M3442/(INDEX(Installed_Capacity!$V$15:$AG$20,MATCH(Source_Data!B3442,Installed_Capacity!$U$15:$U$20,0),MATCH(Source_Data!C3442,Installed_Capacity!$V$14:$AG$14,0)))</f>
        <v>0.55116115523549247</v>
      </c>
      <c r="P3442" s="37">
        <v>396.28176509999997</v>
      </c>
      <c r="Q3442" s="38">
        <f>P3442/(INDEX(Installed_Capacity!$AJ$15:$AU$20,MATCH(Source_Data!B3442,Installed_Capacity!$AI$15:$AI$20,0),MATCH(Source_Data!C3442,Installed_Capacity!$AJ$14:$AU$14,0)))</f>
        <v>0.4321502345692475</v>
      </c>
      <c r="R3442" s="63">
        <v>975.19907109999997</v>
      </c>
      <c r="S3442" s="42">
        <v>894.01930279199996</v>
      </c>
      <c r="T3442" s="42">
        <f>R3442/(INDEX(Installed_Capacity!$H$25:$S$30,MATCH(Source_Data!B3442,Installed_Capacity!$G$25:$G$30,0),MATCH(Source_Data!C3442,Installed_Capacity!$H$24:$S$24,0)))</f>
        <v>0.71333411681661918</v>
      </c>
      <c r="U3442" s="43">
        <f>S3442/(INDEX(Installed_Capacity!$H$33:$S$38,MATCH(Source_Data!B3442,Installed_Capacity!$G$33:$G$38,0),MATCH(Source_Data!C3442,Installed_Capacity!$H$32:$S$32,0)))</f>
        <v>0.26235193217497971</v>
      </c>
      <c r="V3442" s="21"/>
      <c r="W3442" s="2"/>
    </row>
    <row r="3443" spans="1:23" x14ac:dyDescent="0.25">
      <c r="A3443" s="17">
        <v>42879</v>
      </c>
      <c r="B3443" s="19">
        <v>2017</v>
      </c>
      <c r="C3443" s="19">
        <v>5</v>
      </c>
      <c r="D3443" s="19">
        <v>24</v>
      </c>
      <c r="E3443" s="19">
        <v>9</v>
      </c>
      <c r="F3443" s="69">
        <v>27379</v>
      </c>
      <c r="G3443" s="52">
        <f t="shared" si="53"/>
        <v>30660</v>
      </c>
      <c r="H3443" s="34">
        <v>873.16649270000005</v>
      </c>
      <c r="I3443" s="35">
        <v>2761.7209080500002</v>
      </c>
      <c r="J3443" s="35">
        <f>H3443/(INDEX(Installed_Capacity!$H$6:$S$11,MATCH(Source_Data!B3443,Installed_Capacity!$G$6:$G$11,0),MATCH(Source_Data!C3443,Installed_Capacity!$H$5:$S$5,0)))</f>
        <v>0.57807219738096505</v>
      </c>
      <c r="K3443" s="36">
        <f>I3443/(INDEX(Installed_Capacity!$H$15:$S$20,MATCH(Source_Data!B3443,Installed_Capacity!$G$15:$G$20,0),MATCH(Source_Data!C3443,Installed_Capacity!$H$14:$S$14,0)))</f>
        <v>0.72518470394926871</v>
      </c>
      <c r="L3443" s="39">
        <v>845.41427529999999</v>
      </c>
      <c r="M3443" s="40">
        <v>1779.2132902799999</v>
      </c>
      <c r="N3443" s="40">
        <f>L3443/(INDEX(Installed_Capacity!$V$6:$AG$11,MATCH(Source_Data!B3443,Installed_Capacity!$U$6:$U$11,0),MATCH(Source_Data!C3443,Installed_Capacity!$V$5:$AG$5,0)))</f>
        <v>0.76158645427765803</v>
      </c>
      <c r="O3443" s="41">
        <f>M3443/(INDEX(Installed_Capacity!$V$15:$AG$20,MATCH(Source_Data!B3443,Installed_Capacity!$U$15:$U$20,0),MATCH(Source_Data!C3443,Installed_Capacity!$V$14:$AG$14,0)))</f>
        <v>0.70985389306788482</v>
      </c>
      <c r="P3443" s="37">
        <v>776.9329209</v>
      </c>
      <c r="Q3443" s="38">
        <f>P3443/(INDEX(Installed_Capacity!$AJ$15:$AU$20,MATCH(Source_Data!B3443,Installed_Capacity!$AI$15:$AI$20,0),MATCH(Source_Data!C3443,Installed_Capacity!$AJ$14:$AU$14,0)))</f>
        <v>0.84725509367502727</v>
      </c>
      <c r="R3443" s="63">
        <v>965.49278169599995</v>
      </c>
      <c r="S3443" s="42">
        <v>784.38863059599998</v>
      </c>
      <c r="T3443" s="42">
        <f>R3443/(INDEX(Installed_Capacity!$H$25:$S$30,MATCH(Source_Data!B3443,Installed_Capacity!$G$25:$G$30,0),MATCH(Source_Data!C3443,Installed_Capacity!$H$24:$S$24,0)))</f>
        <v>0.70623420502962475</v>
      </c>
      <c r="U3443" s="43">
        <f>S3443/(INDEX(Installed_Capacity!$H$33:$S$38,MATCH(Source_Data!B3443,Installed_Capacity!$G$33:$G$38,0),MATCH(Source_Data!C3443,Installed_Capacity!$H$32:$S$32,0)))</f>
        <v>0.23018057011776238</v>
      </c>
      <c r="V3443" s="21"/>
      <c r="W3443" s="2"/>
    </row>
    <row r="3444" spans="1:23" x14ac:dyDescent="0.25">
      <c r="A3444" s="17">
        <v>42879</v>
      </c>
      <c r="B3444" s="19">
        <v>2017</v>
      </c>
      <c r="C3444" s="19">
        <v>5</v>
      </c>
      <c r="D3444" s="19">
        <v>24</v>
      </c>
      <c r="E3444" s="19">
        <v>10</v>
      </c>
      <c r="F3444" s="69">
        <v>27949</v>
      </c>
      <c r="G3444" s="52">
        <f t="shared" si="53"/>
        <v>30660</v>
      </c>
      <c r="H3444" s="34">
        <v>1187.4103322000001</v>
      </c>
      <c r="I3444" s="35">
        <v>3250.6282955900001</v>
      </c>
      <c r="J3444" s="35">
        <f>H3444/(INDEX(Installed_Capacity!$H$6:$S$11,MATCH(Source_Data!B3444,Installed_Capacity!$G$6:$G$11,0),MATCH(Source_Data!C3444,Installed_Capacity!$H$5:$S$5,0)))</f>
        <v>0.78611456768709287</v>
      </c>
      <c r="K3444" s="36">
        <f>I3444/(INDEX(Installed_Capacity!$H$15:$S$20,MATCH(Source_Data!B3444,Installed_Capacity!$G$15:$G$20,0),MATCH(Source_Data!C3444,Installed_Capacity!$H$14:$S$14,0)))</f>
        <v>0.85356413507076645</v>
      </c>
      <c r="L3444" s="39">
        <v>974.08524179999995</v>
      </c>
      <c r="M3444" s="40">
        <v>1990.55860224</v>
      </c>
      <c r="N3444" s="40">
        <f>L3444/(INDEX(Installed_Capacity!$V$6:$AG$11,MATCH(Source_Data!B3444,Installed_Capacity!$U$6:$U$11,0),MATCH(Source_Data!C3444,Installed_Capacity!$V$5:$AG$5,0)))</f>
        <v>0.87749893412127145</v>
      </c>
      <c r="O3444" s="41">
        <f>M3444/(INDEX(Installed_Capacity!$V$15:$AG$20,MATCH(Source_Data!B3444,Installed_Capacity!$U$15:$U$20,0),MATCH(Source_Data!C3444,Installed_Capacity!$V$14:$AG$14,0)))</f>
        <v>0.79417447076143555</v>
      </c>
      <c r="P3444" s="37">
        <v>838.41104110000003</v>
      </c>
      <c r="Q3444" s="38">
        <f>P3444/(INDEX(Installed_Capacity!$AJ$15:$AU$20,MATCH(Source_Data!B3444,Installed_Capacity!$AI$15:$AI$20,0),MATCH(Source_Data!C3444,Installed_Capacity!$AJ$14:$AU$14,0)))</f>
        <v>0.91429775474372954</v>
      </c>
      <c r="R3444" s="63">
        <v>1111.2090250000001</v>
      </c>
      <c r="S3444" s="42">
        <v>821.74830240100005</v>
      </c>
      <c r="T3444" s="42">
        <f>R3444/(INDEX(Installed_Capacity!$H$25:$S$30,MATCH(Source_Data!B3444,Installed_Capacity!$G$25:$G$30,0),MATCH(Source_Data!C3444,Installed_Capacity!$H$24:$S$24,0)))</f>
        <v>0.8128220503255067</v>
      </c>
      <c r="U3444" s="43">
        <f>S3444/(INDEX(Installed_Capacity!$H$33:$S$38,MATCH(Source_Data!B3444,Installed_Capacity!$G$33:$G$38,0),MATCH(Source_Data!C3444,Installed_Capacity!$H$32:$S$32,0)))</f>
        <v>0.24114384803900571</v>
      </c>
      <c r="V3444" s="21"/>
      <c r="W3444" s="2"/>
    </row>
    <row r="3445" spans="1:23" x14ac:dyDescent="0.25">
      <c r="A3445" s="17">
        <v>42879</v>
      </c>
      <c r="B3445" s="19">
        <v>2017</v>
      </c>
      <c r="C3445" s="19">
        <v>5</v>
      </c>
      <c r="D3445" s="19">
        <v>24</v>
      </c>
      <c r="E3445" s="19">
        <v>11</v>
      </c>
      <c r="F3445" s="69">
        <v>28413</v>
      </c>
      <c r="G3445" s="52">
        <f t="shared" si="53"/>
        <v>30660</v>
      </c>
      <c r="H3445" s="34">
        <v>1215.3285985</v>
      </c>
      <c r="I3445" s="35">
        <v>3607.1956312100001</v>
      </c>
      <c r="J3445" s="35">
        <f>H3445/(INDEX(Installed_Capacity!$H$6:$S$11,MATCH(Source_Data!B3445,Installed_Capacity!$G$6:$G$11,0),MATCH(Source_Data!C3445,Installed_Capacity!$H$5:$S$5,0)))</f>
        <v>0.80459761036226896</v>
      </c>
      <c r="K3445" s="36">
        <f>I3445/(INDEX(Installed_Capacity!$H$15:$S$20,MATCH(Source_Data!B3445,Installed_Capacity!$G$15:$G$20,0),MATCH(Source_Data!C3445,Installed_Capacity!$H$14:$S$14,0)))</f>
        <v>0.94719313898852509</v>
      </c>
      <c r="L3445" s="39">
        <v>940.53742090000003</v>
      </c>
      <c r="M3445" s="40">
        <v>2093.4476461899999</v>
      </c>
      <c r="N3445" s="40">
        <f>L3445/(INDEX(Installed_Capacity!$V$6:$AG$11,MATCH(Source_Data!B3445,Installed_Capacity!$U$6:$U$11,0),MATCH(Source_Data!C3445,Installed_Capacity!$V$5:$AG$5,0)))</f>
        <v>0.84727757790049263</v>
      </c>
      <c r="O3445" s="41">
        <f>M3445/(INDEX(Installed_Capacity!$V$15:$AG$20,MATCH(Source_Data!B3445,Installed_Capacity!$U$15:$U$20,0),MATCH(Source_Data!C3445,Installed_Capacity!$V$14:$AG$14,0)))</f>
        <v>0.83522418009136434</v>
      </c>
      <c r="P3445" s="37">
        <v>868.6941564</v>
      </c>
      <c r="Q3445" s="38">
        <f>P3445/(INDEX(Installed_Capacity!$AJ$15:$AU$20,MATCH(Source_Data!B3445,Installed_Capacity!$AI$15:$AI$20,0),MATCH(Source_Data!C3445,Installed_Capacity!$AJ$14:$AU$14,0)))</f>
        <v>0.94732187175572524</v>
      </c>
      <c r="R3445" s="63">
        <v>1051.4403775000001</v>
      </c>
      <c r="S3445" s="42">
        <v>889.10779630399998</v>
      </c>
      <c r="T3445" s="42">
        <f>R3445/(INDEX(Installed_Capacity!$H$25:$S$30,MATCH(Source_Data!B3445,Installed_Capacity!$G$25:$G$30,0),MATCH(Source_Data!C3445,Installed_Capacity!$H$24:$S$24,0)))</f>
        <v>0.76910275583351628</v>
      </c>
      <c r="U3445" s="43">
        <f>S3445/(INDEX(Installed_Capacity!$H$33:$S$38,MATCH(Source_Data!B3445,Installed_Capacity!$G$33:$G$38,0),MATCH(Source_Data!C3445,Installed_Capacity!$H$32:$S$32,0)))</f>
        <v>0.26091063978566253</v>
      </c>
      <c r="V3445" s="21"/>
      <c r="W3445" s="2"/>
    </row>
    <row r="3446" spans="1:23" x14ac:dyDescent="0.25">
      <c r="A3446" s="17">
        <v>42879</v>
      </c>
      <c r="B3446" s="19">
        <v>2017</v>
      </c>
      <c r="C3446" s="19">
        <v>5</v>
      </c>
      <c r="D3446" s="19">
        <v>24</v>
      </c>
      <c r="E3446" s="19">
        <v>12</v>
      </c>
      <c r="F3446" s="69">
        <v>28731</v>
      </c>
      <c r="G3446" s="52">
        <f t="shared" si="53"/>
        <v>30660</v>
      </c>
      <c r="H3446" s="34">
        <v>1083.5880873999999</v>
      </c>
      <c r="I3446" s="35">
        <v>3612.3592009200001</v>
      </c>
      <c r="J3446" s="35">
        <f>H3446/(INDEX(Installed_Capacity!$H$6:$S$11,MATCH(Source_Data!B3446,Installed_Capacity!$G$6:$G$11,0),MATCH(Source_Data!C3446,Installed_Capacity!$H$5:$S$5,0)))</f>
        <v>0.7173799635877337</v>
      </c>
      <c r="K3446" s="36">
        <f>I3446/(INDEX(Installed_Capacity!$H$15:$S$20,MATCH(Source_Data!B3446,Installed_Capacity!$G$15:$G$20,0),MATCH(Source_Data!C3446,Installed_Capacity!$H$14:$S$14,0)))</f>
        <v>0.9485490116114802</v>
      </c>
      <c r="L3446" s="39">
        <v>896.48704129999999</v>
      </c>
      <c r="M3446" s="40">
        <v>2068.4688339999998</v>
      </c>
      <c r="N3446" s="40">
        <f>L3446/(INDEX(Installed_Capacity!$V$6:$AG$11,MATCH(Source_Data!B3446,Installed_Capacity!$U$6:$U$11,0),MATCH(Source_Data!C3446,Installed_Capacity!$V$5:$AG$5,0)))</f>
        <v>0.8075950537353499</v>
      </c>
      <c r="O3446" s="41">
        <f>M3446/(INDEX(Installed_Capacity!$V$15:$AG$20,MATCH(Source_Data!B3446,Installed_Capacity!$U$15:$U$20,0),MATCH(Source_Data!C3446,Installed_Capacity!$V$14:$AG$14,0)))</f>
        <v>0.82525836701310618</v>
      </c>
      <c r="P3446" s="37">
        <v>508.57885920000001</v>
      </c>
      <c r="Q3446" s="38">
        <f>P3446/(INDEX(Installed_Capacity!$AJ$15:$AU$20,MATCH(Source_Data!B3446,Installed_Capacity!$AI$15:$AI$20,0),MATCH(Source_Data!C3446,Installed_Capacity!$AJ$14:$AU$14,0)))</f>
        <v>0.55461162399127595</v>
      </c>
      <c r="R3446" s="63">
        <v>1083.5421100000001</v>
      </c>
      <c r="S3446" s="42">
        <v>1180.2430623</v>
      </c>
      <c r="T3446" s="42">
        <f>R3446/(INDEX(Installed_Capacity!$H$25:$S$30,MATCH(Source_Data!B3446,Installed_Capacity!$G$25:$G$30,0),MATCH(Source_Data!C3446,Installed_Capacity!$H$24:$S$24,0)))</f>
        <v>0.79258438300051215</v>
      </c>
      <c r="U3446" s="43">
        <f>S3446/(INDEX(Installed_Capacity!$H$33:$S$38,MATCH(Source_Data!B3446,Installed_Capacity!$G$33:$G$38,0),MATCH(Source_Data!C3446,Installed_Capacity!$H$32:$S$32,0)))</f>
        <v>0.34634492439204045</v>
      </c>
      <c r="V3446" s="21"/>
      <c r="W3446" s="2"/>
    </row>
    <row r="3447" spans="1:23" x14ac:dyDescent="0.25">
      <c r="A3447" s="17">
        <v>42879</v>
      </c>
      <c r="B3447" s="19">
        <v>2017</v>
      </c>
      <c r="C3447" s="19">
        <v>5</v>
      </c>
      <c r="D3447" s="19">
        <v>24</v>
      </c>
      <c r="E3447" s="19">
        <v>13</v>
      </c>
      <c r="F3447" s="69">
        <v>29303</v>
      </c>
      <c r="G3447" s="52">
        <f t="shared" si="53"/>
        <v>30660</v>
      </c>
      <c r="H3447" s="34">
        <v>752.58833609999999</v>
      </c>
      <c r="I3447" s="35">
        <v>3495.0905478599998</v>
      </c>
      <c r="J3447" s="35">
        <f>H3447/(INDEX(Installed_Capacity!$H$6:$S$11,MATCH(Source_Data!B3447,Installed_Capacity!$G$6:$G$11,0),MATCH(Source_Data!C3447,Installed_Capacity!$H$5:$S$5,0)))</f>
        <v>0.49824448923520998</v>
      </c>
      <c r="K3447" s="36">
        <f>I3447/(INDEX(Installed_Capacity!$H$15:$S$20,MATCH(Source_Data!B3447,Installed_Capacity!$G$15:$G$20,0),MATCH(Source_Data!C3447,Installed_Capacity!$H$14:$S$14,0)))</f>
        <v>0.91775609795971946</v>
      </c>
      <c r="L3447" s="39">
        <v>821.06531470000004</v>
      </c>
      <c r="M3447" s="40">
        <v>1896.8890857399999</v>
      </c>
      <c r="N3447" s="40">
        <f>L3447/(INDEX(Installed_Capacity!$V$6:$AG$11,MATCH(Source_Data!B3447,Installed_Capacity!$U$6:$U$11,0),MATCH(Source_Data!C3447,Installed_Capacity!$V$5:$AG$5,0)))</f>
        <v>0.73965183700127013</v>
      </c>
      <c r="O3447" s="41">
        <f>M3447/(INDEX(Installed_Capacity!$V$15:$AG$20,MATCH(Source_Data!B3447,Installed_Capacity!$U$15:$U$20,0),MATCH(Source_Data!C3447,Installed_Capacity!$V$14:$AG$14,0)))</f>
        <v>0.75680308234355365</v>
      </c>
      <c r="P3447" s="37">
        <v>422.93194849999998</v>
      </c>
      <c r="Q3447" s="38">
        <f>P3447/(INDEX(Installed_Capacity!$AJ$15:$AU$20,MATCH(Source_Data!B3447,Installed_Capacity!$AI$15:$AI$20,0),MATCH(Source_Data!C3447,Installed_Capacity!$AJ$14:$AU$14,0)))</f>
        <v>0.46121259378407847</v>
      </c>
      <c r="R3447" s="63">
        <v>1074.6137361000001</v>
      </c>
      <c r="S3447" s="42">
        <v>1481.733052692</v>
      </c>
      <c r="T3447" s="42">
        <f>R3447/(INDEX(Installed_Capacity!$H$25:$S$30,MATCH(Source_Data!B3447,Installed_Capacity!$G$25:$G$30,0),MATCH(Source_Data!C3447,Installed_Capacity!$H$24:$S$24,0)))</f>
        <v>0.78605349725696738</v>
      </c>
      <c r="U3447" s="43">
        <f>S3447/(INDEX(Installed_Capacity!$H$33:$S$38,MATCH(Source_Data!B3447,Installed_Capacity!$G$33:$G$38,0),MATCH(Source_Data!C3447,Installed_Capacity!$H$32:$S$32,0)))</f>
        <v>0.43481782566356886</v>
      </c>
      <c r="V3447" s="21"/>
      <c r="W3447" s="2"/>
    </row>
    <row r="3448" spans="1:23" x14ac:dyDescent="0.25">
      <c r="A3448" s="17">
        <v>42879</v>
      </c>
      <c r="B3448" s="19">
        <v>2017</v>
      </c>
      <c r="C3448" s="19">
        <v>5</v>
      </c>
      <c r="D3448" s="19">
        <v>24</v>
      </c>
      <c r="E3448" s="19">
        <v>14</v>
      </c>
      <c r="F3448" s="69">
        <v>29813</v>
      </c>
      <c r="G3448" s="52">
        <f t="shared" si="53"/>
        <v>30660</v>
      </c>
      <c r="H3448" s="34">
        <v>857.16329229999997</v>
      </c>
      <c r="I3448" s="35">
        <v>3353.7097417199998</v>
      </c>
      <c r="J3448" s="35">
        <f>H3448/(INDEX(Installed_Capacity!$H$6:$S$11,MATCH(Source_Data!B3448,Installed_Capacity!$G$6:$G$11,0),MATCH(Source_Data!C3448,Installed_Capacity!$H$5:$S$5,0)))</f>
        <v>0.56747741929717699</v>
      </c>
      <c r="K3448" s="36">
        <f>I3448/(INDEX(Installed_Capacity!$H$15:$S$20,MATCH(Source_Data!B3448,Installed_Capacity!$G$15:$G$20,0),MATCH(Source_Data!C3448,Installed_Capacity!$H$14:$S$14,0)))</f>
        <v>0.88063171013838182</v>
      </c>
      <c r="L3448" s="39">
        <v>759.63468109999997</v>
      </c>
      <c r="M3448" s="40">
        <v>1887.31370849</v>
      </c>
      <c r="N3448" s="40">
        <f>L3448/(INDEX(Installed_Capacity!$V$6:$AG$11,MATCH(Source_Data!B3448,Installed_Capacity!$U$6:$U$11,0),MATCH(Source_Data!C3448,Installed_Capacity!$V$5:$AG$5,0)))</f>
        <v>0.68431241372165708</v>
      </c>
      <c r="O3448" s="41">
        <f>M3448/(INDEX(Installed_Capacity!$V$15:$AG$20,MATCH(Source_Data!B3448,Installed_Capacity!$U$15:$U$20,0),MATCH(Source_Data!C3448,Installed_Capacity!$V$14:$AG$14,0)))</f>
        <v>0.75298278780346706</v>
      </c>
      <c r="P3448" s="37">
        <v>437.9875313</v>
      </c>
      <c r="Q3448" s="38">
        <f>P3448/(INDEX(Installed_Capacity!$AJ$15:$AU$20,MATCH(Source_Data!B3448,Installed_Capacity!$AI$15:$AI$20,0),MATCH(Source_Data!C3448,Installed_Capacity!$AJ$14:$AU$14,0)))</f>
        <v>0.47763089563794986</v>
      </c>
      <c r="R3448" s="63">
        <v>1072.6977057040001</v>
      </c>
      <c r="S3448" s="42">
        <v>1570.1510533999999</v>
      </c>
      <c r="T3448" s="42">
        <f>R3448/(INDEX(Installed_Capacity!$H$25:$S$30,MATCH(Source_Data!B3448,Installed_Capacity!$G$25:$G$30,0),MATCH(Source_Data!C3448,Installed_Capacity!$H$24:$S$24,0)))</f>
        <v>0.78465196818374672</v>
      </c>
      <c r="U3448" s="43">
        <f>S3448/(INDEX(Installed_Capacity!$H$33:$S$38,MATCH(Source_Data!B3448,Installed_Capacity!$G$33:$G$38,0),MATCH(Source_Data!C3448,Installed_Capacity!$H$32:$S$32,0)))</f>
        <v>0.46076428258273155</v>
      </c>
      <c r="V3448" s="21"/>
      <c r="W3448" s="2"/>
    </row>
    <row r="3449" spans="1:23" x14ac:dyDescent="0.25">
      <c r="A3449" s="17">
        <v>42879</v>
      </c>
      <c r="B3449" s="19">
        <v>2017</v>
      </c>
      <c r="C3449" s="19">
        <v>5</v>
      </c>
      <c r="D3449" s="19">
        <v>24</v>
      </c>
      <c r="E3449" s="19">
        <v>15</v>
      </c>
      <c r="F3449" s="69">
        <v>30269</v>
      </c>
      <c r="G3449" s="52">
        <f t="shared" si="53"/>
        <v>30660</v>
      </c>
      <c r="H3449" s="34">
        <v>825.55779940000002</v>
      </c>
      <c r="I3449" s="35">
        <v>3014.5255524300001</v>
      </c>
      <c r="J3449" s="35">
        <f>H3449/(INDEX(Installed_Capacity!$H$6:$S$11,MATCH(Source_Data!B3449,Installed_Capacity!$G$6:$G$11,0),MATCH(Source_Data!C3449,Installed_Capacity!$H$5:$S$5,0)))</f>
        <v>0.54655328067898945</v>
      </c>
      <c r="K3449" s="36">
        <f>I3449/(INDEX(Installed_Capacity!$H$15:$S$20,MATCH(Source_Data!B3449,Installed_Capacity!$G$15:$G$20,0),MATCH(Source_Data!C3449,Installed_Capacity!$H$14:$S$14,0)))</f>
        <v>0.79156724849145288</v>
      </c>
      <c r="L3449" s="39">
        <v>733.01294859999996</v>
      </c>
      <c r="M3449" s="40">
        <v>1841.63133178</v>
      </c>
      <c r="N3449" s="40">
        <f>L3449/(INDEX(Installed_Capacity!$V$6:$AG$11,MATCH(Source_Data!B3449,Installed_Capacity!$U$6:$U$11,0),MATCH(Source_Data!C3449,Installed_Capacity!$V$5:$AG$5,0)))</f>
        <v>0.6603303833091605</v>
      </c>
      <c r="O3449" s="41">
        <f>M3449/(INDEX(Installed_Capacity!$V$15:$AG$20,MATCH(Source_Data!B3449,Installed_Capacity!$U$15:$U$20,0),MATCH(Source_Data!C3449,Installed_Capacity!$V$14:$AG$14,0)))</f>
        <v>0.73475686001316609</v>
      </c>
      <c r="P3449" s="37">
        <v>465.633419</v>
      </c>
      <c r="Q3449" s="38">
        <f>P3449/(INDEX(Installed_Capacity!$AJ$15:$AU$20,MATCH(Source_Data!B3449,Installed_Capacity!$AI$15:$AI$20,0),MATCH(Source_Data!C3449,Installed_Capacity!$AJ$14:$AU$14,0)))</f>
        <v>0.50777908287895313</v>
      </c>
      <c r="R3449" s="63">
        <v>1102.1082182</v>
      </c>
      <c r="S3449" s="42">
        <v>1921.1035763970001</v>
      </c>
      <c r="T3449" s="42">
        <f>R3449/(INDEX(Installed_Capacity!$H$25:$S$30,MATCH(Source_Data!B3449,Installed_Capacity!$G$25:$G$30,0),MATCH(Source_Data!C3449,Installed_Capacity!$H$24:$S$24,0)))</f>
        <v>0.8061650341599006</v>
      </c>
      <c r="U3449" s="43">
        <f>S3449/(INDEX(Installed_Capacity!$H$33:$S$38,MATCH(Source_Data!B3449,Installed_Capacity!$G$33:$G$38,0),MATCH(Source_Data!C3449,Installed_Capacity!$H$32:$S$32,0)))</f>
        <v>0.56375207291612262</v>
      </c>
      <c r="V3449" s="21"/>
      <c r="W3449" s="2"/>
    </row>
    <row r="3450" spans="1:23" x14ac:dyDescent="0.25">
      <c r="A3450" s="17">
        <v>42879</v>
      </c>
      <c r="B3450" s="19">
        <v>2017</v>
      </c>
      <c r="C3450" s="19">
        <v>5</v>
      </c>
      <c r="D3450" s="19">
        <v>24</v>
      </c>
      <c r="E3450" s="19">
        <v>16</v>
      </c>
      <c r="F3450" s="69">
        <v>30503</v>
      </c>
      <c r="G3450" s="52">
        <f t="shared" si="53"/>
        <v>30660</v>
      </c>
      <c r="H3450" s="34">
        <v>832.18675580000001</v>
      </c>
      <c r="I3450" s="35">
        <v>2710.9037880999999</v>
      </c>
      <c r="J3450" s="35">
        <f>H3450/(INDEX(Installed_Capacity!$H$6:$S$11,MATCH(Source_Data!B3450,Installed_Capacity!$G$6:$G$11,0),MATCH(Source_Data!C3450,Installed_Capacity!$H$5:$S$5,0)))</f>
        <v>0.55094192296488531</v>
      </c>
      <c r="K3450" s="36">
        <f>I3450/(INDEX(Installed_Capacity!$H$15:$S$20,MATCH(Source_Data!B3450,Installed_Capacity!$G$15:$G$20,0),MATCH(Source_Data!C3450,Installed_Capacity!$H$14:$S$14,0)))</f>
        <v>0.71184092327285131</v>
      </c>
      <c r="L3450" s="39">
        <v>831.13322210000001</v>
      </c>
      <c r="M3450" s="40">
        <v>1856.6069486599999</v>
      </c>
      <c r="N3450" s="40">
        <f>L3450/(INDEX(Installed_Capacity!$V$6:$AG$11,MATCH(Source_Data!B3450,Installed_Capacity!$U$6:$U$11,0),MATCH(Source_Data!C3450,Installed_Capacity!$V$5:$AG$5,0)))</f>
        <v>0.74872145189042127</v>
      </c>
      <c r="O3450" s="41">
        <f>M3450/(INDEX(Installed_Capacity!$V$15:$AG$20,MATCH(Source_Data!B3450,Installed_Capacity!$U$15:$U$20,0),MATCH(Source_Data!C3450,Installed_Capacity!$V$14:$AG$14,0)))</f>
        <v>0.74073169169941555</v>
      </c>
      <c r="P3450" s="37">
        <v>466.14752850000002</v>
      </c>
      <c r="Q3450" s="38">
        <f>P3450/(INDEX(Installed_Capacity!$AJ$15:$AU$20,MATCH(Source_Data!B3450,Installed_Capacity!$AI$15:$AI$20,0),MATCH(Source_Data!C3450,Installed_Capacity!$AJ$14:$AU$14,0)))</f>
        <v>0.50833972573609598</v>
      </c>
      <c r="R3450" s="63">
        <v>1118.3909401000001</v>
      </c>
      <c r="S3450" s="42">
        <v>1795.658809196</v>
      </c>
      <c r="T3450" s="42">
        <f>R3450/(INDEX(Installed_Capacity!$H$25:$S$30,MATCH(Source_Data!B3450,Installed_Capacity!$G$25:$G$30,0),MATCH(Source_Data!C3450,Installed_Capacity!$H$24:$S$24,0)))</f>
        <v>0.81807544444444458</v>
      </c>
      <c r="U3450" s="43">
        <f>S3450/(INDEX(Installed_Capacity!$H$33:$S$38,MATCH(Source_Data!B3450,Installed_Capacity!$G$33:$G$38,0),MATCH(Source_Data!C3450,Installed_Capacity!$H$32:$S$32,0)))</f>
        <v>0.5269400298722603</v>
      </c>
      <c r="V3450" s="21"/>
      <c r="W3450" s="2"/>
    </row>
    <row r="3451" spans="1:23" x14ac:dyDescent="0.25">
      <c r="A3451" s="17">
        <v>42879</v>
      </c>
      <c r="B3451" s="19">
        <v>2017</v>
      </c>
      <c r="C3451" s="19">
        <v>5</v>
      </c>
      <c r="D3451" s="19">
        <v>24</v>
      </c>
      <c r="E3451" s="19">
        <v>17</v>
      </c>
      <c r="F3451" s="69">
        <v>30660</v>
      </c>
      <c r="G3451" s="52">
        <f t="shared" si="53"/>
        <v>30660</v>
      </c>
      <c r="H3451" s="34">
        <v>900.02211039999997</v>
      </c>
      <c r="I3451" s="35">
        <v>2739.1045178999998</v>
      </c>
      <c r="J3451" s="35">
        <f>H3451/(INDEX(Installed_Capacity!$H$6:$S$11,MATCH(Source_Data!B3451,Installed_Capacity!$G$6:$G$11,0),MATCH(Source_Data!C3451,Installed_Capacity!$H$5:$S$5,0)))</f>
        <v>0.59585172289603305</v>
      </c>
      <c r="K3451" s="36">
        <f>I3451/(INDEX(Installed_Capacity!$H$15:$S$20,MATCH(Source_Data!B3451,Installed_Capacity!$G$15:$G$20,0),MATCH(Source_Data!C3451,Installed_Capacity!$H$14:$S$14,0)))</f>
        <v>0.71924599372423381</v>
      </c>
      <c r="L3451" s="39">
        <v>721.02667540000004</v>
      </c>
      <c r="M3451" s="40">
        <v>1882.0124945699999</v>
      </c>
      <c r="N3451" s="40">
        <f>L3451/(INDEX(Installed_Capacity!$V$6:$AG$11,MATCH(Source_Data!B3451,Installed_Capacity!$U$6:$U$11,0),MATCH(Source_Data!C3451,Installed_Capacity!$V$5:$AG$5,0)))</f>
        <v>0.64953261992486955</v>
      </c>
      <c r="O3451" s="41">
        <f>M3451/(INDEX(Installed_Capacity!$V$15:$AG$20,MATCH(Source_Data!B3451,Installed_Capacity!$U$15:$U$20,0),MATCH(Source_Data!C3451,Installed_Capacity!$V$14:$AG$14,0)))</f>
        <v>0.75086775900975489</v>
      </c>
      <c r="P3451" s="37">
        <v>414.41323349999999</v>
      </c>
      <c r="Q3451" s="38">
        <f>P3451/(INDEX(Installed_Capacity!$AJ$15:$AU$20,MATCH(Source_Data!B3451,Installed_Capacity!$AI$15:$AI$20,0),MATCH(Source_Data!C3451,Installed_Capacity!$AJ$14:$AU$14,0)))</f>
        <v>0.45192282824427482</v>
      </c>
      <c r="R3451" s="63">
        <v>1181.8220756999999</v>
      </c>
      <c r="S3451" s="42">
        <v>1820.827690202</v>
      </c>
      <c r="T3451" s="42">
        <f>R3451/(INDEX(Installed_Capacity!$H$25:$S$30,MATCH(Source_Data!B3451,Installed_Capacity!$G$25:$G$30,0),MATCH(Source_Data!C3451,Installed_Capacity!$H$24:$S$24,0)))</f>
        <v>0.86447375883256528</v>
      </c>
      <c r="U3451" s="43">
        <f>S3451/(INDEX(Installed_Capacity!$H$33:$S$38,MATCH(Source_Data!B3451,Installed_Capacity!$G$33:$G$38,0),MATCH(Source_Data!C3451,Installed_Capacity!$H$32:$S$32,0)))</f>
        <v>0.53432589340114045</v>
      </c>
      <c r="V3451" s="21"/>
      <c r="W3451" s="2"/>
    </row>
    <row r="3452" spans="1:23" x14ac:dyDescent="0.25">
      <c r="A3452" s="17">
        <v>42879</v>
      </c>
      <c r="B3452" s="19">
        <v>2017</v>
      </c>
      <c r="C3452" s="19">
        <v>5</v>
      </c>
      <c r="D3452" s="19">
        <v>24</v>
      </c>
      <c r="E3452" s="19">
        <v>18</v>
      </c>
      <c r="F3452" s="69">
        <v>30506</v>
      </c>
      <c r="G3452" s="52">
        <f t="shared" si="53"/>
        <v>30660</v>
      </c>
      <c r="H3452" s="34">
        <v>684.28355880000004</v>
      </c>
      <c r="I3452" s="35">
        <v>2146.7409951499999</v>
      </c>
      <c r="J3452" s="35">
        <f>H3452/(INDEX(Installed_Capacity!$H$6:$S$11,MATCH(Source_Data!B3452,Installed_Capacity!$G$6:$G$11,0),MATCH(Source_Data!C3452,Installed_Capacity!$H$5:$S$5,0)))</f>
        <v>0.45302391213389126</v>
      </c>
      <c r="K3452" s="36">
        <f>I3452/(INDEX(Installed_Capacity!$H$15:$S$20,MATCH(Source_Data!B3452,Installed_Capacity!$G$15:$G$20,0),MATCH(Source_Data!C3452,Installed_Capacity!$H$14:$S$14,0)))</f>
        <v>0.56370060004463929</v>
      </c>
      <c r="L3452" s="39">
        <v>692.29704289999995</v>
      </c>
      <c r="M3452" s="40">
        <v>1461.148297796</v>
      </c>
      <c r="N3452" s="40">
        <f>L3452/(INDEX(Installed_Capacity!$V$6:$AG$11,MATCH(Source_Data!B3452,Installed_Capacity!$U$6:$U$11,0),MATCH(Source_Data!C3452,Installed_Capacity!$V$5:$AG$5,0)))</f>
        <v>0.6236517002531371</v>
      </c>
      <c r="O3452" s="41">
        <f>M3452/(INDEX(Installed_Capacity!$V$15:$AG$20,MATCH(Source_Data!B3452,Installed_Capacity!$U$15:$U$20,0),MATCH(Source_Data!C3452,Installed_Capacity!$V$14:$AG$14,0)))</f>
        <v>0.58295529445869654</v>
      </c>
      <c r="P3452" s="37">
        <v>468.87317180000002</v>
      </c>
      <c r="Q3452" s="38">
        <f>P3452/(INDEX(Installed_Capacity!$AJ$15:$AU$20,MATCH(Source_Data!B3452,Installed_Capacity!$AI$15:$AI$20,0),MATCH(Source_Data!C3452,Installed_Capacity!$AJ$14:$AU$14,0)))</f>
        <v>0.51131207393675027</v>
      </c>
      <c r="R3452" s="63">
        <v>1207.1298193</v>
      </c>
      <c r="S3452" s="42">
        <v>1806.8153521050001</v>
      </c>
      <c r="T3452" s="42">
        <f>R3452/(INDEX(Installed_Capacity!$H$25:$S$30,MATCH(Source_Data!B3452,Installed_Capacity!$G$25:$G$30,0),MATCH(Source_Data!C3452,Installed_Capacity!$H$24:$S$24,0)))</f>
        <v>0.88298575034745086</v>
      </c>
      <c r="U3452" s="43">
        <f>S3452/(INDEX(Installed_Capacity!$H$33:$S$38,MATCH(Source_Data!B3452,Installed_Capacity!$G$33:$G$38,0),MATCH(Source_Data!C3452,Installed_Capacity!$H$32:$S$32,0)))</f>
        <v>0.53021394194488392</v>
      </c>
      <c r="V3452" s="21"/>
      <c r="W3452" s="2"/>
    </row>
    <row r="3453" spans="1:23" x14ac:dyDescent="0.25">
      <c r="A3453" s="17">
        <v>42879</v>
      </c>
      <c r="B3453" s="19">
        <v>2017</v>
      </c>
      <c r="C3453" s="19">
        <v>5</v>
      </c>
      <c r="D3453" s="19">
        <v>24</v>
      </c>
      <c r="E3453" s="19">
        <v>19</v>
      </c>
      <c r="F3453" s="69">
        <v>30241</v>
      </c>
      <c r="G3453" s="52">
        <f t="shared" si="53"/>
        <v>30660</v>
      </c>
      <c r="H3453" s="34">
        <v>396.7555304</v>
      </c>
      <c r="I3453" s="35">
        <v>771.37253810000004</v>
      </c>
      <c r="J3453" s="35">
        <f>H3453/(INDEX(Installed_Capacity!$H$6:$S$11,MATCH(Source_Data!B3453,Installed_Capacity!$G$6:$G$11,0),MATCH(Source_Data!C3453,Installed_Capacity!$H$5:$S$5,0)))</f>
        <v>0.26266850961283827</v>
      </c>
      <c r="K3453" s="36">
        <f>I3453/(INDEX(Installed_Capacity!$H$15:$S$20,MATCH(Source_Data!B3453,Installed_Capacity!$G$15:$G$20,0),MATCH(Source_Data!C3453,Installed_Capacity!$H$14:$S$14,0)))</f>
        <v>0.20255036055457815</v>
      </c>
      <c r="L3453" s="39">
        <v>426.02877430000001</v>
      </c>
      <c r="M3453" s="40">
        <v>722.69929150899998</v>
      </c>
      <c r="N3453" s="40">
        <f>L3453/(INDEX(Installed_Capacity!$V$6:$AG$11,MATCH(Source_Data!B3453,Installed_Capacity!$U$6:$U$11,0),MATCH(Source_Data!C3453,Installed_Capacity!$V$5:$AG$5,0)))</f>
        <v>0.38378550388714222</v>
      </c>
      <c r="O3453" s="41">
        <f>M3453/(INDEX(Installed_Capacity!$V$15:$AG$20,MATCH(Source_Data!B3453,Installed_Capacity!$U$15:$U$20,0),MATCH(Source_Data!C3453,Installed_Capacity!$V$14:$AG$14,0)))</f>
        <v>0.28833581021324983</v>
      </c>
      <c r="P3453" s="37">
        <v>301.1364011</v>
      </c>
      <c r="Q3453" s="38">
        <f>P3453/(INDEX(Installed_Capacity!$AJ$15:$AU$20,MATCH(Source_Data!B3453,Installed_Capacity!$AI$15:$AI$20,0),MATCH(Source_Data!C3453,Installed_Capacity!$AJ$14:$AU$14,0)))</f>
        <v>0.32839302191930209</v>
      </c>
      <c r="R3453" s="63">
        <v>1233.9938125000001</v>
      </c>
      <c r="S3453" s="42">
        <v>1994.3912326019999</v>
      </c>
      <c r="T3453" s="42">
        <f>R3453/(INDEX(Installed_Capacity!$H$25:$S$30,MATCH(Source_Data!B3453,Installed_Capacity!$G$25:$G$30,0),MATCH(Source_Data!C3453,Installed_Capacity!$H$24:$S$24,0)))</f>
        <v>0.90263610013898044</v>
      </c>
      <c r="U3453" s="43">
        <f>S3453/(INDEX(Installed_Capacity!$H$33:$S$38,MATCH(Source_Data!B3453,Installed_Capacity!$G$33:$G$38,0),MATCH(Source_Data!C3453,Installed_Capacity!$H$32:$S$32,0)))</f>
        <v>0.58525849693841325</v>
      </c>
      <c r="V3453" s="21"/>
      <c r="W3453" s="2"/>
    </row>
    <row r="3454" spans="1:23" x14ac:dyDescent="0.25">
      <c r="A3454" s="17">
        <v>42879</v>
      </c>
      <c r="B3454" s="19">
        <v>2017</v>
      </c>
      <c r="C3454" s="19">
        <v>5</v>
      </c>
      <c r="D3454" s="19">
        <v>24</v>
      </c>
      <c r="E3454" s="19">
        <v>20</v>
      </c>
      <c r="F3454" s="69">
        <v>30481</v>
      </c>
      <c r="G3454" s="52">
        <f t="shared" si="53"/>
        <v>30660</v>
      </c>
      <c r="H3454" s="34">
        <v>73.003532199999995</v>
      </c>
      <c r="I3454" s="35">
        <v>88.178036031999994</v>
      </c>
      <c r="J3454" s="35">
        <f>H3454/(INDEX(Installed_Capacity!$H$6:$S$11,MATCH(Source_Data!B3454,Installed_Capacity!$G$6:$G$11,0),MATCH(Source_Data!C3454,Installed_Capacity!$H$5:$S$5,0)))</f>
        <v>4.833134645940363E-2</v>
      </c>
      <c r="K3454" s="36">
        <f>I3454/(INDEX(Installed_Capacity!$H$15:$S$20,MATCH(Source_Data!B3454,Installed_Capacity!$G$15:$G$20,0),MATCH(Source_Data!C3454,Installed_Capacity!$H$14:$S$14,0)))</f>
        <v>2.3154172736391563E-2</v>
      </c>
      <c r="L3454" s="39">
        <v>96.436757099999994</v>
      </c>
      <c r="M3454" s="40">
        <v>95.155879202999998</v>
      </c>
      <c r="N3454" s="40">
        <f>L3454/(INDEX(Installed_Capacity!$V$6:$AG$11,MATCH(Source_Data!B3454,Installed_Capacity!$U$6:$U$11,0),MATCH(Source_Data!C3454,Installed_Capacity!$V$5:$AG$5,0)))</f>
        <v>8.6874482780365178E-2</v>
      </c>
      <c r="O3454" s="41">
        <f>M3454/(INDEX(Installed_Capacity!$V$15:$AG$20,MATCH(Source_Data!B3454,Installed_Capacity!$U$15:$U$20,0),MATCH(Source_Data!C3454,Installed_Capacity!$V$14:$AG$14,0)))</f>
        <v>3.7964403520118095E-2</v>
      </c>
      <c r="P3454" s="37">
        <v>103.88726800000001</v>
      </c>
      <c r="Q3454" s="38">
        <f>P3454/(INDEX(Installed_Capacity!$AJ$15:$AU$20,MATCH(Source_Data!B3454,Installed_Capacity!$AI$15:$AI$20,0),MATCH(Source_Data!C3454,Installed_Capacity!$AJ$14:$AU$14,0)))</f>
        <v>0.11329036859323884</v>
      </c>
      <c r="R3454" s="63">
        <v>1238.6151881999999</v>
      </c>
      <c r="S3454" s="42">
        <v>1895.8290461040001</v>
      </c>
      <c r="T3454" s="42">
        <f>R3454/(INDEX(Installed_Capacity!$H$25:$S$30,MATCH(Source_Data!B3454,Installed_Capacity!$G$25:$G$30,0),MATCH(Source_Data!C3454,Installed_Capacity!$H$24:$S$24,0)))</f>
        <v>0.9060165227123107</v>
      </c>
      <c r="U3454" s="43">
        <f>S3454/(INDEX(Installed_Capacity!$H$33:$S$38,MATCH(Source_Data!B3454,Installed_Capacity!$G$33:$G$38,0),MATCH(Source_Data!C3454,Installed_Capacity!$H$32:$S$32,0)))</f>
        <v>0.5563352063714343</v>
      </c>
      <c r="V3454" s="21"/>
      <c r="W3454" s="2"/>
    </row>
    <row r="3455" spans="1:23" x14ac:dyDescent="0.25">
      <c r="A3455" s="17">
        <v>42879</v>
      </c>
      <c r="B3455" s="19">
        <v>2017</v>
      </c>
      <c r="C3455" s="19">
        <v>5</v>
      </c>
      <c r="D3455" s="19">
        <v>24</v>
      </c>
      <c r="E3455" s="19">
        <v>21</v>
      </c>
      <c r="F3455" s="69">
        <v>29289</v>
      </c>
      <c r="G3455" s="52">
        <f t="shared" si="53"/>
        <v>30660</v>
      </c>
      <c r="H3455" s="34">
        <v>2.48928E-2</v>
      </c>
      <c r="I3455" s="35">
        <v>9.9358000000000002E-2</v>
      </c>
      <c r="J3455" s="35">
        <f>H3455/(INDEX(Installed_Capacity!$H$6:$S$11,MATCH(Source_Data!B3455,Installed_Capacity!$G$6:$G$11,0),MATCH(Source_Data!C3455,Installed_Capacity!$H$5:$S$5,0)))</f>
        <v>1.6480059318892007E-5</v>
      </c>
      <c r="K3455" s="36">
        <f>I3455/(INDEX(Installed_Capacity!$H$15:$S$20,MATCH(Source_Data!B3455,Installed_Capacity!$G$15:$G$20,0),MATCH(Source_Data!C3455,Installed_Capacity!$H$14:$S$14,0)))</f>
        <v>2.6089856366357693E-5</v>
      </c>
      <c r="L3455" s="39">
        <v>3.7910800000000001E-2</v>
      </c>
      <c r="M3455" s="40">
        <v>8.7790000000000003E-4</v>
      </c>
      <c r="N3455" s="40">
        <f>L3455/(INDEX(Installed_Capacity!$V$6:$AG$11,MATCH(Source_Data!B3455,Installed_Capacity!$U$6:$U$11,0),MATCH(Source_Data!C3455,Installed_Capacity!$V$5:$AG$5,0)))</f>
        <v>3.4151720161791596E-5</v>
      </c>
      <c r="O3455" s="41">
        <f>M3455/(INDEX(Installed_Capacity!$V$15:$AG$20,MATCH(Source_Data!B3455,Installed_Capacity!$U$15:$U$20,0),MATCH(Source_Data!C3455,Installed_Capacity!$V$14:$AG$14,0)))</f>
        <v>3.5025633864629262E-7</v>
      </c>
      <c r="P3455" s="37">
        <v>0</v>
      </c>
      <c r="Q3455" s="38">
        <f>P3455/(INDEX(Installed_Capacity!$AJ$15:$AU$20,MATCH(Source_Data!B3455,Installed_Capacity!$AI$15:$AI$20,0),MATCH(Source_Data!C3455,Installed_Capacity!$AJ$14:$AU$14,0)))</f>
        <v>0</v>
      </c>
      <c r="R3455" s="63">
        <v>1221.1581193</v>
      </c>
      <c r="S3455" s="42">
        <v>1877.290221903</v>
      </c>
      <c r="T3455" s="42">
        <f>R3455/(INDEX(Installed_Capacity!$H$25:$S$30,MATCH(Source_Data!B3455,Installed_Capacity!$G$25:$G$30,0),MATCH(Source_Data!C3455,Installed_Capacity!$H$24:$S$24,0)))</f>
        <v>0.89324710650281625</v>
      </c>
      <c r="U3455" s="43">
        <f>S3455/(INDEX(Installed_Capacity!$H$33:$S$38,MATCH(Source_Data!B3455,Installed_Capacity!$G$33:$G$38,0),MATCH(Source_Data!C3455,Installed_Capacity!$H$32:$S$32,0)))</f>
        <v>0.55089494760498992</v>
      </c>
      <c r="V3455" s="21"/>
      <c r="W3455" s="2"/>
    </row>
    <row r="3456" spans="1:23" x14ac:dyDescent="0.25">
      <c r="A3456" s="17">
        <v>42879</v>
      </c>
      <c r="B3456" s="19">
        <v>2017</v>
      </c>
      <c r="C3456" s="19">
        <v>5</v>
      </c>
      <c r="D3456" s="19">
        <v>24</v>
      </c>
      <c r="E3456" s="19">
        <v>22</v>
      </c>
      <c r="F3456" s="69">
        <v>26784</v>
      </c>
      <c r="G3456" s="52">
        <f t="shared" si="53"/>
        <v>30660</v>
      </c>
      <c r="H3456" s="34">
        <v>0</v>
      </c>
      <c r="I3456" s="35">
        <v>3.0477000000000001E-2</v>
      </c>
      <c r="J3456" s="35">
        <f>H3456/(INDEX(Installed_Capacity!$H$6:$S$11,MATCH(Source_Data!B3456,Installed_Capacity!$G$6:$G$11,0),MATCH(Source_Data!C3456,Installed_Capacity!$H$5:$S$5,0)))</f>
        <v>0</v>
      </c>
      <c r="K3456" s="36">
        <f>I3456/(INDEX(Installed_Capacity!$H$15:$S$20,MATCH(Source_Data!B3456,Installed_Capacity!$G$15:$G$20,0),MATCH(Source_Data!C3456,Installed_Capacity!$H$14:$S$14,0)))</f>
        <v>8.0027833941653751E-6</v>
      </c>
      <c r="L3456" s="39">
        <v>0</v>
      </c>
      <c r="M3456" s="40">
        <v>0</v>
      </c>
      <c r="N3456" s="40">
        <f>L3456/(INDEX(Installed_Capacity!$V$6:$AG$11,MATCH(Source_Data!B3456,Installed_Capacity!$U$6:$U$11,0),MATCH(Source_Data!C3456,Installed_Capacity!$V$5:$AG$5,0)))</f>
        <v>0</v>
      </c>
      <c r="O3456" s="41">
        <f>M3456/(INDEX(Installed_Capacity!$V$15:$AG$20,MATCH(Source_Data!B3456,Installed_Capacity!$U$15:$U$20,0),MATCH(Source_Data!C3456,Installed_Capacity!$V$14:$AG$14,0)))</f>
        <v>0</v>
      </c>
      <c r="P3456" s="37">
        <v>0</v>
      </c>
      <c r="Q3456" s="38">
        <f>P3456/(INDEX(Installed_Capacity!$AJ$15:$AU$20,MATCH(Source_Data!B3456,Installed_Capacity!$AI$15:$AI$20,0),MATCH(Source_Data!C3456,Installed_Capacity!$AJ$14:$AU$14,0)))</f>
        <v>0</v>
      </c>
      <c r="R3456" s="63">
        <v>1189.1876810000001</v>
      </c>
      <c r="S3456" s="42">
        <v>1668.1123542</v>
      </c>
      <c r="T3456" s="42">
        <f>R3456/(INDEX(Installed_Capacity!$H$25:$S$30,MATCH(Source_Data!B3456,Installed_Capacity!$G$25:$G$30,0),MATCH(Source_Data!C3456,Installed_Capacity!$H$24:$S$24,0)))</f>
        <v>0.86986151781142573</v>
      </c>
      <c r="U3456" s="43">
        <f>S3456/(INDEX(Installed_Capacity!$H$33:$S$38,MATCH(Source_Data!B3456,Installed_Capacity!$G$33:$G$38,0),MATCH(Source_Data!C3456,Installed_Capacity!$H$32:$S$32,0)))</f>
        <v>0.48951124191906009</v>
      </c>
      <c r="V3456" s="21"/>
      <c r="W3456" s="2"/>
    </row>
    <row r="3457" spans="1:23" x14ac:dyDescent="0.25">
      <c r="A3457" s="17">
        <v>42879</v>
      </c>
      <c r="B3457" s="19">
        <v>2017</v>
      </c>
      <c r="C3457" s="19">
        <v>5</v>
      </c>
      <c r="D3457" s="19">
        <v>24</v>
      </c>
      <c r="E3457" s="19">
        <v>23</v>
      </c>
      <c r="F3457" s="69">
        <v>24684</v>
      </c>
      <c r="G3457" s="52">
        <f t="shared" si="53"/>
        <v>30660</v>
      </c>
      <c r="H3457" s="34">
        <v>0</v>
      </c>
      <c r="I3457" s="35">
        <v>2.3435399999999999E-2</v>
      </c>
      <c r="J3457" s="35">
        <f>H3457/(INDEX(Installed_Capacity!$H$6:$S$11,MATCH(Source_Data!B3457,Installed_Capacity!$G$6:$G$11,0),MATCH(Source_Data!C3457,Installed_Capacity!$H$5:$S$5,0)))</f>
        <v>0</v>
      </c>
      <c r="K3457" s="36">
        <f>I3457/(INDEX(Installed_Capacity!$H$15:$S$20,MATCH(Source_Data!B3457,Installed_Capacity!$G$15:$G$20,0),MATCH(Source_Data!C3457,Installed_Capacity!$H$14:$S$14,0)))</f>
        <v>6.1537693984192419E-6</v>
      </c>
      <c r="L3457" s="39">
        <v>0</v>
      </c>
      <c r="M3457" s="40">
        <v>0</v>
      </c>
      <c r="N3457" s="40">
        <f>L3457/(INDEX(Installed_Capacity!$V$6:$AG$11,MATCH(Source_Data!B3457,Installed_Capacity!$U$6:$U$11,0),MATCH(Source_Data!C3457,Installed_Capacity!$V$5:$AG$5,0)))</f>
        <v>0</v>
      </c>
      <c r="O3457" s="41">
        <f>M3457/(INDEX(Installed_Capacity!$V$15:$AG$20,MATCH(Source_Data!B3457,Installed_Capacity!$U$15:$U$20,0),MATCH(Source_Data!C3457,Installed_Capacity!$V$14:$AG$14,0)))</f>
        <v>0</v>
      </c>
      <c r="P3457" s="37">
        <v>0</v>
      </c>
      <c r="Q3457" s="38">
        <f>P3457/(INDEX(Installed_Capacity!$AJ$15:$AU$20,MATCH(Source_Data!B3457,Installed_Capacity!$AI$15:$AI$20,0),MATCH(Source_Data!C3457,Installed_Capacity!$AJ$14:$AU$14,0)))</f>
        <v>0</v>
      </c>
      <c r="R3457" s="63">
        <v>1154.6741247</v>
      </c>
      <c r="S3457" s="42">
        <v>1433.3693785969999</v>
      </c>
      <c r="T3457" s="42">
        <f>R3457/(INDEX(Installed_Capacity!$H$25:$S$30,MATCH(Source_Data!B3457,Installed_Capacity!$G$25:$G$30,0),MATCH(Source_Data!C3457,Installed_Capacity!$H$24:$S$24,0)))</f>
        <v>0.84461570089971483</v>
      </c>
      <c r="U3457" s="43">
        <f>S3457/(INDEX(Installed_Capacity!$H$33:$S$38,MATCH(Source_Data!B3457,Installed_Capacity!$G$33:$G$38,0),MATCH(Source_Data!C3457,Installed_Capacity!$H$32:$S$32,0)))</f>
        <v>0.42062539905009527</v>
      </c>
      <c r="V3457" s="21"/>
      <c r="W3457" s="2"/>
    </row>
    <row r="3458" spans="1:23" x14ac:dyDescent="0.25">
      <c r="A3458" s="17">
        <v>42879</v>
      </c>
      <c r="B3458" s="19">
        <v>2017</v>
      </c>
      <c r="C3458" s="19">
        <v>5</v>
      </c>
      <c r="D3458" s="19">
        <v>24</v>
      </c>
      <c r="E3458" s="19">
        <v>24</v>
      </c>
      <c r="F3458" s="69">
        <v>23263</v>
      </c>
      <c r="G3458" s="52">
        <f t="shared" si="53"/>
        <v>30660</v>
      </c>
      <c r="H3458" s="34">
        <v>0</v>
      </c>
      <c r="I3458" s="35">
        <v>1.4060400000000001E-2</v>
      </c>
      <c r="J3458" s="35">
        <f>H3458/(INDEX(Installed_Capacity!$H$6:$S$11,MATCH(Source_Data!B3458,Installed_Capacity!$G$6:$G$11,0),MATCH(Source_Data!C3458,Installed_Capacity!$H$5:$S$5,0)))</f>
        <v>0</v>
      </c>
      <c r="K3458" s="36">
        <f>I3458/(INDEX(Installed_Capacity!$H$15:$S$20,MATCH(Source_Data!B3458,Installed_Capacity!$G$15:$G$20,0),MATCH(Source_Data!C3458,Installed_Capacity!$H$14:$S$14,0)))</f>
        <v>3.6920410681931573E-6</v>
      </c>
      <c r="L3458" s="39">
        <v>0</v>
      </c>
      <c r="M3458" s="40">
        <v>0</v>
      </c>
      <c r="N3458" s="40">
        <f>L3458/(INDEX(Installed_Capacity!$V$6:$AG$11,MATCH(Source_Data!B3458,Installed_Capacity!$U$6:$U$11,0),MATCH(Source_Data!C3458,Installed_Capacity!$V$5:$AG$5,0)))</f>
        <v>0</v>
      </c>
      <c r="O3458" s="41">
        <f>M3458/(INDEX(Installed_Capacity!$V$15:$AG$20,MATCH(Source_Data!B3458,Installed_Capacity!$U$15:$U$20,0),MATCH(Source_Data!C3458,Installed_Capacity!$V$14:$AG$14,0)))</f>
        <v>0</v>
      </c>
      <c r="P3458" s="37">
        <v>0</v>
      </c>
      <c r="Q3458" s="38">
        <f>P3458/(INDEX(Installed_Capacity!$AJ$15:$AU$20,MATCH(Source_Data!B3458,Installed_Capacity!$AI$15:$AI$20,0),MATCH(Source_Data!C3458,Installed_Capacity!$AJ$14:$AU$14,0)))</f>
        <v>0</v>
      </c>
      <c r="R3458" s="63">
        <v>1154.3642377000001</v>
      </c>
      <c r="S3458" s="42">
        <v>1232.820550404</v>
      </c>
      <c r="T3458" s="42">
        <f>R3458/(INDEX(Installed_Capacity!$H$25:$S$30,MATCH(Source_Data!B3458,Installed_Capacity!$G$25:$G$30,0),MATCH(Source_Data!C3458,Installed_Capacity!$H$24:$S$24,0)))</f>
        <v>0.84438902618681899</v>
      </c>
      <c r="U3458" s="43">
        <f>S3458/(INDEX(Installed_Capacity!$H$33:$S$38,MATCH(Source_Data!B3458,Installed_Capacity!$G$33:$G$38,0),MATCH(Source_Data!C3458,Installed_Capacity!$H$32:$S$32,0)))</f>
        <v>0.36177390400122078</v>
      </c>
      <c r="V3458" s="21"/>
      <c r="W3458" s="2"/>
    </row>
    <row r="3459" spans="1:23" x14ac:dyDescent="0.25">
      <c r="A3459" s="17">
        <v>42880</v>
      </c>
      <c r="B3459" s="19">
        <v>2017</v>
      </c>
      <c r="C3459" s="19">
        <v>5</v>
      </c>
      <c r="D3459" s="19">
        <v>25</v>
      </c>
      <c r="E3459" s="19">
        <v>1</v>
      </c>
      <c r="F3459" s="69">
        <v>22147</v>
      </c>
      <c r="G3459" s="52">
        <f t="shared" ref="G3459:G3522" si="54">_xlfn.MAXIFS($F:$F,$B:$B,B3459,$C:$C,C3459,$D:$D,D3459)</f>
        <v>28839</v>
      </c>
      <c r="H3459" s="34">
        <v>0</v>
      </c>
      <c r="I3459" s="35">
        <v>7.7073000000000003E-3</v>
      </c>
      <c r="J3459" s="35">
        <f>H3459/(INDEX(Installed_Capacity!$H$6:$S$11,MATCH(Source_Data!B3459,Installed_Capacity!$G$6:$G$11,0),MATCH(Source_Data!C3459,Installed_Capacity!$H$5:$S$5,0)))</f>
        <v>0</v>
      </c>
      <c r="K3459" s="36">
        <f>I3459/(INDEX(Installed_Capacity!$H$15:$S$20,MATCH(Source_Data!B3459,Installed_Capacity!$G$15:$G$20,0),MATCH(Source_Data!C3459,Installed_Capacity!$H$14:$S$14,0)))</f>
        <v>2.0238164010188271E-6</v>
      </c>
      <c r="L3459" s="39">
        <v>0</v>
      </c>
      <c r="M3459" s="40">
        <v>0</v>
      </c>
      <c r="N3459" s="40">
        <f>L3459/(INDEX(Installed_Capacity!$V$6:$AG$11,MATCH(Source_Data!B3459,Installed_Capacity!$U$6:$U$11,0),MATCH(Source_Data!C3459,Installed_Capacity!$V$5:$AG$5,0)))</f>
        <v>0</v>
      </c>
      <c r="O3459" s="41">
        <f>M3459/(INDEX(Installed_Capacity!$V$15:$AG$20,MATCH(Source_Data!B3459,Installed_Capacity!$U$15:$U$20,0),MATCH(Source_Data!C3459,Installed_Capacity!$V$14:$AG$14,0)))</f>
        <v>0</v>
      </c>
      <c r="P3459" s="37">
        <v>0</v>
      </c>
      <c r="Q3459" s="38">
        <f>P3459/(INDEX(Installed_Capacity!$AJ$15:$AU$20,MATCH(Source_Data!B3459,Installed_Capacity!$AI$15:$AI$20,0),MATCH(Source_Data!C3459,Installed_Capacity!$AJ$14:$AU$14,0)))</f>
        <v>0</v>
      </c>
      <c r="R3459" s="63">
        <v>1123.4892846</v>
      </c>
      <c r="S3459" s="42">
        <v>1208.393403</v>
      </c>
      <c r="T3459" s="42">
        <f>R3459/(INDEX(Installed_Capacity!$H$25:$S$30,MATCH(Source_Data!B3459,Installed_Capacity!$G$25:$G$30,0),MATCH(Source_Data!C3459,Installed_Capacity!$H$24:$S$24,0)))</f>
        <v>0.82180475795479491</v>
      </c>
      <c r="U3459" s="43">
        <f>S3459/(INDEX(Installed_Capacity!$H$33:$S$38,MATCH(Source_Data!B3459,Installed_Capacity!$G$33:$G$38,0),MATCH(Source_Data!C3459,Installed_Capacity!$H$32:$S$32,0)))</f>
        <v>0.35460570383043161</v>
      </c>
      <c r="V3459" s="21"/>
      <c r="W3459" s="2"/>
    </row>
    <row r="3460" spans="1:23" x14ac:dyDescent="0.25">
      <c r="A3460" s="17">
        <v>42880</v>
      </c>
      <c r="B3460" s="19">
        <v>2017</v>
      </c>
      <c r="C3460" s="19">
        <v>5</v>
      </c>
      <c r="D3460" s="19">
        <v>25</v>
      </c>
      <c r="E3460" s="19">
        <v>2</v>
      </c>
      <c r="F3460" s="69">
        <v>21443</v>
      </c>
      <c r="G3460" s="52">
        <f t="shared" si="54"/>
        <v>28839</v>
      </c>
      <c r="H3460" s="34">
        <v>0</v>
      </c>
      <c r="I3460" s="35">
        <v>2.8032999999999999E-3</v>
      </c>
      <c r="J3460" s="35">
        <f>H3460/(INDEX(Installed_Capacity!$H$6:$S$11,MATCH(Source_Data!B3460,Installed_Capacity!$G$6:$G$11,0),MATCH(Source_Data!C3460,Installed_Capacity!$H$5:$S$5,0)))</f>
        <v>0</v>
      </c>
      <c r="K3460" s="36">
        <f>I3460/(INDEX(Installed_Capacity!$H$15:$S$20,MATCH(Source_Data!B3460,Installed_Capacity!$G$15:$G$20,0),MATCH(Source_Data!C3460,Installed_Capacity!$H$14:$S$14,0)))</f>
        <v>7.3610272299976364E-7</v>
      </c>
      <c r="L3460" s="39">
        <v>0</v>
      </c>
      <c r="M3460" s="40">
        <v>0</v>
      </c>
      <c r="N3460" s="40">
        <f>L3460/(INDEX(Installed_Capacity!$V$6:$AG$11,MATCH(Source_Data!B3460,Installed_Capacity!$U$6:$U$11,0),MATCH(Source_Data!C3460,Installed_Capacity!$V$5:$AG$5,0)))</f>
        <v>0</v>
      </c>
      <c r="O3460" s="41">
        <f>M3460/(INDEX(Installed_Capacity!$V$15:$AG$20,MATCH(Source_Data!B3460,Installed_Capacity!$U$15:$U$20,0),MATCH(Source_Data!C3460,Installed_Capacity!$V$14:$AG$14,0)))</f>
        <v>0</v>
      </c>
      <c r="P3460" s="37">
        <v>0</v>
      </c>
      <c r="Q3460" s="38">
        <f>P3460/(INDEX(Installed_Capacity!$AJ$15:$AU$20,MATCH(Source_Data!B3460,Installed_Capacity!$AI$15:$AI$20,0),MATCH(Source_Data!C3460,Installed_Capacity!$AJ$14:$AU$14,0)))</f>
        <v>0</v>
      </c>
      <c r="R3460" s="63">
        <v>1080.4263771999999</v>
      </c>
      <c r="S3460" s="42">
        <v>1220.278819097</v>
      </c>
      <c r="T3460" s="42">
        <f>R3460/(INDEX(Installed_Capacity!$H$25:$S$30,MATCH(Source_Data!B3460,Installed_Capacity!$G$25:$G$30,0),MATCH(Source_Data!C3460,Installed_Capacity!$H$24:$S$24,0)))</f>
        <v>0.79030530114841635</v>
      </c>
      <c r="U3460" s="43">
        <f>S3460/(INDEX(Installed_Capacity!$H$33:$S$38,MATCH(Source_Data!B3460,Installed_Capacity!$G$33:$G$38,0),MATCH(Source_Data!C3460,Installed_Capacity!$H$32:$S$32,0)))</f>
        <v>0.35809350534435153</v>
      </c>
      <c r="V3460" s="21"/>
      <c r="W3460" s="2"/>
    </row>
    <row r="3461" spans="1:23" x14ac:dyDescent="0.25">
      <c r="A3461" s="17">
        <v>42880</v>
      </c>
      <c r="B3461" s="19">
        <v>2017</v>
      </c>
      <c r="C3461" s="19">
        <v>5</v>
      </c>
      <c r="D3461" s="19">
        <v>25</v>
      </c>
      <c r="E3461" s="19">
        <v>3</v>
      </c>
      <c r="F3461" s="69">
        <v>21145</v>
      </c>
      <c r="G3461" s="52">
        <f t="shared" si="54"/>
        <v>28839</v>
      </c>
      <c r="H3461" s="34">
        <v>0</v>
      </c>
      <c r="I3461" s="35">
        <v>-4.7679999999999999E-4</v>
      </c>
      <c r="J3461" s="35">
        <f>H3461/(INDEX(Installed_Capacity!$H$6:$S$11,MATCH(Source_Data!B3461,Installed_Capacity!$G$6:$G$11,0),MATCH(Source_Data!C3461,Installed_Capacity!$H$5:$S$5,0)))</f>
        <v>0</v>
      </c>
      <c r="K3461" s="36">
        <f>I3461/(INDEX(Installed_Capacity!$H$15:$S$20,MATCH(Source_Data!B3461,Installed_Capacity!$G$15:$G$20,0),MATCH(Source_Data!C3461,Installed_Capacity!$H$14:$S$14,0)))</f>
        <v>-1.2520022057085837E-7</v>
      </c>
      <c r="L3461" s="39">
        <v>0</v>
      </c>
      <c r="M3461" s="40">
        <v>0</v>
      </c>
      <c r="N3461" s="40">
        <f>L3461/(INDEX(Installed_Capacity!$V$6:$AG$11,MATCH(Source_Data!B3461,Installed_Capacity!$U$6:$U$11,0),MATCH(Source_Data!C3461,Installed_Capacity!$V$5:$AG$5,0)))</f>
        <v>0</v>
      </c>
      <c r="O3461" s="41">
        <f>M3461/(INDEX(Installed_Capacity!$V$15:$AG$20,MATCH(Source_Data!B3461,Installed_Capacity!$U$15:$U$20,0),MATCH(Source_Data!C3461,Installed_Capacity!$V$14:$AG$14,0)))</f>
        <v>0</v>
      </c>
      <c r="P3461" s="37">
        <v>0</v>
      </c>
      <c r="Q3461" s="38">
        <f>P3461/(INDEX(Installed_Capacity!$AJ$15:$AU$20,MATCH(Source_Data!B3461,Installed_Capacity!$AI$15:$AI$20,0),MATCH(Source_Data!C3461,Installed_Capacity!$AJ$14:$AU$14,0)))</f>
        <v>0</v>
      </c>
      <c r="R3461" s="63">
        <v>1048.5381589000001</v>
      </c>
      <c r="S3461" s="42">
        <v>1290.5375508039999</v>
      </c>
      <c r="T3461" s="42">
        <f>R3461/(INDEX(Installed_Capacity!$H$25:$S$30,MATCH(Source_Data!B3461,Installed_Capacity!$G$25:$G$30,0),MATCH(Source_Data!C3461,Installed_Capacity!$H$24:$S$24,0)))</f>
        <v>0.76697985436325078</v>
      </c>
      <c r="U3461" s="43">
        <f>S3461/(INDEX(Installed_Capacity!$H$33:$S$38,MATCH(Source_Data!B3461,Installed_Capacity!$G$33:$G$38,0),MATCH(Source_Data!C3461,Installed_Capacity!$H$32:$S$32,0)))</f>
        <v>0.37871108480592541</v>
      </c>
      <c r="V3461" s="21"/>
      <c r="W3461" s="2"/>
    </row>
    <row r="3462" spans="1:23" x14ac:dyDescent="0.25">
      <c r="A3462" s="17">
        <v>42880</v>
      </c>
      <c r="B3462" s="19">
        <v>2017</v>
      </c>
      <c r="C3462" s="19">
        <v>5</v>
      </c>
      <c r="D3462" s="19">
        <v>25</v>
      </c>
      <c r="E3462" s="19">
        <v>4</v>
      </c>
      <c r="F3462" s="69">
        <v>21412</v>
      </c>
      <c r="G3462" s="52">
        <f t="shared" si="54"/>
        <v>28839</v>
      </c>
      <c r="H3462" s="34">
        <v>0</v>
      </c>
      <c r="I3462" s="35">
        <v>-2.5980999999999999E-3</v>
      </c>
      <c r="J3462" s="35">
        <f>H3462/(INDEX(Installed_Capacity!$H$6:$S$11,MATCH(Source_Data!B3462,Installed_Capacity!$G$6:$G$11,0),MATCH(Source_Data!C3462,Installed_Capacity!$H$5:$S$5,0)))</f>
        <v>0</v>
      </c>
      <c r="K3462" s="36">
        <f>I3462/(INDEX(Installed_Capacity!$H$15:$S$20,MATCH(Source_Data!B3462,Installed_Capacity!$G$15:$G$20,0),MATCH(Source_Data!C3462,Installed_Capacity!$H$14:$S$14,0)))</f>
        <v>-6.8222041330777508E-7</v>
      </c>
      <c r="L3462" s="39">
        <v>0</v>
      </c>
      <c r="M3462" s="40">
        <v>0</v>
      </c>
      <c r="N3462" s="40">
        <f>L3462/(INDEX(Installed_Capacity!$V$6:$AG$11,MATCH(Source_Data!B3462,Installed_Capacity!$U$6:$U$11,0),MATCH(Source_Data!C3462,Installed_Capacity!$V$5:$AG$5,0)))</f>
        <v>0</v>
      </c>
      <c r="O3462" s="41">
        <f>M3462/(INDEX(Installed_Capacity!$V$15:$AG$20,MATCH(Source_Data!B3462,Installed_Capacity!$U$15:$U$20,0),MATCH(Source_Data!C3462,Installed_Capacity!$V$14:$AG$14,0)))</f>
        <v>0</v>
      </c>
      <c r="P3462" s="37">
        <v>0</v>
      </c>
      <c r="Q3462" s="38">
        <f>P3462/(INDEX(Installed_Capacity!$AJ$15:$AU$20,MATCH(Source_Data!B3462,Installed_Capacity!$AI$15:$AI$20,0),MATCH(Source_Data!C3462,Installed_Capacity!$AJ$14:$AU$14,0)))</f>
        <v>0</v>
      </c>
      <c r="R3462" s="63">
        <v>1027.6195299999999</v>
      </c>
      <c r="S3462" s="42">
        <v>1350.772452105</v>
      </c>
      <c r="T3462" s="42">
        <f>R3462/(INDEX(Installed_Capacity!$H$25:$S$30,MATCH(Source_Data!B3462,Installed_Capacity!$G$25:$G$30,0),MATCH(Source_Data!C3462,Installed_Capacity!$H$24:$S$24,0)))</f>
        <v>0.75167839221710187</v>
      </c>
      <c r="U3462" s="43">
        <f>S3462/(INDEX(Installed_Capacity!$H$33:$S$38,MATCH(Source_Data!B3462,Installed_Capacity!$G$33:$G$38,0),MATCH(Source_Data!C3462,Installed_Capacity!$H$32:$S$32,0)))</f>
        <v>0.39638714917202467</v>
      </c>
      <c r="V3462" s="21"/>
      <c r="W3462" s="2"/>
    </row>
    <row r="3463" spans="1:23" x14ac:dyDescent="0.25">
      <c r="A3463" s="17">
        <v>42880</v>
      </c>
      <c r="B3463" s="19">
        <v>2017</v>
      </c>
      <c r="C3463" s="19">
        <v>5</v>
      </c>
      <c r="D3463" s="19">
        <v>25</v>
      </c>
      <c r="E3463" s="19">
        <v>5</v>
      </c>
      <c r="F3463" s="69">
        <v>22596</v>
      </c>
      <c r="G3463" s="52">
        <f t="shared" si="54"/>
        <v>28839</v>
      </c>
      <c r="H3463" s="34">
        <v>0</v>
      </c>
      <c r="I3463" s="35">
        <v>-1.5843999999999999E-3</v>
      </c>
      <c r="J3463" s="35">
        <f>H3463/(INDEX(Installed_Capacity!$H$6:$S$11,MATCH(Source_Data!B3463,Installed_Capacity!$G$6:$G$11,0),MATCH(Source_Data!C3463,Installed_Capacity!$H$5:$S$5,0)))</f>
        <v>0</v>
      </c>
      <c r="K3463" s="36">
        <f>I3463/(INDEX(Installed_Capacity!$H$15:$S$20,MATCH(Source_Data!B3463,Installed_Capacity!$G$15:$G$20,0),MATCH(Source_Data!C3463,Installed_Capacity!$H$14:$S$14,0)))</f>
        <v>-4.1603865241708897E-7</v>
      </c>
      <c r="L3463" s="39">
        <v>0</v>
      </c>
      <c r="M3463" s="40">
        <v>0</v>
      </c>
      <c r="N3463" s="40">
        <f>L3463/(INDEX(Installed_Capacity!$V$6:$AG$11,MATCH(Source_Data!B3463,Installed_Capacity!$U$6:$U$11,0),MATCH(Source_Data!C3463,Installed_Capacity!$V$5:$AG$5,0)))</f>
        <v>0</v>
      </c>
      <c r="O3463" s="41">
        <f>M3463/(INDEX(Installed_Capacity!$V$15:$AG$20,MATCH(Source_Data!B3463,Installed_Capacity!$U$15:$U$20,0),MATCH(Source_Data!C3463,Installed_Capacity!$V$14:$AG$14,0)))</f>
        <v>0</v>
      </c>
      <c r="P3463" s="37">
        <v>0</v>
      </c>
      <c r="Q3463" s="38">
        <f>P3463/(INDEX(Installed_Capacity!$AJ$15:$AU$20,MATCH(Source_Data!B3463,Installed_Capacity!$AI$15:$AI$20,0),MATCH(Source_Data!C3463,Installed_Capacity!$AJ$14:$AU$14,0)))</f>
        <v>0</v>
      </c>
      <c r="R3463" s="63">
        <v>941.51146900000003</v>
      </c>
      <c r="S3463" s="42">
        <v>1500.601418102</v>
      </c>
      <c r="T3463" s="42">
        <f>R3463/(INDEX(Installed_Capacity!$H$25:$S$30,MATCH(Source_Data!B3463,Installed_Capacity!$G$25:$G$30,0),MATCH(Source_Data!C3463,Installed_Capacity!$H$24:$S$24,0)))</f>
        <v>0.6886924650720504</v>
      </c>
      <c r="U3463" s="43">
        <f>S3463/(INDEX(Installed_Capacity!$H$33:$S$38,MATCH(Source_Data!B3463,Installed_Capacity!$G$33:$G$38,0),MATCH(Source_Data!C3463,Installed_Capacity!$H$32:$S$32,0)))</f>
        <v>0.44035478902312702</v>
      </c>
      <c r="V3463" s="21"/>
      <c r="W3463" s="2"/>
    </row>
    <row r="3464" spans="1:23" x14ac:dyDescent="0.25">
      <c r="A3464" s="17">
        <v>42880</v>
      </c>
      <c r="B3464" s="19">
        <v>2017</v>
      </c>
      <c r="C3464" s="19">
        <v>5</v>
      </c>
      <c r="D3464" s="19">
        <v>25</v>
      </c>
      <c r="E3464" s="19">
        <v>6</v>
      </c>
      <c r="F3464" s="69">
        <v>24099</v>
      </c>
      <c r="G3464" s="52">
        <f t="shared" si="54"/>
        <v>28839</v>
      </c>
      <c r="H3464" s="34">
        <v>0.1942371</v>
      </c>
      <c r="I3464" s="35">
        <v>13.771683486000001</v>
      </c>
      <c r="J3464" s="35">
        <f>H3464/(INDEX(Installed_Capacity!$H$6:$S$11,MATCH(Source_Data!B3464,Installed_Capacity!$G$6:$G$11,0),MATCH(Source_Data!C3464,Installed_Capacity!$H$5:$S$5,0)))</f>
        <v>1.2859296382606854E-4</v>
      </c>
      <c r="K3464" s="36">
        <f>I3464/(INDEX(Installed_Capacity!$H$15:$S$20,MATCH(Source_Data!B3464,Installed_Capacity!$G$15:$G$20,0),MATCH(Source_Data!C3464,Installed_Capacity!$H$14:$S$14,0)))</f>
        <v>3.6162286285219124E-3</v>
      </c>
      <c r="L3464" s="39">
        <v>0.17535020000000001</v>
      </c>
      <c r="M3464" s="40">
        <v>6.8549572000000003</v>
      </c>
      <c r="N3464" s="40">
        <f>L3464/(INDEX(Installed_Capacity!$V$6:$AG$11,MATCH(Source_Data!B3464,Installed_Capacity!$U$6:$U$11,0),MATCH(Source_Data!C3464,Installed_Capacity!$V$5:$AG$5,0)))</f>
        <v>1.5796319151044528E-4</v>
      </c>
      <c r="O3464" s="41">
        <f>M3464/(INDEX(Installed_Capacity!$V$15:$AG$20,MATCH(Source_Data!B3464,Installed_Capacity!$U$15:$U$20,0),MATCH(Source_Data!C3464,Installed_Capacity!$V$14:$AG$14,0)))</f>
        <v>2.7349267689361452E-3</v>
      </c>
      <c r="P3464" s="37">
        <v>0</v>
      </c>
      <c r="Q3464" s="38">
        <f>P3464/(INDEX(Installed_Capacity!$AJ$15:$AU$20,MATCH(Source_Data!B3464,Installed_Capacity!$AI$15:$AI$20,0),MATCH(Source_Data!C3464,Installed_Capacity!$AJ$14:$AU$14,0)))</f>
        <v>0</v>
      </c>
      <c r="R3464" s="63">
        <v>807.59967600000004</v>
      </c>
      <c r="S3464" s="42">
        <v>1347.251629999</v>
      </c>
      <c r="T3464" s="42">
        <f>R3464/(INDEX(Installed_Capacity!$H$25:$S$30,MATCH(Source_Data!B3464,Installed_Capacity!$G$25:$G$30,0),MATCH(Source_Data!C3464,Installed_Capacity!$H$24:$S$24,0)))</f>
        <v>0.5907392846170727</v>
      </c>
      <c r="U3464" s="43">
        <f>S3464/(INDEX(Installed_Capacity!$H$33:$S$38,MATCH(Source_Data!B3464,Installed_Capacity!$G$33:$G$38,0),MATCH(Source_Data!C3464,Installed_Capacity!$H$32:$S$32,0)))</f>
        <v>0.39535395617555491</v>
      </c>
      <c r="V3464" s="21"/>
      <c r="W3464" s="2"/>
    </row>
    <row r="3465" spans="1:23" x14ac:dyDescent="0.25">
      <c r="A3465" s="17">
        <v>42880</v>
      </c>
      <c r="B3465" s="19">
        <v>2017</v>
      </c>
      <c r="C3465" s="19">
        <v>5</v>
      </c>
      <c r="D3465" s="19">
        <v>25</v>
      </c>
      <c r="E3465" s="19">
        <v>7</v>
      </c>
      <c r="F3465" s="69">
        <v>25408</v>
      </c>
      <c r="G3465" s="52">
        <f t="shared" si="54"/>
        <v>28839</v>
      </c>
      <c r="H3465" s="34">
        <v>142.74479009999999</v>
      </c>
      <c r="I3465" s="35">
        <v>529.82074289000002</v>
      </c>
      <c r="J3465" s="35">
        <f>H3465/(INDEX(Installed_Capacity!$H$6:$S$11,MATCH(Source_Data!B3465,Installed_Capacity!$G$6:$G$11,0),MATCH(Source_Data!C3465,Installed_Capacity!$H$5:$S$5,0)))</f>
        <v>9.450293290874423E-2</v>
      </c>
      <c r="K3465" s="36">
        <f>I3465/(INDEX(Installed_Capacity!$H$15:$S$20,MATCH(Source_Data!B3465,Installed_Capacity!$G$15:$G$20,0),MATCH(Source_Data!C3465,Installed_Capacity!$H$14:$S$14,0)))</f>
        <v>0.13912263815613266</v>
      </c>
      <c r="L3465" s="39">
        <v>178.73809460000001</v>
      </c>
      <c r="M3465" s="40">
        <v>469.28407854</v>
      </c>
      <c r="N3465" s="40">
        <f>L3465/(INDEX(Installed_Capacity!$V$6:$AG$11,MATCH(Source_Data!B3465,Installed_Capacity!$U$6:$U$11,0),MATCH(Source_Data!C3465,Installed_Capacity!$V$5:$AG$5,0)))</f>
        <v>0.16101515634149197</v>
      </c>
      <c r="O3465" s="41">
        <f>M3465/(INDEX(Installed_Capacity!$V$15:$AG$20,MATCH(Source_Data!B3465,Installed_Capacity!$U$15:$U$20,0),MATCH(Source_Data!C3465,Installed_Capacity!$V$14:$AG$14,0)))</f>
        <v>0.18723057652855635</v>
      </c>
      <c r="P3465" s="37">
        <v>16.298967099999999</v>
      </c>
      <c r="Q3465" s="38">
        <f>P3465/(INDEX(Installed_Capacity!$AJ$15:$AU$20,MATCH(Source_Data!B3465,Installed_Capacity!$AI$15:$AI$20,0),MATCH(Source_Data!C3465,Installed_Capacity!$AJ$14:$AU$14,0)))</f>
        <v>1.77742280261723E-2</v>
      </c>
      <c r="R3465" s="63">
        <v>736.39091219600004</v>
      </c>
      <c r="S3465" s="42">
        <v>1189.4990709020001</v>
      </c>
      <c r="T3465" s="42">
        <f>R3465/(INDEX(Installed_Capacity!$H$25:$S$30,MATCH(Source_Data!B3465,Installed_Capacity!$G$25:$G$30,0),MATCH(Source_Data!C3465,Installed_Capacity!$H$24:$S$24,0)))</f>
        <v>0.53865182663740774</v>
      </c>
      <c r="U3465" s="43">
        <f>S3465/(INDEX(Installed_Capacity!$H$33:$S$38,MATCH(Source_Data!B3465,Installed_Capacity!$G$33:$G$38,0),MATCH(Source_Data!C3465,Installed_Capacity!$H$32:$S$32,0)))</f>
        <v>0.34906112048912619</v>
      </c>
      <c r="V3465" s="21"/>
      <c r="W3465" s="2"/>
    </row>
    <row r="3466" spans="1:23" x14ac:dyDescent="0.25">
      <c r="A3466" s="17">
        <v>42880</v>
      </c>
      <c r="B3466" s="19">
        <v>2017</v>
      </c>
      <c r="C3466" s="19">
        <v>5</v>
      </c>
      <c r="D3466" s="19">
        <v>25</v>
      </c>
      <c r="E3466" s="19">
        <v>8</v>
      </c>
      <c r="F3466" s="69">
        <v>25857</v>
      </c>
      <c r="G3466" s="52">
        <f t="shared" si="54"/>
        <v>28839</v>
      </c>
      <c r="H3466" s="34">
        <v>603.24055880000003</v>
      </c>
      <c r="I3466" s="35">
        <v>1507.5448729300001</v>
      </c>
      <c r="J3466" s="35">
        <f>H3466/(INDEX(Installed_Capacity!$H$6:$S$11,MATCH(Source_Data!B3466,Installed_Capacity!$G$6:$G$11,0),MATCH(Source_Data!C3466,Installed_Capacity!$H$5:$S$5,0)))</f>
        <v>0.39937010672104234</v>
      </c>
      <c r="K3466" s="36">
        <f>I3466/(INDEX(Installed_Capacity!$H$15:$S$20,MATCH(Source_Data!B3466,Installed_Capacity!$G$15:$G$20,0),MATCH(Source_Data!C3466,Installed_Capacity!$H$14:$S$14,0)))</f>
        <v>0.39585769842974555</v>
      </c>
      <c r="L3466" s="39">
        <v>730.37727280000001</v>
      </c>
      <c r="M3466" s="40">
        <v>1464.5985979730001</v>
      </c>
      <c r="N3466" s="40">
        <f>L3466/(INDEX(Installed_Capacity!$V$6:$AG$11,MATCH(Source_Data!B3466,Installed_Capacity!$U$6:$U$11,0),MATCH(Source_Data!C3466,Installed_Capacity!$V$5:$AG$5,0)))</f>
        <v>0.65795605033916771</v>
      </c>
      <c r="O3466" s="41">
        <f>M3466/(INDEX(Installed_Capacity!$V$15:$AG$20,MATCH(Source_Data!B3466,Installed_Capacity!$U$15:$U$20,0),MATCH(Source_Data!C3466,Installed_Capacity!$V$14:$AG$14,0)))</f>
        <v>0.58433186298270468</v>
      </c>
      <c r="P3466" s="37">
        <v>376.33036179999999</v>
      </c>
      <c r="Q3466" s="38">
        <f>P3466/(INDEX(Installed_Capacity!$AJ$15:$AU$20,MATCH(Source_Data!B3466,Installed_Capacity!$AI$15:$AI$20,0),MATCH(Source_Data!C3466,Installed_Capacity!$AJ$14:$AU$14,0)))</f>
        <v>0.41039297906215921</v>
      </c>
      <c r="R3466" s="63">
        <v>650.37840359999996</v>
      </c>
      <c r="S3466" s="42">
        <v>1143.050148796</v>
      </c>
      <c r="T3466" s="42">
        <f>R3466/(INDEX(Installed_Capacity!$H$25:$S$30,MATCH(Source_Data!B3466,Installed_Capacity!$G$25:$G$30,0),MATCH(Source_Data!C3466,Installed_Capacity!$H$24:$S$24,0)))</f>
        <v>0.4757357937239412</v>
      </c>
      <c r="U3466" s="43">
        <f>S3466/(INDEX(Installed_Capacity!$H$33:$S$38,MATCH(Source_Data!B3466,Installed_Capacity!$G$33:$G$38,0),MATCH(Source_Data!C3466,Installed_Capacity!$H$32:$S$32,0)))</f>
        <v>0.33543058206126702</v>
      </c>
      <c r="V3466" s="21"/>
      <c r="W3466" s="2"/>
    </row>
    <row r="3467" spans="1:23" x14ac:dyDescent="0.25">
      <c r="A3467" s="17">
        <v>42880</v>
      </c>
      <c r="B3467" s="19">
        <v>2017</v>
      </c>
      <c r="C3467" s="19">
        <v>5</v>
      </c>
      <c r="D3467" s="19">
        <v>25</v>
      </c>
      <c r="E3467" s="19">
        <v>9</v>
      </c>
      <c r="F3467" s="69">
        <v>26554</v>
      </c>
      <c r="G3467" s="52">
        <f t="shared" si="54"/>
        <v>28839</v>
      </c>
      <c r="H3467" s="34">
        <v>1025.2429062000001</v>
      </c>
      <c r="I3467" s="35">
        <v>2645.8964327499998</v>
      </c>
      <c r="J3467" s="35">
        <f>H3467/(INDEX(Installed_Capacity!$H$6:$S$11,MATCH(Source_Data!B3467,Installed_Capacity!$G$6:$G$11,0),MATCH(Source_Data!C3467,Installed_Capacity!$H$5:$S$5,0)))</f>
        <v>0.67875304949420057</v>
      </c>
      <c r="K3467" s="36">
        <f>I3467/(INDEX(Installed_Capacity!$H$15:$S$20,MATCH(Source_Data!B3467,Installed_Capacity!$G$15:$G$20,0),MATCH(Source_Data!C3467,Installed_Capacity!$H$14:$S$14,0)))</f>
        <v>0.69477100878344655</v>
      </c>
      <c r="L3467" s="39">
        <v>1008.2059621</v>
      </c>
      <c r="M3467" s="40">
        <v>1964.01449155</v>
      </c>
      <c r="N3467" s="40">
        <f>L3467/(INDEX(Installed_Capacity!$V$6:$AG$11,MATCH(Source_Data!B3467,Installed_Capacity!$U$6:$U$11,0),MATCH(Source_Data!C3467,Installed_Capacity!$V$5:$AG$5,0)))</f>
        <v>0.90823638338122803</v>
      </c>
      <c r="O3467" s="41">
        <f>M3467/(INDEX(Installed_Capacity!$V$15:$AG$20,MATCH(Source_Data!B3467,Installed_Capacity!$U$15:$U$20,0),MATCH(Source_Data!C3467,Installed_Capacity!$V$14:$AG$14,0)))</f>
        <v>0.78358414951425326</v>
      </c>
      <c r="P3467" s="37">
        <v>710.87267020000002</v>
      </c>
      <c r="Q3467" s="38">
        <f>P3467/(INDEX(Installed_Capacity!$AJ$15:$AU$20,MATCH(Source_Data!B3467,Installed_Capacity!$AI$15:$AI$20,0),MATCH(Source_Data!C3467,Installed_Capacity!$AJ$14:$AU$14,0)))</f>
        <v>0.77521556183206108</v>
      </c>
      <c r="R3467" s="63">
        <v>530.86206120400004</v>
      </c>
      <c r="S3467" s="42">
        <v>1094.108754099</v>
      </c>
      <c r="T3467" s="42">
        <f>R3467/(INDEX(Installed_Capacity!$H$25:$S$30,MATCH(Source_Data!B3467,Installed_Capacity!$G$25:$G$30,0),MATCH(Source_Data!C3467,Installed_Capacity!$H$24:$S$24,0)))</f>
        <v>0.38831253105405611</v>
      </c>
      <c r="U3467" s="43">
        <f>S3467/(INDEX(Installed_Capacity!$H$33:$S$38,MATCH(Source_Data!B3467,Installed_Capacity!$G$33:$G$38,0),MATCH(Source_Data!C3467,Installed_Capacity!$H$32:$S$32,0)))</f>
        <v>0.32106862206555137</v>
      </c>
      <c r="V3467" s="21"/>
      <c r="W3467" s="2"/>
    </row>
    <row r="3468" spans="1:23" x14ac:dyDescent="0.25">
      <c r="A3468" s="17">
        <v>42880</v>
      </c>
      <c r="B3468" s="19">
        <v>2017</v>
      </c>
      <c r="C3468" s="19">
        <v>5</v>
      </c>
      <c r="D3468" s="19">
        <v>25</v>
      </c>
      <c r="E3468" s="19">
        <v>10</v>
      </c>
      <c r="F3468" s="69">
        <v>26850</v>
      </c>
      <c r="G3468" s="52">
        <f t="shared" si="54"/>
        <v>28839</v>
      </c>
      <c r="H3468" s="34">
        <v>1257.4432028000001</v>
      </c>
      <c r="I3468" s="35">
        <v>3319.66915178</v>
      </c>
      <c r="J3468" s="35">
        <f>H3468/(INDEX(Installed_Capacity!$H$6:$S$11,MATCH(Source_Data!B3468,Installed_Capacity!$G$6:$G$11,0),MATCH(Source_Data!C3468,Installed_Capacity!$H$5:$S$5,0)))</f>
        <v>0.83247921375986444</v>
      </c>
      <c r="K3468" s="36">
        <f>I3468/(INDEX(Installed_Capacity!$H$15:$S$20,MATCH(Source_Data!B3468,Installed_Capacity!$G$15:$G$20,0),MATCH(Source_Data!C3468,Installed_Capacity!$H$14:$S$14,0)))</f>
        <v>0.87169318377753846</v>
      </c>
      <c r="L3468" s="39">
        <v>1050.0440931000001</v>
      </c>
      <c r="M3468" s="40">
        <v>2115.6231669099998</v>
      </c>
      <c r="N3468" s="40">
        <f>L3468/(INDEX(Installed_Capacity!$V$6:$AG$11,MATCH(Source_Data!B3468,Installed_Capacity!$U$6:$U$11,0),MATCH(Source_Data!C3468,Installed_Capacity!$V$5:$AG$5,0)))</f>
        <v>0.94592601646742991</v>
      </c>
      <c r="O3468" s="41">
        <f>M3468/(INDEX(Installed_Capacity!$V$15:$AG$20,MATCH(Source_Data!B3468,Installed_Capacity!$U$15:$U$20,0),MATCH(Source_Data!C3468,Installed_Capacity!$V$14:$AG$14,0)))</f>
        <v>0.84407156213369505</v>
      </c>
      <c r="P3468" s="37">
        <v>844.32942549999996</v>
      </c>
      <c r="Q3468" s="38">
        <f>P3468/(INDEX(Installed_Capacity!$AJ$15:$AU$20,MATCH(Source_Data!B3468,Installed_Capacity!$AI$15:$AI$20,0),MATCH(Source_Data!C3468,Installed_Capacity!$AJ$14:$AU$14,0)))</f>
        <v>0.92075182715376225</v>
      </c>
      <c r="R3468" s="63">
        <v>426.399022296</v>
      </c>
      <c r="S3468" s="42">
        <v>1049.6960336</v>
      </c>
      <c r="T3468" s="42">
        <f>R3468/(INDEX(Installed_Capacity!$H$25:$S$30,MATCH(Source_Data!B3468,Installed_Capacity!$G$25:$G$30,0),MATCH(Source_Data!C3468,Installed_Capacity!$H$24:$S$24,0)))</f>
        <v>0.311900389361422</v>
      </c>
      <c r="U3468" s="43">
        <f>S3468/(INDEX(Installed_Capacity!$H$33:$S$38,MATCH(Source_Data!B3468,Installed_Capacity!$G$33:$G$38,0),MATCH(Source_Data!C3468,Installed_Capacity!$H$32:$S$32,0)))</f>
        <v>0.30803561148102393</v>
      </c>
      <c r="V3468" s="21"/>
      <c r="W3468" s="2"/>
    </row>
    <row r="3469" spans="1:23" x14ac:dyDescent="0.25">
      <c r="A3469" s="17">
        <v>42880</v>
      </c>
      <c r="B3469" s="19">
        <v>2017</v>
      </c>
      <c r="C3469" s="19">
        <v>5</v>
      </c>
      <c r="D3469" s="19">
        <v>25</v>
      </c>
      <c r="E3469" s="19">
        <v>11</v>
      </c>
      <c r="F3469" s="69">
        <v>26684</v>
      </c>
      <c r="G3469" s="52">
        <f t="shared" si="54"/>
        <v>28839</v>
      </c>
      <c r="H3469" s="34">
        <v>1404.0372443000001</v>
      </c>
      <c r="I3469" s="35">
        <v>3532.0691403800001</v>
      </c>
      <c r="J3469" s="35">
        <f>H3469/(INDEX(Installed_Capacity!$H$6:$S$11,MATCH(Source_Data!B3469,Installed_Capacity!$G$6:$G$11,0),MATCH(Source_Data!C3469,Installed_Capacity!$H$5:$S$5,0)))</f>
        <v>0.92953050970552409</v>
      </c>
      <c r="K3469" s="36">
        <f>I3469/(INDEX(Installed_Capacity!$H$15:$S$20,MATCH(Source_Data!B3469,Installed_Capacity!$G$15:$G$20,0),MATCH(Source_Data!C3469,Installed_Capacity!$H$14:$S$14,0)))</f>
        <v>0.92746609783367906</v>
      </c>
      <c r="L3469" s="39">
        <v>1064.3239005999999</v>
      </c>
      <c r="M3469" s="40">
        <v>2130.3545906999998</v>
      </c>
      <c r="N3469" s="40">
        <f>L3469/(INDEX(Installed_Capacity!$V$6:$AG$11,MATCH(Source_Data!B3469,Installed_Capacity!$U$6:$U$11,0),MATCH(Source_Data!C3469,Installed_Capacity!$V$5:$AG$5,0)))</f>
        <v>0.95878989667318248</v>
      </c>
      <c r="O3469" s="41">
        <f>M3469/(INDEX(Installed_Capacity!$V$15:$AG$20,MATCH(Source_Data!B3469,Installed_Capacity!$U$15:$U$20,0),MATCH(Source_Data!C3469,Installed_Capacity!$V$14:$AG$14,0)))</f>
        <v>0.8499489679427078</v>
      </c>
      <c r="P3469" s="37">
        <v>880.86141850000001</v>
      </c>
      <c r="Q3469" s="38">
        <f>P3469/(INDEX(Installed_Capacity!$AJ$15:$AU$20,MATCH(Source_Data!B3469,Installed_Capacity!$AI$15:$AI$20,0),MATCH(Source_Data!C3469,Installed_Capacity!$AJ$14:$AU$14,0)))</f>
        <v>0.96059042366412217</v>
      </c>
      <c r="R3469" s="63">
        <v>366.28216300399998</v>
      </c>
      <c r="S3469" s="42">
        <v>1135.7347895</v>
      </c>
      <c r="T3469" s="42">
        <f>R3469/(INDEX(Installed_Capacity!$H$25:$S$30,MATCH(Source_Data!B3469,Installed_Capacity!$G$25:$G$30,0),MATCH(Source_Data!C3469,Installed_Capacity!$H$24:$S$24,0)))</f>
        <v>0.26792638651451978</v>
      </c>
      <c r="U3469" s="43">
        <f>S3469/(INDEX(Installed_Capacity!$H$33:$S$38,MATCH(Source_Data!B3469,Installed_Capacity!$G$33:$G$38,0),MATCH(Source_Data!C3469,Installed_Capacity!$H$32:$S$32,0)))</f>
        <v>0.33328387377447027</v>
      </c>
      <c r="V3469" s="21"/>
      <c r="W3469" s="2"/>
    </row>
    <row r="3470" spans="1:23" x14ac:dyDescent="0.25">
      <c r="A3470" s="17">
        <v>42880</v>
      </c>
      <c r="B3470" s="19">
        <v>2017</v>
      </c>
      <c r="C3470" s="19">
        <v>5</v>
      </c>
      <c r="D3470" s="19">
        <v>25</v>
      </c>
      <c r="E3470" s="19">
        <v>12</v>
      </c>
      <c r="F3470" s="69">
        <v>26377</v>
      </c>
      <c r="G3470" s="52">
        <f t="shared" si="54"/>
        <v>28839</v>
      </c>
      <c r="H3470" s="34">
        <v>1446.7219508999999</v>
      </c>
      <c r="I3470" s="35">
        <v>3809.1022669499998</v>
      </c>
      <c r="J3470" s="35">
        <f>H3470/(INDEX(Installed_Capacity!$H$6:$S$11,MATCH(Source_Data!B3470,Installed_Capacity!$G$6:$G$11,0),MATCH(Source_Data!C3470,Installed_Capacity!$H$5:$S$5,0)))</f>
        <v>0.95778954431703822</v>
      </c>
      <c r="K3470" s="36">
        <f>I3470/(INDEX(Installed_Capacity!$H$15:$S$20,MATCH(Source_Data!B3470,Installed_Capacity!$G$15:$G$20,0),MATCH(Source_Data!C3470,Installed_Capacity!$H$14:$S$14,0)))</f>
        <v>1.0002106627497833</v>
      </c>
      <c r="L3470" s="39">
        <v>1070.6185101000001</v>
      </c>
      <c r="M3470" s="40">
        <v>2135.6176573100001</v>
      </c>
      <c r="N3470" s="40">
        <f>L3470/(INDEX(Installed_Capacity!$V$6:$AG$11,MATCH(Source_Data!B3470,Installed_Capacity!$U$6:$U$11,0),MATCH(Source_Data!C3470,Installed_Capacity!$V$5:$AG$5,0)))</f>
        <v>0.96446035844586375</v>
      </c>
      <c r="O3470" s="41">
        <f>M3470/(INDEX(Installed_Capacity!$V$15:$AG$20,MATCH(Source_Data!B3470,Installed_Capacity!$U$15:$U$20,0),MATCH(Source_Data!C3470,Installed_Capacity!$V$14:$AG$14,0)))</f>
        <v>0.85204877707913595</v>
      </c>
      <c r="P3470" s="37">
        <v>883.68140189999997</v>
      </c>
      <c r="Q3470" s="38">
        <f>P3470/(INDEX(Installed_Capacity!$AJ$15:$AU$20,MATCH(Source_Data!B3470,Installed_Capacity!$AI$15:$AI$20,0),MATCH(Source_Data!C3470,Installed_Capacity!$AJ$14:$AU$14,0)))</f>
        <v>0.96366565092693568</v>
      </c>
      <c r="R3470" s="63">
        <v>339.43429330399999</v>
      </c>
      <c r="S3470" s="42">
        <v>1401.078203</v>
      </c>
      <c r="T3470" s="42">
        <f>R3470/(INDEX(Installed_Capacity!$H$25:$S$30,MATCH(Source_Data!B3470,Installed_Capacity!$G$25:$G$30,0),MATCH(Source_Data!C3470,Installed_Capacity!$H$24:$S$24,0)))</f>
        <v>0.24828783066637408</v>
      </c>
      <c r="U3470" s="43">
        <f>S3470/(INDEX(Installed_Capacity!$H$33:$S$38,MATCH(Source_Data!B3470,Installed_Capacity!$G$33:$G$38,0),MATCH(Source_Data!C3470,Installed_Capacity!$H$32:$S$32,0)))</f>
        <v>0.41114948249704353</v>
      </c>
      <c r="V3470" s="21"/>
      <c r="W3470" s="2"/>
    </row>
    <row r="3471" spans="1:23" x14ac:dyDescent="0.25">
      <c r="A3471" s="17">
        <v>42880</v>
      </c>
      <c r="B3471" s="19">
        <v>2017</v>
      </c>
      <c r="C3471" s="19">
        <v>5</v>
      </c>
      <c r="D3471" s="19">
        <v>25</v>
      </c>
      <c r="E3471" s="19">
        <v>13</v>
      </c>
      <c r="F3471" s="69">
        <v>26260</v>
      </c>
      <c r="G3471" s="52">
        <f t="shared" si="54"/>
        <v>28839</v>
      </c>
      <c r="H3471" s="34">
        <v>1461.819113</v>
      </c>
      <c r="I3471" s="35">
        <v>3644.7818630100001</v>
      </c>
      <c r="J3471" s="35">
        <f>H3471/(INDEX(Installed_Capacity!$H$6:$S$11,MATCH(Source_Data!B3471,Installed_Capacity!$G$6:$G$11,0),MATCH(Source_Data!C3471,Installed_Capacity!$H$5:$S$5,0)))</f>
        <v>0.96778448771251524</v>
      </c>
      <c r="K3471" s="36">
        <f>I3471/(INDEX(Installed_Capacity!$H$15:$S$20,MATCH(Source_Data!B3471,Installed_Capacity!$G$15:$G$20,0),MATCH(Source_Data!C3471,Installed_Capacity!$H$14:$S$14,0)))</f>
        <v>0.95706269543103217</v>
      </c>
      <c r="L3471" s="39">
        <v>1073.9014500999999</v>
      </c>
      <c r="M3471" s="40">
        <v>2067.4202265200001</v>
      </c>
      <c r="N3471" s="40">
        <f>L3471/(INDEX(Installed_Capacity!$V$6:$AG$11,MATCH(Source_Data!B3471,Installed_Capacity!$U$6:$U$11,0),MATCH(Source_Data!C3471,Installed_Capacity!$V$5:$AG$5,0)))</f>
        <v>0.96741777554568609</v>
      </c>
      <c r="O3471" s="41">
        <f>M3471/(INDEX(Installed_Capacity!$V$15:$AG$20,MATCH(Source_Data!B3471,Installed_Capacity!$U$15:$U$20,0),MATCH(Source_Data!C3471,Installed_Capacity!$V$14:$AG$14,0)))</f>
        <v>0.82484000339923014</v>
      </c>
      <c r="P3471" s="37">
        <v>889.0273171</v>
      </c>
      <c r="Q3471" s="38">
        <f>P3471/(INDEX(Installed_Capacity!$AJ$15:$AU$20,MATCH(Source_Data!B3471,Installed_Capacity!$AI$15:$AI$20,0),MATCH(Source_Data!C3471,Installed_Capacity!$AJ$14:$AU$14,0)))</f>
        <v>0.96949543849509268</v>
      </c>
      <c r="R3471" s="63">
        <v>378.22418199999998</v>
      </c>
      <c r="S3471" s="42">
        <v>1618.3693297</v>
      </c>
      <c r="T3471" s="42">
        <f>R3471/(INDEX(Installed_Capacity!$H$25:$S$30,MATCH(Source_Data!B3471,Installed_Capacity!$G$25:$G$30,0),MATCH(Source_Data!C3471,Installed_Capacity!$H$24:$S$24,0)))</f>
        <v>0.27666167946748593</v>
      </c>
      <c r="U3471" s="43">
        <f>S3471/(INDEX(Installed_Capacity!$H$33:$S$38,MATCH(Source_Data!B3471,Installed_Capacity!$G$33:$G$38,0),MATCH(Source_Data!C3471,Installed_Capacity!$H$32:$S$32,0)))</f>
        <v>0.47491404189323627</v>
      </c>
      <c r="V3471" s="21"/>
      <c r="W3471" s="2"/>
    </row>
    <row r="3472" spans="1:23" x14ac:dyDescent="0.25">
      <c r="A3472" s="17">
        <v>42880</v>
      </c>
      <c r="B3472" s="19">
        <v>2017</v>
      </c>
      <c r="C3472" s="19">
        <v>5</v>
      </c>
      <c r="D3472" s="19">
        <v>25</v>
      </c>
      <c r="E3472" s="19">
        <v>14</v>
      </c>
      <c r="F3472" s="69">
        <v>26462</v>
      </c>
      <c r="G3472" s="52">
        <f t="shared" si="54"/>
        <v>28839</v>
      </c>
      <c r="H3472" s="34">
        <v>1459.6977416</v>
      </c>
      <c r="I3472" s="35">
        <v>3765.2218662499999</v>
      </c>
      <c r="J3472" s="35">
        <f>H3472/(INDEX(Installed_Capacity!$H$6:$S$11,MATCH(Source_Data!B3472,Installed_Capacity!$G$6:$G$11,0),MATCH(Source_Data!C3472,Installed_Capacity!$H$5:$S$5,0)))</f>
        <v>0.96638005243366343</v>
      </c>
      <c r="K3472" s="36">
        <f>I3472/(INDEX(Installed_Capacity!$H$15:$S$20,MATCH(Source_Data!B3472,Installed_Capacity!$G$15:$G$20,0),MATCH(Source_Data!C3472,Installed_Capacity!$H$14:$S$14,0)))</f>
        <v>0.98868835602499794</v>
      </c>
      <c r="L3472" s="39">
        <v>1073.473524</v>
      </c>
      <c r="M3472" s="40">
        <v>2058.2370876300001</v>
      </c>
      <c r="N3472" s="40">
        <f>L3472/(INDEX(Installed_Capacity!$V$6:$AG$11,MATCH(Source_Data!B3472,Installed_Capacity!$U$6:$U$11,0),MATCH(Source_Data!C3472,Installed_Capacity!$V$5:$AG$5,0)))</f>
        <v>0.96703228084715365</v>
      </c>
      <c r="O3472" s="41">
        <f>M3472/(INDEX(Installed_Capacity!$V$15:$AG$20,MATCH(Source_Data!B3472,Installed_Capacity!$U$15:$U$20,0),MATCH(Source_Data!C3472,Installed_Capacity!$V$14:$AG$14,0)))</f>
        <v>0.82117620045482664</v>
      </c>
      <c r="P3472" s="37">
        <v>883.17826990000003</v>
      </c>
      <c r="Q3472" s="38">
        <f>P3472/(INDEX(Installed_Capacity!$AJ$15:$AU$20,MATCH(Source_Data!B3472,Installed_Capacity!$AI$15:$AI$20,0),MATCH(Source_Data!C3472,Installed_Capacity!$AJ$14:$AU$14,0)))</f>
        <v>0.96311697917121053</v>
      </c>
      <c r="R3472" s="63">
        <v>532.00810970400005</v>
      </c>
      <c r="S3472" s="42">
        <v>1823.767446504</v>
      </c>
      <c r="T3472" s="42">
        <f>R3472/(INDEX(Installed_Capacity!$H$25:$S$30,MATCH(Source_Data!B3472,Installed_Capacity!$G$25:$G$30,0),MATCH(Source_Data!C3472,Installed_Capacity!$H$24:$S$24,0)))</f>
        <v>0.38915083732280015</v>
      </c>
      <c r="U3472" s="43">
        <f>S3472/(INDEX(Installed_Capacity!$H$33:$S$38,MATCH(Source_Data!B3472,Installed_Capacity!$G$33:$G$38,0),MATCH(Source_Data!C3472,Installed_Capacity!$H$32:$S$32,0)))</f>
        <v>0.5351885713584783</v>
      </c>
      <c r="V3472" s="21"/>
      <c r="W3472" s="2"/>
    </row>
    <row r="3473" spans="1:23" x14ac:dyDescent="0.25">
      <c r="A3473" s="17">
        <v>42880</v>
      </c>
      <c r="B3473" s="19">
        <v>2017</v>
      </c>
      <c r="C3473" s="19">
        <v>5</v>
      </c>
      <c r="D3473" s="19">
        <v>25</v>
      </c>
      <c r="E3473" s="19">
        <v>15</v>
      </c>
      <c r="F3473" s="69">
        <v>26878</v>
      </c>
      <c r="G3473" s="52">
        <f t="shared" si="54"/>
        <v>28839</v>
      </c>
      <c r="H3473" s="34">
        <v>1427.1190825000001</v>
      </c>
      <c r="I3473" s="35">
        <v>3826.9589741300001</v>
      </c>
      <c r="J3473" s="35">
        <f>H3473/(INDEX(Installed_Capacity!$H$6:$S$11,MATCH(Source_Data!B3473,Installed_Capacity!$G$6:$G$11,0),MATCH(Source_Data!C3473,Installed_Capacity!$H$5:$S$5,0)))</f>
        <v>0.94481163769132992</v>
      </c>
      <c r="K3473" s="36">
        <f>I3473/(INDEX(Installed_Capacity!$H$15:$S$20,MATCH(Source_Data!B3473,Installed_Capacity!$G$15:$G$20,0),MATCH(Source_Data!C3473,Installed_Capacity!$H$14:$S$14,0)))</f>
        <v>1.0048995546910695</v>
      </c>
      <c r="L3473" s="39">
        <v>1072.7033798</v>
      </c>
      <c r="M3473" s="40">
        <v>2111.9127298799999</v>
      </c>
      <c r="N3473" s="40">
        <f>L3473/(INDEX(Installed_Capacity!$V$6:$AG$11,MATCH(Source_Data!B3473,Installed_Capacity!$U$6:$U$11,0),MATCH(Source_Data!C3473,Installed_Capacity!$V$5:$AG$5,0)))</f>
        <v>0.96633850099543261</v>
      </c>
      <c r="O3473" s="41">
        <f>M3473/(INDEX(Installed_Capacity!$V$15:$AG$20,MATCH(Source_Data!B3473,Installed_Capacity!$U$15:$U$20,0),MATCH(Source_Data!C3473,Installed_Capacity!$V$14:$AG$14,0)))</f>
        <v>0.84259120663887177</v>
      </c>
      <c r="P3473" s="37">
        <v>873.37296600000002</v>
      </c>
      <c r="Q3473" s="38">
        <f>P3473/(INDEX(Installed_Capacity!$AJ$15:$AU$20,MATCH(Source_Data!B3473,Installed_Capacity!$AI$15:$AI$20,0),MATCH(Source_Data!C3473,Installed_Capacity!$AJ$14:$AU$14,0)))</f>
        <v>0.95242417230098153</v>
      </c>
      <c r="R3473" s="63">
        <v>778.30236849999994</v>
      </c>
      <c r="S3473" s="42">
        <v>1923.2041548029999</v>
      </c>
      <c r="T3473" s="42">
        <f>R3473/(INDEX(Installed_Capacity!$H$25:$S$30,MATCH(Source_Data!B3473,Installed_Capacity!$G$25:$G$30,0),MATCH(Source_Data!C3473,Installed_Capacity!$H$24:$S$24,0)))</f>
        <v>0.56930902530904837</v>
      </c>
      <c r="U3473" s="43">
        <f>S3473/(INDEX(Installed_Capacity!$H$33:$S$38,MATCH(Source_Data!B3473,Installed_Capacity!$G$33:$G$38,0),MATCH(Source_Data!C3473,Installed_Capacity!$H$32:$S$32,0)))</f>
        <v>0.56436849227281671</v>
      </c>
      <c r="V3473" s="21"/>
      <c r="W3473" s="2"/>
    </row>
    <row r="3474" spans="1:23" x14ac:dyDescent="0.25">
      <c r="A3474" s="17">
        <v>42880</v>
      </c>
      <c r="B3474" s="19">
        <v>2017</v>
      </c>
      <c r="C3474" s="19">
        <v>5</v>
      </c>
      <c r="D3474" s="19">
        <v>25</v>
      </c>
      <c r="E3474" s="19">
        <v>16</v>
      </c>
      <c r="F3474" s="69">
        <v>27283</v>
      </c>
      <c r="G3474" s="52">
        <f t="shared" si="54"/>
        <v>28839</v>
      </c>
      <c r="H3474" s="34">
        <v>1398.3254855</v>
      </c>
      <c r="I3474" s="35">
        <v>3612.95480765</v>
      </c>
      <c r="J3474" s="35">
        <f>H3474/(INDEX(Installed_Capacity!$H$6:$S$11,MATCH(Source_Data!B3474,Installed_Capacity!$G$6:$G$11,0),MATCH(Source_Data!C3474,Installed_Capacity!$H$5:$S$5,0)))</f>
        <v>0.92574909002436312</v>
      </c>
      <c r="K3474" s="36">
        <f>I3474/(INDEX(Installed_Capacity!$H$15:$S$20,MATCH(Source_Data!B3474,Installed_Capacity!$G$15:$G$20,0),MATCH(Source_Data!C3474,Installed_Capacity!$H$14:$S$14,0)))</f>
        <v>0.94870540862064434</v>
      </c>
      <c r="L3474" s="39">
        <v>1065.6842153</v>
      </c>
      <c r="M3474" s="40">
        <v>2099.82330224</v>
      </c>
      <c r="N3474" s="40">
        <f>L3474/(INDEX(Installed_Capacity!$V$6:$AG$11,MATCH(Source_Data!B3474,Installed_Capacity!$U$6:$U$11,0),MATCH(Source_Data!C3474,Installed_Capacity!$V$5:$AG$5,0)))</f>
        <v>0.96001532813245993</v>
      </c>
      <c r="O3474" s="41">
        <f>M3474/(INDEX(Installed_Capacity!$V$15:$AG$20,MATCH(Source_Data!B3474,Installed_Capacity!$U$15:$U$20,0),MATCH(Source_Data!C3474,Installed_Capacity!$V$14:$AG$14,0)))</f>
        <v>0.83776787976620326</v>
      </c>
      <c r="P3474" s="37">
        <v>860.07002150000005</v>
      </c>
      <c r="Q3474" s="38">
        <f>P3474/(INDEX(Installed_Capacity!$AJ$15:$AU$20,MATCH(Source_Data!B3474,Installed_Capacity!$AI$15:$AI$20,0),MATCH(Source_Data!C3474,Installed_Capacity!$AJ$14:$AU$14,0)))</f>
        <v>0.93791714449291175</v>
      </c>
      <c r="R3474" s="63">
        <v>900.43036400000005</v>
      </c>
      <c r="S3474" s="42">
        <v>1990.1669674</v>
      </c>
      <c r="T3474" s="42">
        <f>R3474/(INDEX(Installed_Capacity!$H$25:$S$30,MATCH(Source_Data!B3474,Installed_Capacity!$G$25:$G$30,0),MATCH(Source_Data!C3474,Installed_Capacity!$H$24:$S$24,0)))</f>
        <v>0.65864264794089689</v>
      </c>
      <c r="U3474" s="43">
        <f>S3474/(INDEX(Installed_Capacity!$H$33:$S$38,MATCH(Source_Data!B3474,Installed_Capacity!$G$33:$G$38,0),MATCH(Source_Data!C3474,Installed_Capacity!$H$32:$S$32,0)))</f>
        <v>0.58401887701711708</v>
      </c>
      <c r="V3474" s="21"/>
      <c r="W3474" s="2"/>
    </row>
    <row r="3475" spans="1:23" x14ac:dyDescent="0.25">
      <c r="A3475" s="17">
        <v>42880</v>
      </c>
      <c r="B3475" s="19">
        <v>2017</v>
      </c>
      <c r="C3475" s="19">
        <v>5</v>
      </c>
      <c r="D3475" s="19">
        <v>25</v>
      </c>
      <c r="E3475" s="19">
        <v>17</v>
      </c>
      <c r="F3475" s="69">
        <v>27233</v>
      </c>
      <c r="G3475" s="52">
        <f t="shared" si="54"/>
        <v>28839</v>
      </c>
      <c r="H3475" s="34">
        <v>1247.2670614000001</v>
      </c>
      <c r="I3475" s="35">
        <v>3008.8210835899999</v>
      </c>
      <c r="J3475" s="35">
        <f>H3475/(INDEX(Installed_Capacity!$H$6:$S$11,MATCH(Source_Data!B3475,Installed_Capacity!$G$6:$G$11,0),MATCH(Source_Data!C3475,Installed_Capacity!$H$5:$S$5,0)))</f>
        <v>0.82574218884063355</v>
      </c>
      <c r="K3475" s="36">
        <f>I3475/(INDEX(Installed_Capacity!$H$15:$S$20,MATCH(Source_Data!B3475,Installed_Capacity!$G$15:$G$20,0),MATCH(Source_Data!C3475,Installed_Capacity!$H$14:$S$14,0)))</f>
        <v>0.79006934421920538</v>
      </c>
      <c r="L3475" s="39">
        <v>1051.0438802000001</v>
      </c>
      <c r="M3475" s="40">
        <v>1994.5552401899999</v>
      </c>
      <c r="N3475" s="40">
        <f>L3475/(INDEX(Installed_Capacity!$V$6:$AG$11,MATCH(Source_Data!B3475,Installed_Capacity!$U$6:$U$11,0),MATCH(Source_Data!C3475,Installed_Capacity!$V$5:$AG$5,0)))</f>
        <v>0.94682666876863619</v>
      </c>
      <c r="O3475" s="41">
        <f>M3475/(INDEX(Installed_Capacity!$V$15:$AG$20,MATCH(Source_Data!B3475,Installed_Capacity!$U$15:$U$20,0),MATCH(Source_Data!C3475,Installed_Capacity!$V$14:$AG$14,0)))</f>
        <v>0.79576901202497563</v>
      </c>
      <c r="P3475" s="37">
        <v>831.43131359999995</v>
      </c>
      <c r="Q3475" s="38">
        <f>P3475/(INDEX(Installed_Capacity!$AJ$15:$AU$20,MATCH(Source_Data!B3475,Installed_Capacity!$AI$15:$AI$20,0),MATCH(Source_Data!C3475,Installed_Capacity!$AJ$14:$AU$14,0)))</f>
        <v>0.90668627437295524</v>
      </c>
      <c r="R3475" s="63">
        <v>928.34326520000002</v>
      </c>
      <c r="S3475" s="42">
        <v>2002.6407829960001</v>
      </c>
      <c r="T3475" s="42">
        <f>R3475/(INDEX(Installed_Capacity!$H$25:$S$30,MATCH(Source_Data!B3475,Installed_Capacity!$G$25:$G$30,0),MATCH(Source_Data!C3475,Installed_Capacity!$H$24:$S$24,0)))</f>
        <v>0.67906024811645094</v>
      </c>
      <c r="U3475" s="43">
        <f>S3475/(INDEX(Installed_Capacity!$H$33:$S$38,MATCH(Source_Data!B3475,Installed_Capacity!$G$33:$G$38,0),MATCH(Source_Data!C3475,Installed_Capacity!$H$32:$S$32,0)))</f>
        <v>0.5876793456591084</v>
      </c>
      <c r="V3475" s="21"/>
      <c r="W3475" s="2"/>
    </row>
    <row r="3476" spans="1:23" x14ac:dyDescent="0.25">
      <c r="A3476" s="17">
        <v>42880</v>
      </c>
      <c r="B3476" s="19">
        <v>2017</v>
      </c>
      <c r="C3476" s="19">
        <v>5</v>
      </c>
      <c r="D3476" s="19">
        <v>25</v>
      </c>
      <c r="E3476" s="19">
        <v>18</v>
      </c>
      <c r="F3476" s="69">
        <v>27495</v>
      </c>
      <c r="G3476" s="52">
        <f t="shared" si="54"/>
        <v>28839</v>
      </c>
      <c r="H3476" s="34">
        <v>989.85980159999997</v>
      </c>
      <c r="I3476" s="35">
        <v>2210.9788971500002</v>
      </c>
      <c r="J3476" s="35">
        <f>H3476/(INDEX(Installed_Capacity!$H$6:$S$11,MATCH(Source_Data!B3476,Installed_Capacity!$G$6:$G$11,0),MATCH(Source_Data!C3476,Installed_Capacity!$H$5:$S$5,0)))</f>
        <v>0.65532797627244321</v>
      </c>
      <c r="K3476" s="36">
        <f>I3476/(INDEX(Installed_Capacity!$H$15:$S$20,MATCH(Source_Data!B3476,Installed_Capacity!$G$15:$G$20,0),MATCH(Source_Data!C3476,Installed_Capacity!$H$14:$S$14,0)))</f>
        <v>0.58056846812225926</v>
      </c>
      <c r="L3476" s="39">
        <v>968.12741089999997</v>
      </c>
      <c r="M3476" s="40">
        <v>1651.1233165900001</v>
      </c>
      <c r="N3476" s="40">
        <f>L3476/(INDEX(Installed_Capacity!$V$6:$AG$11,MATCH(Source_Data!B3476,Installed_Capacity!$U$6:$U$11,0),MATCH(Source_Data!C3476,Installed_Capacity!$V$5:$AG$5,0)))</f>
        <v>0.87213185736034649</v>
      </c>
      <c r="O3476" s="41">
        <f>M3476/(INDEX(Installed_Capacity!$V$15:$AG$20,MATCH(Source_Data!B3476,Installed_Capacity!$U$15:$U$20,0),MATCH(Source_Data!C3476,Installed_Capacity!$V$14:$AG$14,0)))</f>
        <v>0.65874975227513022</v>
      </c>
      <c r="P3476" s="37">
        <v>681.09524999999996</v>
      </c>
      <c r="Q3476" s="38">
        <f>P3476/(INDEX(Installed_Capacity!$AJ$15:$AU$20,MATCH(Source_Data!B3476,Installed_Capacity!$AI$15:$AI$20,0),MATCH(Source_Data!C3476,Installed_Capacity!$AJ$14:$AU$14,0)))</f>
        <v>0.74274291166848416</v>
      </c>
      <c r="R3476" s="63">
        <v>918.33670059999997</v>
      </c>
      <c r="S3476" s="42">
        <v>1844.8707680049999</v>
      </c>
      <c r="T3476" s="42">
        <f>R3476/(INDEX(Installed_Capacity!$H$25:$S$30,MATCH(Source_Data!B3476,Installed_Capacity!$G$25:$G$30,0),MATCH(Source_Data!C3476,Installed_Capacity!$H$24:$S$24,0)))</f>
        <v>0.67174069241460033</v>
      </c>
      <c r="U3476" s="43">
        <f>S3476/(INDEX(Installed_Capacity!$H$33:$S$38,MATCH(Source_Data!B3476,Installed_Capacity!$G$33:$G$38,0),MATCH(Source_Data!C3476,Installed_Capacity!$H$32:$S$32,0)))</f>
        <v>0.54138138750216425</v>
      </c>
      <c r="V3476" s="21"/>
      <c r="W3476" s="2"/>
    </row>
    <row r="3477" spans="1:23" x14ac:dyDescent="0.25">
      <c r="A3477" s="17">
        <v>42880</v>
      </c>
      <c r="B3477" s="19">
        <v>2017</v>
      </c>
      <c r="C3477" s="19">
        <v>5</v>
      </c>
      <c r="D3477" s="19">
        <v>25</v>
      </c>
      <c r="E3477" s="19">
        <v>19</v>
      </c>
      <c r="F3477" s="69">
        <v>28021</v>
      </c>
      <c r="G3477" s="52">
        <f t="shared" si="54"/>
        <v>28839</v>
      </c>
      <c r="H3477" s="34">
        <v>546.87598539999999</v>
      </c>
      <c r="I3477" s="35">
        <v>1005.68463021</v>
      </c>
      <c r="J3477" s="35">
        <f>H3477/(INDEX(Installed_Capacity!$H$6:$S$11,MATCH(Source_Data!B3477,Installed_Capacity!$G$6:$G$11,0),MATCH(Source_Data!C3477,Installed_Capacity!$H$5:$S$5,0)))</f>
        <v>0.36205443660293418</v>
      </c>
      <c r="K3477" s="36">
        <f>I3477/(INDEX(Installed_Capacity!$H$15:$S$20,MATCH(Source_Data!B3477,Installed_Capacity!$G$15:$G$20,0),MATCH(Source_Data!C3477,Installed_Capacity!$H$14:$S$14,0)))</f>
        <v>0.26407705018249611</v>
      </c>
      <c r="L3477" s="39">
        <v>639.4906512</v>
      </c>
      <c r="M3477" s="40">
        <v>933.22441473499998</v>
      </c>
      <c r="N3477" s="40">
        <f>L3477/(INDEX(Installed_Capacity!$V$6:$AG$11,MATCH(Source_Data!B3477,Installed_Capacity!$U$6:$U$11,0),MATCH(Source_Data!C3477,Installed_Capacity!$V$5:$AG$5,0)))</f>
        <v>0.57608137432774498</v>
      </c>
      <c r="O3477" s="41">
        <f>M3477/(INDEX(Installed_Capacity!$V$15:$AG$20,MATCH(Source_Data!B3477,Installed_Capacity!$U$15:$U$20,0),MATCH(Source_Data!C3477,Installed_Capacity!$V$14:$AG$14,0)))</f>
        <v>0.37232915666979194</v>
      </c>
      <c r="P3477" s="37">
        <v>331.38107559999997</v>
      </c>
      <c r="Q3477" s="38">
        <f>P3477/(INDEX(Installed_Capacity!$AJ$15:$AU$20,MATCH(Source_Data!B3477,Installed_Capacity!$AI$15:$AI$20,0),MATCH(Source_Data!C3477,Installed_Capacity!$AJ$14:$AU$14,0)))</f>
        <v>0.36137521875681566</v>
      </c>
      <c r="R3477" s="63">
        <v>902.0277251</v>
      </c>
      <c r="S3477" s="42">
        <v>1779.840010696</v>
      </c>
      <c r="T3477" s="42">
        <f>R3477/(INDEX(Installed_Capacity!$H$25:$S$30,MATCH(Source_Data!B3477,Installed_Capacity!$G$25:$G$30,0),MATCH(Source_Data!C3477,Installed_Capacity!$H$24:$S$24,0)))</f>
        <v>0.65981107826786634</v>
      </c>
      <c r="U3477" s="43">
        <f>S3477/(INDEX(Installed_Capacity!$H$33:$S$38,MATCH(Source_Data!B3477,Installed_Capacity!$G$33:$G$38,0),MATCH(Source_Data!C3477,Installed_Capacity!$H$32:$S$32,0)))</f>
        <v>0.52229796863465505</v>
      </c>
      <c r="V3477" s="21"/>
      <c r="W3477" s="2"/>
    </row>
    <row r="3478" spans="1:23" x14ac:dyDescent="0.25">
      <c r="A3478" s="17">
        <v>42880</v>
      </c>
      <c r="B3478" s="19">
        <v>2017</v>
      </c>
      <c r="C3478" s="19">
        <v>5</v>
      </c>
      <c r="D3478" s="19">
        <v>25</v>
      </c>
      <c r="E3478" s="19">
        <v>20</v>
      </c>
      <c r="F3478" s="69">
        <v>28839</v>
      </c>
      <c r="G3478" s="52">
        <f t="shared" si="54"/>
        <v>28839</v>
      </c>
      <c r="H3478" s="34">
        <v>101.31814</v>
      </c>
      <c r="I3478" s="35">
        <v>88.189561470000001</v>
      </c>
      <c r="J3478" s="35">
        <f>H3478/(INDEX(Installed_Capacity!$H$6:$S$11,MATCH(Source_Data!B3478,Installed_Capacity!$G$6:$G$11,0),MATCH(Source_Data!C3478,Installed_Capacity!$H$5:$S$5,0)))</f>
        <v>6.7076783539007465E-2</v>
      </c>
      <c r="K3478" s="36">
        <f>I3478/(INDEX(Installed_Capacity!$H$15:$S$20,MATCH(Source_Data!B3478,Installed_Capacity!$G$15:$G$20,0),MATCH(Source_Data!C3478,Installed_Capacity!$H$14:$S$14,0)))</f>
        <v>2.315719913609747E-2</v>
      </c>
      <c r="L3478" s="39">
        <v>130.1035382</v>
      </c>
      <c r="M3478" s="40">
        <v>111.069955393</v>
      </c>
      <c r="N3478" s="40">
        <f>L3478/(INDEX(Installed_Capacity!$V$6:$AG$11,MATCH(Source_Data!B3478,Installed_Capacity!$U$6:$U$11,0),MATCH(Source_Data!C3478,Installed_Capacity!$V$5:$AG$5,0)))</f>
        <v>0.1172030035943679</v>
      </c>
      <c r="O3478" s="41">
        <f>M3478/(INDEX(Installed_Capacity!$V$15:$AG$20,MATCH(Source_Data!B3478,Installed_Capacity!$U$15:$U$20,0),MATCH(Source_Data!C3478,Installed_Capacity!$V$14:$AG$14,0)))</f>
        <v>4.4313652932633806E-2</v>
      </c>
      <c r="P3478" s="37">
        <v>78.716155599999993</v>
      </c>
      <c r="Q3478" s="38">
        <f>P3478/(INDEX(Installed_Capacity!$AJ$15:$AU$20,MATCH(Source_Data!B3478,Installed_Capacity!$AI$15:$AI$20,0),MATCH(Source_Data!C3478,Installed_Capacity!$AJ$14:$AU$14,0)))</f>
        <v>8.5840954852780801E-2</v>
      </c>
      <c r="R3478" s="63">
        <v>997.17296390000001</v>
      </c>
      <c r="S3478" s="42">
        <v>1671.4342419</v>
      </c>
      <c r="T3478" s="42">
        <f>R3478/(INDEX(Installed_Capacity!$H$25:$S$30,MATCH(Source_Data!B3478,Installed_Capacity!$G$25:$G$30,0),MATCH(Source_Data!C3478,Installed_Capacity!$H$24:$S$24,0)))</f>
        <v>0.72940747853119747</v>
      </c>
      <c r="U3478" s="43">
        <f>S3478/(INDEX(Installed_Capacity!$H$33:$S$38,MATCH(Source_Data!B3478,Installed_Capacity!$G$33:$G$38,0),MATCH(Source_Data!C3478,Installed_Capacity!$H$32:$S$32,0)))</f>
        <v>0.4904860571762269</v>
      </c>
      <c r="V3478" s="21"/>
      <c r="W3478" s="2"/>
    </row>
    <row r="3479" spans="1:23" x14ac:dyDescent="0.25">
      <c r="A3479" s="17">
        <v>42880</v>
      </c>
      <c r="B3479" s="19">
        <v>2017</v>
      </c>
      <c r="C3479" s="19">
        <v>5</v>
      </c>
      <c r="D3479" s="19">
        <v>25</v>
      </c>
      <c r="E3479" s="19">
        <v>21</v>
      </c>
      <c r="F3479" s="69">
        <v>27972</v>
      </c>
      <c r="G3479" s="52">
        <f t="shared" si="54"/>
        <v>28839</v>
      </c>
      <c r="H3479" s="34">
        <v>0.14778839999999999</v>
      </c>
      <c r="I3479" s="35">
        <v>0.1118912</v>
      </c>
      <c r="J3479" s="35">
        <f>H3479/(INDEX(Installed_Capacity!$H$6:$S$11,MATCH(Source_Data!B3479,Installed_Capacity!$G$6:$G$11,0),MATCH(Source_Data!C3479,Installed_Capacity!$H$5:$S$5,0)))</f>
        <v>9.7842010486732687E-5</v>
      </c>
      <c r="K3479" s="36">
        <f>I3479/(INDEX(Installed_Capacity!$H$15:$S$20,MATCH(Source_Data!B3479,Installed_Capacity!$G$15:$G$20,0),MATCH(Source_Data!C3479,Installed_Capacity!$H$14:$S$14,0)))</f>
        <v>2.9380878607252579E-5</v>
      </c>
      <c r="L3479" s="39">
        <v>0.13693569999999999</v>
      </c>
      <c r="M3479" s="40">
        <v>9.4529999999999996E-3</v>
      </c>
      <c r="N3479" s="40">
        <f>L3479/(INDEX(Installed_Capacity!$V$6:$AG$11,MATCH(Source_Data!B3479,Installed_Capacity!$U$6:$U$11,0),MATCH(Source_Data!C3479,Installed_Capacity!$V$5:$AG$5,0)))</f>
        <v>1.233577161800607E-4</v>
      </c>
      <c r="O3479" s="41">
        <f>M3479/(INDEX(Installed_Capacity!$V$15:$AG$20,MATCH(Source_Data!B3479,Installed_Capacity!$U$15:$U$20,0),MATCH(Source_Data!C3479,Installed_Capacity!$V$14:$AG$14,0)))</f>
        <v>3.7714696084103016E-6</v>
      </c>
      <c r="P3479" s="37">
        <v>0.1222104</v>
      </c>
      <c r="Q3479" s="38">
        <f>P3479/(INDEX(Installed_Capacity!$AJ$15:$AU$20,MATCH(Source_Data!B3479,Installed_Capacity!$AI$15:$AI$20,0),MATCH(Source_Data!C3479,Installed_Capacity!$AJ$14:$AU$14,0)))</f>
        <v>1.3327197382769903E-4</v>
      </c>
      <c r="R3479" s="63">
        <v>1009.7451756</v>
      </c>
      <c r="S3479" s="42">
        <v>1604.845152395</v>
      </c>
      <c r="T3479" s="42">
        <f>R3479/(INDEX(Installed_Capacity!$H$25:$S$30,MATCH(Source_Data!B3479,Installed_Capacity!$G$25:$G$30,0),MATCH(Source_Data!C3479,Installed_Capacity!$H$24:$S$24,0)))</f>
        <v>0.73860374193548395</v>
      </c>
      <c r="U3479" s="43">
        <f>S3479/(INDEX(Installed_Capacity!$H$33:$S$38,MATCH(Source_Data!B3479,Installed_Capacity!$G$33:$G$38,0),MATCH(Source_Data!C3479,Installed_Capacity!$H$32:$S$32,0)))</f>
        <v>0.47094534229585272</v>
      </c>
      <c r="V3479" s="21"/>
      <c r="W3479" s="2"/>
    </row>
    <row r="3480" spans="1:23" x14ac:dyDescent="0.25">
      <c r="A3480" s="17">
        <v>42880</v>
      </c>
      <c r="B3480" s="19">
        <v>2017</v>
      </c>
      <c r="C3480" s="19">
        <v>5</v>
      </c>
      <c r="D3480" s="19">
        <v>25</v>
      </c>
      <c r="E3480" s="19">
        <v>22</v>
      </c>
      <c r="F3480" s="69">
        <v>25972</v>
      </c>
      <c r="G3480" s="52">
        <f t="shared" si="54"/>
        <v>28839</v>
      </c>
      <c r="H3480" s="34">
        <v>0</v>
      </c>
      <c r="I3480" s="35">
        <v>1.7871100000000001E-2</v>
      </c>
      <c r="J3480" s="35">
        <f>H3480/(INDEX(Installed_Capacity!$H$6:$S$11,MATCH(Source_Data!B3480,Installed_Capacity!$G$6:$G$11,0),MATCH(Source_Data!C3480,Installed_Capacity!$H$5:$S$5,0)))</f>
        <v>0</v>
      </c>
      <c r="K3480" s="36">
        <f>I3480/(INDEX(Installed_Capacity!$H$15:$S$20,MATCH(Source_Data!B3480,Installed_Capacity!$G$15:$G$20,0),MATCH(Source_Data!C3480,Installed_Capacity!$H$14:$S$14,0)))</f>
        <v>4.6926712706456951E-6</v>
      </c>
      <c r="L3480" s="39">
        <v>0</v>
      </c>
      <c r="M3480" s="40">
        <v>0</v>
      </c>
      <c r="N3480" s="40">
        <f>L3480/(INDEX(Installed_Capacity!$V$6:$AG$11,MATCH(Source_Data!B3480,Installed_Capacity!$U$6:$U$11,0),MATCH(Source_Data!C3480,Installed_Capacity!$V$5:$AG$5,0)))</f>
        <v>0</v>
      </c>
      <c r="O3480" s="41">
        <f>M3480/(INDEX(Installed_Capacity!$V$15:$AG$20,MATCH(Source_Data!B3480,Installed_Capacity!$U$15:$U$20,0),MATCH(Source_Data!C3480,Installed_Capacity!$V$14:$AG$14,0)))</f>
        <v>0</v>
      </c>
      <c r="P3480" s="37">
        <v>0</v>
      </c>
      <c r="Q3480" s="38">
        <f>P3480/(INDEX(Installed_Capacity!$AJ$15:$AU$20,MATCH(Source_Data!B3480,Installed_Capacity!$AI$15:$AI$20,0),MATCH(Source_Data!C3480,Installed_Capacity!$AJ$14:$AU$14,0)))</f>
        <v>0</v>
      </c>
      <c r="R3480" s="63">
        <v>1053.0019265000001</v>
      </c>
      <c r="S3480" s="42">
        <v>1433.4576101980001</v>
      </c>
      <c r="T3480" s="42">
        <f>R3480/(INDEX(Installed_Capacity!$H$25:$S$30,MATCH(Source_Data!B3480,Installed_Capacity!$G$25:$G$30,0),MATCH(Source_Data!C3480,Installed_Capacity!$H$24:$S$24,0)))</f>
        <v>0.77024499049082007</v>
      </c>
      <c r="U3480" s="43">
        <f>S3480/(INDEX(Installed_Capacity!$H$33:$S$38,MATCH(Source_Data!B3480,Installed_Capacity!$G$33:$G$38,0),MATCH(Source_Data!C3480,Installed_Capacity!$H$32:$S$32,0)))</f>
        <v>0.42065129080760988</v>
      </c>
      <c r="V3480" s="21"/>
      <c r="W3480" s="2"/>
    </row>
    <row r="3481" spans="1:23" x14ac:dyDescent="0.25">
      <c r="A3481" s="17">
        <v>42880</v>
      </c>
      <c r="B3481" s="19">
        <v>2017</v>
      </c>
      <c r="C3481" s="19">
        <v>5</v>
      </c>
      <c r="D3481" s="19">
        <v>25</v>
      </c>
      <c r="E3481" s="19">
        <v>23</v>
      </c>
      <c r="F3481" s="69">
        <v>23951</v>
      </c>
      <c r="G3481" s="52">
        <f t="shared" si="54"/>
        <v>28839</v>
      </c>
      <c r="H3481" s="34">
        <v>0</v>
      </c>
      <c r="I3481" s="35">
        <v>1.2667400000000001E-2</v>
      </c>
      <c r="J3481" s="35">
        <f>H3481/(INDEX(Installed_Capacity!$H$6:$S$11,MATCH(Source_Data!B3481,Installed_Capacity!$G$6:$G$11,0),MATCH(Source_Data!C3481,Installed_Capacity!$H$5:$S$5,0)))</f>
        <v>0</v>
      </c>
      <c r="K3481" s="36">
        <f>I3481/(INDEX(Installed_Capacity!$H$15:$S$20,MATCH(Source_Data!B3481,Installed_Capacity!$G$15:$G$20,0),MATCH(Source_Data!C3481,Installed_Capacity!$H$14:$S$14,0)))</f>
        <v>3.3262610613659639E-6</v>
      </c>
      <c r="L3481" s="39">
        <v>0</v>
      </c>
      <c r="M3481" s="40">
        <v>0</v>
      </c>
      <c r="N3481" s="40">
        <f>L3481/(INDEX(Installed_Capacity!$V$6:$AG$11,MATCH(Source_Data!B3481,Installed_Capacity!$U$6:$U$11,0),MATCH(Source_Data!C3481,Installed_Capacity!$V$5:$AG$5,0)))</f>
        <v>0</v>
      </c>
      <c r="O3481" s="41">
        <f>M3481/(INDEX(Installed_Capacity!$V$15:$AG$20,MATCH(Source_Data!B3481,Installed_Capacity!$U$15:$U$20,0),MATCH(Source_Data!C3481,Installed_Capacity!$V$14:$AG$14,0)))</f>
        <v>0</v>
      </c>
      <c r="P3481" s="37">
        <v>0</v>
      </c>
      <c r="Q3481" s="38">
        <f>P3481/(INDEX(Installed_Capacity!$AJ$15:$AU$20,MATCH(Source_Data!B3481,Installed_Capacity!$AI$15:$AI$20,0),MATCH(Source_Data!C3481,Installed_Capacity!$AJ$14:$AU$14,0)))</f>
        <v>0</v>
      </c>
      <c r="R3481" s="63">
        <v>1154.4608522000001</v>
      </c>
      <c r="S3481" s="42">
        <v>1482.1754272989999</v>
      </c>
      <c r="T3481" s="42">
        <f>R3481/(INDEX(Installed_Capacity!$H$25:$S$30,MATCH(Source_Data!B3481,Installed_Capacity!$G$25:$G$30,0),MATCH(Source_Data!C3481,Installed_Capacity!$H$24:$S$24,0)))</f>
        <v>0.84445969731548542</v>
      </c>
      <c r="U3481" s="43">
        <f>S3481/(INDEX(Installed_Capacity!$H$33:$S$38,MATCH(Source_Data!B3481,Installed_Capacity!$G$33:$G$38,0),MATCH(Source_Data!C3481,Installed_Capacity!$H$32:$S$32,0)))</f>
        <v>0.43494764146567638</v>
      </c>
      <c r="V3481" s="21"/>
      <c r="W3481" s="2"/>
    </row>
    <row r="3482" spans="1:23" x14ac:dyDescent="0.25">
      <c r="A3482" s="17">
        <v>42880</v>
      </c>
      <c r="B3482" s="19">
        <v>2017</v>
      </c>
      <c r="C3482" s="19">
        <v>5</v>
      </c>
      <c r="D3482" s="19">
        <v>25</v>
      </c>
      <c r="E3482" s="19">
        <v>24</v>
      </c>
      <c r="F3482" s="69">
        <v>22508</v>
      </c>
      <c r="G3482" s="52">
        <f t="shared" si="54"/>
        <v>28839</v>
      </c>
      <c r="H3482" s="34">
        <v>0</v>
      </c>
      <c r="I3482" s="35">
        <v>2.1335999999999998E-3</v>
      </c>
      <c r="J3482" s="35">
        <f>H3482/(INDEX(Installed_Capacity!$H$6:$S$11,MATCH(Source_Data!B3482,Installed_Capacity!$G$6:$G$11,0),MATCH(Source_Data!C3482,Installed_Capacity!$H$5:$S$5,0)))</f>
        <v>0</v>
      </c>
      <c r="K3482" s="36">
        <f>I3482/(INDEX(Installed_Capacity!$H$15:$S$20,MATCH(Source_Data!B3482,Installed_Capacity!$G$15:$G$20,0),MATCH(Source_Data!C3482,Installed_Capacity!$H$14:$S$14,0)))</f>
        <v>5.6024998030617328E-7</v>
      </c>
      <c r="L3482" s="39">
        <v>0</v>
      </c>
      <c r="M3482" s="40">
        <v>0</v>
      </c>
      <c r="N3482" s="40">
        <f>L3482/(INDEX(Installed_Capacity!$V$6:$AG$11,MATCH(Source_Data!B3482,Installed_Capacity!$U$6:$U$11,0),MATCH(Source_Data!C3482,Installed_Capacity!$V$5:$AG$5,0)))</f>
        <v>0</v>
      </c>
      <c r="O3482" s="41">
        <f>M3482/(INDEX(Installed_Capacity!$V$15:$AG$20,MATCH(Source_Data!B3482,Installed_Capacity!$U$15:$U$20,0),MATCH(Source_Data!C3482,Installed_Capacity!$V$14:$AG$14,0)))</f>
        <v>0</v>
      </c>
      <c r="P3482" s="37">
        <v>0</v>
      </c>
      <c r="Q3482" s="38">
        <f>P3482/(INDEX(Installed_Capacity!$AJ$15:$AU$20,MATCH(Source_Data!B3482,Installed_Capacity!$AI$15:$AI$20,0),MATCH(Source_Data!C3482,Installed_Capacity!$AJ$14:$AU$14,0)))</f>
        <v>0</v>
      </c>
      <c r="R3482" s="63">
        <v>1189.5620682000001</v>
      </c>
      <c r="S3482" s="42">
        <v>1514.892753096</v>
      </c>
      <c r="T3482" s="42">
        <f>R3482/(INDEX(Installed_Capacity!$H$25:$S$30,MATCH(Source_Data!B3482,Installed_Capacity!$G$25:$G$30,0),MATCH(Source_Data!C3482,Installed_Capacity!$H$24:$S$24,0)))</f>
        <v>0.87013537283300435</v>
      </c>
      <c r="U3482" s="43">
        <f>S3482/(INDEX(Installed_Capacity!$H$33:$S$38,MATCH(Source_Data!B3482,Installed_Capacity!$G$33:$G$38,0),MATCH(Source_Data!C3482,Installed_Capacity!$H$32:$S$32,0)))</f>
        <v>0.44454861273289104</v>
      </c>
      <c r="V3482" s="21"/>
      <c r="W3482" s="2"/>
    </row>
    <row r="3483" spans="1:23" x14ac:dyDescent="0.25">
      <c r="A3483" s="17">
        <v>42881</v>
      </c>
      <c r="B3483" s="19">
        <v>2017</v>
      </c>
      <c r="C3483" s="19">
        <v>5</v>
      </c>
      <c r="D3483" s="19">
        <v>26</v>
      </c>
      <c r="E3483" s="19">
        <v>1</v>
      </c>
      <c r="F3483" s="69">
        <v>21547</v>
      </c>
      <c r="G3483" s="52">
        <f t="shared" si="54"/>
        <v>27451</v>
      </c>
      <c r="H3483" s="34">
        <v>0</v>
      </c>
      <c r="I3483" s="35">
        <v>5.9469999999999998E-4</v>
      </c>
      <c r="J3483" s="35">
        <f>H3483/(INDEX(Installed_Capacity!$H$6:$S$11,MATCH(Source_Data!B3483,Installed_Capacity!$G$6:$G$11,0),MATCH(Source_Data!C3483,Installed_Capacity!$H$5:$S$5,0)))</f>
        <v>0</v>
      </c>
      <c r="K3483" s="36">
        <f>I3483/(INDEX(Installed_Capacity!$H$15:$S$20,MATCH(Source_Data!B3483,Installed_Capacity!$G$15:$G$20,0),MATCH(Source_Data!C3483,Installed_Capacity!$H$14:$S$14,0)))</f>
        <v>1.5615891605178161E-7</v>
      </c>
      <c r="L3483" s="39">
        <v>0</v>
      </c>
      <c r="M3483" s="40">
        <v>0</v>
      </c>
      <c r="N3483" s="40">
        <f>L3483/(INDEX(Installed_Capacity!$V$6:$AG$11,MATCH(Source_Data!B3483,Installed_Capacity!$U$6:$U$11,0),MATCH(Source_Data!C3483,Installed_Capacity!$V$5:$AG$5,0)))</f>
        <v>0</v>
      </c>
      <c r="O3483" s="41">
        <f>M3483/(INDEX(Installed_Capacity!$V$15:$AG$20,MATCH(Source_Data!B3483,Installed_Capacity!$U$15:$U$20,0),MATCH(Source_Data!C3483,Installed_Capacity!$V$14:$AG$14,0)))</f>
        <v>0</v>
      </c>
      <c r="P3483" s="37">
        <v>0</v>
      </c>
      <c r="Q3483" s="38">
        <f>P3483/(INDEX(Installed_Capacity!$AJ$15:$AU$20,MATCH(Source_Data!B3483,Installed_Capacity!$AI$15:$AI$20,0),MATCH(Source_Data!C3483,Installed_Capacity!$AJ$14:$AU$14,0)))</f>
        <v>0</v>
      </c>
      <c r="R3483" s="63">
        <v>1106.085332896</v>
      </c>
      <c r="S3483" s="42">
        <v>1486.832947097</v>
      </c>
      <c r="T3483" s="42">
        <f>R3483/(INDEX(Installed_Capacity!$H$25:$S$30,MATCH(Source_Data!B3483,Installed_Capacity!$G$25:$G$30,0),MATCH(Source_Data!C3483,Installed_Capacity!$H$24:$S$24,0)))</f>
        <v>0.80907419566673988</v>
      </c>
      <c r="U3483" s="43">
        <f>S3483/(INDEX(Installed_Capacity!$H$33:$S$38,MATCH(Source_Data!B3483,Installed_Capacity!$G$33:$G$38,0),MATCH(Source_Data!C3483,Installed_Capacity!$H$32:$S$32,0)))</f>
        <v>0.43631440090177864</v>
      </c>
      <c r="V3483" s="21"/>
      <c r="W3483" s="2"/>
    </row>
    <row r="3484" spans="1:23" x14ac:dyDescent="0.25">
      <c r="A3484" s="17">
        <v>42881</v>
      </c>
      <c r="B3484" s="19">
        <v>2017</v>
      </c>
      <c r="C3484" s="19">
        <v>5</v>
      </c>
      <c r="D3484" s="19">
        <v>26</v>
      </c>
      <c r="E3484" s="19">
        <v>2</v>
      </c>
      <c r="F3484" s="69">
        <v>21059</v>
      </c>
      <c r="G3484" s="52">
        <f t="shared" si="54"/>
        <v>27451</v>
      </c>
      <c r="H3484" s="34">
        <v>0</v>
      </c>
      <c r="I3484" s="35">
        <v>-1.4760000000000001E-4</v>
      </c>
      <c r="J3484" s="35">
        <f>H3484/(INDEX(Installed_Capacity!$H$6:$S$11,MATCH(Source_Data!B3484,Installed_Capacity!$G$6:$G$11,0),MATCH(Source_Data!C3484,Installed_Capacity!$H$5:$S$5,0)))</f>
        <v>0</v>
      </c>
      <c r="K3484" s="36">
        <f>I3484/(INDEX(Installed_Capacity!$H$15:$S$20,MATCH(Source_Data!B3484,Installed_Capacity!$G$15:$G$20,0),MATCH(Source_Data!C3484,Installed_Capacity!$H$14:$S$14,0)))</f>
        <v>-3.8757450831079484E-8</v>
      </c>
      <c r="L3484" s="39">
        <v>9.9999999999999995E-8</v>
      </c>
      <c r="M3484" s="40">
        <v>0</v>
      </c>
      <c r="N3484" s="40">
        <f>L3484/(INDEX(Installed_Capacity!$V$6:$AG$11,MATCH(Source_Data!B3484,Installed_Capacity!$U$6:$U$11,0),MATCH(Source_Data!C3484,Installed_Capacity!$V$5:$AG$5,0)))</f>
        <v>9.0084409091318549E-11</v>
      </c>
      <c r="O3484" s="41">
        <f>M3484/(INDEX(Installed_Capacity!$V$15:$AG$20,MATCH(Source_Data!B3484,Installed_Capacity!$U$15:$U$20,0),MATCH(Source_Data!C3484,Installed_Capacity!$V$14:$AG$14,0)))</f>
        <v>0</v>
      </c>
      <c r="P3484" s="37">
        <v>0</v>
      </c>
      <c r="Q3484" s="38">
        <f>P3484/(INDEX(Installed_Capacity!$AJ$15:$AU$20,MATCH(Source_Data!B3484,Installed_Capacity!$AI$15:$AI$20,0),MATCH(Source_Data!C3484,Installed_Capacity!$AJ$14:$AU$14,0)))</f>
        <v>0</v>
      </c>
      <c r="R3484" s="63">
        <v>948.21423849999996</v>
      </c>
      <c r="S3484" s="42">
        <v>1581.2839525039999</v>
      </c>
      <c r="T3484" s="42">
        <f>R3484/(INDEX(Installed_Capacity!$H$25:$S$30,MATCH(Source_Data!B3484,Installed_Capacity!$G$25:$G$30,0),MATCH(Source_Data!C3484,Installed_Capacity!$H$24:$S$24,0)))</f>
        <v>0.69359537597834831</v>
      </c>
      <c r="U3484" s="43">
        <f>S3484/(INDEX(Installed_Capacity!$H$33:$S$38,MATCH(Source_Data!B3484,Installed_Capacity!$G$33:$G$38,0),MATCH(Source_Data!C3484,Installed_Capacity!$H$32:$S$32,0)))</f>
        <v>0.46403125632873693</v>
      </c>
      <c r="V3484" s="21"/>
      <c r="W3484" s="2"/>
    </row>
    <row r="3485" spans="1:23" x14ac:dyDescent="0.25">
      <c r="A3485" s="17">
        <v>42881</v>
      </c>
      <c r="B3485" s="19">
        <v>2017</v>
      </c>
      <c r="C3485" s="19">
        <v>5</v>
      </c>
      <c r="D3485" s="19">
        <v>26</v>
      </c>
      <c r="E3485" s="19">
        <v>3</v>
      </c>
      <c r="F3485" s="69">
        <v>20843</v>
      </c>
      <c r="G3485" s="52">
        <f t="shared" si="54"/>
        <v>27451</v>
      </c>
      <c r="H3485" s="34">
        <v>0</v>
      </c>
      <c r="I3485" s="35">
        <v>-4.3356999999999996E-3</v>
      </c>
      <c r="J3485" s="35">
        <f>H3485/(INDEX(Installed_Capacity!$H$6:$S$11,MATCH(Source_Data!B3485,Installed_Capacity!$G$6:$G$11,0),MATCH(Source_Data!C3485,Installed_Capacity!$H$5:$S$5,0)))</f>
        <v>0</v>
      </c>
      <c r="K3485" s="36">
        <f>I3485/(INDEX(Installed_Capacity!$H$15:$S$20,MATCH(Source_Data!B3485,Installed_Capacity!$G$15:$G$20,0),MATCH(Source_Data!C3485,Installed_Capacity!$H$14:$S$14,0)))</f>
        <v>-1.1384869889451986E-6</v>
      </c>
      <c r="L3485" s="39">
        <v>0</v>
      </c>
      <c r="M3485" s="40">
        <v>0</v>
      </c>
      <c r="N3485" s="40">
        <f>L3485/(INDEX(Installed_Capacity!$V$6:$AG$11,MATCH(Source_Data!B3485,Installed_Capacity!$U$6:$U$11,0),MATCH(Source_Data!C3485,Installed_Capacity!$V$5:$AG$5,0)))</f>
        <v>0</v>
      </c>
      <c r="O3485" s="41">
        <f>M3485/(INDEX(Installed_Capacity!$V$15:$AG$20,MATCH(Source_Data!B3485,Installed_Capacity!$U$15:$U$20,0),MATCH(Source_Data!C3485,Installed_Capacity!$V$14:$AG$14,0)))</f>
        <v>0</v>
      </c>
      <c r="P3485" s="37">
        <v>0</v>
      </c>
      <c r="Q3485" s="38">
        <f>P3485/(INDEX(Installed_Capacity!$AJ$15:$AU$20,MATCH(Source_Data!B3485,Installed_Capacity!$AI$15:$AI$20,0),MATCH(Source_Data!C3485,Installed_Capacity!$AJ$14:$AU$14,0)))</f>
        <v>0</v>
      </c>
      <c r="R3485" s="63">
        <v>794.65258390400004</v>
      </c>
      <c r="S3485" s="42">
        <v>1619.8472037050001</v>
      </c>
      <c r="T3485" s="42">
        <f>R3485/(INDEX(Installed_Capacity!$H$25:$S$30,MATCH(Source_Data!B3485,Installed_Capacity!$G$25:$G$30,0),MATCH(Source_Data!C3485,Installed_Capacity!$H$24:$S$24,0)))</f>
        <v>0.58126880543047332</v>
      </c>
      <c r="U3485" s="43">
        <f>S3485/(INDEX(Installed_Capacity!$H$33:$S$38,MATCH(Source_Data!B3485,Installed_Capacity!$G$33:$G$38,0),MATCH(Source_Data!C3485,Installed_Capacity!$H$32:$S$32,0)))</f>
        <v>0.47534772727286073</v>
      </c>
      <c r="V3485" s="21"/>
      <c r="W3485" s="2"/>
    </row>
    <row r="3486" spans="1:23" x14ac:dyDescent="0.25">
      <c r="A3486" s="17">
        <v>42881</v>
      </c>
      <c r="B3486" s="19">
        <v>2017</v>
      </c>
      <c r="C3486" s="19">
        <v>5</v>
      </c>
      <c r="D3486" s="19">
        <v>26</v>
      </c>
      <c r="E3486" s="19">
        <v>4</v>
      </c>
      <c r="F3486" s="69">
        <v>21212</v>
      </c>
      <c r="G3486" s="52">
        <f t="shared" si="54"/>
        <v>27451</v>
      </c>
      <c r="H3486" s="34">
        <v>0</v>
      </c>
      <c r="I3486" s="35">
        <v>-4.1434999999999996E-3</v>
      </c>
      <c r="J3486" s="35">
        <f>H3486/(INDEX(Installed_Capacity!$H$6:$S$11,MATCH(Source_Data!B3486,Installed_Capacity!$G$6:$G$11,0),MATCH(Source_Data!C3486,Installed_Capacity!$H$5:$S$5,0)))</f>
        <v>0</v>
      </c>
      <c r="K3486" s="36">
        <f>I3486/(INDEX(Installed_Capacity!$H$15:$S$20,MATCH(Source_Data!B3486,Installed_Capacity!$G$15:$G$20,0),MATCH(Source_Data!C3486,Installed_Capacity!$H$14:$S$14,0)))</f>
        <v>-1.0880182758711235E-6</v>
      </c>
      <c r="L3486" s="39">
        <v>0</v>
      </c>
      <c r="M3486" s="40">
        <v>0</v>
      </c>
      <c r="N3486" s="40">
        <f>L3486/(INDEX(Installed_Capacity!$V$6:$AG$11,MATCH(Source_Data!B3486,Installed_Capacity!$U$6:$U$11,0),MATCH(Source_Data!C3486,Installed_Capacity!$V$5:$AG$5,0)))</f>
        <v>0</v>
      </c>
      <c r="O3486" s="41">
        <f>M3486/(INDEX(Installed_Capacity!$V$15:$AG$20,MATCH(Source_Data!B3486,Installed_Capacity!$U$15:$U$20,0),MATCH(Source_Data!C3486,Installed_Capacity!$V$14:$AG$14,0)))</f>
        <v>0</v>
      </c>
      <c r="P3486" s="37">
        <v>0</v>
      </c>
      <c r="Q3486" s="38">
        <f>P3486/(INDEX(Installed_Capacity!$AJ$15:$AU$20,MATCH(Source_Data!B3486,Installed_Capacity!$AI$15:$AI$20,0),MATCH(Source_Data!C3486,Installed_Capacity!$AJ$14:$AU$14,0)))</f>
        <v>0</v>
      </c>
      <c r="R3486" s="63">
        <v>644.53268920400001</v>
      </c>
      <c r="S3486" s="42">
        <v>1654.512913904</v>
      </c>
      <c r="T3486" s="42">
        <f>R3486/(INDEX(Installed_Capacity!$H$25:$S$30,MATCH(Source_Data!B3486,Installed_Capacity!$G$25:$G$30,0),MATCH(Source_Data!C3486,Installed_Capacity!$H$24:$S$24,0)))</f>
        <v>0.47145979753053913</v>
      </c>
      <c r="U3486" s="43">
        <f>S3486/(INDEX(Installed_Capacity!$H$33:$S$38,MATCH(Source_Data!B3486,Installed_Capacity!$G$33:$G$38,0),MATCH(Source_Data!C3486,Installed_Capacity!$H$32:$S$32,0)))</f>
        <v>0.48552045623131085</v>
      </c>
      <c r="V3486" s="21"/>
      <c r="W3486" s="2"/>
    </row>
    <row r="3487" spans="1:23" x14ac:dyDescent="0.25">
      <c r="A3487" s="17">
        <v>42881</v>
      </c>
      <c r="B3487" s="19">
        <v>2017</v>
      </c>
      <c r="C3487" s="19">
        <v>5</v>
      </c>
      <c r="D3487" s="19">
        <v>26</v>
      </c>
      <c r="E3487" s="19">
        <v>5</v>
      </c>
      <c r="F3487" s="69">
        <v>22283</v>
      </c>
      <c r="G3487" s="52">
        <f t="shared" si="54"/>
        <v>27451</v>
      </c>
      <c r="H3487" s="34">
        <v>0</v>
      </c>
      <c r="I3487" s="35">
        <v>-3.8219999999999999E-3</v>
      </c>
      <c r="J3487" s="35">
        <f>H3487/(INDEX(Installed_Capacity!$H$6:$S$11,MATCH(Source_Data!B3487,Installed_Capacity!$G$6:$G$11,0),MATCH(Source_Data!C3487,Installed_Capacity!$H$5:$S$5,0)))</f>
        <v>0</v>
      </c>
      <c r="K3487" s="36">
        <f>I3487/(INDEX(Installed_Capacity!$H$15:$S$20,MATCH(Source_Data!B3487,Installed_Capacity!$G$15:$G$20,0),MATCH(Source_Data!C3487,Installed_Capacity!$H$14:$S$14,0)))</f>
        <v>-1.0035974056665703E-6</v>
      </c>
      <c r="L3487" s="39">
        <v>0</v>
      </c>
      <c r="M3487" s="40">
        <v>0</v>
      </c>
      <c r="N3487" s="40">
        <f>L3487/(INDEX(Installed_Capacity!$V$6:$AG$11,MATCH(Source_Data!B3487,Installed_Capacity!$U$6:$U$11,0),MATCH(Source_Data!C3487,Installed_Capacity!$V$5:$AG$5,0)))</f>
        <v>0</v>
      </c>
      <c r="O3487" s="41">
        <f>M3487/(INDEX(Installed_Capacity!$V$15:$AG$20,MATCH(Source_Data!B3487,Installed_Capacity!$U$15:$U$20,0),MATCH(Source_Data!C3487,Installed_Capacity!$V$14:$AG$14,0)))</f>
        <v>0</v>
      </c>
      <c r="P3487" s="37">
        <v>0</v>
      </c>
      <c r="Q3487" s="38">
        <f>P3487/(INDEX(Installed_Capacity!$AJ$15:$AU$20,MATCH(Source_Data!B3487,Installed_Capacity!$AI$15:$AI$20,0),MATCH(Source_Data!C3487,Installed_Capacity!$AJ$14:$AU$14,0)))</f>
        <v>0</v>
      </c>
      <c r="R3487" s="63">
        <v>527.35346360400001</v>
      </c>
      <c r="S3487" s="42">
        <v>1490.2942633</v>
      </c>
      <c r="T3487" s="42">
        <f>R3487/(INDEX(Installed_Capacity!$H$25:$S$30,MATCH(Source_Data!B3487,Installed_Capacity!$G$25:$G$30,0),MATCH(Source_Data!C3487,Installed_Capacity!$H$24:$S$24,0)))</f>
        <v>0.38574607827079221</v>
      </c>
      <c r="U3487" s="43">
        <f>S3487/(INDEX(Installed_Capacity!$H$33:$S$38,MATCH(Source_Data!B3487,Installed_Capacity!$G$33:$G$38,0),MATCH(Source_Data!C3487,Installed_Capacity!$H$32:$S$32,0)))</f>
        <v>0.43733013176003832</v>
      </c>
      <c r="V3487" s="21"/>
      <c r="W3487" s="2"/>
    </row>
    <row r="3488" spans="1:23" x14ac:dyDescent="0.25">
      <c r="A3488" s="17">
        <v>42881</v>
      </c>
      <c r="B3488" s="19">
        <v>2017</v>
      </c>
      <c r="C3488" s="19">
        <v>5</v>
      </c>
      <c r="D3488" s="19">
        <v>26</v>
      </c>
      <c r="E3488" s="19">
        <v>6</v>
      </c>
      <c r="F3488" s="69">
        <v>23683</v>
      </c>
      <c r="G3488" s="52">
        <f t="shared" si="54"/>
        <v>27451</v>
      </c>
      <c r="H3488" s="34">
        <v>0.1816498</v>
      </c>
      <c r="I3488" s="35">
        <v>18.67901419</v>
      </c>
      <c r="J3488" s="35">
        <f>H3488/(INDEX(Installed_Capacity!$H$6:$S$11,MATCH(Source_Data!B3488,Installed_Capacity!$G$6:$G$11,0),MATCH(Source_Data!C3488,Installed_Capacity!$H$5:$S$5,0)))</f>
        <v>1.2025965256077538E-4</v>
      </c>
      <c r="K3488" s="36">
        <f>I3488/(INDEX(Installed_Capacity!$H$15:$S$20,MATCH(Source_Data!B3488,Installed_Capacity!$G$15:$G$20,0),MATCH(Source_Data!C3488,Installed_Capacity!$H$14:$S$14,0)))</f>
        <v>4.9048168973032588E-3</v>
      </c>
      <c r="L3488" s="39">
        <v>0.13791390000000001</v>
      </c>
      <c r="M3488" s="40">
        <v>6.9328217250000002</v>
      </c>
      <c r="N3488" s="40">
        <f>L3488/(INDEX(Installed_Capacity!$V$6:$AG$11,MATCH(Source_Data!B3488,Installed_Capacity!$U$6:$U$11,0),MATCH(Source_Data!C3488,Installed_Capacity!$V$5:$AG$5,0)))</f>
        <v>1.24238921869792E-4</v>
      </c>
      <c r="O3488" s="41">
        <f>M3488/(INDEX(Installed_Capacity!$V$15:$AG$20,MATCH(Source_Data!B3488,Installed_Capacity!$U$15:$U$20,0),MATCH(Source_Data!C3488,Installed_Capacity!$V$14:$AG$14,0)))</f>
        <v>2.7659924295318082E-3</v>
      </c>
      <c r="P3488" s="37">
        <v>0</v>
      </c>
      <c r="Q3488" s="38">
        <f>P3488/(INDEX(Installed_Capacity!$AJ$15:$AU$20,MATCH(Source_Data!B3488,Installed_Capacity!$AI$15:$AI$20,0),MATCH(Source_Data!C3488,Installed_Capacity!$AJ$14:$AU$14,0)))</f>
        <v>0</v>
      </c>
      <c r="R3488" s="63">
        <v>376.80169350400001</v>
      </c>
      <c r="S3488" s="42">
        <v>1480.3667968049999</v>
      </c>
      <c r="T3488" s="42">
        <f>R3488/(INDEX(Installed_Capacity!$H$25:$S$30,MATCH(Source_Data!B3488,Installed_Capacity!$G$25:$G$30,0),MATCH(Source_Data!C3488,Installed_Capacity!$H$24:$S$24,0)))</f>
        <v>0.27562116414600252</v>
      </c>
      <c r="U3488" s="43">
        <f>S3488/(INDEX(Installed_Capacity!$H$33:$S$38,MATCH(Source_Data!B3488,Installed_Capacity!$G$33:$G$38,0),MATCH(Source_Data!C3488,Installed_Capacity!$H$32:$S$32,0)))</f>
        <v>0.43441689486634721</v>
      </c>
      <c r="V3488" s="21"/>
      <c r="W3488" s="2"/>
    </row>
    <row r="3489" spans="1:23" x14ac:dyDescent="0.25">
      <c r="A3489" s="17">
        <v>42881</v>
      </c>
      <c r="B3489" s="19">
        <v>2017</v>
      </c>
      <c r="C3489" s="19">
        <v>5</v>
      </c>
      <c r="D3489" s="19">
        <v>26</v>
      </c>
      <c r="E3489" s="19">
        <v>7</v>
      </c>
      <c r="F3489" s="69">
        <v>25015</v>
      </c>
      <c r="G3489" s="52">
        <f t="shared" si="54"/>
        <v>27451</v>
      </c>
      <c r="H3489" s="34">
        <v>36.193390399999998</v>
      </c>
      <c r="I3489" s="35">
        <v>639.12593913000001</v>
      </c>
      <c r="J3489" s="35">
        <f>H3489/(INDEX(Installed_Capacity!$H$6:$S$11,MATCH(Source_Data!B3489,Installed_Capacity!$G$6:$G$11,0),MATCH(Source_Data!C3489,Installed_Capacity!$H$5:$S$5,0)))</f>
        <v>2.3961515809543983E-2</v>
      </c>
      <c r="K3489" s="36">
        <f>I3489/(INDEX(Installed_Capacity!$H$15:$S$20,MATCH(Source_Data!B3489,Installed_Capacity!$G$15:$G$20,0),MATCH(Source_Data!C3489,Installed_Capacity!$H$14:$S$14,0)))</f>
        <v>0.16782447263345848</v>
      </c>
      <c r="L3489" s="39">
        <v>44.316641099999998</v>
      </c>
      <c r="M3489" s="40">
        <v>465.90129801099999</v>
      </c>
      <c r="N3489" s="40">
        <f>L3489/(INDEX(Installed_Capacity!$V$6:$AG$11,MATCH(Source_Data!B3489,Installed_Capacity!$U$6:$U$11,0),MATCH(Source_Data!C3489,Installed_Capacity!$V$5:$AG$5,0)))</f>
        <v>3.9922384264055415E-2</v>
      </c>
      <c r="O3489" s="41">
        <f>M3489/(INDEX(Installed_Capacity!$V$15:$AG$20,MATCH(Source_Data!B3489,Installed_Capacity!$U$15:$U$20,0),MATCH(Source_Data!C3489,Installed_Capacity!$V$14:$AG$14,0)))</f>
        <v>0.18588094636278402</v>
      </c>
      <c r="P3489" s="37">
        <v>27.790468499999999</v>
      </c>
      <c r="Q3489" s="38">
        <f>P3489/(INDEX(Installed_Capacity!$AJ$15:$AU$20,MATCH(Source_Data!B3489,Installed_Capacity!$AI$15:$AI$20,0),MATCH(Source_Data!C3489,Installed_Capacity!$AJ$14:$AU$14,0)))</f>
        <v>3.0305854416575791E-2</v>
      </c>
      <c r="R3489" s="63">
        <v>282.16326750399998</v>
      </c>
      <c r="S3489" s="42">
        <v>1508.192139904</v>
      </c>
      <c r="T3489" s="42">
        <f>R3489/(INDEX(Installed_Capacity!$H$25:$S$30,MATCH(Source_Data!B3489,Installed_Capacity!$G$25:$G$30,0),MATCH(Source_Data!C3489,Installed_Capacity!$H$24:$S$24,0)))</f>
        <v>0.20639548497110671</v>
      </c>
      <c r="U3489" s="43">
        <f>S3489/(INDEX(Installed_Capacity!$H$33:$S$38,MATCH(Source_Data!B3489,Installed_Capacity!$G$33:$G$38,0),MATCH(Source_Data!C3489,Installed_Capacity!$H$32:$S$32,0)))</f>
        <v>0.44258230304339286</v>
      </c>
      <c r="V3489" s="21"/>
      <c r="W3489" s="2"/>
    </row>
    <row r="3490" spans="1:23" x14ac:dyDescent="0.25">
      <c r="A3490" s="17">
        <v>42881</v>
      </c>
      <c r="B3490" s="19">
        <v>2017</v>
      </c>
      <c r="C3490" s="19">
        <v>5</v>
      </c>
      <c r="D3490" s="19">
        <v>26</v>
      </c>
      <c r="E3490" s="19">
        <v>8</v>
      </c>
      <c r="F3490" s="69">
        <v>25624</v>
      </c>
      <c r="G3490" s="52">
        <f t="shared" si="54"/>
        <v>27451</v>
      </c>
      <c r="H3490" s="34">
        <v>146.21401969999999</v>
      </c>
      <c r="I3490" s="35">
        <v>1971.01366222</v>
      </c>
      <c r="J3490" s="35">
        <f>H3490/(INDEX(Installed_Capacity!$H$6:$S$11,MATCH(Source_Data!B3490,Installed_Capacity!$G$6:$G$11,0),MATCH(Source_Data!C3490,Installed_Capacity!$H$5:$S$5,0)))</f>
        <v>9.6799705855092413E-2</v>
      </c>
      <c r="K3490" s="36">
        <f>I3490/(INDEX(Installed_Capacity!$H$15:$S$20,MATCH(Source_Data!B3490,Installed_Capacity!$G$15:$G$20,0),MATCH(Source_Data!C3490,Installed_Capacity!$H$14:$S$14,0)))</f>
        <v>0.5175573516319617</v>
      </c>
      <c r="L3490" s="39">
        <v>110.6238434</v>
      </c>
      <c r="M3490" s="40">
        <v>1450.21854566</v>
      </c>
      <c r="N3490" s="40">
        <f>L3490/(INDEX(Installed_Capacity!$V$6:$AG$11,MATCH(Source_Data!B3490,Installed_Capacity!$U$6:$U$11,0),MATCH(Source_Data!C3490,Installed_Capacity!$V$5:$AG$5,0)))</f>
        <v>9.9654835640995601E-2</v>
      </c>
      <c r="O3490" s="41">
        <f>M3490/(INDEX(Installed_Capacity!$V$15:$AG$20,MATCH(Source_Data!B3490,Installed_Capacity!$U$15:$U$20,0),MATCH(Source_Data!C3490,Installed_Capacity!$V$14:$AG$14,0)))</f>
        <v>0.57859464408226779</v>
      </c>
      <c r="P3490" s="37">
        <v>338.95046409999998</v>
      </c>
      <c r="Q3490" s="38">
        <f>P3490/(INDEX(Installed_Capacity!$AJ$15:$AU$20,MATCH(Source_Data!B3490,Installed_Capacity!$AI$15:$AI$20,0),MATCH(Source_Data!C3490,Installed_Capacity!$AJ$14:$AU$14,0)))</f>
        <v>0.36962973184296616</v>
      </c>
      <c r="R3490" s="63">
        <v>264.2506707</v>
      </c>
      <c r="S3490" s="42">
        <v>1579.8369729999999</v>
      </c>
      <c r="T3490" s="42">
        <f>R3490/(INDEX(Installed_Capacity!$H$25:$S$30,MATCH(Source_Data!B3490,Installed_Capacity!$G$25:$G$30,0),MATCH(Source_Data!C3490,Installed_Capacity!$H$24:$S$24,0)))</f>
        <v>0.19329286131226686</v>
      </c>
      <c r="U3490" s="43">
        <f>S3490/(INDEX(Installed_Capacity!$H$33:$S$38,MATCH(Source_Data!B3490,Installed_Capacity!$G$33:$G$38,0),MATCH(Source_Data!C3490,Installed_Capacity!$H$32:$S$32,0)))</f>
        <v>0.46360663700843091</v>
      </c>
      <c r="V3490" s="21"/>
      <c r="W3490" s="2"/>
    </row>
    <row r="3491" spans="1:23" x14ac:dyDescent="0.25">
      <c r="A3491" s="17">
        <v>42881</v>
      </c>
      <c r="B3491" s="19">
        <v>2017</v>
      </c>
      <c r="C3491" s="19">
        <v>5</v>
      </c>
      <c r="D3491" s="19">
        <v>26</v>
      </c>
      <c r="E3491" s="19">
        <v>9</v>
      </c>
      <c r="F3491" s="69">
        <v>26477</v>
      </c>
      <c r="G3491" s="52">
        <f t="shared" si="54"/>
        <v>27451</v>
      </c>
      <c r="H3491" s="34">
        <v>244.95453989999999</v>
      </c>
      <c r="I3491" s="35">
        <v>2816.6569587200001</v>
      </c>
      <c r="J3491" s="35">
        <f>H3491/(INDEX(Installed_Capacity!$H$6:$S$11,MATCH(Source_Data!B3491,Installed_Capacity!$G$6:$G$11,0),MATCH(Source_Data!C3491,Installed_Capacity!$H$5:$S$5,0)))</f>
        <v>0.16216999887452993</v>
      </c>
      <c r="K3491" s="36">
        <f>I3491/(INDEX(Installed_Capacity!$H$15:$S$20,MATCH(Source_Data!B3491,Installed_Capacity!$G$15:$G$20,0),MATCH(Source_Data!C3491,Installed_Capacity!$H$14:$S$14,0)))</f>
        <v>0.73961005139301006</v>
      </c>
      <c r="L3491" s="39">
        <v>168.36872690000001</v>
      </c>
      <c r="M3491" s="40">
        <v>1880.6374165899999</v>
      </c>
      <c r="N3491" s="40">
        <f>L3491/(INDEX(Installed_Capacity!$V$6:$AG$11,MATCH(Source_Data!B3491,Installed_Capacity!$U$6:$U$11,0),MATCH(Source_Data!C3491,Installed_Capacity!$V$5:$AG$5,0)))</f>
        <v>0.1516739727224409</v>
      </c>
      <c r="O3491" s="41">
        <f>M3491/(INDEX(Installed_Capacity!$V$15:$AG$20,MATCH(Source_Data!B3491,Installed_Capacity!$U$15:$U$20,0),MATCH(Source_Data!C3491,Installed_Capacity!$V$14:$AG$14,0)))</f>
        <v>0.75031914324642424</v>
      </c>
      <c r="P3491" s="37">
        <v>690.93707429999995</v>
      </c>
      <c r="Q3491" s="38">
        <f>P3491/(INDEX(Installed_Capacity!$AJ$15:$AU$20,MATCH(Source_Data!B3491,Installed_Capacity!$AI$15:$AI$20,0),MATCH(Source_Data!C3491,Installed_Capacity!$AJ$14:$AU$14,0)))</f>
        <v>0.75347554449291165</v>
      </c>
      <c r="R3491" s="63">
        <v>197.38888650000001</v>
      </c>
      <c r="S3491" s="42">
        <v>1635.6754816959999</v>
      </c>
      <c r="T3491" s="42">
        <f>R3491/(INDEX(Installed_Capacity!$H$25:$S$30,MATCH(Source_Data!B3491,Installed_Capacity!$G$25:$G$30,0),MATCH(Source_Data!C3491,Installed_Capacity!$H$24:$S$24,0)))</f>
        <v>0.14438511191573405</v>
      </c>
      <c r="U3491" s="43">
        <f>S3491/(INDEX(Installed_Capacity!$H$33:$S$38,MATCH(Source_Data!B3491,Installed_Capacity!$G$33:$G$38,0),MATCH(Source_Data!C3491,Installed_Capacity!$H$32:$S$32,0)))</f>
        <v>0.47999257028796466</v>
      </c>
      <c r="V3491" s="21"/>
      <c r="W3491" s="2"/>
    </row>
    <row r="3492" spans="1:23" x14ac:dyDescent="0.25">
      <c r="A3492" s="17">
        <v>42881</v>
      </c>
      <c r="B3492" s="19">
        <v>2017</v>
      </c>
      <c r="C3492" s="19">
        <v>5</v>
      </c>
      <c r="D3492" s="19">
        <v>26</v>
      </c>
      <c r="E3492" s="19">
        <v>10</v>
      </c>
      <c r="F3492" s="69">
        <v>26675</v>
      </c>
      <c r="G3492" s="52">
        <f t="shared" si="54"/>
        <v>27451</v>
      </c>
      <c r="H3492" s="34">
        <v>387.32508150000001</v>
      </c>
      <c r="I3492" s="35">
        <v>3327.6246164600002</v>
      </c>
      <c r="J3492" s="35">
        <f>H3492/(INDEX(Installed_Capacity!$H$6:$S$11,MATCH(Source_Data!B3492,Installed_Capacity!$G$6:$G$11,0),MATCH(Source_Data!C3492,Installed_Capacity!$H$5:$S$5,0)))</f>
        <v>0.25642516385519837</v>
      </c>
      <c r="K3492" s="36">
        <f>I3492/(INDEX(Installed_Capacity!$H$15:$S$20,MATCH(Source_Data!B3492,Installed_Capacity!$G$15:$G$20,0),MATCH(Source_Data!C3492,Installed_Capacity!$H$14:$S$14,0)))</f>
        <v>0.87378216434104461</v>
      </c>
      <c r="L3492" s="39">
        <v>277.75389030000002</v>
      </c>
      <c r="M3492" s="40">
        <v>2020.14569248</v>
      </c>
      <c r="N3492" s="40">
        <f>L3492/(INDEX(Installed_Capacity!$V$6:$AG$11,MATCH(Source_Data!B3492,Installed_Capacity!$U$6:$U$11,0),MATCH(Source_Data!C3492,Installed_Capacity!$V$5:$AG$5,0)))</f>
        <v>0.25021295080490419</v>
      </c>
      <c r="O3492" s="41">
        <f>M3492/(INDEX(Installed_Capacity!$V$15:$AG$20,MATCH(Source_Data!B3492,Installed_Capacity!$U$15:$U$20,0),MATCH(Source_Data!C3492,Installed_Capacity!$V$14:$AG$14,0)))</f>
        <v>0.80597885155498816</v>
      </c>
      <c r="P3492" s="37">
        <v>746.70942630000002</v>
      </c>
      <c r="Q3492" s="38">
        <f>P3492/(INDEX(Installed_Capacity!$AJ$15:$AU$20,MATCH(Source_Data!B3492,Installed_Capacity!$AI$15:$AI$20,0),MATCH(Source_Data!C3492,Installed_Capacity!$AJ$14:$AU$14,0)))</f>
        <v>0.81429599378407858</v>
      </c>
      <c r="R3492" s="63">
        <v>96.225544303999996</v>
      </c>
      <c r="S3492" s="42">
        <v>1461.326805103</v>
      </c>
      <c r="T3492" s="42">
        <f>R3492/(INDEX(Installed_Capacity!$H$25:$S$30,MATCH(Source_Data!B3492,Installed_Capacity!$G$25:$G$30,0),MATCH(Source_Data!C3492,Installed_Capacity!$H$24:$S$24,0)))</f>
        <v>7.0386617148708946E-2</v>
      </c>
      <c r="U3492" s="43">
        <f>S3492/(INDEX(Installed_Capacity!$H$33:$S$38,MATCH(Source_Data!B3492,Installed_Capacity!$G$33:$G$38,0),MATCH(Source_Data!C3492,Installed_Capacity!$H$32:$S$32,0)))</f>
        <v>0.42882956739364564</v>
      </c>
      <c r="V3492" s="21"/>
      <c r="W3492" s="2"/>
    </row>
    <row r="3493" spans="1:23" x14ac:dyDescent="0.25">
      <c r="A3493" s="17">
        <v>42881</v>
      </c>
      <c r="B3493" s="19">
        <v>2017</v>
      </c>
      <c r="C3493" s="19">
        <v>5</v>
      </c>
      <c r="D3493" s="19">
        <v>26</v>
      </c>
      <c r="E3493" s="19">
        <v>11</v>
      </c>
      <c r="F3493" s="69">
        <v>26387</v>
      </c>
      <c r="G3493" s="52">
        <f t="shared" si="54"/>
        <v>27451</v>
      </c>
      <c r="H3493" s="34">
        <v>711.96205650000002</v>
      </c>
      <c r="I3493" s="35">
        <v>3676.6806021399998</v>
      </c>
      <c r="J3493" s="35">
        <f>H3493/(INDEX(Installed_Capacity!$H$6:$S$11,MATCH(Source_Data!B3493,Installed_Capacity!$G$6:$G$11,0),MATCH(Source_Data!C3493,Installed_Capacity!$H$5:$S$5,0)))</f>
        <v>0.47134821811609556</v>
      </c>
      <c r="K3493" s="36">
        <f>I3493/(INDEX(Installed_Capacity!$H$15:$S$20,MATCH(Source_Data!B3493,Installed_Capacity!$G$15:$G$20,0),MATCH(Source_Data!C3493,Installed_Capacity!$H$14:$S$14,0)))</f>
        <v>0.96543880527794546</v>
      </c>
      <c r="L3493" s="39">
        <v>544.37415710000005</v>
      </c>
      <c r="M3493" s="40">
        <v>2111.4627586699999</v>
      </c>
      <c r="N3493" s="40">
        <f>L3493/(INDEX(Installed_Capacity!$V$6:$AG$11,MATCH(Source_Data!B3493,Installed_Capacity!$U$6:$U$11,0),MATCH(Source_Data!C3493,Installed_Capacity!$V$5:$AG$5,0)))</f>
        <v>0.4903962426693812</v>
      </c>
      <c r="O3493" s="41">
        <f>M3493/(INDEX(Installed_Capacity!$V$15:$AG$20,MATCH(Source_Data!B3493,Installed_Capacity!$U$15:$U$20,0),MATCH(Source_Data!C3493,Installed_Capacity!$V$14:$AG$14,0)))</f>
        <v>0.84241168133016819</v>
      </c>
      <c r="P3493" s="37">
        <v>762.43247610000003</v>
      </c>
      <c r="Q3493" s="38">
        <f>P3493/(INDEX(Installed_Capacity!$AJ$15:$AU$20,MATCH(Source_Data!B3493,Installed_Capacity!$AI$15:$AI$20,0),MATCH(Source_Data!C3493,Installed_Capacity!$AJ$14:$AU$14,0)))</f>
        <v>0.83144217677208287</v>
      </c>
      <c r="R3493" s="63">
        <v>27.959476804000001</v>
      </c>
      <c r="S3493" s="42">
        <v>1512.1492621960001</v>
      </c>
      <c r="T3493" s="42">
        <f>R3493/(INDEX(Installed_Capacity!$H$25:$S$30,MATCH(Source_Data!B3493,Installed_Capacity!$G$25:$G$30,0),MATCH(Source_Data!C3493,Installed_Capacity!$H$24:$S$24,0)))</f>
        <v>2.0451669083461344E-2</v>
      </c>
      <c r="U3493" s="43">
        <f>S3493/(INDEX(Installed_Capacity!$H$33:$S$38,MATCH(Source_Data!B3493,Installed_Capacity!$G$33:$G$38,0),MATCH(Source_Data!C3493,Installed_Capacity!$H$32:$S$32,0)))</f>
        <v>0.44374352928975774</v>
      </c>
      <c r="V3493" s="21"/>
      <c r="W3493" s="2"/>
    </row>
    <row r="3494" spans="1:23" x14ac:dyDescent="0.25">
      <c r="A3494" s="17">
        <v>42881</v>
      </c>
      <c r="B3494" s="19">
        <v>2017</v>
      </c>
      <c r="C3494" s="19">
        <v>5</v>
      </c>
      <c r="D3494" s="19">
        <v>26</v>
      </c>
      <c r="E3494" s="19">
        <v>12</v>
      </c>
      <c r="F3494" s="69">
        <v>25909</v>
      </c>
      <c r="G3494" s="52">
        <f t="shared" si="54"/>
        <v>27451</v>
      </c>
      <c r="H3494" s="34">
        <v>1001.54824</v>
      </c>
      <c r="I3494" s="35">
        <v>3784.0150487400001</v>
      </c>
      <c r="J3494" s="35">
        <f>H3494/(INDEX(Installed_Capacity!$H$6:$S$11,MATCH(Source_Data!B3494,Installed_Capacity!$G$6:$G$11,0),MATCH(Source_Data!C3494,Installed_Capacity!$H$5:$S$5,0)))</f>
        <v>0.6630662041205444</v>
      </c>
      <c r="K3494" s="36">
        <f>I3494/(INDEX(Installed_Capacity!$H$15:$S$20,MATCH(Source_Data!B3494,Installed_Capacity!$G$15:$G$20,0),MATCH(Source_Data!C3494,Installed_Capacity!$H$14:$S$14,0)))</f>
        <v>0.99362315173174376</v>
      </c>
      <c r="L3494" s="39">
        <v>745.90544030000001</v>
      </c>
      <c r="M3494" s="40">
        <v>2173.5022749599998</v>
      </c>
      <c r="N3494" s="40">
        <f>L3494/(INDEX(Installed_Capacity!$V$6:$AG$11,MATCH(Source_Data!B3494,Installed_Capacity!$U$6:$U$11,0),MATCH(Source_Data!C3494,Installed_Capacity!$V$5:$AG$5,0)))</f>
        <v>0.67194450827425289</v>
      </c>
      <c r="O3494" s="41">
        <f>M3494/(INDEX(Installed_Capacity!$V$15:$AG$20,MATCH(Source_Data!B3494,Installed_Capacity!$U$15:$U$20,0),MATCH(Source_Data!C3494,Installed_Capacity!$V$14:$AG$14,0)))</f>
        <v>0.86716362782421352</v>
      </c>
      <c r="P3494" s="37">
        <v>768.10951969999996</v>
      </c>
      <c r="Q3494" s="38">
        <f>P3494/(INDEX(Installed_Capacity!$AJ$15:$AU$20,MATCH(Source_Data!B3494,Installed_Capacity!$AI$15:$AI$20,0),MATCH(Source_Data!C3494,Installed_Capacity!$AJ$14:$AU$14,0)))</f>
        <v>0.83763306401308613</v>
      </c>
      <c r="R3494" s="63">
        <v>16.062133404000001</v>
      </c>
      <c r="S3494" s="42">
        <v>1488.3523003</v>
      </c>
      <c r="T3494" s="42">
        <f>R3494/(INDEX(Installed_Capacity!$H$25:$S$30,MATCH(Source_Data!B3494,Installed_Capacity!$G$25:$G$30,0),MATCH(Source_Data!C3494,Installed_Capacity!$H$24:$S$24,0)))</f>
        <v>1.1749055229317535E-2</v>
      </c>
      <c r="U3494" s="43">
        <f>S3494/(INDEX(Installed_Capacity!$H$33:$S$38,MATCH(Source_Data!B3494,Installed_Capacity!$G$33:$G$38,0),MATCH(Source_Data!C3494,Installed_Capacity!$H$32:$S$32,0)))</f>
        <v>0.43676025844335353</v>
      </c>
      <c r="V3494" s="21"/>
      <c r="W3494" s="2"/>
    </row>
    <row r="3495" spans="1:23" x14ac:dyDescent="0.25">
      <c r="A3495" s="17">
        <v>42881</v>
      </c>
      <c r="B3495" s="19">
        <v>2017</v>
      </c>
      <c r="C3495" s="19">
        <v>5</v>
      </c>
      <c r="D3495" s="19">
        <v>26</v>
      </c>
      <c r="E3495" s="19">
        <v>13</v>
      </c>
      <c r="F3495" s="69">
        <v>25791</v>
      </c>
      <c r="G3495" s="52">
        <f t="shared" si="54"/>
        <v>27451</v>
      </c>
      <c r="H3495" s="34">
        <v>1249.6975061000001</v>
      </c>
      <c r="I3495" s="35">
        <v>3790.5418858600001</v>
      </c>
      <c r="J3495" s="35">
        <f>H3495/(INDEX(Installed_Capacity!$H$6:$S$11,MATCH(Source_Data!B3495,Installed_Capacity!$G$6:$G$11,0),MATCH(Source_Data!C3495,Installed_Capacity!$H$5:$S$5,0)))</f>
        <v>0.82735124337958799</v>
      </c>
      <c r="K3495" s="36">
        <f>I3495/(INDEX(Installed_Capacity!$H$15:$S$20,MATCH(Source_Data!B3495,Installed_Capacity!$G$15:$G$20,0),MATCH(Source_Data!C3495,Installed_Capacity!$H$14:$S$14,0)))</f>
        <v>0.99533699704855183</v>
      </c>
      <c r="L3495" s="39">
        <v>807.8395352</v>
      </c>
      <c r="M3495" s="40">
        <v>2198.88683679</v>
      </c>
      <c r="N3495" s="40">
        <f>L3495/(INDEX(Installed_Capacity!$V$6:$AG$11,MATCH(Source_Data!B3495,Installed_Capacity!$U$6:$U$11,0),MATCH(Source_Data!C3495,Installed_Capacity!$V$5:$AG$5,0)))</f>
        <v>0.72773747169097436</v>
      </c>
      <c r="O3495" s="41">
        <f>M3495/(INDEX(Installed_Capacity!$V$15:$AG$20,MATCH(Source_Data!B3495,Installed_Capacity!$U$15:$U$20,0),MATCH(Source_Data!C3495,Installed_Capacity!$V$14:$AG$14,0)))</f>
        <v>0.87729132310239588</v>
      </c>
      <c r="P3495" s="37">
        <v>769.96717390000003</v>
      </c>
      <c r="Q3495" s="38">
        <f>P3495/(INDEX(Installed_Capacity!$AJ$15:$AU$20,MATCH(Source_Data!B3495,Installed_Capacity!$AI$15:$AI$20,0),MATCH(Source_Data!C3495,Installed_Capacity!$AJ$14:$AU$14,0)))</f>
        <v>0.83965885921483097</v>
      </c>
      <c r="R3495" s="63">
        <v>22.0263697</v>
      </c>
      <c r="S3495" s="42">
        <v>1623.548292703</v>
      </c>
      <c r="T3495" s="42">
        <f>R3495/(INDEX(Installed_Capacity!$H$25:$S$30,MATCH(Source_Data!B3495,Installed_Capacity!$G$25:$G$30,0),MATCH(Source_Data!C3495,Installed_Capacity!$H$24:$S$24,0)))</f>
        <v>1.611174727525419E-2</v>
      </c>
      <c r="U3495" s="43">
        <f>S3495/(INDEX(Installed_Capacity!$H$33:$S$38,MATCH(Source_Data!B3495,Installed_Capacity!$G$33:$G$38,0),MATCH(Source_Data!C3495,Installed_Capacity!$H$32:$S$32,0)))</f>
        <v>0.47643381998556222</v>
      </c>
      <c r="V3495" s="21"/>
      <c r="W3495" s="2"/>
    </row>
    <row r="3496" spans="1:23" x14ac:dyDescent="0.25">
      <c r="A3496" s="17">
        <v>42881</v>
      </c>
      <c r="B3496" s="19">
        <v>2017</v>
      </c>
      <c r="C3496" s="19">
        <v>5</v>
      </c>
      <c r="D3496" s="19">
        <v>26</v>
      </c>
      <c r="E3496" s="19">
        <v>14</v>
      </c>
      <c r="F3496" s="69">
        <v>25651</v>
      </c>
      <c r="G3496" s="52">
        <f t="shared" si="54"/>
        <v>27451</v>
      </c>
      <c r="H3496" s="34">
        <v>1330.8220091000001</v>
      </c>
      <c r="I3496" s="35">
        <v>3799.18330715</v>
      </c>
      <c r="J3496" s="35">
        <f>H3496/(INDEX(Installed_Capacity!$H$6:$S$11,MATCH(Source_Data!B3496,Installed_Capacity!$G$6:$G$11,0),MATCH(Source_Data!C3496,Installed_Capacity!$H$5:$S$5,0)))</f>
        <v>0.88105900713680418</v>
      </c>
      <c r="K3496" s="36">
        <f>I3496/(INDEX(Installed_Capacity!$H$15:$S$20,MATCH(Source_Data!B3496,Installed_Capacity!$G$15:$G$20,0),MATCH(Source_Data!C3496,Installed_Capacity!$H$14:$S$14,0)))</f>
        <v>0.99760609908620645</v>
      </c>
      <c r="L3496" s="39">
        <v>869.75924929999996</v>
      </c>
      <c r="M3496" s="40">
        <v>2199.77870179</v>
      </c>
      <c r="N3496" s="40">
        <f>L3496/(INDEX(Installed_Capacity!$V$6:$AG$11,MATCH(Source_Data!B3496,Installed_Capacity!$U$6:$U$11,0),MATCH(Source_Data!C3496,Installed_Capacity!$V$5:$AG$5,0)))</f>
        <v>0.78351748024899315</v>
      </c>
      <c r="O3496" s="41">
        <f>M3496/(INDEX(Installed_Capacity!$V$15:$AG$20,MATCH(Source_Data!B3496,Installed_Capacity!$U$15:$U$20,0),MATCH(Source_Data!C3496,Installed_Capacity!$V$14:$AG$14,0)))</f>
        <v>0.87764715106624913</v>
      </c>
      <c r="P3496" s="37">
        <v>767.77814939999996</v>
      </c>
      <c r="Q3496" s="38">
        <f>P3496/(INDEX(Installed_Capacity!$AJ$15:$AU$20,MATCH(Source_Data!B3496,Installed_Capacity!$AI$15:$AI$20,0),MATCH(Source_Data!C3496,Installed_Capacity!$AJ$14:$AU$14,0)))</f>
        <v>0.83727170054525624</v>
      </c>
      <c r="R3496" s="63">
        <v>51.910754599999997</v>
      </c>
      <c r="S3496" s="42">
        <v>1782.3365183000001</v>
      </c>
      <c r="T3496" s="42">
        <f>R3496/(INDEX(Installed_Capacity!$H$25:$S$30,MATCH(Source_Data!B3496,Installed_Capacity!$G$25:$G$30,0),MATCH(Source_Data!C3496,Installed_Capacity!$H$24:$S$24,0)))</f>
        <v>3.7971439250969206E-2</v>
      </c>
      <c r="U3496" s="43">
        <f>S3496/(INDEX(Installed_Capacity!$H$33:$S$38,MATCH(Source_Data!B3496,Installed_Capacity!$G$33:$G$38,0),MATCH(Source_Data!C3496,Installed_Capacity!$H$32:$S$32,0)))</f>
        <v>0.52303057428595756</v>
      </c>
      <c r="V3496" s="21"/>
      <c r="W3496" s="2"/>
    </row>
    <row r="3497" spans="1:23" x14ac:dyDescent="0.25">
      <c r="A3497" s="17">
        <v>42881</v>
      </c>
      <c r="B3497" s="19">
        <v>2017</v>
      </c>
      <c r="C3497" s="19">
        <v>5</v>
      </c>
      <c r="D3497" s="19">
        <v>26</v>
      </c>
      <c r="E3497" s="19">
        <v>15</v>
      </c>
      <c r="F3497" s="69">
        <v>25664</v>
      </c>
      <c r="G3497" s="52">
        <f t="shared" si="54"/>
        <v>27451</v>
      </c>
      <c r="H3497" s="34">
        <v>1366.9423569999999</v>
      </c>
      <c r="I3497" s="35">
        <v>3819.5787201100002</v>
      </c>
      <c r="J3497" s="35">
        <f>H3497/(INDEX(Installed_Capacity!$H$6:$S$11,MATCH(Source_Data!B3497,Installed_Capacity!$G$6:$G$11,0),MATCH(Source_Data!C3497,Installed_Capacity!$H$5:$S$5,0)))</f>
        <v>0.90497216580159945</v>
      </c>
      <c r="K3497" s="36">
        <f>I3497/(INDEX(Installed_Capacity!$H$15:$S$20,MATCH(Source_Data!B3497,Installed_Capacity!$G$15:$G$20,0),MATCH(Source_Data!C3497,Installed_Capacity!$H$14:$S$14,0)))</f>
        <v>1.0029616154478376</v>
      </c>
      <c r="L3497" s="39">
        <v>963.11897220000003</v>
      </c>
      <c r="M3497" s="40">
        <v>2152.5094832099999</v>
      </c>
      <c r="N3497" s="40">
        <f>L3497/(INDEX(Installed_Capacity!$V$6:$AG$11,MATCH(Source_Data!B3497,Installed_Capacity!$U$6:$U$11,0),MATCH(Source_Data!C3497,Installed_Capacity!$V$5:$AG$5,0)))</f>
        <v>0.86762003495275064</v>
      </c>
      <c r="O3497" s="41">
        <f>M3497/(INDEX(Installed_Capacity!$V$15:$AG$20,MATCH(Source_Data!B3497,Installed_Capacity!$U$15:$U$20,0),MATCH(Source_Data!C3497,Installed_Capacity!$V$14:$AG$14,0)))</f>
        <v>0.85878811993456883</v>
      </c>
      <c r="P3497" s="37">
        <v>764.08191969999996</v>
      </c>
      <c r="Q3497" s="38">
        <f>P3497/(INDEX(Installed_Capacity!$AJ$15:$AU$20,MATCH(Source_Data!B3497,Installed_Capacity!$AI$15:$AI$20,0),MATCH(Source_Data!C3497,Installed_Capacity!$AJ$14:$AU$14,0)))</f>
        <v>0.83324091570338055</v>
      </c>
      <c r="R3497" s="63">
        <v>87.020606995999998</v>
      </c>
      <c r="S3497" s="42">
        <v>2028.0904683000001</v>
      </c>
      <c r="T3497" s="42">
        <f>R3497/(INDEX(Installed_Capacity!$H$25:$S$30,MATCH(Source_Data!B3497,Installed_Capacity!$G$25:$G$30,0),MATCH(Source_Data!C3497,Installed_Capacity!$H$24:$S$24,0)))</f>
        <v>6.3653432079584529E-2</v>
      </c>
      <c r="U3497" s="43">
        <f>S3497/(INDEX(Installed_Capacity!$H$33:$S$38,MATCH(Source_Data!B3497,Installed_Capacity!$G$33:$G$38,0),MATCH(Source_Data!C3497,Installed_Capacity!$H$32:$S$32,0)))</f>
        <v>0.59514761182729758</v>
      </c>
      <c r="V3497" s="21"/>
      <c r="W3497" s="2"/>
    </row>
    <row r="3498" spans="1:23" x14ac:dyDescent="0.25">
      <c r="A3498" s="17">
        <v>42881</v>
      </c>
      <c r="B3498" s="19">
        <v>2017</v>
      </c>
      <c r="C3498" s="19">
        <v>5</v>
      </c>
      <c r="D3498" s="19">
        <v>26</v>
      </c>
      <c r="E3498" s="19">
        <v>16</v>
      </c>
      <c r="F3498" s="69">
        <v>25916</v>
      </c>
      <c r="G3498" s="52">
        <f t="shared" si="54"/>
        <v>27451</v>
      </c>
      <c r="H3498" s="34">
        <v>1353.3403384000001</v>
      </c>
      <c r="I3498" s="35">
        <v>3571.3078180799998</v>
      </c>
      <c r="J3498" s="35">
        <f>H3498/(INDEX(Installed_Capacity!$H$6:$S$11,MATCH(Source_Data!B3498,Installed_Capacity!$G$6:$G$11,0),MATCH(Source_Data!C3498,Installed_Capacity!$H$5:$S$5,0)))</f>
        <v>0.89596706901117529</v>
      </c>
      <c r="K3498" s="36">
        <f>I3498/(INDEX(Installed_Capacity!$H$15:$S$20,MATCH(Source_Data!B3498,Installed_Capacity!$G$15:$G$20,0),MATCH(Source_Data!C3498,Installed_Capacity!$H$14:$S$14,0)))</f>
        <v>0.93776956071738038</v>
      </c>
      <c r="L3498" s="39">
        <v>1024.5446098</v>
      </c>
      <c r="M3498" s="40">
        <v>2088.1495967699998</v>
      </c>
      <c r="N3498" s="40">
        <f>L3498/(INDEX(Installed_Capacity!$V$6:$AG$11,MATCH(Source_Data!B3498,Installed_Capacity!$U$6:$U$11,0),MATCH(Source_Data!C3498,Installed_Capacity!$V$5:$AG$5,0)))</f>
        <v>0.92295495761528534</v>
      </c>
      <c r="O3498" s="41">
        <f>M3498/(INDEX(Installed_Capacity!$V$15:$AG$20,MATCH(Source_Data!B3498,Installed_Capacity!$U$15:$U$20,0),MATCH(Source_Data!C3498,Installed_Capacity!$V$14:$AG$14,0)))</f>
        <v>0.83311041384029205</v>
      </c>
      <c r="P3498" s="37">
        <v>807.04400580000004</v>
      </c>
      <c r="Q3498" s="38">
        <f>P3498/(INDEX(Installed_Capacity!$AJ$15:$AU$20,MATCH(Source_Data!B3498,Installed_Capacity!$AI$15:$AI$20,0),MATCH(Source_Data!C3498,Installed_Capacity!$AJ$14:$AU$14,0)))</f>
        <v>0.88009160937840791</v>
      </c>
      <c r="R3498" s="63">
        <v>147.08597069999999</v>
      </c>
      <c r="S3498" s="42">
        <v>2213.4771875040001</v>
      </c>
      <c r="T3498" s="42">
        <f>R3498/(INDEX(Installed_Capacity!$H$25:$S$30,MATCH(Source_Data!B3498,Installed_Capacity!$G$25:$G$30,0),MATCH(Source_Data!C3498,Installed_Capacity!$H$24:$S$24,0)))</f>
        <v>0.10758976717138469</v>
      </c>
      <c r="U3498" s="43">
        <f>S3498/(INDEX(Installed_Capacity!$H$33:$S$38,MATCH(Source_Data!B3498,Installed_Capacity!$G$33:$G$38,0),MATCH(Source_Data!C3498,Installed_Capacity!$H$32:$S$32,0)))</f>
        <v>0.64954975262096848</v>
      </c>
      <c r="V3498" s="21"/>
      <c r="W3498" s="2"/>
    </row>
    <row r="3499" spans="1:23" x14ac:dyDescent="0.25">
      <c r="A3499" s="17">
        <v>42881</v>
      </c>
      <c r="B3499" s="19">
        <v>2017</v>
      </c>
      <c r="C3499" s="19">
        <v>5</v>
      </c>
      <c r="D3499" s="19">
        <v>26</v>
      </c>
      <c r="E3499" s="19">
        <v>17</v>
      </c>
      <c r="F3499" s="69">
        <v>25974</v>
      </c>
      <c r="G3499" s="52">
        <f t="shared" si="54"/>
        <v>27451</v>
      </c>
      <c r="H3499" s="34">
        <v>1223.4089873999999</v>
      </c>
      <c r="I3499" s="35">
        <v>3156.2738020400002</v>
      </c>
      <c r="J3499" s="35">
        <f>H3499/(INDEX(Installed_Capacity!$H$6:$S$11,MATCH(Source_Data!B3499,Installed_Capacity!$G$6:$G$11,0),MATCH(Source_Data!C3499,Installed_Capacity!$H$5:$S$5,0)))</f>
        <v>0.80994716077008622</v>
      </c>
      <c r="K3499" s="36">
        <f>I3499/(INDEX(Installed_Capacity!$H$15:$S$20,MATCH(Source_Data!B3499,Installed_Capacity!$G$15:$G$20,0),MATCH(Source_Data!C3499,Installed_Capacity!$H$14:$S$14,0)))</f>
        <v>0.82878812121944179</v>
      </c>
      <c r="L3499" s="39">
        <v>1027.2180602000001</v>
      </c>
      <c r="M3499" s="40">
        <v>2013.0630771799999</v>
      </c>
      <c r="N3499" s="40">
        <f>L3499/(INDEX(Installed_Capacity!$V$6:$AG$11,MATCH(Source_Data!B3499,Installed_Capacity!$U$6:$U$11,0),MATCH(Source_Data!C3499,Installed_Capacity!$V$5:$AG$5,0)))</f>
        <v>0.92536331961047491</v>
      </c>
      <c r="O3499" s="41">
        <f>M3499/(INDEX(Installed_Capacity!$V$15:$AG$20,MATCH(Source_Data!B3499,Installed_Capacity!$U$15:$U$20,0),MATCH(Source_Data!C3499,Installed_Capacity!$V$14:$AG$14,0)))</f>
        <v>0.8031530958846177</v>
      </c>
      <c r="P3499" s="37">
        <v>846.49181450000003</v>
      </c>
      <c r="Q3499" s="38">
        <f>P3499/(INDEX(Installed_Capacity!$AJ$15:$AU$20,MATCH(Source_Data!B3499,Installed_Capacity!$AI$15:$AI$20,0),MATCH(Source_Data!C3499,Installed_Capacity!$AJ$14:$AU$14,0)))</f>
        <v>0.92310993947655406</v>
      </c>
      <c r="R3499" s="63">
        <v>222.013255504</v>
      </c>
      <c r="S3499" s="42">
        <v>2369.7819479959999</v>
      </c>
      <c r="T3499" s="42">
        <f>R3499/(INDEX(Installed_Capacity!$H$25:$S$30,MATCH(Source_Data!B3499,Installed_Capacity!$G$25:$G$30,0),MATCH(Source_Data!C3499,Installed_Capacity!$H$24:$S$24,0)))</f>
        <v>0.16239723173432816</v>
      </c>
      <c r="U3499" s="43">
        <f>S3499/(INDEX(Installed_Capacity!$H$33:$S$38,MATCH(Source_Data!B3499,Installed_Capacity!$G$33:$G$38,0),MATCH(Source_Data!C3499,Installed_Capacity!$H$32:$S$32,0)))</f>
        <v>0.69541772862009976</v>
      </c>
      <c r="V3499" s="21"/>
      <c r="W3499" s="2"/>
    </row>
    <row r="3500" spans="1:23" x14ac:dyDescent="0.25">
      <c r="A3500" s="17">
        <v>42881</v>
      </c>
      <c r="B3500" s="19">
        <v>2017</v>
      </c>
      <c r="C3500" s="19">
        <v>5</v>
      </c>
      <c r="D3500" s="19">
        <v>26</v>
      </c>
      <c r="E3500" s="19">
        <v>18</v>
      </c>
      <c r="F3500" s="69">
        <v>26068</v>
      </c>
      <c r="G3500" s="52">
        <f t="shared" si="54"/>
        <v>27451</v>
      </c>
      <c r="H3500" s="34">
        <v>952.38413419999995</v>
      </c>
      <c r="I3500" s="35">
        <v>2397.8962880600002</v>
      </c>
      <c r="J3500" s="35">
        <f>H3500/(INDEX(Installed_Capacity!$H$6:$S$11,MATCH(Source_Data!B3500,Installed_Capacity!$G$6:$G$11,0),MATCH(Source_Data!C3500,Installed_Capacity!$H$5:$S$5,0)))</f>
        <v>0.63051754025210527</v>
      </c>
      <c r="K3500" s="36">
        <f>I3500/(INDEX(Installed_Capacity!$H$15:$S$20,MATCH(Source_Data!B3500,Installed_Capacity!$G$15:$G$20,0),MATCH(Source_Data!C3500,Installed_Capacity!$H$14:$S$14,0)))</f>
        <v>0.62965005069453561</v>
      </c>
      <c r="L3500" s="39">
        <v>943.63659800000005</v>
      </c>
      <c r="M3500" s="40">
        <v>1780.1631876599999</v>
      </c>
      <c r="N3500" s="40">
        <f>L3500/(INDEX(Installed_Capacity!$V$6:$AG$11,MATCH(Source_Data!B3500,Installed_Capacity!$U$6:$U$11,0),MATCH(Source_Data!C3500,Installed_Capacity!$V$5:$AG$5,0)))</f>
        <v>0.8500694532777211</v>
      </c>
      <c r="O3500" s="41">
        <f>M3500/(INDEX(Installed_Capacity!$V$15:$AG$20,MATCH(Source_Data!B3500,Installed_Capacity!$U$15:$U$20,0),MATCH(Source_Data!C3500,Installed_Capacity!$V$14:$AG$14,0)))</f>
        <v>0.71023287424843906</v>
      </c>
      <c r="P3500" s="37">
        <v>800.54870889999995</v>
      </c>
      <c r="Q3500" s="38">
        <f>P3500/(INDEX(Installed_Capacity!$AJ$15:$AU$20,MATCH(Source_Data!B3500,Installed_Capacity!$AI$15:$AI$20,0),MATCH(Source_Data!C3500,Installed_Capacity!$AJ$14:$AU$14,0)))</f>
        <v>0.87300840665212642</v>
      </c>
      <c r="R3500" s="63">
        <v>288.30889089999999</v>
      </c>
      <c r="S3500" s="42">
        <v>2371.0547168990001</v>
      </c>
      <c r="T3500" s="42">
        <f>R3500/(INDEX(Installed_Capacity!$H$25:$S$30,MATCH(Source_Data!B3500,Installed_Capacity!$G$25:$G$30,0),MATCH(Source_Data!C3500,Installed_Capacity!$H$24:$S$24,0)))</f>
        <v>0.2108908572160047</v>
      </c>
      <c r="U3500" s="43">
        <f>S3500/(INDEX(Installed_Capacity!$H$33:$S$38,MATCH(Source_Data!B3500,Installed_Capacity!$G$33:$G$38,0),MATCH(Source_Data!C3500,Installed_Capacity!$H$32:$S$32,0)))</f>
        <v>0.69579122545609817</v>
      </c>
      <c r="V3500" s="21"/>
      <c r="W3500" s="2"/>
    </row>
    <row r="3501" spans="1:23" x14ac:dyDescent="0.25">
      <c r="A3501" s="17">
        <v>42881</v>
      </c>
      <c r="B3501" s="19">
        <v>2017</v>
      </c>
      <c r="C3501" s="19">
        <v>5</v>
      </c>
      <c r="D3501" s="19">
        <v>26</v>
      </c>
      <c r="E3501" s="19">
        <v>19</v>
      </c>
      <c r="F3501" s="69">
        <v>26641</v>
      </c>
      <c r="G3501" s="52">
        <f t="shared" si="54"/>
        <v>27451</v>
      </c>
      <c r="H3501" s="34">
        <v>528.24226940000005</v>
      </c>
      <c r="I3501" s="35">
        <v>1029.33631851</v>
      </c>
      <c r="J3501" s="35">
        <f>H3501/(INDEX(Installed_Capacity!$H$6:$S$11,MATCH(Source_Data!B3501,Installed_Capacity!$G$6:$G$11,0),MATCH(Source_Data!C3501,Installed_Capacity!$H$5:$S$5,0)))</f>
        <v>0.34971814880038138</v>
      </c>
      <c r="K3501" s="36">
        <f>I3501/(INDEX(Installed_Capacity!$H$15:$S$20,MATCH(Source_Data!B3501,Installed_Capacity!$G$15:$G$20,0),MATCH(Source_Data!C3501,Installed_Capacity!$H$14:$S$14,0)))</f>
        <v>0.27028761350471336</v>
      </c>
      <c r="L3501" s="39">
        <v>610.78594050000004</v>
      </c>
      <c r="M3501" s="40">
        <v>988.89982619</v>
      </c>
      <c r="N3501" s="40">
        <f>L3501/(INDEX(Installed_Capacity!$V$6:$AG$11,MATCH(Source_Data!B3501,Installed_Capacity!$U$6:$U$11,0),MATCH(Source_Data!C3501,Installed_Capacity!$V$5:$AG$5,0)))</f>
        <v>0.55022290531227758</v>
      </c>
      <c r="O3501" s="41">
        <f>M3501/(INDEX(Installed_Capacity!$V$15:$AG$20,MATCH(Source_Data!B3501,Installed_Capacity!$U$15:$U$20,0),MATCH(Source_Data!C3501,Installed_Capacity!$V$14:$AG$14,0)))</f>
        <v>0.3945420120848212</v>
      </c>
      <c r="P3501" s="37">
        <v>602.07449970000005</v>
      </c>
      <c r="Q3501" s="38">
        <f>P3501/(INDEX(Installed_Capacity!$AJ$15:$AU$20,MATCH(Source_Data!B3501,Installed_Capacity!$AI$15:$AI$20,0),MATCH(Source_Data!C3501,Installed_Capacity!$AJ$14:$AU$14,0)))</f>
        <v>0.65656979247546354</v>
      </c>
      <c r="R3501" s="63">
        <v>370.49160429599999</v>
      </c>
      <c r="S3501" s="42">
        <v>2477.7985482009999</v>
      </c>
      <c r="T3501" s="42">
        <f>R3501/(INDEX(Installed_Capacity!$H$25:$S$30,MATCH(Source_Data!B3501,Installed_Capacity!$G$25:$G$30,0),MATCH(Source_Data!C3501,Installed_Capacity!$H$24:$S$24,0)))</f>
        <v>0.27100548920781214</v>
      </c>
      <c r="U3501" s="43">
        <f>S3501/(INDEX(Installed_Capacity!$H$33:$S$38,MATCH(Source_Data!B3501,Installed_Capacity!$G$33:$G$38,0),MATCH(Source_Data!C3501,Installed_Capacity!$H$32:$S$32,0)))</f>
        <v>0.72711543769892395</v>
      </c>
      <c r="V3501" s="21"/>
      <c r="W3501" s="2"/>
    </row>
    <row r="3502" spans="1:23" x14ac:dyDescent="0.25">
      <c r="A3502" s="17">
        <v>42881</v>
      </c>
      <c r="B3502" s="19">
        <v>2017</v>
      </c>
      <c r="C3502" s="19">
        <v>5</v>
      </c>
      <c r="D3502" s="19">
        <v>26</v>
      </c>
      <c r="E3502" s="19">
        <v>20</v>
      </c>
      <c r="F3502" s="69">
        <v>27451</v>
      </c>
      <c r="G3502" s="52">
        <f t="shared" si="54"/>
        <v>27451</v>
      </c>
      <c r="H3502" s="34">
        <v>96.977021500000006</v>
      </c>
      <c r="I3502" s="35">
        <v>94.062305276000004</v>
      </c>
      <c r="J3502" s="35">
        <f>H3502/(INDEX(Installed_Capacity!$H$6:$S$11,MATCH(Source_Data!B3502,Installed_Capacity!$G$6:$G$11,0),MATCH(Source_Data!C3502,Installed_Capacity!$H$5:$S$5,0)))</f>
        <v>6.4202784214289502E-2</v>
      </c>
      <c r="K3502" s="36">
        <f>I3502/(INDEX(Installed_Capacity!$H$15:$S$20,MATCH(Source_Data!B3502,Installed_Capacity!$G$15:$G$20,0),MATCH(Source_Data!C3502,Installed_Capacity!$H$14:$S$14,0)))</f>
        <v>2.4699289781792401E-2</v>
      </c>
      <c r="L3502" s="39">
        <v>118.0051682</v>
      </c>
      <c r="M3502" s="40">
        <v>118.669914031</v>
      </c>
      <c r="N3502" s="40">
        <f>L3502/(INDEX(Installed_Capacity!$V$6:$AG$11,MATCH(Source_Data!B3502,Installed_Capacity!$U$6:$U$11,0),MATCH(Source_Data!C3502,Installed_Capacity!$V$5:$AG$5,0)))</f>
        <v>0.10630425847018656</v>
      </c>
      <c r="O3502" s="41">
        <f>M3502/(INDEX(Installed_Capacity!$V$15:$AG$20,MATCH(Source_Data!B3502,Installed_Capacity!$U$15:$U$20,0),MATCH(Source_Data!C3502,Installed_Capacity!$V$14:$AG$14,0)))</f>
        <v>4.7345813413792417E-2</v>
      </c>
      <c r="P3502" s="37">
        <v>174.2327095</v>
      </c>
      <c r="Q3502" s="38">
        <f>P3502/(INDEX(Installed_Capacity!$AJ$15:$AU$20,MATCH(Source_Data!B3502,Installed_Capacity!$AI$15:$AI$20,0),MATCH(Source_Data!C3502,Installed_Capacity!$AJ$14:$AU$14,0)))</f>
        <v>0.19000295474372955</v>
      </c>
      <c r="R3502" s="63">
        <v>405.6119625</v>
      </c>
      <c r="S3502" s="42">
        <v>2604.4621478009999</v>
      </c>
      <c r="T3502" s="42">
        <f>R3502/(INDEX(Installed_Capacity!$H$25:$S$30,MATCH(Source_Data!B3502,Installed_Capacity!$G$25:$G$30,0),MATCH(Source_Data!C3502,Installed_Capacity!$H$24:$S$24,0)))</f>
        <v>0.29669516677638802</v>
      </c>
      <c r="U3502" s="43">
        <f>S3502/(INDEX(Installed_Capacity!$H$33:$S$38,MATCH(Source_Data!B3502,Installed_Capacity!$G$33:$G$38,0),MATCH(Source_Data!C3502,Installed_Capacity!$H$32:$S$32,0)))</f>
        <v>0.76428514979296958</v>
      </c>
      <c r="V3502" s="21"/>
      <c r="W3502" s="2"/>
    </row>
    <row r="3503" spans="1:23" x14ac:dyDescent="0.25">
      <c r="A3503" s="17">
        <v>42881</v>
      </c>
      <c r="B3503" s="19">
        <v>2017</v>
      </c>
      <c r="C3503" s="19">
        <v>5</v>
      </c>
      <c r="D3503" s="19">
        <v>26</v>
      </c>
      <c r="E3503" s="19">
        <v>21</v>
      </c>
      <c r="F3503" s="69">
        <v>26992</v>
      </c>
      <c r="G3503" s="52">
        <f t="shared" si="54"/>
        <v>27451</v>
      </c>
      <c r="H3503" s="34">
        <v>0.1280376</v>
      </c>
      <c r="I3503" s="35">
        <v>0.15106820000000001</v>
      </c>
      <c r="J3503" s="35">
        <f>H3503/(INDEX(Installed_Capacity!$H$6:$S$11,MATCH(Source_Data!B3503,Installed_Capacity!$G$6:$G$11,0),MATCH(Source_Data!C3503,Installed_Capacity!$H$5:$S$5,0)))</f>
        <v>8.4766167046236958E-5</v>
      </c>
      <c r="K3503" s="36">
        <f>I3503/(INDEX(Installed_Capacity!$H$15:$S$20,MATCH(Source_Data!B3503,Installed_Capacity!$G$15:$G$20,0),MATCH(Source_Data!C3503,Installed_Capacity!$H$14:$S$14,0)))</f>
        <v>3.9668145891867767E-5</v>
      </c>
      <c r="L3503" s="39">
        <v>0.13990610000000001</v>
      </c>
      <c r="M3503" s="40">
        <v>1.16527E-2</v>
      </c>
      <c r="N3503" s="40">
        <f>L3503/(INDEX(Installed_Capacity!$V$6:$AG$11,MATCH(Source_Data!B3503,Installed_Capacity!$U$6:$U$11,0),MATCH(Source_Data!C3503,Installed_Capacity!$V$5:$AG$5,0)))</f>
        <v>1.2603358346770924E-4</v>
      </c>
      <c r="O3503" s="41">
        <f>M3503/(INDEX(Installed_Capacity!$V$15:$AG$20,MATCH(Source_Data!B3503,Installed_Capacity!$U$15:$U$20,0),MATCH(Source_Data!C3503,Installed_Capacity!$V$14:$AG$14,0)))</f>
        <v>4.6490853597717893E-6</v>
      </c>
      <c r="P3503" s="37">
        <v>2.6712337000000002</v>
      </c>
      <c r="Q3503" s="38">
        <f>P3503/(INDEX(Installed_Capacity!$AJ$15:$AU$20,MATCH(Source_Data!B3503,Installed_Capacity!$AI$15:$AI$20,0),MATCH(Source_Data!C3503,Installed_Capacity!$AJ$14:$AU$14,0)))</f>
        <v>2.9130138495092697E-3</v>
      </c>
      <c r="R3503" s="63">
        <v>459.19552950399998</v>
      </c>
      <c r="S3503" s="42">
        <v>2617.6850875999999</v>
      </c>
      <c r="T3503" s="42">
        <f>R3503/(INDEX(Installed_Capacity!$H$25:$S$30,MATCH(Source_Data!B3503,Installed_Capacity!$G$25:$G$30,0),MATCH(Source_Data!C3503,Installed_Capacity!$H$24:$S$24,0)))</f>
        <v>0.33589022712603323</v>
      </c>
      <c r="U3503" s="43">
        <f>S3503/(INDEX(Installed_Capacity!$H$33:$S$38,MATCH(Source_Data!B3503,Installed_Capacity!$G$33:$G$38,0),MATCH(Source_Data!C3503,Installed_Capacity!$H$32:$S$32,0)))</f>
        <v>0.76816545058118213</v>
      </c>
      <c r="V3503" s="21"/>
      <c r="W3503" s="2"/>
    </row>
    <row r="3504" spans="1:23" x14ac:dyDescent="0.25">
      <c r="A3504" s="17">
        <v>42881</v>
      </c>
      <c r="B3504" s="19">
        <v>2017</v>
      </c>
      <c r="C3504" s="19">
        <v>5</v>
      </c>
      <c r="D3504" s="19">
        <v>26</v>
      </c>
      <c r="E3504" s="19">
        <v>22</v>
      </c>
      <c r="F3504" s="69">
        <v>25388</v>
      </c>
      <c r="G3504" s="52">
        <f t="shared" si="54"/>
        <v>27451</v>
      </c>
      <c r="H3504" s="34">
        <v>0</v>
      </c>
      <c r="I3504" s="35">
        <v>1.3526E-2</v>
      </c>
      <c r="J3504" s="35">
        <f>H3504/(INDEX(Installed_Capacity!$H$6:$S$11,MATCH(Source_Data!B3504,Installed_Capacity!$G$6:$G$11,0),MATCH(Source_Data!C3504,Installed_Capacity!$H$5:$S$5,0)))</f>
        <v>0</v>
      </c>
      <c r="K3504" s="36">
        <f>I3504/(INDEX(Installed_Capacity!$H$15:$S$20,MATCH(Source_Data!B3504,Installed_Capacity!$G$15:$G$20,0),MATCH(Source_Data!C3504,Installed_Capacity!$H$14:$S$14,0)))</f>
        <v>3.5517159887613892E-6</v>
      </c>
      <c r="L3504" s="39">
        <v>0</v>
      </c>
      <c r="M3504" s="40">
        <v>0</v>
      </c>
      <c r="N3504" s="40">
        <f>L3504/(INDEX(Installed_Capacity!$V$6:$AG$11,MATCH(Source_Data!B3504,Installed_Capacity!$U$6:$U$11,0),MATCH(Source_Data!C3504,Installed_Capacity!$V$5:$AG$5,0)))</f>
        <v>0</v>
      </c>
      <c r="O3504" s="41">
        <f>M3504/(INDEX(Installed_Capacity!$V$15:$AG$20,MATCH(Source_Data!B3504,Installed_Capacity!$U$15:$U$20,0),MATCH(Source_Data!C3504,Installed_Capacity!$V$14:$AG$14,0)))</f>
        <v>0</v>
      </c>
      <c r="P3504" s="37">
        <v>0</v>
      </c>
      <c r="Q3504" s="38">
        <f>P3504/(INDEX(Installed_Capacity!$AJ$15:$AU$20,MATCH(Source_Data!B3504,Installed_Capacity!$AI$15:$AI$20,0),MATCH(Source_Data!C3504,Installed_Capacity!$AJ$14:$AU$14,0)))</f>
        <v>0</v>
      </c>
      <c r="R3504" s="63">
        <v>447.21278959599999</v>
      </c>
      <c r="S3504" s="42">
        <v>2374.0299332049999</v>
      </c>
      <c r="T3504" s="42">
        <f>R3504/(INDEX(Installed_Capacity!$H$25:$S$30,MATCH(Source_Data!B3504,Installed_Capacity!$G$25:$G$30,0),MATCH(Source_Data!C3504,Installed_Capacity!$H$24:$S$24,0)))</f>
        <v>0.32712514782824959</v>
      </c>
      <c r="U3504" s="43">
        <f>S3504/(INDEX(Installed_Capacity!$H$33:$S$38,MATCH(Source_Data!B3504,Installed_Capacity!$G$33:$G$38,0),MATCH(Source_Data!C3504,Installed_Capacity!$H$32:$S$32,0)))</f>
        <v>0.69666430922965872</v>
      </c>
      <c r="V3504" s="21"/>
      <c r="W3504" s="2"/>
    </row>
    <row r="3505" spans="1:23" x14ac:dyDescent="0.25">
      <c r="A3505" s="17">
        <v>42881</v>
      </c>
      <c r="B3505" s="19">
        <v>2017</v>
      </c>
      <c r="C3505" s="19">
        <v>5</v>
      </c>
      <c r="D3505" s="19">
        <v>26</v>
      </c>
      <c r="E3505" s="19">
        <v>23</v>
      </c>
      <c r="F3505" s="69">
        <v>23569</v>
      </c>
      <c r="G3505" s="52">
        <f t="shared" si="54"/>
        <v>27451</v>
      </c>
      <c r="H3505" s="34">
        <v>0</v>
      </c>
      <c r="I3505" s="35">
        <v>1.0839400000000001E-2</v>
      </c>
      <c r="J3505" s="35">
        <f>H3505/(INDEX(Installed_Capacity!$H$6:$S$11,MATCH(Source_Data!B3505,Installed_Capacity!$G$6:$G$11,0),MATCH(Source_Data!C3505,Installed_Capacity!$H$5:$S$5,0)))</f>
        <v>0</v>
      </c>
      <c r="K3505" s="36">
        <f>I3505/(INDEX(Installed_Capacity!$H$15:$S$20,MATCH(Source_Data!B3505,Installed_Capacity!$G$15:$G$20,0),MATCH(Source_Data!C3505,Installed_Capacity!$H$14:$S$14,0)))</f>
        <v>2.8462568600162804E-6</v>
      </c>
      <c r="L3505" s="39">
        <v>0</v>
      </c>
      <c r="M3505" s="40">
        <v>0</v>
      </c>
      <c r="N3505" s="40">
        <f>L3505/(INDEX(Installed_Capacity!$V$6:$AG$11,MATCH(Source_Data!B3505,Installed_Capacity!$U$6:$U$11,0),MATCH(Source_Data!C3505,Installed_Capacity!$V$5:$AG$5,0)))</f>
        <v>0</v>
      </c>
      <c r="O3505" s="41">
        <f>M3505/(INDEX(Installed_Capacity!$V$15:$AG$20,MATCH(Source_Data!B3505,Installed_Capacity!$U$15:$U$20,0),MATCH(Source_Data!C3505,Installed_Capacity!$V$14:$AG$14,0)))</f>
        <v>0</v>
      </c>
      <c r="P3505" s="37">
        <v>0</v>
      </c>
      <c r="Q3505" s="38">
        <f>P3505/(INDEX(Installed_Capacity!$AJ$15:$AU$20,MATCH(Source_Data!B3505,Installed_Capacity!$AI$15:$AI$20,0),MATCH(Source_Data!C3505,Installed_Capacity!$AJ$14:$AU$14,0)))</f>
        <v>0</v>
      </c>
      <c r="R3505" s="63">
        <v>572.79489130399998</v>
      </c>
      <c r="S3505" s="42">
        <v>2399.5429930989999</v>
      </c>
      <c r="T3505" s="42">
        <f>R3505/(INDEX(Installed_Capacity!$H$25:$S$30,MATCH(Source_Data!B3505,Installed_Capacity!$G$25:$G$30,0),MATCH(Source_Data!C3505,Installed_Capacity!$H$24:$S$24,0)))</f>
        <v>0.41898536413137299</v>
      </c>
      <c r="U3505" s="43">
        <f>S3505/(INDEX(Installed_Capacity!$H$33:$S$38,MATCH(Source_Data!B3505,Installed_Capacity!$G$33:$G$38,0),MATCH(Source_Data!C3505,Installed_Capacity!$H$32:$S$32,0)))</f>
        <v>0.70415117281077322</v>
      </c>
      <c r="V3505" s="21"/>
      <c r="W3505" s="2"/>
    </row>
    <row r="3506" spans="1:23" x14ac:dyDescent="0.25">
      <c r="A3506" s="17">
        <v>42881</v>
      </c>
      <c r="B3506" s="19">
        <v>2017</v>
      </c>
      <c r="C3506" s="19">
        <v>5</v>
      </c>
      <c r="D3506" s="19">
        <v>26</v>
      </c>
      <c r="E3506" s="19">
        <v>24</v>
      </c>
      <c r="F3506" s="69">
        <v>22146</v>
      </c>
      <c r="G3506" s="52">
        <f t="shared" si="54"/>
        <v>27451</v>
      </c>
      <c r="H3506" s="34">
        <v>0</v>
      </c>
      <c r="I3506" s="35">
        <v>5.0767E-3</v>
      </c>
      <c r="J3506" s="35">
        <f>H3506/(INDEX(Installed_Capacity!$H$6:$S$11,MATCH(Source_Data!B3506,Installed_Capacity!$G$6:$G$11,0),MATCH(Source_Data!C3506,Installed_Capacity!$H$5:$S$5,0)))</f>
        <v>0</v>
      </c>
      <c r="K3506" s="36">
        <f>I3506/(INDEX(Installed_Capacity!$H$15:$S$20,MATCH(Source_Data!B3506,Installed_Capacity!$G$15:$G$20,0),MATCH(Source_Data!C3506,Installed_Capacity!$H$14:$S$14,0)))</f>
        <v>1.3330619961662683E-6</v>
      </c>
      <c r="L3506" s="39">
        <v>0</v>
      </c>
      <c r="M3506" s="40">
        <v>0</v>
      </c>
      <c r="N3506" s="40">
        <f>L3506/(INDEX(Installed_Capacity!$V$6:$AG$11,MATCH(Source_Data!B3506,Installed_Capacity!$U$6:$U$11,0),MATCH(Source_Data!C3506,Installed_Capacity!$V$5:$AG$5,0)))</f>
        <v>0</v>
      </c>
      <c r="O3506" s="41">
        <f>M3506/(INDEX(Installed_Capacity!$V$15:$AG$20,MATCH(Source_Data!B3506,Installed_Capacity!$U$15:$U$20,0),MATCH(Source_Data!C3506,Installed_Capacity!$V$14:$AG$14,0)))</f>
        <v>0</v>
      </c>
      <c r="P3506" s="37">
        <v>0</v>
      </c>
      <c r="Q3506" s="38">
        <f>P3506/(INDEX(Installed_Capacity!$AJ$15:$AU$20,MATCH(Source_Data!B3506,Installed_Capacity!$AI$15:$AI$20,0),MATCH(Source_Data!C3506,Installed_Capacity!$AJ$14:$AU$14,0)))</f>
        <v>0</v>
      </c>
      <c r="R3506" s="63">
        <v>710.90159059600001</v>
      </c>
      <c r="S3506" s="42">
        <v>2400.817466903</v>
      </c>
      <c r="T3506" s="42">
        <f>R3506/(INDEX(Installed_Capacity!$H$25:$S$30,MATCH(Source_Data!B3506,Installed_Capacity!$G$25:$G$30,0),MATCH(Source_Data!C3506,Installed_Capacity!$H$24:$S$24,0)))</f>
        <v>0.52000701528490967</v>
      </c>
      <c r="U3506" s="43">
        <f>S3506/(INDEX(Installed_Capacity!$H$33:$S$38,MATCH(Source_Data!B3506,Installed_Capacity!$G$33:$G$38,0),MATCH(Source_Data!C3506,Installed_Capacity!$H$32:$S$32,0)))</f>
        <v>0.70452516995372272</v>
      </c>
      <c r="V3506" s="21"/>
      <c r="W3506" s="2"/>
    </row>
    <row r="3507" spans="1:23" x14ac:dyDescent="0.25">
      <c r="A3507" s="17">
        <v>42882</v>
      </c>
      <c r="B3507" s="19">
        <v>2017</v>
      </c>
      <c r="C3507" s="19">
        <v>5</v>
      </c>
      <c r="D3507" s="19">
        <v>27</v>
      </c>
      <c r="E3507" s="19">
        <v>1</v>
      </c>
      <c r="F3507" s="69">
        <v>21069</v>
      </c>
      <c r="G3507" s="52">
        <f t="shared" si="54"/>
        <v>26230</v>
      </c>
      <c r="H3507" s="34">
        <v>0</v>
      </c>
      <c r="I3507" s="35">
        <v>8.9070000000000002E-4</v>
      </c>
      <c r="J3507" s="35">
        <f>H3507/(INDEX(Installed_Capacity!$H$6:$S$11,MATCH(Source_Data!B3507,Installed_Capacity!$G$6:$G$11,0),MATCH(Source_Data!C3507,Installed_Capacity!$H$5:$S$5,0)))</f>
        <v>0</v>
      </c>
      <c r="K3507" s="36">
        <f>I3507/(INDEX(Installed_Capacity!$H$15:$S$20,MATCH(Source_Data!B3507,Installed_Capacity!$G$15:$G$20,0),MATCH(Source_Data!C3507,Installed_Capacity!$H$14:$S$14,0)))</f>
        <v>2.3388388519811988E-7</v>
      </c>
      <c r="L3507" s="39">
        <v>0</v>
      </c>
      <c r="M3507" s="40">
        <v>0</v>
      </c>
      <c r="N3507" s="40">
        <f>L3507/(INDEX(Installed_Capacity!$V$6:$AG$11,MATCH(Source_Data!B3507,Installed_Capacity!$U$6:$U$11,0),MATCH(Source_Data!C3507,Installed_Capacity!$V$5:$AG$5,0)))</f>
        <v>0</v>
      </c>
      <c r="O3507" s="41">
        <f>M3507/(INDEX(Installed_Capacity!$V$15:$AG$20,MATCH(Source_Data!B3507,Installed_Capacity!$U$15:$U$20,0),MATCH(Source_Data!C3507,Installed_Capacity!$V$14:$AG$14,0)))</f>
        <v>0</v>
      </c>
      <c r="P3507" s="37">
        <v>0</v>
      </c>
      <c r="Q3507" s="38">
        <f>P3507/(INDEX(Installed_Capacity!$AJ$15:$AU$20,MATCH(Source_Data!B3507,Installed_Capacity!$AI$15:$AI$20,0),MATCH(Source_Data!C3507,Installed_Capacity!$AJ$14:$AU$14,0)))</f>
        <v>0</v>
      </c>
      <c r="R3507" s="63">
        <v>747.05139940000004</v>
      </c>
      <c r="S3507" s="42">
        <v>2245.5446128039998</v>
      </c>
      <c r="T3507" s="42">
        <f>R3507/(INDEX(Installed_Capacity!$H$25:$S$30,MATCH(Source_Data!B3507,Installed_Capacity!$G$25:$G$30,0),MATCH(Source_Data!C3507,Installed_Capacity!$H$24:$S$24,0)))</f>
        <v>0.54644971062833747</v>
      </c>
      <c r="U3507" s="43">
        <f>S3507/(INDEX(Installed_Capacity!$H$33:$S$38,MATCH(Source_Data!B3507,Installed_Capacity!$G$33:$G$38,0),MATCH(Source_Data!C3507,Installed_Capacity!$H$32:$S$32,0)))</f>
        <v>0.65896000915688246</v>
      </c>
      <c r="V3507" s="21"/>
      <c r="W3507" s="2"/>
    </row>
    <row r="3508" spans="1:23" x14ac:dyDescent="0.25">
      <c r="A3508" s="17">
        <v>42882</v>
      </c>
      <c r="B3508" s="19">
        <v>2017</v>
      </c>
      <c r="C3508" s="19">
        <v>5</v>
      </c>
      <c r="D3508" s="19">
        <v>27</v>
      </c>
      <c r="E3508" s="19">
        <v>2</v>
      </c>
      <c r="F3508" s="69">
        <v>20385</v>
      </c>
      <c r="G3508" s="52">
        <f t="shared" si="54"/>
        <v>26230</v>
      </c>
      <c r="H3508" s="34">
        <v>0</v>
      </c>
      <c r="I3508" s="35">
        <v>-3.9944000000000004E-3</v>
      </c>
      <c r="J3508" s="35">
        <f>H3508/(INDEX(Installed_Capacity!$H$6:$S$11,MATCH(Source_Data!B3508,Installed_Capacity!$G$6:$G$11,0),MATCH(Source_Data!C3508,Installed_Capacity!$H$5:$S$5,0)))</f>
        <v>0</v>
      </c>
      <c r="K3508" s="36">
        <f>I3508/(INDEX(Installed_Capacity!$H$15:$S$20,MATCH(Source_Data!B3508,Installed_Capacity!$G$15:$G$20,0),MATCH(Source_Data!C3508,Installed_Capacity!$H$14:$S$14,0)))</f>
        <v>-1.048866948507208E-6</v>
      </c>
      <c r="L3508" s="39">
        <v>0</v>
      </c>
      <c r="M3508" s="40">
        <v>0</v>
      </c>
      <c r="N3508" s="40">
        <f>L3508/(INDEX(Installed_Capacity!$V$6:$AG$11,MATCH(Source_Data!B3508,Installed_Capacity!$U$6:$U$11,0),MATCH(Source_Data!C3508,Installed_Capacity!$V$5:$AG$5,0)))</f>
        <v>0</v>
      </c>
      <c r="O3508" s="41">
        <f>M3508/(INDEX(Installed_Capacity!$V$15:$AG$20,MATCH(Source_Data!B3508,Installed_Capacity!$U$15:$U$20,0),MATCH(Source_Data!C3508,Installed_Capacity!$V$14:$AG$14,0)))</f>
        <v>0</v>
      </c>
      <c r="P3508" s="37">
        <v>0</v>
      </c>
      <c r="Q3508" s="38">
        <f>P3508/(INDEX(Installed_Capacity!$AJ$15:$AU$20,MATCH(Source_Data!B3508,Installed_Capacity!$AI$15:$AI$20,0),MATCH(Source_Data!C3508,Installed_Capacity!$AJ$14:$AU$14,0)))</f>
        <v>0</v>
      </c>
      <c r="R3508" s="63">
        <v>826.19755740400001</v>
      </c>
      <c r="S3508" s="42">
        <v>2317.8132750959999</v>
      </c>
      <c r="T3508" s="42">
        <f>R3508/(INDEX(Installed_Capacity!$H$25:$S$30,MATCH(Source_Data!B3508,Installed_Capacity!$G$25:$G$30,0),MATCH(Source_Data!C3508,Installed_Capacity!$H$24:$S$24,0)))</f>
        <v>0.60434317709311691</v>
      </c>
      <c r="U3508" s="43">
        <f>S3508/(INDEX(Installed_Capacity!$H$33:$S$38,MATCH(Source_Data!B3508,Installed_Capacity!$G$33:$G$38,0),MATCH(Source_Data!C3508,Installed_Capacity!$H$32:$S$32,0)))</f>
        <v>0.68016740717255875</v>
      </c>
      <c r="V3508" s="21"/>
      <c r="W3508" s="2"/>
    </row>
    <row r="3509" spans="1:23" x14ac:dyDescent="0.25">
      <c r="A3509" s="17">
        <v>42882</v>
      </c>
      <c r="B3509" s="19">
        <v>2017</v>
      </c>
      <c r="C3509" s="19">
        <v>5</v>
      </c>
      <c r="D3509" s="19">
        <v>27</v>
      </c>
      <c r="E3509" s="19">
        <v>3</v>
      </c>
      <c r="F3509" s="69">
        <v>20103</v>
      </c>
      <c r="G3509" s="52">
        <f t="shared" si="54"/>
        <v>26230</v>
      </c>
      <c r="H3509" s="34">
        <v>0</v>
      </c>
      <c r="I3509" s="35">
        <v>-3.8224000000000001E-3</v>
      </c>
      <c r="J3509" s="35">
        <f>H3509/(INDEX(Installed_Capacity!$H$6:$S$11,MATCH(Source_Data!B3509,Installed_Capacity!$G$6:$G$11,0),MATCH(Source_Data!C3509,Installed_Capacity!$H$5:$S$5,0)))</f>
        <v>0</v>
      </c>
      <c r="K3509" s="36">
        <f>I3509/(INDEX(Installed_Capacity!$H$15:$S$20,MATCH(Source_Data!B3509,Installed_Capacity!$G$15:$G$20,0),MATCH(Source_Data!C3509,Installed_Capacity!$H$14:$S$14,0)))</f>
        <v>-1.00370243940866E-6</v>
      </c>
      <c r="L3509" s="39">
        <v>0</v>
      </c>
      <c r="M3509" s="40">
        <v>0</v>
      </c>
      <c r="N3509" s="40">
        <f>L3509/(INDEX(Installed_Capacity!$V$6:$AG$11,MATCH(Source_Data!B3509,Installed_Capacity!$U$6:$U$11,0),MATCH(Source_Data!C3509,Installed_Capacity!$V$5:$AG$5,0)))</f>
        <v>0</v>
      </c>
      <c r="O3509" s="41">
        <f>M3509/(INDEX(Installed_Capacity!$V$15:$AG$20,MATCH(Source_Data!B3509,Installed_Capacity!$U$15:$U$20,0),MATCH(Source_Data!C3509,Installed_Capacity!$V$14:$AG$14,0)))</f>
        <v>0</v>
      </c>
      <c r="P3509" s="37">
        <v>0</v>
      </c>
      <c r="Q3509" s="38">
        <f>P3509/(INDEX(Installed_Capacity!$AJ$15:$AU$20,MATCH(Source_Data!B3509,Installed_Capacity!$AI$15:$AI$20,0),MATCH(Source_Data!C3509,Installed_Capacity!$AJ$14:$AU$14,0)))</f>
        <v>0</v>
      </c>
      <c r="R3509" s="63">
        <v>707.62617669999997</v>
      </c>
      <c r="S3509" s="42">
        <v>2178.1641606009998</v>
      </c>
      <c r="T3509" s="42">
        <f>R3509/(INDEX(Installed_Capacity!$H$25:$S$30,MATCH(Source_Data!B3509,Installed_Capacity!$G$25:$G$30,0),MATCH(Source_Data!C3509,Installed_Capacity!$H$24:$S$24,0)))</f>
        <v>0.51761113064150388</v>
      </c>
      <c r="U3509" s="43">
        <f>S3509/(INDEX(Installed_Capacity!$H$33:$S$38,MATCH(Source_Data!B3509,Installed_Capacity!$G$33:$G$38,0),MATCH(Source_Data!C3509,Installed_Capacity!$H$32:$S$32,0)))</f>
        <v>0.63918706715096063</v>
      </c>
      <c r="V3509" s="21"/>
      <c r="W3509" s="2"/>
    </row>
    <row r="3510" spans="1:23" x14ac:dyDescent="0.25">
      <c r="A3510" s="17">
        <v>42882</v>
      </c>
      <c r="B3510" s="19">
        <v>2017</v>
      </c>
      <c r="C3510" s="19">
        <v>5</v>
      </c>
      <c r="D3510" s="19">
        <v>27</v>
      </c>
      <c r="E3510" s="19">
        <v>4</v>
      </c>
      <c r="F3510" s="69">
        <v>20100</v>
      </c>
      <c r="G3510" s="52">
        <f t="shared" si="54"/>
        <v>26230</v>
      </c>
      <c r="H3510" s="34">
        <v>0</v>
      </c>
      <c r="I3510" s="35">
        <v>-5.2748999999999999E-3</v>
      </c>
      <c r="J3510" s="35">
        <f>H3510/(INDEX(Installed_Capacity!$H$6:$S$11,MATCH(Source_Data!B3510,Installed_Capacity!$G$6:$G$11,0),MATCH(Source_Data!C3510,Installed_Capacity!$H$5:$S$5,0)))</f>
        <v>0</v>
      </c>
      <c r="K3510" s="36">
        <f>I3510/(INDEX(Installed_Capacity!$H$15:$S$20,MATCH(Source_Data!B3510,Installed_Capacity!$G$15:$G$20,0),MATCH(Source_Data!C3510,Installed_Capacity!$H$14:$S$14,0)))</f>
        <v>-1.3851062153716881E-6</v>
      </c>
      <c r="L3510" s="39">
        <v>0</v>
      </c>
      <c r="M3510" s="40">
        <v>0</v>
      </c>
      <c r="N3510" s="40">
        <f>L3510/(INDEX(Installed_Capacity!$V$6:$AG$11,MATCH(Source_Data!B3510,Installed_Capacity!$U$6:$U$11,0),MATCH(Source_Data!C3510,Installed_Capacity!$V$5:$AG$5,0)))</f>
        <v>0</v>
      </c>
      <c r="O3510" s="41">
        <f>M3510/(INDEX(Installed_Capacity!$V$15:$AG$20,MATCH(Source_Data!B3510,Installed_Capacity!$U$15:$U$20,0),MATCH(Source_Data!C3510,Installed_Capacity!$V$14:$AG$14,0)))</f>
        <v>0</v>
      </c>
      <c r="P3510" s="37">
        <v>0</v>
      </c>
      <c r="Q3510" s="38">
        <f>P3510/(INDEX(Installed_Capacity!$AJ$15:$AU$20,MATCH(Source_Data!B3510,Installed_Capacity!$AI$15:$AI$20,0),MATCH(Source_Data!C3510,Installed_Capacity!$AJ$14:$AU$14,0)))</f>
        <v>0</v>
      </c>
      <c r="R3510" s="63">
        <v>654.32774499599998</v>
      </c>
      <c r="S3510" s="42">
        <v>1801.1517644999999</v>
      </c>
      <c r="T3510" s="42">
        <f>R3510/(INDEX(Installed_Capacity!$H$25:$S$30,MATCH(Source_Data!B3510,Installed_Capacity!$G$25:$G$30,0),MATCH(Source_Data!C3510,Installed_Capacity!$H$24:$S$24,0)))</f>
        <v>0.47862463974544656</v>
      </c>
      <c r="U3510" s="43">
        <f>S3510/(INDEX(Installed_Capacity!$H$33:$S$38,MATCH(Source_Data!B3510,Installed_Capacity!$G$33:$G$38,0),MATCH(Source_Data!C3510,Installed_Capacity!$H$32:$S$32,0)))</f>
        <v>0.52855194969642372</v>
      </c>
      <c r="V3510" s="21"/>
      <c r="W3510" s="2"/>
    </row>
    <row r="3511" spans="1:23" x14ac:dyDescent="0.25">
      <c r="A3511" s="17">
        <v>42882</v>
      </c>
      <c r="B3511" s="19">
        <v>2017</v>
      </c>
      <c r="C3511" s="19">
        <v>5</v>
      </c>
      <c r="D3511" s="19">
        <v>27</v>
      </c>
      <c r="E3511" s="19">
        <v>5</v>
      </c>
      <c r="F3511" s="69">
        <v>20389</v>
      </c>
      <c r="G3511" s="52">
        <f t="shared" si="54"/>
        <v>26230</v>
      </c>
      <c r="H3511" s="34">
        <v>0</v>
      </c>
      <c r="I3511" s="35">
        <v>-4.9569999999999996E-3</v>
      </c>
      <c r="J3511" s="35">
        <f>H3511/(INDEX(Installed_Capacity!$H$6:$S$11,MATCH(Source_Data!B3511,Installed_Capacity!$G$6:$G$11,0),MATCH(Source_Data!C3511,Installed_Capacity!$H$5:$S$5,0)))</f>
        <v>0</v>
      </c>
      <c r="K3511" s="36">
        <f>I3511/(INDEX(Installed_Capacity!$H$15:$S$20,MATCH(Source_Data!B3511,Installed_Capacity!$G$15:$G$20,0),MATCH(Source_Data!C3511,Installed_Capacity!$H$14:$S$14,0)))</f>
        <v>-1.3016306488459415E-6</v>
      </c>
      <c r="L3511" s="39">
        <v>0</v>
      </c>
      <c r="M3511" s="40">
        <v>0</v>
      </c>
      <c r="N3511" s="40">
        <f>L3511/(INDEX(Installed_Capacity!$V$6:$AG$11,MATCH(Source_Data!B3511,Installed_Capacity!$U$6:$U$11,0),MATCH(Source_Data!C3511,Installed_Capacity!$V$5:$AG$5,0)))</f>
        <v>0</v>
      </c>
      <c r="O3511" s="41">
        <f>M3511/(INDEX(Installed_Capacity!$V$15:$AG$20,MATCH(Source_Data!B3511,Installed_Capacity!$U$15:$U$20,0),MATCH(Source_Data!C3511,Installed_Capacity!$V$14:$AG$14,0)))</f>
        <v>0</v>
      </c>
      <c r="P3511" s="37">
        <v>0</v>
      </c>
      <c r="Q3511" s="38">
        <f>P3511/(INDEX(Installed_Capacity!$AJ$15:$AU$20,MATCH(Source_Data!B3511,Installed_Capacity!$AI$15:$AI$20,0),MATCH(Source_Data!C3511,Installed_Capacity!$AJ$14:$AU$14,0)))</f>
        <v>0</v>
      </c>
      <c r="R3511" s="63">
        <v>595.85033550399999</v>
      </c>
      <c r="S3511" s="42">
        <v>1550.5712930950001</v>
      </c>
      <c r="T3511" s="42">
        <f>R3511/(INDEX(Installed_Capacity!$H$25:$S$30,MATCH(Source_Data!B3511,Installed_Capacity!$G$25:$G$30,0),MATCH(Source_Data!C3511,Installed_Capacity!$H$24:$S$24,0)))</f>
        <v>0.43584985407358645</v>
      </c>
      <c r="U3511" s="43">
        <f>S3511/(INDEX(Installed_Capacity!$H$33:$S$38,MATCH(Source_Data!B3511,Installed_Capacity!$G$33:$G$38,0),MATCH(Source_Data!C3511,Installed_Capacity!$H$32:$S$32,0)))</f>
        <v>0.4550185588254283</v>
      </c>
      <c r="V3511" s="21"/>
      <c r="W3511" s="2"/>
    </row>
    <row r="3512" spans="1:23" x14ac:dyDescent="0.25">
      <c r="A3512" s="17">
        <v>42882</v>
      </c>
      <c r="B3512" s="19">
        <v>2017</v>
      </c>
      <c r="C3512" s="19">
        <v>5</v>
      </c>
      <c r="D3512" s="19">
        <v>27</v>
      </c>
      <c r="E3512" s="19">
        <v>6</v>
      </c>
      <c r="F3512" s="69">
        <v>20463</v>
      </c>
      <c r="G3512" s="52">
        <f t="shared" si="54"/>
        <v>26230</v>
      </c>
      <c r="H3512" s="34">
        <v>0.44218649999999998</v>
      </c>
      <c r="I3512" s="35">
        <v>19.908695760000001</v>
      </c>
      <c r="J3512" s="35">
        <f>H3512/(INDEX(Installed_Capacity!$H$6:$S$11,MATCH(Source_Data!B3512,Installed_Capacity!$G$6:$G$11,0),MATCH(Source_Data!C3512,Installed_Capacity!$H$5:$S$5,0)))</f>
        <v>2.9274568349134047E-4</v>
      </c>
      <c r="K3512" s="36">
        <f>I3512/(INDEX(Installed_Capacity!$H$15:$S$20,MATCH(Source_Data!B3512,Installed_Capacity!$G$15:$G$20,0),MATCH(Source_Data!C3512,Installed_Capacity!$H$14:$S$14,0)))</f>
        <v>5.2277120394926867E-3</v>
      </c>
      <c r="L3512" s="39">
        <v>0.39447969999999999</v>
      </c>
      <c r="M3512" s="40">
        <v>8.9567482649999999</v>
      </c>
      <c r="N3512" s="40">
        <f>L3512/(INDEX(Installed_Capacity!$V$6:$AG$11,MATCH(Source_Data!B3512,Installed_Capacity!$U$6:$U$11,0),MATCH(Source_Data!C3512,Installed_Capacity!$V$5:$AG$5,0)))</f>
        <v>3.5536470673020614E-4</v>
      </c>
      <c r="O3512" s="41">
        <f>M3512/(INDEX(Installed_Capacity!$V$15:$AG$20,MATCH(Source_Data!B3512,Installed_Capacity!$U$15:$U$20,0),MATCH(Source_Data!C3512,Installed_Capacity!$V$14:$AG$14,0)))</f>
        <v>3.5734797283009838E-3</v>
      </c>
      <c r="P3512" s="37">
        <v>0</v>
      </c>
      <c r="Q3512" s="38">
        <f>P3512/(INDEX(Installed_Capacity!$AJ$15:$AU$20,MATCH(Source_Data!B3512,Installed_Capacity!$AI$15:$AI$20,0),MATCH(Source_Data!C3512,Installed_Capacity!$AJ$14:$AU$14,0)))</f>
        <v>0</v>
      </c>
      <c r="R3512" s="63">
        <v>663.00611189599999</v>
      </c>
      <c r="S3512" s="42">
        <v>1115.0704060999999</v>
      </c>
      <c r="T3512" s="42">
        <f>R3512/(INDEX(Installed_Capacity!$H$25:$S$30,MATCH(Source_Data!B3512,Installed_Capacity!$G$25:$G$30,0),MATCH(Source_Data!C3512,Installed_Capacity!$H$24:$S$24,0)))</f>
        <v>0.48497265152220032</v>
      </c>
      <c r="U3512" s="43">
        <f>S3512/(INDEX(Installed_Capacity!$H$33:$S$38,MATCH(Source_Data!B3512,Installed_Capacity!$G$33:$G$38,0),MATCH(Source_Data!C3512,Installed_Capacity!$H$32:$S$32,0)))</f>
        <v>0.32721986498264233</v>
      </c>
      <c r="V3512" s="21"/>
      <c r="W3512" s="2"/>
    </row>
    <row r="3513" spans="1:23" x14ac:dyDescent="0.25">
      <c r="A3513" s="17">
        <v>42882</v>
      </c>
      <c r="B3513" s="19">
        <v>2017</v>
      </c>
      <c r="C3513" s="19">
        <v>5</v>
      </c>
      <c r="D3513" s="19">
        <v>27</v>
      </c>
      <c r="E3513" s="19">
        <v>7</v>
      </c>
      <c r="F3513" s="69">
        <v>21089</v>
      </c>
      <c r="G3513" s="52">
        <f t="shared" si="54"/>
        <v>26230</v>
      </c>
      <c r="H3513" s="34">
        <v>122.0084243</v>
      </c>
      <c r="I3513" s="35">
        <v>643.83377376999999</v>
      </c>
      <c r="J3513" s="35">
        <f>H3513/(INDEX(Installed_Capacity!$H$6:$S$11,MATCH(Source_Data!B3513,Installed_Capacity!$G$6:$G$11,0),MATCH(Source_Data!C3513,Installed_Capacity!$H$5:$S$5,0)))</f>
        <v>8.0774604297971508E-2</v>
      </c>
      <c r="K3513" s="36">
        <f>I3513/(INDEX(Installed_Capacity!$H$15:$S$20,MATCH(Source_Data!B3513,Installed_Capacity!$G$15:$G$20,0),MATCH(Source_Data!C3513,Installed_Capacity!$H$14:$S$14,0)))</f>
        <v>0.16906067635690464</v>
      </c>
      <c r="L3513" s="39">
        <v>150.1550135</v>
      </c>
      <c r="M3513" s="40">
        <v>470.49725396299999</v>
      </c>
      <c r="N3513" s="40">
        <f>L3513/(INDEX(Installed_Capacity!$V$6:$AG$11,MATCH(Source_Data!B3513,Installed_Capacity!$U$6:$U$11,0),MATCH(Source_Data!C3513,Installed_Capacity!$V$5:$AG$5,0)))</f>
        <v>0.13526625663246458</v>
      </c>
      <c r="O3513" s="41">
        <f>M3513/(INDEX(Installed_Capacity!$V$15:$AG$20,MATCH(Source_Data!B3513,Installed_Capacity!$U$15:$U$20,0),MATCH(Source_Data!C3513,Installed_Capacity!$V$14:$AG$14,0)))</f>
        <v>0.18771459792255982</v>
      </c>
      <c r="P3513" s="37">
        <v>68.789778900000002</v>
      </c>
      <c r="Q3513" s="38">
        <f>P3513/(INDEX(Installed_Capacity!$AJ$15:$AU$20,MATCH(Source_Data!B3513,Installed_Capacity!$AI$15:$AI$20,0),MATCH(Source_Data!C3513,Installed_Capacity!$AJ$14:$AU$14,0)))</f>
        <v>7.5016116575790617E-2</v>
      </c>
      <c r="R3513" s="63">
        <v>578.08890140000005</v>
      </c>
      <c r="S3513" s="42">
        <v>942.48365549599998</v>
      </c>
      <c r="T3513" s="42">
        <f>R3513/(INDEX(Installed_Capacity!$H$25:$S$30,MATCH(Source_Data!B3513,Installed_Capacity!$G$25:$G$30,0),MATCH(Source_Data!C3513,Installed_Capacity!$H$24:$S$24,0)))</f>
        <v>0.42285780220905572</v>
      </c>
      <c r="U3513" s="43">
        <f>S3513/(INDEX(Installed_Capacity!$H$33:$S$38,MATCH(Source_Data!B3513,Installed_Capacity!$G$33:$G$38,0),MATCH(Source_Data!C3513,Installed_Capacity!$H$32:$S$32,0)))</f>
        <v>0.27657390314786179</v>
      </c>
      <c r="V3513" s="21"/>
      <c r="W3513" s="2"/>
    </row>
    <row r="3514" spans="1:23" x14ac:dyDescent="0.25">
      <c r="A3514" s="17">
        <v>42882</v>
      </c>
      <c r="B3514" s="19">
        <v>2017</v>
      </c>
      <c r="C3514" s="19">
        <v>5</v>
      </c>
      <c r="D3514" s="19">
        <v>27</v>
      </c>
      <c r="E3514" s="19">
        <v>8</v>
      </c>
      <c r="F3514" s="69">
        <v>21839</v>
      </c>
      <c r="G3514" s="52">
        <f t="shared" si="54"/>
        <v>26230</v>
      </c>
      <c r="H3514" s="34">
        <v>423.57870700000001</v>
      </c>
      <c r="I3514" s="35">
        <v>1895.91942892</v>
      </c>
      <c r="J3514" s="35">
        <f>H3514/(INDEX(Installed_Capacity!$H$6:$S$11,MATCH(Source_Data!B3514,Installed_Capacity!$G$6:$G$11,0),MATCH(Source_Data!C3514,Installed_Capacity!$H$5:$S$5,0)))</f>
        <v>0.28042655778295639</v>
      </c>
      <c r="K3514" s="36">
        <f>I3514/(INDEX(Installed_Capacity!$H$15:$S$20,MATCH(Source_Data!B3514,Installed_Capacity!$G$15:$G$20,0),MATCH(Source_Data!C3514,Installed_Capacity!$H$14:$S$14,0)))</f>
        <v>0.4978387807998319</v>
      </c>
      <c r="L3514" s="39">
        <v>605.27510559999996</v>
      </c>
      <c r="M3514" s="40">
        <v>1319.29108118</v>
      </c>
      <c r="N3514" s="40">
        <f>L3514/(INDEX(Installed_Capacity!$V$6:$AG$11,MATCH(Source_Data!B3514,Installed_Capacity!$U$6:$U$11,0),MATCH(Source_Data!C3514,Installed_Capacity!$V$5:$AG$5,0)))</f>
        <v>0.54525850225661432</v>
      </c>
      <c r="O3514" s="41">
        <f>M3514/(INDEX(Installed_Capacity!$V$15:$AG$20,MATCH(Source_Data!B3514,Installed_Capacity!$U$15:$U$20,0),MATCH(Source_Data!C3514,Installed_Capacity!$V$14:$AG$14,0)))</f>
        <v>0.52635842772846064</v>
      </c>
      <c r="P3514" s="37">
        <v>458.90777459999998</v>
      </c>
      <c r="Q3514" s="38">
        <f>P3514/(INDEX(Installed_Capacity!$AJ$15:$AU$20,MATCH(Source_Data!B3514,Installed_Capacity!$AI$15:$AI$20,0),MATCH(Source_Data!C3514,Installed_Capacity!$AJ$14:$AU$14,0)))</f>
        <v>0.50044468331515812</v>
      </c>
      <c r="R3514" s="63">
        <v>559.37244339999995</v>
      </c>
      <c r="S3514" s="42">
        <v>667.35567870499995</v>
      </c>
      <c r="T3514" s="42">
        <f>R3514/(INDEX(Installed_Capacity!$H$25:$S$30,MATCH(Source_Data!B3514,Installed_Capacity!$G$25:$G$30,0),MATCH(Source_Data!C3514,Installed_Capacity!$H$24:$S$24,0)))</f>
        <v>0.40916717387169921</v>
      </c>
      <c r="U3514" s="43">
        <f>S3514/(INDEX(Installed_Capacity!$H$33:$S$38,MATCH(Source_Data!B3514,Installed_Capacity!$G$33:$G$38,0),MATCH(Source_Data!C3514,Installed_Capacity!$H$32:$S$32,0)))</f>
        <v>0.1958369927913467</v>
      </c>
      <c r="V3514" s="21"/>
      <c r="W3514" s="2"/>
    </row>
    <row r="3515" spans="1:23" x14ac:dyDescent="0.25">
      <c r="A3515" s="17">
        <v>42882</v>
      </c>
      <c r="B3515" s="19">
        <v>2017</v>
      </c>
      <c r="C3515" s="19">
        <v>5</v>
      </c>
      <c r="D3515" s="19">
        <v>27</v>
      </c>
      <c r="E3515" s="19">
        <v>9</v>
      </c>
      <c r="F3515" s="69">
        <v>21946</v>
      </c>
      <c r="G3515" s="52">
        <f t="shared" si="54"/>
        <v>26230</v>
      </c>
      <c r="H3515" s="34">
        <v>915.74968060000003</v>
      </c>
      <c r="I3515" s="35">
        <v>2870.0604672300001</v>
      </c>
      <c r="J3515" s="35">
        <f>H3515/(INDEX(Installed_Capacity!$H$6:$S$11,MATCH(Source_Data!B3515,Installed_Capacity!$G$6:$G$11,0),MATCH(Source_Data!C3515,Installed_Capacity!$H$5:$S$5,0)))</f>
        <v>0.60626402242995603</v>
      </c>
      <c r="K3515" s="36">
        <f>I3515/(INDEX(Installed_Capacity!$H$15:$S$20,MATCH(Source_Data!B3515,Installed_Capacity!$G$15:$G$20,0),MATCH(Source_Data!C3515,Installed_Capacity!$H$14:$S$14,0)))</f>
        <v>0.75363297724181388</v>
      </c>
      <c r="L3515" s="39">
        <v>941.96969139999999</v>
      </c>
      <c r="M3515" s="40">
        <v>1885.10996823</v>
      </c>
      <c r="N3515" s="40">
        <f>L3515/(INDEX(Installed_Capacity!$V$6:$AG$11,MATCH(Source_Data!B3515,Installed_Capacity!$U$6:$U$11,0),MATCH(Source_Data!C3515,Installed_Capacity!$V$5:$AG$5,0)))</f>
        <v>0.84856783031700689</v>
      </c>
      <c r="O3515" s="41">
        <f>M3515/(INDEX(Installed_Capacity!$V$15:$AG$20,MATCH(Source_Data!B3515,Installed_Capacity!$U$15:$U$20,0),MATCH(Source_Data!C3515,Installed_Capacity!$V$14:$AG$14,0)))</f>
        <v>0.75210356010692425</v>
      </c>
      <c r="P3515" s="37">
        <v>810.19620789999999</v>
      </c>
      <c r="Q3515" s="38">
        <f>P3515/(INDEX(Installed_Capacity!$AJ$15:$AU$20,MATCH(Source_Data!B3515,Installed_Capacity!$AI$15:$AI$20,0),MATCH(Source_Data!C3515,Installed_Capacity!$AJ$14:$AU$14,0)))</f>
        <v>0.88352912529989092</v>
      </c>
      <c r="R3515" s="63">
        <v>555.91403430000003</v>
      </c>
      <c r="S3515" s="42">
        <v>444.71421190000001</v>
      </c>
      <c r="T3515" s="42">
        <f>R3515/(INDEX(Installed_Capacity!$H$25:$S$30,MATCH(Source_Data!B3515,Installed_Capacity!$G$25:$G$30,0),MATCH(Source_Data!C3515,Installed_Capacity!$H$24:$S$24,0)))</f>
        <v>0.4066374327408383</v>
      </c>
      <c r="U3515" s="43">
        <f>S3515/(INDEX(Installed_Capacity!$H$33:$S$38,MATCH(Source_Data!B3515,Installed_Capacity!$G$33:$G$38,0),MATCH(Source_Data!C3515,Installed_Capacity!$H$32:$S$32,0)))</f>
        <v>0.13050236431503856</v>
      </c>
      <c r="V3515" s="21"/>
      <c r="W3515" s="2"/>
    </row>
    <row r="3516" spans="1:23" x14ac:dyDescent="0.25">
      <c r="A3516" s="17">
        <v>42882</v>
      </c>
      <c r="B3516" s="19">
        <v>2017</v>
      </c>
      <c r="C3516" s="19">
        <v>5</v>
      </c>
      <c r="D3516" s="19">
        <v>27</v>
      </c>
      <c r="E3516" s="19">
        <v>10</v>
      </c>
      <c r="F3516" s="69">
        <v>21836</v>
      </c>
      <c r="G3516" s="52">
        <f t="shared" si="54"/>
        <v>26230</v>
      </c>
      <c r="H3516" s="34">
        <v>1205.4548751</v>
      </c>
      <c r="I3516" s="35">
        <v>3385.3729036099999</v>
      </c>
      <c r="J3516" s="35">
        <f>H3516/(INDEX(Installed_Capacity!$H$6:$S$11,MATCH(Source_Data!B3516,Installed_Capacity!$G$6:$G$11,0),MATCH(Source_Data!C3516,Installed_Capacity!$H$5:$S$5,0)))</f>
        <v>0.7980607986203061</v>
      </c>
      <c r="K3516" s="36">
        <f>I3516/(INDEX(Installed_Capacity!$H$15:$S$20,MATCH(Source_Data!B3516,Installed_Capacity!$G$15:$G$20,0),MATCH(Source_Data!C3516,Installed_Capacity!$H$14:$S$14,0)))</f>
        <v>0.88894596108762436</v>
      </c>
      <c r="L3516" s="39">
        <v>1052.3753644000001</v>
      </c>
      <c r="M3516" s="40">
        <v>2098.2793228300002</v>
      </c>
      <c r="N3516" s="40">
        <f>L3516/(INDEX(Installed_Capacity!$V$6:$AG$11,MATCH(Source_Data!B3516,Installed_Capacity!$U$6:$U$11,0),MATCH(Source_Data!C3516,Installed_Capacity!$V$5:$AG$5,0)))</f>
        <v>0.94802612844235046</v>
      </c>
      <c r="O3516" s="41">
        <f>M3516/(INDEX(Installed_Capacity!$V$15:$AG$20,MATCH(Source_Data!B3516,Installed_Capacity!$U$15:$U$20,0),MATCH(Source_Data!C3516,Installed_Capacity!$V$14:$AG$14,0)))</f>
        <v>0.83715187728859553</v>
      </c>
      <c r="P3516" s="37">
        <v>866.87725330000001</v>
      </c>
      <c r="Q3516" s="38">
        <f>P3516/(INDEX(Installed_Capacity!$AJ$15:$AU$20,MATCH(Source_Data!B3516,Installed_Capacity!$AI$15:$AI$20,0),MATCH(Source_Data!C3516,Installed_Capacity!$AJ$14:$AU$14,0)))</f>
        <v>0.94534051613958558</v>
      </c>
      <c r="R3516" s="63">
        <v>462.84189520400002</v>
      </c>
      <c r="S3516" s="42">
        <v>338.27656689600002</v>
      </c>
      <c r="T3516" s="42">
        <f>R3516/(INDEX(Installed_Capacity!$H$25:$S$30,MATCH(Source_Data!B3516,Installed_Capacity!$G$25:$G$30,0),MATCH(Source_Data!C3516,Installed_Capacity!$H$24:$S$24,0)))</f>
        <v>0.33855745388340286</v>
      </c>
      <c r="U3516" s="43">
        <f>S3516/(INDEX(Installed_Capacity!$H$33:$S$38,MATCH(Source_Data!B3516,Installed_Capacity!$G$33:$G$38,0),MATCH(Source_Data!C3516,Installed_Capacity!$H$32:$S$32,0)))</f>
        <v>9.9268003115288578E-2</v>
      </c>
      <c r="V3516" s="21"/>
      <c r="W3516" s="2"/>
    </row>
    <row r="3517" spans="1:23" x14ac:dyDescent="0.25">
      <c r="A3517" s="17">
        <v>42882</v>
      </c>
      <c r="B3517" s="19">
        <v>2017</v>
      </c>
      <c r="C3517" s="19">
        <v>5</v>
      </c>
      <c r="D3517" s="19">
        <v>27</v>
      </c>
      <c r="E3517" s="19">
        <v>11</v>
      </c>
      <c r="F3517" s="69">
        <v>21593</v>
      </c>
      <c r="G3517" s="52">
        <f t="shared" si="54"/>
        <v>26230</v>
      </c>
      <c r="H3517" s="34">
        <v>1395.7174646000001</v>
      </c>
      <c r="I3517" s="35">
        <v>3729.53239545</v>
      </c>
      <c r="J3517" s="35">
        <f>H3517/(INDEX(Installed_Capacity!$H$6:$S$11,MATCH(Source_Data!B3517,Installed_Capacity!$G$6:$G$11,0),MATCH(Source_Data!C3517,Installed_Capacity!$H$5:$S$5,0)))</f>
        <v>0.92402247272390237</v>
      </c>
      <c r="K3517" s="36">
        <f>I3517/(INDEX(Installed_Capacity!$H$15:$S$20,MATCH(Source_Data!B3517,Installed_Capacity!$G$15:$G$20,0),MATCH(Source_Data!C3517,Installed_Capacity!$H$14:$S$14,0)))</f>
        <v>0.97931685934669011</v>
      </c>
      <c r="L3517" s="39">
        <v>1071.3897085999999</v>
      </c>
      <c r="M3517" s="40">
        <v>2188.9800236599999</v>
      </c>
      <c r="N3517" s="40">
        <f>L3517/(INDEX(Installed_Capacity!$V$6:$AG$11,MATCH(Source_Data!B3517,Installed_Capacity!$U$6:$U$11,0),MATCH(Source_Data!C3517,Installed_Capacity!$V$5:$AG$5,0)))</f>
        <v>0.96515508805750971</v>
      </c>
      <c r="O3517" s="41">
        <f>M3517/(INDEX(Installed_Capacity!$V$15:$AG$20,MATCH(Source_Data!B3517,Installed_Capacity!$U$15:$U$20,0),MATCH(Source_Data!C3517,Installed_Capacity!$V$14:$AG$14,0)))</f>
        <v>0.87333879537194037</v>
      </c>
      <c r="P3517" s="37">
        <v>886.28544980000004</v>
      </c>
      <c r="Q3517" s="38">
        <f>P3517/(INDEX(Installed_Capacity!$AJ$15:$AU$20,MATCH(Source_Data!B3517,Installed_Capacity!$AI$15:$AI$20,0),MATCH(Source_Data!C3517,Installed_Capacity!$AJ$14:$AU$14,0)))</f>
        <v>0.96650539781897493</v>
      </c>
      <c r="R3517" s="63">
        <v>329.00181120399998</v>
      </c>
      <c r="S3517" s="42">
        <v>323.175017303</v>
      </c>
      <c r="T3517" s="42">
        <f>R3517/(INDEX(Installed_Capacity!$H$25:$S$30,MATCH(Source_Data!B3517,Installed_Capacity!$G$25:$G$30,0),MATCH(Source_Data!C3517,Installed_Capacity!$H$24:$S$24,0)))</f>
        <v>0.24065672679686928</v>
      </c>
      <c r="U3517" s="43">
        <f>S3517/(INDEX(Installed_Capacity!$H$33:$S$38,MATCH(Source_Data!B3517,Installed_Capacity!$G$33:$G$38,0),MATCH(Source_Data!C3517,Installed_Capacity!$H$32:$S$32,0)))</f>
        <v>9.483642014813469E-2</v>
      </c>
      <c r="V3517" s="21"/>
      <c r="W3517" s="2"/>
    </row>
    <row r="3518" spans="1:23" x14ac:dyDescent="0.25">
      <c r="A3518" s="17">
        <v>42882</v>
      </c>
      <c r="B3518" s="19">
        <v>2017</v>
      </c>
      <c r="C3518" s="19">
        <v>5</v>
      </c>
      <c r="D3518" s="19">
        <v>27</v>
      </c>
      <c r="E3518" s="19">
        <v>12</v>
      </c>
      <c r="F3518" s="69">
        <v>21520</v>
      </c>
      <c r="G3518" s="52">
        <f t="shared" si="54"/>
        <v>26230</v>
      </c>
      <c r="H3518" s="34">
        <v>1445.2528316999999</v>
      </c>
      <c r="I3518" s="35">
        <v>3859.2504257199998</v>
      </c>
      <c r="J3518" s="35">
        <f>H3518/(INDEX(Installed_Capacity!$H$6:$S$11,MATCH(Source_Data!B3518,Installed_Capacity!$G$6:$G$11,0),MATCH(Source_Data!C3518,Installed_Capacity!$H$5:$S$5,0)))</f>
        <v>0.95681692687092834</v>
      </c>
      <c r="K3518" s="36">
        <f>I3518/(INDEX(Installed_Capacity!$H$15:$S$20,MATCH(Source_Data!B3518,Installed_Capacity!$G$15:$G$20,0),MATCH(Source_Data!C3518,Installed_Capacity!$H$14:$S$14,0)))</f>
        <v>1.0133787846860802</v>
      </c>
      <c r="L3518" s="39">
        <v>1076.3417698999999</v>
      </c>
      <c r="M3518" s="40">
        <v>2228.5845155799998</v>
      </c>
      <c r="N3518" s="40">
        <f>L3518/(INDEX(Installed_Capacity!$V$6:$AG$11,MATCH(Source_Data!B3518,Installed_Capacity!$U$6:$U$11,0),MATCH(Source_Data!C3518,Installed_Capacity!$V$5:$AG$5,0)))</f>
        <v>0.9696161232174545</v>
      </c>
      <c r="O3518" s="41">
        <f>M3518/(INDEX(Installed_Capacity!$V$15:$AG$20,MATCH(Source_Data!B3518,Installed_Capacity!$U$15:$U$20,0),MATCH(Source_Data!C3518,Installed_Capacity!$V$14:$AG$14,0)))</f>
        <v>0.88913982548225579</v>
      </c>
      <c r="P3518" s="37">
        <v>891.01521500000001</v>
      </c>
      <c r="Q3518" s="38">
        <f>P3518/(INDEX(Installed_Capacity!$AJ$15:$AU$20,MATCH(Source_Data!B3518,Installed_Capacity!$AI$15:$AI$20,0),MATCH(Source_Data!C3518,Installed_Capacity!$AJ$14:$AU$14,0)))</f>
        <v>0.97166326608506004</v>
      </c>
      <c r="R3518" s="63">
        <v>283.961219196</v>
      </c>
      <c r="S3518" s="42">
        <v>369.69090640600001</v>
      </c>
      <c r="T3518" s="42">
        <f>R3518/(INDEX(Installed_Capacity!$H$25:$S$30,MATCH(Source_Data!B3518,Installed_Capacity!$G$25:$G$30,0),MATCH(Source_Data!C3518,Installed_Capacity!$H$24:$S$24,0)))</f>
        <v>0.20771064237875797</v>
      </c>
      <c r="U3518" s="43">
        <f>S3518/(INDEX(Installed_Capacity!$H$33:$S$38,MATCH(Source_Data!B3518,Installed_Capacity!$G$33:$G$38,0),MATCH(Source_Data!C3518,Installed_Capacity!$H$32:$S$32,0)))</f>
        <v>0.10848661018866043</v>
      </c>
      <c r="V3518" s="21"/>
      <c r="W3518" s="2"/>
    </row>
    <row r="3519" spans="1:23" x14ac:dyDescent="0.25">
      <c r="A3519" s="17">
        <v>42882</v>
      </c>
      <c r="B3519" s="19">
        <v>2017</v>
      </c>
      <c r="C3519" s="19">
        <v>5</v>
      </c>
      <c r="D3519" s="19">
        <v>27</v>
      </c>
      <c r="E3519" s="19">
        <v>13</v>
      </c>
      <c r="F3519" s="69">
        <v>21678</v>
      </c>
      <c r="G3519" s="52">
        <f t="shared" si="54"/>
        <v>26230</v>
      </c>
      <c r="H3519" s="34">
        <v>1443.9570943000001</v>
      </c>
      <c r="I3519" s="35">
        <v>3868.00022081</v>
      </c>
      <c r="J3519" s="35">
        <f>H3519/(INDEX(Installed_Capacity!$H$6:$S$11,MATCH(Source_Data!B3519,Installed_Capacity!$G$6:$G$11,0),MATCH(Source_Data!C3519,Installed_Capacity!$H$5:$S$5,0)))</f>
        <v>0.95595909532069279</v>
      </c>
      <c r="K3519" s="36">
        <f>I3519/(INDEX(Installed_Capacity!$H$15:$S$20,MATCH(Source_Data!B3519,Installed_Capacity!$G$15:$G$20,0),MATCH(Source_Data!C3519,Installed_Capacity!$H$14:$S$14,0)))</f>
        <v>1.0156763439881311</v>
      </c>
      <c r="L3519" s="39">
        <v>1072.7406755</v>
      </c>
      <c r="M3519" s="40">
        <v>2242.5954881299999</v>
      </c>
      <c r="N3519" s="40">
        <f>L3519/(INDEX(Installed_Capacity!$V$6:$AG$11,MATCH(Source_Data!B3519,Installed_Capacity!$U$6:$U$11,0),MATCH(Source_Data!C3519,Installed_Capacity!$V$5:$AG$5,0)))</f>
        <v>0.96637209860639406</v>
      </c>
      <c r="O3519" s="41">
        <f>M3519/(INDEX(Installed_Capacity!$V$15:$AG$20,MATCH(Source_Data!B3519,Installed_Capacity!$U$15:$U$20,0),MATCH(Source_Data!C3519,Installed_Capacity!$V$14:$AG$14,0)))</f>
        <v>0.89472979238763994</v>
      </c>
      <c r="P3519" s="37">
        <v>897.04338499999994</v>
      </c>
      <c r="Q3519" s="38">
        <f>P3519/(INDEX(Installed_Capacity!$AJ$15:$AU$20,MATCH(Source_Data!B3519,Installed_Capacity!$AI$15:$AI$20,0),MATCH(Source_Data!C3519,Installed_Capacity!$AJ$14:$AU$14,0)))</f>
        <v>0.97823706106870223</v>
      </c>
      <c r="R3519" s="63">
        <v>255.93700860000001</v>
      </c>
      <c r="S3519" s="42">
        <v>467.174412996</v>
      </c>
      <c r="T3519" s="42">
        <f>R3519/(INDEX(Installed_Capacity!$H$25:$S$30,MATCH(Source_Data!B3519,Installed_Capacity!$G$25:$G$30,0),MATCH(Source_Data!C3519,Installed_Capacity!$H$24:$S$24,0)))</f>
        <v>0.18721162211981568</v>
      </c>
      <c r="U3519" s="43">
        <f>S3519/(INDEX(Installed_Capacity!$H$33:$S$38,MATCH(Source_Data!B3519,Installed_Capacity!$G$33:$G$38,0),MATCH(Source_Data!C3519,Installed_Capacity!$H$32:$S$32,0)))</f>
        <v>0.13709335976242112</v>
      </c>
      <c r="V3519" s="21"/>
      <c r="W3519" s="2"/>
    </row>
    <row r="3520" spans="1:23" x14ac:dyDescent="0.25">
      <c r="A3520" s="17">
        <v>42882</v>
      </c>
      <c r="B3520" s="19">
        <v>2017</v>
      </c>
      <c r="C3520" s="19">
        <v>5</v>
      </c>
      <c r="D3520" s="19">
        <v>27</v>
      </c>
      <c r="E3520" s="19">
        <v>14</v>
      </c>
      <c r="F3520" s="69">
        <v>21972</v>
      </c>
      <c r="G3520" s="52">
        <f t="shared" si="54"/>
        <v>26230</v>
      </c>
      <c r="H3520" s="34">
        <v>1441.6824176</v>
      </c>
      <c r="I3520" s="35">
        <v>3863.9764504200002</v>
      </c>
      <c r="J3520" s="35">
        <f>H3520/(INDEX(Installed_Capacity!$H$6:$S$11,MATCH(Source_Data!B3520,Installed_Capacity!$G$6:$G$11,0),MATCH(Source_Data!C3520,Installed_Capacity!$H$5:$S$5,0)))</f>
        <v>0.95445316561622795</v>
      </c>
      <c r="K3520" s="36">
        <f>I3520/(INDEX(Installed_Capacity!$H$15:$S$20,MATCH(Source_Data!B3520,Installed_Capacity!$G$15:$G$20,0),MATCH(Source_Data!C3520,Installed_Capacity!$H$14:$S$14,0)))</f>
        <v>1.0146197648347031</v>
      </c>
      <c r="L3520" s="39">
        <v>1074.7646331999999</v>
      </c>
      <c r="M3520" s="40">
        <v>2224.7395133599998</v>
      </c>
      <c r="N3520" s="40">
        <f>L3520/(INDEX(Installed_Capacity!$V$6:$AG$11,MATCH(Source_Data!B3520,Installed_Capacity!$U$6:$U$11,0),MATCH(Source_Data!C3520,Installed_Capacity!$V$5:$AG$5,0)))</f>
        <v>0.96819536894069724</v>
      </c>
      <c r="O3520" s="41">
        <f>M3520/(INDEX(Installed_Capacity!$V$15:$AG$20,MATCH(Source_Data!B3520,Installed_Capacity!$U$15:$U$20,0),MATCH(Source_Data!C3520,Installed_Capacity!$V$14:$AG$14,0)))</f>
        <v>0.8876057824253426</v>
      </c>
      <c r="P3520" s="37">
        <v>894.56926339999995</v>
      </c>
      <c r="Q3520" s="38">
        <f>P3520/(INDEX(Installed_Capacity!$AJ$15:$AU$20,MATCH(Source_Data!B3520,Installed_Capacity!$AI$15:$AI$20,0),MATCH(Source_Data!C3520,Installed_Capacity!$AJ$14:$AU$14,0)))</f>
        <v>0.97553900043620501</v>
      </c>
      <c r="R3520" s="63">
        <v>331.32457149999999</v>
      </c>
      <c r="S3520" s="42">
        <v>478.55929469199998</v>
      </c>
      <c r="T3520" s="42">
        <f>R3520/(INDEX(Installed_Capacity!$H$25:$S$30,MATCH(Source_Data!B3520,Installed_Capacity!$G$25:$G$30,0),MATCH(Source_Data!C3520,Installed_Capacity!$H$24:$S$24,0)))</f>
        <v>0.24235576878063053</v>
      </c>
      <c r="U3520" s="43">
        <f>S3520/(INDEX(Installed_Capacity!$H$33:$S$38,MATCH(Source_Data!B3520,Installed_Capacity!$G$33:$G$38,0),MATCH(Source_Data!C3520,Installed_Capacity!$H$32:$S$32,0)))</f>
        <v>0.1404342783546722</v>
      </c>
      <c r="V3520" s="21"/>
      <c r="W3520" s="2"/>
    </row>
    <row r="3521" spans="1:23" x14ac:dyDescent="0.25">
      <c r="A3521" s="17">
        <v>42882</v>
      </c>
      <c r="B3521" s="19">
        <v>2017</v>
      </c>
      <c r="C3521" s="19">
        <v>5</v>
      </c>
      <c r="D3521" s="19">
        <v>27</v>
      </c>
      <c r="E3521" s="19">
        <v>15</v>
      </c>
      <c r="F3521" s="69">
        <v>22628</v>
      </c>
      <c r="G3521" s="52">
        <f t="shared" si="54"/>
        <v>26230</v>
      </c>
      <c r="H3521" s="34">
        <v>1439.1405195</v>
      </c>
      <c r="I3521" s="35">
        <v>3815.6244907400001</v>
      </c>
      <c r="J3521" s="35">
        <f>H3521/(INDEX(Installed_Capacity!$H$6:$S$11,MATCH(Source_Data!B3521,Installed_Capacity!$G$6:$G$11,0),MATCH(Source_Data!C3521,Installed_Capacity!$H$5:$S$5,0)))</f>
        <v>0.95277032433398656</v>
      </c>
      <c r="K3521" s="36">
        <f>I3521/(INDEX(Installed_Capacity!$H$15:$S$20,MATCH(Source_Data!B3521,Installed_Capacity!$G$15:$G$20,0),MATCH(Source_Data!C3521,Installed_Capacity!$H$14:$S$14,0)))</f>
        <v>1.0019232966783078</v>
      </c>
      <c r="L3521" s="39">
        <v>1075.5738432999999</v>
      </c>
      <c r="M3521" s="40">
        <v>2207.4977001000002</v>
      </c>
      <c r="N3521" s="40">
        <f>L3521/(INDEX(Installed_Capacity!$V$6:$AG$11,MATCH(Source_Data!B3521,Installed_Capacity!$U$6:$U$11,0),MATCH(Source_Data!C3521,Installed_Capacity!$V$5:$AG$5,0)))</f>
        <v>0.96892434107758951</v>
      </c>
      <c r="O3521" s="41">
        <f>M3521/(INDEX(Installed_Capacity!$V$15:$AG$20,MATCH(Source_Data!B3521,Installed_Capacity!$U$15:$U$20,0),MATCH(Source_Data!C3521,Installed_Capacity!$V$14:$AG$14,0)))</f>
        <v>0.88072680488340094</v>
      </c>
      <c r="P3521" s="37">
        <v>892.82960279999998</v>
      </c>
      <c r="Q3521" s="38">
        <f>P3521/(INDEX(Installed_Capacity!$AJ$15:$AU$20,MATCH(Source_Data!B3521,Installed_Capacity!$AI$15:$AI$20,0),MATCH(Source_Data!C3521,Installed_Capacity!$AJ$14:$AU$14,0)))</f>
        <v>0.97364187873500541</v>
      </c>
      <c r="R3521" s="63">
        <v>359.96868920399999</v>
      </c>
      <c r="S3521" s="42">
        <v>326.01443119999999</v>
      </c>
      <c r="T3521" s="42">
        <f>R3521/(INDEX(Installed_Capacity!$H$25:$S$30,MATCH(Source_Data!B3521,Installed_Capacity!$G$25:$G$30,0),MATCH(Source_Data!C3521,Installed_Capacity!$H$24:$S$24,0)))</f>
        <v>0.26330823583059032</v>
      </c>
      <c r="U3521" s="43">
        <f>S3521/(INDEX(Installed_Capacity!$H$33:$S$38,MATCH(Source_Data!B3521,Installed_Capacity!$G$33:$G$38,0),MATCH(Source_Data!C3521,Installed_Capacity!$H$32:$S$32,0)))</f>
        <v>9.5669652405867875E-2</v>
      </c>
      <c r="V3521" s="21"/>
      <c r="W3521" s="2"/>
    </row>
    <row r="3522" spans="1:23" x14ac:dyDescent="0.25">
      <c r="A3522" s="17">
        <v>42882</v>
      </c>
      <c r="B3522" s="19">
        <v>2017</v>
      </c>
      <c r="C3522" s="19">
        <v>5</v>
      </c>
      <c r="D3522" s="19">
        <v>27</v>
      </c>
      <c r="E3522" s="19">
        <v>16</v>
      </c>
      <c r="F3522" s="69">
        <v>23595</v>
      </c>
      <c r="G3522" s="52">
        <f t="shared" si="54"/>
        <v>26230</v>
      </c>
      <c r="H3522" s="34">
        <v>1374.3510755</v>
      </c>
      <c r="I3522" s="35">
        <v>3552.9832789900001</v>
      </c>
      <c r="J3522" s="35">
        <f>H3522/(INDEX(Installed_Capacity!$H$6:$S$11,MATCH(Source_Data!B3522,Installed_Capacity!$G$6:$G$11,0),MATCH(Source_Data!C3522,Installed_Capacity!$H$5:$S$5,0)))</f>
        <v>0.90987704272813941</v>
      </c>
      <c r="K3522" s="36">
        <f>I3522/(INDEX(Installed_Capacity!$H$15:$S$20,MATCH(Source_Data!B3522,Installed_Capacity!$G$15:$G$20,0),MATCH(Source_Data!C3522,Installed_Capacity!$H$14:$S$14,0)))</f>
        <v>0.9329578234356537</v>
      </c>
      <c r="L3522" s="39">
        <v>1066.3056727000001</v>
      </c>
      <c r="M3522" s="40">
        <v>2155.55119173</v>
      </c>
      <c r="N3522" s="40">
        <f>L3522/(INDEX(Installed_Capacity!$V$6:$AG$11,MATCH(Source_Data!B3522,Installed_Capacity!$U$6:$U$11,0),MATCH(Source_Data!C3522,Installed_Capacity!$V$5:$AG$5,0)))</f>
        <v>0.96057516435900425</v>
      </c>
      <c r="O3522" s="41">
        <f>M3522/(INDEX(Installed_Capacity!$V$15:$AG$20,MATCH(Source_Data!B3522,Installed_Capacity!$U$15:$U$20,0),MATCH(Source_Data!C3522,Installed_Capacity!$V$14:$AG$14,0)))</f>
        <v>0.86000167237726677</v>
      </c>
      <c r="P3522" s="37">
        <v>876.5328293</v>
      </c>
      <c r="Q3522" s="38">
        <f>P3522/(INDEX(Installed_Capacity!$AJ$15:$AU$20,MATCH(Source_Data!B3522,Installed_Capacity!$AI$15:$AI$20,0),MATCH(Source_Data!C3522,Installed_Capacity!$AJ$14:$AU$14,0)))</f>
        <v>0.95587004285714283</v>
      </c>
      <c r="R3522" s="63">
        <v>448.9046108</v>
      </c>
      <c r="S3522" s="42">
        <v>301.07764639999999</v>
      </c>
      <c r="T3522" s="42">
        <f>R3522/(INDEX(Installed_Capacity!$H$25:$S$30,MATCH(Source_Data!B3522,Installed_Capacity!$G$25:$G$30,0),MATCH(Source_Data!C3522,Installed_Capacity!$H$24:$S$24,0)))</f>
        <v>0.32836267339624026</v>
      </c>
      <c r="U3522" s="43">
        <f>S3522/(INDEX(Installed_Capacity!$H$33:$S$38,MATCH(Source_Data!B3522,Installed_Capacity!$G$33:$G$38,0),MATCH(Source_Data!C3522,Installed_Capacity!$H$32:$S$32,0)))</f>
        <v>8.8351898019491101E-2</v>
      </c>
      <c r="V3522" s="21"/>
      <c r="W3522" s="2"/>
    </row>
    <row r="3523" spans="1:23" x14ac:dyDescent="0.25">
      <c r="A3523" s="17">
        <v>42882</v>
      </c>
      <c r="B3523" s="19">
        <v>2017</v>
      </c>
      <c r="C3523" s="19">
        <v>5</v>
      </c>
      <c r="D3523" s="19">
        <v>27</v>
      </c>
      <c r="E3523" s="19">
        <v>17</v>
      </c>
      <c r="F3523" s="69">
        <v>24545</v>
      </c>
      <c r="G3523" s="52">
        <f t="shared" ref="G3523:G3586" si="55">_xlfn.MAXIFS($F:$F,$B:$B,B3523,$C:$C,C3523,$D:$D,D3523)</f>
        <v>26230</v>
      </c>
      <c r="H3523" s="34">
        <v>1216.2764830000001</v>
      </c>
      <c r="I3523" s="35">
        <v>3114.9906913200002</v>
      </c>
      <c r="J3523" s="35">
        <f>H3523/(INDEX(Installed_Capacity!$H$6:$S$11,MATCH(Source_Data!B3523,Installed_Capacity!$G$6:$G$11,0),MATCH(Source_Data!C3523,Installed_Capacity!$H$5:$S$5,0)))</f>
        <v>0.80522514895927133</v>
      </c>
      <c r="K3523" s="36">
        <f>I3523/(INDEX(Installed_Capacity!$H$15:$S$20,MATCH(Source_Data!B3523,Installed_Capacity!$G$15:$G$20,0),MATCH(Source_Data!C3523,Installed_Capacity!$H$14:$S$14,0)))</f>
        <v>0.81794782220938478</v>
      </c>
      <c r="L3523" s="39">
        <v>1036.8595023</v>
      </c>
      <c r="M3523" s="40">
        <v>2054.5739746700001</v>
      </c>
      <c r="N3523" s="40">
        <f>L3523/(INDEX(Installed_Capacity!$V$6:$AG$11,MATCH(Source_Data!B3523,Installed_Capacity!$U$6:$U$11,0),MATCH(Source_Data!C3523,Installed_Capacity!$V$5:$AG$5,0)))</f>
        <v>0.93404875575414148</v>
      </c>
      <c r="O3523" s="41">
        <f>M3523/(INDEX(Installed_Capacity!$V$15:$AG$20,MATCH(Source_Data!B3523,Installed_Capacity!$U$15:$U$20,0),MATCH(Source_Data!C3523,Installed_Capacity!$V$14:$AG$14,0)))</f>
        <v>0.81971472587524197</v>
      </c>
      <c r="P3523" s="37">
        <v>841.71538310000005</v>
      </c>
      <c r="Q3523" s="38">
        <f>P3523/(INDEX(Installed_Capacity!$AJ$15:$AU$20,MATCH(Source_Data!B3523,Installed_Capacity!$AI$15:$AI$20,0),MATCH(Source_Data!C3523,Installed_Capacity!$AJ$14:$AU$14,0)))</f>
        <v>0.9179011811341331</v>
      </c>
      <c r="R3523" s="63">
        <v>570.57629199600001</v>
      </c>
      <c r="S3523" s="42">
        <v>437.36615979599998</v>
      </c>
      <c r="T3523" s="42">
        <f>R3523/(INDEX(Installed_Capacity!$H$25:$S$30,MATCH(Source_Data!B3523,Installed_Capacity!$G$25:$G$30,0),MATCH(Source_Data!C3523,Installed_Capacity!$H$24:$S$24,0)))</f>
        <v>0.41736251334649993</v>
      </c>
      <c r="U3523" s="43">
        <f>S3523/(INDEX(Installed_Capacity!$H$33:$S$38,MATCH(Source_Data!B3523,Installed_Capacity!$G$33:$G$38,0),MATCH(Source_Data!C3523,Installed_Capacity!$H$32:$S$32,0)))</f>
        <v>0.12834606225177614</v>
      </c>
      <c r="V3523" s="21"/>
      <c r="W3523" s="2"/>
    </row>
    <row r="3524" spans="1:23" x14ac:dyDescent="0.25">
      <c r="A3524" s="17">
        <v>42882</v>
      </c>
      <c r="B3524" s="19">
        <v>2017</v>
      </c>
      <c r="C3524" s="19">
        <v>5</v>
      </c>
      <c r="D3524" s="19">
        <v>27</v>
      </c>
      <c r="E3524" s="19">
        <v>18</v>
      </c>
      <c r="F3524" s="69">
        <v>25215</v>
      </c>
      <c r="G3524" s="52">
        <f t="shared" si="55"/>
        <v>26230</v>
      </c>
      <c r="H3524" s="34">
        <v>945.81277130000001</v>
      </c>
      <c r="I3524" s="35">
        <v>2336.4681923200001</v>
      </c>
      <c r="J3524" s="35">
        <f>H3524/(INDEX(Installed_Capacity!$H$6:$S$11,MATCH(Source_Data!B3524,Installed_Capacity!$G$6:$G$11,0),MATCH(Source_Data!C3524,Installed_Capacity!$H$5:$S$5,0)))</f>
        <v>0.62616702723637518</v>
      </c>
      <c r="K3524" s="36">
        <f>I3524/(INDEX(Installed_Capacity!$H$15:$S$20,MATCH(Source_Data!B3524,Installed_Capacity!$G$15:$G$20,0),MATCH(Source_Data!C3524,Installed_Capacity!$H$14:$S$14,0)))</f>
        <v>0.6135199937820025</v>
      </c>
      <c r="L3524" s="39">
        <v>931.29413460000001</v>
      </c>
      <c r="M3524" s="40">
        <v>1775.58484647</v>
      </c>
      <c r="N3524" s="40">
        <f>L3524/(INDEX(Installed_Capacity!$V$6:$AG$11,MATCH(Source_Data!B3524,Installed_Capacity!$U$6:$U$11,0),MATCH(Source_Data!C3524,Installed_Capacity!$V$5:$AG$5,0)))</f>
        <v>0.83895081805651883</v>
      </c>
      <c r="O3524" s="41">
        <f>M3524/(INDEX(Installed_Capacity!$V$15:$AG$20,MATCH(Source_Data!B3524,Installed_Capacity!$U$15:$U$20,0),MATCH(Source_Data!C3524,Installed_Capacity!$V$14:$AG$14,0)))</f>
        <v>0.70840625046180861</v>
      </c>
      <c r="P3524" s="37">
        <v>780.47181069999999</v>
      </c>
      <c r="Q3524" s="38">
        <f>P3524/(INDEX(Installed_Capacity!$AJ$15:$AU$20,MATCH(Source_Data!B3524,Installed_Capacity!$AI$15:$AI$20,0),MATCH(Source_Data!C3524,Installed_Capacity!$AJ$14:$AU$14,0)))</f>
        <v>0.85111429738276989</v>
      </c>
      <c r="R3524" s="63">
        <v>707.17195179999999</v>
      </c>
      <c r="S3524" s="42">
        <v>1124.4720079040001</v>
      </c>
      <c r="T3524" s="42">
        <f>R3524/(INDEX(Installed_Capacity!$H$25:$S$30,MATCH(Source_Data!B3524,Installed_Capacity!$G$25:$G$30,0),MATCH(Source_Data!C3524,Installed_Capacity!$H$24:$S$24,0)))</f>
        <v>0.51727887630751224</v>
      </c>
      <c r="U3524" s="43">
        <f>S3524/(INDEX(Installed_Capacity!$H$33:$S$38,MATCH(Source_Data!B3524,Installed_Capacity!$G$33:$G$38,0),MATCH(Source_Data!C3524,Installed_Capacity!$H$32:$S$32,0)))</f>
        <v>0.3299787857253112</v>
      </c>
      <c r="V3524" s="21"/>
      <c r="W3524" s="2"/>
    </row>
    <row r="3525" spans="1:23" x14ac:dyDescent="0.25">
      <c r="A3525" s="17">
        <v>42882</v>
      </c>
      <c r="B3525" s="19">
        <v>2017</v>
      </c>
      <c r="C3525" s="19">
        <v>5</v>
      </c>
      <c r="D3525" s="19">
        <v>27</v>
      </c>
      <c r="E3525" s="19">
        <v>19</v>
      </c>
      <c r="F3525" s="69">
        <v>25502</v>
      </c>
      <c r="G3525" s="52">
        <f t="shared" si="55"/>
        <v>26230</v>
      </c>
      <c r="H3525" s="34">
        <v>522.18242610000004</v>
      </c>
      <c r="I3525" s="35">
        <v>999.77815946999999</v>
      </c>
      <c r="J3525" s="35">
        <f>H3525/(INDEX(Installed_Capacity!$H$6:$S$11,MATCH(Source_Data!B3525,Installed_Capacity!$G$6:$G$11,0),MATCH(Source_Data!C3525,Installed_Capacity!$H$5:$S$5,0)))</f>
        <v>0.34570628283724381</v>
      </c>
      <c r="K3525" s="36">
        <f>I3525/(INDEX(Installed_Capacity!$H$15:$S$20,MATCH(Source_Data!B3525,Installed_Capacity!$G$15:$G$20,0),MATCH(Source_Data!C3525,Installed_Capacity!$H$14:$S$14,0)))</f>
        <v>0.26252610337158311</v>
      </c>
      <c r="L3525" s="39">
        <v>597.32216170000004</v>
      </c>
      <c r="M3525" s="40">
        <v>978.53164400000003</v>
      </c>
      <c r="N3525" s="40">
        <f>L3525/(INDEX(Installed_Capacity!$V$6:$AG$11,MATCH(Source_Data!B3525,Installed_Capacity!$U$6:$U$11,0),MATCH(Source_Data!C3525,Installed_Capacity!$V$5:$AG$5,0)))</f>
        <v>0.53809413973893538</v>
      </c>
      <c r="O3525" s="41">
        <f>M3525/(INDEX(Installed_Capacity!$V$15:$AG$20,MATCH(Source_Data!B3525,Installed_Capacity!$U$15:$U$20,0),MATCH(Source_Data!C3525,Installed_Capacity!$V$14:$AG$14,0)))</f>
        <v>0.39040541163797404</v>
      </c>
      <c r="P3525" s="37">
        <v>587.76108239999996</v>
      </c>
      <c r="Q3525" s="38">
        <f>P3525/(INDEX(Installed_Capacity!$AJ$15:$AU$20,MATCH(Source_Data!B3525,Installed_Capacity!$AI$15:$AI$20,0),MATCH(Source_Data!C3525,Installed_Capacity!$AJ$14:$AU$14,0)))</f>
        <v>0.64096083140676119</v>
      </c>
      <c r="R3525" s="63">
        <v>769.59935039599998</v>
      </c>
      <c r="S3525" s="42">
        <v>1719.4751454980001</v>
      </c>
      <c r="T3525" s="42">
        <f>R3525/(INDEX(Installed_Capacity!$H$25:$S$30,MATCH(Source_Data!B3525,Installed_Capacity!$G$25:$G$30,0),MATCH(Source_Data!C3525,Installed_Capacity!$H$24:$S$24,0)))</f>
        <v>0.56294298178333702</v>
      </c>
      <c r="U3525" s="43">
        <f>S3525/(INDEX(Installed_Capacity!$H$33:$S$38,MATCH(Source_Data!B3525,Installed_Capacity!$G$33:$G$38,0),MATCH(Source_Data!C3525,Installed_Capacity!$H$32:$S$32,0)))</f>
        <v>0.50458376607692568</v>
      </c>
      <c r="V3525" s="21"/>
      <c r="W3525" s="2"/>
    </row>
    <row r="3526" spans="1:23" x14ac:dyDescent="0.25">
      <c r="A3526" s="17">
        <v>42882</v>
      </c>
      <c r="B3526" s="19">
        <v>2017</v>
      </c>
      <c r="C3526" s="19">
        <v>5</v>
      </c>
      <c r="D3526" s="19">
        <v>27</v>
      </c>
      <c r="E3526" s="19">
        <v>20</v>
      </c>
      <c r="F3526" s="69">
        <v>26230</v>
      </c>
      <c r="G3526" s="52">
        <f t="shared" si="55"/>
        <v>26230</v>
      </c>
      <c r="H3526" s="34">
        <v>99.066198499999999</v>
      </c>
      <c r="I3526" s="35">
        <v>91.777438278999995</v>
      </c>
      <c r="J3526" s="35">
        <f>H3526/(INDEX(Installed_Capacity!$H$6:$S$11,MATCH(Source_Data!B3526,Installed_Capacity!$G$6:$G$11,0),MATCH(Source_Data!C3526,Installed_Capacity!$H$5:$S$5,0)))</f>
        <v>6.5585905473756687E-2</v>
      </c>
      <c r="K3526" s="36">
        <f>I3526/(INDEX(Installed_Capacity!$H$15:$S$20,MATCH(Source_Data!B3526,Installed_Capacity!$G$15:$G$20,0),MATCH(Source_Data!C3526,Installed_Capacity!$H$14:$S$14,0)))</f>
        <v>2.4099319454612293E-2</v>
      </c>
      <c r="L3526" s="39">
        <v>120.1496605</v>
      </c>
      <c r="M3526" s="40">
        <v>117.51898539699999</v>
      </c>
      <c r="N3526" s="40">
        <f>L3526/(INDEX(Installed_Capacity!$V$6:$AG$11,MATCH(Source_Data!B3526,Installed_Capacity!$U$6:$U$11,0),MATCH(Source_Data!C3526,Installed_Capacity!$V$5:$AG$5,0)))</f>
        <v>0.10823611168665037</v>
      </c>
      <c r="O3526" s="41">
        <f>M3526/(INDEX(Installed_Capacity!$V$15:$AG$20,MATCH(Source_Data!B3526,Installed_Capacity!$U$15:$U$20,0),MATCH(Source_Data!C3526,Installed_Capacity!$V$14:$AG$14,0)))</f>
        <v>4.6886626662012008E-2</v>
      </c>
      <c r="P3526" s="37">
        <v>170.21161000000001</v>
      </c>
      <c r="Q3526" s="38">
        <f>P3526/(INDEX(Installed_Capacity!$AJ$15:$AU$20,MATCH(Source_Data!B3526,Installed_Capacity!$AI$15:$AI$20,0),MATCH(Source_Data!C3526,Installed_Capacity!$AJ$14:$AU$14,0)))</f>
        <v>0.18561789531079609</v>
      </c>
      <c r="R3526" s="63">
        <v>831.46392199599995</v>
      </c>
      <c r="S3526" s="42">
        <v>2129.6667979959998</v>
      </c>
      <c r="T3526" s="42">
        <f>R3526/(INDEX(Installed_Capacity!$H$25:$S$30,MATCH(Source_Data!B3526,Installed_Capacity!$G$25:$G$30,0),MATCH(Source_Data!C3526,Installed_Capacity!$H$24:$S$24,0)))</f>
        <v>0.60819539316509397</v>
      </c>
      <c r="U3526" s="43">
        <f>S3526/(INDEX(Installed_Capacity!$H$33:$S$38,MATCH(Source_Data!B3526,Installed_Capacity!$G$33:$G$38,0),MATCH(Source_Data!C3526,Installed_Capacity!$H$32:$S$32,0)))</f>
        <v>0.62495540934997407</v>
      </c>
      <c r="V3526" s="21"/>
      <c r="W3526" s="2"/>
    </row>
    <row r="3527" spans="1:23" x14ac:dyDescent="0.25">
      <c r="A3527" s="17">
        <v>42882</v>
      </c>
      <c r="B3527" s="19">
        <v>2017</v>
      </c>
      <c r="C3527" s="19">
        <v>5</v>
      </c>
      <c r="D3527" s="19">
        <v>27</v>
      </c>
      <c r="E3527" s="19">
        <v>21</v>
      </c>
      <c r="F3527" s="69">
        <v>25950</v>
      </c>
      <c r="G3527" s="52">
        <f t="shared" si="55"/>
        <v>26230</v>
      </c>
      <c r="H3527" s="34">
        <v>0.1471343</v>
      </c>
      <c r="I3527" s="35">
        <v>0.16170229999999999</v>
      </c>
      <c r="J3527" s="35">
        <f>H3527/(INDEX(Installed_Capacity!$H$6:$S$11,MATCH(Source_Data!B3527,Installed_Capacity!$G$6:$G$11,0),MATCH(Source_Data!C3527,Installed_Capacity!$H$5:$S$5,0)))</f>
        <v>9.7408969334251361E-5</v>
      </c>
      <c r="K3527" s="36">
        <f>I3527/(INDEX(Installed_Capacity!$H$15:$S$20,MATCH(Source_Data!B3527,Installed_Capacity!$G$15:$G$20,0),MATCH(Source_Data!C3527,Installed_Capacity!$H$14:$S$14,0)))</f>
        <v>4.2460494183756528E-5</v>
      </c>
      <c r="L3527" s="39">
        <v>0.17493040000000001</v>
      </c>
      <c r="M3527" s="40">
        <v>8.0406000000000002E-3</v>
      </c>
      <c r="N3527" s="40">
        <f>L3527/(INDEX(Installed_Capacity!$V$6:$AG$11,MATCH(Source_Data!B3527,Installed_Capacity!$U$6:$U$11,0),MATCH(Source_Data!C3527,Installed_Capacity!$V$5:$AG$5,0)))</f>
        <v>1.5758501716107992E-4</v>
      </c>
      <c r="O3527" s="41">
        <f>M3527/(INDEX(Installed_Capacity!$V$15:$AG$20,MATCH(Source_Data!B3527,Installed_Capacity!$U$15:$U$20,0),MATCH(Source_Data!C3527,Installed_Capacity!$V$14:$AG$14,0)))</f>
        <v>3.2079634542879372E-6</v>
      </c>
      <c r="P3527" s="37">
        <v>3.364544</v>
      </c>
      <c r="Q3527" s="38">
        <f>P3527/(INDEX(Installed_Capacity!$AJ$15:$AU$20,MATCH(Source_Data!B3527,Installed_Capacity!$AI$15:$AI$20,0),MATCH(Source_Data!C3527,Installed_Capacity!$AJ$14:$AU$14,0)))</f>
        <v>3.6690774263904036E-3</v>
      </c>
      <c r="R3527" s="63">
        <v>974.15650630000005</v>
      </c>
      <c r="S3527" s="42">
        <v>2163.9070614960001</v>
      </c>
      <c r="T3527" s="42">
        <f>R3527/(INDEX(Installed_Capacity!$H$25:$S$30,MATCH(Source_Data!B3527,Installed_Capacity!$G$25:$G$30,0),MATCH(Source_Data!C3527,Installed_Capacity!$H$24:$S$24,0)))</f>
        <v>0.71257150632726218</v>
      </c>
      <c r="U3527" s="43">
        <f>S3527/(INDEX(Installed_Capacity!$H$33:$S$38,MATCH(Source_Data!B3527,Installed_Capacity!$G$33:$G$38,0),MATCH(Source_Data!C3527,Installed_Capacity!$H$32:$S$32,0)))</f>
        <v>0.63500329003817824</v>
      </c>
      <c r="V3527" s="21"/>
      <c r="W3527" s="2"/>
    </row>
    <row r="3528" spans="1:23" x14ac:dyDescent="0.25">
      <c r="A3528" s="17">
        <v>42882</v>
      </c>
      <c r="B3528" s="19">
        <v>2017</v>
      </c>
      <c r="C3528" s="19">
        <v>5</v>
      </c>
      <c r="D3528" s="19">
        <v>27</v>
      </c>
      <c r="E3528" s="19">
        <v>22</v>
      </c>
      <c r="F3528" s="69">
        <v>24464</v>
      </c>
      <c r="G3528" s="52">
        <f t="shared" si="55"/>
        <v>26230</v>
      </c>
      <c r="H3528" s="34">
        <v>0</v>
      </c>
      <c r="I3528" s="35">
        <v>1.6555500000000001E-2</v>
      </c>
      <c r="J3528" s="35">
        <f>H3528/(INDEX(Installed_Capacity!$H$6:$S$11,MATCH(Source_Data!B3528,Installed_Capacity!$G$6:$G$11,0),MATCH(Source_Data!C3528,Installed_Capacity!$H$5:$S$5,0)))</f>
        <v>0</v>
      </c>
      <c r="K3528" s="36">
        <f>I3528/(INDEX(Installed_Capacity!$H$15:$S$20,MATCH(Source_Data!B3528,Installed_Capacity!$G$15:$G$20,0),MATCH(Source_Data!C3528,Installed_Capacity!$H$14:$S$14,0)))</f>
        <v>4.3472152929128479E-6</v>
      </c>
      <c r="L3528" s="39">
        <v>0</v>
      </c>
      <c r="M3528" s="40">
        <v>0</v>
      </c>
      <c r="N3528" s="40">
        <f>L3528/(INDEX(Installed_Capacity!$V$6:$AG$11,MATCH(Source_Data!B3528,Installed_Capacity!$U$6:$U$11,0),MATCH(Source_Data!C3528,Installed_Capacity!$V$5:$AG$5,0)))</f>
        <v>0</v>
      </c>
      <c r="O3528" s="41">
        <f>M3528/(INDEX(Installed_Capacity!$V$15:$AG$20,MATCH(Source_Data!B3528,Installed_Capacity!$U$15:$U$20,0),MATCH(Source_Data!C3528,Installed_Capacity!$V$14:$AG$14,0)))</f>
        <v>0</v>
      </c>
      <c r="P3528" s="37">
        <v>0</v>
      </c>
      <c r="Q3528" s="38">
        <f>P3528/(INDEX(Installed_Capacity!$AJ$15:$AU$20,MATCH(Source_Data!B3528,Installed_Capacity!$AI$15:$AI$20,0),MATCH(Source_Data!C3528,Installed_Capacity!$AJ$14:$AU$14,0)))</f>
        <v>0</v>
      </c>
      <c r="R3528" s="63">
        <v>1049.982407704</v>
      </c>
      <c r="S3528" s="42">
        <v>2029.2340150959999</v>
      </c>
      <c r="T3528" s="42">
        <f>R3528/(INDEX(Installed_Capacity!$H$25:$S$30,MATCH(Source_Data!B3528,Installed_Capacity!$G$25:$G$30,0),MATCH(Source_Data!C3528,Installed_Capacity!$H$24:$S$24,0)))</f>
        <v>0.76803628681442482</v>
      </c>
      <c r="U3528" s="43">
        <f>S3528/(INDEX(Installed_Capacity!$H$33:$S$38,MATCH(Source_Data!B3528,Installed_Capacity!$G$33:$G$38,0),MATCH(Source_Data!C3528,Installed_Capacity!$H$32:$S$32,0)))</f>
        <v>0.59548318815157397</v>
      </c>
      <c r="V3528" s="21"/>
      <c r="W3528" s="2"/>
    </row>
    <row r="3529" spans="1:23" x14ac:dyDescent="0.25">
      <c r="A3529" s="17">
        <v>42882</v>
      </c>
      <c r="B3529" s="19">
        <v>2017</v>
      </c>
      <c r="C3529" s="19">
        <v>5</v>
      </c>
      <c r="D3529" s="19">
        <v>27</v>
      </c>
      <c r="E3529" s="19">
        <v>23</v>
      </c>
      <c r="F3529" s="69">
        <v>22886</v>
      </c>
      <c r="G3529" s="52">
        <f t="shared" si="55"/>
        <v>26230</v>
      </c>
      <c r="H3529" s="34">
        <v>0</v>
      </c>
      <c r="I3529" s="35">
        <v>1.2123699999999999E-2</v>
      </c>
      <c r="J3529" s="35">
        <f>H3529/(INDEX(Installed_Capacity!$H$6:$S$11,MATCH(Source_Data!B3529,Installed_Capacity!$G$6:$G$11,0),MATCH(Source_Data!C3529,Installed_Capacity!$H$5:$S$5,0)))</f>
        <v>0</v>
      </c>
      <c r="K3529" s="36">
        <f>I3529/(INDEX(Installed_Capacity!$H$15:$S$20,MATCH(Source_Data!B3529,Installed_Capacity!$G$15:$G$20,0),MATCH(Source_Data!C3529,Installed_Capacity!$H$14:$S$14,0)))</f>
        <v>3.1834939474306119E-6</v>
      </c>
      <c r="L3529" s="39">
        <v>0</v>
      </c>
      <c r="M3529" s="40">
        <v>0</v>
      </c>
      <c r="N3529" s="40">
        <f>L3529/(INDEX(Installed_Capacity!$V$6:$AG$11,MATCH(Source_Data!B3529,Installed_Capacity!$U$6:$U$11,0),MATCH(Source_Data!C3529,Installed_Capacity!$V$5:$AG$5,0)))</f>
        <v>0</v>
      </c>
      <c r="O3529" s="41">
        <f>M3529/(INDEX(Installed_Capacity!$V$15:$AG$20,MATCH(Source_Data!B3529,Installed_Capacity!$U$15:$U$20,0),MATCH(Source_Data!C3529,Installed_Capacity!$V$14:$AG$14,0)))</f>
        <v>0</v>
      </c>
      <c r="P3529" s="37">
        <v>0</v>
      </c>
      <c r="Q3529" s="38">
        <f>P3529/(INDEX(Installed_Capacity!$AJ$15:$AU$20,MATCH(Source_Data!B3529,Installed_Capacity!$AI$15:$AI$20,0),MATCH(Source_Data!C3529,Installed_Capacity!$AJ$14:$AU$14,0)))</f>
        <v>0</v>
      </c>
      <c r="R3529" s="63">
        <v>1058.7508390999999</v>
      </c>
      <c r="S3529" s="42">
        <v>1891.3977943960001</v>
      </c>
      <c r="T3529" s="42">
        <f>R3529/(INDEX(Installed_Capacity!$H$25:$S$30,MATCH(Source_Data!B3529,Installed_Capacity!$G$25:$G$30,0),MATCH(Source_Data!C3529,Installed_Capacity!$H$24:$S$24,0)))</f>
        <v>0.77445017855314169</v>
      </c>
      <c r="U3529" s="43">
        <f>S3529/(INDEX(Installed_Capacity!$H$33:$S$38,MATCH(Source_Data!B3529,Installed_Capacity!$G$33:$G$38,0),MATCH(Source_Data!C3529,Installed_Capacity!$H$32:$S$32,0)))</f>
        <v>0.55503484580436724</v>
      </c>
      <c r="V3529" s="21"/>
      <c r="W3529" s="2"/>
    </row>
    <row r="3530" spans="1:23" x14ac:dyDescent="0.25">
      <c r="A3530" s="17">
        <v>42882</v>
      </c>
      <c r="B3530" s="19">
        <v>2017</v>
      </c>
      <c r="C3530" s="19">
        <v>5</v>
      </c>
      <c r="D3530" s="19">
        <v>27</v>
      </c>
      <c r="E3530" s="19">
        <v>24</v>
      </c>
      <c r="F3530" s="69">
        <v>21758</v>
      </c>
      <c r="G3530" s="52">
        <f t="shared" si="55"/>
        <v>26230</v>
      </c>
      <c r="H3530" s="34">
        <v>0</v>
      </c>
      <c r="I3530" s="35">
        <v>7.3547999999999999E-3</v>
      </c>
      <c r="J3530" s="35">
        <f>H3530/(INDEX(Installed_Capacity!$H$6:$S$11,MATCH(Source_Data!B3530,Installed_Capacity!$G$6:$G$11,0),MATCH(Source_Data!C3530,Installed_Capacity!$H$5:$S$5,0)))</f>
        <v>0</v>
      </c>
      <c r="K3530" s="36">
        <f>I3530/(INDEX(Installed_Capacity!$H$15:$S$20,MATCH(Source_Data!B3530,Installed_Capacity!$G$15:$G$20,0),MATCH(Source_Data!C3530,Installed_Capacity!$H$14:$S$14,0)))</f>
        <v>1.9312554158023263E-6</v>
      </c>
      <c r="L3530" s="39">
        <v>0</v>
      </c>
      <c r="M3530" s="40">
        <v>0</v>
      </c>
      <c r="N3530" s="40">
        <f>L3530/(INDEX(Installed_Capacity!$V$6:$AG$11,MATCH(Source_Data!B3530,Installed_Capacity!$U$6:$U$11,0),MATCH(Source_Data!C3530,Installed_Capacity!$V$5:$AG$5,0)))</f>
        <v>0</v>
      </c>
      <c r="O3530" s="41">
        <f>M3530/(INDEX(Installed_Capacity!$V$15:$AG$20,MATCH(Source_Data!B3530,Installed_Capacity!$U$15:$U$20,0),MATCH(Source_Data!C3530,Installed_Capacity!$V$14:$AG$14,0)))</f>
        <v>0</v>
      </c>
      <c r="P3530" s="37">
        <v>0</v>
      </c>
      <c r="Q3530" s="38">
        <f>P3530/(INDEX(Installed_Capacity!$AJ$15:$AU$20,MATCH(Source_Data!B3530,Installed_Capacity!$AI$15:$AI$20,0),MATCH(Source_Data!C3530,Installed_Capacity!$AJ$14:$AU$14,0)))</f>
        <v>0</v>
      </c>
      <c r="R3530" s="63">
        <v>1090.787053796</v>
      </c>
      <c r="S3530" s="42">
        <v>1745.999352304</v>
      </c>
      <c r="T3530" s="42">
        <f>R3530/(INDEX(Installed_Capacity!$H$25:$S$30,MATCH(Source_Data!B3530,Installed_Capacity!$G$25:$G$30,0),MATCH(Source_Data!C3530,Installed_Capacity!$H$24:$S$24,0)))</f>
        <v>0.7978838810591764</v>
      </c>
      <c r="U3530" s="43">
        <f>S3530/(INDEX(Installed_Capacity!$H$33:$S$38,MATCH(Source_Data!B3530,Installed_Capacity!$G$33:$G$38,0),MATCH(Source_Data!C3530,Installed_Capacity!$H$32:$S$32,0)))</f>
        <v>0.51236735294493962</v>
      </c>
      <c r="V3530" s="21"/>
      <c r="W3530" s="2"/>
    </row>
    <row r="3531" spans="1:23" x14ac:dyDescent="0.25">
      <c r="A3531" s="17">
        <v>42883</v>
      </c>
      <c r="B3531" s="19">
        <v>2017</v>
      </c>
      <c r="C3531" s="19">
        <v>5</v>
      </c>
      <c r="D3531" s="19">
        <v>28</v>
      </c>
      <c r="E3531" s="19">
        <v>1</v>
      </c>
      <c r="F3531" s="69">
        <v>20930</v>
      </c>
      <c r="G3531" s="52">
        <f t="shared" si="55"/>
        <v>27107</v>
      </c>
      <c r="H3531" s="34">
        <v>0</v>
      </c>
      <c r="I3531" s="35">
        <v>3.0130000000000001E-3</v>
      </c>
      <c r="J3531" s="35">
        <f>H3531/(INDEX(Installed_Capacity!$H$6:$S$11,MATCH(Source_Data!B3531,Installed_Capacity!$G$6:$G$11,0),MATCH(Source_Data!C3531,Installed_Capacity!$H$5:$S$5,0)))</f>
        <v>0</v>
      </c>
      <c r="K3531" s="36">
        <f>I3531/(INDEX(Installed_Capacity!$H$15:$S$20,MATCH(Source_Data!B3531,Installed_Capacity!$G$15:$G$20,0),MATCH(Source_Data!C3531,Installed_Capacity!$H$14:$S$14,0)))</f>
        <v>7.9116666229026075E-7</v>
      </c>
      <c r="L3531" s="39">
        <v>0</v>
      </c>
      <c r="M3531" s="40">
        <v>0</v>
      </c>
      <c r="N3531" s="40">
        <f>L3531/(INDEX(Installed_Capacity!$V$6:$AG$11,MATCH(Source_Data!B3531,Installed_Capacity!$U$6:$U$11,0),MATCH(Source_Data!C3531,Installed_Capacity!$V$5:$AG$5,0)))</f>
        <v>0</v>
      </c>
      <c r="O3531" s="41">
        <f>M3531/(INDEX(Installed_Capacity!$V$15:$AG$20,MATCH(Source_Data!B3531,Installed_Capacity!$U$15:$U$20,0),MATCH(Source_Data!C3531,Installed_Capacity!$V$14:$AG$14,0)))</f>
        <v>0</v>
      </c>
      <c r="P3531" s="37">
        <v>0</v>
      </c>
      <c r="Q3531" s="38">
        <f>P3531/(INDEX(Installed_Capacity!$AJ$15:$AU$20,MATCH(Source_Data!B3531,Installed_Capacity!$AI$15:$AI$20,0),MATCH(Source_Data!C3531,Installed_Capacity!$AJ$14:$AU$14,0)))</f>
        <v>0</v>
      </c>
      <c r="R3531" s="63">
        <v>1065.7925467</v>
      </c>
      <c r="S3531" s="42">
        <v>1676.5716305000001</v>
      </c>
      <c r="T3531" s="42">
        <f>R3531/(INDEX(Installed_Capacity!$H$25:$S$30,MATCH(Source_Data!B3531,Installed_Capacity!$G$25:$G$30,0),MATCH(Source_Data!C3531,Installed_Capacity!$H$24:$S$24,0)))</f>
        <v>0.77960101433691764</v>
      </c>
      <c r="U3531" s="43">
        <f>S3531/(INDEX(Installed_Capacity!$H$33:$S$38,MATCH(Source_Data!B3531,Installed_Capacity!$G$33:$G$38,0),MATCH(Source_Data!C3531,Installed_Capacity!$H$32:$S$32,0)))</f>
        <v>0.49199363516848565</v>
      </c>
      <c r="V3531" s="21"/>
      <c r="W3531" s="2"/>
    </row>
    <row r="3532" spans="1:23" x14ac:dyDescent="0.25">
      <c r="A3532" s="17">
        <v>42883</v>
      </c>
      <c r="B3532" s="19">
        <v>2017</v>
      </c>
      <c r="C3532" s="19">
        <v>5</v>
      </c>
      <c r="D3532" s="19">
        <v>28</v>
      </c>
      <c r="E3532" s="19">
        <v>2</v>
      </c>
      <c r="F3532" s="69">
        <v>20315</v>
      </c>
      <c r="G3532" s="52">
        <f t="shared" si="55"/>
        <v>27107</v>
      </c>
      <c r="H3532" s="34">
        <v>0</v>
      </c>
      <c r="I3532" s="35">
        <v>6.5370000000000001E-4</v>
      </c>
      <c r="J3532" s="35">
        <f>H3532/(INDEX(Installed_Capacity!$H$6:$S$11,MATCH(Source_Data!B3532,Installed_Capacity!$G$6:$G$11,0),MATCH(Source_Data!C3532,Installed_Capacity!$H$5:$S$5,0)))</f>
        <v>0</v>
      </c>
      <c r="K3532" s="36">
        <f>I3532/(INDEX(Installed_Capacity!$H$15:$S$20,MATCH(Source_Data!B3532,Installed_Capacity!$G$15:$G$20,0),MATCH(Source_Data!C3532,Installed_Capacity!$H$14:$S$14,0)))</f>
        <v>1.7165139301000447E-7</v>
      </c>
      <c r="L3532" s="39">
        <v>0</v>
      </c>
      <c r="M3532" s="40">
        <v>0</v>
      </c>
      <c r="N3532" s="40">
        <f>L3532/(INDEX(Installed_Capacity!$V$6:$AG$11,MATCH(Source_Data!B3532,Installed_Capacity!$U$6:$U$11,0),MATCH(Source_Data!C3532,Installed_Capacity!$V$5:$AG$5,0)))</f>
        <v>0</v>
      </c>
      <c r="O3532" s="41">
        <f>M3532/(INDEX(Installed_Capacity!$V$15:$AG$20,MATCH(Source_Data!B3532,Installed_Capacity!$U$15:$U$20,0),MATCH(Source_Data!C3532,Installed_Capacity!$V$14:$AG$14,0)))</f>
        <v>0</v>
      </c>
      <c r="P3532" s="37">
        <v>0</v>
      </c>
      <c r="Q3532" s="38">
        <f>P3532/(INDEX(Installed_Capacity!$AJ$15:$AU$20,MATCH(Source_Data!B3532,Installed_Capacity!$AI$15:$AI$20,0),MATCH(Source_Data!C3532,Installed_Capacity!$AJ$14:$AU$14,0)))</f>
        <v>0</v>
      </c>
      <c r="R3532" s="63">
        <v>1057.343593904</v>
      </c>
      <c r="S3532" s="42">
        <v>1604.6123416</v>
      </c>
      <c r="T3532" s="42">
        <f>R3532/(INDEX(Installed_Capacity!$H$25:$S$30,MATCH(Source_Data!B3532,Installed_Capacity!$G$25:$G$30,0),MATCH(Source_Data!C3532,Installed_Capacity!$H$24:$S$24,0)))</f>
        <v>0.77342081333040746</v>
      </c>
      <c r="U3532" s="43">
        <f>S3532/(INDEX(Installed_Capacity!$H$33:$S$38,MATCH(Source_Data!B3532,Installed_Capacity!$G$33:$G$38,0),MATCH(Source_Data!C3532,Installed_Capacity!$H$32:$S$32,0)))</f>
        <v>0.47087702345563448</v>
      </c>
      <c r="V3532" s="21"/>
      <c r="W3532" s="2"/>
    </row>
    <row r="3533" spans="1:23" x14ac:dyDescent="0.25">
      <c r="A3533" s="17">
        <v>42883</v>
      </c>
      <c r="B3533" s="19">
        <v>2017</v>
      </c>
      <c r="C3533" s="19">
        <v>5</v>
      </c>
      <c r="D3533" s="19">
        <v>28</v>
      </c>
      <c r="E3533" s="19">
        <v>3</v>
      </c>
      <c r="F3533" s="69">
        <v>19908</v>
      </c>
      <c r="G3533" s="52">
        <f t="shared" si="55"/>
        <v>27107</v>
      </c>
      <c r="H3533" s="34">
        <v>0</v>
      </c>
      <c r="I3533" s="35">
        <v>-2.4290000000000002E-3</v>
      </c>
      <c r="J3533" s="35">
        <f>H3533/(INDEX(Installed_Capacity!$H$6:$S$11,MATCH(Source_Data!B3533,Installed_Capacity!$G$6:$G$11,0),MATCH(Source_Data!C3533,Installed_Capacity!$H$5:$S$5,0)))</f>
        <v>0</v>
      </c>
      <c r="K3533" s="36">
        <f>I3533/(INDEX(Installed_Capacity!$H$15:$S$20,MATCH(Source_Data!B3533,Installed_Capacity!$G$15:$G$20,0),MATCH(Source_Data!C3533,Installed_Capacity!$H$14:$S$14,0)))</f>
        <v>-6.3781739883937721E-7</v>
      </c>
      <c r="L3533" s="39">
        <v>0</v>
      </c>
      <c r="M3533" s="40">
        <v>0</v>
      </c>
      <c r="N3533" s="40">
        <f>L3533/(INDEX(Installed_Capacity!$V$6:$AG$11,MATCH(Source_Data!B3533,Installed_Capacity!$U$6:$U$11,0),MATCH(Source_Data!C3533,Installed_Capacity!$V$5:$AG$5,0)))</f>
        <v>0</v>
      </c>
      <c r="O3533" s="41">
        <f>M3533/(INDEX(Installed_Capacity!$V$15:$AG$20,MATCH(Source_Data!B3533,Installed_Capacity!$U$15:$U$20,0),MATCH(Source_Data!C3533,Installed_Capacity!$V$14:$AG$14,0)))</f>
        <v>0</v>
      </c>
      <c r="P3533" s="37">
        <v>0</v>
      </c>
      <c r="Q3533" s="38">
        <f>P3533/(INDEX(Installed_Capacity!$AJ$15:$AU$20,MATCH(Source_Data!B3533,Installed_Capacity!$AI$15:$AI$20,0),MATCH(Source_Data!C3533,Installed_Capacity!$AJ$14:$AU$14,0)))</f>
        <v>0</v>
      </c>
      <c r="R3533" s="63">
        <v>974.37289539999995</v>
      </c>
      <c r="S3533" s="42">
        <v>1593.4250886</v>
      </c>
      <c r="T3533" s="42">
        <f>R3533/(INDEX(Installed_Capacity!$H$25:$S$30,MATCH(Source_Data!B3533,Installed_Capacity!$G$25:$G$30,0),MATCH(Source_Data!C3533,Installed_Capacity!$H$24:$S$24,0)))</f>
        <v>0.71272978962767908</v>
      </c>
      <c r="U3533" s="43">
        <f>S3533/(INDEX(Installed_Capacity!$H$33:$S$38,MATCH(Source_Data!B3533,Installed_Capacity!$G$33:$G$38,0),MATCH(Source_Data!C3533,Installed_Capacity!$H$32:$S$32,0)))</f>
        <v>0.46759409943921287</v>
      </c>
      <c r="V3533" s="21"/>
      <c r="W3533" s="2"/>
    </row>
    <row r="3534" spans="1:23" x14ac:dyDescent="0.25">
      <c r="A3534" s="17">
        <v>42883</v>
      </c>
      <c r="B3534" s="19">
        <v>2017</v>
      </c>
      <c r="C3534" s="19">
        <v>5</v>
      </c>
      <c r="D3534" s="19">
        <v>28</v>
      </c>
      <c r="E3534" s="19">
        <v>4</v>
      </c>
      <c r="F3534" s="69">
        <v>19880</v>
      </c>
      <c r="G3534" s="52">
        <f t="shared" si="55"/>
        <v>27107</v>
      </c>
      <c r="H3534" s="34">
        <v>0</v>
      </c>
      <c r="I3534" s="35">
        <v>-3.6330999999999998E-3</v>
      </c>
      <c r="J3534" s="35">
        <f>H3534/(INDEX(Installed_Capacity!$H$6:$S$11,MATCH(Source_Data!B3534,Installed_Capacity!$G$6:$G$11,0),MATCH(Source_Data!C3534,Installed_Capacity!$H$5:$S$5,0)))</f>
        <v>0</v>
      </c>
      <c r="K3534" s="36">
        <f>I3534/(INDEX(Installed_Capacity!$H$15:$S$20,MATCH(Source_Data!B3534,Installed_Capacity!$G$15:$G$20,0),MATCH(Source_Data!C3534,Installed_Capacity!$H$14:$S$14,0)))</f>
        <v>-9.5399522096473486E-7</v>
      </c>
      <c r="L3534" s="39">
        <v>0</v>
      </c>
      <c r="M3534" s="40">
        <v>0</v>
      </c>
      <c r="N3534" s="40">
        <f>L3534/(INDEX(Installed_Capacity!$V$6:$AG$11,MATCH(Source_Data!B3534,Installed_Capacity!$U$6:$U$11,0),MATCH(Source_Data!C3534,Installed_Capacity!$V$5:$AG$5,0)))</f>
        <v>0</v>
      </c>
      <c r="O3534" s="41">
        <f>M3534/(INDEX(Installed_Capacity!$V$15:$AG$20,MATCH(Source_Data!B3534,Installed_Capacity!$U$15:$U$20,0),MATCH(Source_Data!C3534,Installed_Capacity!$V$14:$AG$14,0)))</f>
        <v>0</v>
      </c>
      <c r="P3534" s="37">
        <v>0</v>
      </c>
      <c r="Q3534" s="38">
        <f>P3534/(INDEX(Installed_Capacity!$AJ$15:$AU$20,MATCH(Source_Data!B3534,Installed_Capacity!$AI$15:$AI$20,0),MATCH(Source_Data!C3534,Installed_Capacity!$AJ$14:$AU$14,0)))</f>
        <v>0</v>
      </c>
      <c r="R3534" s="63">
        <v>903.30935429600004</v>
      </c>
      <c r="S3534" s="42">
        <v>1313.8869678999999</v>
      </c>
      <c r="T3534" s="42">
        <f>R3534/(INDEX(Installed_Capacity!$H$25:$S$30,MATCH(Source_Data!B3534,Installed_Capacity!$G$25:$G$30,0),MATCH(Source_Data!C3534,Installed_Capacity!$H$24:$S$24,0)))</f>
        <v>0.66074855847853131</v>
      </c>
      <c r="U3534" s="43">
        <f>S3534/(INDEX(Installed_Capacity!$H$33:$S$38,MATCH(Source_Data!B3534,Installed_Capacity!$G$33:$G$38,0),MATCH(Source_Data!C3534,Installed_Capacity!$H$32:$S$32,0)))</f>
        <v>0.38556302264570641</v>
      </c>
      <c r="V3534" s="21"/>
      <c r="W3534" s="2"/>
    </row>
    <row r="3535" spans="1:23" x14ac:dyDescent="0.25">
      <c r="A3535" s="17">
        <v>42883</v>
      </c>
      <c r="B3535" s="19">
        <v>2017</v>
      </c>
      <c r="C3535" s="19">
        <v>5</v>
      </c>
      <c r="D3535" s="19">
        <v>28</v>
      </c>
      <c r="E3535" s="19">
        <v>5</v>
      </c>
      <c r="F3535" s="69">
        <v>19877</v>
      </c>
      <c r="G3535" s="52">
        <f t="shared" si="55"/>
        <v>27107</v>
      </c>
      <c r="H3535" s="34">
        <v>0</v>
      </c>
      <c r="I3535" s="35">
        <v>-4.7159000000000003E-3</v>
      </c>
      <c r="J3535" s="35">
        <f>H3535/(INDEX(Installed_Capacity!$H$6:$S$11,MATCH(Source_Data!B3535,Installed_Capacity!$G$6:$G$11,0),MATCH(Source_Data!C3535,Installed_Capacity!$H$5:$S$5,0)))</f>
        <v>0</v>
      </c>
      <c r="K3535" s="36">
        <f>I3535/(INDEX(Installed_Capacity!$H$15:$S$20,MATCH(Source_Data!B3535,Installed_Capacity!$G$15:$G$20,0),MATCH(Source_Data!C3535,Installed_Capacity!$H$14:$S$14,0)))</f>
        <v>-1.2383215608014074E-6</v>
      </c>
      <c r="L3535" s="39">
        <v>0</v>
      </c>
      <c r="M3535" s="40">
        <v>0</v>
      </c>
      <c r="N3535" s="40">
        <f>L3535/(INDEX(Installed_Capacity!$V$6:$AG$11,MATCH(Source_Data!B3535,Installed_Capacity!$U$6:$U$11,0),MATCH(Source_Data!C3535,Installed_Capacity!$V$5:$AG$5,0)))</f>
        <v>0</v>
      </c>
      <c r="O3535" s="41">
        <f>M3535/(INDEX(Installed_Capacity!$V$15:$AG$20,MATCH(Source_Data!B3535,Installed_Capacity!$U$15:$U$20,0),MATCH(Source_Data!C3535,Installed_Capacity!$V$14:$AG$14,0)))</f>
        <v>0</v>
      </c>
      <c r="P3535" s="37">
        <v>0</v>
      </c>
      <c r="Q3535" s="38">
        <f>P3535/(INDEX(Installed_Capacity!$AJ$15:$AU$20,MATCH(Source_Data!B3535,Installed_Capacity!$AI$15:$AI$20,0),MATCH(Source_Data!C3535,Installed_Capacity!$AJ$14:$AU$14,0)))</f>
        <v>0</v>
      </c>
      <c r="R3535" s="63">
        <v>808.06069139600004</v>
      </c>
      <c r="S3535" s="42">
        <v>965.53698069999996</v>
      </c>
      <c r="T3535" s="42">
        <f>R3535/(INDEX(Installed_Capacity!$H$25:$S$30,MATCH(Source_Data!B3535,Installed_Capacity!$G$25:$G$30,0),MATCH(Source_Data!C3535,Installed_Capacity!$H$24:$S$24,0)))</f>
        <v>0.59107650603174611</v>
      </c>
      <c r="U3535" s="43">
        <f>S3535/(INDEX(Installed_Capacity!$H$33:$S$38,MATCH(Source_Data!B3535,Installed_Capacity!$G$33:$G$38,0),MATCH(Source_Data!C3535,Installed_Capacity!$H$32:$S$32,0)))</f>
        <v>0.28333895217022576</v>
      </c>
      <c r="V3535" s="21"/>
      <c r="W3535" s="2"/>
    </row>
    <row r="3536" spans="1:23" x14ac:dyDescent="0.25">
      <c r="A3536" s="17">
        <v>42883</v>
      </c>
      <c r="B3536" s="19">
        <v>2017</v>
      </c>
      <c r="C3536" s="19">
        <v>5</v>
      </c>
      <c r="D3536" s="19">
        <v>28</v>
      </c>
      <c r="E3536" s="19">
        <v>6</v>
      </c>
      <c r="F3536" s="69">
        <v>19552</v>
      </c>
      <c r="G3536" s="52">
        <f t="shared" si="55"/>
        <v>27107</v>
      </c>
      <c r="H3536" s="34">
        <v>0.61626840000000005</v>
      </c>
      <c r="I3536" s="35">
        <v>20.825679323999999</v>
      </c>
      <c r="J3536" s="35">
        <f>H3536/(INDEX(Installed_Capacity!$H$6:$S$11,MATCH(Source_Data!B3536,Installed_Capacity!$G$6:$G$11,0),MATCH(Source_Data!C3536,Installed_Capacity!$H$5:$S$5,0)))</f>
        <v>4.079950744134315E-4</v>
      </c>
      <c r="K3536" s="36">
        <f>I3536/(INDEX(Installed_Capacity!$H$15:$S$20,MATCH(Source_Data!B3536,Installed_Capacity!$G$15:$G$20,0),MATCH(Source_Data!C3536,Installed_Capacity!$H$14:$S$14,0)))</f>
        <v>5.4684975773967382E-3</v>
      </c>
      <c r="L3536" s="39">
        <v>0.59977769999999997</v>
      </c>
      <c r="M3536" s="40">
        <v>7.8209980679999997</v>
      </c>
      <c r="N3536" s="40">
        <f>L3536/(INDEX(Installed_Capacity!$V$6:$AG$11,MATCH(Source_Data!B3536,Installed_Capacity!$U$6:$U$11,0),MATCH(Source_Data!C3536,Installed_Capacity!$V$5:$AG$5,0)))</f>
        <v>5.4030619690650125E-4</v>
      </c>
      <c r="O3536" s="41">
        <f>M3536/(INDEX(Installed_Capacity!$V$15:$AG$20,MATCH(Source_Data!B3536,Installed_Capacity!$U$15:$U$20,0),MATCH(Source_Data!C3536,Installed_Capacity!$V$14:$AG$14,0)))</f>
        <v>3.1203487274830939E-3</v>
      </c>
      <c r="P3536" s="37">
        <v>0</v>
      </c>
      <c r="Q3536" s="38">
        <f>P3536/(INDEX(Installed_Capacity!$AJ$15:$AU$20,MATCH(Source_Data!B3536,Installed_Capacity!$AI$15:$AI$20,0),MATCH(Source_Data!C3536,Installed_Capacity!$AJ$14:$AU$14,0)))</f>
        <v>0</v>
      </c>
      <c r="R3536" s="63">
        <v>752.09824690000005</v>
      </c>
      <c r="S3536" s="42">
        <v>642.78339730000005</v>
      </c>
      <c r="T3536" s="42">
        <f>R3536/(INDEX(Installed_Capacity!$H$25:$S$30,MATCH(Source_Data!B3536,Installed_Capacity!$G$25:$G$30,0),MATCH(Source_Data!C3536,Installed_Capacity!$H$24:$S$24,0)))</f>
        <v>0.55014135535074249</v>
      </c>
      <c r="U3536" s="43">
        <f>S3536/(INDEX(Installed_Capacity!$H$33:$S$38,MATCH(Source_Data!B3536,Installed_Capacity!$G$33:$G$38,0),MATCH(Source_Data!C3536,Installed_Capacity!$H$32:$S$32,0)))</f>
        <v>0.1886262027285186</v>
      </c>
      <c r="V3536" s="21"/>
      <c r="W3536" s="2"/>
    </row>
    <row r="3537" spans="1:23" x14ac:dyDescent="0.25">
      <c r="A3537" s="17">
        <v>42883</v>
      </c>
      <c r="B3537" s="19">
        <v>2017</v>
      </c>
      <c r="C3537" s="19">
        <v>5</v>
      </c>
      <c r="D3537" s="19">
        <v>28</v>
      </c>
      <c r="E3537" s="19">
        <v>7</v>
      </c>
      <c r="F3537" s="69">
        <v>19883</v>
      </c>
      <c r="G3537" s="52">
        <f t="shared" si="55"/>
        <v>27107</v>
      </c>
      <c r="H3537" s="34">
        <v>116.82984260000001</v>
      </c>
      <c r="I3537" s="35">
        <v>623.97116304999997</v>
      </c>
      <c r="J3537" s="35">
        <f>H3537/(INDEX(Installed_Capacity!$H$6:$S$11,MATCH(Source_Data!B3537,Installed_Capacity!$G$6:$G$11,0),MATCH(Source_Data!C3537,Installed_Capacity!$H$5:$S$5,0)))</f>
        <v>7.734616982681003E-2</v>
      </c>
      <c r="K3537" s="36">
        <f>I3537/(INDEX(Installed_Capacity!$H$15:$S$20,MATCH(Source_Data!B3537,Installed_Capacity!$G$15:$G$20,0),MATCH(Source_Data!C3537,Installed_Capacity!$H$14:$S$14,0)))</f>
        <v>0.16384506552792583</v>
      </c>
      <c r="L3537" s="39">
        <v>168.98122559999999</v>
      </c>
      <c r="M3537" s="40">
        <v>427.52190727999999</v>
      </c>
      <c r="N3537" s="40">
        <f>L3537/(INDEX(Installed_Capacity!$V$6:$AG$11,MATCH(Source_Data!B3537,Installed_Capacity!$U$6:$U$11,0),MATCH(Source_Data!C3537,Installed_Capacity!$V$5:$AG$5,0)))</f>
        <v>0.1522257385570279</v>
      </c>
      <c r="O3537" s="41">
        <f>M3537/(INDEX(Installed_Capacity!$V$15:$AG$20,MATCH(Source_Data!B3537,Installed_Capacity!$U$15:$U$20,0),MATCH(Source_Data!C3537,Installed_Capacity!$V$14:$AG$14,0)))</f>
        <v>0.17056869567715296</v>
      </c>
      <c r="P3537" s="37">
        <v>72.568871900000005</v>
      </c>
      <c r="Q3537" s="38">
        <f>P3537/(INDEX(Installed_Capacity!$AJ$15:$AU$20,MATCH(Source_Data!B3537,Installed_Capacity!$AI$15:$AI$20,0),MATCH(Source_Data!C3537,Installed_Capacity!$AJ$14:$AU$14,0)))</f>
        <v>7.9137264885496189E-2</v>
      </c>
      <c r="R3537" s="63">
        <v>730.769049</v>
      </c>
      <c r="S3537" s="42">
        <v>479.670451904</v>
      </c>
      <c r="T3537" s="42">
        <f>R3537/(INDEX(Installed_Capacity!$H$25:$S$30,MATCH(Source_Data!B3537,Installed_Capacity!$G$25:$G$30,0),MATCH(Source_Data!C3537,Installed_Capacity!$H$24:$S$24,0)))</f>
        <v>0.53453957208689928</v>
      </c>
      <c r="U3537" s="43">
        <f>S3537/(INDEX(Installed_Capacity!$H$33:$S$38,MATCH(Source_Data!B3537,Installed_Capacity!$G$33:$G$38,0),MATCH(Source_Data!C3537,Installed_Capacity!$H$32:$S$32,0)))</f>
        <v>0.14076034988423314</v>
      </c>
      <c r="V3537" s="21"/>
      <c r="W3537" s="2"/>
    </row>
    <row r="3538" spans="1:23" x14ac:dyDescent="0.25">
      <c r="A3538" s="17">
        <v>42883</v>
      </c>
      <c r="B3538" s="19">
        <v>2017</v>
      </c>
      <c r="C3538" s="19">
        <v>5</v>
      </c>
      <c r="D3538" s="19">
        <v>28</v>
      </c>
      <c r="E3538" s="19">
        <v>8</v>
      </c>
      <c r="F3538" s="69">
        <v>20401</v>
      </c>
      <c r="G3538" s="52">
        <f t="shared" si="55"/>
        <v>27107</v>
      </c>
      <c r="H3538" s="34">
        <v>462.53983319999998</v>
      </c>
      <c r="I3538" s="35">
        <v>1712.7218070500001</v>
      </c>
      <c r="J3538" s="35">
        <f>H3538/(INDEX(Installed_Capacity!$H$6:$S$11,MATCH(Source_Data!B3538,Installed_Capacity!$G$6:$G$11,0),MATCH(Source_Data!C3538,Installed_Capacity!$H$5:$S$5,0)))</f>
        <v>0.30622042873788463</v>
      </c>
      <c r="K3538" s="36">
        <f>I3538/(INDEX(Installed_Capacity!$H$15:$S$20,MATCH(Source_Data!B3538,Installed_Capacity!$G$15:$G$20,0),MATCH(Source_Data!C3538,Installed_Capacity!$H$14:$S$14,0)))</f>
        <v>0.4497339513825066</v>
      </c>
      <c r="L3538" s="39">
        <v>666.7663354</v>
      </c>
      <c r="M3538" s="40">
        <v>1270.76117297</v>
      </c>
      <c r="N3538" s="40">
        <f>L3538/(INDEX(Installed_Capacity!$V$6:$AG$11,MATCH(Source_Data!B3538,Installed_Capacity!$U$6:$U$11,0),MATCH(Source_Data!C3538,Installed_Capacity!$V$5:$AG$5,0)))</f>
        <v>0.60065251326492919</v>
      </c>
      <c r="O3538" s="41">
        <f>M3538/(INDEX(Installed_Capacity!$V$15:$AG$20,MATCH(Source_Data!B3538,Installed_Capacity!$U$15:$U$20,0),MATCH(Source_Data!C3538,Installed_Capacity!$V$14:$AG$14,0)))</f>
        <v>0.50699641842845455</v>
      </c>
      <c r="P3538" s="37">
        <v>441.51836900000001</v>
      </c>
      <c r="Q3538" s="38">
        <f>P3538/(INDEX(Installed_Capacity!$AJ$15:$AU$20,MATCH(Source_Data!B3538,Installed_Capacity!$AI$15:$AI$20,0),MATCH(Source_Data!C3538,Installed_Capacity!$AJ$14:$AU$14,0)))</f>
        <v>0.48148131842966196</v>
      </c>
      <c r="R3538" s="63">
        <v>714.03232170000001</v>
      </c>
      <c r="S3538" s="42">
        <v>287.660821204</v>
      </c>
      <c r="T3538" s="42">
        <f>R3538/(INDEX(Installed_Capacity!$H$25:$S$30,MATCH(Source_Data!B3538,Installed_Capacity!$G$25:$G$30,0),MATCH(Source_Data!C3538,Installed_Capacity!$H$24:$S$24,0)))</f>
        <v>0.52229706802721088</v>
      </c>
      <c r="U3538" s="43">
        <f>S3538/(INDEX(Installed_Capacity!$H$33:$S$38,MATCH(Source_Data!B3538,Installed_Capacity!$G$33:$G$38,0),MATCH(Source_Data!C3538,Installed_Capacity!$H$32:$S$32,0)))</f>
        <v>8.4414701134779668E-2</v>
      </c>
      <c r="V3538" s="21"/>
      <c r="W3538" s="2"/>
    </row>
    <row r="3539" spans="1:23" x14ac:dyDescent="0.25">
      <c r="A3539" s="17">
        <v>42883</v>
      </c>
      <c r="B3539" s="19">
        <v>2017</v>
      </c>
      <c r="C3539" s="19">
        <v>5</v>
      </c>
      <c r="D3539" s="19">
        <v>28</v>
      </c>
      <c r="E3539" s="19">
        <v>9</v>
      </c>
      <c r="F3539" s="69">
        <v>20599</v>
      </c>
      <c r="G3539" s="52">
        <f t="shared" si="55"/>
        <v>27107</v>
      </c>
      <c r="H3539" s="34">
        <v>816.88466579999999</v>
      </c>
      <c r="I3539" s="35">
        <v>2670.91328492</v>
      </c>
      <c r="J3539" s="35">
        <f>H3539/(INDEX(Installed_Capacity!$H$6:$S$11,MATCH(Source_Data!B3539,Installed_Capacity!$G$6:$G$11,0),MATCH(Source_Data!C3539,Installed_Capacity!$H$5:$S$5,0)))</f>
        <v>0.54081130885546314</v>
      </c>
      <c r="K3539" s="36">
        <f>I3539/(INDEX(Installed_Capacity!$H$15:$S$20,MATCH(Source_Data!B3539,Installed_Capacity!$G$15:$G$20,0),MATCH(Source_Data!C3539,Installed_Capacity!$H$14:$S$14,0)))</f>
        <v>0.70134004278024309</v>
      </c>
      <c r="L3539" s="39">
        <v>981.00987559999999</v>
      </c>
      <c r="M3539" s="40">
        <v>1746.09491985</v>
      </c>
      <c r="N3539" s="40">
        <f>L3539/(INDEX(Installed_Capacity!$V$6:$AG$11,MATCH(Source_Data!B3539,Installed_Capacity!$U$6:$U$11,0),MATCH(Source_Data!C3539,Installed_Capacity!$V$5:$AG$5,0)))</f>
        <v>0.8837369495617392</v>
      </c>
      <c r="O3539" s="41">
        <f>M3539/(INDEX(Installed_Capacity!$V$15:$AG$20,MATCH(Source_Data!B3539,Installed_Capacity!$U$15:$U$20,0),MATCH(Source_Data!C3539,Installed_Capacity!$V$14:$AG$14,0)))</f>
        <v>0.69664063510143837</v>
      </c>
      <c r="P3539" s="37">
        <v>792.01884589999997</v>
      </c>
      <c r="Q3539" s="38">
        <f>P3539/(INDEX(Installed_Capacity!$AJ$15:$AU$20,MATCH(Source_Data!B3539,Installed_Capacity!$AI$15:$AI$20,0),MATCH(Source_Data!C3539,Installed_Capacity!$AJ$14:$AU$14,0)))</f>
        <v>0.86370648407851691</v>
      </c>
      <c r="R3539" s="63">
        <v>664.98989320400005</v>
      </c>
      <c r="S3539" s="42">
        <v>126.45232009599999</v>
      </c>
      <c r="T3539" s="42">
        <f>R3539/(INDEX(Installed_Capacity!$H$25:$S$30,MATCH(Source_Data!B3539,Installed_Capacity!$G$25:$G$30,0),MATCH(Source_Data!C3539,Installed_Capacity!$H$24:$S$24,0)))</f>
        <v>0.48642373871991812</v>
      </c>
      <c r="U3539" s="43">
        <f>S3539/(INDEX(Installed_Capacity!$H$33:$S$38,MATCH(Source_Data!B3539,Installed_Capacity!$G$33:$G$38,0),MATCH(Source_Data!C3539,Installed_Capacity!$H$32:$S$32,0)))</f>
        <v>3.7107711658562498E-2</v>
      </c>
      <c r="V3539" s="21"/>
      <c r="W3539" s="2"/>
    </row>
    <row r="3540" spans="1:23" x14ac:dyDescent="0.25">
      <c r="A3540" s="17">
        <v>42883</v>
      </c>
      <c r="B3540" s="19">
        <v>2017</v>
      </c>
      <c r="C3540" s="19">
        <v>5</v>
      </c>
      <c r="D3540" s="19">
        <v>28</v>
      </c>
      <c r="E3540" s="19">
        <v>10</v>
      </c>
      <c r="F3540" s="69">
        <v>20798</v>
      </c>
      <c r="G3540" s="52">
        <f t="shared" si="55"/>
        <v>27107</v>
      </c>
      <c r="H3540" s="34">
        <v>1140.9255793</v>
      </c>
      <c r="I3540" s="35">
        <v>3276.0174238899999</v>
      </c>
      <c r="J3540" s="35">
        <f>H3540/(INDEX(Installed_Capacity!$H$6:$S$11,MATCH(Source_Data!B3540,Installed_Capacity!$G$6:$G$11,0),MATCH(Source_Data!C3540,Installed_Capacity!$H$5:$S$5,0)))</f>
        <v>0.75533974584238117</v>
      </c>
      <c r="K3540" s="36">
        <f>I3540/(INDEX(Installed_Capacity!$H$15:$S$20,MATCH(Source_Data!B3540,Installed_Capacity!$G$15:$G$20,0),MATCH(Source_Data!C3540,Installed_Capacity!$H$14:$S$14,0)))</f>
        <v>0.86023092295512427</v>
      </c>
      <c r="L3540" s="39">
        <v>1057.627655</v>
      </c>
      <c r="M3540" s="40">
        <v>2084.7143987700001</v>
      </c>
      <c r="N3540" s="40">
        <f>L3540/(INDEX(Installed_Capacity!$V$6:$AG$11,MATCH(Source_Data!B3540,Installed_Capacity!$U$6:$U$11,0),MATCH(Source_Data!C3540,Installed_Capacity!$V$5:$AG$5,0)))</f>
        <v>0.9527576233931192</v>
      </c>
      <c r="O3540" s="41">
        <f>M3540/(INDEX(Installed_Capacity!$V$15:$AG$20,MATCH(Source_Data!B3540,Installed_Capacity!$U$15:$U$20,0),MATCH(Source_Data!C3540,Installed_Capacity!$V$14:$AG$14,0)))</f>
        <v>0.83173987064174437</v>
      </c>
      <c r="P3540" s="37">
        <v>871.89803240000003</v>
      </c>
      <c r="Q3540" s="38">
        <f>P3540/(INDEX(Installed_Capacity!$AJ$15:$AU$20,MATCH(Source_Data!B3540,Installed_Capacity!$AI$15:$AI$20,0),MATCH(Source_Data!C3540,Installed_Capacity!$AJ$14:$AU$14,0)))</f>
        <v>0.95081573871319525</v>
      </c>
      <c r="R3540" s="63">
        <v>471.34401179999998</v>
      </c>
      <c r="S3540" s="42">
        <v>91.942643700000005</v>
      </c>
      <c r="T3540" s="42">
        <f>R3540/(INDEX(Installed_Capacity!$H$25:$S$30,MATCH(Source_Data!B3540,Installed_Capacity!$G$25:$G$30,0),MATCH(Source_Data!C3540,Installed_Capacity!$H$24:$S$24,0)))</f>
        <v>0.34477654290103138</v>
      </c>
      <c r="U3540" s="43">
        <f>S3540/(INDEX(Installed_Capacity!$H$33:$S$38,MATCH(Source_Data!B3540,Installed_Capacity!$G$33:$G$38,0),MATCH(Source_Data!C3540,Installed_Capacity!$H$32:$S$32,0)))</f>
        <v>2.6980771163039114E-2</v>
      </c>
      <c r="V3540" s="21"/>
      <c r="W3540" s="2"/>
    </row>
    <row r="3541" spans="1:23" x14ac:dyDescent="0.25">
      <c r="A3541" s="17">
        <v>42883</v>
      </c>
      <c r="B3541" s="19">
        <v>2017</v>
      </c>
      <c r="C3541" s="19">
        <v>5</v>
      </c>
      <c r="D3541" s="19">
        <v>28</v>
      </c>
      <c r="E3541" s="19">
        <v>11</v>
      </c>
      <c r="F3541" s="69">
        <v>21026</v>
      </c>
      <c r="G3541" s="52">
        <f t="shared" si="55"/>
        <v>27107</v>
      </c>
      <c r="H3541" s="34">
        <v>1367.8806572000001</v>
      </c>
      <c r="I3541" s="35">
        <v>3624.7699180599998</v>
      </c>
      <c r="J3541" s="35">
        <f>H3541/(INDEX(Installed_Capacity!$H$6:$S$11,MATCH(Source_Data!B3541,Installed_Capacity!$G$6:$G$11,0),MATCH(Source_Data!C3541,Installed_Capacity!$H$5:$S$5,0)))</f>
        <v>0.90559335919707651</v>
      </c>
      <c r="K3541" s="36">
        <f>I3541/(INDEX(Installed_Capacity!$H$15:$S$20,MATCH(Source_Data!B3541,Installed_Capacity!$G$15:$G$20,0),MATCH(Source_Data!C3541,Installed_Capacity!$H$14:$S$14,0)))</f>
        <v>0.95180787176955584</v>
      </c>
      <c r="L3541" s="39">
        <v>1073.5861175</v>
      </c>
      <c r="M3541" s="40">
        <v>2170.9420367500002</v>
      </c>
      <c r="N3541" s="40">
        <f>L3541/(INDEX(Installed_Capacity!$V$6:$AG$11,MATCH(Source_Data!B3541,Installed_Capacity!$U$6:$U$11,0),MATCH(Source_Data!C3541,Installed_Capacity!$V$5:$AG$5,0)))</f>
        <v>0.96713371003630388</v>
      </c>
      <c r="O3541" s="41">
        <f>M3541/(INDEX(Installed_Capacity!$V$15:$AG$20,MATCH(Source_Data!B3541,Installed_Capacity!$U$15:$U$20,0),MATCH(Source_Data!C3541,Installed_Capacity!$V$14:$AG$14,0)))</f>
        <v>0.86614216790680054</v>
      </c>
      <c r="P3541" s="37">
        <v>890.11077350000005</v>
      </c>
      <c r="Q3541" s="38">
        <f>P3541/(INDEX(Installed_Capacity!$AJ$15:$AU$20,MATCH(Source_Data!B3541,Installed_Capacity!$AI$15:$AI$20,0),MATCH(Source_Data!C3541,Installed_Capacity!$AJ$14:$AU$14,0)))</f>
        <v>0.97067696128680481</v>
      </c>
      <c r="R3541" s="63">
        <v>435.08527750000002</v>
      </c>
      <c r="S3541" s="42">
        <v>71.902857100000006</v>
      </c>
      <c r="T3541" s="42">
        <f>R3541/(INDEX(Installed_Capacity!$H$25:$S$30,MATCH(Source_Data!B3541,Installed_Capacity!$G$25:$G$30,0),MATCH(Source_Data!C3541,Installed_Capacity!$H$24:$S$24,0)))</f>
        <v>0.31825417123838784</v>
      </c>
      <c r="U3541" s="43">
        <f>S3541/(INDEX(Installed_Capacity!$H$33:$S$38,MATCH(Source_Data!B3541,Installed_Capacity!$G$33:$G$38,0),MATCH(Source_Data!C3541,Installed_Capacity!$H$32:$S$32,0)))</f>
        <v>2.1100051676932609E-2</v>
      </c>
      <c r="V3541" s="21"/>
      <c r="W3541" s="2"/>
    </row>
    <row r="3542" spans="1:23" x14ac:dyDescent="0.25">
      <c r="A3542" s="17">
        <v>42883</v>
      </c>
      <c r="B3542" s="19">
        <v>2017</v>
      </c>
      <c r="C3542" s="19">
        <v>5</v>
      </c>
      <c r="D3542" s="19">
        <v>28</v>
      </c>
      <c r="E3542" s="19">
        <v>12</v>
      </c>
      <c r="F3542" s="69">
        <v>21366</v>
      </c>
      <c r="G3542" s="52">
        <f t="shared" si="55"/>
        <v>27107</v>
      </c>
      <c r="H3542" s="34">
        <v>1427.9247324</v>
      </c>
      <c r="I3542" s="35">
        <v>3780.00342675</v>
      </c>
      <c r="J3542" s="35">
        <f>H3542/(INDEX(Installed_Capacity!$H$6:$S$11,MATCH(Source_Data!B3542,Installed_Capacity!$G$6:$G$11,0),MATCH(Source_Data!C3542,Installed_Capacity!$H$5:$S$5,0)))</f>
        <v>0.9453450111222923</v>
      </c>
      <c r="K3542" s="36">
        <f>I3542/(INDEX(Installed_Capacity!$H$15:$S$20,MATCH(Source_Data!B3542,Installed_Capacity!$G$15:$G$20,0),MATCH(Source_Data!C3542,Installed_Capacity!$H$14:$S$14,0)))</f>
        <v>0.9925697625580967</v>
      </c>
      <c r="L3542" s="39">
        <v>1073.2018361</v>
      </c>
      <c r="M3542" s="40">
        <v>2198.7178474399998</v>
      </c>
      <c r="N3542" s="40">
        <f>L3542/(INDEX(Installed_Capacity!$V$6:$AG$11,MATCH(Source_Data!B3542,Installed_Capacity!$U$6:$U$11,0),MATCH(Source_Data!C3542,Installed_Capacity!$V$5:$AG$5,0)))</f>
        <v>0.96678753240786608</v>
      </c>
      <c r="O3542" s="41">
        <f>M3542/(INDEX(Installed_Capacity!$V$15:$AG$20,MATCH(Source_Data!B3542,Installed_Capacity!$U$15:$U$20,0),MATCH(Source_Data!C3542,Installed_Capacity!$V$14:$AG$14,0)))</f>
        <v>0.87722390131061856</v>
      </c>
      <c r="P3542" s="37">
        <v>894.70422740000004</v>
      </c>
      <c r="Q3542" s="38">
        <f>P3542/(INDEX(Installed_Capacity!$AJ$15:$AU$20,MATCH(Source_Data!B3542,Installed_Capacity!$AI$15:$AI$20,0),MATCH(Source_Data!C3542,Installed_Capacity!$AJ$14:$AU$14,0)))</f>
        <v>0.97568618037077426</v>
      </c>
      <c r="R3542" s="63">
        <v>293.388149</v>
      </c>
      <c r="S3542" s="42">
        <v>171.03092890400001</v>
      </c>
      <c r="T3542" s="42">
        <f>R3542/(INDEX(Installed_Capacity!$H$25:$S$30,MATCH(Source_Data!B3542,Installed_Capacity!$G$25:$G$30,0),MATCH(Source_Data!C3542,Installed_Capacity!$H$24:$S$24,0)))</f>
        <v>0.21460620949455053</v>
      </c>
      <c r="U3542" s="43">
        <f>S3542/(INDEX(Installed_Capacity!$H$33:$S$38,MATCH(Source_Data!B3542,Installed_Capacity!$G$33:$G$38,0),MATCH(Source_Data!C3542,Installed_Capacity!$H$32:$S$32,0)))</f>
        <v>5.0189402532492502E-2</v>
      </c>
      <c r="V3542" s="21"/>
      <c r="W3542" s="2"/>
    </row>
    <row r="3543" spans="1:23" x14ac:dyDescent="0.25">
      <c r="A3543" s="17">
        <v>42883</v>
      </c>
      <c r="B3543" s="19">
        <v>2017</v>
      </c>
      <c r="C3543" s="19">
        <v>5</v>
      </c>
      <c r="D3543" s="19">
        <v>28</v>
      </c>
      <c r="E3543" s="19">
        <v>13</v>
      </c>
      <c r="F3543" s="69">
        <v>21874</v>
      </c>
      <c r="G3543" s="52">
        <f t="shared" si="55"/>
        <v>27107</v>
      </c>
      <c r="H3543" s="34">
        <v>1432.1155793</v>
      </c>
      <c r="I3543" s="35">
        <v>3808.0701386400001</v>
      </c>
      <c r="J3543" s="35">
        <f>H3543/(INDEX(Installed_Capacity!$H$6:$S$11,MATCH(Source_Data!B3543,Installed_Capacity!$G$6:$G$11,0),MATCH(Source_Data!C3543,Installed_Capacity!$H$5:$S$5,0)))</f>
        <v>0.94811952445580217</v>
      </c>
      <c r="K3543" s="36">
        <f>I3543/(INDEX(Installed_Capacity!$H$15:$S$20,MATCH(Source_Data!B3543,Installed_Capacity!$G$15:$G$20,0),MATCH(Source_Data!C3543,Installed_Capacity!$H$14:$S$14,0)))</f>
        <v>0.99993964200299346</v>
      </c>
      <c r="L3543" s="39">
        <v>1074.890347</v>
      </c>
      <c r="M3543" s="40">
        <v>2220.19674373</v>
      </c>
      <c r="N3543" s="40">
        <f>L3543/(INDEX(Installed_Capacity!$V$6:$AG$11,MATCH(Source_Data!B3543,Installed_Capacity!$U$6:$U$11,0),MATCH(Source_Data!C3543,Installed_Capacity!$V$5:$AG$5,0)))</f>
        <v>0.96830861747457353</v>
      </c>
      <c r="O3543" s="41">
        <f>M3543/(INDEX(Installed_Capacity!$V$15:$AG$20,MATCH(Source_Data!B3543,Installed_Capacity!$U$15:$U$20,0),MATCH(Source_Data!C3543,Installed_Capacity!$V$14:$AG$14,0)))</f>
        <v>0.88579335064732989</v>
      </c>
      <c r="P3543" s="37">
        <v>898.55360270000006</v>
      </c>
      <c r="Q3543" s="38">
        <f>P3543/(INDEX(Installed_Capacity!$AJ$15:$AU$20,MATCH(Source_Data!B3543,Installed_Capacity!$AI$15:$AI$20,0),MATCH(Source_Data!C3543,Installed_Capacity!$AJ$14:$AU$14,0)))</f>
        <v>0.97988397241003278</v>
      </c>
      <c r="R3543" s="63">
        <v>222.96220790000001</v>
      </c>
      <c r="S3543" s="42">
        <v>252.91899199599999</v>
      </c>
      <c r="T3543" s="42">
        <f>R3543/(INDEX(Installed_Capacity!$H$25:$S$30,MATCH(Source_Data!B3543,Installed_Capacity!$G$25:$G$30,0),MATCH(Source_Data!C3543,Installed_Capacity!$H$24:$S$24,0)))</f>
        <v>0.16309136705434865</v>
      </c>
      <c r="U3543" s="43">
        <f>S3543/(INDEX(Installed_Capacity!$H$33:$S$38,MATCH(Source_Data!B3543,Installed_Capacity!$G$33:$G$38,0),MATCH(Source_Data!C3543,Installed_Capacity!$H$32:$S$32,0)))</f>
        <v>7.4219634885597671E-2</v>
      </c>
      <c r="V3543" s="21"/>
      <c r="W3543" s="2"/>
    </row>
    <row r="3544" spans="1:23" x14ac:dyDescent="0.25">
      <c r="A3544" s="17">
        <v>42883</v>
      </c>
      <c r="B3544" s="19">
        <v>2017</v>
      </c>
      <c r="C3544" s="19">
        <v>5</v>
      </c>
      <c r="D3544" s="19">
        <v>28</v>
      </c>
      <c r="E3544" s="19">
        <v>14</v>
      </c>
      <c r="F3544" s="69">
        <v>22618</v>
      </c>
      <c r="G3544" s="52">
        <f t="shared" si="55"/>
        <v>27107</v>
      </c>
      <c r="H3544" s="34">
        <v>1443.3390687000001</v>
      </c>
      <c r="I3544" s="35">
        <v>3832.7272609699999</v>
      </c>
      <c r="J3544" s="35">
        <f>H3544/(INDEX(Installed_Capacity!$H$6:$S$11,MATCH(Source_Data!B3544,Installed_Capacity!$G$6:$G$11,0),MATCH(Source_Data!C3544,Installed_Capacity!$H$5:$S$5,0)))</f>
        <v>0.95554993690747314</v>
      </c>
      <c r="K3544" s="36">
        <f>I3544/(INDEX(Installed_Capacity!$H$15:$S$20,MATCH(Source_Data!B3544,Installed_Capacity!$G$15:$G$20,0),MATCH(Source_Data!C3544,Installed_Capacity!$H$14:$S$14,0)))</f>
        <v>1.0064142165716985</v>
      </c>
      <c r="L3544" s="39">
        <v>1076.8089709999999</v>
      </c>
      <c r="M3544" s="40">
        <v>2205.1719209799999</v>
      </c>
      <c r="N3544" s="40">
        <f>L3544/(INDEX(Installed_Capacity!$V$6:$AG$11,MATCH(Source_Data!B3544,Installed_Capacity!$U$6:$U$11,0),MATCH(Source_Data!C3544,Installed_Capacity!$V$5:$AG$5,0)))</f>
        <v>0.97003699856765768</v>
      </c>
      <c r="O3544" s="41">
        <f>M3544/(INDEX(Installed_Capacity!$V$15:$AG$20,MATCH(Source_Data!B3544,Installed_Capacity!$U$15:$U$20,0),MATCH(Source_Data!C3544,Installed_Capacity!$V$14:$AG$14,0)))</f>
        <v>0.87979888726286182</v>
      </c>
      <c r="P3544" s="37">
        <v>895.70438690000003</v>
      </c>
      <c r="Q3544" s="38">
        <f>P3544/(INDEX(Installed_Capacity!$AJ$15:$AU$20,MATCH(Source_Data!B3544,Installed_Capacity!$AI$15:$AI$20,0),MATCH(Source_Data!C3544,Installed_Capacity!$AJ$14:$AU$14,0)))</f>
        <v>0.9767768668484188</v>
      </c>
      <c r="R3544" s="63">
        <v>319.85172249999999</v>
      </c>
      <c r="S3544" s="42">
        <v>343.25166330399998</v>
      </c>
      <c r="T3544" s="42">
        <f>R3544/(INDEX(Installed_Capacity!$H$25:$S$30,MATCH(Source_Data!B3544,Installed_Capacity!$G$25:$G$30,0),MATCH(Source_Data!C3544,Installed_Capacity!$H$24:$S$24,0)))</f>
        <v>0.23396366213151928</v>
      </c>
      <c r="U3544" s="43">
        <f>S3544/(INDEX(Installed_Capacity!$H$33:$S$38,MATCH(Source_Data!B3544,Installed_Capacity!$G$33:$G$38,0),MATCH(Source_Data!C3544,Installed_Capacity!$H$32:$S$32,0)))</f>
        <v>0.10072795610659359</v>
      </c>
      <c r="V3544" s="21"/>
      <c r="W3544" s="2"/>
    </row>
    <row r="3545" spans="1:23" x14ac:dyDescent="0.25">
      <c r="A3545" s="17">
        <v>42883</v>
      </c>
      <c r="B3545" s="19">
        <v>2017</v>
      </c>
      <c r="C3545" s="19">
        <v>5</v>
      </c>
      <c r="D3545" s="19">
        <v>28</v>
      </c>
      <c r="E3545" s="19">
        <v>15</v>
      </c>
      <c r="F3545" s="69">
        <v>23561</v>
      </c>
      <c r="G3545" s="52">
        <f t="shared" si="55"/>
        <v>27107</v>
      </c>
      <c r="H3545" s="34">
        <v>1429.8623652000001</v>
      </c>
      <c r="I3545" s="35">
        <v>3771.9811893599999</v>
      </c>
      <c r="J3545" s="35">
        <f>H3545/(INDEX(Installed_Capacity!$H$6:$S$11,MATCH(Source_Data!B3545,Installed_Capacity!$G$6:$G$11,0),MATCH(Source_Data!C3545,Installed_Capacity!$H$5:$S$5,0)))</f>
        <v>0.94662780387691337</v>
      </c>
      <c r="K3545" s="36">
        <f>I3545/(INDEX(Installed_Capacity!$H$15:$S$20,MATCH(Source_Data!B3545,Installed_Capacity!$G$15:$G$20,0),MATCH(Source_Data!C3545,Installed_Capacity!$H$14:$S$14,0)))</f>
        <v>0.99046324852558876</v>
      </c>
      <c r="L3545" s="39">
        <v>1073.3805981999999</v>
      </c>
      <c r="M3545" s="40">
        <v>2159.5043369300001</v>
      </c>
      <c r="N3545" s="40">
        <f>L3545/(INDEX(Installed_Capacity!$V$6:$AG$11,MATCH(Source_Data!B3545,Installed_Capacity!$U$6:$U$11,0),MATCH(Source_Data!C3545,Installed_Capacity!$V$5:$AG$5,0)))</f>
        <v>0.96694856918933014</v>
      </c>
      <c r="O3545" s="41">
        <f>M3545/(INDEX(Installed_Capacity!$V$15:$AG$20,MATCH(Source_Data!B3545,Installed_Capacity!$U$15:$U$20,0),MATCH(Source_Data!C3545,Installed_Capacity!$V$14:$AG$14,0)))</f>
        <v>0.86157886130982075</v>
      </c>
      <c r="P3545" s="37">
        <v>893.02392320000001</v>
      </c>
      <c r="Q3545" s="38">
        <f>P3545/(INDEX(Installed_Capacity!$AJ$15:$AU$20,MATCH(Source_Data!B3545,Installed_Capacity!$AI$15:$AI$20,0),MATCH(Source_Data!C3545,Installed_Capacity!$AJ$14:$AU$14,0)))</f>
        <v>0.9738537875681571</v>
      </c>
      <c r="R3545" s="63">
        <v>431.74862499599999</v>
      </c>
      <c r="S3545" s="42">
        <v>195.799206492</v>
      </c>
      <c r="T3545" s="42">
        <f>R3545/(INDEX(Installed_Capacity!$H$25:$S$30,MATCH(Source_Data!B3545,Installed_Capacity!$G$25:$G$30,0),MATCH(Source_Data!C3545,Installed_Capacity!$H$24:$S$24,0)))</f>
        <v>0.31581349206056619</v>
      </c>
      <c r="U3545" s="43">
        <f>S3545/(INDEX(Installed_Capacity!$H$33:$S$38,MATCH(Source_Data!B3545,Installed_Capacity!$G$33:$G$38,0),MATCH(Source_Data!C3545,Installed_Capacity!$H$32:$S$32,0)))</f>
        <v>5.7457708106617059E-2</v>
      </c>
      <c r="V3545" s="21"/>
      <c r="W3545" s="2"/>
    </row>
    <row r="3546" spans="1:23" x14ac:dyDescent="0.25">
      <c r="A3546" s="17">
        <v>42883</v>
      </c>
      <c r="B3546" s="19">
        <v>2017</v>
      </c>
      <c r="C3546" s="19">
        <v>5</v>
      </c>
      <c r="D3546" s="19">
        <v>28</v>
      </c>
      <c r="E3546" s="19">
        <v>16</v>
      </c>
      <c r="F3546" s="69">
        <v>24882</v>
      </c>
      <c r="G3546" s="52">
        <f t="shared" si="55"/>
        <v>27107</v>
      </c>
      <c r="H3546" s="34">
        <v>1355.8098203</v>
      </c>
      <c r="I3546" s="35">
        <v>3503.6174301800002</v>
      </c>
      <c r="J3546" s="35">
        <f>H3546/(INDEX(Installed_Capacity!$H$6:$S$11,MATCH(Source_Data!B3546,Installed_Capacity!$G$6:$G$11,0),MATCH(Source_Data!C3546,Installed_Capacity!$H$5:$S$5,0)))</f>
        <v>0.89760196778507495</v>
      </c>
      <c r="K3546" s="36">
        <f>I3546/(INDEX(Installed_Capacity!$H$15:$S$20,MATCH(Source_Data!B3546,Installed_Capacity!$G$15:$G$20,0),MATCH(Source_Data!C3546,Installed_Capacity!$H$14:$S$14,0)))</f>
        <v>0.91999512385578863</v>
      </c>
      <c r="L3546" s="39">
        <v>1061.9647692000001</v>
      </c>
      <c r="M3546" s="40">
        <v>2110.7978806900001</v>
      </c>
      <c r="N3546" s="40">
        <f>L3546/(INDEX(Installed_Capacity!$V$6:$AG$11,MATCH(Source_Data!B3546,Installed_Capacity!$U$6:$U$11,0),MATCH(Source_Data!C3546,Installed_Capacity!$V$5:$AG$5,0)))</f>
        <v>0.95666468709180497</v>
      </c>
      <c r="O3546" s="41">
        <f>M3546/(INDEX(Installed_Capacity!$V$15:$AG$20,MATCH(Source_Data!B3546,Installed_Capacity!$U$15:$U$20,0),MATCH(Source_Data!C3546,Installed_Capacity!$V$14:$AG$14,0)))</f>
        <v>0.84214641452652161</v>
      </c>
      <c r="P3546" s="37">
        <v>882.52195040000004</v>
      </c>
      <c r="Q3546" s="38">
        <f>P3546/(INDEX(Installed_Capacity!$AJ$15:$AU$20,MATCH(Source_Data!B3546,Installed_Capacity!$AI$15:$AI$20,0),MATCH(Source_Data!C3546,Installed_Capacity!$AJ$14:$AU$14,0)))</f>
        <v>0.96240125452562708</v>
      </c>
      <c r="R3546" s="63">
        <v>534.607518304</v>
      </c>
      <c r="S3546" s="42">
        <v>220.769031504</v>
      </c>
      <c r="T3546" s="42">
        <f>R3546/(INDEX(Installed_Capacity!$H$25:$S$30,MATCH(Source_Data!B3546,Installed_Capacity!$G$25:$G$30,0),MATCH(Source_Data!C3546,Installed_Capacity!$H$24:$S$24,0)))</f>
        <v>0.39105224073147543</v>
      </c>
      <c r="U3546" s="43">
        <f>S3546/(INDEX(Installed_Capacity!$H$33:$S$38,MATCH(Source_Data!B3546,Installed_Capacity!$G$33:$G$38,0),MATCH(Source_Data!C3546,Installed_Capacity!$H$32:$S$32,0)))</f>
        <v>6.4785158215928007E-2</v>
      </c>
      <c r="V3546" s="21"/>
      <c r="W3546" s="2"/>
    </row>
    <row r="3547" spans="1:23" x14ac:dyDescent="0.25">
      <c r="A3547" s="17">
        <v>42883</v>
      </c>
      <c r="B3547" s="19">
        <v>2017</v>
      </c>
      <c r="C3547" s="19">
        <v>5</v>
      </c>
      <c r="D3547" s="19">
        <v>28</v>
      </c>
      <c r="E3547" s="19">
        <v>17</v>
      </c>
      <c r="F3547" s="69">
        <v>25840</v>
      </c>
      <c r="G3547" s="52">
        <f t="shared" si="55"/>
        <v>27107</v>
      </c>
      <c r="H3547" s="34">
        <v>1189.8315418</v>
      </c>
      <c r="I3547" s="35">
        <v>3063.27640832</v>
      </c>
      <c r="J3547" s="35">
        <f>H3547/(INDEX(Installed_Capacity!$H$6:$S$11,MATCH(Source_Data!B3547,Installed_Capacity!$G$6:$G$11,0),MATCH(Source_Data!C3547,Installed_Capacity!$H$5:$S$5,0)))</f>
        <v>0.78771750820931097</v>
      </c>
      <c r="K3547" s="36">
        <f>I3547/(INDEX(Installed_Capacity!$H$15:$S$20,MATCH(Source_Data!B3547,Installed_Capacity!$G$15:$G$20,0),MATCH(Source_Data!C3547,Installed_Capacity!$H$14:$S$14,0)))</f>
        <v>0.80436846055195232</v>
      </c>
      <c r="L3547" s="39">
        <v>1030.6922042000001</v>
      </c>
      <c r="M3547" s="40">
        <v>2009.1516876600001</v>
      </c>
      <c r="N3547" s="40">
        <f>L3547/(INDEX(Installed_Capacity!$V$6:$AG$11,MATCH(Source_Data!B3547,Installed_Capacity!$U$6:$U$11,0),MATCH(Source_Data!C3547,Installed_Capacity!$V$5:$AG$5,0)))</f>
        <v>0.92849298170385652</v>
      </c>
      <c r="O3547" s="41">
        <f>M3547/(INDEX(Installed_Capacity!$V$15:$AG$20,MATCH(Source_Data!B3547,Installed_Capacity!$U$15:$U$20,0),MATCH(Source_Data!C3547,Installed_Capacity!$V$14:$AG$14,0)))</f>
        <v>0.80159256624309294</v>
      </c>
      <c r="P3547" s="37">
        <v>857.54471880000006</v>
      </c>
      <c r="Q3547" s="38">
        <f>P3547/(INDEX(Installed_Capacity!$AJ$15:$AU$20,MATCH(Source_Data!B3547,Installed_Capacity!$AI$15:$AI$20,0),MATCH(Source_Data!C3547,Installed_Capacity!$AJ$14:$AU$14,0)))</f>
        <v>0.93516327022900769</v>
      </c>
      <c r="R3547" s="63">
        <v>603.46295129600003</v>
      </c>
      <c r="S3547" s="42">
        <v>282.37651290000002</v>
      </c>
      <c r="T3547" s="42">
        <f>R3547/(INDEX(Installed_Capacity!$H$25:$S$30,MATCH(Source_Data!B3547,Installed_Capacity!$G$25:$G$30,0),MATCH(Source_Data!C3547,Installed_Capacity!$H$24:$S$24,0)))</f>
        <v>0.44141829514739234</v>
      </c>
      <c r="U3547" s="43">
        <f>S3547/(INDEX(Installed_Capacity!$H$33:$S$38,MATCH(Source_Data!B3547,Installed_Capacity!$G$33:$G$38,0),MATCH(Source_Data!C3547,Installed_Capacity!$H$32:$S$32,0)))</f>
        <v>8.2864009232006264E-2</v>
      </c>
      <c r="V3547" s="21"/>
      <c r="W3547" s="2"/>
    </row>
    <row r="3548" spans="1:23" x14ac:dyDescent="0.25">
      <c r="A3548" s="17">
        <v>42883</v>
      </c>
      <c r="B3548" s="19">
        <v>2017</v>
      </c>
      <c r="C3548" s="19">
        <v>5</v>
      </c>
      <c r="D3548" s="19">
        <v>28</v>
      </c>
      <c r="E3548" s="19">
        <v>18</v>
      </c>
      <c r="F3548" s="69">
        <v>26344</v>
      </c>
      <c r="G3548" s="52">
        <f t="shared" si="55"/>
        <v>27107</v>
      </c>
      <c r="H3548" s="34">
        <v>914.34866950000003</v>
      </c>
      <c r="I3548" s="35">
        <v>2308.5282344900002</v>
      </c>
      <c r="J3548" s="35">
        <f>H3548/(INDEX(Installed_Capacity!$H$6:$S$11,MATCH(Source_Data!B3548,Installed_Capacity!$G$6:$G$11,0),MATCH(Source_Data!C3548,Installed_Capacity!$H$5:$S$5,0)))</f>
        <v>0.60533649535247069</v>
      </c>
      <c r="K3548" s="36">
        <f>I3548/(INDEX(Installed_Capacity!$H$15:$S$20,MATCH(Source_Data!B3548,Installed_Capacity!$G$15:$G$20,0),MATCH(Source_Data!C3548,Installed_Capacity!$H$14:$S$14,0)))</f>
        <v>0.60618339797022291</v>
      </c>
      <c r="L3548" s="39">
        <v>924.6785678</v>
      </c>
      <c r="M3548" s="40">
        <v>1725.3946433799999</v>
      </c>
      <c r="N3548" s="40">
        <f>L3548/(INDEX(Installed_Capacity!$V$6:$AG$11,MATCH(Source_Data!B3548,Installed_Capacity!$U$6:$U$11,0),MATCH(Source_Data!C3548,Installed_Capacity!$V$5:$AG$5,0)))</f>
        <v>0.83299122379669743</v>
      </c>
      <c r="O3548" s="41">
        <f>M3548/(INDEX(Installed_Capacity!$V$15:$AG$20,MATCH(Source_Data!B3548,Installed_Capacity!$U$15:$U$20,0),MATCH(Source_Data!C3548,Installed_Capacity!$V$14:$AG$14,0)))</f>
        <v>0.68838183222485994</v>
      </c>
      <c r="P3548" s="37">
        <v>796.71959879999997</v>
      </c>
      <c r="Q3548" s="38">
        <f>P3548/(INDEX(Installed_Capacity!$AJ$15:$AU$20,MATCH(Source_Data!B3548,Installed_Capacity!$AI$15:$AI$20,0),MATCH(Source_Data!C3548,Installed_Capacity!$AJ$14:$AU$14,0)))</f>
        <v>0.86883271406761176</v>
      </c>
      <c r="R3548" s="63">
        <v>705.57075240400002</v>
      </c>
      <c r="S3548" s="42">
        <v>545.26249699599998</v>
      </c>
      <c r="T3548" s="42">
        <f>R3548/(INDEX(Installed_Capacity!$H$25:$S$30,MATCH(Source_Data!B3548,Installed_Capacity!$G$25:$G$30,0),MATCH(Source_Data!C3548,Installed_Capacity!$H$24:$S$24,0)))</f>
        <v>0.5161076383614952</v>
      </c>
      <c r="U3548" s="43">
        <f>S3548/(INDEX(Installed_Capacity!$H$33:$S$38,MATCH(Source_Data!B3548,Installed_Capacity!$G$33:$G$38,0),MATCH(Source_Data!C3548,Installed_Capacity!$H$32:$S$32,0)))</f>
        <v>0.16000847988707961</v>
      </c>
      <c r="V3548" s="21"/>
      <c r="W3548" s="2"/>
    </row>
    <row r="3549" spans="1:23" x14ac:dyDescent="0.25">
      <c r="A3549" s="17">
        <v>42883</v>
      </c>
      <c r="B3549" s="19">
        <v>2017</v>
      </c>
      <c r="C3549" s="19">
        <v>5</v>
      </c>
      <c r="D3549" s="19">
        <v>28</v>
      </c>
      <c r="E3549" s="19">
        <v>19</v>
      </c>
      <c r="F3549" s="69">
        <v>26572</v>
      </c>
      <c r="G3549" s="52">
        <f t="shared" si="55"/>
        <v>27107</v>
      </c>
      <c r="H3549" s="34">
        <v>505.43830320000001</v>
      </c>
      <c r="I3549" s="35">
        <v>998.30684398000005</v>
      </c>
      <c r="J3549" s="35">
        <f>H3549/(INDEX(Installed_Capacity!$H$6:$S$11,MATCH(Source_Data!B3549,Installed_Capacity!$G$6:$G$11,0),MATCH(Source_Data!C3549,Installed_Capacity!$H$5:$S$5,0)))</f>
        <v>0.33462098352841479</v>
      </c>
      <c r="K3549" s="36">
        <f>I3549/(INDEX(Installed_Capacity!$H$15:$S$20,MATCH(Source_Data!B3549,Installed_Capacity!$G$15:$G$20,0),MATCH(Source_Data!C3549,Installed_Capacity!$H$14:$S$14,0)))</f>
        <v>0.26213975894231023</v>
      </c>
      <c r="L3549" s="39">
        <v>593.23265660000004</v>
      </c>
      <c r="M3549" s="40">
        <v>941.17080081999995</v>
      </c>
      <c r="N3549" s="40">
        <f>L3549/(INDEX(Installed_Capacity!$V$6:$AG$11,MATCH(Source_Data!B3549,Installed_Capacity!$U$6:$U$11,0),MATCH(Source_Data!C3549,Installed_Capacity!$V$5:$AG$5,0)))</f>
        <v>0.53441013323484099</v>
      </c>
      <c r="O3549" s="41">
        <f>M3549/(INDEX(Installed_Capacity!$V$15:$AG$20,MATCH(Source_Data!B3549,Installed_Capacity!$U$15:$U$20,0),MATCH(Source_Data!C3549,Installed_Capacity!$V$14:$AG$14,0)))</f>
        <v>0.37549953153663551</v>
      </c>
      <c r="P3549" s="37">
        <v>583.10869460000004</v>
      </c>
      <c r="Q3549" s="38">
        <f>P3549/(INDEX(Installed_Capacity!$AJ$15:$AU$20,MATCH(Source_Data!B3549,Installed_Capacity!$AI$15:$AI$20,0),MATCH(Source_Data!C3549,Installed_Capacity!$AJ$14:$AU$14,0)))</f>
        <v>0.63588734416575798</v>
      </c>
      <c r="R3549" s="63">
        <v>777.70433969999999</v>
      </c>
      <c r="S3549" s="42">
        <v>1293.0744456960001</v>
      </c>
      <c r="T3549" s="42">
        <f>R3549/(INDEX(Installed_Capacity!$H$25:$S$30,MATCH(Source_Data!B3549,Installed_Capacity!$G$25:$G$30,0),MATCH(Source_Data!C3549,Installed_Capacity!$H$24:$S$24,0)))</f>
        <v>0.56887158196181697</v>
      </c>
      <c r="U3549" s="43">
        <f>S3549/(INDEX(Installed_Capacity!$H$33:$S$38,MATCH(Source_Data!B3549,Installed_Capacity!$G$33:$G$38,0),MATCH(Source_Data!C3549,Installed_Capacity!$H$32:$S$32,0)))</f>
        <v>0.37945554219578553</v>
      </c>
      <c r="V3549" s="21"/>
      <c r="W3549" s="2"/>
    </row>
    <row r="3550" spans="1:23" x14ac:dyDescent="0.25">
      <c r="A3550" s="17">
        <v>42883</v>
      </c>
      <c r="B3550" s="19">
        <v>2017</v>
      </c>
      <c r="C3550" s="19">
        <v>5</v>
      </c>
      <c r="D3550" s="19">
        <v>28</v>
      </c>
      <c r="E3550" s="19">
        <v>20</v>
      </c>
      <c r="F3550" s="69">
        <v>27107</v>
      </c>
      <c r="G3550" s="52">
        <f t="shared" si="55"/>
        <v>27107</v>
      </c>
      <c r="H3550" s="34">
        <v>97.178702700000002</v>
      </c>
      <c r="I3550" s="35">
        <v>96.366989129999993</v>
      </c>
      <c r="J3550" s="35">
        <f>H3550/(INDEX(Installed_Capacity!$H$6:$S$11,MATCH(Source_Data!B3550,Installed_Capacity!$G$6:$G$11,0),MATCH(Source_Data!C3550,Installed_Capacity!$H$5:$S$5,0)))</f>
        <v>6.4336305479053016E-2</v>
      </c>
      <c r="K3550" s="36">
        <f>I3550/(INDEX(Installed_Capacity!$H$15:$S$20,MATCH(Source_Data!B3550,Installed_Capacity!$G$15:$G$20,0),MATCH(Source_Data!C3550,Installed_Capacity!$H$14:$S$14,0)))</f>
        <v>2.5304463705590419E-2</v>
      </c>
      <c r="L3550" s="39">
        <v>123.1056992</v>
      </c>
      <c r="M3550" s="40">
        <v>113.813636942</v>
      </c>
      <c r="N3550" s="40">
        <f>L3550/(INDEX(Installed_Capacity!$V$6:$AG$11,MATCH(Source_Data!B3550,Installed_Capacity!$U$6:$U$11,0),MATCH(Source_Data!C3550,Installed_Capacity!$V$5:$AG$5,0)))</f>
        <v>0.11089904168205607</v>
      </c>
      <c r="O3550" s="41">
        <f>M3550/(INDEX(Installed_Capacity!$V$15:$AG$20,MATCH(Source_Data!B3550,Installed_Capacity!$U$15:$U$20,0),MATCH(Source_Data!C3550,Installed_Capacity!$V$14:$AG$14,0)))</f>
        <v>4.5408301359293031E-2</v>
      </c>
      <c r="P3550" s="37">
        <v>161.1353943</v>
      </c>
      <c r="Q3550" s="38">
        <f>P3550/(INDEX(Installed_Capacity!$AJ$15:$AU$20,MATCH(Source_Data!B3550,Installed_Capacity!$AI$15:$AI$20,0),MATCH(Source_Data!C3550,Installed_Capacity!$AJ$14:$AU$14,0)))</f>
        <v>0.17572016826608505</v>
      </c>
      <c r="R3550" s="63">
        <v>934.76633609600003</v>
      </c>
      <c r="S3550" s="42">
        <v>1783.5395799999999</v>
      </c>
      <c r="T3550" s="42">
        <f>R3550/(INDEX(Installed_Capacity!$H$25:$S$30,MATCH(Source_Data!B3550,Installed_Capacity!$G$25:$G$30,0),MATCH(Source_Data!C3550,Installed_Capacity!$H$24:$S$24,0)))</f>
        <v>0.68375856637846544</v>
      </c>
      <c r="U3550" s="43">
        <f>S3550/(INDEX(Installed_Capacity!$H$33:$S$38,MATCH(Source_Data!B3550,Installed_Capacity!$G$33:$G$38,0),MATCH(Source_Data!C3550,Installed_Capacity!$H$32:$S$32,0)))</f>
        <v>0.52338361538980727</v>
      </c>
      <c r="V3550" s="21"/>
      <c r="W3550" s="2"/>
    </row>
    <row r="3551" spans="1:23" x14ac:dyDescent="0.25">
      <c r="A3551" s="17">
        <v>42883</v>
      </c>
      <c r="B3551" s="19">
        <v>2017</v>
      </c>
      <c r="C3551" s="19">
        <v>5</v>
      </c>
      <c r="D3551" s="19">
        <v>28</v>
      </c>
      <c r="E3551" s="19">
        <v>21</v>
      </c>
      <c r="F3551" s="69">
        <v>26450</v>
      </c>
      <c r="G3551" s="52">
        <f t="shared" si="55"/>
        <v>27107</v>
      </c>
      <c r="H3551" s="34">
        <v>5.2259E-2</v>
      </c>
      <c r="I3551" s="35">
        <v>0.1678269</v>
      </c>
      <c r="J3551" s="35">
        <f>H3551/(INDEX(Installed_Capacity!$H$6:$S$11,MATCH(Source_Data!B3551,Installed_Capacity!$G$6:$G$11,0),MATCH(Source_Data!C3551,Installed_Capacity!$H$5:$S$5,0)))</f>
        <v>3.4597611355330754E-5</v>
      </c>
      <c r="K3551" s="36">
        <f>I3551/(INDEX(Installed_Capacity!$H$15:$S$20,MATCH(Source_Data!B3551,Installed_Capacity!$G$15:$G$20,0),MATCH(Source_Data!C3551,Installed_Capacity!$H$14:$S$14,0)))</f>
        <v>4.4068718325762152E-5</v>
      </c>
      <c r="L3551" s="39">
        <v>8.4473800000000002E-2</v>
      </c>
      <c r="M3551" s="40">
        <v>7.5858999999999996E-3</v>
      </c>
      <c r="N3551" s="40">
        <f>L3551/(INDEX(Installed_Capacity!$V$6:$AG$11,MATCH(Source_Data!B3551,Installed_Capacity!$U$6:$U$11,0),MATCH(Source_Data!C3551,Installed_Capacity!$V$5:$AG$5,0)))</f>
        <v>7.609772356698225E-5</v>
      </c>
      <c r="O3551" s="41">
        <f>M3551/(INDEX(Installed_Capacity!$V$15:$AG$20,MATCH(Source_Data!B3551,Installed_Capacity!$U$15:$U$20,0),MATCH(Source_Data!C3551,Installed_Capacity!$V$14:$AG$14,0)))</f>
        <v>3.0265514971373854E-6</v>
      </c>
      <c r="P3551" s="37">
        <v>1.6893319</v>
      </c>
      <c r="Q3551" s="38">
        <f>P3551/(INDEX(Installed_Capacity!$AJ$15:$AU$20,MATCH(Source_Data!B3551,Installed_Capacity!$AI$15:$AI$20,0),MATCH(Source_Data!C3551,Installed_Capacity!$AJ$14:$AU$14,0)))</f>
        <v>1.8422376226826609E-3</v>
      </c>
      <c r="R3551" s="63">
        <v>941.11918130000004</v>
      </c>
      <c r="S3551" s="42">
        <v>1914.2785377</v>
      </c>
      <c r="T3551" s="42">
        <f>R3551/(INDEX(Installed_Capacity!$H$25:$S$30,MATCH(Source_Data!B3551,Installed_Capacity!$G$25:$G$30,0),MATCH(Source_Data!C3551,Installed_Capacity!$H$24:$S$24,0)))</f>
        <v>0.68840551627532742</v>
      </c>
      <c r="U3551" s="43">
        <f>S3551/(INDEX(Installed_Capacity!$H$33:$S$38,MATCH(Source_Data!B3551,Installed_Capacity!$G$33:$G$38,0),MATCH(Source_Data!C3551,Installed_Capacity!$H$32:$S$32,0)))</f>
        <v>0.5617492502883169</v>
      </c>
      <c r="V3551" s="21"/>
      <c r="W3551" s="2"/>
    </row>
    <row r="3552" spans="1:23" x14ac:dyDescent="0.25">
      <c r="A3552" s="17">
        <v>42883</v>
      </c>
      <c r="B3552" s="19">
        <v>2017</v>
      </c>
      <c r="C3552" s="19">
        <v>5</v>
      </c>
      <c r="D3552" s="19">
        <v>28</v>
      </c>
      <c r="E3552" s="19">
        <v>22</v>
      </c>
      <c r="F3552" s="69">
        <v>24764</v>
      </c>
      <c r="G3552" s="52">
        <f t="shared" si="55"/>
        <v>27107</v>
      </c>
      <c r="H3552" s="34">
        <v>0</v>
      </c>
      <c r="I3552" s="35">
        <v>2.9701100000000001E-2</v>
      </c>
      <c r="J3552" s="35">
        <f>H3552/(INDEX(Installed_Capacity!$H$6:$S$11,MATCH(Source_Data!B3552,Installed_Capacity!$G$6:$G$11,0),MATCH(Source_Data!C3552,Installed_Capacity!$H$5:$S$5,0)))</f>
        <v>0</v>
      </c>
      <c r="K3552" s="36">
        <f>I3552/(INDEX(Installed_Capacity!$H$15:$S$20,MATCH(Source_Data!B3552,Installed_Capacity!$G$15:$G$20,0),MATCH(Source_Data!C3552,Installed_Capacity!$H$14:$S$14,0)))</f>
        <v>7.799044192946985E-6</v>
      </c>
      <c r="L3552" s="39">
        <v>0</v>
      </c>
      <c r="M3552" s="40">
        <v>0</v>
      </c>
      <c r="N3552" s="40">
        <f>L3552/(INDEX(Installed_Capacity!$V$6:$AG$11,MATCH(Source_Data!B3552,Installed_Capacity!$U$6:$U$11,0),MATCH(Source_Data!C3552,Installed_Capacity!$V$5:$AG$5,0)))</f>
        <v>0</v>
      </c>
      <c r="O3552" s="41">
        <f>M3552/(INDEX(Installed_Capacity!$V$15:$AG$20,MATCH(Source_Data!B3552,Installed_Capacity!$U$15:$U$20,0),MATCH(Source_Data!C3552,Installed_Capacity!$V$14:$AG$14,0)))</f>
        <v>0</v>
      </c>
      <c r="P3552" s="37">
        <v>0</v>
      </c>
      <c r="Q3552" s="38">
        <f>P3552/(INDEX(Installed_Capacity!$AJ$15:$AU$20,MATCH(Source_Data!B3552,Installed_Capacity!$AI$15:$AI$20,0),MATCH(Source_Data!C3552,Installed_Capacity!$AJ$14:$AU$14,0)))</f>
        <v>0</v>
      </c>
      <c r="R3552" s="63">
        <v>981.11592809599995</v>
      </c>
      <c r="S3552" s="42">
        <v>1985.8989024959999</v>
      </c>
      <c r="T3552" s="42">
        <f>R3552/(INDEX(Installed_Capacity!$H$25:$S$30,MATCH(Source_Data!B3552,Installed_Capacity!$G$25:$G$30,0),MATCH(Source_Data!C3552,Installed_Capacity!$H$24:$S$24,0)))</f>
        <v>0.71766215207080686</v>
      </c>
      <c r="U3552" s="43">
        <f>S3552/(INDEX(Installed_Capacity!$H$33:$S$38,MATCH(Source_Data!B3552,Installed_Capacity!$G$33:$G$38,0),MATCH(Source_Data!C3552,Installed_Capacity!$H$32:$S$32,0)))</f>
        <v>0.5827664039768643</v>
      </c>
      <c r="V3552" s="21"/>
      <c r="W3552" s="2"/>
    </row>
    <row r="3553" spans="1:23" x14ac:dyDescent="0.25">
      <c r="A3553" s="17">
        <v>42883</v>
      </c>
      <c r="B3553" s="19">
        <v>2017</v>
      </c>
      <c r="C3553" s="19">
        <v>5</v>
      </c>
      <c r="D3553" s="19">
        <v>28</v>
      </c>
      <c r="E3553" s="19">
        <v>23</v>
      </c>
      <c r="F3553" s="69">
        <v>22950</v>
      </c>
      <c r="G3553" s="52">
        <f t="shared" si="55"/>
        <v>27107</v>
      </c>
      <c r="H3553" s="34">
        <v>0</v>
      </c>
      <c r="I3553" s="35">
        <v>1.9009499999999999E-2</v>
      </c>
      <c r="J3553" s="35">
        <f>H3553/(INDEX(Installed_Capacity!$H$6:$S$11,MATCH(Source_Data!B3553,Installed_Capacity!$G$6:$G$11,0),MATCH(Source_Data!C3553,Installed_Capacity!$H$5:$S$5,0)))</f>
        <v>0</v>
      </c>
      <c r="K3553" s="36">
        <f>I3553/(INDEX(Installed_Capacity!$H$15:$S$20,MATCH(Source_Data!B3553,Installed_Capacity!$G$15:$G$20,0),MATCH(Source_Data!C3553,Installed_Capacity!$H$14:$S$14,0)))</f>
        <v>4.9915973006328274E-6</v>
      </c>
      <c r="L3553" s="39">
        <v>0</v>
      </c>
      <c r="M3553" s="40">
        <v>0</v>
      </c>
      <c r="N3553" s="40">
        <f>L3553/(INDEX(Installed_Capacity!$V$6:$AG$11,MATCH(Source_Data!B3553,Installed_Capacity!$U$6:$U$11,0),MATCH(Source_Data!C3553,Installed_Capacity!$V$5:$AG$5,0)))</f>
        <v>0</v>
      </c>
      <c r="O3553" s="41">
        <f>M3553/(INDEX(Installed_Capacity!$V$15:$AG$20,MATCH(Source_Data!B3553,Installed_Capacity!$U$15:$U$20,0),MATCH(Source_Data!C3553,Installed_Capacity!$V$14:$AG$14,0)))</f>
        <v>0</v>
      </c>
      <c r="P3553" s="37">
        <v>0</v>
      </c>
      <c r="Q3553" s="38">
        <f>P3553/(INDEX(Installed_Capacity!$AJ$15:$AU$20,MATCH(Source_Data!B3553,Installed_Capacity!$AI$15:$AI$20,0),MATCH(Source_Data!C3553,Installed_Capacity!$AJ$14:$AU$14,0)))</f>
        <v>0</v>
      </c>
      <c r="R3553" s="63">
        <v>1064.4496239</v>
      </c>
      <c r="S3553" s="42">
        <v>1706.6584104999999</v>
      </c>
      <c r="T3553" s="42">
        <f>R3553/(INDEX(Installed_Capacity!$H$25:$S$30,MATCH(Source_Data!B3553,Installed_Capacity!$G$25:$G$30,0),MATCH(Source_Data!C3553,Installed_Capacity!$H$24:$S$24,0)))</f>
        <v>0.7786186993636165</v>
      </c>
      <c r="U3553" s="43">
        <f>S3553/(INDEX(Installed_Capacity!$H$33:$S$38,MATCH(Source_Data!B3553,Installed_Capacity!$G$33:$G$38,0),MATCH(Source_Data!C3553,Installed_Capacity!$H$32:$S$32,0)))</f>
        <v>0.50082266698163869</v>
      </c>
      <c r="V3553" s="21"/>
      <c r="W3553" s="2"/>
    </row>
    <row r="3554" spans="1:23" x14ac:dyDescent="0.25">
      <c r="A3554" s="17">
        <v>42883</v>
      </c>
      <c r="B3554" s="19">
        <v>2017</v>
      </c>
      <c r="C3554" s="19">
        <v>5</v>
      </c>
      <c r="D3554" s="19">
        <v>28</v>
      </c>
      <c r="E3554" s="19">
        <v>24</v>
      </c>
      <c r="F3554" s="69">
        <v>21735</v>
      </c>
      <c r="G3554" s="52">
        <f t="shared" si="55"/>
        <v>27107</v>
      </c>
      <c r="H3554" s="34">
        <v>0</v>
      </c>
      <c r="I3554" s="35">
        <v>1.41575E-2</v>
      </c>
      <c r="J3554" s="35">
        <f>H3554/(INDEX(Installed_Capacity!$H$6:$S$11,MATCH(Source_Data!B3554,Installed_Capacity!$G$6:$G$11,0),MATCH(Source_Data!C3554,Installed_Capacity!$H$5:$S$5,0)))</f>
        <v>0</v>
      </c>
      <c r="K3554" s="36">
        <f>I3554/(INDEX(Installed_Capacity!$H$15:$S$20,MATCH(Source_Data!B3554,Installed_Capacity!$G$15:$G$20,0),MATCH(Source_Data!C3554,Installed_Capacity!$H$14:$S$14,0)))</f>
        <v>3.7175380090854183E-6</v>
      </c>
      <c r="L3554" s="39">
        <v>0</v>
      </c>
      <c r="M3554" s="40">
        <v>0</v>
      </c>
      <c r="N3554" s="40">
        <f>L3554/(INDEX(Installed_Capacity!$V$6:$AG$11,MATCH(Source_Data!B3554,Installed_Capacity!$U$6:$U$11,0),MATCH(Source_Data!C3554,Installed_Capacity!$V$5:$AG$5,0)))</f>
        <v>0</v>
      </c>
      <c r="O3554" s="41">
        <f>M3554/(INDEX(Installed_Capacity!$V$15:$AG$20,MATCH(Source_Data!B3554,Installed_Capacity!$U$15:$U$20,0),MATCH(Source_Data!C3554,Installed_Capacity!$V$14:$AG$14,0)))</f>
        <v>0</v>
      </c>
      <c r="P3554" s="37">
        <v>0</v>
      </c>
      <c r="Q3554" s="38">
        <f>P3554/(INDEX(Installed_Capacity!$AJ$15:$AU$20,MATCH(Source_Data!B3554,Installed_Capacity!$AI$15:$AI$20,0),MATCH(Source_Data!C3554,Installed_Capacity!$AJ$14:$AU$14,0)))</f>
        <v>0</v>
      </c>
      <c r="R3554" s="63">
        <v>1095.4447697999999</v>
      </c>
      <c r="S3554" s="42">
        <v>1557.2358779000001</v>
      </c>
      <c r="T3554" s="42">
        <f>R3554/(INDEX(Installed_Capacity!$H$25:$S$30,MATCH(Source_Data!B3554,Installed_Capacity!$G$25:$G$30,0),MATCH(Source_Data!C3554,Installed_Capacity!$H$24:$S$24,0)))</f>
        <v>0.80129088567039719</v>
      </c>
      <c r="U3554" s="43">
        <f>S3554/(INDEX(Installed_Capacity!$H$33:$S$38,MATCH(Source_Data!B3554,Installed_Capacity!$G$33:$G$38,0),MATCH(Source_Data!C3554,Installed_Capacity!$H$32:$S$32,0)))</f>
        <v>0.45697429590546151</v>
      </c>
      <c r="V3554" s="21"/>
      <c r="W3554" s="2"/>
    </row>
    <row r="3555" spans="1:23" x14ac:dyDescent="0.25">
      <c r="A3555" s="17">
        <v>42884</v>
      </c>
      <c r="B3555" s="19">
        <v>2017</v>
      </c>
      <c r="C3555" s="19">
        <v>5</v>
      </c>
      <c r="D3555" s="19">
        <v>29</v>
      </c>
      <c r="E3555" s="19">
        <v>1</v>
      </c>
      <c r="F3555" s="69">
        <v>20908</v>
      </c>
      <c r="G3555" s="52">
        <f t="shared" si="55"/>
        <v>28109</v>
      </c>
      <c r="H3555" s="34">
        <v>0</v>
      </c>
      <c r="I3555" s="35">
        <v>7.0958000000000002E-3</v>
      </c>
      <c r="J3555" s="35">
        <f>H3555/(INDEX(Installed_Capacity!$H$6:$S$11,MATCH(Source_Data!B3555,Installed_Capacity!$G$6:$G$11,0),MATCH(Source_Data!C3555,Installed_Capacity!$H$5:$S$5,0)))</f>
        <v>0</v>
      </c>
      <c r="K3555" s="36">
        <f>I3555/(INDEX(Installed_Capacity!$H$15:$S$20,MATCH(Source_Data!B3555,Installed_Capacity!$G$15:$G$20,0),MATCH(Source_Data!C3555,Installed_Capacity!$H$14:$S$14,0)))</f>
        <v>1.8632460677992806E-6</v>
      </c>
      <c r="L3555" s="39">
        <v>0</v>
      </c>
      <c r="M3555" s="40">
        <v>0</v>
      </c>
      <c r="N3555" s="40">
        <f>L3555/(INDEX(Installed_Capacity!$V$6:$AG$11,MATCH(Source_Data!B3555,Installed_Capacity!$U$6:$U$11,0),MATCH(Source_Data!C3555,Installed_Capacity!$V$5:$AG$5,0)))</f>
        <v>0</v>
      </c>
      <c r="O3555" s="41">
        <f>M3555/(INDEX(Installed_Capacity!$V$15:$AG$20,MATCH(Source_Data!B3555,Installed_Capacity!$U$15:$U$20,0),MATCH(Source_Data!C3555,Installed_Capacity!$V$14:$AG$14,0)))</f>
        <v>0</v>
      </c>
      <c r="P3555" s="37">
        <v>0</v>
      </c>
      <c r="Q3555" s="38">
        <f>P3555/(INDEX(Installed_Capacity!$AJ$15:$AU$20,MATCH(Source_Data!B3555,Installed_Capacity!$AI$15:$AI$20,0),MATCH(Source_Data!C3555,Installed_Capacity!$AJ$14:$AU$14,0)))</f>
        <v>0</v>
      </c>
      <c r="R3555" s="63">
        <v>1130.6790103999999</v>
      </c>
      <c r="S3555" s="42">
        <v>1551.979283096</v>
      </c>
      <c r="T3555" s="42">
        <f>R3555/(INDEX(Installed_Capacity!$H$25:$S$30,MATCH(Source_Data!B3555,Installed_Capacity!$G$25:$G$30,0),MATCH(Source_Data!C3555,Installed_Capacity!$H$24:$S$24,0)))</f>
        <v>0.82706386540852905</v>
      </c>
      <c r="U3555" s="43">
        <f>S3555/(INDEX(Installed_Capacity!$H$33:$S$38,MATCH(Source_Data!B3555,Installed_Capacity!$G$33:$G$38,0),MATCH(Source_Data!C3555,Installed_Capacity!$H$32:$S$32,0)))</f>
        <v>0.45543173659026154</v>
      </c>
      <c r="V3555" s="21"/>
      <c r="W3555" s="2"/>
    </row>
    <row r="3556" spans="1:23" x14ac:dyDescent="0.25">
      <c r="A3556" s="17">
        <v>42884</v>
      </c>
      <c r="B3556" s="19">
        <v>2017</v>
      </c>
      <c r="C3556" s="19">
        <v>5</v>
      </c>
      <c r="D3556" s="19">
        <v>29</v>
      </c>
      <c r="E3556" s="19">
        <v>2</v>
      </c>
      <c r="F3556" s="69">
        <v>20217</v>
      </c>
      <c r="G3556" s="52">
        <f t="shared" si="55"/>
        <v>28109</v>
      </c>
      <c r="H3556" s="34">
        <v>0</v>
      </c>
      <c r="I3556" s="35">
        <v>4.4457000000000003E-3</v>
      </c>
      <c r="J3556" s="35">
        <f>H3556/(INDEX(Installed_Capacity!$H$6:$S$11,MATCH(Source_Data!B3556,Installed_Capacity!$G$6:$G$11,0),MATCH(Source_Data!C3556,Installed_Capacity!$H$5:$S$5,0)))</f>
        <v>0</v>
      </c>
      <c r="K3556" s="36">
        <f>I3556/(INDEX(Installed_Capacity!$H$15:$S$20,MATCH(Source_Data!B3556,Installed_Capacity!$G$15:$G$20,0),MATCH(Source_Data!C3556,Installed_Capacity!$H$14:$S$14,0)))</f>
        <v>1.1673712680198515E-6</v>
      </c>
      <c r="L3556" s="39">
        <v>0</v>
      </c>
      <c r="M3556" s="40">
        <v>0</v>
      </c>
      <c r="N3556" s="40">
        <f>L3556/(INDEX(Installed_Capacity!$V$6:$AG$11,MATCH(Source_Data!B3556,Installed_Capacity!$U$6:$U$11,0),MATCH(Source_Data!C3556,Installed_Capacity!$V$5:$AG$5,0)))</f>
        <v>0</v>
      </c>
      <c r="O3556" s="41">
        <f>M3556/(INDEX(Installed_Capacity!$V$15:$AG$20,MATCH(Source_Data!B3556,Installed_Capacity!$U$15:$U$20,0),MATCH(Source_Data!C3556,Installed_Capacity!$V$14:$AG$14,0)))</f>
        <v>0</v>
      </c>
      <c r="P3556" s="37">
        <v>0</v>
      </c>
      <c r="Q3556" s="38">
        <f>P3556/(INDEX(Installed_Capacity!$AJ$15:$AU$20,MATCH(Source_Data!B3556,Installed_Capacity!$AI$15:$AI$20,0),MATCH(Source_Data!C3556,Installed_Capacity!$AJ$14:$AU$14,0)))</f>
        <v>0</v>
      </c>
      <c r="R3556" s="63">
        <v>1106.2691871</v>
      </c>
      <c r="S3556" s="42">
        <v>1865.3016190999999</v>
      </c>
      <c r="T3556" s="42">
        <f>R3556/(INDEX(Installed_Capacity!$H$25:$S$30,MATCH(Source_Data!B3556,Installed_Capacity!$G$25:$G$30,0),MATCH(Source_Data!C3556,Installed_Capacity!$H$24:$S$24,0)))</f>
        <v>0.80920868049155148</v>
      </c>
      <c r="U3556" s="43">
        <f>S3556/(INDEX(Installed_Capacity!$H$33:$S$38,MATCH(Source_Data!B3556,Installed_Capacity!$G$33:$G$38,0),MATCH(Source_Data!C3556,Installed_Capacity!$H$32:$S$32,0)))</f>
        <v>0.54737686572507638</v>
      </c>
      <c r="V3556" s="21"/>
      <c r="W3556" s="2"/>
    </row>
    <row r="3557" spans="1:23" x14ac:dyDescent="0.25">
      <c r="A3557" s="17">
        <v>42884</v>
      </c>
      <c r="B3557" s="19">
        <v>2017</v>
      </c>
      <c r="C3557" s="19">
        <v>5</v>
      </c>
      <c r="D3557" s="19">
        <v>29</v>
      </c>
      <c r="E3557" s="19">
        <v>3</v>
      </c>
      <c r="F3557" s="69">
        <v>19845</v>
      </c>
      <c r="G3557" s="52">
        <f t="shared" si="55"/>
        <v>28109</v>
      </c>
      <c r="H3557" s="34">
        <v>0</v>
      </c>
      <c r="I3557" s="35">
        <v>-2.7369999999999998E-4</v>
      </c>
      <c r="J3557" s="35">
        <f>H3557/(INDEX(Installed_Capacity!$H$6:$S$11,MATCH(Source_Data!B3557,Installed_Capacity!$G$6:$G$11,0),MATCH(Source_Data!C3557,Installed_Capacity!$H$5:$S$5,0)))</f>
        <v>0</v>
      </c>
      <c r="K3557" s="36">
        <f>I3557/(INDEX(Installed_Capacity!$H$15:$S$20,MATCH(Source_Data!B3557,Installed_Capacity!$G$15:$G$20,0),MATCH(Source_Data!C3557,Installed_Capacity!$H$14:$S$14,0)))</f>
        <v>-7.1869338024840474E-8</v>
      </c>
      <c r="L3557" s="39">
        <v>0</v>
      </c>
      <c r="M3557" s="40">
        <v>0</v>
      </c>
      <c r="N3557" s="40">
        <f>L3557/(INDEX(Installed_Capacity!$V$6:$AG$11,MATCH(Source_Data!B3557,Installed_Capacity!$U$6:$U$11,0),MATCH(Source_Data!C3557,Installed_Capacity!$V$5:$AG$5,0)))</f>
        <v>0</v>
      </c>
      <c r="O3557" s="41">
        <f>M3557/(INDEX(Installed_Capacity!$V$15:$AG$20,MATCH(Source_Data!B3557,Installed_Capacity!$U$15:$U$20,0),MATCH(Source_Data!C3557,Installed_Capacity!$V$14:$AG$14,0)))</f>
        <v>0</v>
      </c>
      <c r="P3557" s="37">
        <v>0</v>
      </c>
      <c r="Q3557" s="38">
        <f>P3557/(INDEX(Installed_Capacity!$AJ$15:$AU$20,MATCH(Source_Data!B3557,Installed_Capacity!$AI$15:$AI$20,0),MATCH(Source_Data!C3557,Installed_Capacity!$AJ$14:$AU$14,0)))</f>
        <v>0</v>
      </c>
      <c r="R3557" s="63">
        <v>1098.7366807999999</v>
      </c>
      <c r="S3557" s="42">
        <v>2048.2874194000001</v>
      </c>
      <c r="T3557" s="42">
        <f>R3557/(INDEX(Installed_Capacity!$H$25:$S$30,MATCH(Source_Data!B3557,Installed_Capacity!$G$25:$G$30,0),MATCH(Source_Data!C3557,Installed_Capacity!$H$24:$S$24,0)))</f>
        <v>0.80369883753931681</v>
      </c>
      <c r="U3557" s="43">
        <f>S3557/(INDEX(Installed_Capacity!$H$33:$S$38,MATCH(Source_Data!B3557,Installed_Capacity!$G$33:$G$38,0),MATCH(Source_Data!C3557,Installed_Capacity!$H$32:$S$32,0)))</f>
        <v>0.60107445158185424</v>
      </c>
      <c r="V3557" s="21"/>
      <c r="W3557" s="2"/>
    </row>
    <row r="3558" spans="1:23" x14ac:dyDescent="0.25">
      <c r="A3558" s="17">
        <v>42884</v>
      </c>
      <c r="B3558" s="19">
        <v>2017</v>
      </c>
      <c r="C3558" s="19">
        <v>5</v>
      </c>
      <c r="D3558" s="19">
        <v>29</v>
      </c>
      <c r="E3558" s="19">
        <v>4</v>
      </c>
      <c r="F3558" s="69">
        <v>19928</v>
      </c>
      <c r="G3558" s="52">
        <f t="shared" si="55"/>
        <v>28109</v>
      </c>
      <c r="H3558" s="34">
        <v>0</v>
      </c>
      <c r="I3558" s="35">
        <v>-4.7619999999999997E-4</v>
      </c>
      <c r="J3558" s="35">
        <f>H3558/(INDEX(Installed_Capacity!$H$6:$S$11,MATCH(Source_Data!B3558,Installed_Capacity!$G$6:$G$11,0),MATCH(Source_Data!C3558,Installed_Capacity!$H$5:$S$5,0)))</f>
        <v>0</v>
      </c>
      <c r="K3558" s="36">
        <f>I3558/(INDEX(Installed_Capacity!$H$15:$S$20,MATCH(Source_Data!B3558,Installed_Capacity!$G$15:$G$20,0),MATCH(Source_Data!C3558,Installed_Capacity!$H$14:$S$14,0)))</f>
        <v>-1.2504266995772391E-7</v>
      </c>
      <c r="L3558" s="39">
        <v>0</v>
      </c>
      <c r="M3558" s="40">
        <v>0</v>
      </c>
      <c r="N3558" s="40">
        <f>L3558/(INDEX(Installed_Capacity!$V$6:$AG$11,MATCH(Source_Data!B3558,Installed_Capacity!$U$6:$U$11,0),MATCH(Source_Data!C3558,Installed_Capacity!$V$5:$AG$5,0)))</f>
        <v>0</v>
      </c>
      <c r="O3558" s="41">
        <f>M3558/(INDEX(Installed_Capacity!$V$15:$AG$20,MATCH(Source_Data!B3558,Installed_Capacity!$U$15:$U$20,0),MATCH(Source_Data!C3558,Installed_Capacity!$V$14:$AG$14,0)))</f>
        <v>0</v>
      </c>
      <c r="P3558" s="37">
        <v>0</v>
      </c>
      <c r="Q3558" s="38">
        <f>P3558/(INDEX(Installed_Capacity!$AJ$15:$AU$20,MATCH(Source_Data!B3558,Installed_Capacity!$AI$15:$AI$20,0),MATCH(Source_Data!C3558,Installed_Capacity!$AJ$14:$AU$14,0)))</f>
        <v>0</v>
      </c>
      <c r="R3558" s="63">
        <v>1128.3352216000001</v>
      </c>
      <c r="S3558" s="42">
        <v>1982.7267099000001</v>
      </c>
      <c r="T3558" s="42">
        <f>R3558/(INDEX(Installed_Capacity!$H$25:$S$30,MATCH(Source_Data!B3558,Installed_Capacity!$G$25:$G$30,0),MATCH(Source_Data!C3558,Installed_Capacity!$H$24:$S$24,0)))</f>
        <v>0.82534944159169055</v>
      </c>
      <c r="U3558" s="43">
        <f>S3558/(INDEX(Installed_Capacity!$H$33:$S$38,MATCH(Source_Data!B3558,Installed_Capacity!$G$33:$G$38,0),MATCH(Source_Data!C3558,Installed_Capacity!$H$32:$S$32,0)))</f>
        <v>0.58183551707745096</v>
      </c>
      <c r="V3558" s="21"/>
      <c r="W3558" s="2"/>
    </row>
    <row r="3559" spans="1:23" x14ac:dyDescent="0.25">
      <c r="A3559" s="17">
        <v>42884</v>
      </c>
      <c r="B3559" s="19">
        <v>2017</v>
      </c>
      <c r="C3559" s="19">
        <v>5</v>
      </c>
      <c r="D3559" s="19">
        <v>29</v>
      </c>
      <c r="E3559" s="19">
        <v>5</v>
      </c>
      <c r="F3559" s="69">
        <v>20304</v>
      </c>
      <c r="G3559" s="52">
        <f t="shared" si="55"/>
        <v>28109</v>
      </c>
      <c r="H3559" s="34">
        <v>0</v>
      </c>
      <c r="I3559" s="35">
        <v>-1.6061999999999999E-3</v>
      </c>
      <c r="J3559" s="35">
        <f>H3559/(INDEX(Installed_Capacity!$H$6:$S$11,MATCH(Source_Data!B3559,Installed_Capacity!$G$6:$G$11,0),MATCH(Source_Data!C3559,Installed_Capacity!$H$5:$S$5,0)))</f>
        <v>0</v>
      </c>
      <c r="K3559" s="36">
        <f>I3559/(INDEX(Installed_Capacity!$H$15:$S$20,MATCH(Source_Data!B3559,Installed_Capacity!$G$15:$G$20,0),MATCH(Source_Data!C3559,Installed_Capacity!$H$14:$S$14,0)))</f>
        <v>-4.2176299136097467E-7</v>
      </c>
      <c r="L3559" s="39">
        <v>0</v>
      </c>
      <c r="M3559" s="40">
        <v>0</v>
      </c>
      <c r="N3559" s="40">
        <f>L3559/(INDEX(Installed_Capacity!$V$6:$AG$11,MATCH(Source_Data!B3559,Installed_Capacity!$U$6:$U$11,0),MATCH(Source_Data!C3559,Installed_Capacity!$V$5:$AG$5,0)))</f>
        <v>0</v>
      </c>
      <c r="O3559" s="41">
        <f>M3559/(INDEX(Installed_Capacity!$V$15:$AG$20,MATCH(Source_Data!B3559,Installed_Capacity!$U$15:$U$20,0),MATCH(Source_Data!C3559,Installed_Capacity!$V$14:$AG$14,0)))</f>
        <v>0</v>
      </c>
      <c r="P3559" s="37">
        <v>0</v>
      </c>
      <c r="Q3559" s="38">
        <f>P3559/(INDEX(Installed_Capacity!$AJ$15:$AU$20,MATCH(Source_Data!B3559,Installed_Capacity!$AI$15:$AI$20,0),MATCH(Source_Data!C3559,Installed_Capacity!$AJ$14:$AU$14,0)))</f>
        <v>0</v>
      </c>
      <c r="R3559" s="63">
        <v>1142.0152873039999</v>
      </c>
      <c r="S3559" s="42">
        <v>1505.538216096</v>
      </c>
      <c r="T3559" s="42">
        <f>R3559/(INDEX(Installed_Capacity!$H$25:$S$30,MATCH(Source_Data!B3559,Installed_Capacity!$G$25:$G$30,0),MATCH(Source_Data!C3559,Installed_Capacity!$H$24:$S$24,0)))</f>
        <v>0.83535607293102188</v>
      </c>
      <c r="U3559" s="43">
        <f>S3559/(INDEX(Installed_Capacity!$H$33:$S$38,MATCH(Source_Data!B3559,Installed_Capacity!$G$33:$G$38,0),MATCH(Source_Data!C3559,Installed_Capacity!$H$32:$S$32,0)))</f>
        <v>0.44180350326054746</v>
      </c>
      <c r="V3559" s="21"/>
      <c r="W3559" s="2"/>
    </row>
    <row r="3560" spans="1:23" x14ac:dyDescent="0.25">
      <c r="A3560" s="17">
        <v>42884</v>
      </c>
      <c r="B3560" s="19">
        <v>2017</v>
      </c>
      <c r="C3560" s="19">
        <v>5</v>
      </c>
      <c r="D3560" s="19">
        <v>29</v>
      </c>
      <c r="E3560" s="19">
        <v>6</v>
      </c>
      <c r="F3560" s="69">
        <v>20411</v>
      </c>
      <c r="G3560" s="52">
        <f t="shared" si="55"/>
        <v>28109</v>
      </c>
      <c r="H3560" s="34">
        <v>0.65807450000000001</v>
      </c>
      <c r="I3560" s="35">
        <v>24.742219282000001</v>
      </c>
      <c r="J3560" s="35">
        <f>H3560/(INDEX(Installed_Capacity!$H$6:$S$11,MATCH(Source_Data!B3560,Installed_Capacity!$G$6:$G$11,0),MATCH(Source_Data!C3560,Installed_Capacity!$H$5:$S$5,0)))</f>
        <v>4.3567243525237013E-4</v>
      </c>
      <c r="K3560" s="36">
        <f>I3560/(INDEX(Installed_Capacity!$H$15:$S$20,MATCH(Source_Data!B3560,Installed_Capacity!$G$15:$G$20,0),MATCH(Source_Data!C3560,Installed_Capacity!$H$14:$S$14,0)))</f>
        <v>6.4969196969776538E-3</v>
      </c>
      <c r="L3560" s="39">
        <v>0.81038699999999997</v>
      </c>
      <c r="M3560" s="40">
        <v>8.9277485789999993</v>
      </c>
      <c r="N3560" s="40">
        <f>L3560/(INDEX(Installed_Capacity!$V$6:$AG$11,MATCH(Source_Data!B3560,Installed_Capacity!$U$6:$U$11,0),MATCH(Source_Data!C3560,Installed_Capacity!$V$5:$AG$5,0)))</f>
        <v>7.3003234030286361E-4</v>
      </c>
      <c r="O3560" s="41">
        <f>M3560/(INDEX(Installed_Capacity!$V$15:$AG$20,MATCH(Source_Data!B3560,Installed_Capacity!$U$15:$U$20,0),MATCH(Source_Data!C3560,Installed_Capacity!$V$14:$AG$14,0)))</f>
        <v>3.5619097045622296E-3</v>
      </c>
      <c r="P3560" s="37">
        <v>0</v>
      </c>
      <c r="Q3560" s="38">
        <f>P3560/(INDEX(Installed_Capacity!$AJ$15:$AU$20,MATCH(Source_Data!B3560,Installed_Capacity!$AI$15:$AI$20,0),MATCH(Source_Data!C3560,Installed_Capacity!$AJ$14:$AU$14,0)))</f>
        <v>0</v>
      </c>
      <c r="R3560" s="63">
        <v>1137.0271345000001</v>
      </c>
      <c r="S3560" s="42">
        <v>964.99758349599995</v>
      </c>
      <c r="T3560" s="42">
        <f>R3560/(INDEX(Installed_Capacity!$H$25:$S$30,MATCH(Source_Data!B3560,Installed_Capacity!$G$25:$G$30,0),MATCH(Source_Data!C3560,Installed_Capacity!$H$24:$S$24,0)))</f>
        <v>0.83170736193402106</v>
      </c>
      <c r="U3560" s="43">
        <f>S3560/(INDEX(Installed_Capacity!$H$33:$S$38,MATCH(Source_Data!B3560,Installed_Capacity!$G$33:$G$38,0),MATCH(Source_Data!C3560,Installed_Capacity!$H$32:$S$32,0)))</f>
        <v>0.28318066487347809</v>
      </c>
      <c r="V3560" s="21"/>
      <c r="W3560" s="2"/>
    </row>
    <row r="3561" spans="1:23" x14ac:dyDescent="0.25">
      <c r="A3561" s="17">
        <v>42884</v>
      </c>
      <c r="B3561" s="19">
        <v>2017</v>
      </c>
      <c r="C3561" s="19">
        <v>5</v>
      </c>
      <c r="D3561" s="19">
        <v>29</v>
      </c>
      <c r="E3561" s="19">
        <v>7</v>
      </c>
      <c r="F3561" s="69">
        <v>20924</v>
      </c>
      <c r="G3561" s="52">
        <f t="shared" si="55"/>
        <v>28109</v>
      </c>
      <c r="H3561" s="34">
        <v>92.082364499999997</v>
      </c>
      <c r="I3561" s="35">
        <v>621.21198247300003</v>
      </c>
      <c r="J3561" s="35">
        <f>H3561/(INDEX(Installed_Capacity!$H$6:$S$11,MATCH(Source_Data!B3561,Installed_Capacity!$G$6:$G$11,0),MATCH(Source_Data!C3561,Installed_Capacity!$H$5:$S$5,0)))</f>
        <v>6.0962319593771512E-2</v>
      </c>
      <c r="K3561" s="36">
        <f>I3561/(INDEX(Installed_Capacity!$H$15:$S$20,MATCH(Source_Data!B3561,Installed_Capacity!$G$15:$G$20,0),MATCH(Source_Data!C3561,Installed_Capacity!$H$14:$S$14,0)))</f>
        <v>0.16312054787516739</v>
      </c>
      <c r="L3561" s="39">
        <v>141.59417590000001</v>
      </c>
      <c r="M3561" s="40">
        <v>418.09194520800003</v>
      </c>
      <c r="N3561" s="40">
        <f>L3561/(INDEX(Installed_Capacity!$V$6:$AG$11,MATCH(Source_Data!B3561,Installed_Capacity!$U$6:$U$11,0),MATCH(Source_Data!C3561,Installed_Capacity!$V$5:$AG$5,0)))</f>
        <v>0.1275542766672372</v>
      </c>
      <c r="O3561" s="41">
        <f>M3561/(INDEX(Installed_Capacity!$V$15:$AG$20,MATCH(Source_Data!B3561,Installed_Capacity!$U$15:$U$20,0),MATCH(Source_Data!C3561,Installed_Capacity!$V$14:$AG$14,0)))</f>
        <v>0.16680641752598299</v>
      </c>
      <c r="P3561" s="37">
        <v>83.900164799999999</v>
      </c>
      <c r="Q3561" s="38">
        <f>P3561/(INDEX(Installed_Capacity!$AJ$15:$AU$20,MATCH(Source_Data!B3561,Installed_Capacity!$AI$15:$AI$20,0),MATCH(Source_Data!C3561,Installed_Capacity!$AJ$14:$AU$14,0)))</f>
        <v>9.1494181897491825E-2</v>
      </c>
      <c r="R3561" s="63">
        <v>1031.8749177039999</v>
      </c>
      <c r="S3561" s="42">
        <v>637.29156850000004</v>
      </c>
      <c r="T3561" s="42">
        <f>R3561/(INDEX(Installed_Capacity!$H$25:$S$30,MATCH(Source_Data!B3561,Installed_Capacity!$G$25:$G$30,0),MATCH(Source_Data!C3561,Installed_Capacity!$H$24:$S$24,0)))</f>
        <v>0.75479110357984058</v>
      </c>
      <c r="U3561" s="43">
        <f>S3561/(INDEX(Installed_Capacity!$H$33:$S$38,MATCH(Source_Data!B3561,Installed_Capacity!$G$33:$G$38,0),MATCH(Source_Data!C3561,Installed_Capacity!$H$32:$S$32,0)))</f>
        <v>0.18701461347943343</v>
      </c>
      <c r="V3561" s="21"/>
      <c r="W3561" s="2"/>
    </row>
    <row r="3562" spans="1:23" x14ac:dyDescent="0.25">
      <c r="A3562" s="17">
        <v>42884</v>
      </c>
      <c r="B3562" s="19">
        <v>2017</v>
      </c>
      <c r="C3562" s="19">
        <v>5</v>
      </c>
      <c r="D3562" s="19">
        <v>29</v>
      </c>
      <c r="E3562" s="19">
        <v>8</v>
      </c>
      <c r="F3562" s="69">
        <v>21567</v>
      </c>
      <c r="G3562" s="52">
        <f t="shared" si="55"/>
        <v>28109</v>
      </c>
      <c r="H3562" s="34">
        <v>391.4023444</v>
      </c>
      <c r="I3562" s="35">
        <v>1709.0676210199999</v>
      </c>
      <c r="J3562" s="35">
        <f>H3562/(INDEX(Installed_Capacity!$H$6:$S$11,MATCH(Source_Data!B3562,Installed_Capacity!$G$6:$G$11,0),MATCH(Source_Data!C3562,Installed_Capacity!$H$5:$S$5,0)))</f>
        <v>0.25912447990042903</v>
      </c>
      <c r="K3562" s="36">
        <f>I3562/(INDEX(Installed_Capacity!$H$15:$S$20,MATCH(Source_Data!B3562,Installed_Capacity!$G$15:$G$20,0),MATCH(Source_Data!C3562,Installed_Capacity!$H$14:$S$14,0)))</f>
        <v>0.44877441929995004</v>
      </c>
      <c r="L3562" s="39">
        <v>590.66008190000002</v>
      </c>
      <c r="M3562" s="40">
        <v>1183.8758296010001</v>
      </c>
      <c r="N3562" s="40">
        <f>L3562/(INDEX(Installed_Capacity!$V$6:$AG$11,MATCH(Source_Data!B3562,Installed_Capacity!$U$6:$U$11,0),MATCH(Source_Data!C3562,Installed_Capacity!$V$5:$AG$5,0)))</f>
        <v>0.53209264451791327</v>
      </c>
      <c r="O3562" s="41">
        <f>M3562/(INDEX(Installed_Capacity!$V$15:$AG$20,MATCH(Source_Data!B3562,Installed_Capacity!$U$15:$U$20,0),MATCH(Source_Data!C3562,Installed_Capacity!$V$14:$AG$14,0)))</f>
        <v>0.47233171601308632</v>
      </c>
      <c r="P3562" s="37">
        <v>357.13593159999999</v>
      </c>
      <c r="Q3562" s="38">
        <f>P3562/(INDEX(Installed_Capacity!$AJ$15:$AU$20,MATCH(Source_Data!B3562,Installed_Capacity!$AI$15:$AI$20,0),MATCH(Source_Data!C3562,Installed_Capacity!$AJ$14:$AU$14,0)))</f>
        <v>0.38946121221374047</v>
      </c>
      <c r="R3562" s="63">
        <v>1005.2689389</v>
      </c>
      <c r="S3562" s="42">
        <v>354.26929450400002</v>
      </c>
      <c r="T3562" s="42">
        <f>R3562/(INDEX(Installed_Capacity!$H$25:$S$30,MATCH(Source_Data!B3562,Installed_Capacity!$G$25:$G$30,0),MATCH(Source_Data!C3562,Installed_Capacity!$H$24:$S$24,0)))</f>
        <v>0.73532948496818085</v>
      </c>
      <c r="U3562" s="43">
        <f>S3562/(INDEX(Installed_Capacity!$H$33:$S$38,MATCH(Source_Data!B3562,Installed_Capacity!$G$33:$G$38,0),MATCH(Source_Data!C3562,Installed_Capacity!$H$32:$S$32,0)))</f>
        <v>0.10396110423246112</v>
      </c>
      <c r="V3562" s="21"/>
      <c r="W3562" s="2"/>
    </row>
    <row r="3563" spans="1:23" x14ac:dyDescent="0.25">
      <c r="A3563" s="17">
        <v>42884</v>
      </c>
      <c r="B3563" s="19">
        <v>2017</v>
      </c>
      <c r="C3563" s="19">
        <v>5</v>
      </c>
      <c r="D3563" s="19">
        <v>29</v>
      </c>
      <c r="E3563" s="19">
        <v>9</v>
      </c>
      <c r="F3563" s="69">
        <v>22232</v>
      </c>
      <c r="G3563" s="52">
        <f t="shared" si="55"/>
        <v>28109</v>
      </c>
      <c r="H3563" s="34">
        <v>871.08563319999996</v>
      </c>
      <c r="I3563" s="35">
        <v>2537.0024951700002</v>
      </c>
      <c r="J3563" s="35">
        <f>H3563/(INDEX(Installed_Capacity!$H$6:$S$11,MATCH(Source_Data!B3563,Installed_Capacity!$G$6:$G$11,0),MATCH(Source_Data!C3563,Installed_Capacity!$H$5:$S$5,0)))</f>
        <v>0.57669458264922402</v>
      </c>
      <c r="K3563" s="36">
        <f>I3563/(INDEX(Installed_Capacity!$H$15:$S$20,MATCH(Source_Data!B3563,Installed_Capacity!$G$15:$G$20,0),MATCH(Source_Data!C3563,Installed_Capacity!$H$14:$S$14,0)))</f>
        <v>0.66617716439618735</v>
      </c>
      <c r="L3563" s="39">
        <v>866.58012929999995</v>
      </c>
      <c r="M3563" s="40">
        <v>1799.584914559</v>
      </c>
      <c r="N3563" s="40">
        <f>L3563/(INDEX(Installed_Capacity!$V$6:$AG$11,MATCH(Source_Data!B3563,Installed_Capacity!$U$6:$U$11,0),MATCH(Source_Data!C3563,Installed_Capacity!$V$5:$AG$5,0)))</f>
        <v>0.7806535887826892</v>
      </c>
      <c r="O3563" s="41">
        <f>M3563/(INDEX(Installed_Capacity!$V$15:$AG$20,MATCH(Source_Data!B3563,Installed_Capacity!$U$15:$U$20,0),MATCH(Source_Data!C3563,Installed_Capacity!$V$14:$AG$14,0)))</f>
        <v>0.71798157336432011</v>
      </c>
      <c r="P3563" s="37">
        <v>692.75092389999998</v>
      </c>
      <c r="Q3563" s="38">
        <f>P3563/(INDEX(Installed_Capacity!$AJ$15:$AU$20,MATCH(Source_Data!B3563,Installed_Capacity!$AI$15:$AI$20,0),MATCH(Source_Data!C3563,Installed_Capacity!$AJ$14:$AU$14,0)))</f>
        <v>0.75545357022900761</v>
      </c>
      <c r="R3563" s="63">
        <v>1008.518683096</v>
      </c>
      <c r="S3563" s="42">
        <v>135.373977</v>
      </c>
      <c r="T3563" s="42">
        <f>R3563/(INDEX(Installed_Capacity!$H$25:$S$30,MATCH(Source_Data!B3563,Installed_Capacity!$G$25:$G$30,0),MATCH(Source_Data!C3563,Installed_Capacity!$H$24:$S$24,0)))</f>
        <v>0.73770659285787443</v>
      </c>
      <c r="U3563" s="43">
        <f>S3563/(INDEX(Installed_Capacity!$H$33:$S$38,MATCH(Source_Data!B3563,Installed_Capacity!$G$33:$G$38,0),MATCH(Source_Data!C3563,Installed_Capacity!$H$32:$S$32,0)))</f>
        <v>3.9725791513949255E-2</v>
      </c>
      <c r="V3563" s="21"/>
      <c r="W3563" s="2"/>
    </row>
    <row r="3564" spans="1:23" x14ac:dyDescent="0.25">
      <c r="A3564" s="17">
        <v>42884</v>
      </c>
      <c r="B3564" s="19">
        <v>2017</v>
      </c>
      <c r="C3564" s="19">
        <v>5</v>
      </c>
      <c r="D3564" s="19">
        <v>29</v>
      </c>
      <c r="E3564" s="19">
        <v>10</v>
      </c>
      <c r="F3564" s="69">
        <v>22709</v>
      </c>
      <c r="G3564" s="52">
        <f t="shared" si="55"/>
        <v>28109</v>
      </c>
      <c r="H3564" s="34">
        <v>1194.5639246999999</v>
      </c>
      <c r="I3564" s="35">
        <v>3088.7491705799998</v>
      </c>
      <c r="J3564" s="35">
        <f>H3564/(INDEX(Installed_Capacity!$H$6:$S$11,MATCH(Source_Data!B3564,Installed_Capacity!$G$6:$G$11,0),MATCH(Source_Data!C3564,Installed_Capacity!$H$5:$S$5,0)))</f>
        <v>0.79085054068905247</v>
      </c>
      <c r="K3564" s="36">
        <f>I3564/(INDEX(Installed_Capacity!$H$15:$S$20,MATCH(Source_Data!B3564,Installed_Capacity!$G$15:$G$20,0),MATCH(Source_Data!C3564,Installed_Capacity!$H$14:$S$14,0)))</f>
        <v>0.81105720940577153</v>
      </c>
      <c r="L3564" s="39">
        <v>1004.6458014999999</v>
      </c>
      <c r="M3564" s="40">
        <v>1949.1414758410001</v>
      </c>
      <c r="N3564" s="40">
        <f>L3564/(INDEX(Installed_Capacity!$V$6:$AG$11,MATCH(Source_Data!B3564,Installed_Capacity!$U$6:$U$11,0),MATCH(Source_Data!C3564,Installed_Capacity!$V$5:$AG$5,0)))</f>
        <v>0.90502923374201605</v>
      </c>
      <c r="O3564" s="41">
        <f>M3564/(INDEX(Installed_Capacity!$V$15:$AG$20,MATCH(Source_Data!B3564,Installed_Capacity!$U$15:$U$20,0),MATCH(Source_Data!C3564,Installed_Capacity!$V$14:$AG$14,0)))</f>
        <v>0.77765025268447419</v>
      </c>
      <c r="P3564" s="37">
        <v>704.21694160000004</v>
      </c>
      <c r="Q3564" s="38">
        <f>P3564/(INDEX(Installed_Capacity!$AJ$15:$AU$20,MATCH(Source_Data!B3564,Installed_Capacity!$AI$15:$AI$20,0),MATCH(Source_Data!C3564,Installed_Capacity!$AJ$14:$AU$14,0)))</f>
        <v>0.76795740632497278</v>
      </c>
      <c r="R3564" s="63">
        <v>906.48069500400004</v>
      </c>
      <c r="S3564" s="42">
        <v>46.056433495999997</v>
      </c>
      <c r="T3564" s="42">
        <f>R3564/(INDEX(Installed_Capacity!$H$25:$S$30,MATCH(Source_Data!B3564,Installed_Capacity!$G$25:$G$30,0),MATCH(Source_Data!C3564,Installed_Capacity!$H$24:$S$24,0)))</f>
        <v>0.66306831614658779</v>
      </c>
      <c r="U3564" s="43">
        <f>S3564/(INDEX(Installed_Capacity!$H$33:$S$38,MATCH(Source_Data!B3564,Installed_Capacity!$G$33:$G$38,0),MATCH(Source_Data!C3564,Installed_Capacity!$H$32:$S$32,0)))</f>
        <v>1.3515361781372241E-2</v>
      </c>
      <c r="V3564" s="21"/>
      <c r="W3564" s="2"/>
    </row>
    <row r="3565" spans="1:23" x14ac:dyDescent="0.25">
      <c r="A3565" s="17">
        <v>42884</v>
      </c>
      <c r="B3565" s="19">
        <v>2017</v>
      </c>
      <c r="C3565" s="19">
        <v>5</v>
      </c>
      <c r="D3565" s="19">
        <v>29</v>
      </c>
      <c r="E3565" s="19">
        <v>11</v>
      </c>
      <c r="F3565" s="69">
        <v>22924</v>
      </c>
      <c r="G3565" s="52">
        <f t="shared" si="55"/>
        <v>28109</v>
      </c>
      <c r="H3565" s="34">
        <v>1357.0321188999999</v>
      </c>
      <c r="I3565" s="35">
        <v>3527.5692968100002</v>
      </c>
      <c r="J3565" s="35">
        <f>H3565/(INDEX(Installed_Capacity!$H$6:$S$11,MATCH(Source_Data!B3565,Installed_Capacity!$G$6:$G$11,0),MATCH(Source_Data!C3565,Installed_Capacity!$H$5:$S$5,0)))</f>
        <v>0.89841117982363217</v>
      </c>
      <c r="K3565" s="36">
        <f>I3565/(INDEX(Installed_Capacity!$H$15:$S$20,MATCH(Source_Data!B3565,Installed_Capacity!$G$15:$G$20,0),MATCH(Source_Data!C3565,Installed_Capacity!$H$14:$S$14,0)))</f>
        <v>0.92628450931124129</v>
      </c>
      <c r="L3565" s="39">
        <v>1053.3801911999999</v>
      </c>
      <c r="M3565" s="40">
        <v>2074.2169103000001</v>
      </c>
      <c r="N3565" s="40">
        <f>L3565/(INDEX(Installed_Capacity!$V$6:$AG$11,MATCH(Source_Data!B3565,Installed_Capacity!$U$6:$U$11,0),MATCH(Source_Data!C3565,Installed_Capacity!$V$5:$AG$5,0)))</f>
        <v>0.94893132072752151</v>
      </c>
      <c r="O3565" s="41">
        <f>M3565/(INDEX(Installed_Capacity!$V$15:$AG$20,MATCH(Source_Data!B3565,Installed_Capacity!$U$15:$U$20,0),MATCH(Source_Data!C3565,Installed_Capacity!$V$14:$AG$14,0)))</f>
        <v>0.82755168078357844</v>
      </c>
      <c r="P3565" s="37">
        <v>784.79638299999999</v>
      </c>
      <c r="Q3565" s="38">
        <f>P3565/(INDEX(Installed_Capacity!$AJ$15:$AU$20,MATCH(Source_Data!B3565,Installed_Capacity!$AI$15:$AI$20,0),MATCH(Source_Data!C3565,Installed_Capacity!$AJ$14:$AU$14,0)))</f>
        <v>0.85583029770992369</v>
      </c>
      <c r="R3565" s="63">
        <v>827.69163210399995</v>
      </c>
      <c r="S3565" s="42">
        <v>14.8320262</v>
      </c>
      <c r="T3565" s="42">
        <f>R3565/(INDEX(Installed_Capacity!$H$25:$S$30,MATCH(Source_Data!B3565,Installed_Capacity!$G$25:$G$30,0),MATCH(Source_Data!C3565,Installed_Capacity!$H$24:$S$24,0)))</f>
        <v>0.60543605596079297</v>
      </c>
      <c r="U3565" s="43">
        <f>S3565/(INDEX(Installed_Capacity!$H$33:$S$38,MATCH(Source_Data!B3565,Installed_Capacity!$G$33:$G$38,0),MATCH(Source_Data!C3565,Installed_Capacity!$H$32:$S$32,0)))</f>
        <v>4.3524907342467525E-3</v>
      </c>
      <c r="V3565" s="21"/>
      <c r="W3565" s="2"/>
    </row>
    <row r="3566" spans="1:23" x14ac:dyDescent="0.25">
      <c r="A3566" s="17">
        <v>42884</v>
      </c>
      <c r="B3566" s="19">
        <v>2017</v>
      </c>
      <c r="C3566" s="19">
        <v>5</v>
      </c>
      <c r="D3566" s="19">
        <v>29</v>
      </c>
      <c r="E3566" s="19">
        <v>12</v>
      </c>
      <c r="F3566" s="69">
        <v>23116</v>
      </c>
      <c r="G3566" s="52">
        <f t="shared" si="55"/>
        <v>28109</v>
      </c>
      <c r="H3566" s="34">
        <v>1414.1210884</v>
      </c>
      <c r="I3566" s="35">
        <v>3587.7883121899999</v>
      </c>
      <c r="J3566" s="35">
        <f>H3566/(INDEX(Installed_Capacity!$H$6:$S$11,MATCH(Source_Data!B3566,Installed_Capacity!$G$6:$G$11,0),MATCH(Source_Data!C3566,Installed_Capacity!$H$5:$S$5,0)))</f>
        <v>0.93620643000900372</v>
      </c>
      <c r="K3566" s="36">
        <f>I3566/(INDEX(Installed_Capacity!$H$15:$S$20,MATCH(Source_Data!B3566,Installed_Capacity!$G$15:$G$20,0),MATCH(Source_Data!C3566,Installed_Capacity!$H$14:$S$14,0)))</f>
        <v>0.94209708063702957</v>
      </c>
      <c r="L3566" s="39">
        <v>1045.8594301999999</v>
      </c>
      <c r="M3566" s="40">
        <v>2131.47398793</v>
      </c>
      <c r="N3566" s="40">
        <f>L3566/(INDEX(Installed_Capacity!$V$6:$AG$11,MATCH(Source_Data!B3566,Installed_Capacity!$U$6:$U$11,0),MATCH(Source_Data!C3566,Installed_Capacity!$V$5:$AG$5,0)))</f>
        <v>0.94215628762150117</v>
      </c>
      <c r="O3566" s="41">
        <f>M3566/(INDEX(Installed_Capacity!$V$15:$AG$20,MATCH(Source_Data!B3566,Installed_Capacity!$U$15:$U$20,0),MATCH(Source_Data!C3566,Installed_Capacity!$V$14:$AG$14,0)))</f>
        <v>0.85039557458955906</v>
      </c>
      <c r="P3566" s="37">
        <v>838.03125450000005</v>
      </c>
      <c r="Q3566" s="38">
        <f>P3566/(INDEX(Installed_Capacity!$AJ$15:$AU$20,MATCH(Source_Data!B3566,Installed_Capacity!$AI$15:$AI$20,0),MATCH(Source_Data!C3566,Installed_Capacity!$AJ$14:$AU$14,0)))</f>
        <v>0.913883592693566</v>
      </c>
      <c r="R3566" s="63">
        <v>842.93846779600005</v>
      </c>
      <c r="S3566" s="42">
        <v>72.919584396000005</v>
      </c>
      <c r="T3566" s="42">
        <f>R3566/(INDEX(Installed_Capacity!$H$25:$S$30,MATCH(Source_Data!B3566,Installed_Capacity!$G$25:$G$30,0),MATCH(Source_Data!C3566,Installed_Capacity!$H$24:$S$24,0)))</f>
        <v>0.61658874098164007</v>
      </c>
      <c r="U3566" s="43">
        <f>S3566/(INDEX(Installed_Capacity!$H$33:$S$38,MATCH(Source_Data!B3566,Installed_Capacity!$G$33:$G$38,0),MATCH(Source_Data!C3566,Installed_Capacity!$H$32:$S$32,0)))</f>
        <v>2.1398412539799457E-2</v>
      </c>
      <c r="V3566" s="21"/>
      <c r="W3566" s="2"/>
    </row>
    <row r="3567" spans="1:23" x14ac:dyDescent="0.25">
      <c r="A3567" s="17">
        <v>42884</v>
      </c>
      <c r="B3567" s="19">
        <v>2017</v>
      </c>
      <c r="C3567" s="19">
        <v>5</v>
      </c>
      <c r="D3567" s="19">
        <v>29</v>
      </c>
      <c r="E3567" s="19">
        <v>13</v>
      </c>
      <c r="F3567" s="69">
        <v>23693</v>
      </c>
      <c r="G3567" s="52">
        <f t="shared" si="55"/>
        <v>28109</v>
      </c>
      <c r="H3567" s="34">
        <v>1425.6297380000001</v>
      </c>
      <c r="I3567" s="35">
        <v>3443.35919362</v>
      </c>
      <c r="J3567" s="35">
        <f>H3567/(INDEX(Installed_Capacity!$H$6:$S$11,MATCH(Source_Data!B3567,Installed_Capacity!$G$6:$G$11,0),MATCH(Source_Data!C3567,Installed_Capacity!$H$5:$S$5,0)))</f>
        <v>0.94382563026322763</v>
      </c>
      <c r="K3567" s="36">
        <f>I3567/(INDEX(Installed_Capacity!$H$15:$S$20,MATCH(Source_Data!B3567,Installed_Capacity!$G$15:$G$20,0),MATCH(Source_Data!C3567,Installed_Capacity!$H$14:$S$14,0)))</f>
        <v>0.90417225366173881</v>
      </c>
      <c r="L3567" s="39">
        <v>1022.5142104</v>
      </c>
      <c r="M3567" s="40">
        <v>2036.71538065</v>
      </c>
      <c r="N3567" s="40">
        <f>L3567/(INDEX(Installed_Capacity!$V$6:$AG$11,MATCH(Source_Data!B3567,Installed_Capacity!$U$6:$U$11,0),MATCH(Source_Data!C3567,Installed_Capacity!$V$5:$AG$5,0)))</f>
        <v>0.92112588431360176</v>
      </c>
      <c r="O3567" s="41">
        <f>M3567/(INDEX(Installed_Capacity!$V$15:$AG$20,MATCH(Source_Data!B3567,Installed_Capacity!$U$15:$U$20,0),MATCH(Source_Data!C3567,Installed_Capacity!$V$14:$AG$14,0)))</f>
        <v>0.81258967090905476</v>
      </c>
      <c r="P3567" s="37">
        <v>724.2879087</v>
      </c>
      <c r="Q3567" s="38">
        <f>P3567/(INDEX(Installed_Capacity!$AJ$15:$AU$20,MATCH(Source_Data!B3567,Installed_Capacity!$AI$15:$AI$20,0),MATCH(Source_Data!C3567,Installed_Capacity!$AJ$14:$AU$14,0)))</f>
        <v>0.78984504765539809</v>
      </c>
      <c r="R3567" s="63">
        <v>707.55284830000005</v>
      </c>
      <c r="S3567" s="42">
        <v>150.650018096</v>
      </c>
      <c r="T3567" s="42">
        <f>R3567/(INDEX(Installed_Capacity!$H$25:$S$30,MATCH(Source_Data!B3567,Installed_Capacity!$G$25:$G$30,0),MATCH(Source_Data!C3567,Installed_Capacity!$H$24:$S$24,0)))</f>
        <v>0.51755749272181995</v>
      </c>
      <c r="U3567" s="43">
        <f>S3567/(INDEX(Installed_Capacity!$H$33:$S$38,MATCH(Source_Data!B3567,Installed_Capacity!$G$33:$G$38,0),MATCH(Source_Data!C3567,Installed_Capacity!$H$32:$S$32,0)))</f>
        <v>4.4208579396720966E-2</v>
      </c>
      <c r="V3567" s="21"/>
      <c r="W3567" s="2"/>
    </row>
    <row r="3568" spans="1:23" x14ac:dyDescent="0.25">
      <c r="A3568" s="17">
        <v>42884</v>
      </c>
      <c r="B3568" s="19">
        <v>2017</v>
      </c>
      <c r="C3568" s="19">
        <v>5</v>
      </c>
      <c r="D3568" s="19">
        <v>29</v>
      </c>
      <c r="E3568" s="19">
        <v>14</v>
      </c>
      <c r="F3568" s="69">
        <v>24528</v>
      </c>
      <c r="G3568" s="52">
        <f t="shared" si="55"/>
        <v>28109</v>
      </c>
      <c r="H3568" s="34">
        <v>1419.7048774</v>
      </c>
      <c r="I3568" s="35">
        <v>3345.1997092299998</v>
      </c>
      <c r="J3568" s="35">
        <f>H3568/(INDEX(Installed_Capacity!$H$6:$S$11,MATCH(Source_Data!B3568,Installed_Capacity!$G$6:$G$11,0),MATCH(Source_Data!C3568,Installed_Capacity!$H$5:$S$5,0)))</f>
        <v>0.93990312840951218</v>
      </c>
      <c r="K3568" s="36">
        <f>I3568/(INDEX(Installed_Capacity!$H$15:$S$20,MATCH(Source_Data!B3568,Installed_Capacity!$G$15:$G$20,0),MATCH(Source_Data!C3568,Installed_Capacity!$H$14:$S$14,0)))</f>
        <v>0.87839710874405896</v>
      </c>
      <c r="L3568" s="39">
        <v>1042.5893785000001</v>
      </c>
      <c r="M3568" s="40">
        <v>1930.9892425400001</v>
      </c>
      <c r="N3568" s="40">
        <f>L3568/(INDEX(Installed_Capacity!$V$6:$AG$11,MATCH(Source_Data!B3568,Installed_Capacity!$U$6:$U$11,0),MATCH(Source_Data!C3568,Installed_Capacity!$V$5:$AG$5,0)))</f>
        <v>0.93921048087057568</v>
      </c>
      <c r="O3568" s="41">
        <f>M3568/(INDEX(Installed_Capacity!$V$15:$AG$20,MATCH(Source_Data!B3568,Installed_Capacity!$U$15:$U$20,0),MATCH(Source_Data!C3568,Installed_Capacity!$V$14:$AG$14,0)))</f>
        <v>0.77040804426180465</v>
      </c>
      <c r="P3568" s="37">
        <v>668.41819459999999</v>
      </c>
      <c r="Q3568" s="38">
        <f>P3568/(INDEX(Installed_Capacity!$AJ$15:$AU$20,MATCH(Source_Data!B3568,Installed_Capacity!$AI$15:$AI$20,0),MATCH(Source_Data!C3568,Installed_Capacity!$AJ$14:$AU$14,0)))</f>
        <v>0.7289184237731734</v>
      </c>
      <c r="R3568" s="63">
        <v>798.976065404</v>
      </c>
      <c r="S3568" s="42">
        <v>172.68966009600001</v>
      </c>
      <c r="T3568" s="42">
        <f>R3568/(INDEX(Installed_Capacity!$H$25:$S$30,MATCH(Source_Data!B3568,Installed_Capacity!$G$25:$G$30,0),MATCH(Source_Data!C3568,Installed_Capacity!$H$24:$S$24,0)))</f>
        <v>0.58443132572891521</v>
      </c>
      <c r="U3568" s="43">
        <f>S3568/(INDEX(Installed_Capacity!$H$33:$S$38,MATCH(Source_Data!B3568,Installed_Capacity!$G$33:$G$38,0),MATCH(Source_Data!C3568,Installed_Capacity!$H$32:$S$32,0)))</f>
        <v>5.0676160851715675E-2</v>
      </c>
      <c r="V3568" s="21"/>
      <c r="W3568" s="2"/>
    </row>
    <row r="3569" spans="1:23" x14ac:dyDescent="0.25">
      <c r="A3569" s="17">
        <v>42884</v>
      </c>
      <c r="B3569" s="19">
        <v>2017</v>
      </c>
      <c r="C3569" s="19">
        <v>5</v>
      </c>
      <c r="D3569" s="19">
        <v>29</v>
      </c>
      <c r="E3569" s="19">
        <v>15</v>
      </c>
      <c r="F3569" s="69">
        <v>25018</v>
      </c>
      <c r="G3569" s="52">
        <f t="shared" si="55"/>
        <v>28109</v>
      </c>
      <c r="H3569" s="34">
        <v>1381.8263311000001</v>
      </c>
      <c r="I3569" s="35">
        <v>3299.5339592400001</v>
      </c>
      <c r="J3569" s="35">
        <f>H3569/(INDEX(Installed_Capacity!$H$6:$S$11,MATCH(Source_Data!B3569,Installed_Capacity!$G$6:$G$11,0),MATCH(Source_Data!C3569,Installed_Capacity!$H$5:$S$5,0)))</f>
        <v>0.91482596995657017</v>
      </c>
      <c r="K3569" s="36">
        <f>I3569/(INDEX(Installed_Capacity!$H$15:$S$20,MATCH(Source_Data!B3569,Installed_Capacity!$G$15:$G$20,0),MATCH(Source_Data!C3569,Installed_Capacity!$H$14:$S$14,0)))</f>
        <v>0.8664059972271092</v>
      </c>
      <c r="L3569" s="39">
        <v>995.31341440000006</v>
      </c>
      <c r="M3569" s="40">
        <v>2015.8594022699999</v>
      </c>
      <c r="N3569" s="40">
        <f>L3569/(INDEX(Installed_Capacity!$V$6:$AG$11,MATCH(Source_Data!B3569,Installed_Capacity!$U$6:$U$11,0),MATCH(Source_Data!C3569,Installed_Capacity!$V$5:$AG$5,0)))</f>
        <v>0.89662220796886671</v>
      </c>
      <c r="O3569" s="41">
        <f>M3569/(INDEX(Installed_Capacity!$V$15:$AG$20,MATCH(Source_Data!B3569,Installed_Capacity!$U$15:$U$20,0),MATCH(Source_Data!C3569,Installed_Capacity!$V$14:$AG$14,0)))</f>
        <v>0.80426874753934852</v>
      </c>
      <c r="P3569" s="37">
        <v>798.93015290000005</v>
      </c>
      <c r="Q3569" s="38">
        <f>P3569/(INDEX(Installed_Capacity!$AJ$15:$AU$20,MATCH(Source_Data!B3569,Installed_Capacity!$AI$15:$AI$20,0),MATCH(Source_Data!C3569,Installed_Capacity!$AJ$14:$AU$14,0)))</f>
        <v>0.87124335103598693</v>
      </c>
      <c r="R3569" s="63">
        <v>950.48529460400005</v>
      </c>
      <c r="S3569" s="42">
        <v>321.21747859599998</v>
      </c>
      <c r="T3569" s="42">
        <f>R3569/(INDEX(Installed_Capacity!$H$25:$S$30,MATCH(Source_Data!B3569,Installed_Capacity!$G$25:$G$30,0),MATCH(Source_Data!C3569,Installed_Capacity!$H$24:$S$24,0)))</f>
        <v>0.69525659761831626</v>
      </c>
      <c r="U3569" s="43">
        <f>S3569/(INDEX(Installed_Capacity!$H$33:$S$38,MATCH(Source_Data!B3569,Installed_Capacity!$G$33:$G$38,0),MATCH(Source_Data!C3569,Installed_Capacity!$H$32:$S$32,0)))</f>
        <v>9.4261976105947984E-2</v>
      </c>
      <c r="V3569" s="21"/>
      <c r="W3569" s="2"/>
    </row>
    <row r="3570" spans="1:23" x14ac:dyDescent="0.25">
      <c r="A3570" s="17">
        <v>42884</v>
      </c>
      <c r="B3570" s="19">
        <v>2017</v>
      </c>
      <c r="C3570" s="19">
        <v>5</v>
      </c>
      <c r="D3570" s="19">
        <v>29</v>
      </c>
      <c r="E3570" s="19">
        <v>16</v>
      </c>
      <c r="F3570" s="69">
        <v>25794</v>
      </c>
      <c r="G3570" s="52">
        <f t="shared" si="55"/>
        <v>28109</v>
      </c>
      <c r="H3570" s="34">
        <v>1274.830643</v>
      </c>
      <c r="I3570" s="35">
        <v>2855.8987018500002</v>
      </c>
      <c r="J3570" s="35">
        <f>H3570/(INDEX(Installed_Capacity!$H$6:$S$11,MATCH(Source_Data!B3570,Installed_Capacity!$G$6:$G$11,0),MATCH(Source_Data!C3570,Installed_Capacity!$H$5:$S$5,0)))</f>
        <v>0.84399041562946875</v>
      </c>
      <c r="K3570" s="36">
        <f>I3570/(INDEX(Installed_Capacity!$H$15:$S$20,MATCH(Source_Data!B3570,Installed_Capacity!$G$15:$G$20,0),MATCH(Source_Data!C3570,Installed_Capacity!$H$14:$S$14,0)))</f>
        <v>0.74991431921067142</v>
      </c>
      <c r="L3570" s="39">
        <v>952.59773610000002</v>
      </c>
      <c r="M3570" s="40">
        <v>1964.6077514599999</v>
      </c>
      <c r="N3570" s="40">
        <f>L3570/(INDEX(Installed_Capacity!$V$6:$AG$11,MATCH(Source_Data!B3570,Installed_Capacity!$U$6:$U$11,0),MATCH(Source_Data!C3570,Installed_Capacity!$V$5:$AG$5,0)))</f>
        <v>0.85814204158296314</v>
      </c>
      <c r="O3570" s="41">
        <f>M3570/(INDEX(Installed_Capacity!$V$15:$AG$20,MATCH(Source_Data!B3570,Installed_Capacity!$U$15:$U$20,0),MATCH(Source_Data!C3570,Installed_Capacity!$V$14:$AG$14,0)))</f>
        <v>0.78382084280955133</v>
      </c>
      <c r="P3570" s="37">
        <v>638.59414149999998</v>
      </c>
      <c r="Q3570" s="38">
        <f>P3570/(INDEX(Installed_Capacity!$AJ$15:$AU$20,MATCH(Source_Data!B3570,Installed_Capacity!$AI$15:$AI$20,0),MATCH(Source_Data!C3570,Installed_Capacity!$AJ$14:$AU$14,0)))</f>
        <v>0.69639491984732826</v>
      </c>
      <c r="R3570" s="63">
        <v>1006.407378004</v>
      </c>
      <c r="S3570" s="42">
        <v>454.25012349600001</v>
      </c>
      <c r="T3570" s="42">
        <f>R3570/(INDEX(Installed_Capacity!$H$25:$S$30,MATCH(Source_Data!B3570,Installed_Capacity!$G$25:$G$30,0),MATCH(Source_Data!C3570,Installed_Capacity!$H$24:$S$24,0)))</f>
        <v>0.73616222515104968</v>
      </c>
      <c r="U3570" s="43">
        <f>S3570/(INDEX(Installed_Capacity!$H$33:$S$38,MATCH(Source_Data!B3570,Installed_Capacity!$G$33:$G$38,0),MATCH(Source_Data!C3570,Installed_Capacity!$H$32:$S$32,0)))</f>
        <v>0.13330069856179078</v>
      </c>
      <c r="V3570" s="21"/>
      <c r="W3570" s="2"/>
    </row>
    <row r="3571" spans="1:23" x14ac:dyDescent="0.25">
      <c r="A3571" s="17">
        <v>42884</v>
      </c>
      <c r="B3571" s="19">
        <v>2017</v>
      </c>
      <c r="C3571" s="19">
        <v>5</v>
      </c>
      <c r="D3571" s="19">
        <v>29</v>
      </c>
      <c r="E3571" s="19">
        <v>17</v>
      </c>
      <c r="F3571" s="69">
        <v>26803</v>
      </c>
      <c r="G3571" s="52">
        <f t="shared" si="55"/>
        <v>28109</v>
      </c>
      <c r="H3571" s="34">
        <v>1085.6872925</v>
      </c>
      <c r="I3571" s="35">
        <v>2457.1599709900001</v>
      </c>
      <c r="J3571" s="35">
        <f>H3571/(INDEX(Installed_Capacity!$H$6:$S$11,MATCH(Source_Data!B3571,Installed_Capacity!$G$6:$G$11,0),MATCH(Source_Data!C3571,Installed_Capacity!$H$5:$S$5,0)))</f>
        <v>0.71876972386261317</v>
      </c>
      <c r="K3571" s="36">
        <f>I3571/(INDEX(Installed_Capacity!$H$15:$S$20,MATCH(Source_Data!B3571,Installed_Capacity!$G$15:$G$20,0),MATCH(Source_Data!C3571,Installed_Capacity!$H$14:$S$14,0)))</f>
        <v>0.64521176666491609</v>
      </c>
      <c r="L3571" s="39">
        <v>851.20345529999997</v>
      </c>
      <c r="M3571" s="40">
        <v>1791.95909026</v>
      </c>
      <c r="N3571" s="40">
        <f>L3571/(INDEX(Installed_Capacity!$V$6:$AG$11,MATCH(Source_Data!B3571,Installed_Capacity!$U$6:$U$11,0),MATCH(Source_Data!C3571,Installed_Capacity!$V$5:$AG$5,0)))</f>
        <v>0.76680160287189081</v>
      </c>
      <c r="O3571" s="41">
        <f>M3571/(INDEX(Installed_Capacity!$V$15:$AG$20,MATCH(Source_Data!B3571,Installed_Capacity!$U$15:$U$20,0),MATCH(Source_Data!C3571,Installed_Capacity!$V$14:$AG$14,0)))</f>
        <v>0.71493909324343197</v>
      </c>
      <c r="P3571" s="37">
        <v>373.22764369999999</v>
      </c>
      <c r="Q3571" s="38">
        <f>P3571/(INDEX(Installed_Capacity!$AJ$15:$AU$20,MATCH(Source_Data!B3571,Installed_Capacity!$AI$15:$AI$20,0),MATCH(Source_Data!C3571,Installed_Capacity!$AJ$14:$AU$14,0)))</f>
        <v>0.40700942606324969</v>
      </c>
      <c r="R3571" s="63">
        <v>1007.125901604</v>
      </c>
      <c r="S3571" s="42">
        <v>581.77481370400005</v>
      </c>
      <c r="T3571" s="42">
        <f>R3571/(INDEX(Installed_Capacity!$H$25:$S$30,MATCH(Source_Data!B3571,Installed_Capacity!$G$25:$G$30,0),MATCH(Source_Data!C3571,Installed_Capacity!$H$24:$S$24,0)))</f>
        <v>0.73668780747860441</v>
      </c>
      <c r="U3571" s="43">
        <f>S3571/(INDEX(Installed_Capacity!$H$33:$S$38,MATCH(Source_Data!B3571,Installed_Capacity!$G$33:$G$38,0),MATCH(Source_Data!C3571,Installed_Capacity!$H$32:$S$32,0)))</f>
        <v>0.17072309959004731</v>
      </c>
      <c r="V3571" s="21"/>
      <c r="W3571" s="2"/>
    </row>
    <row r="3572" spans="1:23" x14ac:dyDescent="0.25">
      <c r="A3572" s="17">
        <v>42884</v>
      </c>
      <c r="B3572" s="19">
        <v>2017</v>
      </c>
      <c r="C3572" s="19">
        <v>5</v>
      </c>
      <c r="D3572" s="19">
        <v>29</v>
      </c>
      <c r="E3572" s="19">
        <v>18</v>
      </c>
      <c r="F3572" s="69">
        <v>27302</v>
      </c>
      <c r="G3572" s="52">
        <f t="shared" si="55"/>
        <v>28109</v>
      </c>
      <c r="H3572" s="34">
        <v>739.62364520000006</v>
      </c>
      <c r="I3572" s="35">
        <v>1654.9450271200001</v>
      </c>
      <c r="J3572" s="35">
        <f>H3572/(INDEX(Installed_Capacity!$H$6:$S$11,MATCH(Source_Data!B3572,Installed_Capacity!$G$6:$G$11,0),MATCH(Source_Data!C3572,Installed_Capacity!$H$5:$S$5,0)))</f>
        <v>0.48966132964355702</v>
      </c>
      <c r="K3572" s="36">
        <f>I3572/(INDEX(Installed_Capacity!$H$15:$S$20,MATCH(Source_Data!B3572,Installed_Capacity!$G$15:$G$20,0),MATCH(Source_Data!C3572,Installed_Capacity!$H$14:$S$14,0)))</f>
        <v>0.43456267287766193</v>
      </c>
      <c r="L3572" s="39">
        <v>675.80973440000002</v>
      </c>
      <c r="M3572" s="40">
        <v>1472.2927355700001</v>
      </c>
      <c r="N3572" s="40">
        <f>L3572/(INDEX(Installed_Capacity!$V$6:$AG$11,MATCH(Source_Data!B3572,Installed_Capacity!$U$6:$U$11,0),MATCH(Source_Data!C3572,Installed_Capacity!$V$5:$AG$5,0)))</f>
        <v>0.60879920581584934</v>
      </c>
      <c r="O3572" s="41">
        <f>M3572/(INDEX(Installed_Capacity!$V$15:$AG$20,MATCH(Source_Data!B3572,Installed_Capacity!$U$15:$U$20,0),MATCH(Source_Data!C3572,Installed_Capacity!$V$14:$AG$14,0)))</f>
        <v>0.58740159810488946</v>
      </c>
      <c r="P3572" s="37">
        <v>183.05414020000001</v>
      </c>
      <c r="Q3572" s="38">
        <f>P3572/(INDEX(Installed_Capacity!$AJ$15:$AU$20,MATCH(Source_Data!B3572,Installed_Capacity!$AI$15:$AI$20,0),MATCH(Source_Data!C3572,Installed_Capacity!$AJ$14:$AU$14,0)))</f>
        <v>0.19962283555070884</v>
      </c>
      <c r="R3572" s="63">
        <v>1090.3096187040001</v>
      </c>
      <c r="S3572" s="42">
        <v>1175.2364149</v>
      </c>
      <c r="T3572" s="42">
        <f>R3572/(INDEX(Installed_Capacity!$H$25:$S$30,MATCH(Source_Data!B3572,Installed_Capacity!$G$25:$G$30,0),MATCH(Source_Data!C3572,Installed_Capacity!$H$24:$S$24,0)))</f>
        <v>0.79753464904103588</v>
      </c>
      <c r="U3572" s="43">
        <f>S3572/(INDEX(Installed_Capacity!$H$33:$S$38,MATCH(Source_Data!B3572,Installed_Capacity!$G$33:$G$38,0),MATCH(Source_Data!C3572,Installed_Capacity!$H$32:$S$32,0)))</f>
        <v>0.34487571269268807</v>
      </c>
      <c r="V3572" s="21"/>
      <c r="W3572" s="2"/>
    </row>
    <row r="3573" spans="1:23" x14ac:dyDescent="0.25">
      <c r="A3573" s="17">
        <v>42884</v>
      </c>
      <c r="B3573" s="19">
        <v>2017</v>
      </c>
      <c r="C3573" s="19">
        <v>5</v>
      </c>
      <c r="D3573" s="19">
        <v>29</v>
      </c>
      <c r="E3573" s="19">
        <v>19</v>
      </c>
      <c r="F3573" s="69">
        <v>27461</v>
      </c>
      <c r="G3573" s="52">
        <f t="shared" si="55"/>
        <v>28109</v>
      </c>
      <c r="H3573" s="34">
        <v>318.76140450000003</v>
      </c>
      <c r="I3573" s="35">
        <v>849.78756819</v>
      </c>
      <c r="J3573" s="35">
        <f>H3573/(INDEX(Installed_Capacity!$H$6:$S$11,MATCH(Source_Data!B3573,Installed_Capacity!$G$6:$G$11,0),MATCH(Source_Data!C3573,Installed_Capacity!$H$5:$S$5,0)))</f>
        <v>0.21103318448440234</v>
      </c>
      <c r="K3573" s="36">
        <f>I3573/(INDEX(Installed_Capacity!$H$15:$S$20,MATCH(Source_Data!B3573,Installed_Capacity!$G$15:$G$20,0),MATCH(Source_Data!C3573,Installed_Capacity!$H$14:$S$14,0)))</f>
        <v>0.22314092067064042</v>
      </c>
      <c r="L3573" s="39">
        <v>379.34601809999998</v>
      </c>
      <c r="M3573" s="40">
        <v>865.51434919999997</v>
      </c>
      <c r="N3573" s="40">
        <f>L3573/(INDEX(Installed_Capacity!$V$6:$AG$11,MATCH(Source_Data!B3573,Installed_Capacity!$U$6:$U$11,0),MATCH(Source_Data!C3573,Installed_Capacity!$V$5:$AG$5,0)))</f>
        <v>0.34173161881683128</v>
      </c>
      <c r="O3573" s="41">
        <f>M3573/(INDEX(Installed_Capacity!$V$15:$AG$20,MATCH(Source_Data!B3573,Installed_Capacity!$U$15:$U$20,0),MATCH(Source_Data!C3573,Installed_Capacity!$V$14:$AG$14,0)))</f>
        <v>0.34531482742524289</v>
      </c>
      <c r="P3573" s="37">
        <v>138.81547</v>
      </c>
      <c r="Q3573" s="38">
        <f>P3573/(INDEX(Installed_Capacity!$AJ$15:$AU$20,MATCH(Source_Data!B3573,Installed_Capacity!$AI$15:$AI$20,0),MATCH(Source_Data!C3573,Installed_Capacity!$AJ$14:$AU$14,0)))</f>
        <v>0.1513800109051254</v>
      </c>
      <c r="R3573" s="63">
        <v>1135.3932147999999</v>
      </c>
      <c r="S3573" s="42">
        <v>1547.9265192</v>
      </c>
      <c r="T3573" s="42">
        <f>R3573/(INDEX(Installed_Capacity!$H$25:$S$30,MATCH(Source_Data!B3573,Installed_Capacity!$G$25:$G$30,0),MATCH(Source_Data!C3573,Installed_Capacity!$H$24:$S$24,0)))</f>
        <v>0.83051218989101017</v>
      </c>
      <c r="U3573" s="43">
        <f>S3573/(INDEX(Installed_Capacity!$H$33:$S$38,MATCH(Source_Data!B3573,Installed_Capacity!$G$33:$G$38,0),MATCH(Source_Data!C3573,Installed_Capacity!$H$32:$S$32,0)))</f>
        <v>0.45424244410469206</v>
      </c>
      <c r="V3573" s="21"/>
      <c r="W3573" s="2"/>
    </row>
    <row r="3574" spans="1:23" x14ac:dyDescent="0.25">
      <c r="A3574" s="17">
        <v>42884</v>
      </c>
      <c r="B3574" s="19">
        <v>2017</v>
      </c>
      <c r="C3574" s="19">
        <v>5</v>
      </c>
      <c r="D3574" s="19">
        <v>29</v>
      </c>
      <c r="E3574" s="19">
        <v>20</v>
      </c>
      <c r="F3574" s="69">
        <v>28109</v>
      </c>
      <c r="G3574" s="52">
        <f t="shared" si="55"/>
        <v>28109</v>
      </c>
      <c r="H3574" s="34">
        <v>57.091979899999998</v>
      </c>
      <c r="I3574" s="35">
        <v>104.369936852</v>
      </c>
      <c r="J3574" s="35">
        <f>H3574/(INDEX(Installed_Capacity!$H$6:$S$11,MATCH(Source_Data!B3574,Installed_Capacity!$G$6:$G$11,0),MATCH(Source_Data!C3574,Installed_Capacity!$H$5:$S$5,0)))</f>
        <v>3.7797243194216408E-2</v>
      </c>
      <c r="K3574" s="36">
        <f>I3574/(INDEX(Installed_Capacity!$H$15:$S$20,MATCH(Source_Data!B3574,Installed_Capacity!$G$15:$G$20,0),MATCH(Source_Data!C3574,Installed_Capacity!$H$14:$S$14,0)))</f>
        <v>2.7405912573064094E-2</v>
      </c>
      <c r="L3574" s="39">
        <v>93.9786182</v>
      </c>
      <c r="M3574" s="40">
        <v>105.64778359100001</v>
      </c>
      <c r="N3574" s="40">
        <f>L3574/(INDEX(Installed_Capacity!$V$6:$AG$11,MATCH(Source_Data!B3574,Installed_Capacity!$U$6:$U$11,0),MATCH(Source_Data!C3574,Installed_Capacity!$V$5:$AG$5,0)))</f>
        <v>8.4660082877656348E-2</v>
      </c>
      <c r="O3574" s="41">
        <f>M3574/(INDEX(Installed_Capacity!$V$15:$AG$20,MATCH(Source_Data!B3574,Installed_Capacity!$U$15:$U$20,0),MATCH(Source_Data!C3574,Installed_Capacity!$V$14:$AG$14,0)))</f>
        <v>4.2150365493426961E-2</v>
      </c>
      <c r="P3574" s="37">
        <v>56.802852999999999</v>
      </c>
      <c r="Q3574" s="38">
        <f>P3574/(INDEX(Installed_Capacity!$AJ$15:$AU$20,MATCH(Source_Data!B3574,Installed_Capacity!$AI$15:$AI$20,0),MATCH(Source_Data!C3574,Installed_Capacity!$AJ$14:$AU$14,0)))</f>
        <v>6.1944223555070885E-2</v>
      </c>
      <c r="R3574" s="63">
        <v>1079.3574641</v>
      </c>
      <c r="S3574" s="42">
        <v>1750.2227286</v>
      </c>
      <c r="T3574" s="42">
        <f>R3574/(INDEX(Installed_Capacity!$H$25:$S$30,MATCH(Source_Data!B3574,Installed_Capacity!$G$25:$G$30,0),MATCH(Source_Data!C3574,Installed_Capacity!$H$24:$S$24,0)))</f>
        <v>0.7895234175261503</v>
      </c>
      <c r="U3574" s="43">
        <f>S3574/(INDEX(Installed_Capacity!$H$33:$S$38,MATCH(Source_Data!B3574,Installed_Capacity!$G$33:$G$38,0),MATCH(Source_Data!C3574,Installed_Capacity!$H$32:$S$32,0)))</f>
        <v>0.51360671201481356</v>
      </c>
      <c r="V3574" s="21"/>
      <c r="W3574" s="2"/>
    </row>
    <row r="3575" spans="1:23" x14ac:dyDescent="0.25">
      <c r="A3575" s="17">
        <v>42884</v>
      </c>
      <c r="B3575" s="19">
        <v>2017</v>
      </c>
      <c r="C3575" s="19">
        <v>5</v>
      </c>
      <c r="D3575" s="19">
        <v>29</v>
      </c>
      <c r="E3575" s="19">
        <v>21</v>
      </c>
      <c r="F3575" s="69">
        <v>27178</v>
      </c>
      <c r="G3575" s="52">
        <f t="shared" si="55"/>
        <v>28109</v>
      </c>
      <c r="H3575" s="34">
        <v>0.32250960000000001</v>
      </c>
      <c r="I3575" s="35">
        <v>0.29084260000000001</v>
      </c>
      <c r="J3575" s="35">
        <f>H3575/(INDEX(Installed_Capacity!$H$6:$S$11,MATCH(Source_Data!B3575,Installed_Capacity!$G$6:$G$11,0),MATCH(Source_Data!C3575,Installed_Capacity!$H$5:$S$5,0)))</f>
        <v>2.1351464435146443E-4</v>
      </c>
      <c r="K3575" s="36">
        <f>I3575/(INDEX(Installed_Capacity!$H$15:$S$20,MATCH(Source_Data!B3575,Installed_Capacity!$G$15:$G$20,0),MATCH(Source_Data!C3575,Installed_Capacity!$H$14:$S$14,0)))</f>
        <v>7.637071659270541E-5</v>
      </c>
      <c r="L3575" s="39">
        <v>0.83694729999999995</v>
      </c>
      <c r="M3575" s="40">
        <v>3.1427999999999998E-3</v>
      </c>
      <c r="N3575" s="40">
        <f>L3575/(INDEX(Installed_Capacity!$V$6:$AG$11,MATCH(Source_Data!B3575,Installed_Capacity!$U$6:$U$11,0),MATCH(Source_Data!C3575,Installed_Capacity!$V$5:$AG$5,0)))</f>
        <v>7.5395902961074507E-4</v>
      </c>
      <c r="O3575" s="41">
        <f>M3575/(INDEX(Installed_Capacity!$V$15:$AG$20,MATCH(Source_Data!B3575,Installed_Capacity!$U$15:$U$20,0),MATCH(Source_Data!C3575,Installed_Capacity!$V$14:$AG$14,0)))</f>
        <v>1.2538849767599593E-6</v>
      </c>
      <c r="P3575" s="37">
        <v>0</v>
      </c>
      <c r="Q3575" s="38">
        <f>P3575/(INDEX(Installed_Capacity!$AJ$15:$AU$20,MATCH(Source_Data!B3575,Installed_Capacity!$AI$15:$AI$20,0),MATCH(Source_Data!C3575,Installed_Capacity!$AJ$14:$AU$14,0)))</f>
        <v>0</v>
      </c>
      <c r="R3575" s="63">
        <v>1118.3508901</v>
      </c>
      <c r="S3575" s="42">
        <v>2141.4843879</v>
      </c>
      <c r="T3575" s="42">
        <f>R3575/(INDEX(Installed_Capacity!$H$25:$S$30,MATCH(Source_Data!B3575,Installed_Capacity!$G$25:$G$30,0),MATCH(Source_Data!C3575,Installed_Capacity!$H$24:$S$24,0)))</f>
        <v>0.81804614885524107</v>
      </c>
      <c r="U3575" s="43">
        <f>S3575/(INDEX(Installed_Capacity!$H$33:$S$38,MATCH(Source_Data!B3575,Installed_Capacity!$G$33:$G$38,0),MATCH(Source_Data!C3575,Installed_Capacity!$H$32:$S$32,0)))</f>
        <v>0.6284233071182701</v>
      </c>
      <c r="V3575" s="21"/>
      <c r="W3575" s="2"/>
    </row>
    <row r="3576" spans="1:23" x14ac:dyDescent="0.25">
      <c r="A3576" s="17">
        <v>42884</v>
      </c>
      <c r="B3576" s="19">
        <v>2017</v>
      </c>
      <c r="C3576" s="19">
        <v>5</v>
      </c>
      <c r="D3576" s="19">
        <v>29</v>
      </c>
      <c r="E3576" s="19">
        <v>22</v>
      </c>
      <c r="F3576" s="69">
        <v>24981</v>
      </c>
      <c r="G3576" s="52">
        <f t="shared" si="55"/>
        <v>28109</v>
      </c>
      <c r="H3576" s="34">
        <v>0</v>
      </c>
      <c r="I3576" s="35">
        <v>3.7451900000000003E-2</v>
      </c>
      <c r="J3576" s="35">
        <f>H3576/(INDEX(Installed_Capacity!$H$6:$S$11,MATCH(Source_Data!B3576,Installed_Capacity!$G$6:$G$11,0),MATCH(Source_Data!C3576,Installed_Capacity!$H$5:$S$5,0)))</f>
        <v>0</v>
      </c>
      <c r="K3576" s="36">
        <f>I3576/(INDEX(Installed_Capacity!$H$15:$S$20,MATCH(Source_Data!B3576,Installed_Capacity!$G$15:$G$20,0),MATCH(Source_Data!C3576,Installed_Capacity!$H$14:$S$14,0)))</f>
        <v>9.8342830134180609E-6</v>
      </c>
      <c r="L3576" s="39">
        <v>0</v>
      </c>
      <c r="M3576" s="40">
        <v>0</v>
      </c>
      <c r="N3576" s="40">
        <f>L3576/(INDEX(Installed_Capacity!$V$6:$AG$11,MATCH(Source_Data!B3576,Installed_Capacity!$U$6:$U$11,0),MATCH(Source_Data!C3576,Installed_Capacity!$V$5:$AG$5,0)))</f>
        <v>0</v>
      </c>
      <c r="O3576" s="41">
        <f>M3576/(INDEX(Installed_Capacity!$V$15:$AG$20,MATCH(Source_Data!B3576,Installed_Capacity!$U$15:$U$20,0),MATCH(Source_Data!C3576,Installed_Capacity!$V$14:$AG$14,0)))</f>
        <v>0</v>
      </c>
      <c r="P3576" s="37">
        <v>0</v>
      </c>
      <c r="Q3576" s="38">
        <f>P3576/(INDEX(Installed_Capacity!$AJ$15:$AU$20,MATCH(Source_Data!B3576,Installed_Capacity!$AI$15:$AI$20,0),MATCH(Source_Data!C3576,Installed_Capacity!$AJ$14:$AU$14,0)))</f>
        <v>0</v>
      </c>
      <c r="R3576" s="63">
        <v>1044.6237454960001</v>
      </c>
      <c r="S3576" s="42">
        <v>2361.0956234959999</v>
      </c>
      <c r="T3576" s="42">
        <f>R3576/(INDEX(Installed_Capacity!$H$25:$S$30,MATCH(Source_Data!B3576,Installed_Capacity!$G$25:$G$30,0),MATCH(Source_Data!C3576,Installed_Capacity!$H$24:$S$24,0)))</f>
        <v>0.76411655730817074</v>
      </c>
      <c r="U3576" s="43">
        <f>S3576/(INDEX(Installed_Capacity!$H$33:$S$38,MATCH(Source_Data!B3576,Installed_Capacity!$G$33:$G$38,0),MATCH(Source_Data!C3576,Installed_Capacity!$H$32:$S$32,0)))</f>
        <v>0.69286870757664243</v>
      </c>
      <c r="V3576" s="21"/>
      <c r="W3576" s="2"/>
    </row>
    <row r="3577" spans="1:23" x14ac:dyDescent="0.25">
      <c r="A3577" s="17">
        <v>42884</v>
      </c>
      <c r="B3577" s="19">
        <v>2017</v>
      </c>
      <c r="C3577" s="19">
        <v>5</v>
      </c>
      <c r="D3577" s="19">
        <v>29</v>
      </c>
      <c r="E3577" s="19">
        <v>23</v>
      </c>
      <c r="F3577" s="69">
        <v>22968</v>
      </c>
      <c r="G3577" s="52">
        <f t="shared" si="55"/>
        <v>28109</v>
      </c>
      <c r="H3577" s="34">
        <v>0</v>
      </c>
      <c r="I3577" s="35">
        <v>2.2273299999999999E-2</v>
      </c>
      <c r="J3577" s="35">
        <f>H3577/(INDEX(Installed_Capacity!$H$6:$S$11,MATCH(Source_Data!B3577,Installed_Capacity!$G$6:$G$11,0),MATCH(Source_Data!C3577,Installed_Capacity!$H$5:$S$5,0)))</f>
        <v>0</v>
      </c>
      <c r="K3577" s="36">
        <f>I3577/(INDEX(Installed_Capacity!$H$15:$S$20,MATCH(Source_Data!B3577,Installed_Capacity!$G$15:$G$20,0),MATCH(Source_Data!C3577,Installed_Capacity!$H$14:$S$14,0)))</f>
        <v>5.8486201192132965E-6</v>
      </c>
      <c r="L3577" s="39">
        <v>0</v>
      </c>
      <c r="M3577" s="40">
        <v>0</v>
      </c>
      <c r="N3577" s="40">
        <f>L3577/(INDEX(Installed_Capacity!$V$6:$AG$11,MATCH(Source_Data!B3577,Installed_Capacity!$U$6:$U$11,0),MATCH(Source_Data!C3577,Installed_Capacity!$V$5:$AG$5,0)))</f>
        <v>0</v>
      </c>
      <c r="O3577" s="41">
        <f>M3577/(INDEX(Installed_Capacity!$V$15:$AG$20,MATCH(Source_Data!B3577,Installed_Capacity!$U$15:$U$20,0),MATCH(Source_Data!C3577,Installed_Capacity!$V$14:$AG$14,0)))</f>
        <v>0</v>
      </c>
      <c r="P3577" s="37">
        <v>0</v>
      </c>
      <c r="Q3577" s="38">
        <f>P3577/(INDEX(Installed_Capacity!$AJ$15:$AU$20,MATCH(Source_Data!B3577,Installed_Capacity!$AI$15:$AI$20,0),MATCH(Source_Data!C3577,Installed_Capacity!$AJ$14:$AU$14,0)))</f>
        <v>0</v>
      </c>
      <c r="R3577" s="63">
        <v>1160.131421696</v>
      </c>
      <c r="S3577" s="42">
        <v>2485.6274592999998</v>
      </c>
      <c r="T3577" s="42">
        <f>R3577/(INDEX(Installed_Capacity!$H$25:$S$30,MATCH(Source_Data!B3577,Installed_Capacity!$G$25:$G$30,0),MATCH(Source_Data!C3577,Installed_Capacity!$H$24:$S$24,0)))</f>
        <v>0.84860757932557973</v>
      </c>
      <c r="U3577" s="43">
        <f>S3577/(INDEX(Installed_Capacity!$H$33:$S$38,MATCH(Source_Data!B3577,Installed_Capacity!$G$33:$G$38,0),MATCH(Source_Data!C3577,Installed_Capacity!$H$32:$S$32,0)))</f>
        <v>0.72941284889265812</v>
      </c>
      <c r="V3577" s="21"/>
      <c r="W3577" s="2"/>
    </row>
    <row r="3578" spans="1:23" x14ac:dyDescent="0.25">
      <c r="A3578" s="17">
        <v>42884</v>
      </c>
      <c r="B3578" s="19">
        <v>2017</v>
      </c>
      <c r="C3578" s="19">
        <v>5</v>
      </c>
      <c r="D3578" s="19">
        <v>29</v>
      </c>
      <c r="E3578" s="19">
        <v>24</v>
      </c>
      <c r="F3578" s="69">
        <v>21627</v>
      </c>
      <c r="G3578" s="52">
        <f t="shared" si="55"/>
        <v>28109</v>
      </c>
      <c r="H3578" s="34">
        <v>0</v>
      </c>
      <c r="I3578" s="35">
        <v>1.3684699999999999E-2</v>
      </c>
      <c r="J3578" s="35">
        <f>H3578/(INDEX(Installed_Capacity!$H$6:$S$11,MATCH(Source_Data!B3578,Installed_Capacity!$G$6:$G$11,0),MATCH(Source_Data!C3578,Installed_Capacity!$H$5:$S$5,0)))</f>
        <v>0</v>
      </c>
      <c r="K3578" s="36">
        <f>I3578/(INDEX(Installed_Capacity!$H$15:$S$20,MATCH(Source_Data!B3578,Installed_Capacity!$G$15:$G$20,0),MATCH(Source_Data!C3578,Installed_Capacity!$H$14:$S$14,0)))</f>
        <v>3.5933881259354566E-6</v>
      </c>
      <c r="L3578" s="39">
        <v>0</v>
      </c>
      <c r="M3578" s="40">
        <v>0</v>
      </c>
      <c r="N3578" s="40">
        <f>L3578/(INDEX(Installed_Capacity!$V$6:$AG$11,MATCH(Source_Data!B3578,Installed_Capacity!$U$6:$U$11,0),MATCH(Source_Data!C3578,Installed_Capacity!$V$5:$AG$5,0)))</f>
        <v>0</v>
      </c>
      <c r="O3578" s="41">
        <f>M3578/(INDEX(Installed_Capacity!$V$15:$AG$20,MATCH(Source_Data!B3578,Installed_Capacity!$U$15:$U$20,0),MATCH(Source_Data!C3578,Installed_Capacity!$V$14:$AG$14,0)))</f>
        <v>0</v>
      </c>
      <c r="P3578" s="37">
        <v>0</v>
      </c>
      <c r="Q3578" s="38">
        <f>P3578/(INDEX(Installed_Capacity!$AJ$15:$AU$20,MATCH(Source_Data!B3578,Installed_Capacity!$AI$15:$AI$20,0),MATCH(Source_Data!C3578,Installed_Capacity!$AJ$14:$AU$14,0)))</f>
        <v>0</v>
      </c>
      <c r="R3578" s="63">
        <v>1183.3452595000001</v>
      </c>
      <c r="S3578" s="42">
        <v>2526.4665349000002</v>
      </c>
      <c r="T3578" s="42">
        <f>R3578/(INDEX(Installed_Capacity!$H$25:$S$30,MATCH(Source_Data!B3578,Installed_Capacity!$G$25:$G$30,0),MATCH(Source_Data!C3578,Installed_Capacity!$H$24:$S$24,0)))</f>
        <v>0.86558793029039582</v>
      </c>
      <c r="U3578" s="43">
        <f>S3578/(INDEX(Installed_Capacity!$H$33:$S$38,MATCH(Source_Data!B3578,Installed_Capacity!$G$33:$G$38,0),MATCH(Source_Data!C3578,Installed_Capacity!$H$32:$S$32,0)))</f>
        <v>0.74139716551584511</v>
      </c>
      <c r="V3578" s="21"/>
      <c r="W3578" s="2"/>
    </row>
    <row r="3579" spans="1:23" x14ac:dyDescent="0.25">
      <c r="A3579" s="17">
        <v>42885</v>
      </c>
      <c r="B3579" s="19">
        <v>2017</v>
      </c>
      <c r="C3579" s="19">
        <v>5</v>
      </c>
      <c r="D3579" s="19">
        <v>30</v>
      </c>
      <c r="E3579" s="19">
        <v>1</v>
      </c>
      <c r="F3579" s="69">
        <v>21037</v>
      </c>
      <c r="G3579" s="52">
        <f t="shared" si="55"/>
        <v>29463</v>
      </c>
      <c r="H3579" s="34">
        <v>0</v>
      </c>
      <c r="I3579" s="35">
        <v>9.4541999999999994E-3</v>
      </c>
      <c r="J3579" s="35">
        <f>H3579/(INDEX(Installed_Capacity!$H$6:$S$11,MATCH(Source_Data!B3579,Installed_Capacity!$G$6:$G$11,0),MATCH(Source_Data!C3579,Installed_Capacity!$H$5:$S$5,0)))</f>
        <v>0</v>
      </c>
      <c r="K3579" s="36">
        <f>I3579/(INDEX(Installed_Capacity!$H$15:$S$20,MATCH(Source_Data!B3579,Installed_Capacity!$G$15:$G$20,0),MATCH(Source_Data!C3579,Installed_Capacity!$H$14:$S$14,0)))</f>
        <v>2.4825250111598348E-6</v>
      </c>
      <c r="L3579" s="39">
        <v>0</v>
      </c>
      <c r="M3579" s="40">
        <v>0</v>
      </c>
      <c r="N3579" s="40">
        <f>L3579/(INDEX(Installed_Capacity!$V$6:$AG$11,MATCH(Source_Data!B3579,Installed_Capacity!$U$6:$U$11,0),MATCH(Source_Data!C3579,Installed_Capacity!$V$5:$AG$5,0)))</f>
        <v>0</v>
      </c>
      <c r="O3579" s="41">
        <f>M3579/(INDEX(Installed_Capacity!$V$15:$AG$20,MATCH(Source_Data!B3579,Installed_Capacity!$U$15:$U$20,0),MATCH(Source_Data!C3579,Installed_Capacity!$V$14:$AG$14,0)))</f>
        <v>0</v>
      </c>
      <c r="P3579" s="37">
        <v>0</v>
      </c>
      <c r="Q3579" s="38">
        <f>P3579/(INDEX(Installed_Capacity!$AJ$15:$AU$20,MATCH(Source_Data!B3579,Installed_Capacity!$AI$15:$AI$20,0),MATCH(Source_Data!C3579,Installed_Capacity!$AJ$14:$AU$14,0)))</f>
        <v>0</v>
      </c>
      <c r="R3579" s="63">
        <v>1141.189484004</v>
      </c>
      <c r="S3579" s="42">
        <v>2537.7233123000001</v>
      </c>
      <c r="T3579" s="42">
        <f>R3579/(INDEX(Installed_Capacity!$H$25:$S$30,MATCH(Source_Data!B3579,Installed_Capacity!$G$25:$G$30,0),MATCH(Source_Data!C3579,Installed_Capacity!$H$24:$S$24,0)))</f>
        <v>0.83475201814351552</v>
      </c>
      <c r="U3579" s="43">
        <f>S3579/(INDEX(Installed_Capacity!$H$33:$S$38,MATCH(Source_Data!B3579,Installed_Capacity!$G$33:$G$38,0),MATCH(Source_Data!C3579,Installed_Capacity!$H$32:$S$32,0)))</f>
        <v>0.74470049162047247</v>
      </c>
      <c r="V3579" s="21"/>
      <c r="W3579" s="2"/>
    </row>
    <row r="3580" spans="1:23" x14ac:dyDescent="0.25">
      <c r="A3580" s="17">
        <v>42885</v>
      </c>
      <c r="B3580" s="19">
        <v>2017</v>
      </c>
      <c r="C3580" s="19">
        <v>5</v>
      </c>
      <c r="D3580" s="19">
        <v>30</v>
      </c>
      <c r="E3580" s="19">
        <v>2</v>
      </c>
      <c r="F3580" s="69">
        <v>20582</v>
      </c>
      <c r="G3580" s="52">
        <f t="shared" si="55"/>
        <v>29463</v>
      </c>
      <c r="H3580" s="34">
        <v>0</v>
      </c>
      <c r="I3580" s="35">
        <v>5.0641000000000002E-3</v>
      </c>
      <c r="J3580" s="35">
        <f>H3580/(INDEX(Installed_Capacity!$H$6:$S$11,MATCH(Source_Data!B3580,Installed_Capacity!$G$6:$G$11,0),MATCH(Source_Data!C3580,Installed_Capacity!$H$5:$S$5,0)))</f>
        <v>0</v>
      </c>
      <c r="K3580" s="36">
        <f>I3580/(INDEX(Installed_Capacity!$H$15:$S$20,MATCH(Source_Data!B3580,Installed_Capacity!$G$15:$G$20,0),MATCH(Source_Data!C3580,Installed_Capacity!$H$14:$S$14,0)))</f>
        <v>1.3297534332904445E-6</v>
      </c>
      <c r="L3580" s="39">
        <v>0</v>
      </c>
      <c r="M3580" s="40">
        <v>0</v>
      </c>
      <c r="N3580" s="40">
        <f>L3580/(INDEX(Installed_Capacity!$V$6:$AG$11,MATCH(Source_Data!B3580,Installed_Capacity!$U$6:$U$11,0),MATCH(Source_Data!C3580,Installed_Capacity!$V$5:$AG$5,0)))</f>
        <v>0</v>
      </c>
      <c r="O3580" s="41">
        <f>M3580/(INDEX(Installed_Capacity!$V$15:$AG$20,MATCH(Source_Data!B3580,Installed_Capacity!$U$15:$U$20,0),MATCH(Source_Data!C3580,Installed_Capacity!$V$14:$AG$14,0)))</f>
        <v>0</v>
      </c>
      <c r="P3580" s="37">
        <v>0</v>
      </c>
      <c r="Q3580" s="38">
        <f>P3580/(INDEX(Installed_Capacity!$AJ$15:$AU$20,MATCH(Source_Data!B3580,Installed_Capacity!$AI$15:$AI$20,0),MATCH(Source_Data!C3580,Installed_Capacity!$AJ$14:$AU$14,0)))</f>
        <v>0</v>
      </c>
      <c r="R3580" s="63">
        <v>1086.5170077959999</v>
      </c>
      <c r="S3580" s="42">
        <v>2306.1411318</v>
      </c>
      <c r="T3580" s="42">
        <f>R3580/(INDEX(Installed_Capacity!$H$25:$S$30,MATCH(Source_Data!B3580,Installed_Capacity!$G$25:$G$30,0),MATCH(Source_Data!C3580,Installed_Capacity!$H$24:$S$24,0)))</f>
        <v>0.79476044751371511</v>
      </c>
      <c r="U3580" s="43">
        <f>S3580/(INDEX(Installed_Capacity!$H$33:$S$38,MATCH(Source_Data!B3580,Installed_Capacity!$G$33:$G$38,0),MATCH(Source_Data!C3580,Installed_Capacity!$H$32:$S$32,0)))</f>
        <v>0.6767421910315139</v>
      </c>
      <c r="V3580" s="21"/>
      <c r="W3580" s="2"/>
    </row>
    <row r="3581" spans="1:23" x14ac:dyDescent="0.25">
      <c r="A3581" s="17">
        <v>42885</v>
      </c>
      <c r="B3581" s="19">
        <v>2017</v>
      </c>
      <c r="C3581" s="19">
        <v>5</v>
      </c>
      <c r="D3581" s="19">
        <v>30</v>
      </c>
      <c r="E3581" s="19">
        <v>3</v>
      </c>
      <c r="F3581" s="69">
        <v>20464</v>
      </c>
      <c r="G3581" s="52">
        <f t="shared" si="55"/>
        <v>29463</v>
      </c>
      <c r="H3581" s="34">
        <v>0</v>
      </c>
      <c r="I3581" s="35">
        <v>3.2689999999999998E-4</v>
      </c>
      <c r="J3581" s="35">
        <f>H3581/(INDEX(Installed_Capacity!$H$6:$S$11,MATCH(Source_Data!B3581,Installed_Capacity!$G$6:$G$11,0),MATCH(Source_Data!C3581,Installed_Capacity!$H$5:$S$5,0)))</f>
        <v>0</v>
      </c>
      <c r="K3581" s="36">
        <f>I3581/(INDEX(Installed_Capacity!$H$15:$S$20,MATCH(Source_Data!B3581,Installed_Capacity!$G$15:$G$20,0),MATCH(Source_Data!C3581,Installed_Capacity!$H$14:$S$14,0)))</f>
        <v>8.5838825722763426E-8</v>
      </c>
      <c r="L3581" s="39">
        <v>0</v>
      </c>
      <c r="M3581" s="40">
        <v>0</v>
      </c>
      <c r="N3581" s="40">
        <f>L3581/(INDEX(Installed_Capacity!$V$6:$AG$11,MATCH(Source_Data!B3581,Installed_Capacity!$U$6:$U$11,0),MATCH(Source_Data!C3581,Installed_Capacity!$V$5:$AG$5,0)))</f>
        <v>0</v>
      </c>
      <c r="O3581" s="41">
        <f>M3581/(INDEX(Installed_Capacity!$V$15:$AG$20,MATCH(Source_Data!B3581,Installed_Capacity!$U$15:$U$20,0),MATCH(Source_Data!C3581,Installed_Capacity!$V$14:$AG$14,0)))</f>
        <v>0</v>
      </c>
      <c r="P3581" s="37">
        <v>0</v>
      </c>
      <c r="Q3581" s="38">
        <f>P3581/(INDEX(Installed_Capacity!$AJ$15:$AU$20,MATCH(Source_Data!B3581,Installed_Capacity!$AI$15:$AI$20,0),MATCH(Source_Data!C3581,Installed_Capacity!$AJ$14:$AU$14,0)))</f>
        <v>0</v>
      </c>
      <c r="R3581" s="63">
        <v>1092.9806192000001</v>
      </c>
      <c r="S3581" s="42">
        <v>2057.3693887999998</v>
      </c>
      <c r="T3581" s="42">
        <f>R3581/(INDEX(Installed_Capacity!$H$25:$S$30,MATCH(Source_Data!B3581,Installed_Capacity!$G$25:$G$30,0),MATCH(Source_Data!C3581,Installed_Capacity!$H$24:$S$24,0)))</f>
        <v>0.79948842015946175</v>
      </c>
      <c r="U3581" s="43">
        <f>S3581/(INDEX(Installed_Capacity!$H$33:$S$38,MATCH(Source_Data!B3581,Installed_Capacity!$G$33:$G$38,0),MATCH(Source_Data!C3581,Installed_Capacity!$H$32:$S$32,0)))</f>
        <v>0.60373957549204604</v>
      </c>
      <c r="V3581" s="21"/>
      <c r="W3581" s="2"/>
    </row>
    <row r="3582" spans="1:23" x14ac:dyDescent="0.25">
      <c r="A3582" s="17">
        <v>42885</v>
      </c>
      <c r="B3582" s="19">
        <v>2017</v>
      </c>
      <c r="C3582" s="19">
        <v>5</v>
      </c>
      <c r="D3582" s="19">
        <v>30</v>
      </c>
      <c r="E3582" s="19">
        <v>4</v>
      </c>
      <c r="F3582" s="69">
        <v>20845</v>
      </c>
      <c r="G3582" s="52">
        <f t="shared" si="55"/>
        <v>29463</v>
      </c>
      <c r="H3582" s="34">
        <v>0</v>
      </c>
      <c r="I3582" s="35">
        <v>-1.5386E-3</v>
      </c>
      <c r="J3582" s="35">
        <f>H3582/(INDEX(Installed_Capacity!$H$6:$S$11,MATCH(Source_Data!B3582,Installed_Capacity!$G$6:$G$11,0),MATCH(Source_Data!C3582,Installed_Capacity!$H$5:$S$5,0)))</f>
        <v>0</v>
      </c>
      <c r="K3582" s="36">
        <f>I3582/(INDEX(Installed_Capacity!$H$15:$S$20,MATCH(Source_Data!B3582,Installed_Capacity!$G$15:$G$20,0),MATCH(Source_Data!C3582,Installed_Capacity!$H$14:$S$14,0)))</f>
        <v>-4.0401228894782449E-7</v>
      </c>
      <c r="L3582" s="39">
        <v>0</v>
      </c>
      <c r="M3582" s="40">
        <v>0</v>
      </c>
      <c r="N3582" s="40">
        <f>L3582/(INDEX(Installed_Capacity!$V$6:$AG$11,MATCH(Source_Data!B3582,Installed_Capacity!$U$6:$U$11,0),MATCH(Source_Data!C3582,Installed_Capacity!$V$5:$AG$5,0)))</f>
        <v>0</v>
      </c>
      <c r="O3582" s="41">
        <f>M3582/(INDEX(Installed_Capacity!$V$15:$AG$20,MATCH(Source_Data!B3582,Installed_Capacity!$U$15:$U$20,0),MATCH(Source_Data!C3582,Installed_Capacity!$V$14:$AG$14,0)))</f>
        <v>0</v>
      </c>
      <c r="P3582" s="37">
        <v>0</v>
      </c>
      <c r="Q3582" s="38">
        <f>P3582/(INDEX(Installed_Capacity!$AJ$15:$AU$20,MATCH(Source_Data!B3582,Installed_Capacity!$AI$15:$AI$20,0),MATCH(Source_Data!C3582,Installed_Capacity!$AJ$14:$AU$14,0)))</f>
        <v>0</v>
      </c>
      <c r="R3582" s="63">
        <v>1120.1469514</v>
      </c>
      <c r="S3582" s="42">
        <v>1696.3591319</v>
      </c>
      <c r="T3582" s="42">
        <f>R3582/(INDEX(Installed_Capacity!$H$25:$S$30,MATCH(Source_Data!B3582,Installed_Capacity!$G$25:$G$30,0),MATCH(Source_Data!C3582,Installed_Capacity!$H$24:$S$24,0)))</f>
        <v>0.81935992348767472</v>
      </c>
      <c r="U3582" s="43">
        <f>S3582/(INDEX(Installed_Capacity!$H$33:$S$38,MATCH(Source_Data!B3582,Installed_Capacity!$G$33:$G$38,0),MATCH(Source_Data!C3582,Installed_Capacity!$H$32:$S$32,0)))</f>
        <v>0.49780032100736277</v>
      </c>
      <c r="V3582" s="21"/>
      <c r="W3582" s="2"/>
    </row>
    <row r="3583" spans="1:23" x14ac:dyDescent="0.25">
      <c r="A3583" s="17">
        <v>42885</v>
      </c>
      <c r="B3583" s="19">
        <v>2017</v>
      </c>
      <c r="C3583" s="19">
        <v>5</v>
      </c>
      <c r="D3583" s="19">
        <v>30</v>
      </c>
      <c r="E3583" s="19">
        <v>5</v>
      </c>
      <c r="F3583" s="69">
        <v>21844</v>
      </c>
      <c r="G3583" s="52">
        <f t="shared" si="55"/>
        <v>29463</v>
      </c>
      <c r="H3583" s="34">
        <v>0</v>
      </c>
      <c r="I3583" s="35">
        <v>-1.4449E-3</v>
      </c>
      <c r="J3583" s="35">
        <f>H3583/(INDEX(Installed_Capacity!$H$6:$S$11,MATCH(Source_Data!B3583,Installed_Capacity!$G$6:$G$11,0),MATCH(Source_Data!C3583,Installed_Capacity!$H$5:$S$5,0)))</f>
        <v>0</v>
      </c>
      <c r="K3583" s="36">
        <f>I3583/(INDEX(Installed_Capacity!$H$15:$S$20,MATCH(Source_Data!B3583,Installed_Capacity!$G$15:$G$20,0),MATCH(Source_Data!C3583,Installed_Capacity!$H$14:$S$14,0)))</f>
        <v>-3.7940813486332482E-7</v>
      </c>
      <c r="L3583" s="39">
        <v>0</v>
      </c>
      <c r="M3583" s="40">
        <v>0</v>
      </c>
      <c r="N3583" s="40">
        <f>L3583/(INDEX(Installed_Capacity!$V$6:$AG$11,MATCH(Source_Data!B3583,Installed_Capacity!$U$6:$U$11,0),MATCH(Source_Data!C3583,Installed_Capacity!$V$5:$AG$5,0)))</f>
        <v>0</v>
      </c>
      <c r="O3583" s="41">
        <f>M3583/(INDEX(Installed_Capacity!$V$15:$AG$20,MATCH(Source_Data!B3583,Installed_Capacity!$U$15:$U$20,0),MATCH(Source_Data!C3583,Installed_Capacity!$V$14:$AG$14,0)))</f>
        <v>0</v>
      </c>
      <c r="P3583" s="37">
        <v>0</v>
      </c>
      <c r="Q3583" s="38">
        <f>P3583/(INDEX(Installed_Capacity!$AJ$15:$AU$20,MATCH(Source_Data!B3583,Installed_Capacity!$AI$15:$AI$20,0),MATCH(Source_Data!C3583,Installed_Capacity!$AJ$14:$AU$14,0)))</f>
        <v>0</v>
      </c>
      <c r="R3583" s="63">
        <v>1108.8300277000001</v>
      </c>
      <c r="S3583" s="42">
        <v>1044.4853595960001</v>
      </c>
      <c r="T3583" s="42">
        <f>R3583/(INDEX(Installed_Capacity!$H$25:$S$30,MATCH(Source_Data!B3583,Installed_Capacity!$G$25:$G$30,0),MATCH(Source_Data!C3583,Installed_Capacity!$H$24:$S$24,0)))</f>
        <v>0.81108187235754525</v>
      </c>
      <c r="U3583" s="43">
        <f>S3583/(INDEX(Installed_Capacity!$H$33:$S$38,MATCH(Source_Data!B3583,Installed_Capacity!$G$33:$G$38,0),MATCH(Source_Data!C3583,Installed_Capacity!$H$32:$S$32,0)))</f>
        <v>0.30650652772565745</v>
      </c>
      <c r="V3583" s="21"/>
      <c r="W3583" s="2"/>
    </row>
    <row r="3584" spans="1:23" x14ac:dyDescent="0.25">
      <c r="A3584" s="17">
        <v>42885</v>
      </c>
      <c r="B3584" s="19">
        <v>2017</v>
      </c>
      <c r="C3584" s="19">
        <v>5</v>
      </c>
      <c r="D3584" s="19">
        <v>30</v>
      </c>
      <c r="E3584" s="19">
        <v>6</v>
      </c>
      <c r="F3584" s="69">
        <v>23395</v>
      </c>
      <c r="G3584" s="52">
        <f t="shared" si="55"/>
        <v>29463</v>
      </c>
      <c r="H3584" s="34">
        <v>0.17942459999999999</v>
      </c>
      <c r="I3584" s="35">
        <v>17.059071045</v>
      </c>
      <c r="J3584" s="35">
        <f>H3584/(INDEX(Installed_Capacity!$H$6:$S$11,MATCH(Source_Data!B3584,Installed_Capacity!$G$6:$G$11,0),MATCH(Source_Data!C3584,Installed_Capacity!$H$5:$S$5,0)))</f>
        <v>1.1878647847041999E-4</v>
      </c>
      <c r="K3584" s="36">
        <f>I3584/(INDEX(Installed_Capacity!$H$15:$S$20,MATCH(Source_Data!B3584,Installed_Capacity!$G$15:$G$20,0),MATCH(Source_Data!C3584,Installed_Capacity!$H$14:$S$14,0)))</f>
        <v>4.4794451710737067E-3</v>
      </c>
      <c r="L3584" s="39">
        <v>0.27278039999999998</v>
      </c>
      <c r="M3584" s="40">
        <v>1.9690093150000001</v>
      </c>
      <c r="N3584" s="40">
        <f>L3584/(INDEX(Installed_Capacity!$V$6:$AG$11,MATCH(Source_Data!B3584,Installed_Capacity!$U$6:$U$11,0),MATCH(Source_Data!C3584,Installed_Capacity!$V$5:$AG$5,0)))</f>
        <v>2.4573261145693508E-4</v>
      </c>
      <c r="O3584" s="41">
        <f>M3584/(INDEX(Installed_Capacity!$V$15:$AG$20,MATCH(Source_Data!B3584,Installed_Capacity!$U$15:$U$20,0),MATCH(Source_Data!C3584,Installed_Capacity!$V$14:$AG$14,0)))</f>
        <v>7.8557693750124684E-4</v>
      </c>
      <c r="P3584" s="37">
        <v>0</v>
      </c>
      <c r="Q3584" s="38">
        <f>P3584/(INDEX(Installed_Capacity!$AJ$15:$AU$20,MATCH(Source_Data!B3584,Installed_Capacity!$AI$15:$AI$20,0),MATCH(Source_Data!C3584,Installed_Capacity!$AJ$14:$AU$14,0)))</f>
        <v>0</v>
      </c>
      <c r="R3584" s="63">
        <v>1109.9417036</v>
      </c>
      <c r="S3584" s="42">
        <v>757.57127770399995</v>
      </c>
      <c r="T3584" s="42">
        <f>R3584/(INDEX(Installed_Capacity!$H$25:$S$30,MATCH(Source_Data!B3584,Installed_Capacity!$G$25:$G$30,0),MATCH(Source_Data!C3584,Installed_Capacity!$H$24:$S$24,0)))</f>
        <v>0.81189503591544143</v>
      </c>
      <c r="U3584" s="43">
        <f>S3584/(INDEX(Installed_Capacity!$H$33:$S$38,MATCH(Source_Data!B3584,Installed_Capacity!$G$33:$G$38,0),MATCH(Source_Data!C3584,Installed_Capacity!$H$32:$S$32,0)))</f>
        <v>0.22231095888558594</v>
      </c>
      <c r="V3584" s="21"/>
      <c r="W3584" s="2"/>
    </row>
    <row r="3585" spans="1:23" x14ac:dyDescent="0.25">
      <c r="A3585" s="17">
        <v>42885</v>
      </c>
      <c r="B3585" s="19">
        <v>2017</v>
      </c>
      <c r="C3585" s="19">
        <v>5</v>
      </c>
      <c r="D3585" s="19">
        <v>30</v>
      </c>
      <c r="E3585" s="19">
        <v>7</v>
      </c>
      <c r="F3585" s="69">
        <v>24973</v>
      </c>
      <c r="G3585" s="52">
        <f t="shared" si="55"/>
        <v>29463</v>
      </c>
      <c r="H3585" s="34">
        <v>88.719723400000007</v>
      </c>
      <c r="I3585" s="35">
        <v>512.56677085000001</v>
      </c>
      <c r="J3585" s="35">
        <f>H3585/(INDEX(Installed_Capacity!$H$6:$S$11,MATCH(Source_Data!B3585,Installed_Capacity!$G$6:$G$11,0),MATCH(Source_Data!C3585,Installed_Capacity!$H$5:$S$5,0)))</f>
        <v>5.8736112626449871E-2</v>
      </c>
      <c r="K3585" s="36">
        <f>I3585/(INDEX(Installed_Capacity!$H$15:$S$20,MATCH(Source_Data!B3585,Installed_Capacity!$G$15:$G$20,0),MATCH(Source_Data!C3585,Installed_Capacity!$H$14:$S$14,0)))</f>
        <v>0.13459201503295434</v>
      </c>
      <c r="L3585" s="39">
        <v>119.3807812</v>
      </c>
      <c r="M3585" s="40">
        <v>260.43422669500001</v>
      </c>
      <c r="N3585" s="40">
        <f>L3585/(INDEX(Installed_Capacity!$V$6:$AG$11,MATCH(Source_Data!B3585,Installed_Capacity!$U$6:$U$11,0),MATCH(Source_Data!C3585,Installed_Capacity!$V$5:$AG$5,0)))</f>
        <v>0.1075434713126199</v>
      </c>
      <c r="O3585" s="41">
        <f>M3585/(INDEX(Installed_Capacity!$V$15:$AG$20,MATCH(Source_Data!B3585,Installed_Capacity!$U$15:$U$20,0),MATCH(Source_Data!C3585,Installed_Capacity!$V$14:$AG$14,0)))</f>
        <v>0.10390561419338108</v>
      </c>
      <c r="P3585" s="37">
        <v>4.5893315000000001</v>
      </c>
      <c r="Q3585" s="38">
        <f>P3585/(INDEX(Installed_Capacity!$AJ$15:$AU$20,MATCH(Source_Data!B3585,Installed_Capacity!$AI$15:$AI$20,0),MATCH(Source_Data!C3585,Installed_Capacity!$AJ$14:$AU$14,0)))</f>
        <v>5.0047235550708833E-3</v>
      </c>
      <c r="R3585" s="63">
        <v>1127.4521582</v>
      </c>
      <c r="S3585" s="42">
        <v>703.34640980400002</v>
      </c>
      <c r="T3585" s="42">
        <f>R3585/(INDEX(Installed_Capacity!$H$25:$S$30,MATCH(Source_Data!B3585,Installed_Capacity!$G$25:$G$30,0),MATCH(Source_Data!C3585,Installed_Capacity!$H$24:$S$24,0)))</f>
        <v>0.82470350245044255</v>
      </c>
      <c r="U3585" s="43">
        <f>S3585/(INDEX(Installed_Capacity!$H$33:$S$38,MATCH(Source_Data!B3585,Installed_Capacity!$G$33:$G$38,0),MATCH(Source_Data!C3585,Installed_Capacity!$H$32:$S$32,0)))</f>
        <v>0.20639855204932347</v>
      </c>
      <c r="V3585" s="21"/>
      <c r="W3585" s="2"/>
    </row>
    <row r="3586" spans="1:23" x14ac:dyDescent="0.25">
      <c r="A3586" s="17">
        <v>42885</v>
      </c>
      <c r="B3586" s="19">
        <v>2017</v>
      </c>
      <c r="C3586" s="19">
        <v>5</v>
      </c>
      <c r="D3586" s="19">
        <v>30</v>
      </c>
      <c r="E3586" s="19">
        <v>8</v>
      </c>
      <c r="F3586" s="69">
        <v>25846</v>
      </c>
      <c r="G3586" s="52">
        <f t="shared" si="55"/>
        <v>29463</v>
      </c>
      <c r="H3586" s="34">
        <v>521.68142260000002</v>
      </c>
      <c r="I3586" s="35">
        <v>1714.9943992599999</v>
      </c>
      <c r="J3586" s="35">
        <f>H3586/(INDEX(Installed_Capacity!$H$6:$S$11,MATCH(Source_Data!B3586,Installed_Capacity!$G$6:$G$11,0),MATCH(Source_Data!C3586,Installed_Capacity!$H$5:$S$5,0)))</f>
        <v>0.34537459787617181</v>
      </c>
      <c r="K3586" s="36">
        <f>I3586/(INDEX(Installed_Capacity!$H$15:$S$20,MATCH(Source_Data!B3586,Installed_Capacity!$G$15:$G$20,0),MATCH(Source_Data!C3586,Installed_Capacity!$H$14:$S$14,0)))</f>
        <v>0.45033069854265678</v>
      </c>
      <c r="L3586" s="39">
        <v>601.56782599999997</v>
      </c>
      <c r="M3586" s="40">
        <v>1047.9523034599999</v>
      </c>
      <c r="N3586" s="40">
        <f>L3586/(INDEX(Installed_Capacity!$V$6:$AG$11,MATCH(Source_Data!B3586,Installed_Capacity!$U$6:$U$11,0),MATCH(Source_Data!C3586,Installed_Capacity!$V$5:$AG$5,0)))</f>
        <v>0.54191882133559133</v>
      </c>
      <c r="O3586" s="41">
        <f>M3586/(INDEX(Installed_Capacity!$V$15:$AG$20,MATCH(Source_Data!B3586,Installed_Capacity!$U$15:$U$20,0),MATCH(Source_Data!C3586,Installed_Capacity!$V$14:$AG$14,0)))</f>
        <v>0.41810221766243094</v>
      </c>
      <c r="P3586" s="37">
        <v>120.4832272</v>
      </c>
      <c r="Q3586" s="38">
        <f>P3586/(INDEX(Installed_Capacity!$AJ$15:$AU$20,MATCH(Source_Data!B3586,Installed_Capacity!$AI$15:$AI$20,0),MATCH(Source_Data!C3586,Installed_Capacity!$AJ$14:$AU$14,0)))</f>
        <v>0.13138847022900763</v>
      </c>
      <c r="R3586" s="63">
        <v>1114.3506255</v>
      </c>
      <c r="S3586" s="42">
        <v>581.71836919999998</v>
      </c>
      <c r="T3586" s="42">
        <f>R3586/(INDEX(Installed_Capacity!$H$25:$S$30,MATCH(Source_Data!B3586,Installed_Capacity!$G$25:$G$30,0),MATCH(Source_Data!C3586,Installed_Capacity!$H$24:$S$24,0)))</f>
        <v>0.81512005376344088</v>
      </c>
      <c r="U3586" s="43">
        <f>S3586/(INDEX(Installed_Capacity!$H$33:$S$38,MATCH(Source_Data!B3586,Installed_Capacity!$G$33:$G$38,0),MATCH(Source_Data!C3586,Installed_Capacity!$H$32:$S$32,0)))</f>
        <v>0.17070653582611198</v>
      </c>
      <c r="V3586" s="21"/>
      <c r="W3586" s="2"/>
    </row>
    <row r="3587" spans="1:23" x14ac:dyDescent="0.25">
      <c r="A3587" s="17">
        <v>42885</v>
      </c>
      <c r="B3587" s="19">
        <v>2017</v>
      </c>
      <c r="C3587" s="19">
        <v>5</v>
      </c>
      <c r="D3587" s="19">
        <v>30</v>
      </c>
      <c r="E3587" s="19">
        <v>9</v>
      </c>
      <c r="F3587" s="69">
        <v>26088</v>
      </c>
      <c r="G3587" s="52">
        <f t="shared" ref="G3587:G3650" si="56">_xlfn.MAXIFS($F:$F,$B:$B,B3587,$C:$C,C3587,$D:$D,D3587)</f>
        <v>29463</v>
      </c>
      <c r="H3587" s="34">
        <v>862.07096899999999</v>
      </c>
      <c r="I3587" s="35">
        <v>2598.2404286400001</v>
      </c>
      <c r="J3587" s="35">
        <f>H3587/(INDEX(Installed_Capacity!$H$6:$S$11,MATCH(Source_Data!B3587,Installed_Capacity!$G$6:$G$11,0),MATCH(Source_Data!C3587,Installed_Capacity!$H$5:$S$5,0)))</f>
        <v>0.57072650349557752</v>
      </c>
      <c r="K3587" s="36">
        <f>I3587/(INDEX(Installed_Capacity!$H$15:$S$20,MATCH(Source_Data!B3587,Installed_Capacity!$G$15:$G$20,0),MATCH(Source_Data!C3587,Installed_Capacity!$H$14:$S$14,0)))</f>
        <v>0.68225728767166449</v>
      </c>
      <c r="L3587" s="39">
        <v>937.58857320000004</v>
      </c>
      <c r="M3587" s="40">
        <v>1732.5878540799999</v>
      </c>
      <c r="N3587" s="40">
        <f>L3587/(INDEX(Installed_Capacity!$V$6:$AG$11,MATCH(Source_Data!B3587,Installed_Capacity!$U$6:$U$11,0),MATCH(Source_Data!C3587,Installed_Capacity!$V$5:$AG$5,0)))</f>
        <v>0.84462112587494476</v>
      </c>
      <c r="O3587" s="41">
        <f>M3587/(INDEX(Installed_Capacity!$V$15:$AG$20,MATCH(Source_Data!B3587,Installed_Capacity!$U$15:$U$20,0),MATCH(Source_Data!C3587,Installed_Capacity!$V$14:$AG$14,0)))</f>
        <v>0.69125171221448667</v>
      </c>
      <c r="P3587" s="37">
        <v>327.14236160000002</v>
      </c>
      <c r="Q3587" s="38">
        <f>P3587/(INDEX(Installed_Capacity!$AJ$15:$AU$20,MATCH(Source_Data!B3587,Installed_Capacity!$AI$15:$AI$20,0),MATCH(Source_Data!C3587,Installed_Capacity!$AJ$14:$AU$14,0)))</f>
        <v>0.3567528479825518</v>
      </c>
      <c r="R3587" s="63">
        <v>1106.4486944</v>
      </c>
      <c r="S3587" s="42">
        <v>509.86910890000001</v>
      </c>
      <c r="T3587" s="42">
        <f>R3587/(INDEX(Installed_Capacity!$H$25:$S$30,MATCH(Source_Data!B3587,Installed_Capacity!$G$25:$G$30,0),MATCH(Source_Data!C3587,Installed_Capacity!$H$24:$S$24,0)))</f>
        <v>0.80933998566308252</v>
      </c>
      <c r="U3587" s="43">
        <f>S3587/(INDEX(Installed_Capacity!$H$33:$S$38,MATCH(Source_Data!B3587,Installed_Capacity!$G$33:$G$38,0),MATCH(Source_Data!C3587,Installed_Capacity!$H$32:$S$32,0)))</f>
        <v>0.14962221224810798</v>
      </c>
      <c r="V3587" s="21"/>
      <c r="W3587" s="2"/>
    </row>
    <row r="3588" spans="1:23" x14ac:dyDescent="0.25">
      <c r="A3588" s="17">
        <v>42885</v>
      </c>
      <c r="B3588" s="19">
        <v>2017</v>
      </c>
      <c r="C3588" s="19">
        <v>5</v>
      </c>
      <c r="D3588" s="19">
        <v>30</v>
      </c>
      <c r="E3588" s="19">
        <v>10</v>
      </c>
      <c r="F3588" s="69">
        <v>26043</v>
      </c>
      <c r="G3588" s="52">
        <f t="shared" si="56"/>
        <v>29463</v>
      </c>
      <c r="H3588" s="34">
        <v>1024.6402482000001</v>
      </c>
      <c r="I3588" s="35">
        <v>3156.5277126699998</v>
      </c>
      <c r="J3588" s="35">
        <f>H3588/(INDEX(Installed_Capacity!$H$6:$S$11,MATCH(Source_Data!B3588,Installed_Capacity!$G$6:$G$11,0),MATCH(Source_Data!C3588,Installed_Capacity!$H$5:$S$5,0)))</f>
        <v>0.67835406506540974</v>
      </c>
      <c r="K3588" s="36">
        <f>I3588/(INDEX(Installed_Capacity!$H$15:$S$20,MATCH(Source_Data!B3588,Installed_Capacity!$G$15:$G$20,0),MATCH(Source_Data!C3588,Installed_Capacity!$H$14:$S$14,0)))</f>
        <v>0.82885479417850472</v>
      </c>
      <c r="L3588" s="39">
        <v>1014.2850709000001</v>
      </c>
      <c r="M3588" s="40">
        <v>1935.3355817700001</v>
      </c>
      <c r="N3588" s="40">
        <f>L3588/(INDEX(Installed_Capacity!$V$6:$AG$11,MATCH(Source_Data!B3588,Installed_Capacity!$U$6:$U$11,0),MATCH(Source_Data!C3588,Installed_Capacity!$V$5:$AG$5,0)))</f>
        <v>0.91371271262172649</v>
      </c>
      <c r="O3588" s="41">
        <f>M3588/(INDEX(Installed_Capacity!$V$15:$AG$20,MATCH(Source_Data!B3588,Installed_Capacity!$U$15:$U$20,0),MATCH(Source_Data!C3588,Installed_Capacity!$V$14:$AG$14,0)))</f>
        <v>0.77214210607432832</v>
      </c>
      <c r="P3588" s="37">
        <v>333.80818470000003</v>
      </c>
      <c r="Q3588" s="38">
        <f>P3588/(INDEX(Installed_Capacity!$AJ$15:$AU$20,MATCH(Source_Data!B3588,Installed_Capacity!$AI$15:$AI$20,0),MATCH(Source_Data!C3588,Installed_Capacity!$AJ$14:$AU$14,0)))</f>
        <v>0.36402201166848419</v>
      </c>
      <c r="R3588" s="63">
        <v>1070.1263971999999</v>
      </c>
      <c r="S3588" s="42">
        <v>234.931853604</v>
      </c>
      <c r="T3588" s="42">
        <f>R3588/(INDEX(Installed_Capacity!$H$25:$S$30,MATCH(Source_Data!B3588,Installed_Capacity!$G$25:$G$30,0),MATCH(Source_Data!C3588,Installed_Capacity!$H$24:$S$24,0)))</f>
        <v>0.78277111930363541</v>
      </c>
      <c r="U3588" s="43">
        <f>S3588/(INDEX(Installed_Capacity!$H$33:$S$38,MATCH(Source_Data!B3588,Installed_Capacity!$G$33:$G$38,0),MATCH(Source_Data!C3588,Installed_Capacity!$H$32:$S$32,0)))</f>
        <v>6.8941269534085942E-2</v>
      </c>
      <c r="V3588" s="21"/>
      <c r="W3588" s="2"/>
    </row>
    <row r="3589" spans="1:23" x14ac:dyDescent="0.25">
      <c r="A3589" s="17">
        <v>42885</v>
      </c>
      <c r="B3589" s="19">
        <v>2017</v>
      </c>
      <c r="C3589" s="19">
        <v>5</v>
      </c>
      <c r="D3589" s="19">
        <v>30</v>
      </c>
      <c r="E3589" s="19">
        <v>11</v>
      </c>
      <c r="F3589" s="69">
        <v>26058</v>
      </c>
      <c r="G3589" s="52">
        <f t="shared" si="56"/>
        <v>29463</v>
      </c>
      <c r="H3589" s="34">
        <v>1115.8841870000001</v>
      </c>
      <c r="I3589" s="35">
        <v>3498.4165354900001</v>
      </c>
      <c r="J3589" s="35">
        <f>H3589/(INDEX(Installed_Capacity!$H$6:$S$11,MATCH(Source_Data!B3589,Installed_Capacity!$G$6:$G$11,0),MATCH(Source_Data!C3589,Installed_Capacity!$H$5:$S$5,0)))</f>
        <v>0.73876131229807751</v>
      </c>
      <c r="K3589" s="36">
        <f>I3589/(INDEX(Installed_Capacity!$H$15:$S$20,MATCH(Source_Data!B3589,Installed_Capacity!$G$15:$G$20,0),MATCH(Source_Data!C3589,Installed_Capacity!$H$14:$S$14,0)))</f>
        <v>0.91862945027702647</v>
      </c>
      <c r="L3589" s="39">
        <v>1029.0356185999999</v>
      </c>
      <c r="M3589" s="40">
        <v>1988.3441450299999</v>
      </c>
      <c r="N3589" s="40">
        <f>L3589/(INDEX(Installed_Capacity!$V$6:$AG$11,MATCH(Source_Data!B3589,Installed_Capacity!$U$6:$U$11,0),MATCH(Source_Data!C3589,Installed_Capacity!$V$5:$AG$5,0)))</f>
        <v>0.92700065635500439</v>
      </c>
      <c r="O3589" s="41">
        <f>M3589/(INDEX(Installed_Capacity!$V$15:$AG$20,MATCH(Source_Data!B3589,Installed_Capacity!$U$15:$U$20,0),MATCH(Source_Data!C3589,Installed_Capacity!$V$14:$AG$14,0)))</f>
        <v>0.79329096731632387</v>
      </c>
      <c r="P3589" s="37">
        <v>355.71759809999998</v>
      </c>
      <c r="Q3589" s="38">
        <f>P3589/(INDEX(Installed_Capacity!$AJ$15:$AU$20,MATCH(Source_Data!B3589,Installed_Capacity!$AI$15:$AI$20,0),MATCH(Source_Data!C3589,Installed_Capacity!$AJ$14:$AU$14,0)))</f>
        <v>0.38791450174482006</v>
      </c>
      <c r="R3589" s="63">
        <v>1010.8985372</v>
      </c>
      <c r="S3589" s="42">
        <v>82.986497004</v>
      </c>
      <c r="T3589" s="42">
        <f>R3589/(INDEX(Installed_Capacity!$H$25:$S$30,MATCH(Source_Data!B3589,Installed_Capacity!$G$25:$G$30,0),MATCH(Source_Data!C3589,Installed_Capacity!$H$24:$S$24,0)))</f>
        <v>0.73944739755687228</v>
      </c>
      <c r="U3589" s="43">
        <f>S3589/(INDEX(Installed_Capacity!$H$33:$S$38,MATCH(Source_Data!B3589,Installed_Capacity!$G$33:$G$38,0),MATCH(Source_Data!C3589,Installed_Capacity!$H$32:$S$32,0)))</f>
        <v>2.4352570202276606E-2</v>
      </c>
      <c r="V3589" s="21"/>
      <c r="W3589" s="2"/>
    </row>
    <row r="3590" spans="1:23" x14ac:dyDescent="0.25">
      <c r="A3590" s="17">
        <v>42885</v>
      </c>
      <c r="B3590" s="19">
        <v>2017</v>
      </c>
      <c r="C3590" s="19">
        <v>5</v>
      </c>
      <c r="D3590" s="19">
        <v>30</v>
      </c>
      <c r="E3590" s="19">
        <v>12</v>
      </c>
      <c r="F3590" s="69">
        <v>26257</v>
      </c>
      <c r="G3590" s="52">
        <f t="shared" si="56"/>
        <v>29463</v>
      </c>
      <c r="H3590" s="34">
        <v>1158.6225774</v>
      </c>
      <c r="I3590" s="35">
        <v>3564.79090984</v>
      </c>
      <c r="J3590" s="35">
        <f>H3590/(INDEX(Installed_Capacity!$H$6:$S$11,MATCH(Source_Data!B3590,Installed_Capacity!$G$6:$G$11,0),MATCH(Source_Data!C3590,Installed_Capacity!$H$5:$S$5,0)))</f>
        <v>0.76705588779725642</v>
      </c>
      <c r="K3590" s="36">
        <f>I3590/(INDEX(Installed_Capacity!$H$15:$S$20,MATCH(Source_Data!B3590,Installed_Capacity!$G$15:$G$20,0),MATCH(Source_Data!C3590,Installed_Capacity!$H$14:$S$14,0)))</f>
        <v>0.93605832256912525</v>
      </c>
      <c r="L3590" s="39">
        <v>1023.942667</v>
      </c>
      <c r="M3590" s="40">
        <v>2022.4258209699999</v>
      </c>
      <c r="N3590" s="40">
        <f>L3590/(INDEX(Installed_Capacity!$V$6:$AG$11,MATCH(Source_Data!B3590,Installed_Capacity!$U$6:$U$11,0),MATCH(Source_Data!C3590,Installed_Capacity!$V$5:$AG$5,0)))</f>
        <v>0.92241270100083772</v>
      </c>
      <c r="O3590" s="41">
        <f>M3590/(INDEX(Installed_Capacity!$V$15:$AG$20,MATCH(Source_Data!B3590,Installed_Capacity!$U$15:$U$20,0),MATCH(Source_Data!C3590,Installed_Capacity!$V$14:$AG$14,0)))</f>
        <v>0.80688855591374253</v>
      </c>
      <c r="P3590" s="37">
        <v>395.5315938</v>
      </c>
      <c r="Q3590" s="38">
        <f>P3590/(INDEX(Installed_Capacity!$AJ$15:$AU$20,MATCH(Source_Data!B3590,Installed_Capacity!$AI$15:$AI$20,0),MATCH(Source_Data!C3590,Installed_Capacity!$AJ$14:$AU$14,0)))</f>
        <v>0.43133216335877861</v>
      </c>
      <c r="R3590" s="63">
        <v>862.45614450000005</v>
      </c>
      <c r="S3590" s="42">
        <v>23.2375601</v>
      </c>
      <c r="T3590" s="42">
        <f>R3590/(INDEX(Installed_Capacity!$H$25:$S$30,MATCH(Source_Data!B3590,Installed_Capacity!$G$25:$G$30,0),MATCH(Source_Data!C3590,Installed_Capacity!$H$24:$S$24,0)))</f>
        <v>0.6308654410796577</v>
      </c>
      <c r="U3590" s="43">
        <f>S3590/(INDEX(Installed_Capacity!$H$33:$S$38,MATCH(Source_Data!B3590,Installed_Capacity!$G$33:$G$38,0),MATCH(Source_Data!C3590,Installed_Capacity!$H$32:$S$32,0)))</f>
        <v>6.8191131581032431E-3</v>
      </c>
      <c r="V3590" s="21"/>
      <c r="W3590" s="2"/>
    </row>
    <row r="3591" spans="1:23" x14ac:dyDescent="0.25">
      <c r="A3591" s="17">
        <v>42885</v>
      </c>
      <c r="B3591" s="19">
        <v>2017</v>
      </c>
      <c r="C3591" s="19">
        <v>5</v>
      </c>
      <c r="D3591" s="19">
        <v>30</v>
      </c>
      <c r="E3591" s="19">
        <v>13</v>
      </c>
      <c r="F3591" s="69">
        <v>27008</v>
      </c>
      <c r="G3591" s="52">
        <f t="shared" si="56"/>
        <v>29463</v>
      </c>
      <c r="H3591" s="34">
        <v>1168.3621243</v>
      </c>
      <c r="I3591" s="35">
        <v>3626.9962478900002</v>
      </c>
      <c r="J3591" s="35">
        <f>H3591/(INDEX(Installed_Capacity!$H$6:$S$11,MATCH(Source_Data!B3591,Installed_Capacity!$G$6:$G$11,0),MATCH(Source_Data!C3591,Installed_Capacity!$H$5:$S$5,0)))</f>
        <v>0.77350386916741698</v>
      </c>
      <c r="K3591" s="36">
        <f>I3591/(INDEX(Installed_Capacity!$H$15:$S$20,MATCH(Source_Data!B3591,Installed_Capacity!$G$15:$G$20,0),MATCH(Source_Data!C3591,Installed_Capacity!$H$14:$S$14,0)))</f>
        <v>0.95239247115248271</v>
      </c>
      <c r="L3591" s="39">
        <v>1004.1753348</v>
      </c>
      <c r="M3591" s="40">
        <v>2004.0089344600001</v>
      </c>
      <c r="N3591" s="40">
        <f>L3591/(INDEX(Installed_Capacity!$V$6:$AG$11,MATCH(Source_Data!B3591,Installed_Capacity!$U$6:$U$11,0),MATCH(Source_Data!C3591,Installed_Capacity!$V$5:$AG$5,0)))</f>
        <v>0.90460541659534965</v>
      </c>
      <c r="O3591" s="41">
        <f>M3591/(INDEX(Installed_Capacity!$V$15:$AG$20,MATCH(Source_Data!B3591,Installed_Capacity!$U$15:$U$20,0),MATCH(Source_Data!C3591,Installed_Capacity!$V$14:$AG$14,0)))</f>
        <v>0.79954075862674312</v>
      </c>
      <c r="P3591" s="37">
        <v>422.88946929999997</v>
      </c>
      <c r="Q3591" s="38">
        <f>P3591/(INDEX(Installed_Capacity!$AJ$15:$AU$20,MATCH(Source_Data!B3591,Installed_Capacity!$AI$15:$AI$20,0),MATCH(Source_Data!C3591,Installed_Capacity!$AJ$14:$AU$14,0)))</f>
        <v>0.46116626968375135</v>
      </c>
      <c r="R3591" s="63">
        <v>868.97997050000004</v>
      </c>
      <c r="S3591" s="42">
        <v>84.889272796</v>
      </c>
      <c r="T3591" s="42">
        <f>R3591/(INDEX(Installed_Capacity!$H$25:$S$30,MATCH(Source_Data!B3591,Installed_Capacity!$G$25:$G$30,0),MATCH(Source_Data!C3591,Installed_Capacity!$H$24:$S$24,0)))</f>
        <v>0.63563745922024728</v>
      </c>
      <c r="U3591" s="43">
        <f>S3591/(INDEX(Installed_Capacity!$H$33:$S$38,MATCH(Source_Data!B3591,Installed_Capacity!$G$33:$G$38,0),MATCH(Source_Data!C3591,Installed_Capacity!$H$32:$S$32,0)))</f>
        <v>2.4910943946521272E-2</v>
      </c>
      <c r="V3591" s="21"/>
      <c r="W3591" s="2"/>
    </row>
    <row r="3592" spans="1:23" x14ac:dyDescent="0.25">
      <c r="A3592" s="17">
        <v>42885</v>
      </c>
      <c r="B3592" s="19">
        <v>2017</v>
      </c>
      <c r="C3592" s="19">
        <v>5</v>
      </c>
      <c r="D3592" s="19">
        <v>30</v>
      </c>
      <c r="E3592" s="19">
        <v>14</v>
      </c>
      <c r="F3592" s="69">
        <v>27364</v>
      </c>
      <c r="G3592" s="52">
        <f t="shared" si="56"/>
        <v>29463</v>
      </c>
      <c r="H3592" s="34">
        <v>1149.8142206</v>
      </c>
      <c r="I3592" s="35">
        <v>3501.0512238800002</v>
      </c>
      <c r="J3592" s="35">
        <f>H3592/(INDEX(Installed_Capacity!$H$6:$S$11,MATCH(Source_Data!B3592,Installed_Capacity!$G$6:$G$11,0),MATCH(Source_Data!C3592,Installed_Capacity!$H$5:$S$5,0)))</f>
        <v>0.76122439264339814</v>
      </c>
      <c r="K3592" s="36">
        <f>I3592/(INDEX(Installed_Capacity!$H$15:$S$20,MATCH(Source_Data!B3592,Installed_Capacity!$G$15:$G$20,0),MATCH(Source_Data!C3592,Installed_Capacity!$H$14:$S$14,0)))</f>
        <v>0.91932127822913112</v>
      </c>
      <c r="L3592" s="39">
        <v>1031.5068389</v>
      </c>
      <c r="M3592" s="40">
        <v>2067.8422512699999</v>
      </c>
      <c r="N3592" s="40">
        <f>L3592/(INDEX(Installed_Capacity!$V$6:$AG$11,MATCH(Source_Data!B3592,Installed_Capacity!$U$6:$U$11,0),MATCH(Source_Data!C3592,Installed_Capacity!$V$5:$AG$5,0)))</f>
        <v>0.92922684055960425</v>
      </c>
      <c r="O3592" s="41">
        <f>M3592/(INDEX(Installed_Capacity!$V$15:$AG$20,MATCH(Source_Data!B3592,Installed_Capacity!$U$15:$U$20,0),MATCH(Source_Data!C3592,Installed_Capacity!$V$14:$AG$14,0)))</f>
        <v>0.82500837889046263</v>
      </c>
      <c r="P3592" s="37">
        <v>453.49890770000002</v>
      </c>
      <c r="Q3592" s="38">
        <f>P3592/(INDEX(Installed_Capacity!$AJ$15:$AU$20,MATCH(Source_Data!B3592,Installed_Capacity!$AI$15:$AI$20,0),MATCH(Source_Data!C3592,Installed_Capacity!$AJ$14:$AU$14,0)))</f>
        <v>0.49454624612868048</v>
      </c>
      <c r="R3592" s="63">
        <v>939.82937549600001</v>
      </c>
      <c r="S3592" s="42">
        <v>166.98861669600001</v>
      </c>
      <c r="T3592" s="42">
        <f>R3592/(INDEX(Installed_Capacity!$H$25:$S$30,MATCH(Source_Data!B3592,Installed_Capacity!$G$25:$G$30,0),MATCH(Source_Data!C3592,Installed_Capacity!$H$24:$S$24,0)))</f>
        <v>0.68746205507717073</v>
      </c>
      <c r="U3592" s="43">
        <f>S3592/(INDEX(Installed_Capacity!$H$33:$S$38,MATCH(Source_Data!B3592,Installed_Capacity!$G$33:$G$38,0),MATCH(Source_Data!C3592,Installed_Capacity!$H$32:$S$32,0)))</f>
        <v>4.9003177117771184E-2</v>
      </c>
      <c r="V3592" s="21"/>
      <c r="W3592" s="2"/>
    </row>
    <row r="3593" spans="1:23" x14ac:dyDescent="0.25">
      <c r="A3593" s="17">
        <v>42885</v>
      </c>
      <c r="B3593" s="19">
        <v>2017</v>
      </c>
      <c r="C3593" s="19">
        <v>5</v>
      </c>
      <c r="D3593" s="19">
        <v>30</v>
      </c>
      <c r="E3593" s="19">
        <v>15</v>
      </c>
      <c r="F3593" s="69">
        <v>27516</v>
      </c>
      <c r="G3593" s="52">
        <f t="shared" si="56"/>
        <v>29463</v>
      </c>
      <c r="H3593" s="34">
        <v>1132.9386962000001</v>
      </c>
      <c r="I3593" s="35">
        <v>3437.89132694</v>
      </c>
      <c r="J3593" s="35">
        <f>H3593/(INDEX(Installed_Capacity!$H$6:$S$11,MATCH(Source_Data!B3593,Installed_Capacity!$G$6:$G$11,0),MATCH(Source_Data!C3593,Installed_Capacity!$H$5:$S$5,0)))</f>
        <v>0.75005210012711199</v>
      </c>
      <c r="K3593" s="36">
        <f>I3593/(INDEX(Installed_Capacity!$H$15:$S$20,MATCH(Source_Data!B3593,Installed_Capacity!$G$15:$G$20,0),MATCH(Source_Data!C3593,Installed_Capacity!$H$14:$S$14,0)))</f>
        <v>0.90273647741511953</v>
      </c>
      <c r="L3593" s="39">
        <v>1018.9980667999999</v>
      </c>
      <c r="M3593" s="40">
        <v>2031.74444012</v>
      </c>
      <c r="N3593" s="40">
        <f>L3593/(INDEX(Installed_Capacity!$V$6:$AG$11,MATCH(Source_Data!B3593,Installed_Capacity!$U$6:$U$11,0),MATCH(Source_Data!C3593,Installed_Capacity!$V$5:$AG$5,0)))</f>
        <v>0.91795838712873945</v>
      </c>
      <c r="O3593" s="41">
        <f>M3593/(INDEX(Installed_Capacity!$V$15:$AG$20,MATCH(Source_Data!B3593,Installed_Capacity!$U$15:$U$20,0),MATCH(Source_Data!C3593,Installed_Capacity!$V$14:$AG$14,0)))</f>
        <v>0.81060641150631374</v>
      </c>
      <c r="P3593" s="37">
        <v>438.6657725</v>
      </c>
      <c r="Q3593" s="38">
        <f>P3593/(INDEX(Installed_Capacity!$AJ$15:$AU$20,MATCH(Source_Data!B3593,Installed_Capacity!$AI$15:$AI$20,0),MATCH(Source_Data!C3593,Installed_Capacity!$AJ$14:$AU$14,0)))</f>
        <v>0.47837052617230097</v>
      </c>
      <c r="R3593" s="63">
        <v>1126.255086996</v>
      </c>
      <c r="S3593" s="42">
        <v>337.31349280400002</v>
      </c>
      <c r="T3593" s="42">
        <f>R3593/(INDEX(Installed_Capacity!$H$25:$S$30,MATCH(Source_Data!B3593,Installed_Capacity!$G$25:$G$30,0),MATCH(Source_Data!C3593,Installed_Capacity!$H$24:$S$24,0)))</f>
        <v>0.82382787432960292</v>
      </c>
      <c r="U3593" s="43">
        <f>S3593/(INDEX(Installed_Capacity!$H$33:$S$38,MATCH(Source_Data!B3593,Installed_Capacity!$G$33:$G$38,0),MATCH(Source_Data!C3593,Installed_Capacity!$H$32:$S$32,0)))</f>
        <v>9.8985386903228292E-2</v>
      </c>
      <c r="V3593" s="21"/>
      <c r="W3593" s="2"/>
    </row>
    <row r="3594" spans="1:23" x14ac:dyDescent="0.25">
      <c r="A3594" s="17">
        <v>42885</v>
      </c>
      <c r="B3594" s="19">
        <v>2017</v>
      </c>
      <c r="C3594" s="19">
        <v>5</v>
      </c>
      <c r="D3594" s="19">
        <v>30</v>
      </c>
      <c r="E3594" s="19">
        <v>16</v>
      </c>
      <c r="F3594" s="69">
        <v>28212</v>
      </c>
      <c r="G3594" s="52">
        <f t="shared" si="56"/>
        <v>29463</v>
      </c>
      <c r="H3594" s="34">
        <v>1015.1285773</v>
      </c>
      <c r="I3594" s="35">
        <v>3292.8583700200002</v>
      </c>
      <c r="J3594" s="35">
        <f>H3594/(INDEX(Installed_Capacity!$H$6:$S$11,MATCH(Source_Data!B3594,Installed_Capacity!$G$6:$G$11,0),MATCH(Source_Data!C3594,Installed_Capacity!$H$5:$S$5,0)))</f>
        <v>0.67205694699698104</v>
      </c>
      <c r="K3594" s="36">
        <f>I3594/(INDEX(Installed_Capacity!$H$15:$S$20,MATCH(Source_Data!B3594,Installed_Capacity!$G$15:$G$20,0),MATCH(Source_Data!C3594,Installed_Capacity!$H$14:$S$14,0)))</f>
        <v>0.86465309193603446</v>
      </c>
      <c r="L3594" s="39">
        <v>968.04308209999999</v>
      </c>
      <c r="M3594" s="40">
        <v>2077.5094569500002</v>
      </c>
      <c r="N3594" s="40">
        <f>L3594/(INDEX(Installed_Capacity!$V$6:$AG$11,MATCH(Source_Data!B3594,Installed_Capacity!$U$6:$U$11,0),MATCH(Source_Data!C3594,Installed_Capacity!$V$5:$AG$5,0)))</f>
        <v>0.87205589025917274</v>
      </c>
      <c r="O3594" s="41">
        <f>M3594/(INDEX(Installed_Capacity!$V$15:$AG$20,MATCH(Source_Data!B3594,Installed_Capacity!$U$15:$U$20,0),MATCH(Source_Data!C3594,Installed_Capacity!$V$14:$AG$14,0)))</f>
        <v>0.82886531027947907</v>
      </c>
      <c r="P3594" s="37">
        <v>485.83657010000002</v>
      </c>
      <c r="Q3594" s="38">
        <f>P3594/(INDEX(Installed_Capacity!$AJ$15:$AU$20,MATCH(Source_Data!B3594,Installed_Capacity!$AI$15:$AI$20,0),MATCH(Source_Data!C3594,Installed_Capacity!$AJ$14:$AU$14,0)))</f>
        <v>0.52981087251908399</v>
      </c>
      <c r="R3594" s="63">
        <v>1175.8789288999999</v>
      </c>
      <c r="S3594" s="42">
        <v>516.39574390099995</v>
      </c>
      <c r="T3594" s="42">
        <f>R3594/(INDEX(Installed_Capacity!$H$25:$S$30,MATCH(Source_Data!B3594,Installed_Capacity!$G$25:$G$30,0),MATCH(Source_Data!C3594,Installed_Capacity!$H$24:$S$24,0)))</f>
        <v>0.86012649323385271</v>
      </c>
      <c r="U3594" s="43">
        <f>S3594/(INDEX(Installed_Capacity!$H$33:$S$38,MATCH(Source_Data!B3594,Installed_Capacity!$G$33:$G$38,0),MATCH(Source_Data!C3594,Installed_Capacity!$H$32:$S$32,0)))</f>
        <v>0.15153746765452458</v>
      </c>
      <c r="V3594" s="21"/>
      <c r="W3594" s="2"/>
    </row>
    <row r="3595" spans="1:23" x14ac:dyDescent="0.25">
      <c r="A3595" s="17">
        <v>42885</v>
      </c>
      <c r="B3595" s="19">
        <v>2017</v>
      </c>
      <c r="C3595" s="19">
        <v>5</v>
      </c>
      <c r="D3595" s="19">
        <v>30</v>
      </c>
      <c r="E3595" s="19">
        <v>17</v>
      </c>
      <c r="F3595" s="69">
        <v>28536</v>
      </c>
      <c r="G3595" s="52">
        <f t="shared" si="56"/>
        <v>29463</v>
      </c>
      <c r="H3595" s="34">
        <v>849.00730380000005</v>
      </c>
      <c r="I3595" s="35">
        <v>2891.69564597</v>
      </c>
      <c r="J3595" s="35">
        <f>H3595/(INDEX(Installed_Capacity!$H$6:$S$11,MATCH(Source_Data!B3595,Installed_Capacity!$G$6:$G$11,0),MATCH(Source_Data!C3595,Installed_Capacity!$H$5:$S$5,0)))</f>
        <v>0.56207781883904462</v>
      </c>
      <c r="K3595" s="36">
        <f>I3595/(INDEX(Installed_Capacity!$H$15:$S$20,MATCH(Source_Data!B3595,Installed_Capacity!$G$15:$G$20,0),MATCH(Source_Data!C3595,Installed_Capacity!$H$14:$S$14,0)))</f>
        <v>0.75931403670141528</v>
      </c>
      <c r="L3595" s="39">
        <v>745.60784120000005</v>
      </c>
      <c r="M3595" s="40">
        <v>1932.49896881</v>
      </c>
      <c r="N3595" s="40">
        <f>L3595/(INDEX(Installed_Capacity!$V$6:$AG$11,MATCH(Source_Data!B3595,Installed_Capacity!$U$6:$U$11,0),MATCH(Source_Data!C3595,Installed_Capacity!$V$5:$AG$5,0)))</f>
        <v>0.67167641788355681</v>
      </c>
      <c r="O3595" s="41">
        <f>M3595/(INDEX(Installed_Capacity!$V$15:$AG$20,MATCH(Source_Data!B3595,Installed_Capacity!$U$15:$U$20,0),MATCH(Source_Data!C3595,Installed_Capacity!$V$14:$AG$14,0)))</f>
        <v>0.77101038074168649</v>
      </c>
      <c r="P3595" s="37">
        <v>475.61816809999999</v>
      </c>
      <c r="Q3595" s="38">
        <f>P3595/(INDEX(Installed_Capacity!$AJ$15:$AU$20,MATCH(Source_Data!B3595,Installed_Capacity!$AI$15:$AI$20,0),MATCH(Source_Data!C3595,Installed_Capacity!$AJ$14:$AU$14,0)))</f>
        <v>0.5186675769901854</v>
      </c>
      <c r="R3595" s="63">
        <v>1192.7142157000001</v>
      </c>
      <c r="S3595" s="42">
        <v>889.9164495</v>
      </c>
      <c r="T3595" s="42">
        <f>R3595/(INDEX(Installed_Capacity!$H$25:$S$30,MATCH(Source_Data!B3595,Installed_Capacity!$G$25:$G$30,0),MATCH(Source_Data!C3595,Installed_Capacity!$H$24:$S$24,0)))</f>
        <v>0.87244109114183321</v>
      </c>
      <c r="U3595" s="43">
        <f>S3595/(INDEX(Installed_Capacity!$H$33:$S$38,MATCH(Source_Data!B3595,Installed_Capacity!$G$33:$G$38,0),MATCH(Source_Data!C3595,Installed_Capacity!$H$32:$S$32,0)))</f>
        <v>0.26114794084590537</v>
      </c>
      <c r="V3595" s="21"/>
      <c r="W3595" s="2"/>
    </row>
    <row r="3596" spans="1:23" x14ac:dyDescent="0.25">
      <c r="A3596" s="17">
        <v>42885</v>
      </c>
      <c r="B3596" s="19">
        <v>2017</v>
      </c>
      <c r="C3596" s="19">
        <v>5</v>
      </c>
      <c r="D3596" s="19">
        <v>30</v>
      </c>
      <c r="E3596" s="19">
        <v>18</v>
      </c>
      <c r="F3596" s="69">
        <v>28742</v>
      </c>
      <c r="G3596" s="52">
        <f t="shared" si="56"/>
        <v>29463</v>
      </c>
      <c r="H3596" s="34">
        <v>438.9428145</v>
      </c>
      <c r="I3596" s="35">
        <v>2223.2572313599999</v>
      </c>
      <c r="J3596" s="35">
        <f>H3596/(INDEX(Installed_Capacity!$H$6:$S$11,MATCH(Source_Data!B3596,Installed_Capacity!$G$6:$G$11,0),MATCH(Source_Data!C3596,Installed_Capacity!$H$5:$S$5,0)))</f>
        <v>0.29059823003283725</v>
      </c>
      <c r="K3596" s="36">
        <f>I3596/(INDEX(Installed_Capacity!$H$15:$S$20,MATCH(Source_Data!B3596,Installed_Capacity!$G$15:$G$20,0),MATCH(Source_Data!C3596,Installed_Capacity!$H$14:$S$14,0)))</f>
        <v>0.58379256659401824</v>
      </c>
      <c r="L3596" s="39">
        <v>466.419106</v>
      </c>
      <c r="M3596" s="40">
        <v>1505.8759648600001</v>
      </c>
      <c r="N3596" s="40">
        <f>L3596/(INDEX(Installed_Capacity!$V$6:$AG$11,MATCH(Source_Data!B3596,Installed_Capacity!$U$6:$U$11,0),MATCH(Source_Data!C3596,Installed_Capacity!$V$5:$AG$5,0)))</f>
        <v>0.42017089552911069</v>
      </c>
      <c r="O3596" s="41">
        <f>M3596/(INDEX(Installed_Capacity!$V$15:$AG$20,MATCH(Source_Data!B3596,Installed_Capacity!$U$15:$U$20,0),MATCH(Source_Data!C3596,Installed_Capacity!$V$14:$AG$14,0)))</f>
        <v>0.60080032111552206</v>
      </c>
      <c r="P3596" s="37">
        <v>426.60681160000001</v>
      </c>
      <c r="Q3596" s="38">
        <f>P3596/(INDEX(Installed_Capacity!$AJ$15:$AU$20,MATCH(Source_Data!B3596,Installed_Capacity!$AI$15:$AI$20,0),MATCH(Source_Data!C3596,Installed_Capacity!$AJ$14:$AU$14,0)))</f>
        <v>0.46522007808069793</v>
      </c>
      <c r="R3596" s="63">
        <v>1143.1296834</v>
      </c>
      <c r="S3596" s="42">
        <v>1142.7272538</v>
      </c>
      <c r="T3596" s="42">
        <f>R3596/(INDEX(Installed_Capacity!$H$25:$S$30,MATCH(Source_Data!B3596,Installed_Capacity!$G$25:$G$30,0),MATCH(Source_Data!C3596,Installed_Capacity!$H$24:$S$24,0)))</f>
        <v>0.83617122624533691</v>
      </c>
      <c r="U3596" s="43">
        <f>S3596/(INDEX(Installed_Capacity!$H$33:$S$38,MATCH(Source_Data!B3596,Installed_Capacity!$G$33:$G$38,0),MATCH(Source_Data!C3596,Installed_Capacity!$H$32:$S$32,0)))</f>
        <v>0.33533582781398658</v>
      </c>
      <c r="V3596" s="21"/>
      <c r="W3596" s="2"/>
    </row>
    <row r="3597" spans="1:23" x14ac:dyDescent="0.25">
      <c r="A3597" s="17">
        <v>42885</v>
      </c>
      <c r="B3597" s="19">
        <v>2017</v>
      </c>
      <c r="C3597" s="19">
        <v>5</v>
      </c>
      <c r="D3597" s="19">
        <v>30</v>
      </c>
      <c r="E3597" s="19">
        <v>19</v>
      </c>
      <c r="F3597" s="69">
        <v>28863</v>
      </c>
      <c r="G3597" s="52">
        <f t="shared" si="56"/>
        <v>29463</v>
      </c>
      <c r="H3597" s="34">
        <v>235.97895700000001</v>
      </c>
      <c r="I3597" s="35">
        <v>825.43749628</v>
      </c>
      <c r="J3597" s="35">
        <f>H3597/(INDEX(Installed_Capacity!$H$6:$S$11,MATCH(Source_Data!B3597,Installed_Capacity!$G$6:$G$11,0),MATCH(Source_Data!C3597,Installed_Capacity!$H$5:$S$5,0)))</f>
        <v>0.15622779315184576</v>
      </c>
      <c r="K3597" s="36">
        <f>I3597/(INDEX(Installed_Capacity!$H$15:$S$20,MATCH(Source_Data!B3597,Installed_Capacity!$G$15:$G$20,0),MATCH(Source_Data!C3597,Installed_Capacity!$H$14:$S$14,0)))</f>
        <v>0.21674697273849222</v>
      </c>
      <c r="L3597" s="39">
        <v>255.24262949999999</v>
      </c>
      <c r="M3597" s="40">
        <v>592.71189620300004</v>
      </c>
      <c r="N3597" s="40">
        <f>L3597/(INDEX(Installed_Capacity!$V$6:$AG$11,MATCH(Source_Data!B3597,Installed_Capacity!$U$6:$U$11,0),MATCH(Source_Data!C3597,Installed_Capacity!$V$5:$AG$5,0)))</f>
        <v>0.22993381453421852</v>
      </c>
      <c r="O3597" s="41">
        <f>M3597/(INDEX(Installed_Capacity!$V$15:$AG$20,MATCH(Source_Data!B3597,Installed_Capacity!$U$15:$U$20,0),MATCH(Source_Data!C3597,Installed_Capacity!$V$14:$AG$14,0)))</f>
        <v>0.23647465387420458</v>
      </c>
      <c r="P3597" s="37">
        <v>236.66801150000001</v>
      </c>
      <c r="Q3597" s="38">
        <f>P3597/(INDEX(Installed_Capacity!$AJ$15:$AU$20,MATCH(Source_Data!B3597,Installed_Capacity!$AI$15:$AI$20,0),MATCH(Source_Data!C3597,Installed_Capacity!$AJ$14:$AU$14,0)))</f>
        <v>0.25808943456924754</v>
      </c>
      <c r="R3597" s="63">
        <v>1136.7111792999999</v>
      </c>
      <c r="S3597" s="42">
        <v>1465.2882777</v>
      </c>
      <c r="T3597" s="42">
        <f>R3597/(INDEX(Installed_Capacity!$H$25:$S$30,MATCH(Source_Data!B3597,Installed_Capacity!$G$25:$G$30,0),MATCH(Source_Data!C3597,Installed_Capacity!$H$24:$S$24,0)))</f>
        <v>0.8314762484821886</v>
      </c>
      <c r="U3597" s="43">
        <f>S3597/(INDEX(Installed_Capacity!$H$33:$S$38,MATCH(Source_Data!B3597,Installed_Capacity!$G$33:$G$38,0),MATCH(Source_Data!C3597,Installed_Capacity!$H$32:$S$32,0)))</f>
        <v>0.42999207024658792</v>
      </c>
      <c r="V3597" s="21"/>
      <c r="W3597" s="2"/>
    </row>
    <row r="3598" spans="1:23" x14ac:dyDescent="0.25">
      <c r="A3598" s="17">
        <v>42885</v>
      </c>
      <c r="B3598" s="19">
        <v>2017</v>
      </c>
      <c r="C3598" s="19">
        <v>5</v>
      </c>
      <c r="D3598" s="19">
        <v>30</v>
      </c>
      <c r="E3598" s="19">
        <v>20</v>
      </c>
      <c r="F3598" s="69">
        <v>29463</v>
      </c>
      <c r="G3598" s="52">
        <f t="shared" si="56"/>
        <v>29463</v>
      </c>
      <c r="H3598" s="34">
        <v>66.3817485</v>
      </c>
      <c r="I3598" s="35">
        <v>68.940374575999996</v>
      </c>
      <c r="J3598" s="35">
        <f>H3598/(INDEX(Installed_Capacity!$H$6:$S$11,MATCH(Source_Data!B3598,Installed_Capacity!$G$6:$G$11,0),MATCH(Source_Data!C3598,Installed_Capacity!$H$5:$S$5,0)))</f>
        <v>4.3947452796462054E-2</v>
      </c>
      <c r="K3598" s="36">
        <f>I3598/(INDEX(Installed_Capacity!$H$15:$S$20,MATCH(Source_Data!B3598,Installed_Capacity!$G$15:$G$20,0),MATCH(Source_Data!C3598,Installed_Capacity!$H$14:$S$14,0)))</f>
        <v>1.8102663806947979E-2</v>
      </c>
      <c r="L3598" s="39">
        <v>68.935313199999996</v>
      </c>
      <c r="M3598" s="40">
        <v>60.497697707</v>
      </c>
      <c r="N3598" s="40">
        <f>L3598/(INDEX(Installed_Capacity!$V$6:$AG$11,MATCH(Source_Data!B3598,Installed_Capacity!$U$6:$U$11,0),MATCH(Source_Data!C3598,Installed_Capacity!$V$5:$AG$5,0)))</f>
        <v>6.2099969551469715E-2</v>
      </c>
      <c r="O3598" s="41">
        <f>M3598/(INDEX(Installed_Capacity!$V$15:$AG$20,MATCH(Source_Data!B3598,Installed_Capacity!$U$15:$U$20,0),MATCH(Source_Data!C3598,Installed_Capacity!$V$14:$AG$14,0)))</f>
        <v>2.4136806123002653E-2</v>
      </c>
      <c r="P3598" s="37">
        <v>81.147639999999996</v>
      </c>
      <c r="Q3598" s="38">
        <f>P3598/(INDEX(Installed_Capacity!$AJ$15:$AU$20,MATCH(Source_Data!B3598,Installed_Capacity!$AI$15:$AI$20,0),MATCH(Source_Data!C3598,Installed_Capacity!$AJ$14:$AU$14,0)))</f>
        <v>8.8492519083969462E-2</v>
      </c>
      <c r="R3598" s="63">
        <v>1115.7359661</v>
      </c>
      <c r="S3598" s="42">
        <v>1654.4873801000001</v>
      </c>
      <c r="T3598" s="42">
        <f>R3598/(INDEX(Installed_Capacity!$H$25:$S$30,MATCH(Source_Data!B3598,Installed_Capacity!$G$25:$G$30,0),MATCH(Source_Data!C3598,Installed_Capacity!$H$24:$S$24,0)))</f>
        <v>0.81613339631336412</v>
      </c>
      <c r="U3598" s="43">
        <f>S3598/(INDEX(Installed_Capacity!$H$33:$S$38,MATCH(Source_Data!B3598,Installed_Capacity!$G$33:$G$38,0),MATCH(Source_Data!C3598,Installed_Capacity!$H$32:$S$32,0)))</f>
        <v>0.48551296328032617</v>
      </c>
      <c r="V3598" s="21"/>
      <c r="W3598" s="2"/>
    </row>
    <row r="3599" spans="1:23" x14ac:dyDescent="0.25">
      <c r="A3599" s="17">
        <v>42885</v>
      </c>
      <c r="B3599" s="19">
        <v>2017</v>
      </c>
      <c r="C3599" s="19">
        <v>5</v>
      </c>
      <c r="D3599" s="19">
        <v>30</v>
      </c>
      <c r="E3599" s="19">
        <v>21</v>
      </c>
      <c r="F3599" s="69">
        <v>28390</v>
      </c>
      <c r="G3599" s="52">
        <f t="shared" si="56"/>
        <v>29463</v>
      </c>
      <c r="H3599" s="34">
        <v>6.90167E-2</v>
      </c>
      <c r="I3599" s="35">
        <v>0.2060689</v>
      </c>
      <c r="J3599" s="35">
        <f>H3599/(INDEX(Installed_Capacity!$H$6:$S$11,MATCH(Source_Data!B3599,Installed_Capacity!$G$6:$G$11,0),MATCH(Source_Data!C3599,Installed_Capacity!$H$5:$S$5,0)))</f>
        <v>4.5691899263810179E-5</v>
      </c>
      <c r="K3599" s="36">
        <f>I3599/(INDEX(Installed_Capacity!$H$15:$S$20,MATCH(Source_Data!B3599,Installed_Capacity!$G$15:$G$20,0),MATCH(Source_Data!C3599,Installed_Capacity!$H$14:$S$14,0)))</f>
        <v>5.411046923824278E-5</v>
      </c>
      <c r="L3599" s="39">
        <v>8.5748199999999997E-2</v>
      </c>
      <c r="M3599" s="40">
        <v>0</v>
      </c>
      <c r="N3599" s="40">
        <f>L3599/(INDEX(Installed_Capacity!$V$6:$AG$11,MATCH(Source_Data!B3599,Installed_Capacity!$U$6:$U$11,0),MATCH(Source_Data!C3599,Installed_Capacity!$V$5:$AG$5,0)))</f>
        <v>7.7245759276442009E-5</v>
      </c>
      <c r="O3599" s="41">
        <f>M3599/(INDEX(Installed_Capacity!$V$15:$AG$20,MATCH(Source_Data!B3599,Installed_Capacity!$U$15:$U$20,0),MATCH(Source_Data!C3599,Installed_Capacity!$V$14:$AG$14,0)))</f>
        <v>0</v>
      </c>
      <c r="P3599" s="37">
        <v>0</v>
      </c>
      <c r="Q3599" s="38">
        <f>P3599/(INDEX(Installed_Capacity!$AJ$15:$AU$20,MATCH(Source_Data!B3599,Installed_Capacity!$AI$15:$AI$20,0),MATCH(Source_Data!C3599,Installed_Capacity!$AJ$14:$AU$14,0)))</f>
        <v>0</v>
      </c>
      <c r="R3599" s="63">
        <v>1083.744667404</v>
      </c>
      <c r="S3599" s="42">
        <v>1864.1175654000001</v>
      </c>
      <c r="T3599" s="42">
        <f>R3599/(INDEX(Installed_Capacity!$H$25:$S$30,MATCH(Source_Data!B3599,Installed_Capacity!$G$25:$G$30,0),MATCH(Source_Data!C3599,Installed_Capacity!$H$24:$S$24,0)))</f>
        <v>0.79273254875576038</v>
      </c>
      <c r="U3599" s="43">
        <f>S3599/(INDEX(Installed_Capacity!$H$33:$S$38,MATCH(Source_Data!B3599,Installed_Capacity!$G$33:$G$38,0),MATCH(Source_Data!C3599,Installed_Capacity!$H$32:$S$32,0)))</f>
        <v>0.54702940256066401</v>
      </c>
      <c r="V3599" s="21"/>
      <c r="W3599" s="2"/>
    </row>
    <row r="3600" spans="1:23" x14ac:dyDescent="0.25">
      <c r="A3600" s="17">
        <v>42885</v>
      </c>
      <c r="B3600" s="19">
        <v>2017</v>
      </c>
      <c r="C3600" s="19">
        <v>5</v>
      </c>
      <c r="D3600" s="19">
        <v>30</v>
      </c>
      <c r="E3600" s="19">
        <v>22</v>
      </c>
      <c r="F3600" s="69">
        <v>26074</v>
      </c>
      <c r="G3600" s="52">
        <f t="shared" si="56"/>
        <v>29463</v>
      </c>
      <c r="H3600" s="34">
        <v>0</v>
      </c>
      <c r="I3600" s="35">
        <v>2.9443199999999999E-2</v>
      </c>
      <c r="J3600" s="35">
        <f>H3600/(INDEX(Installed_Capacity!$H$6:$S$11,MATCH(Source_Data!B3600,Installed_Capacity!$G$6:$G$11,0),MATCH(Source_Data!C3600,Installed_Capacity!$H$5:$S$5,0)))</f>
        <v>0</v>
      </c>
      <c r="K3600" s="36">
        <f>I3600/(INDEX(Installed_Capacity!$H$15:$S$20,MATCH(Source_Data!B3600,Installed_Capacity!$G$15:$G$20,0),MATCH(Source_Data!C3600,Installed_Capacity!$H$14:$S$14,0)))</f>
        <v>7.7313236877346842E-6</v>
      </c>
      <c r="L3600" s="39">
        <v>0</v>
      </c>
      <c r="M3600" s="40">
        <v>0</v>
      </c>
      <c r="N3600" s="40">
        <f>L3600/(INDEX(Installed_Capacity!$V$6:$AG$11,MATCH(Source_Data!B3600,Installed_Capacity!$U$6:$U$11,0),MATCH(Source_Data!C3600,Installed_Capacity!$V$5:$AG$5,0)))</f>
        <v>0</v>
      </c>
      <c r="O3600" s="41">
        <f>M3600/(INDEX(Installed_Capacity!$V$15:$AG$20,MATCH(Source_Data!B3600,Installed_Capacity!$U$15:$U$20,0),MATCH(Source_Data!C3600,Installed_Capacity!$V$14:$AG$14,0)))</f>
        <v>0</v>
      </c>
      <c r="P3600" s="37">
        <v>0</v>
      </c>
      <c r="Q3600" s="38">
        <f>P3600/(INDEX(Installed_Capacity!$AJ$15:$AU$20,MATCH(Source_Data!B3600,Installed_Capacity!$AI$15:$AI$20,0),MATCH(Source_Data!C3600,Installed_Capacity!$AJ$14:$AU$14,0)))</f>
        <v>0</v>
      </c>
      <c r="R3600" s="63">
        <v>1133.027842796</v>
      </c>
      <c r="S3600" s="42">
        <v>2152.4696355999999</v>
      </c>
      <c r="T3600" s="42">
        <f>R3600/(INDEX(Installed_Capacity!$H$25:$S$30,MATCH(Source_Data!B3600,Installed_Capacity!$G$25:$G$30,0),MATCH(Source_Data!C3600,Installed_Capacity!$H$24:$S$24,0)))</f>
        <v>0.82878197849169777</v>
      </c>
      <c r="U3600" s="43">
        <f>S3600/(INDEX(Installed_Capacity!$H$33:$S$38,MATCH(Source_Data!B3600,Installed_Capacity!$G$33:$G$38,0),MATCH(Source_Data!C3600,Installed_Capacity!$H$32:$S$32,0)))</f>
        <v>0.63164695223478529</v>
      </c>
      <c r="V3600" s="21"/>
      <c r="W3600" s="2"/>
    </row>
    <row r="3601" spans="1:23" x14ac:dyDescent="0.25">
      <c r="A3601" s="17">
        <v>42885</v>
      </c>
      <c r="B3601" s="19">
        <v>2017</v>
      </c>
      <c r="C3601" s="19">
        <v>5</v>
      </c>
      <c r="D3601" s="19">
        <v>30</v>
      </c>
      <c r="E3601" s="19">
        <v>23</v>
      </c>
      <c r="F3601" s="69">
        <v>23930</v>
      </c>
      <c r="G3601" s="52">
        <f t="shared" si="56"/>
        <v>29463</v>
      </c>
      <c r="H3601" s="34">
        <v>0</v>
      </c>
      <c r="I3601" s="35">
        <v>2.1426299999999999E-2</v>
      </c>
      <c r="J3601" s="35">
        <f>H3601/(INDEX(Installed_Capacity!$H$6:$S$11,MATCH(Source_Data!B3601,Installed_Capacity!$G$6:$G$11,0),MATCH(Source_Data!C3601,Installed_Capacity!$H$5:$S$5,0)))</f>
        <v>0</v>
      </c>
      <c r="K3601" s="36">
        <f>I3601/(INDEX(Installed_Capacity!$H$15:$S$20,MATCH(Source_Data!B3601,Installed_Capacity!$G$15:$G$20,0),MATCH(Source_Data!C3601,Installed_Capacity!$H$14:$S$14,0)))</f>
        <v>5.6262111703384711E-6</v>
      </c>
      <c r="L3601" s="39">
        <v>0</v>
      </c>
      <c r="M3601" s="40">
        <v>0</v>
      </c>
      <c r="N3601" s="40">
        <f>L3601/(INDEX(Installed_Capacity!$V$6:$AG$11,MATCH(Source_Data!B3601,Installed_Capacity!$U$6:$U$11,0),MATCH(Source_Data!C3601,Installed_Capacity!$V$5:$AG$5,0)))</f>
        <v>0</v>
      </c>
      <c r="O3601" s="41">
        <f>M3601/(INDEX(Installed_Capacity!$V$15:$AG$20,MATCH(Source_Data!B3601,Installed_Capacity!$U$15:$U$20,0),MATCH(Source_Data!C3601,Installed_Capacity!$V$14:$AG$14,0)))</f>
        <v>0</v>
      </c>
      <c r="P3601" s="37">
        <v>0</v>
      </c>
      <c r="Q3601" s="38">
        <f>P3601/(INDEX(Installed_Capacity!$AJ$15:$AU$20,MATCH(Source_Data!B3601,Installed_Capacity!$AI$15:$AI$20,0),MATCH(Source_Data!C3601,Installed_Capacity!$AJ$14:$AU$14,0)))</f>
        <v>0</v>
      </c>
      <c r="R3601" s="63">
        <v>1155.5816732000001</v>
      </c>
      <c r="S3601" s="42">
        <v>1974.2705745000001</v>
      </c>
      <c r="T3601" s="42">
        <f>R3601/(INDEX(Installed_Capacity!$H$25:$S$30,MATCH(Source_Data!B3601,Installed_Capacity!$G$25:$G$30,0),MATCH(Source_Data!C3601,Installed_Capacity!$H$24:$S$24,0)))</f>
        <v>0.84527955028893287</v>
      </c>
      <c r="U3601" s="43">
        <f>S3601/(INDEX(Installed_Capacity!$H$33:$S$38,MATCH(Source_Data!B3601,Installed_Capacity!$G$33:$G$38,0),MATCH(Source_Data!C3601,Installed_Capacity!$H$32:$S$32,0)))</f>
        <v>0.57935404553204362</v>
      </c>
      <c r="V3601" s="21"/>
      <c r="W3601" s="2"/>
    </row>
    <row r="3602" spans="1:23" x14ac:dyDescent="0.25">
      <c r="A3602" s="17">
        <v>42885</v>
      </c>
      <c r="B3602" s="19">
        <v>2017</v>
      </c>
      <c r="C3602" s="19">
        <v>5</v>
      </c>
      <c r="D3602" s="19">
        <v>30</v>
      </c>
      <c r="E3602" s="19">
        <v>24</v>
      </c>
      <c r="F3602" s="69">
        <v>22396</v>
      </c>
      <c r="G3602" s="52">
        <f t="shared" si="56"/>
        <v>29463</v>
      </c>
      <c r="H3602" s="34">
        <v>0</v>
      </c>
      <c r="I3602" s="35">
        <v>1.30575E-2</v>
      </c>
      <c r="J3602" s="35">
        <f>H3602/(INDEX(Installed_Capacity!$H$6:$S$11,MATCH(Source_Data!B3602,Installed_Capacity!$G$6:$G$11,0),MATCH(Source_Data!C3602,Installed_Capacity!$H$5:$S$5,0)))</f>
        <v>0</v>
      </c>
      <c r="K3602" s="36">
        <f>I3602/(INDEX(Installed_Capacity!$H$15:$S$20,MATCH(Source_Data!B3602,Installed_Capacity!$G$15:$G$20,0),MATCH(Source_Data!C3602,Installed_Capacity!$H$14:$S$14,0)))</f>
        <v>3.4286952183388912E-6</v>
      </c>
      <c r="L3602" s="39">
        <v>0</v>
      </c>
      <c r="M3602" s="40">
        <v>0</v>
      </c>
      <c r="N3602" s="40">
        <f>L3602/(INDEX(Installed_Capacity!$V$6:$AG$11,MATCH(Source_Data!B3602,Installed_Capacity!$U$6:$U$11,0),MATCH(Source_Data!C3602,Installed_Capacity!$V$5:$AG$5,0)))</f>
        <v>0</v>
      </c>
      <c r="O3602" s="41">
        <f>M3602/(INDEX(Installed_Capacity!$V$15:$AG$20,MATCH(Source_Data!B3602,Installed_Capacity!$U$15:$U$20,0),MATCH(Source_Data!C3602,Installed_Capacity!$V$14:$AG$14,0)))</f>
        <v>0</v>
      </c>
      <c r="P3602" s="37">
        <v>0</v>
      </c>
      <c r="Q3602" s="38">
        <f>P3602/(INDEX(Installed_Capacity!$AJ$15:$AU$20,MATCH(Source_Data!B3602,Installed_Capacity!$AI$15:$AI$20,0),MATCH(Source_Data!C3602,Installed_Capacity!$AJ$14:$AU$14,0)))</f>
        <v>0</v>
      </c>
      <c r="R3602" s="63">
        <v>1171.5044209</v>
      </c>
      <c r="S3602" s="42">
        <v>2178.7788136999998</v>
      </c>
      <c r="T3602" s="42">
        <f>R3602/(INDEX(Installed_Capacity!$H$25:$S$30,MATCH(Source_Data!B3602,Installed_Capacity!$G$25:$G$30,0),MATCH(Source_Data!C3602,Installed_Capacity!$H$24:$S$24,0)))</f>
        <v>0.85692664830663456</v>
      </c>
      <c r="U3602" s="43">
        <f>S3602/(INDEX(Installed_Capacity!$H$33:$S$38,MATCH(Source_Data!B3602,Installed_Capacity!$G$33:$G$38,0),MATCH(Source_Data!C3602,Installed_Capacity!$H$32:$S$32,0)))</f>
        <v>0.63936743845573718</v>
      </c>
      <c r="V3602" s="21"/>
      <c r="W3602" s="2"/>
    </row>
    <row r="3603" spans="1:23" x14ac:dyDescent="0.25">
      <c r="A3603" s="17">
        <v>42886</v>
      </c>
      <c r="B3603" s="19">
        <v>2017</v>
      </c>
      <c r="C3603" s="19">
        <v>5</v>
      </c>
      <c r="D3603" s="19">
        <v>31</v>
      </c>
      <c r="E3603" s="19">
        <v>1</v>
      </c>
      <c r="F3603" s="69">
        <v>21623</v>
      </c>
      <c r="G3603" s="52">
        <f t="shared" si="56"/>
        <v>28617</v>
      </c>
      <c r="H3603" s="34">
        <v>0</v>
      </c>
      <c r="I3603" s="35">
        <v>9.8563000000000001E-3</v>
      </c>
      <c r="J3603" s="35">
        <f>H3603/(INDEX(Installed_Capacity!$H$6:$S$11,MATCH(Source_Data!B3603,Installed_Capacity!$G$6:$G$11,0),MATCH(Source_Data!C3603,Installed_Capacity!$H$5:$S$5,0)))</f>
        <v>0</v>
      </c>
      <c r="K3603" s="36">
        <f>I3603/(INDEX(Installed_Capacity!$H$15:$S$20,MATCH(Source_Data!B3603,Installed_Capacity!$G$15:$G$20,0),MATCH(Source_Data!C3603,Installed_Capacity!$H$14:$S$14,0)))</f>
        <v>2.5881101803954521E-6</v>
      </c>
      <c r="L3603" s="39">
        <v>0</v>
      </c>
      <c r="M3603" s="40">
        <v>0</v>
      </c>
      <c r="N3603" s="40">
        <f>L3603/(INDEX(Installed_Capacity!$V$6:$AG$11,MATCH(Source_Data!B3603,Installed_Capacity!$U$6:$U$11,0),MATCH(Source_Data!C3603,Installed_Capacity!$V$5:$AG$5,0)))</f>
        <v>0</v>
      </c>
      <c r="O3603" s="41">
        <f>M3603/(INDEX(Installed_Capacity!$V$15:$AG$20,MATCH(Source_Data!B3603,Installed_Capacity!$U$15:$U$20,0),MATCH(Source_Data!C3603,Installed_Capacity!$V$14:$AG$14,0)))</f>
        <v>0</v>
      </c>
      <c r="P3603" s="37">
        <v>0</v>
      </c>
      <c r="Q3603" s="38">
        <f>P3603/(INDEX(Installed_Capacity!$AJ$15:$AU$20,MATCH(Source_Data!B3603,Installed_Capacity!$AI$15:$AI$20,0),MATCH(Source_Data!C3603,Installed_Capacity!$AJ$14:$AU$14,0)))</f>
        <v>0</v>
      </c>
      <c r="R3603" s="63">
        <v>1157.5782314</v>
      </c>
      <c r="S3603" s="42">
        <v>2190.8225806</v>
      </c>
      <c r="T3603" s="42">
        <f>R3603/(INDEX(Installed_Capacity!$H$25:$S$30,MATCH(Source_Data!B3603,Installed_Capacity!$G$25:$G$30,0),MATCH(Source_Data!C3603,Installed_Capacity!$H$24:$S$24,0)))</f>
        <v>0.84673998346865642</v>
      </c>
      <c r="U3603" s="43">
        <f>S3603/(INDEX(Installed_Capacity!$H$33:$S$38,MATCH(Source_Data!B3603,Installed_Capacity!$G$33:$G$38,0),MATCH(Source_Data!C3603,Installed_Capacity!$H$32:$S$32,0)))</f>
        <v>0.64290170836133365</v>
      </c>
      <c r="V3603" s="21"/>
      <c r="W3603" s="2"/>
    </row>
    <row r="3604" spans="1:23" x14ac:dyDescent="0.25">
      <c r="A3604" s="17">
        <v>42886</v>
      </c>
      <c r="B3604" s="19">
        <v>2017</v>
      </c>
      <c r="C3604" s="19">
        <v>5</v>
      </c>
      <c r="D3604" s="19">
        <v>31</v>
      </c>
      <c r="E3604" s="19">
        <v>2</v>
      </c>
      <c r="F3604" s="69">
        <v>21001</v>
      </c>
      <c r="G3604" s="52">
        <f t="shared" si="56"/>
        <v>28617</v>
      </c>
      <c r="H3604" s="34">
        <v>0</v>
      </c>
      <c r="I3604" s="35">
        <v>2.3019999999999998E-3</v>
      </c>
      <c r="J3604" s="35">
        <f>H3604/(INDEX(Installed_Capacity!$H$6:$S$11,MATCH(Source_Data!B3604,Installed_Capacity!$G$6:$G$11,0),MATCH(Source_Data!C3604,Installed_Capacity!$H$5:$S$5,0)))</f>
        <v>0</v>
      </c>
      <c r="K3604" s="36">
        <f>I3604/(INDEX(Installed_Capacity!$H$15:$S$20,MATCH(Source_Data!B3604,Installed_Capacity!$G$15:$G$20,0),MATCH(Source_Data!C3604,Installed_Capacity!$H$14:$S$14,0)))</f>
        <v>6.0446918572591435E-7</v>
      </c>
      <c r="L3604" s="39">
        <v>0</v>
      </c>
      <c r="M3604" s="40">
        <v>0</v>
      </c>
      <c r="N3604" s="40">
        <f>L3604/(INDEX(Installed_Capacity!$V$6:$AG$11,MATCH(Source_Data!B3604,Installed_Capacity!$U$6:$U$11,0),MATCH(Source_Data!C3604,Installed_Capacity!$V$5:$AG$5,0)))</f>
        <v>0</v>
      </c>
      <c r="O3604" s="41">
        <f>M3604/(INDEX(Installed_Capacity!$V$15:$AG$20,MATCH(Source_Data!B3604,Installed_Capacity!$U$15:$U$20,0),MATCH(Source_Data!C3604,Installed_Capacity!$V$14:$AG$14,0)))</f>
        <v>0</v>
      </c>
      <c r="P3604" s="37">
        <v>0</v>
      </c>
      <c r="Q3604" s="38">
        <f>P3604/(INDEX(Installed_Capacity!$AJ$15:$AU$20,MATCH(Source_Data!B3604,Installed_Capacity!$AI$15:$AI$20,0),MATCH(Source_Data!C3604,Installed_Capacity!$AJ$14:$AU$14,0)))</f>
        <v>0</v>
      </c>
      <c r="R3604" s="63">
        <v>1134.094726</v>
      </c>
      <c r="S3604" s="42">
        <v>2090.4624849960001</v>
      </c>
      <c r="T3604" s="42">
        <f>R3604/(INDEX(Installed_Capacity!$H$25:$S$30,MATCH(Source_Data!B3604,Installed_Capacity!$G$25:$G$30,0),MATCH(Source_Data!C3604,Installed_Capacity!$H$24:$S$24,0)))</f>
        <v>0.82956237729500415</v>
      </c>
      <c r="U3604" s="43">
        <f>S3604/(INDEX(Installed_Capacity!$H$33:$S$38,MATCH(Source_Data!B3604,Installed_Capacity!$G$33:$G$38,0),MATCH(Source_Data!C3604,Installed_Capacity!$H$32:$S$32,0)))</f>
        <v>0.61345081740993224</v>
      </c>
      <c r="V3604" s="21"/>
      <c r="W3604" s="2"/>
    </row>
    <row r="3605" spans="1:23" x14ac:dyDescent="0.25">
      <c r="A3605" s="17">
        <v>42886</v>
      </c>
      <c r="B3605" s="19">
        <v>2017</v>
      </c>
      <c r="C3605" s="19">
        <v>5</v>
      </c>
      <c r="D3605" s="19">
        <v>31</v>
      </c>
      <c r="E3605" s="19">
        <v>3</v>
      </c>
      <c r="F3605" s="69">
        <v>20732</v>
      </c>
      <c r="G3605" s="52">
        <f t="shared" si="56"/>
        <v>28617</v>
      </c>
      <c r="H3605" s="34">
        <v>0</v>
      </c>
      <c r="I3605" s="35">
        <v>-2.69E-5</v>
      </c>
      <c r="J3605" s="35">
        <f>H3605/(INDEX(Installed_Capacity!$H$6:$S$11,MATCH(Source_Data!B3605,Installed_Capacity!$G$6:$G$11,0),MATCH(Source_Data!C3605,Installed_Capacity!$H$5:$S$5,0)))</f>
        <v>0</v>
      </c>
      <c r="K3605" s="36">
        <f>I3605/(INDEX(Installed_Capacity!$H$15:$S$20,MATCH(Source_Data!B3605,Installed_Capacity!$G$15:$G$20,0),MATCH(Source_Data!C3605,Installed_Capacity!$H$14:$S$14,0)))</f>
        <v>-7.0635191555287133E-9</v>
      </c>
      <c r="L3605" s="39">
        <v>0</v>
      </c>
      <c r="M3605" s="40">
        <v>0</v>
      </c>
      <c r="N3605" s="40">
        <f>L3605/(INDEX(Installed_Capacity!$V$6:$AG$11,MATCH(Source_Data!B3605,Installed_Capacity!$U$6:$U$11,0),MATCH(Source_Data!C3605,Installed_Capacity!$V$5:$AG$5,0)))</f>
        <v>0</v>
      </c>
      <c r="O3605" s="41">
        <f>M3605/(INDEX(Installed_Capacity!$V$15:$AG$20,MATCH(Source_Data!B3605,Installed_Capacity!$U$15:$U$20,0),MATCH(Source_Data!C3605,Installed_Capacity!$V$14:$AG$14,0)))</f>
        <v>0</v>
      </c>
      <c r="P3605" s="37">
        <v>0</v>
      </c>
      <c r="Q3605" s="38">
        <f>P3605/(INDEX(Installed_Capacity!$AJ$15:$AU$20,MATCH(Source_Data!B3605,Installed_Capacity!$AI$15:$AI$20,0),MATCH(Source_Data!C3605,Installed_Capacity!$AJ$14:$AU$14,0)))</f>
        <v>0</v>
      </c>
      <c r="R3605" s="63">
        <v>1129.4174843999999</v>
      </c>
      <c r="S3605" s="42">
        <v>2027.8670021999999</v>
      </c>
      <c r="T3605" s="42">
        <f>R3605/(INDEX(Installed_Capacity!$H$25:$S$30,MATCH(Source_Data!B3605,Installed_Capacity!$G$25:$G$30,0),MATCH(Source_Data!C3605,Installed_Capacity!$H$24:$S$24,0)))</f>
        <v>0.82614109019091508</v>
      </c>
      <c r="U3605" s="43">
        <f>S3605/(INDEX(Installed_Capacity!$H$33:$S$38,MATCH(Source_Data!B3605,Installed_Capacity!$G$33:$G$38,0),MATCH(Source_Data!C3605,Installed_Capacity!$H$32:$S$32,0)))</f>
        <v>0.59508203520839509</v>
      </c>
      <c r="V3605" s="21"/>
      <c r="W3605" s="2"/>
    </row>
    <row r="3606" spans="1:23" x14ac:dyDescent="0.25">
      <c r="A3606" s="17">
        <v>42886</v>
      </c>
      <c r="B3606" s="19">
        <v>2017</v>
      </c>
      <c r="C3606" s="19">
        <v>5</v>
      </c>
      <c r="D3606" s="19">
        <v>31</v>
      </c>
      <c r="E3606" s="19">
        <v>4</v>
      </c>
      <c r="F3606" s="69">
        <v>21046</v>
      </c>
      <c r="G3606" s="52">
        <f t="shared" si="56"/>
        <v>28617</v>
      </c>
      <c r="H3606" s="34">
        <v>0</v>
      </c>
      <c r="I3606" s="35">
        <v>-1.5E-3</v>
      </c>
      <c r="J3606" s="35">
        <f>H3606/(INDEX(Installed_Capacity!$H$6:$S$11,MATCH(Source_Data!B3606,Installed_Capacity!$G$6:$G$11,0),MATCH(Source_Data!C3606,Installed_Capacity!$H$5:$S$5,0)))</f>
        <v>0</v>
      </c>
      <c r="K3606" s="36">
        <f>I3606/(INDEX(Installed_Capacity!$H$15:$S$20,MATCH(Source_Data!B3606,Installed_Capacity!$G$15:$G$20,0),MATCH(Source_Data!C3606,Installed_Capacity!$H$14:$S$14,0)))</f>
        <v>-3.9387653283617361E-7</v>
      </c>
      <c r="L3606" s="39">
        <v>0</v>
      </c>
      <c r="M3606" s="40">
        <v>0</v>
      </c>
      <c r="N3606" s="40">
        <f>L3606/(INDEX(Installed_Capacity!$V$6:$AG$11,MATCH(Source_Data!B3606,Installed_Capacity!$U$6:$U$11,0),MATCH(Source_Data!C3606,Installed_Capacity!$V$5:$AG$5,0)))</f>
        <v>0</v>
      </c>
      <c r="O3606" s="41">
        <f>M3606/(INDEX(Installed_Capacity!$V$15:$AG$20,MATCH(Source_Data!B3606,Installed_Capacity!$U$15:$U$20,0),MATCH(Source_Data!C3606,Installed_Capacity!$V$14:$AG$14,0)))</f>
        <v>0</v>
      </c>
      <c r="P3606" s="37">
        <v>0</v>
      </c>
      <c r="Q3606" s="38">
        <f>P3606/(INDEX(Installed_Capacity!$AJ$15:$AU$20,MATCH(Source_Data!B3606,Installed_Capacity!$AI$15:$AI$20,0),MATCH(Source_Data!C3606,Installed_Capacity!$AJ$14:$AU$14,0)))</f>
        <v>0</v>
      </c>
      <c r="R3606" s="63">
        <v>955.991113896</v>
      </c>
      <c r="S3606" s="42">
        <v>2174.8925368989999</v>
      </c>
      <c r="T3606" s="42">
        <f>R3606/(INDEX(Installed_Capacity!$H$25:$S$30,MATCH(Source_Data!B3606,Installed_Capacity!$G$25:$G$30,0),MATCH(Source_Data!C3606,Installed_Capacity!$H$24:$S$24,0)))</f>
        <v>0.69928396890937028</v>
      </c>
      <c r="U3606" s="43">
        <f>S3606/(INDEX(Installed_Capacity!$H$33:$S$38,MATCH(Source_Data!B3606,Installed_Capacity!$G$33:$G$38,0),MATCH(Source_Data!C3606,Installed_Capacity!$H$32:$S$32,0)))</f>
        <v>0.63822700197463988</v>
      </c>
      <c r="V3606" s="21"/>
      <c r="W3606" s="2"/>
    </row>
    <row r="3607" spans="1:23" x14ac:dyDescent="0.25">
      <c r="A3607" s="17">
        <v>42886</v>
      </c>
      <c r="B3607" s="19">
        <v>2017</v>
      </c>
      <c r="C3607" s="19">
        <v>5</v>
      </c>
      <c r="D3607" s="19">
        <v>31</v>
      </c>
      <c r="E3607" s="19">
        <v>5</v>
      </c>
      <c r="F3607" s="69">
        <v>22194</v>
      </c>
      <c r="G3607" s="52">
        <f t="shared" si="56"/>
        <v>28617</v>
      </c>
      <c r="H3607" s="34">
        <v>0</v>
      </c>
      <c r="I3607" s="35">
        <v>-2.4383E-3</v>
      </c>
      <c r="J3607" s="35">
        <f>H3607/(INDEX(Installed_Capacity!$H$6:$S$11,MATCH(Source_Data!B3607,Installed_Capacity!$G$6:$G$11,0),MATCH(Source_Data!C3607,Installed_Capacity!$H$5:$S$5,0)))</f>
        <v>0</v>
      </c>
      <c r="K3607" s="36">
        <f>I3607/(INDEX(Installed_Capacity!$H$15:$S$20,MATCH(Source_Data!B3607,Installed_Capacity!$G$15:$G$20,0),MATCH(Source_Data!C3607,Installed_Capacity!$H$14:$S$14,0)))</f>
        <v>-6.4025943334296136E-7</v>
      </c>
      <c r="L3607" s="39">
        <v>0</v>
      </c>
      <c r="M3607" s="40">
        <v>0</v>
      </c>
      <c r="N3607" s="40">
        <f>L3607/(INDEX(Installed_Capacity!$V$6:$AG$11,MATCH(Source_Data!B3607,Installed_Capacity!$U$6:$U$11,0),MATCH(Source_Data!C3607,Installed_Capacity!$V$5:$AG$5,0)))</f>
        <v>0</v>
      </c>
      <c r="O3607" s="41">
        <f>M3607/(INDEX(Installed_Capacity!$V$15:$AG$20,MATCH(Source_Data!B3607,Installed_Capacity!$U$15:$U$20,0),MATCH(Source_Data!C3607,Installed_Capacity!$V$14:$AG$14,0)))</f>
        <v>0</v>
      </c>
      <c r="P3607" s="37">
        <v>0</v>
      </c>
      <c r="Q3607" s="38">
        <f>P3607/(INDEX(Installed_Capacity!$AJ$15:$AU$20,MATCH(Source_Data!B3607,Installed_Capacity!$AI$15:$AI$20,0),MATCH(Source_Data!C3607,Installed_Capacity!$AJ$14:$AU$14,0)))</f>
        <v>0</v>
      </c>
      <c r="R3607" s="63">
        <v>679.80424660000006</v>
      </c>
      <c r="S3607" s="42">
        <v>2078.025179798</v>
      </c>
      <c r="T3607" s="42">
        <f>R3607/(INDEX(Installed_Capacity!$H$25:$S$30,MATCH(Source_Data!B3607,Installed_Capacity!$G$25:$G$30,0),MATCH(Source_Data!C3607,Installed_Capacity!$H$24:$S$24,0)))</f>
        <v>0.49726007358642388</v>
      </c>
      <c r="U3607" s="43">
        <f>S3607/(INDEX(Installed_Capacity!$H$33:$S$38,MATCH(Source_Data!B3607,Installed_Capacity!$G$33:$G$38,0),MATCH(Source_Data!C3607,Installed_Capacity!$H$32:$S$32,0)))</f>
        <v>0.6098010628245949</v>
      </c>
      <c r="V3607" s="21"/>
      <c r="W3607" s="2"/>
    </row>
    <row r="3608" spans="1:23" x14ac:dyDescent="0.25">
      <c r="A3608" s="17">
        <v>42886</v>
      </c>
      <c r="B3608" s="19">
        <v>2017</v>
      </c>
      <c r="C3608" s="19">
        <v>5</v>
      </c>
      <c r="D3608" s="19">
        <v>31</v>
      </c>
      <c r="E3608" s="19">
        <v>6</v>
      </c>
      <c r="F3608" s="69">
        <v>23354</v>
      </c>
      <c r="G3608" s="52">
        <f t="shared" si="56"/>
        <v>28617</v>
      </c>
      <c r="H3608" s="34">
        <v>1.94357E-2</v>
      </c>
      <c r="I3608" s="35">
        <v>25.582637650999999</v>
      </c>
      <c r="J3608" s="35">
        <f>H3608/(INDEX(Installed_Capacity!$H$6:$S$11,MATCH(Source_Data!B3608,Installed_Capacity!$G$6:$G$11,0),MATCH(Source_Data!C3608,Installed_Capacity!$H$5:$S$5,0)))</f>
        <v>1.2867234256660135E-5</v>
      </c>
      <c r="K3608" s="36">
        <f>I3608/(INDEX(Installed_Capacity!$H$15:$S$20,MATCH(Source_Data!B3608,Installed_Capacity!$G$15:$G$20,0),MATCH(Source_Data!C3608,Installed_Capacity!$H$14:$S$14,0)))</f>
        <v>6.7176004125200214E-3</v>
      </c>
      <c r="L3608" s="39">
        <v>9.4786800000000004E-2</v>
      </c>
      <c r="M3608" s="40">
        <v>9.1684707999999997</v>
      </c>
      <c r="N3608" s="40">
        <f>L3608/(INDEX(Installed_Capacity!$V$6:$AG$11,MATCH(Source_Data!B3608,Installed_Capacity!$U$6:$U$11,0),MATCH(Source_Data!C3608,Installed_Capacity!$V$5:$AG$5,0)))</f>
        <v>8.5388128676569931E-5</v>
      </c>
      <c r="O3608" s="41">
        <f>M3608/(INDEX(Installed_Capacity!$V$15:$AG$20,MATCH(Source_Data!B3608,Installed_Capacity!$U$15:$U$20,0),MATCH(Source_Data!C3608,Installed_Capacity!$V$14:$AG$14,0)))</f>
        <v>3.6579508069181513E-3</v>
      </c>
      <c r="P3608" s="37">
        <v>0</v>
      </c>
      <c r="Q3608" s="38">
        <f>P3608/(INDEX(Installed_Capacity!$AJ$15:$AU$20,MATCH(Source_Data!B3608,Installed_Capacity!$AI$15:$AI$20,0),MATCH(Source_Data!C3608,Installed_Capacity!$AJ$14:$AU$14,0)))</f>
        <v>0</v>
      </c>
      <c r="R3608" s="63">
        <v>580.1599215</v>
      </c>
      <c r="S3608" s="42">
        <v>2245.5183808960001</v>
      </c>
      <c r="T3608" s="42">
        <f>R3608/(INDEX(Installed_Capacity!$H$25:$S$30,MATCH(Source_Data!B3608,Installed_Capacity!$G$25:$G$30,0),MATCH(Source_Data!C3608,Installed_Capacity!$H$24:$S$24,0)))</f>
        <v>0.42437270243581304</v>
      </c>
      <c r="U3608" s="43">
        <f>S3608/(INDEX(Installed_Capacity!$H$33:$S$38,MATCH(Source_Data!B3608,Installed_Capacity!$G$33:$G$38,0),MATCH(Source_Data!C3608,Installed_Capacity!$H$32:$S$32,0)))</f>
        <v>0.6589523113457425</v>
      </c>
      <c r="V3608" s="21"/>
      <c r="W3608" s="2"/>
    </row>
    <row r="3609" spans="1:23" x14ac:dyDescent="0.25">
      <c r="A3609" s="17">
        <v>42886</v>
      </c>
      <c r="B3609" s="19">
        <v>2017</v>
      </c>
      <c r="C3609" s="19">
        <v>5</v>
      </c>
      <c r="D3609" s="19">
        <v>31</v>
      </c>
      <c r="E3609" s="19">
        <v>7</v>
      </c>
      <c r="F3609" s="69">
        <v>24526</v>
      </c>
      <c r="G3609" s="52">
        <f t="shared" si="56"/>
        <v>28617</v>
      </c>
      <c r="H3609" s="34">
        <v>21.247101600000001</v>
      </c>
      <c r="I3609" s="35">
        <v>515.34196255699999</v>
      </c>
      <c r="J3609" s="35">
        <f>H3609/(INDEX(Installed_Capacity!$H$6:$S$11,MATCH(Source_Data!B3609,Installed_Capacity!$G$6:$G$11,0),MATCH(Source_Data!C3609,Installed_Capacity!$H$5:$S$5,0)))</f>
        <v>1.406645675546846E-2</v>
      </c>
      <c r="K3609" s="36">
        <f>I3609/(INDEX(Installed_Capacity!$H$15:$S$20,MATCH(Source_Data!B3609,Installed_Capacity!$G$15:$G$20,0),MATCH(Source_Data!C3609,Installed_Capacity!$H$14:$S$14,0)))</f>
        <v>0.13532073695796024</v>
      </c>
      <c r="L3609" s="39">
        <v>20.6636509</v>
      </c>
      <c r="M3609" s="40">
        <v>292.23754378199999</v>
      </c>
      <c r="N3609" s="40">
        <f>L3609/(INDEX(Installed_Capacity!$V$6:$AG$11,MATCH(Source_Data!B3609,Installed_Capacity!$U$6:$U$11,0),MATCH(Source_Data!C3609,Installed_Capacity!$V$5:$AG$5,0)))</f>
        <v>1.8614727809957928E-2</v>
      </c>
      <c r="O3609" s="41">
        <f>M3609/(INDEX(Installed_Capacity!$V$15:$AG$20,MATCH(Source_Data!B3609,Installed_Capacity!$U$15:$U$20,0),MATCH(Source_Data!C3609,Installed_Capacity!$V$14:$AG$14,0)))</f>
        <v>0.11659420446527959</v>
      </c>
      <c r="P3609" s="37">
        <v>3.8009127</v>
      </c>
      <c r="Q3609" s="38">
        <f>P3609/(INDEX(Installed_Capacity!$AJ$15:$AU$20,MATCH(Source_Data!B3609,Installed_Capacity!$AI$15:$AI$20,0),MATCH(Source_Data!C3609,Installed_Capacity!$AJ$14:$AU$14,0)))</f>
        <v>4.1449429661941112E-3</v>
      </c>
      <c r="R3609" s="63">
        <v>484.82377239599998</v>
      </c>
      <c r="S3609" s="42">
        <v>2151.2404722000001</v>
      </c>
      <c r="T3609" s="42">
        <f>R3609/(INDEX(Installed_Capacity!$H$25:$S$30,MATCH(Source_Data!B3609,Installed_Capacity!$G$25:$G$30,0),MATCH(Source_Data!C3609,Installed_Capacity!$H$24:$S$24,0)))</f>
        <v>0.35463665598420013</v>
      </c>
      <c r="U3609" s="43">
        <f>S3609/(INDEX(Installed_Capacity!$H$33:$S$38,MATCH(Source_Data!B3609,Installed_Capacity!$G$33:$G$38,0),MATCH(Source_Data!C3609,Installed_Capacity!$H$32:$S$32,0)))</f>
        <v>0.6312862515296197</v>
      </c>
      <c r="V3609" s="21"/>
      <c r="W3609" s="2"/>
    </row>
    <row r="3610" spans="1:23" x14ac:dyDescent="0.25">
      <c r="A3610" s="17">
        <v>42886</v>
      </c>
      <c r="B3610" s="19">
        <v>2017</v>
      </c>
      <c r="C3610" s="19">
        <v>5</v>
      </c>
      <c r="D3610" s="19">
        <v>31</v>
      </c>
      <c r="E3610" s="19">
        <v>8</v>
      </c>
      <c r="F3610" s="69">
        <v>25399</v>
      </c>
      <c r="G3610" s="52">
        <f t="shared" si="56"/>
        <v>28617</v>
      </c>
      <c r="H3610" s="34">
        <v>95.274042399999999</v>
      </c>
      <c r="I3610" s="35">
        <v>1545.3266093</v>
      </c>
      <c r="J3610" s="35">
        <f>H3610/(INDEX(Installed_Capacity!$H$6:$S$11,MATCH(Source_Data!B3610,Installed_Capacity!$G$6:$G$11,0),MATCH(Source_Data!C3610,Installed_Capacity!$H$5:$S$5,0)))</f>
        <v>6.3075341878078492E-2</v>
      </c>
      <c r="K3610" s="36">
        <f>I3610/(INDEX(Installed_Capacity!$H$15:$S$20,MATCH(Source_Data!B3610,Installed_Capacity!$G$15:$G$20,0),MATCH(Source_Data!C3610,Installed_Capacity!$H$14:$S$14,0)))</f>
        <v>0.40577859131370952</v>
      </c>
      <c r="L3610" s="39">
        <v>82.407660899999996</v>
      </c>
      <c r="M3610" s="40">
        <v>692.14437208300001</v>
      </c>
      <c r="N3610" s="40">
        <f>L3610/(INDEX(Installed_Capacity!$V$6:$AG$11,MATCH(Source_Data!B3610,Installed_Capacity!$U$6:$U$11,0),MATCH(Source_Data!C3610,Installed_Capacity!$V$5:$AG$5,0)))</f>
        <v>7.4236454367742566E-2</v>
      </c>
      <c r="O3610" s="41">
        <f>M3610/(INDEX(Installed_Capacity!$V$15:$AG$20,MATCH(Source_Data!B3610,Installed_Capacity!$U$15:$U$20,0),MATCH(Source_Data!C3610,Installed_Capacity!$V$14:$AG$14,0)))</f>
        <v>0.27614529397474519</v>
      </c>
      <c r="P3610" s="37">
        <v>93.362342400000003</v>
      </c>
      <c r="Q3610" s="38">
        <f>P3610/(INDEX(Installed_Capacity!$AJ$15:$AU$20,MATCH(Source_Data!B3610,Installed_Capacity!$AI$15:$AI$20,0),MATCH(Source_Data!C3610,Installed_Capacity!$AJ$14:$AU$14,0)))</f>
        <v>0.10181280523446019</v>
      </c>
      <c r="R3610" s="63">
        <v>411.73529910399998</v>
      </c>
      <c r="S3610" s="42">
        <v>1989.1397134040001</v>
      </c>
      <c r="T3610" s="42">
        <f>R3610/(INDEX(Installed_Capacity!$H$25:$S$30,MATCH(Source_Data!B3610,Installed_Capacity!$G$25:$G$30,0),MATCH(Source_Data!C3610,Installed_Capacity!$H$24:$S$24,0)))</f>
        <v>0.30117423678150829</v>
      </c>
      <c r="U3610" s="43">
        <f>S3610/(INDEX(Installed_Capacity!$H$33:$S$38,MATCH(Source_Data!B3610,Installed_Capacity!$G$33:$G$38,0),MATCH(Source_Data!C3610,Installed_Capacity!$H$32:$S$32,0)))</f>
        <v>0.58371742707096563</v>
      </c>
      <c r="V3610" s="21"/>
      <c r="W3610" s="2"/>
    </row>
    <row r="3611" spans="1:23" x14ac:dyDescent="0.25">
      <c r="A3611" s="17">
        <v>42886</v>
      </c>
      <c r="B3611" s="19">
        <v>2017</v>
      </c>
      <c r="C3611" s="19">
        <v>5</v>
      </c>
      <c r="D3611" s="19">
        <v>31</v>
      </c>
      <c r="E3611" s="19">
        <v>9</v>
      </c>
      <c r="F3611" s="69">
        <v>25981</v>
      </c>
      <c r="G3611" s="52">
        <f t="shared" si="56"/>
        <v>28617</v>
      </c>
      <c r="H3611" s="34">
        <v>216.59561149999999</v>
      </c>
      <c r="I3611" s="35">
        <v>2239.6221585600001</v>
      </c>
      <c r="J3611" s="35">
        <f>H3611/(INDEX(Installed_Capacity!$H$6:$S$11,MATCH(Source_Data!B3611,Installed_Capacity!$G$6:$G$11,0),MATCH(Source_Data!C3611,Installed_Capacity!$H$5:$S$5,0)))</f>
        <v>0.14339521973147609</v>
      </c>
      <c r="K3611" s="36">
        <f>I3611/(INDEX(Installed_Capacity!$H$15:$S$20,MATCH(Source_Data!B3611,Installed_Capacity!$G$15:$G$20,0),MATCH(Source_Data!C3611,Installed_Capacity!$H$14:$S$14,0)))</f>
        <v>0.58808974045111995</v>
      </c>
      <c r="L3611" s="39">
        <v>150.10545619999999</v>
      </c>
      <c r="M3611" s="40">
        <v>920.09873789000005</v>
      </c>
      <c r="N3611" s="40">
        <f>L3611/(INDEX(Installed_Capacity!$V$6:$AG$11,MATCH(Source_Data!B3611,Installed_Capacity!$U$6:$U$11,0),MATCH(Source_Data!C3611,Installed_Capacity!$V$5:$AG$5,0)))</f>
        <v>0.13522161323159798</v>
      </c>
      <c r="O3611" s="41">
        <f>M3611/(INDEX(Installed_Capacity!$V$15:$AG$20,MATCH(Source_Data!B3611,Installed_Capacity!$U$15:$U$20,0),MATCH(Source_Data!C3611,Installed_Capacity!$V$14:$AG$14,0)))</f>
        <v>0.36709239677232747</v>
      </c>
      <c r="P3611" s="37">
        <v>250.86918109999999</v>
      </c>
      <c r="Q3611" s="38">
        <f>P3611/(INDEX(Installed_Capacity!$AJ$15:$AU$20,MATCH(Source_Data!B3611,Installed_Capacity!$AI$15:$AI$20,0),MATCH(Source_Data!C3611,Installed_Capacity!$AJ$14:$AU$14,0)))</f>
        <v>0.27357598811341327</v>
      </c>
      <c r="R3611" s="63">
        <v>304.636017896</v>
      </c>
      <c r="S3611" s="42">
        <v>1768.4070841</v>
      </c>
      <c r="T3611" s="42">
        <f>R3611/(INDEX(Installed_Capacity!$H$25:$S$30,MATCH(Source_Data!B3611,Installed_Capacity!$G$25:$G$30,0),MATCH(Source_Data!C3611,Installed_Capacity!$H$24:$S$24,0)))</f>
        <v>0.22283374873527906</v>
      </c>
      <c r="U3611" s="43">
        <f>S3611/(INDEX(Installed_Capacity!$H$33:$S$38,MATCH(Source_Data!B3611,Installed_Capacity!$G$33:$G$38,0),MATCH(Source_Data!C3611,Installed_Capacity!$H$32:$S$32,0)))</f>
        <v>0.51894295116075029</v>
      </c>
      <c r="V3611" s="21"/>
      <c r="W3611" s="2"/>
    </row>
    <row r="3612" spans="1:23" x14ac:dyDescent="0.25">
      <c r="A3612" s="17">
        <v>42886</v>
      </c>
      <c r="B3612" s="19">
        <v>2017</v>
      </c>
      <c r="C3612" s="19">
        <v>5</v>
      </c>
      <c r="D3612" s="19">
        <v>31</v>
      </c>
      <c r="E3612" s="19">
        <v>10</v>
      </c>
      <c r="F3612" s="69">
        <v>26015</v>
      </c>
      <c r="G3612" s="52">
        <f t="shared" si="56"/>
        <v>28617</v>
      </c>
      <c r="H3612" s="34">
        <v>365.77599800000002</v>
      </c>
      <c r="I3612" s="35">
        <v>2541.8333864900001</v>
      </c>
      <c r="J3612" s="35">
        <f>H3612/(INDEX(Installed_Capacity!$H$6:$S$11,MATCH(Source_Data!B3612,Installed_Capacity!$G$6:$G$11,0),MATCH(Source_Data!C3612,Installed_Capacity!$H$5:$S$5,0)))</f>
        <v>0.24215878263863144</v>
      </c>
      <c r="K3612" s="36">
        <f>I3612/(INDEX(Installed_Capacity!$H$15:$S$20,MATCH(Source_Data!B3612,Installed_Capacity!$G$15:$G$20,0),MATCH(Source_Data!C3612,Installed_Capacity!$H$14:$S$14,0)))</f>
        <v>0.66744568087860723</v>
      </c>
      <c r="L3612" s="39">
        <v>342.92370629999999</v>
      </c>
      <c r="M3612" s="40">
        <v>1096.9892966100001</v>
      </c>
      <c r="N3612" s="40">
        <f>L3612/(INDEX(Installed_Capacity!$V$6:$AG$11,MATCH(Source_Data!B3612,Installed_Capacity!$U$6:$U$11,0),MATCH(Source_Data!C3612,Installed_Capacity!$V$5:$AG$5,0)))</f>
        <v>0.30892079445440374</v>
      </c>
      <c r="O3612" s="41">
        <f>M3612/(INDEX(Installed_Capacity!$V$15:$AG$20,MATCH(Source_Data!B3612,Installed_Capacity!$U$15:$U$20,0),MATCH(Source_Data!C3612,Installed_Capacity!$V$14:$AG$14,0)))</f>
        <v>0.43766653897344859</v>
      </c>
      <c r="P3612" s="37">
        <v>171.92767240000001</v>
      </c>
      <c r="Q3612" s="38">
        <f>P3612/(INDEX(Installed_Capacity!$AJ$15:$AU$20,MATCH(Source_Data!B3612,Installed_Capacity!$AI$15:$AI$20,0),MATCH(Source_Data!C3612,Installed_Capacity!$AJ$14:$AU$14,0)))</f>
        <v>0.18748928287895311</v>
      </c>
      <c r="R3612" s="63">
        <v>194.43718130400001</v>
      </c>
      <c r="S3612" s="42">
        <v>1547.358686798</v>
      </c>
      <c r="T3612" s="42">
        <f>R3612/(INDEX(Installed_Capacity!$H$25:$S$30,MATCH(Source_Data!B3612,Installed_Capacity!$G$25:$G$30,0),MATCH(Source_Data!C3612,Installed_Capacity!$H$24:$S$24,0)))</f>
        <v>0.14222601221856485</v>
      </c>
      <c r="U3612" s="43">
        <f>S3612/(INDEX(Installed_Capacity!$H$33:$S$38,MATCH(Source_Data!B3612,Installed_Capacity!$G$33:$G$38,0),MATCH(Source_Data!C3612,Installed_Capacity!$H$32:$S$32,0)))</f>
        <v>0.45407581243650436</v>
      </c>
      <c r="V3612" s="21"/>
      <c r="W3612" s="2"/>
    </row>
    <row r="3613" spans="1:23" x14ac:dyDescent="0.25">
      <c r="A3613" s="17">
        <v>42886</v>
      </c>
      <c r="B3613" s="19">
        <v>2017</v>
      </c>
      <c r="C3613" s="19">
        <v>5</v>
      </c>
      <c r="D3613" s="19">
        <v>31</v>
      </c>
      <c r="E3613" s="19">
        <v>11</v>
      </c>
      <c r="F3613" s="69">
        <v>25960</v>
      </c>
      <c r="G3613" s="52">
        <f t="shared" si="56"/>
        <v>28617</v>
      </c>
      <c r="H3613" s="34">
        <v>710.36152879999997</v>
      </c>
      <c r="I3613" s="35">
        <v>3095.7131514799999</v>
      </c>
      <c r="J3613" s="35">
        <f>H3613/(INDEX(Installed_Capacity!$H$6:$S$11,MATCH(Source_Data!B3613,Installed_Capacity!$G$6:$G$11,0),MATCH(Source_Data!C3613,Installed_Capacity!$H$5:$S$5,0)))</f>
        <v>0.47028860282824003</v>
      </c>
      <c r="K3613" s="36">
        <f>I3613/(INDEX(Installed_Capacity!$H$15:$S$20,MATCH(Source_Data!B3613,Installed_Capacity!$G$15:$G$20,0),MATCH(Source_Data!C3613,Installed_Capacity!$H$14:$S$14,0)))</f>
        <v>0.81288584184019108</v>
      </c>
      <c r="L3613" s="39">
        <v>539.60429199999999</v>
      </c>
      <c r="M3613" s="40">
        <v>1488.2841517300001</v>
      </c>
      <c r="N3613" s="40">
        <f>L3613/(INDEX(Installed_Capacity!$V$6:$AG$11,MATCH(Source_Data!B3613,Installed_Capacity!$U$6:$U$11,0),MATCH(Source_Data!C3613,Installed_Capacity!$V$5:$AG$5,0)))</f>
        <v>0.48609933787959309</v>
      </c>
      <c r="O3613" s="41">
        <f>M3613/(INDEX(Installed_Capacity!$V$15:$AG$20,MATCH(Source_Data!B3613,Installed_Capacity!$U$15:$U$20,0),MATCH(Source_Data!C3613,Installed_Capacity!$V$14:$AG$14,0)))</f>
        <v>0.59378170389594853</v>
      </c>
      <c r="P3613" s="37">
        <v>286.33046000000002</v>
      </c>
      <c r="Q3613" s="38">
        <f>P3613/(INDEX(Installed_Capacity!$AJ$15:$AU$20,MATCH(Source_Data!B3613,Installed_Capacity!$AI$15:$AI$20,0),MATCH(Source_Data!C3613,Installed_Capacity!$AJ$14:$AU$14,0)))</f>
        <v>0.31224695747001091</v>
      </c>
      <c r="R3613" s="63">
        <v>88.433409104000006</v>
      </c>
      <c r="S3613" s="42">
        <v>1980.4589972010001</v>
      </c>
      <c r="T3613" s="42">
        <f>R3613/(INDEX(Installed_Capacity!$H$25:$S$30,MATCH(Source_Data!B3613,Installed_Capacity!$G$25:$G$30,0),MATCH(Source_Data!C3613,Installed_Capacity!$H$24:$S$24,0)))</f>
        <v>6.4686862046668139E-2</v>
      </c>
      <c r="U3613" s="43">
        <f>S3613/(INDEX(Installed_Capacity!$H$33:$S$38,MATCH(Source_Data!B3613,Installed_Capacity!$G$33:$G$38,0),MATCH(Source_Data!C3613,Installed_Capacity!$H$32:$S$32,0)))</f>
        <v>0.58117005179460701</v>
      </c>
      <c r="V3613" s="21"/>
      <c r="W3613" s="2"/>
    </row>
    <row r="3614" spans="1:23" x14ac:dyDescent="0.25">
      <c r="A3614" s="17">
        <v>42886</v>
      </c>
      <c r="B3614" s="19">
        <v>2017</v>
      </c>
      <c r="C3614" s="19">
        <v>5</v>
      </c>
      <c r="D3614" s="19">
        <v>31</v>
      </c>
      <c r="E3614" s="19">
        <v>12</v>
      </c>
      <c r="F3614" s="69">
        <v>26113</v>
      </c>
      <c r="G3614" s="52">
        <f t="shared" si="56"/>
        <v>28617</v>
      </c>
      <c r="H3614" s="34">
        <v>1106.5494503</v>
      </c>
      <c r="I3614" s="35">
        <v>2980.1886827600001</v>
      </c>
      <c r="J3614" s="35">
        <f>H3614/(INDEX(Installed_Capacity!$H$6:$S$11,MATCH(Source_Data!B3614,Installed_Capacity!$G$6:$G$11,0),MATCH(Source_Data!C3614,Installed_Capacity!$H$5:$S$5,0)))</f>
        <v>0.73258133196070119</v>
      </c>
      <c r="K3614" s="36">
        <f>I3614/(INDEX(Installed_Capacity!$H$15:$S$20,MATCH(Source_Data!B3614,Installed_Capacity!$G$15:$G$20,0),MATCH(Source_Data!C3614,Installed_Capacity!$H$14:$S$14,0)))</f>
        <v>0.78255092370874146</v>
      </c>
      <c r="L3614" s="39">
        <v>660.80095770000003</v>
      </c>
      <c r="M3614" s="40">
        <v>1531.0730628900001</v>
      </c>
      <c r="N3614" s="40">
        <f>L3614/(INDEX(Installed_Capacity!$V$6:$AG$11,MATCH(Source_Data!B3614,Installed_Capacity!$U$6:$U$11,0),MATCH(Source_Data!C3614,Installed_Capacity!$V$5:$AG$5,0)))</f>
        <v>0.59527863801381886</v>
      </c>
      <c r="O3614" s="41">
        <f>M3614/(INDEX(Installed_Capacity!$V$15:$AG$20,MATCH(Source_Data!B3614,Installed_Capacity!$U$15:$U$20,0),MATCH(Source_Data!C3614,Installed_Capacity!$V$14:$AG$14,0)))</f>
        <v>0.61085322383849672</v>
      </c>
      <c r="P3614" s="37">
        <v>378.88457140000003</v>
      </c>
      <c r="Q3614" s="38">
        <f>P3614/(INDEX(Installed_Capacity!$AJ$15:$AU$20,MATCH(Source_Data!B3614,Installed_Capacity!$AI$15:$AI$20,0),MATCH(Source_Data!C3614,Installed_Capacity!$AJ$14:$AU$14,0)))</f>
        <v>0.41317837666303164</v>
      </c>
      <c r="R3614" s="63">
        <v>48.55677</v>
      </c>
      <c r="S3614" s="42">
        <v>2132.1058367959999</v>
      </c>
      <c r="T3614" s="42">
        <f>R3614/(INDEX(Installed_Capacity!$H$25:$S$30,MATCH(Source_Data!B3614,Installed_Capacity!$G$25:$G$30,0),MATCH(Source_Data!C3614,Installed_Capacity!$H$24:$S$24,0)))</f>
        <v>3.5518082071538296E-2</v>
      </c>
      <c r="U3614" s="43">
        <f>S3614/(INDEX(Installed_Capacity!$H$33:$S$38,MATCH(Source_Data!B3614,Installed_Capacity!$G$33:$G$38,0),MATCH(Source_Data!C3614,Installed_Capacity!$H$32:$S$32,0)))</f>
        <v>0.62567115065425172</v>
      </c>
      <c r="V3614" s="21"/>
      <c r="W3614" s="2"/>
    </row>
    <row r="3615" spans="1:23" x14ac:dyDescent="0.25">
      <c r="A3615" s="17">
        <v>42886</v>
      </c>
      <c r="B3615" s="19">
        <v>2017</v>
      </c>
      <c r="C3615" s="19">
        <v>5</v>
      </c>
      <c r="D3615" s="19">
        <v>31</v>
      </c>
      <c r="E3615" s="19">
        <v>13</v>
      </c>
      <c r="F3615" s="69">
        <v>26228</v>
      </c>
      <c r="G3615" s="52">
        <f t="shared" si="56"/>
        <v>28617</v>
      </c>
      <c r="H3615" s="34">
        <v>1208.996122</v>
      </c>
      <c r="I3615" s="35">
        <v>2968.8208221700002</v>
      </c>
      <c r="J3615" s="35">
        <f>H3615/(INDEX(Installed_Capacity!$H$6:$S$11,MATCH(Source_Data!B3615,Installed_Capacity!$G$6:$G$11,0),MATCH(Source_Data!C3615,Installed_Capacity!$H$5:$S$5,0)))</f>
        <v>0.80040524998675922</v>
      </c>
      <c r="K3615" s="36">
        <f>I3615/(INDEX(Installed_Capacity!$H$15:$S$20,MATCH(Source_Data!B3615,Installed_Capacity!$G$15:$G$20,0),MATCH(Source_Data!C3615,Installed_Capacity!$H$14:$S$14,0)))</f>
        <v>0.77956590136543868</v>
      </c>
      <c r="L3615" s="39">
        <v>782.44837629999995</v>
      </c>
      <c r="M3615" s="40">
        <v>1281.5068664400001</v>
      </c>
      <c r="N3615" s="40">
        <f>L3615/(INDEX(Installed_Capacity!$V$6:$AG$11,MATCH(Source_Data!B3615,Installed_Capacity!$U$6:$U$11,0),MATCH(Source_Data!C3615,Installed_Capacity!$V$5:$AG$5,0)))</f>
        <v>0.7048639962344716</v>
      </c>
      <c r="O3615" s="41">
        <f>M3615/(INDEX(Installed_Capacity!$V$15:$AG$20,MATCH(Source_Data!B3615,Installed_Capacity!$U$15:$U$20,0),MATCH(Source_Data!C3615,Installed_Capacity!$V$14:$AG$14,0)))</f>
        <v>0.5112836347982207</v>
      </c>
      <c r="P3615" s="37">
        <v>218.96931960000001</v>
      </c>
      <c r="Q3615" s="38">
        <f>P3615/(INDEX(Installed_Capacity!$AJ$15:$AU$20,MATCH(Source_Data!B3615,Installed_Capacity!$AI$15:$AI$20,0),MATCH(Source_Data!C3615,Installed_Capacity!$AJ$14:$AU$14,0)))</f>
        <v>0.23878878909487461</v>
      </c>
      <c r="R3615" s="63">
        <v>44.204984703999997</v>
      </c>
      <c r="S3615" s="42">
        <v>2342.6610320989998</v>
      </c>
      <c r="T3615" s="42">
        <f>R3615/(INDEX(Installed_Capacity!$H$25:$S$30,MATCH(Source_Data!B3615,Installed_Capacity!$G$25:$G$30,0),MATCH(Source_Data!C3615,Installed_Capacity!$H$24:$S$24,0)))</f>
        <v>3.2334858242996124E-2</v>
      </c>
      <c r="U3615" s="43">
        <f>S3615/(INDEX(Installed_Capacity!$H$33:$S$38,MATCH(Source_Data!B3615,Installed_Capacity!$G$33:$G$38,0),MATCH(Source_Data!C3615,Installed_Capacity!$H$32:$S$32,0)))</f>
        <v>0.68745903615595227</v>
      </c>
      <c r="V3615" s="21"/>
      <c r="W3615" s="2"/>
    </row>
    <row r="3616" spans="1:23" x14ac:dyDescent="0.25">
      <c r="A3616" s="17">
        <v>42886</v>
      </c>
      <c r="B3616" s="19">
        <v>2017</v>
      </c>
      <c r="C3616" s="19">
        <v>5</v>
      </c>
      <c r="D3616" s="19">
        <v>31</v>
      </c>
      <c r="E3616" s="19">
        <v>14</v>
      </c>
      <c r="F3616" s="69">
        <v>26464</v>
      </c>
      <c r="G3616" s="52">
        <f t="shared" si="56"/>
        <v>28617</v>
      </c>
      <c r="H3616" s="34">
        <v>1348.0121176</v>
      </c>
      <c r="I3616" s="35">
        <v>2750.90186163</v>
      </c>
      <c r="J3616" s="35">
        <f>H3616/(INDEX(Installed_Capacity!$H$6:$S$11,MATCH(Source_Data!B3616,Installed_Capacity!$G$6:$G$11,0),MATCH(Source_Data!C3616,Installed_Capacity!$H$5:$S$5,0)))</f>
        <v>0.89243956728986806</v>
      </c>
      <c r="K3616" s="36">
        <f>I3616/(INDEX(Installed_Capacity!$H$15:$S$20,MATCH(Source_Data!B3616,Installed_Capacity!$G$15:$G$20,0),MATCH(Source_Data!C3616,Installed_Capacity!$H$14:$S$14,0)))</f>
        <v>0.72234379162093321</v>
      </c>
      <c r="L3616" s="39">
        <v>901.87957710000001</v>
      </c>
      <c r="M3616" s="40">
        <v>1330.1329299500001</v>
      </c>
      <c r="N3616" s="40">
        <f>L3616/(INDEX(Installed_Capacity!$V$6:$AG$11,MATCH(Source_Data!B3616,Installed_Capacity!$U$6:$U$11,0),MATCH(Source_Data!C3616,Installed_Capacity!$V$5:$AG$5,0)))</f>
        <v>0.8124528877458177</v>
      </c>
      <c r="O3616" s="41">
        <f>M3616/(INDEX(Installed_Capacity!$V$15:$AG$20,MATCH(Source_Data!B3616,Installed_Capacity!$U$15:$U$20,0),MATCH(Source_Data!C3616,Installed_Capacity!$V$14:$AG$14,0)))</f>
        <v>0.53068400724131748</v>
      </c>
      <c r="P3616" s="37">
        <v>144.24416669999999</v>
      </c>
      <c r="Q3616" s="38">
        <f>P3616/(INDEX(Installed_Capacity!$AJ$15:$AU$20,MATCH(Source_Data!B3616,Installed_Capacity!$AI$15:$AI$20,0),MATCH(Source_Data!C3616,Installed_Capacity!$AJ$14:$AU$14,0)))</f>
        <v>0.15730007273718646</v>
      </c>
      <c r="R3616" s="63">
        <v>135.478838704</v>
      </c>
      <c r="S3616" s="42">
        <v>1844.3100756040001</v>
      </c>
      <c r="T3616" s="42">
        <f>R3616/(INDEX(Installed_Capacity!$H$25:$S$30,MATCH(Source_Data!B3616,Installed_Capacity!$G$25:$G$30,0),MATCH(Source_Data!C3616,Installed_Capacity!$H$24:$S$24,0)))</f>
        <v>9.9099435815960799E-2</v>
      </c>
      <c r="U3616" s="43">
        <f>S3616/(INDEX(Installed_Capacity!$H$33:$S$38,MATCH(Source_Data!B3616,Installed_Capacity!$G$33:$G$38,0),MATCH(Source_Data!C3616,Installed_Capacity!$H$32:$S$32,0)))</f>
        <v>0.54121685108298545</v>
      </c>
      <c r="V3616" s="21"/>
      <c r="W3616" s="2"/>
    </row>
    <row r="3617" spans="1:23" x14ac:dyDescent="0.25">
      <c r="A3617" s="17">
        <v>42886</v>
      </c>
      <c r="B3617" s="19">
        <v>2017</v>
      </c>
      <c r="C3617" s="19">
        <v>5</v>
      </c>
      <c r="D3617" s="19">
        <v>31</v>
      </c>
      <c r="E3617" s="19">
        <v>15</v>
      </c>
      <c r="F3617" s="69">
        <v>26460</v>
      </c>
      <c r="G3617" s="52">
        <f t="shared" si="56"/>
        <v>28617</v>
      </c>
      <c r="H3617" s="34">
        <v>1399.4862808</v>
      </c>
      <c r="I3617" s="35">
        <v>2791.7172623299998</v>
      </c>
      <c r="J3617" s="35">
        <f>H3617/(INDEX(Installed_Capacity!$H$6:$S$11,MATCH(Source_Data!B3617,Installed_Capacity!$G$6:$G$11,0),MATCH(Source_Data!C3617,Installed_Capacity!$H$5:$S$5,0)))</f>
        <v>0.92651758434404963</v>
      </c>
      <c r="K3617" s="36">
        <f>I3617/(INDEX(Installed_Capacity!$H$15:$S$20,MATCH(Source_Data!B3617,Installed_Capacity!$G$15:$G$20,0),MATCH(Source_Data!C3617,Installed_Capacity!$H$14:$S$14,0)))</f>
        <v>0.73306127729695658</v>
      </c>
      <c r="L3617" s="39">
        <v>931.1173033</v>
      </c>
      <c r="M3617" s="40">
        <v>1165.61307442</v>
      </c>
      <c r="N3617" s="40">
        <f>L3617/(INDEX(Installed_Capacity!$V$6:$AG$11,MATCH(Source_Data!B3617,Installed_Capacity!$U$6:$U$11,0),MATCH(Source_Data!C3617,Installed_Capacity!$V$5:$AG$5,0)))</f>
        <v>0.83879152062482532</v>
      </c>
      <c r="O3617" s="41">
        <f>M3617/(INDEX(Installed_Capacity!$V$15:$AG$20,MATCH(Source_Data!B3617,Installed_Capacity!$U$15:$U$20,0),MATCH(Source_Data!C3617,Installed_Capacity!$V$14:$AG$14,0)))</f>
        <v>0.46504541260348303</v>
      </c>
      <c r="P3617" s="37">
        <v>106.7087441</v>
      </c>
      <c r="Q3617" s="38">
        <f>P3617/(INDEX(Installed_Capacity!$AJ$15:$AU$20,MATCH(Source_Data!B3617,Installed_Capacity!$AI$15:$AI$20,0),MATCH(Source_Data!C3617,Installed_Capacity!$AJ$14:$AU$14,0)))</f>
        <v>0.11636722366412214</v>
      </c>
      <c r="R3617" s="63">
        <v>186.07995920400001</v>
      </c>
      <c r="S3617" s="42">
        <v>1464.927449199</v>
      </c>
      <c r="T3617" s="42">
        <f>R3617/(INDEX(Installed_Capacity!$H$25:$S$30,MATCH(Source_Data!B3617,Installed_Capacity!$G$25:$G$30,0),MATCH(Source_Data!C3617,Installed_Capacity!$H$24:$S$24,0)))</f>
        <v>0.13611290995830591</v>
      </c>
      <c r="U3617" s="43">
        <f>S3617/(INDEX(Installed_Capacity!$H$33:$S$38,MATCH(Source_Data!B3617,Installed_Capacity!$G$33:$G$38,0),MATCH(Source_Data!C3617,Installed_Capacity!$H$32:$S$32,0)))</f>
        <v>0.42988618432877213</v>
      </c>
      <c r="V3617" s="21"/>
      <c r="W3617" s="2"/>
    </row>
    <row r="3618" spans="1:23" x14ac:dyDescent="0.25">
      <c r="A3618" s="17">
        <v>42886</v>
      </c>
      <c r="B3618" s="19">
        <v>2017</v>
      </c>
      <c r="C3618" s="19">
        <v>5</v>
      </c>
      <c r="D3618" s="19">
        <v>31</v>
      </c>
      <c r="E3618" s="19">
        <v>16</v>
      </c>
      <c r="F3618" s="69">
        <v>26544</v>
      </c>
      <c r="G3618" s="52">
        <f t="shared" si="56"/>
        <v>28617</v>
      </c>
      <c r="H3618" s="34">
        <v>1339.9527379000001</v>
      </c>
      <c r="I3618" s="35">
        <v>2476.4769124099998</v>
      </c>
      <c r="J3618" s="35">
        <f>H3618/(INDEX(Installed_Capacity!$H$6:$S$11,MATCH(Source_Data!B3618,Installed_Capacity!$G$6:$G$11,0),MATCH(Source_Data!C3618,Installed_Capacity!$H$5:$S$5,0)))</f>
        <v>0.88710392583814424</v>
      </c>
      <c r="K3618" s="36">
        <f>I3618/(INDEX(Installed_Capacity!$H$15:$S$20,MATCH(Source_Data!B3618,Installed_Capacity!$G$15:$G$20,0),MATCH(Source_Data!C3618,Installed_Capacity!$H$14:$S$14,0)))</f>
        <v>0.65028409327258874</v>
      </c>
      <c r="L3618" s="39">
        <v>945.08965720000003</v>
      </c>
      <c r="M3618" s="40">
        <v>1189.08726138</v>
      </c>
      <c r="N3618" s="40">
        <f>L3618/(INDEX(Installed_Capacity!$V$6:$AG$11,MATCH(Source_Data!B3618,Installed_Capacity!$U$6:$U$11,0),MATCH(Source_Data!C3618,Installed_Capacity!$V$5:$AG$5,0)))</f>
        <v>0.85137843307178818</v>
      </c>
      <c r="O3618" s="41">
        <f>M3618/(INDEX(Installed_Capacity!$V$15:$AG$20,MATCH(Source_Data!B3618,Installed_Capacity!$U$15:$U$20,0),MATCH(Source_Data!C3618,Installed_Capacity!$V$14:$AG$14,0)))</f>
        <v>0.47441092436713284</v>
      </c>
      <c r="P3618" s="37">
        <v>156.2834613</v>
      </c>
      <c r="Q3618" s="38">
        <f>P3618/(INDEX(Installed_Capacity!$AJ$15:$AU$20,MATCH(Source_Data!B3618,Installed_Capacity!$AI$15:$AI$20,0),MATCH(Source_Data!C3618,Installed_Capacity!$AJ$14:$AU$14,0)))</f>
        <v>0.17042907448200653</v>
      </c>
      <c r="R3618" s="63">
        <v>384.35400389599999</v>
      </c>
      <c r="S3618" s="42">
        <v>762.76743669899997</v>
      </c>
      <c r="T3618" s="42">
        <f>R3618/(INDEX(Installed_Capacity!$H$25:$S$30,MATCH(Source_Data!B3618,Installed_Capacity!$G$25:$G$30,0),MATCH(Source_Data!C3618,Installed_Capacity!$H$24:$S$24,0)))</f>
        <v>0.28114549330407435</v>
      </c>
      <c r="U3618" s="43">
        <f>S3618/(INDEX(Installed_Capacity!$H$33:$S$38,MATCH(Source_Data!B3618,Installed_Capacity!$G$33:$G$38,0),MATCH(Source_Data!C3618,Installed_Capacity!$H$32:$S$32,0)))</f>
        <v>0.22383578317961331</v>
      </c>
      <c r="V3618" s="21"/>
      <c r="W3618" s="2"/>
    </row>
    <row r="3619" spans="1:23" x14ac:dyDescent="0.25">
      <c r="A3619" s="17">
        <v>42886</v>
      </c>
      <c r="B3619" s="19">
        <v>2017</v>
      </c>
      <c r="C3619" s="19">
        <v>5</v>
      </c>
      <c r="D3619" s="19">
        <v>31</v>
      </c>
      <c r="E3619" s="19">
        <v>17</v>
      </c>
      <c r="F3619" s="69">
        <v>26700</v>
      </c>
      <c r="G3619" s="52">
        <f t="shared" si="56"/>
        <v>28617</v>
      </c>
      <c r="H3619" s="34">
        <v>1204.7676283999999</v>
      </c>
      <c r="I3619" s="35">
        <v>2044.9115115899999</v>
      </c>
      <c r="J3619" s="35">
        <f>H3619/(INDEX(Installed_Capacity!$H$6:$S$11,MATCH(Source_Data!B3619,Installed_Capacity!$G$6:$G$11,0),MATCH(Source_Data!C3619,Installed_Capacity!$H$5:$S$5,0)))</f>
        <v>0.79760581298660027</v>
      </c>
      <c r="K3619" s="36">
        <f>I3619/(INDEX(Installed_Capacity!$H$15:$S$20,MATCH(Source_Data!B3619,Installed_Capacity!$G$15:$G$20,0),MATCH(Source_Data!C3619,Installed_Capacity!$H$14:$S$14,0)))</f>
        <v>0.53696177076123197</v>
      </c>
      <c r="L3619" s="39">
        <v>941.54735100000005</v>
      </c>
      <c r="M3619" s="40">
        <v>1070.1447189200001</v>
      </c>
      <c r="N3619" s="40">
        <f>L3619/(INDEX(Installed_Capacity!$V$6:$AG$11,MATCH(Source_Data!B3619,Installed_Capacity!$U$6:$U$11,0),MATCH(Source_Data!C3619,Installed_Capacity!$V$5:$AG$5,0)))</f>
        <v>0.84818736746331302</v>
      </c>
      <c r="O3619" s="41">
        <f>M3619/(INDEX(Installed_Capacity!$V$15:$AG$20,MATCH(Source_Data!B3619,Installed_Capacity!$U$15:$U$20,0),MATCH(Source_Data!C3619,Installed_Capacity!$V$14:$AG$14,0)))</f>
        <v>0.42695634021025758</v>
      </c>
      <c r="P3619" s="37">
        <v>115.7806674</v>
      </c>
      <c r="Q3619" s="38">
        <f>P3619/(INDEX(Installed_Capacity!$AJ$15:$AU$20,MATCH(Source_Data!B3619,Installed_Capacity!$AI$15:$AI$20,0),MATCH(Source_Data!C3619,Installed_Capacity!$AJ$14:$AU$14,0)))</f>
        <v>0.12626026979280261</v>
      </c>
      <c r="R3619" s="63">
        <v>667.98682740000004</v>
      </c>
      <c r="S3619" s="42">
        <v>738.37641360199996</v>
      </c>
      <c r="T3619" s="42">
        <f>R3619/(INDEX(Installed_Capacity!$H$25:$S$30,MATCH(Source_Data!B3619,Installed_Capacity!$G$25:$G$30,0),MATCH(Source_Data!C3619,Installed_Capacity!$H$24:$S$24,0)))</f>
        <v>0.4886159223173141</v>
      </c>
      <c r="U3619" s="43">
        <f>S3619/(INDEX(Installed_Capacity!$H$33:$S$38,MATCH(Source_Data!B3619,Installed_Capacity!$G$33:$G$38,0),MATCH(Source_Data!C3619,Installed_Capacity!$H$32:$S$32,0)))</f>
        <v>0.21667818376622425</v>
      </c>
      <c r="V3619" s="21"/>
      <c r="W3619" s="2"/>
    </row>
    <row r="3620" spans="1:23" x14ac:dyDescent="0.25">
      <c r="A3620" s="17">
        <v>42886</v>
      </c>
      <c r="B3620" s="19">
        <v>2017</v>
      </c>
      <c r="C3620" s="19">
        <v>5</v>
      </c>
      <c r="D3620" s="19">
        <v>31</v>
      </c>
      <c r="E3620" s="19">
        <v>18</v>
      </c>
      <c r="F3620" s="69">
        <v>27328</v>
      </c>
      <c r="G3620" s="52">
        <f t="shared" si="56"/>
        <v>28617</v>
      </c>
      <c r="H3620" s="34">
        <v>959.46810089999997</v>
      </c>
      <c r="I3620" s="35">
        <v>1349.080355369</v>
      </c>
      <c r="J3620" s="35">
        <f>H3620/(INDEX(Installed_Capacity!$H$6:$S$11,MATCH(Source_Data!B3620,Installed_Capacity!$G$6:$G$11,0),MATCH(Source_Data!C3620,Installed_Capacity!$H$5:$S$5,0)))</f>
        <v>0.63520741810550285</v>
      </c>
      <c r="K3620" s="36">
        <f>I3620/(INDEX(Installed_Capacity!$H$15:$S$20,MATCH(Source_Data!B3620,Installed_Capacity!$G$15:$G$20,0),MATCH(Source_Data!C3620,Installed_Capacity!$H$14:$S$14,0)))</f>
        <v>0.3542473952600898</v>
      </c>
      <c r="L3620" s="39">
        <v>906.32772699999998</v>
      </c>
      <c r="M3620" s="40">
        <v>1306.8105742119999</v>
      </c>
      <c r="N3620" s="40">
        <f>L3620/(INDEX(Installed_Capacity!$V$6:$AG$11,MATCH(Source_Data!B3620,Installed_Capacity!$U$6:$U$11,0),MATCH(Source_Data!C3620,Installed_Capacity!$V$5:$AG$5,0)))</f>
        <v>0.81645997729872877</v>
      </c>
      <c r="O3620" s="41">
        <f>M3620/(INDEX(Installed_Capacity!$V$15:$AG$20,MATCH(Source_Data!B3620,Installed_Capacity!$U$15:$U$20,0),MATCH(Source_Data!C3620,Installed_Capacity!$V$14:$AG$14,0)))</f>
        <v>0.52137907167986597</v>
      </c>
      <c r="P3620" s="37">
        <v>94.276255899999995</v>
      </c>
      <c r="Q3620" s="38">
        <f>P3620/(INDEX(Installed_Capacity!$AJ$15:$AU$20,MATCH(Source_Data!B3620,Installed_Capacity!$AI$15:$AI$20,0),MATCH(Source_Data!C3620,Installed_Capacity!$AJ$14:$AU$14,0)))</f>
        <v>0.10280943936750273</v>
      </c>
      <c r="R3620" s="63">
        <v>840.56444399600002</v>
      </c>
      <c r="S3620" s="42">
        <v>1560.4949253039999</v>
      </c>
      <c r="T3620" s="42">
        <f>R3620/(INDEX(Installed_Capacity!$H$25:$S$30,MATCH(Source_Data!B3620,Installed_Capacity!$G$25:$G$30,0),MATCH(Source_Data!C3620,Installed_Capacity!$H$24:$S$24,0)))</f>
        <v>0.61485220100651017</v>
      </c>
      <c r="U3620" s="43">
        <f>S3620/(INDEX(Installed_Capacity!$H$33:$S$38,MATCH(Source_Data!B3620,Installed_Capacity!$G$33:$G$38,0),MATCH(Source_Data!C3620,Installed_Capacity!$H$32:$S$32,0)))</f>
        <v>0.45793067053945324</v>
      </c>
      <c r="V3620" s="21"/>
      <c r="W3620" s="2"/>
    </row>
    <row r="3621" spans="1:23" x14ac:dyDescent="0.25">
      <c r="A3621" s="17">
        <v>42886</v>
      </c>
      <c r="B3621" s="19">
        <v>2017</v>
      </c>
      <c r="C3621" s="19">
        <v>5</v>
      </c>
      <c r="D3621" s="19">
        <v>31</v>
      </c>
      <c r="E3621" s="19">
        <v>19</v>
      </c>
      <c r="F3621" s="69">
        <v>27784</v>
      </c>
      <c r="G3621" s="52">
        <f t="shared" si="56"/>
        <v>28617</v>
      </c>
      <c r="H3621" s="34">
        <v>553.43121619999999</v>
      </c>
      <c r="I3621" s="35">
        <v>583.75784812500001</v>
      </c>
      <c r="J3621" s="35">
        <f>H3621/(INDEX(Installed_Capacity!$H$6:$S$11,MATCH(Source_Data!B3621,Installed_Capacity!$G$6:$G$11,0),MATCH(Source_Data!C3621,Installed_Capacity!$H$5:$S$5,0)))</f>
        <v>0.36639426950373388</v>
      </c>
      <c r="K3621" s="36">
        <f>I3621/(INDEX(Installed_Capacity!$H$15:$S$20,MATCH(Source_Data!B3621,Installed_Capacity!$G$15:$G$20,0),MATCH(Source_Data!C3621,Installed_Capacity!$H$14:$S$14,0)))</f>
        <v>0.1532856781569204</v>
      </c>
      <c r="L3621" s="39">
        <v>601.82867569999996</v>
      </c>
      <c r="M3621" s="40">
        <v>814.50559767000004</v>
      </c>
      <c r="N3621" s="40">
        <f>L3621/(INDEX(Installed_Capacity!$V$6:$AG$11,MATCH(Source_Data!B3621,Installed_Capacity!$U$6:$U$11,0),MATCH(Source_Data!C3621,Installed_Capacity!$V$5:$AG$5,0)))</f>
        <v>0.54215380624645282</v>
      </c>
      <c r="O3621" s="41">
        <f>M3621/(INDEX(Installed_Capacity!$V$15:$AG$20,MATCH(Source_Data!B3621,Installed_Capacity!$U$15:$U$20,0),MATCH(Source_Data!C3621,Installed_Capacity!$V$14:$AG$14,0)))</f>
        <v>0.32496383238045845</v>
      </c>
      <c r="P3621" s="37">
        <v>62.386886699999998</v>
      </c>
      <c r="Q3621" s="38">
        <f>P3621/(INDEX(Installed_Capacity!$AJ$15:$AU$20,MATCH(Source_Data!B3621,Installed_Capacity!$AI$15:$AI$20,0),MATCH(Source_Data!C3621,Installed_Capacity!$AJ$14:$AU$14,0)))</f>
        <v>6.8033682333696832E-2</v>
      </c>
      <c r="R3621" s="63">
        <v>998.15405090000002</v>
      </c>
      <c r="S3621" s="42">
        <v>2075.5693675960001</v>
      </c>
      <c r="T3621" s="42">
        <f>R3621/(INDEX(Installed_Capacity!$H$25:$S$30,MATCH(Source_Data!B3621,Installed_Capacity!$G$25:$G$30,0),MATCH(Source_Data!C3621,Installed_Capacity!$H$24:$S$24,0)))</f>
        <v>0.73012511952307813</v>
      </c>
      <c r="U3621" s="43">
        <f>S3621/(INDEX(Installed_Capacity!$H$33:$S$38,MATCH(Source_Data!B3621,Installed_Capacity!$G$33:$G$38,0),MATCH(Source_Data!C3621,Installed_Capacity!$H$32:$S$32,0)))</f>
        <v>0.60908039932858149</v>
      </c>
      <c r="V3621" s="21"/>
      <c r="W3621" s="2"/>
    </row>
    <row r="3622" spans="1:23" x14ac:dyDescent="0.25">
      <c r="A3622" s="17">
        <v>42886</v>
      </c>
      <c r="B3622" s="19">
        <v>2017</v>
      </c>
      <c r="C3622" s="19">
        <v>5</v>
      </c>
      <c r="D3622" s="19">
        <v>31</v>
      </c>
      <c r="E3622" s="19">
        <v>20</v>
      </c>
      <c r="F3622" s="69">
        <v>28617</v>
      </c>
      <c r="G3622" s="52">
        <f t="shared" si="56"/>
        <v>28617</v>
      </c>
      <c r="H3622" s="34">
        <v>115.87574840000001</v>
      </c>
      <c r="I3622" s="35">
        <v>70.746724435999994</v>
      </c>
      <c r="J3622" s="35">
        <f>H3622/(INDEX(Installed_Capacity!$H$6:$S$11,MATCH(Source_Data!B3622,Installed_Capacity!$G$6:$G$11,0),MATCH(Source_Data!C3622,Installed_Capacity!$H$5:$S$5,0)))</f>
        <v>7.6714520152534299E-2</v>
      </c>
      <c r="K3622" s="36">
        <f>I3622/(INDEX(Installed_Capacity!$H$15:$S$20,MATCH(Source_Data!B3622,Installed_Capacity!$G$15:$G$20,0),MATCH(Source_Data!C3622,Installed_Capacity!$H$14:$S$14,0)))</f>
        <v>1.8576983020245252E-2</v>
      </c>
      <c r="L3622" s="39">
        <v>145.17212499999999</v>
      </c>
      <c r="M3622" s="40">
        <v>119.903928185</v>
      </c>
      <c r="N3622" s="40">
        <f>L3622/(INDEX(Installed_Capacity!$V$6:$AG$11,MATCH(Source_Data!B3622,Installed_Capacity!$U$6:$U$11,0),MATCH(Source_Data!C3622,Installed_Capacity!$V$5:$AG$5,0)))</f>
        <v>0.13077745097156032</v>
      </c>
      <c r="O3622" s="41">
        <f>M3622/(INDEX(Installed_Capacity!$V$15:$AG$20,MATCH(Source_Data!B3622,Installed_Capacity!$U$15:$U$20,0),MATCH(Source_Data!C3622,Installed_Capacity!$V$14:$AG$14,0)))</f>
        <v>4.7838148849967087E-2</v>
      </c>
      <c r="P3622" s="37">
        <v>4.2266254999999999</v>
      </c>
      <c r="Q3622" s="38">
        <f>P3622/(INDEX(Installed_Capacity!$AJ$15:$AU$20,MATCH(Source_Data!B3622,Installed_Capacity!$AI$15:$AI$20,0),MATCH(Source_Data!C3622,Installed_Capacity!$AJ$14:$AU$14,0)))</f>
        <v>4.6091881134133041E-3</v>
      </c>
      <c r="R3622" s="63">
        <v>1069.3325180039999</v>
      </c>
      <c r="S3622" s="42">
        <v>2473.4710656980001</v>
      </c>
      <c r="T3622" s="42">
        <f>R3622/(INDEX(Installed_Capacity!$H$25:$S$30,MATCH(Source_Data!B3622,Installed_Capacity!$G$25:$G$30,0),MATCH(Source_Data!C3622,Installed_Capacity!$H$24:$S$24,0)))</f>
        <v>0.78219041621242047</v>
      </c>
      <c r="U3622" s="43">
        <f>S3622/(INDEX(Installed_Capacity!$H$33:$S$38,MATCH(Source_Data!B3622,Installed_Capacity!$G$33:$G$38,0),MATCH(Source_Data!C3622,Installed_Capacity!$H$32:$S$32,0)))</f>
        <v>0.72584552843346417</v>
      </c>
      <c r="V3622" s="21"/>
      <c r="W3622" s="2"/>
    </row>
    <row r="3623" spans="1:23" x14ac:dyDescent="0.25">
      <c r="A3623" s="17">
        <v>42886</v>
      </c>
      <c r="B3623" s="19">
        <v>2017</v>
      </c>
      <c r="C3623" s="19">
        <v>5</v>
      </c>
      <c r="D3623" s="19">
        <v>31</v>
      </c>
      <c r="E3623" s="19">
        <v>21</v>
      </c>
      <c r="F3623" s="69">
        <v>27832</v>
      </c>
      <c r="G3623" s="52">
        <f t="shared" si="56"/>
        <v>28617</v>
      </c>
      <c r="H3623" s="34">
        <v>0.2959774</v>
      </c>
      <c r="I3623" s="35">
        <v>0.46517839999999999</v>
      </c>
      <c r="J3623" s="35">
        <f>H3623/(INDEX(Installed_Capacity!$H$6:$S$11,MATCH(Source_Data!B3623,Installed_Capacity!$G$6:$G$11,0),MATCH(Source_Data!C3623,Installed_Capacity!$H$5:$S$5,0)))</f>
        <v>1.9594923468036651E-4</v>
      </c>
      <c r="K3623" s="36">
        <f>I3623/(INDEX(Installed_Capacity!$H$15:$S$20,MATCH(Source_Data!B3623,Installed_Capacity!$G$15:$G$20,0),MATCH(Source_Data!C3623,Installed_Capacity!$H$14:$S$14,0)))</f>
        <v>1.2214857022818581E-4</v>
      </c>
      <c r="L3623" s="39">
        <v>0.46317510000000001</v>
      </c>
      <c r="M3623" s="40">
        <v>3.7283400000000001E-2</v>
      </c>
      <c r="N3623" s="40">
        <f>L3623/(INDEX(Installed_Capacity!$V$6:$AG$11,MATCH(Source_Data!B3623,Installed_Capacity!$U$6:$U$11,0),MATCH(Source_Data!C3623,Installed_Capacity!$V$5:$AG$5,0)))</f>
        <v>4.1724855189312381E-4</v>
      </c>
      <c r="O3623" s="41">
        <f>M3623/(INDEX(Installed_Capacity!$V$15:$AG$20,MATCH(Source_Data!B3623,Installed_Capacity!$U$15:$U$20,0),MATCH(Source_Data!C3623,Installed_Capacity!$V$14:$AG$14,0)))</f>
        <v>1.4874982545033814E-5</v>
      </c>
      <c r="P3623" s="37">
        <v>0</v>
      </c>
      <c r="Q3623" s="38">
        <f>P3623/(INDEX(Installed_Capacity!$AJ$15:$AU$20,MATCH(Source_Data!B3623,Installed_Capacity!$AI$15:$AI$20,0),MATCH(Source_Data!C3623,Installed_Capacity!$AJ$14:$AU$14,0)))</f>
        <v>0</v>
      </c>
      <c r="R3623" s="63">
        <v>1065.8938854</v>
      </c>
      <c r="S3623" s="42">
        <v>2661.4744370960002</v>
      </c>
      <c r="T3623" s="42">
        <f>R3623/(INDEX(Installed_Capacity!$H$25:$S$30,MATCH(Source_Data!B3623,Installed_Capacity!$G$25:$G$30,0),MATCH(Source_Data!C3623,Installed_Capacity!$H$24:$S$24,0)))</f>
        <v>0.77967514110160197</v>
      </c>
      <c r="U3623" s="43">
        <f>S3623/(INDEX(Installed_Capacity!$H$33:$S$38,MATCH(Source_Data!B3623,Installed_Capacity!$G$33:$G$38,0),MATCH(Source_Data!C3623,Installed_Capacity!$H$32:$S$32,0)))</f>
        <v>0.78101553157281589</v>
      </c>
      <c r="V3623" s="21"/>
      <c r="W3623" s="2"/>
    </row>
    <row r="3624" spans="1:23" x14ac:dyDescent="0.25">
      <c r="A3624" s="17">
        <v>42886</v>
      </c>
      <c r="B3624" s="19">
        <v>2017</v>
      </c>
      <c r="C3624" s="19">
        <v>5</v>
      </c>
      <c r="D3624" s="19">
        <v>31</v>
      </c>
      <c r="E3624" s="19">
        <v>22</v>
      </c>
      <c r="F3624" s="69">
        <v>25667</v>
      </c>
      <c r="G3624" s="52">
        <f t="shared" si="56"/>
        <v>28617</v>
      </c>
      <c r="H3624" s="34">
        <v>0</v>
      </c>
      <c r="I3624" s="35">
        <v>1.9821800000000001E-2</v>
      </c>
      <c r="J3624" s="35">
        <f>H3624/(INDEX(Installed_Capacity!$H$6:$S$11,MATCH(Source_Data!B3624,Installed_Capacity!$G$6:$G$11,0),MATCH(Source_Data!C3624,Installed_Capacity!$H$5:$S$5,0)))</f>
        <v>0</v>
      </c>
      <c r="K3624" s="36">
        <f>I3624/(INDEX(Installed_Capacity!$H$15:$S$20,MATCH(Source_Data!B3624,Installed_Capacity!$G$15:$G$20,0),MATCH(Source_Data!C3624,Installed_Capacity!$H$14:$S$14,0)))</f>
        <v>5.2048945723813776E-6</v>
      </c>
      <c r="L3624" s="39">
        <v>0</v>
      </c>
      <c r="M3624" s="40">
        <v>0</v>
      </c>
      <c r="N3624" s="40">
        <f>L3624/(INDEX(Installed_Capacity!$V$6:$AG$11,MATCH(Source_Data!B3624,Installed_Capacity!$U$6:$U$11,0),MATCH(Source_Data!C3624,Installed_Capacity!$V$5:$AG$5,0)))</f>
        <v>0</v>
      </c>
      <c r="O3624" s="41">
        <f>M3624/(INDEX(Installed_Capacity!$V$15:$AG$20,MATCH(Source_Data!B3624,Installed_Capacity!$U$15:$U$20,0),MATCH(Source_Data!C3624,Installed_Capacity!$V$14:$AG$14,0)))</f>
        <v>0</v>
      </c>
      <c r="P3624" s="37">
        <v>0</v>
      </c>
      <c r="Q3624" s="38">
        <f>P3624/(INDEX(Installed_Capacity!$AJ$15:$AU$20,MATCH(Source_Data!B3624,Installed_Capacity!$AI$15:$AI$20,0),MATCH(Source_Data!C3624,Installed_Capacity!$AJ$14:$AU$14,0)))</f>
        <v>0</v>
      </c>
      <c r="R3624" s="63">
        <v>1106.1801916960001</v>
      </c>
      <c r="S3624" s="42">
        <v>2689.8777166959999</v>
      </c>
      <c r="T3624" s="42">
        <f>R3624/(INDEX(Installed_Capacity!$H$25:$S$30,MATCH(Source_Data!B3624,Installed_Capacity!$G$25:$G$30,0),MATCH(Source_Data!C3624,Installed_Capacity!$H$24:$S$24,0)))</f>
        <v>0.80914358254407148</v>
      </c>
      <c r="U3624" s="43">
        <f>S3624/(INDEX(Installed_Capacity!$H$33:$S$38,MATCH(Source_Data!B3624,Installed_Capacity!$G$33:$G$38,0),MATCH(Source_Data!C3624,Installed_Capacity!$H$32:$S$32,0)))</f>
        <v>0.78935053648814024</v>
      </c>
      <c r="V3624" s="21"/>
      <c r="W3624" s="2"/>
    </row>
    <row r="3625" spans="1:23" x14ac:dyDescent="0.25">
      <c r="A3625" s="17">
        <v>42886</v>
      </c>
      <c r="B3625" s="19">
        <v>2017</v>
      </c>
      <c r="C3625" s="19">
        <v>5</v>
      </c>
      <c r="D3625" s="19">
        <v>31</v>
      </c>
      <c r="E3625" s="19">
        <v>23</v>
      </c>
      <c r="F3625" s="69">
        <v>23490</v>
      </c>
      <c r="G3625" s="52">
        <f t="shared" si="56"/>
        <v>28617</v>
      </c>
      <c r="H3625" s="34">
        <v>0</v>
      </c>
      <c r="I3625" s="35">
        <v>1.20842E-2</v>
      </c>
      <c r="J3625" s="35">
        <f>H3625/(INDEX(Installed_Capacity!$H$6:$S$11,MATCH(Source_Data!B3625,Installed_Capacity!$G$6:$G$11,0),MATCH(Source_Data!C3625,Installed_Capacity!$H$5:$S$5,0)))</f>
        <v>0</v>
      </c>
      <c r="K3625" s="36">
        <f>I3625/(INDEX(Installed_Capacity!$H$15:$S$20,MATCH(Source_Data!B3625,Installed_Capacity!$G$15:$G$20,0),MATCH(Source_Data!C3625,Installed_Capacity!$H$14:$S$14,0)))</f>
        <v>3.1731218653992593E-6</v>
      </c>
      <c r="L3625" s="39">
        <v>0</v>
      </c>
      <c r="M3625" s="40">
        <v>0</v>
      </c>
      <c r="N3625" s="40">
        <f>L3625/(INDEX(Installed_Capacity!$V$6:$AG$11,MATCH(Source_Data!B3625,Installed_Capacity!$U$6:$U$11,0),MATCH(Source_Data!C3625,Installed_Capacity!$V$5:$AG$5,0)))</f>
        <v>0</v>
      </c>
      <c r="O3625" s="41">
        <f>M3625/(INDEX(Installed_Capacity!$V$15:$AG$20,MATCH(Source_Data!B3625,Installed_Capacity!$U$15:$U$20,0),MATCH(Source_Data!C3625,Installed_Capacity!$V$14:$AG$14,0)))</f>
        <v>0</v>
      </c>
      <c r="P3625" s="37">
        <v>0</v>
      </c>
      <c r="Q3625" s="38">
        <f>P3625/(INDEX(Installed_Capacity!$AJ$15:$AU$20,MATCH(Source_Data!B3625,Installed_Capacity!$AI$15:$AI$20,0),MATCH(Source_Data!C3625,Installed_Capacity!$AJ$14:$AU$14,0)))</f>
        <v>0</v>
      </c>
      <c r="R3625" s="63">
        <v>928.31833589999997</v>
      </c>
      <c r="S3625" s="42">
        <v>2689.7994411</v>
      </c>
      <c r="T3625" s="42">
        <f>R3625/(INDEX(Installed_Capacity!$H$25:$S$30,MATCH(Source_Data!B3625,Installed_Capacity!$G$25:$G$30,0),MATCH(Source_Data!C3625,Installed_Capacity!$H$24:$S$24,0)))</f>
        <v>0.6790420129471143</v>
      </c>
      <c r="U3625" s="43">
        <f>S3625/(INDEX(Installed_Capacity!$H$33:$S$38,MATCH(Source_Data!B3625,Installed_Capacity!$G$33:$G$38,0),MATCH(Source_Data!C3625,Installed_Capacity!$H$32:$S$32,0)))</f>
        <v>0.78932756634220647</v>
      </c>
      <c r="V3625" s="21"/>
      <c r="W3625" s="2"/>
    </row>
    <row r="3626" spans="1:23" x14ac:dyDescent="0.25">
      <c r="A3626" s="17">
        <v>42886</v>
      </c>
      <c r="B3626" s="19">
        <v>2017</v>
      </c>
      <c r="C3626" s="19">
        <v>5</v>
      </c>
      <c r="D3626" s="19">
        <v>31</v>
      </c>
      <c r="E3626" s="19">
        <v>24</v>
      </c>
      <c r="F3626" s="69">
        <v>22305</v>
      </c>
      <c r="G3626" s="52">
        <f t="shared" si="56"/>
        <v>28617</v>
      </c>
      <c r="H3626" s="34">
        <v>0</v>
      </c>
      <c r="I3626" s="35">
        <v>8.1299000000000007E-3</v>
      </c>
      <c r="J3626" s="35">
        <f>H3626/(INDEX(Installed_Capacity!$H$6:$S$11,MATCH(Source_Data!B3626,Installed_Capacity!$G$6:$G$11,0),MATCH(Source_Data!C3626,Installed_Capacity!$H$5:$S$5,0)))</f>
        <v>0</v>
      </c>
      <c r="K3626" s="36">
        <f>I3626/(INDEX(Installed_Capacity!$H$15:$S$20,MATCH(Source_Data!B3626,Installed_Capacity!$G$15:$G$20,0),MATCH(Source_Data!C3626,Installed_Capacity!$H$14:$S$14,0)))</f>
        <v>2.1347845495365387E-6</v>
      </c>
      <c r="L3626" s="39">
        <v>0</v>
      </c>
      <c r="M3626" s="40">
        <v>0</v>
      </c>
      <c r="N3626" s="40">
        <f>L3626/(INDEX(Installed_Capacity!$V$6:$AG$11,MATCH(Source_Data!B3626,Installed_Capacity!$U$6:$U$11,0),MATCH(Source_Data!C3626,Installed_Capacity!$V$5:$AG$5,0)))</f>
        <v>0</v>
      </c>
      <c r="O3626" s="41">
        <f>M3626/(INDEX(Installed_Capacity!$V$15:$AG$20,MATCH(Source_Data!B3626,Installed_Capacity!$U$15:$U$20,0),MATCH(Source_Data!C3626,Installed_Capacity!$V$14:$AG$14,0)))</f>
        <v>0</v>
      </c>
      <c r="P3626" s="37">
        <v>0</v>
      </c>
      <c r="Q3626" s="38">
        <f>P3626/(INDEX(Installed_Capacity!$AJ$15:$AU$20,MATCH(Source_Data!B3626,Installed_Capacity!$AI$15:$AI$20,0),MATCH(Source_Data!C3626,Installed_Capacity!$AJ$14:$AU$14,0)))</f>
        <v>0</v>
      </c>
      <c r="R3626" s="63">
        <v>1006.4411989</v>
      </c>
      <c r="S3626" s="42">
        <v>2687.011345596</v>
      </c>
      <c r="T3626" s="42">
        <f>R3626/(INDEX(Installed_Capacity!$H$25:$S$30,MATCH(Source_Data!B3626,Installed_Capacity!$G$25:$G$30,0),MATCH(Source_Data!C3626,Installed_Capacity!$H$24:$S$24,0)))</f>
        <v>0.73618696430400121</v>
      </c>
      <c r="U3626" s="43">
        <f>S3626/(INDEX(Installed_Capacity!$H$33:$S$38,MATCH(Source_Data!B3626,Installed_Capacity!$G$33:$G$38,0),MATCH(Source_Data!C3626,Installed_Capacity!$H$32:$S$32,0)))</f>
        <v>0.78850939357985284</v>
      </c>
      <c r="V3626" s="21"/>
      <c r="W3626" s="2"/>
    </row>
    <row r="3627" spans="1:23" x14ac:dyDescent="0.25">
      <c r="A3627" s="17">
        <v>42887</v>
      </c>
      <c r="B3627" s="19">
        <v>2017</v>
      </c>
      <c r="C3627" s="19">
        <v>6</v>
      </c>
      <c r="D3627" s="19">
        <v>1</v>
      </c>
      <c r="E3627" s="19">
        <v>1</v>
      </c>
      <c r="F3627" s="69">
        <v>22010</v>
      </c>
      <c r="G3627" s="52">
        <f t="shared" si="56"/>
        <v>29730</v>
      </c>
      <c r="H3627" s="34">
        <v>0</v>
      </c>
      <c r="I3627" s="35">
        <v>2.8013999999999999E-3</v>
      </c>
      <c r="J3627" s="35">
        <f>H3627/(INDEX(Installed_Capacity!$H$6:$S$11,MATCH(Source_Data!B3627,Installed_Capacity!$G$6:$G$11,0),MATCH(Source_Data!C3627,Installed_Capacity!$H$5:$S$5,0)))</f>
        <v>0</v>
      </c>
      <c r="K3627" s="36">
        <f>I3627/(INDEX(Installed_Capacity!$H$15:$S$20,MATCH(Source_Data!B3627,Installed_Capacity!$G$15:$G$20,0),MATCH(Source_Data!C3627,Installed_Capacity!$H$14:$S$14,0)))</f>
        <v>7.3090169067000619E-7</v>
      </c>
      <c r="L3627" s="39">
        <v>0</v>
      </c>
      <c r="M3627" s="40">
        <v>0</v>
      </c>
      <c r="N3627" s="40">
        <f>L3627/(INDEX(Installed_Capacity!$V$6:$AG$11,MATCH(Source_Data!B3627,Installed_Capacity!$U$6:$U$11,0),MATCH(Source_Data!C3627,Installed_Capacity!$V$5:$AG$5,0)))</f>
        <v>0</v>
      </c>
      <c r="O3627" s="41">
        <f>M3627/(INDEX(Installed_Capacity!$V$15:$AG$20,MATCH(Source_Data!B3627,Installed_Capacity!$U$15:$U$20,0),MATCH(Source_Data!C3627,Installed_Capacity!$V$14:$AG$14,0)))</f>
        <v>0</v>
      </c>
      <c r="P3627" s="37">
        <v>0</v>
      </c>
      <c r="Q3627" s="38">
        <f>P3627/(INDEX(Installed_Capacity!$AJ$15:$AU$20,MATCH(Source_Data!B3627,Installed_Capacity!$AI$15:$AI$20,0),MATCH(Source_Data!C3627,Installed_Capacity!$AJ$14:$AU$14,0)))</f>
        <v>0</v>
      </c>
      <c r="R3627" s="63">
        <v>1076.6437776959999</v>
      </c>
      <c r="S3627" s="42">
        <v>2794.3335056000001</v>
      </c>
      <c r="T3627" s="42">
        <f>R3627/(INDEX(Installed_Capacity!$H$25:$S$30,MATCH(Source_Data!B3627,Installed_Capacity!$G$25:$G$30,0),MATCH(Source_Data!C3627,Installed_Capacity!$H$24:$S$24,0)))</f>
        <v>0.7875384227166996</v>
      </c>
      <c r="U3627" s="43">
        <f>S3627/(INDEX(Installed_Capacity!$H$33:$S$38,MATCH(Source_Data!B3627,Installed_Capacity!$G$33:$G$38,0),MATCH(Source_Data!C3627,Installed_Capacity!$H$32:$S$32,0)))</f>
        <v>0.82050895598732687</v>
      </c>
      <c r="V3627" s="21"/>
      <c r="W3627" s="2"/>
    </row>
    <row r="3628" spans="1:23" x14ac:dyDescent="0.25">
      <c r="A3628" s="17">
        <v>42887</v>
      </c>
      <c r="B3628" s="19">
        <v>2017</v>
      </c>
      <c r="C3628" s="19">
        <v>6</v>
      </c>
      <c r="D3628" s="19">
        <v>1</v>
      </c>
      <c r="E3628" s="19">
        <v>2</v>
      </c>
      <c r="F3628" s="69">
        <v>21418</v>
      </c>
      <c r="G3628" s="52">
        <f t="shared" si="56"/>
        <v>29730</v>
      </c>
      <c r="H3628" s="34">
        <v>0</v>
      </c>
      <c r="I3628" s="35">
        <v>-2.0368000000000001E-3</v>
      </c>
      <c r="J3628" s="35">
        <f>H3628/(INDEX(Installed_Capacity!$H$6:$S$11,MATCH(Source_Data!B3628,Installed_Capacity!$G$6:$G$11,0),MATCH(Source_Data!C3628,Installed_Capacity!$H$5:$S$5,0)))</f>
        <v>0</v>
      </c>
      <c r="K3628" s="36">
        <f>I3628/(INDEX(Installed_Capacity!$H$15:$S$20,MATCH(Source_Data!B3628,Installed_Capacity!$G$15:$G$20,0),MATCH(Source_Data!C3628,Installed_Capacity!$H$14:$S$14,0)))</f>
        <v>-5.3141306616572737E-7</v>
      </c>
      <c r="L3628" s="39">
        <v>0</v>
      </c>
      <c r="M3628" s="40">
        <v>0</v>
      </c>
      <c r="N3628" s="40">
        <f>L3628/(INDEX(Installed_Capacity!$V$6:$AG$11,MATCH(Source_Data!B3628,Installed_Capacity!$U$6:$U$11,0),MATCH(Source_Data!C3628,Installed_Capacity!$V$5:$AG$5,0)))</f>
        <v>0</v>
      </c>
      <c r="O3628" s="41">
        <f>M3628/(INDEX(Installed_Capacity!$V$15:$AG$20,MATCH(Source_Data!B3628,Installed_Capacity!$U$15:$U$20,0),MATCH(Source_Data!C3628,Installed_Capacity!$V$14:$AG$14,0)))</f>
        <v>0</v>
      </c>
      <c r="P3628" s="37">
        <v>0</v>
      </c>
      <c r="Q3628" s="38">
        <f>P3628/(INDEX(Installed_Capacity!$AJ$15:$AU$20,MATCH(Source_Data!B3628,Installed_Capacity!$AI$15:$AI$20,0),MATCH(Source_Data!C3628,Installed_Capacity!$AJ$14:$AU$14,0)))</f>
        <v>0</v>
      </c>
      <c r="R3628" s="63">
        <v>1010.9146721</v>
      </c>
      <c r="S3628" s="42">
        <v>2747.3840907029999</v>
      </c>
      <c r="T3628" s="42">
        <f>R3628/(INDEX(Installed_Capacity!$H$25:$S$30,MATCH(Source_Data!B3628,Installed_Capacity!$G$25:$G$30,0),MATCH(Source_Data!C3628,Installed_Capacity!$H$24:$S$24,0)))</f>
        <v>0.73945919983907549</v>
      </c>
      <c r="U3628" s="43">
        <f>S3628/(INDEX(Installed_Capacity!$H$33:$S$38,MATCH(Source_Data!B3628,Installed_Capacity!$G$33:$G$38,0),MATCH(Source_Data!C3628,Installed_Capacity!$H$32:$S$32,0)))</f>
        <v>0.80672305128978361</v>
      </c>
      <c r="V3628" s="21"/>
      <c r="W3628" s="2"/>
    </row>
    <row r="3629" spans="1:23" x14ac:dyDescent="0.25">
      <c r="A3629" s="17">
        <v>42887</v>
      </c>
      <c r="B3629" s="19">
        <v>2017</v>
      </c>
      <c r="C3629" s="19">
        <v>6</v>
      </c>
      <c r="D3629" s="19">
        <v>1</v>
      </c>
      <c r="E3629" s="19">
        <v>3</v>
      </c>
      <c r="F3629" s="69">
        <v>21257</v>
      </c>
      <c r="G3629" s="52">
        <f t="shared" si="56"/>
        <v>29730</v>
      </c>
      <c r="H3629" s="34">
        <v>0</v>
      </c>
      <c r="I3629" s="35">
        <v>-3.8777E-3</v>
      </c>
      <c r="J3629" s="35">
        <f>H3629/(INDEX(Installed_Capacity!$H$6:$S$11,MATCH(Source_Data!B3629,Installed_Capacity!$G$6:$G$11,0),MATCH(Source_Data!C3629,Installed_Capacity!$H$5:$S$5,0)))</f>
        <v>0</v>
      </c>
      <c r="K3629" s="36">
        <f>I3629/(INDEX(Installed_Capacity!$H$15:$S$20,MATCH(Source_Data!B3629,Installed_Capacity!$G$15:$G$20,0),MATCH(Source_Data!C3629,Installed_Capacity!$H$14:$S$14,0)))</f>
        <v>-1.0117146733458568E-6</v>
      </c>
      <c r="L3629" s="39">
        <v>9.9999999999999995E-8</v>
      </c>
      <c r="M3629" s="40">
        <v>0</v>
      </c>
      <c r="N3629" s="40">
        <f>L3629/(INDEX(Installed_Capacity!$V$6:$AG$11,MATCH(Source_Data!B3629,Installed_Capacity!$U$6:$U$11,0),MATCH(Source_Data!C3629,Installed_Capacity!$V$5:$AG$5,0)))</f>
        <v>8.8490093534028842E-11</v>
      </c>
      <c r="O3629" s="41">
        <f>M3629/(INDEX(Installed_Capacity!$V$15:$AG$20,MATCH(Source_Data!B3629,Installed_Capacity!$U$15:$U$20,0),MATCH(Source_Data!C3629,Installed_Capacity!$V$14:$AG$14,0)))</f>
        <v>0</v>
      </c>
      <c r="P3629" s="37">
        <v>0</v>
      </c>
      <c r="Q3629" s="38">
        <f>P3629/(INDEX(Installed_Capacity!$AJ$15:$AU$20,MATCH(Source_Data!B3629,Installed_Capacity!$AI$15:$AI$20,0),MATCH(Source_Data!C3629,Installed_Capacity!$AJ$14:$AU$14,0)))</f>
        <v>0</v>
      </c>
      <c r="R3629" s="63">
        <v>973.63648850000004</v>
      </c>
      <c r="S3629" s="42">
        <v>2646.7258237000001</v>
      </c>
      <c r="T3629" s="42">
        <f>R3629/(INDEX(Installed_Capacity!$H$25:$S$30,MATCH(Source_Data!B3629,Installed_Capacity!$G$25:$G$30,0),MATCH(Source_Data!C3629,Installed_Capacity!$H$24:$S$24,0)))</f>
        <v>0.7121911261063566</v>
      </c>
      <c r="U3629" s="43">
        <f>S3629/(INDEX(Installed_Capacity!$H$33:$S$38,MATCH(Source_Data!B3629,Installed_Capacity!$G$33:$G$38,0),MATCH(Source_Data!C3629,Installed_Capacity!$H$32:$S$32,0)))</f>
        <v>0.77716644703885662</v>
      </c>
      <c r="V3629" s="21"/>
      <c r="W3629" s="2"/>
    </row>
    <row r="3630" spans="1:23" x14ac:dyDescent="0.25">
      <c r="A3630" s="17">
        <v>42887</v>
      </c>
      <c r="B3630" s="19">
        <v>2017</v>
      </c>
      <c r="C3630" s="19">
        <v>6</v>
      </c>
      <c r="D3630" s="19">
        <v>1</v>
      </c>
      <c r="E3630" s="19">
        <v>4</v>
      </c>
      <c r="F3630" s="69">
        <v>21559</v>
      </c>
      <c r="G3630" s="52">
        <f t="shared" si="56"/>
        <v>29730</v>
      </c>
      <c r="H3630" s="34">
        <v>0</v>
      </c>
      <c r="I3630" s="35">
        <v>-3.0942999999999999E-3</v>
      </c>
      <c r="J3630" s="35">
        <f>H3630/(INDEX(Installed_Capacity!$H$6:$S$11,MATCH(Source_Data!B3630,Installed_Capacity!$G$6:$G$11,0),MATCH(Source_Data!C3630,Installed_Capacity!$H$5:$S$5,0)))</f>
        <v>0</v>
      </c>
      <c r="K3630" s="36">
        <f>I3630/(INDEX(Installed_Capacity!$H$15:$S$20,MATCH(Source_Data!B3630,Installed_Capacity!$G$15:$G$20,0),MATCH(Source_Data!C3630,Installed_Capacity!$H$14:$S$14,0)))</f>
        <v>-8.073210185764975E-7</v>
      </c>
      <c r="L3630" s="39">
        <v>1.9999999999999999E-6</v>
      </c>
      <c r="M3630" s="40">
        <v>0</v>
      </c>
      <c r="N3630" s="40">
        <f>L3630/(INDEX(Installed_Capacity!$V$6:$AG$11,MATCH(Source_Data!B3630,Installed_Capacity!$U$6:$U$11,0),MATCH(Source_Data!C3630,Installed_Capacity!$V$5:$AG$5,0)))</f>
        <v>1.769801870680577E-9</v>
      </c>
      <c r="O3630" s="41">
        <f>M3630/(INDEX(Installed_Capacity!$V$15:$AG$20,MATCH(Source_Data!B3630,Installed_Capacity!$U$15:$U$20,0),MATCH(Source_Data!C3630,Installed_Capacity!$V$14:$AG$14,0)))</f>
        <v>0</v>
      </c>
      <c r="P3630" s="37">
        <v>0</v>
      </c>
      <c r="Q3630" s="38">
        <f>P3630/(INDEX(Installed_Capacity!$AJ$15:$AU$20,MATCH(Source_Data!B3630,Installed_Capacity!$AI$15:$AI$20,0),MATCH(Source_Data!C3630,Installed_Capacity!$AJ$14:$AU$14,0)))</f>
        <v>0</v>
      </c>
      <c r="R3630" s="63">
        <v>1007.747474604</v>
      </c>
      <c r="S3630" s="42">
        <v>2466.7816929000001</v>
      </c>
      <c r="T3630" s="42">
        <f>R3630/(INDEX(Installed_Capacity!$H$25:$S$30,MATCH(Source_Data!B3630,Installed_Capacity!$G$25:$G$30,0),MATCH(Source_Data!C3630,Installed_Capacity!$H$24:$S$24,0)))</f>
        <v>0.73714247282861534</v>
      </c>
      <c r="U3630" s="43">
        <f>S3630/(INDEX(Installed_Capacity!$H$33:$S$38,MATCH(Source_Data!B3630,Installed_Capacity!$G$33:$G$38,0),MATCH(Source_Data!C3630,Installed_Capacity!$H$32:$S$32,0)))</f>
        <v>0.72432888466383416</v>
      </c>
      <c r="V3630" s="21"/>
      <c r="W3630" s="2"/>
    </row>
    <row r="3631" spans="1:23" x14ac:dyDescent="0.25">
      <c r="A3631" s="17">
        <v>42887</v>
      </c>
      <c r="B3631" s="19">
        <v>2017</v>
      </c>
      <c r="C3631" s="19">
        <v>6</v>
      </c>
      <c r="D3631" s="19">
        <v>1</v>
      </c>
      <c r="E3631" s="19">
        <v>5</v>
      </c>
      <c r="F3631" s="69">
        <v>22557</v>
      </c>
      <c r="G3631" s="52">
        <f t="shared" si="56"/>
        <v>29730</v>
      </c>
      <c r="H3631" s="34">
        <v>0</v>
      </c>
      <c r="I3631" s="35">
        <v>-3.8103999999999998E-3</v>
      </c>
      <c r="J3631" s="35">
        <f>H3631/(INDEX(Installed_Capacity!$H$6:$S$11,MATCH(Source_Data!B3631,Installed_Capacity!$G$6:$G$11,0),MATCH(Source_Data!C3631,Installed_Capacity!$H$5:$S$5,0)))</f>
        <v>0</v>
      </c>
      <c r="K3631" s="36">
        <f>I3631/(INDEX(Installed_Capacity!$H$15:$S$20,MATCH(Source_Data!B3631,Installed_Capacity!$G$15:$G$20,0),MATCH(Source_Data!C3631,Installed_Capacity!$H$14:$S$14,0)))</f>
        <v>-9.9415570862032966E-7</v>
      </c>
      <c r="L3631" s="39">
        <v>2.0999999999999998E-6</v>
      </c>
      <c r="M3631" s="40">
        <v>0</v>
      </c>
      <c r="N3631" s="40">
        <f>L3631/(INDEX(Installed_Capacity!$V$6:$AG$11,MATCH(Source_Data!B3631,Installed_Capacity!$U$6:$U$11,0),MATCH(Source_Data!C3631,Installed_Capacity!$V$5:$AG$5,0)))</f>
        <v>1.8582919642146058E-9</v>
      </c>
      <c r="O3631" s="41">
        <f>M3631/(INDEX(Installed_Capacity!$V$15:$AG$20,MATCH(Source_Data!B3631,Installed_Capacity!$U$15:$U$20,0),MATCH(Source_Data!C3631,Installed_Capacity!$V$14:$AG$14,0)))</f>
        <v>0</v>
      </c>
      <c r="P3631" s="37">
        <v>0</v>
      </c>
      <c r="Q3631" s="38">
        <f>P3631/(INDEX(Installed_Capacity!$AJ$15:$AU$20,MATCH(Source_Data!B3631,Installed_Capacity!$AI$15:$AI$20,0),MATCH(Source_Data!C3631,Installed_Capacity!$AJ$14:$AU$14,0)))</f>
        <v>0</v>
      </c>
      <c r="R3631" s="63">
        <v>907.73672420399998</v>
      </c>
      <c r="S3631" s="42">
        <v>2322.2804161959998</v>
      </c>
      <c r="T3631" s="42">
        <f>R3631/(INDEX(Installed_Capacity!$H$25:$S$30,MATCH(Source_Data!B3631,Installed_Capacity!$G$25:$G$30,0),MATCH(Source_Data!C3631,Installed_Capacity!$H$24:$S$24,0)))</f>
        <v>0.66398707059030071</v>
      </c>
      <c r="U3631" s="43">
        <f>S3631/(INDEX(Installed_Capacity!$H$33:$S$38,MATCH(Source_Data!B3631,Installed_Capacity!$G$33:$G$38,0),MATCH(Source_Data!C3631,Installed_Capacity!$H$32:$S$32,0)))</f>
        <v>0.68189851926556477</v>
      </c>
      <c r="V3631" s="21"/>
      <c r="W3631" s="2"/>
    </row>
    <row r="3632" spans="1:23" x14ac:dyDescent="0.25">
      <c r="A3632" s="17">
        <v>42887</v>
      </c>
      <c r="B3632" s="19">
        <v>2017</v>
      </c>
      <c r="C3632" s="19">
        <v>6</v>
      </c>
      <c r="D3632" s="19">
        <v>1</v>
      </c>
      <c r="E3632" s="19">
        <v>6</v>
      </c>
      <c r="F3632" s="69">
        <v>23900</v>
      </c>
      <c r="G3632" s="52">
        <f t="shared" si="56"/>
        <v>29730</v>
      </c>
      <c r="H3632" s="34">
        <v>0.52464540000000004</v>
      </c>
      <c r="I3632" s="35">
        <v>14.099385065</v>
      </c>
      <c r="J3632" s="35">
        <f>H3632/(INDEX(Installed_Capacity!$H$6:$S$11,MATCH(Source_Data!B3632,Installed_Capacity!$G$6:$G$11,0),MATCH(Source_Data!C3632,Installed_Capacity!$H$5:$S$5,0)))</f>
        <v>3.4733687304697847E-4</v>
      </c>
      <c r="K3632" s="36">
        <f>I3632/(INDEX(Installed_Capacity!$H$15:$S$20,MATCH(Source_Data!B3632,Installed_Capacity!$G$15:$G$20,0),MATCH(Source_Data!C3632,Installed_Capacity!$H$14:$S$14,0)))</f>
        <v>3.6786122586620743E-3</v>
      </c>
      <c r="L3632" s="39">
        <v>0.50275530000000002</v>
      </c>
      <c r="M3632" s="40">
        <v>8.0467587710000004</v>
      </c>
      <c r="N3632" s="40">
        <f>L3632/(INDEX(Installed_Capacity!$V$6:$AG$11,MATCH(Source_Data!B3632,Installed_Capacity!$U$6:$U$11,0),MATCH(Source_Data!C3632,Installed_Capacity!$V$5:$AG$5,0)))</f>
        <v>4.4488863521728735E-4</v>
      </c>
      <c r="O3632" s="41">
        <f>M3632/(INDEX(Installed_Capacity!$V$15:$AG$20,MATCH(Source_Data!B3632,Installed_Capacity!$U$15:$U$20,0),MATCH(Source_Data!C3632,Installed_Capacity!$V$14:$AG$14,0)))</f>
        <v>3.1639668813526005E-3</v>
      </c>
      <c r="P3632" s="37">
        <v>0</v>
      </c>
      <c r="Q3632" s="38">
        <f>P3632/(INDEX(Installed_Capacity!$AJ$15:$AU$20,MATCH(Source_Data!B3632,Installed_Capacity!$AI$15:$AI$20,0),MATCH(Source_Data!C3632,Installed_Capacity!$AJ$14:$AU$14,0)))</f>
        <v>0</v>
      </c>
      <c r="R3632" s="63">
        <v>826.31594149600005</v>
      </c>
      <c r="S3632" s="42">
        <v>2215.6242394000001</v>
      </c>
      <c r="T3632" s="42">
        <f>R3632/(INDEX(Installed_Capacity!$H$25:$S$30,MATCH(Source_Data!B3632,Installed_Capacity!$G$25:$G$30,0),MATCH(Source_Data!C3632,Installed_Capacity!$H$24:$S$24,0)))</f>
        <v>0.60442977214249149</v>
      </c>
      <c r="U3632" s="43">
        <f>S3632/(INDEX(Installed_Capacity!$H$33:$S$38,MATCH(Source_Data!B3632,Installed_Capacity!$G$33:$G$38,0),MATCH(Source_Data!C3632,Installed_Capacity!$H$32:$S$32,0)))</f>
        <v>0.65058072985456361</v>
      </c>
      <c r="V3632" s="21"/>
      <c r="W3632" s="2"/>
    </row>
    <row r="3633" spans="1:23" x14ac:dyDescent="0.25">
      <c r="A3633" s="17">
        <v>42887</v>
      </c>
      <c r="B3633" s="19">
        <v>2017</v>
      </c>
      <c r="C3633" s="19">
        <v>6</v>
      </c>
      <c r="D3633" s="19">
        <v>1</v>
      </c>
      <c r="E3633" s="19">
        <v>7</v>
      </c>
      <c r="F3633" s="69">
        <v>25495</v>
      </c>
      <c r="G3633" s="52">
        <f t="shared" si="56"/>
        <v>29730</v>
      </c>
      <c r="H3633" s="34">
        <v>111.8498599</v>
      </c>
      <c r="I3633" s="35">
        <v>547.66555631999995</v>
      </c>
      <c r="J3633" s="35">
        <f>H3633/(INDEX(Installed_Capacity!$H$6:$S$11,MATCH(Source_Data!B3633,Installed_Capacity!$G$6:$G$11,0),MATCH(Source_Data!C3633,Installed_Capacity!$H$5:$S$5,0)))</f>
        <v>7.4049216077008637E-2</v>
      </c>
      <c r="K3633" s="36">
        <f>I3633/(INDEX(Installed_Capacity!$H$15:$S$20,MATCH(Source_Data!B3633,Installed_Capacity!$G$15:$G$20,0),MATCH(Source_Data!C3633,Installed_Capacity!$H$14:$S$14,0)))</f>
        <v>0.1428891557921102</v>
      </c>
      <c r="L3633" s="39">
        <v>113.0505466</v>
      </c>
      <c r="M3633" s="40">
        <v>513.97285597699999</v>
      </c>
      <c r="N3633" s="40">
        <f>L3633/(INDEX(Installed_Capacity!$V$6:$AG$11,MATCH(Source_Data!B3633,Installed_Capacity!$U$6:$U$11,0),MATCH(Source_Data!C3633,Installed_Capacity!$V$5:$AG$5,0)))</f>
        <v>0.10003853442707088</v>
      </c>
      <c r="O3633" s="41">
        <f>M3633/(INDEX(Installed_Capacity!$V$15:$AG$20,MATCH(Source_Data!B3633,Installed_Capacity!$U$15:$U$20,0),MATCH(Source_Data!C3633,Installed_Capacity!$V$14:$AG$14,0)))</f>
        <v>0.20209293462184216</v>
      </c>
      <c r="P3633" s="37">
        <v>41.083337299999997</v>
      </c>
      <c r="Q3633" s="38">
        <f>P3633/(INDEX(Installed_Capacity!$AJ$15:$AU$20,MATCH(Source_Data!B3633,Installed_Capacity!$AI$15:$AI$20,0),MATCH(Source_Data!C3633,Installed_Capacity!$AJ$14:$AU$14,0)))</f>
        <v>4.4801894547437292E-2</v>
      </c>
      <c r="R3633" s="63">
        <v>773.94224879599994</v>
      </c>
      <c r="S3633" s="42">
        <v>2361.5159798</v>
      </c>
      <c r="T3633" s="42">
        <f>R3633/(INDEX(Installed_Capacity!$H$25:$S$30,MATCH(Source_Data!B3633,Installed_Capacity!$G$25:$G$30,0),MATCH(Source_Data!C3633,Installed_Capacity!$H$24:$S$24,0)))</f>
        <v>0.56611970506619846</v>
      </c>
      <c r="U3633" s="43">
        <f>S3633/(INDEX(Installed_Capacity!$H$33:$S$38,MATCH(Source_Data!B3633,Installed_Capacity!$G$33:$G$38,0),MATCH(Source_Data!C3633,Installed_Capacity!$H$32:$S$32,0)))</f>
        <v>0.69341938149112792</v>
      </c>
      <c r="V3633" s="21"/>
      <c r="W3633" s="2"/>
    </row>
    <row r="3634" spans="1:23" x14ac:dyDescent="0.25">
      <c r="A3634" s="17">
        <v>42887</v>
      </c>
      <c r="B3634" s="19">
        <v>2017</v>
      </c>
      <c r="C3634" s="19">
        <v>6</v>
      </c>
      <c r="D3634" s="19">
        <v>1</v>
      </c>
      <c r="E3634" s="19">
        <v>8</v>
      </c>
      <c r="F3634" s="69">
        <v>26002</v>
      </c>
      <c r="G3634" s="52">
        <f t="shared" si="56"/>
        <v>29730</v>
      </c>
      <c r="H3634" s="34">
        <v>492.29508390000001</v>
      </c>
      <c r="I3634" s="35">
        <v>1890.3589291999999</v>
      </c>
      <c r="J3634" s="35">
        <f>H3634/(INDEX(Installed_Capacity!$H$6:$S$11,MATCH(Source_Data!B3634,Installed_Capacity!$G$6:$G$11,0),MATCH(Source_Data!C3634,Installed_Capacity!$H$5:$S$5,0)))</f>
        <v>0.32591963077961972</v>
      </c>
      <c r="K3634" s="36">
        <f>I3634/(INDEX(Installed_Capacity!$H$15:$S$20,MATCH(Source_Data!B3634,Installed_Capacity!$G$15:$G$20,0),MATCH(Source_Data!C3634,Installed_Capacity!$H$14:$S$14,0)))</f>
        <v>0.49320573189313294</v>
      </c>
      <c r="L3634" s="39">
        <v>504.07164890000001</v>
      </c>
      <c r="M3634" s="40">
        <v>1547.0204237200001</v>
      </c>
      <c r="N3634" s="40">
        <f>L3634/(INDEX(Installed_Capacity!$V$6:$AG$11,MATCH(Source_Data!B3634,Installed_Capacity!$U$6:$U$11,0),MATCH(Source_Data!C3634,Installed_Capacity!$V$5:$AG$5,0)))</f>
        <v>0.44605347359013153</v>
      </c>
      <c r="O3634" s="41">
        <f>M3634/(INDEX(Installed_Capacity!$V$15:$AG$20,MATCH(Source_Data!B3634,Installed_Capacity!$U$15:$U$20,0),MATCH(Source_Data!C3634,Installed_Capacity!$V$14:$AG$14,0)))</f>
        <v>0.60828484172613795</v>
      </c>
      <c r="P3634" s="37">
        <v>351.85566979999999</v>
      </c>
      <c r="Q3634" s="38">
        <f>P3634/(INDEX(Installed_Capacity!$AJ$15:$AU$20,MATCH(Source_Data!B3634,Installed_Capacity!$AI$15:$AI$20,0),MATCH(Source_Data!C3634,Installed_Capacity!$AJ$14:$AU$14,0)))</f>
        <v>0.38370302050163574</v>
      </c>
      <c r="R3634" s="63">
        <v>651.11812750000001</v>
      </c>
      <c r="S3634" s="42">
        <v>2291.9018497000002</v>
      </c>
      <c r="T3634" s="42">
        <f>R3634/(INDEX(Installed_Capacity!$H$25:$S$30,MATCH(Source_Data!B3634,Installed_Capacity!$G$25:$G$30,0),MATCH(Source_Data!C3634,Installed_Capacity!$H$24:$S$24,0)))</f>
        <v>0.47627688354911862</v>
      </c>
      <c r="U3634" s="43">
        <f>S3634/(INDEX(Installed_Capacity!$H$33:$S$38,MATCH(Source_Data!B3634,Installed_Capacity!$G$33:$G$38,0),MATCH(Source_Data!C3634,Installed_Capacity!$H$32:$S$32,0)))</f>
        <v>0.67297836502124453</v>
      </c>
      <c r="V3634" s="21"/>
      <c r="W3634" s="2"/>
    </row>
    <row r="3635" spans="1:23" x14ac:dyDescent="0.25">
      <c r="A3635" s="17">
        <v>42887</v>
      </c>
      <c r="B3635" s="19">
        <v>2017</v>
      </c>
      <c r="C3635" s="19">
        <v>6</v>
      </c>
      <c r="D3635" s="19">
        <v>1</v>
      </c>
      <c r="E3635" s="19">
        <v>9</v>
      </c>
      <c r="F3635" s="69">
        <v>26110</v>
      </c>
      <c r="G3635" s="52">
        <f t="shared" si="56"/>
        <v>29730</v>
      </c>
      <c r="H3635" s="34">
        <v>560.91021539999997</v>
      </c>
      <c r="I3635" s="35">
        <v>2519.6077937199998</v>
      </c>
      <c r="J3635" s="35">
        <f>H3635/(INDEX(Installed_Capacity!$H$6:$S$11,MATCH(Source_Data!B3635,Installed_Capacity!$G$6:$G$11,0),MATCH(Source_Data!C3635,Installed_Capacity!$H$5:$S$5,0)))</f>
        <v>0.3713456751496213</v>
      </c>
      <c r="K3635" s="36">
        <f>I3635/(INDEX(Installed_Capacity!$H$15:$S$20,MATCH(Source_Data!B3635,Installed_Capacity!$G$15:$G$20,0),MATCH(Source_Data!C3635,Installed_Capacity!$H$14:$S$14,0)))</f>
        <v>0.65738045129409306</v>
      </c>
      <c r="L3635" s="39">
        <v>695.80925999999999</v>
      </c>
      <c r="M3635" s="40">
        <v>1829.086480509</v>
      </c>
      <c r="N3635" s="40">
        <f>L3635/(INDEX(Installed_Capacity!$V$6:$AG$11,MATCH(Source_Data!B3635,Installed_Capacity!$U$6:$U$11,0),MATCH(Source_Data!C3635,Installed_Capacity!$V$5:$AG$5,0)))</f>
        <v>0.61572226499243399</v>
      </c>
      <c r="O3635" s="41">
        <f>M3635/(INDEX(Installed_Capacity!$V$15:$AG$20,MATCH(Source_Data!B3635,Installed_Capacity!$U$15:$U$20,0),MATCH(Source_Data!C3635,Installed_Capacity!$V$14:$AG$14,0)))</f>
        <v>0.71919256090002959</v>
      </c>
      <c r="P3635" s="37">
        <v>718.87505680000004</v>
      </c>
      <c r="Q3635" s="38">
        <f>P3635/(INDEX(Installed_Capacity!$AJ$15:$AU$20,MATCH(Source_Data!B3635,Installed_Capacity!$AI$15:$AI$20,0),MATCH(Source_Data!C3635,Installed_Capacity!$AJ$14:$AU$14,0)))</f>
        <v>0.78394226477644502</v>
      </c>
      <c r="R3635" s="63">
        <v>636.61688130000005</v>
      </c>
      <c r="S3635" s="42">
        <v>2268.9851719960002</v>
      </c>
      <c r="T3635" s="42">
        <f>R3635/(INDEX(Installed_Capacity!$H$25:$S$30,MATCH(Source_Data!B3635,Installed_Capacity!$G$25:$G$30,0),MATCH(Source_Data!C3635,Installed_Capacity!$H$24:$S$24,0)))</f>
        <v>0.46566957888962041</v>
      </c>
      <c r="U3635" s="43">
        <f>S3635/(INDEX(Installed_Capacity!$H$33:$S$38,MATCH(Source_Data!B3635,Installed_Capacity!$G$33:$G$38,0),MATCH(Source_Data!C3635,Installed_Capacity!$H$32:$S$32,0)))</f>
        <v>0.66624926870545964</v>
      </c>
      <c r="V3635" s="21"/>
      <c r="W3635" s="2"/>
    </row>
    <row r="3636" spans="1:23" x14ac:dyDescent="0.25">
      <c r="A3636" s="17">
        <v>42887</v>
      </c>
      <c r="B3636" s="19">
        <v>2017</v>
      </c>
      <c r="C3636" s="19">
        <v>6</v>
      </c>
      <c r="D3636" s="19">
        <v>1</v>
      </c>
      <c r="E3636" s="19">
        <v>10</v>
      </c>
      <c r="F3636" s="69">
        <v>26219</v>
      </c>
      <c r="G3636" s="52">
        <f t="shared" si="56"/>
        <v>29730</v>
      </c>
      <c r="H3636" s="34">
        <v>1153.9611699</v>
      </c>
      <c r="I3636" s="35">
        <v>3061.5496659300002</v>
      </c>
      <c r="J3636" s="35">
        <f>H3636/(INDEX(Installed_Capacity!$H$6:$S$11,MATCH(Source_Data!B3636,Installed_Capacity!$G$6:$G$11,0),MATCH(Source_Data!C3636,Installed_Capacity!$H$5:$S$5,0)))</f>
        <v>0.76396984395688783</v>
      </c>
      <c r="K3636" s="36">
        <f>I3636/(INDEX(Installed_Capacity!$H$15:$S$20,MATCH(Source_Data!B3636,Installed_Capacity!$G$15:$G$20,0),MATCH(Source_Data!C3636,Installed_Capacity!$H$14:$S$14,0)))</f>
        <v>0.79877626433155913</v>
      </c>
      <c r="L3636" s="39">
        <v>943.57603619999998</v>
      </c>
      <c r="M3636" s="40">
        <v>2175.1950214660001</v>
      </c>
      <c r="N3636" s="40">
        <f>L3636/(INDEX(Installed_Capacity!$V$6:$AG$11,MATCH(Source_Data!B3636,Installed_Capacity!$U$6:$U$11,0),MATCH(Source_Data!C3636,Installed_Capacity!$V$5:$AG$5,0)))</f>
        <v>0.83497131699806193</v>
      </c>
      <c r="O3636" s="41">
        <f>M3636/(INDEX(Installed_Capacity!$V$15:$AG$20,MATCH(Source_Data!B3636,Installed_Capacity!$U$15:$U$20,0),MATCH(Source_Data!C3636,Installed_Capacity!$V$14:$AG$14,0)))</f>
        <v>0.85528163627877729</v>
      </c>
      <c r="P3636" s="37">
        <v>771.71038199999998</v>
      </c>
      <c r="Q3636" s="38">
        <f>P3636/(INDEX(Installed_Capacity!$AJ$15:$AU$20,MATCH(Source_Data!B3636,Installed_Capacity!$AI$15:$AI$20,0),MATCH(Source_Data!C3636,Installed_Capacity!$AJ$14:$AU$14,0)))</f>
        <v>0.84155984950926932</v>
      </c>
      <c r="R3636" s="63">
        <v>451.2529184</v>
      </c>
      <c r="S3636" s="42">
        <v>1571.5196308</v>
      </c>
      <c r="T3636" s="42">
        <f>R3636/(INDEX(Installed_Capacity!$H$25:$S$30,MATCH(Source_Data!B3636,Installed_Capacity!$G$25:$G$30,0),MATCH(Source_Data!C3636,Installed_Capacity!$H$24:$S$24,0)))</f>
        <v>0.33008040260405241</v>
      </c>
      <c r="U3636" s="43">
        <f>S3636/(INDEX(Installed_Capacity!$H$33:$S$38,MATCH(Source_Data!B3636,Installed_Capacity!$G$33:$G$38,0),MATCH(Source_Data!C3636,Installed_Capacity!$H$32:$S$32,0)))</f>
        <v>0.46145026318339449</v>
      </c>
      <c r="V3636" s="21"/>
      <c r="W3636" s="2"/>
    </row>
    <row r="3637" spans="1:23" x14ac:dyDescent="0.25">
      <c r="A3637" s="17">
        <v>42887</v>
      </c>
      <c r="B3637" s="19">
        <v>2017</v>
      </c>
      <c r="C3637" s="19">
        <v>6</v>
      </c>
      <c r="D3637" s="19">
        <v>1</v>
      </c>
      <c r="E3637" s="19">
        <v>11</v>
      </c>
      <c r="F3637" s="69">
        <v>26320</v>
      </c>
      <c r="G3637" s="52">
        <f t="shared" si="56"/>
        <v>29730</v>
      </c>
      <c r="H3637" s="34">
        <v>1390.7908046</v>
      </c>
      <c r="I3637" s="35">
        <v>3568.8097607200002</v>
      </c>
      <c r="J3637" s="35">
        <f>H3637/(INDEX(Installed_Capacity!$H$6:$S$11,MATCH(Source_Data!B3637,Installed_Capacity!$G$6:$G$11,0),MATCH(Source_Data!C3637,Installed_Capacity!$H$5:$S$5,0)))</f>
        <v>0.92076082079868649</v>
      </c>
      <c r="K3637" s="36">
        <f>I3637/(INDEX(Installed_Capacity!$H$15:$S$20,MATCH(Source_Data!B3637,Installed_Capacity!$G$15:$G$20,0),MATCH(Source_Data!C3637,Installed_Capacity!$H$14:$S$14,0)))</f>
        <v>0.93112339822584012</v>
      </c>
      <c r="L3637" s="39">
        <v>1031.7429053000001</v>
      </c>
      <c r="M3637" s="40">
        <v>2372.6880773100002</v>
      </c>
      <c r="N3637" s="40">
        <f>L3637/(INDEX(Installed_Capacity!$V$6:$AG$11,MATCH(Source_Data!B3637,Installed_Capacity!$U$6:$U$11,0),MATCH(Source_Data!C3637,Installed_Capacity!$V$5:$AG$5,0)))</f>
        <v>0.91299026193067678</v>
      </c>
      <c r="O3637" s="41">
        <f>M3637/(INDEX(Installed_Capacity!$V$15:$AG$20,MATCH(Source_Data!B3637,Installed_Capacity!$U$15:$U$20,0),MATCH(Source_Data!C3637,Installed_Capacity!$V$14:$AG$14,0)))</f>
        <v>0.93293544767915093</v>
      </c>
      <c r="P3637" s="37">
        <v>773.34784509999997</v>
      </c>
      <c r="Q3637" s="38">
        <f>P3637/(INDEX(Installed_Capacity!$AJ$15:$AU$20,MATCH(Source_Data!B3637,Installed_Capacity!$AI$15:$AI$20,0),MATCH(Source_Data!C3637,Installed_Capacity!$AJ$14:$AU$14,0)))</f>
        <v>0.84334552355507086</v>
      </c>
      <c r="R3637" s="63">
        <v>376.32298629600001</v>
      </c>
      <c r="S3637" s="42">
        <v>1111.449988497</v>
      </c>
      <c r="T3637" s="42">
        <f>R3637/(INDEX(Installed_Capacity!$H$25:$S$30,MATCH(Source_Data!B3637,Installed_Capacity!$G$25:$G$30,0),MATCH(Source_Data!C3637,Installed_Capacity!$H$24:$S$24,0)))</f>
        <v>0.27527100160631995</v>
      </c>
      <c r="U3637" s="43">
        <f>S3637/(INDEX(Installed_Capacity!$H$33:$S$38,MATCH(Source_Data!B3637,Installed_Capacity!$G$33:$G$38,0),MATCH(Source_Data!C3637,Installed_Capacity!$H$32:$S$32,0)))</f>
        <v>0.32635856381000766</v>
      </c>
      <c r="V3637" s="21"/>
      <c r="W3637" s="2"/>
    </row>
    <row r="3638" spans="1:23" x14ac:dyDescent="0.25">
      <c r="A3638" s="17">
        <v>42887</v>
      </c>
      <c r="B3638" s="19">
        <v>2017</v>
      </c>
      <c r="C3638" s="19">
        <v>6</v>
      </c>
      <c r="D3638" s="19">
        <v>1</v>
      </c>
      <c r="E3638" s="19">
        <v>12</v>
      </c>
      <c r="F3638" s="69">
        <v>26455</v>
      </c>
      <c r="G3638" s="52">
        <f t="shared" si="56"/>
        <v>29730</v>
      </c>
      <c r="H3638" s="34">
        <v>1457.830365</v>
      </c>
      <c r="I3638" s="35">
        <v>3809.6413401599998</v>
      </c>
      <c r="J3638" s="35">
        <f>H3638/(INDEX(Installed_Capacity!$H$6:$S$11,MATCH(Source_Data!B3638,Installed_Capacity!$G$6:$G$11,0),MATCH(Source_Data!C3638,Installed_Capacity!$H$5:$S$5,0)))</f>
        <v>0.96514377217838043</v>
      </c>
      <c r="K3638" s="36">
        <f>I3638/(INDEX(Installed_Capacity!$H$15:$S$20,MATCH(Source_Data!B3638,Installed_Capacity!$G$15:$G$20,0),MATCH(Source_Data!C3638,Installed_Capacity!$H$14:$S$14,0)))</f>
        <v>0.99395776981840944</v>
      </c>
      <c r="L3638" s="39">
        <v>1086.3813181</v>
      </c>
      <c r="M3638" s="40">
        <v>2409.5226228400002</v>
      </c>
      <c r="N3638" s="40">
        <f>L3638/(INDEX(Installed_Capacity!$V$6:$AG$11,MATCH(Source_Data!B3638,Installed_Capacity!$U$6:$U$11,0),MATCH(Source_Data!C3638,Installed_Capacity!$V$5:$AG$5,0)))</f>
        <v>0.96133984452290555</v>
      </c>
      <c r="O3638" s="41">
        <f>M3638/(INDEX(Installed_Capacity!$V$15:$AG$20,MATCH(Source_Data!B3638,Installed_Capacity!$U$15:$U$20,0),MATCH(Source_Data!C3638,Installed_Capacity!$V$14:$AG$14,0)))</f>
        <v>0.94741870553032559</v>
      </c>
      <c r="P3638" s="37">
        <v>773.71006750000004</v>
      </c>
      <c r="Q3638" s="38">
        <f>P3638/(INDEX(Installed_Capacity!$AJ$15:$AU$20,MATCH(Source_Data!B3638,Installed_Capacity!$AI$15:$AI$20,0),MATCH(Source_Data!C3638,Installed_Capacity!$AJ$14:$AU$14,0)))</f>
        <v>0.84374053162486373</v>
      </c>
      <c r="R3638" s="63">
        <v>400.61444099599998</v>
      </c>
      <c r="S3638" s="42">
        <v>809.93357470399997</v>
      </c>
      <c r="T3638" s="42">
        <f>R3638/(INDEX(Installed_Capacity!$H$25:$S$30,MATCH(Source_Data!B3638,Installed_Capacity!$G$25:$G$30,0),MATCH(Source_Data!C3638,Installed_Capacity!$H$24:$S$24,0)))</f>
        <v>0.2930396028059396</v>
      </c>
      <c r="U3638" s="43">
        <f>S3638/(INDEX(Installed_Capacity!$H$33:$S$38,MATCH(Source_Data!B3638,Installed_Capacity!$G$33:$G$38,0),MATCH(Source_Data!C3638,Installed_Capacity!$H$32:$S$32,0)))</f>
        <v>0.2378233487404606</v>
      </c>
      <c r="V3638" s="21"/>
      <c r="W3638" s="2"/>
    </row>
    <row r="3639" spans="1:23" x14ac:dyDescent="0.25">
      <c r="A3639" s="17">
        <v>42887</v>
      </c>
      <c r="B3639" s="19">
        <v>2017</v>
      </c>
      <c r="C3639" s="19">
        <v>6</v>
      </c>
      <c r="D3639" s="19">
        <v>1</v>
      </c>
      <c r="E3639" s="19">
        <v>13</v>
      </c>
      <c r="F3639" s="69">
        <v>26860</v>
      </c>
      <c r="G3639" s="52">
        <f t="shared" si="56"/>
        <v>29730</v>
      </c>
      <c r="H3639" s="34">
        <v>1454.699376</v>
      </c>
      <c r="I3639" s="35">
        <v>3839.58607149</v>
      </c>
      <c r="J3639" s="35">
        <f>H3639/(INDEX(Installed_Capacity!$H$6:$S$11,MATCH(Source_Data!B3639,Installed_Capacity!$G$6:$G$11,0),MATCH(Source_Data!C3639,Installed_Capacity!$H$5:$S$5,0)))</f>
        <v>0.96307092844658648</v>
      </c>
      <c r="K3639" s="36">
        <f>I3639/(INDEX(Installed_Capacity!$H$15:$S$20,MATCH(Source_Data!B3639,Installed_Capacity!$G$15:$G$20,0),MATCH(Source_Data!C3639,Installed_Capacity!$H$14:$S$14,0)))</f>
        <v>1.0017705258531622</v>
      </c>
      <c r="L3639" s="39">
        <v>1082.4134769</v>
      </c>
      <c r="M3639" s="40">
        <v>2429.0699889900002</v>
      </c>
      <c r="N3639" s="40">
        <f>L3639/(INDEX(Installed_Capacity!$V$6:$AG$11,MATCH(Source_Data!B3639,Installed_Capacity!$U$6:$U$11,0),MATCH(Source_Data!C3639,Installed_Capacity!$V$5:$AG$5,0)))</f>
        <v>0.95782869813374372</v>
      </c>
      <c r="O3639" s="41">
        <f>M3639/(INDEX(Installed_Capacity!$V$15:$AG$20,MATCH(Source_Data!B3639,Installed_Capacity!$U$15:$U$20,0),MATCH(Source_Data!C3639,Installed_Capacity!$V$14:$AG$14,0)))</f>
        <v>0.95510468455322939</v>
      </c>
      <c r="P3639" s="37">
        <v>772.70833400000004</v>
      </c>
      <c r="Q3639" s="38">
        <f>P3639/(INDEX(Installed_Capacity!$AJ$15:$AU$20,MATCH(Source_Data!B3639,Installed_Capacity!$AI$15:$AI$20,0),MATCH(Source_Data!C3639,Installed_Capacity!$AJ$14:$AU$14,0)))</f>
        <v>0.84264812868047989</v>
      </c>
      <c r="R3639" s="63">
        <v>408.26811870400002</v>
      </c>
      <c r="S3639" s="42">
        <v>652.78444999999999</v>
      </c>
      <c r="T3639" s="42">
        <f>R3639/(INDEX(Installed_Capacity!$H$25:$S$30,MATCH(Source_Data!B3639,Installed_Capacity!$G$25:$G$30,0),MATCH(Source_Data!C3639,Installed_Capacity!$H$24:$S$24,0)))</f>
        <v>0.29863807966059547</v>
      </c>
      <c r="U3639" s="43">
        <f>S3639/(INDEX(Installed_Capacity!$H$33:$S$38,MATCH(Source_Data!B3639,Installed_Capacity!$G$33:$G$38,0),MATCH(Source_Data!C3639,Installed_Capacity!$H$32:$S$32,0)))</f>
        <v>0.19167915586341361</v>
      </c>
      <c r="V3639" s="21"/>
      <c r="W3639" s="2"/>
    </row>
    <row r="3640" spans="1:23" x14ac:dyDescent="0.25">
      <c r="A3640" s="17">
        <v>42887</v>
      </c>
      <c r="B3640" s="19">
        <v>2017</v>
      </c>
      <c r="C3640" s="19">
        <v>6</v>
      </c>
      <c r="D3640" s="19">
        <v>1</v>
      </c>
      <c r="E3640" s="19">
        <v>14</v>
      </c>
      <c r="F3640" s="69">
        <v>27447</v>
      </c>
      <c r="G3640" s="52">
        <f t="shared" si="56"/>
        <v>29730</v>
      </c>
      <c r="H3640" s="34">
        <v>1453.0333680000001</v>
      </c>
      <c r="I3640" s="35">
        <v>3841.64947824</v>
      </c>
      <c r="J3640" s="35">
        <f>H3640/(INDEX(Installed_Capacity!$H$6:$S$11,MATCH(Source_Data!B3640,Installed_Capacity!$G$6:$G$11,0),MATCH(Source_Data!C3640,Installed_Capacity!$H$5:$S$5,0)))</f>
        <v>0.96196796250198613</v>
      </c>
      <c r="K3640" s="36">
        <f>I3640/(INDEX(Installed_Capacity!$H$15:$S$20,MATCH(Source_Data!B3640,Installed_Capacity!$G$15:$G$20,0),MATCH(Source_Data!C3640,Installed_Capacity!$H$14:$S$14,0)))</f>
        <v>1.0023088807764557</v>
      </c>
      <c r="L3640" s="39">
        <v>1084.4518246</v>
      </c>
      <c r="M3640" s="40">
        <v>2410.6331242900001</v>
      </c>
      <c r="N3640" s="40">
        <f>L3640/(INDEX(Installed_Capacity!$V$6:$AG$11,MATCH(Source_Data!B3640,Installed_Capacity!$U$6:$U$11,0),MATCH(Source_Data!C3640,Installed_Capacity!$V$5:$AG$5,0)))</f>
        <v>0.95963243392002251</v>
      </c>
      <c r="O3640" s="41">
        <f>M3640/(INDEX(Installed_Capacity!$V$15:$AG$20,MATCH(Source_Data!B3640,Installed_Capacity!$U$15:$U$20,0),MATCH(Source_Data!C3640,Installed_Capacity!$V$14:$AG$14,0)))</f>
        <v>0.94785535212425065</v>
      </c>
      <c r="P3640" s="37">
        <v>772.81375820000005</v>
      </c>
      <c r="Q3640" s="38">
        <f>P3640/(INDEX(Installed_Capacity!$AJ$15:$AU$20,MATCH(Source_Data!B3640,Installed_Capacity!$AI$15:$AI$20,0),MATCH(Source_Data!C3640,Installed_Capacity!$AJ$14:$AU$14,0)))</f>
        <v>0.84276309509269365</v>
      </c>
      <c r="R3640" s="63">
        <v>498.39802880000002</v>
      </c>
      <c r="S3640" s="42">
        <v>650.54754800199998</v>
      </c>
      <c r="T3640" s="42">
        <f>R3640/(INDEX(Installed_Capacity!$H$25:$S$30,MATCH(Source_Data!B3640,Installed_Capacity!$G$25:$G$30,0),MATCH(Source_Data!C3640,Installed_Capacity!$H$24:$S$24,0)))</f>
        <v>0.36456589042498722</v>
      </c>
      <c r="U3640" s="43">
        <f>S3640/(INDEX(Installed_Capacity!$H$33:$S$38,MATCH(Source_Data!B3640,Installed_Capacity!$G$33:$G$38,0),MATCH(Source_Data!C3640,Installed_Capacity!$H$32:$S$32,0)))</f>
        <v>0.19102232727822624</v>
      </c>
      <c r="V3640" s="21"/>
      <c r="W3640" s="2"/>
    </row>
    <row r="3641" spans="1:23" x14ac:dyDescent="0.25">
      <c r="A3641" s="17">
        <v>42887</v>
      </c>
      <c r="B3641" s="19">
        <v>2017</v>
      </c>
      <c r="C3641" s="19">
        <v>6</v>
      </c>
      <c r="D3641" s="19">
        <v>1</v>
      </c>
      <c r="E3641" s="19">
        <v>15</v>
      </c>
      <c r="F3641" s="69">
        <v>28236</v>
      </c>
      <c r="G3641" s="52">
        <f t="shared" si="56"/>
        <v>29730</v>
      </c>
      <c r="H3641" s="34">
        <v>1445.2698178000001</v>
      </c>
      <c r="I3641" s="35">
        <v>3791.6407774600002</v>
      </c>
      <c r="J3641" s="35">
        <f>H3641/(INDEX(Installed_Capacity!$H$6:$S$11,MATCH(Source_Data!B3641,Installed_Capacity!$G$6:$G$11,0),MATCH(Source_Data!C3641,Installed_Capacity!$H$5:$S$5,0)))</f>
        <v>0.95682817236904827</v>
      </c>
      <c r="K3641" s="36">
        <f>I3641/(INDEX(Installed_Capacity!$H$15:$S$20,MATCH(Source_Data!B3641,Installed_Capacity!$G$15:$G$20,0),MATCH(Source_Data!C3641,Installed_Capacity!$H$14:$S$14,0)))</f>
        <v>0.98926131743372991</v>
      </c>
      <c r="L3641" s="39">
        <v>1085.8241327999999</v>
      </c>
      <c r="M3641" s="40">
        <v>2395.9338794300002</v>
      </c>
      <c r="N3641" s="40">
        <f>L3641/(INDEX(Installed_Capacity!$V$6:$AG$11,MATCH(Source_Data!B3641,Installed_Capacity!$U$6:$U$11,0),MATCH(Source_Data!C3641,Installed_Capacity!$V$5:$AG$5,0)))</f>
        <v>0.96084679072977763</v>
      </c>
      <c r="O3641" s="41">
        <f>M3641/(INDEX(Installed_Capacity!$V$15:$AG$20,MATCH(Source_Data!B3641,Installed_Capacity!$U$15:$U$20,0),MATCH(Source_Data!C3641,Installed_Capacity!$V$14:$AG$14,0)))</f>
        <v>0.94207564314558168</v>
      </c>
      <c r="P3641" s="37">
        <v>772.61504339999999</v>
      </c>
      <c r="Q3641" s="38">
        <f>P3641/(INDEX(Installed_Capacity!$AJ$15:$AU$20,MATCH(Source_Data!B3641,Installed_Capacity!$AI$15:$AI$20,0),MATCH(Source_Data!C3641,Installed_Capacity!$AJ$14:$AU$14,0)))</f>
        <v>0.84254639411123222</v>
      </c>
      <c r="R3641" s="63">
        <v>615.69604069599995</v>
      </c>
      <c r="S3641" s="42">
        <v>815.55638499899999</v>
      </c>
      <c r="T3641" s="42">
        <f>R3641/(INDEX(Installed_Capacity!$H$25:$S$30,MATCH(Source_Data!B3641,Installed_Capacity!$G$25:$G$30,0),MATCH(Source_Data!C3641,Installed_Capacity!$H$24:$S$24,0)))</f>
        <v>0.45036649893643477</v>
      </c>
      <c r="U3641" s="43">
        <f>S3641/(INDEX(Installed_Capacity!$H$33:$S$38,MATCH(Source_Data!B3641,Installed_Capacity!$G$33:$G$38,0),MATCH(Source_Data!C3641,Installed_Capacity!$H$32:$S$32,0)))</f>
        <v>0.23947439225248929</v>
      </c>
      <c r="V3641" s="21"/>
      <c r="W3641" s="2"/>
    </row>
    <row r="3642" spans="1:23" x14ac:dyDescent="0.25">
      <c r="A3642" s="17">
        <v>42887</v>
      </c>
      <c r="B3642" s="19">
        <v>2017</v>
      </c>
      <c r="C3642" s="19">
        <v>6</v>
      </c>
      <c r="D3642" s="19">
        <v>1</v>
      </c>
      <c r="E3642" s="19">
        <v>16</v>
      </c>
      <c r="F3642" s="69">
        <v>28790</v>
      </c>
      <c r="G3642" s="52">
        <f t="shared" si="56"/>
        <v>29730</v>
      </c>
      <c r="H3642" s="34">
        <v>1378.432716</v>
      </c>
      <c r="I3642" s="35">
        <v>3533.70789444</v>
      </c>
      <c r="J3642" s="35">
        <f>H3642/(INDEX(Installed_Capacity!$H$6:$S$11,MATCH(Source_Data!B3642,Installed_Capacity!$G$6:$G$11,0),MATCH(Source_Data!C3642,Installed_Capacity!$H$5:$S$5,0)))</f>
        <v>0.91257925692495101</v>
      </c>
      <c r="K3642" s="36">
        <f>I3642/(INDEX(Installed_Capacity!$H$15:$S$20,MATCH(Source_Data!B3642,Installed_Capacity!$G$15:$G$20,0),MATCH(Source_Data!C3642,Installed_Capacity!$H$14:$S$14,0)))</f>
        <v>0.921965115435191</v>
      </c>
      <c r="L3642" s="39">
        <v>1081.1043767000001</v>
      </c>
      <c r="M3642" s="40">
        <v>2335.1566676399998</v>
      </c>
      <c r="N3642" s="40">
        <f>L3642/(INDEX(Installed_Capacity!$V$6:$AG$11,MATCH(Source_Data!B3642,Installed_Capacity!$U$6:$U$11,0),MATCH(Source_Data!C3642,Installed_Capacity!$V$5:$AG$5,0)))</f>
        <v>0.95667027414230976</v>
      </c>
      <c r="O3642" s="41">
        <f>M3642/(INDEX(Installed_Capacity!$V$15:$AG$20,MATCH(Source_Data!B3642,Installed_Capacity!$U$15:$U$20,0),MATCH(Source_Data!C3642,Installed_Capacity!$V$14:$AG$14,0)))</f>
        <v>0.91817818446475974</v>
      </c>
      <c r="P3642" s="37">
        <v>765.90310950000003</v>
      </c>
      <c r="Q3642" s="38">
        <f>P3642/(INDEX(Installed_Capacity!$AJ$15:$AU$20,MATCH(Source_Data!B3642,Installed_Capacity!$AI$15:$AI$20,0),MATCH(Source_Data!C3642,Installed_Capacity!$AJ$14:$AU$14,0)))</f>
        <v>0.83522694601962921</v>
      </c>
      <c r="R3642" s="63">
        <v>655.16300499600004</v>
      </c>
      <c r="S3642" s="42">
        <v>1367.5199831970001</v>
      </c>
      <c r="T3642" s="42">
        <f>R3642/(INDEX(Installed_Capacity!$H$25:$S$30,MATCH(Source_Data!B3642,Installed_Capacity!$G$25:$G$30,0),MATCH(Source_Data!C3642,Installed_Capacity!$H$24:$S$24,0)))</f>
        <v>0.47923561187623442</v>
      </c>
      <c r="U3642" s="43">
        <f>S3642/(INDEX(Installed_Capacity!$H$33:$S$38,MATCH(Source_Data!B3642,Installed_Capacity!$G$33:$G$38,0),MATCH(Source_Data!C3642,Installed_Capacity!$H$32:$S$32,0)))</f>
        <v>0.40154920357792001</v>
      </c>
      <c r="V3642" s="21"/>
      <c r="W3642" s="2"/>
    </row>
    <row r="3643" spans="1:23" x14ac:dyDescent="0.25">
      <c r="A3643" s="17">
        <v>42887</v>
      </c>
      <c r="B3643" s="19">
        <v>2017</v>
      </c>
      <c r="C3643" s="19">
        <v>6</v>
      </c>
      <c r="D3643" s="19">
        <v>1</v>
      </c>
      <c r="E3643" s="19">
        <v>17</v>
      </c>
      <c r="F3643" s="69">
        <v>29102</v>
      </c>
      <c r="G3643" s="52">
        <f t="shared" si="56"/>
        <v>29730</v>
      </c>
      <c r="H3643" s="34">
        <v>1229.1849116999999</v>
      </c>
      <c r="I3643" s="35">
        <v>3083.7694385200002</v>
      </c>
      <c r="J3643" s="35">
        <f>H3643/(INDEX(Installed_Capacity!$H$6:$S$11,MATCH(Source_Data!B3643,Installed_Capacity!$G$6:$G$11,0),MATCH(Source_Data!C3643,Installed_Capacity!$H$5:$S$5,0)))</f>
        <v>0.81377106065621518</v>
      </c>
      <c r="K3643" s="36">
        <f>I3643/(INDEX(Installed_Capacity!$H$15:$S$20,MATCH(Source_Data!B3643,Installed_Capacity!$G$15:$G$20,0),MATCH(Source_Data!C3643,Installed_Capacity!$H$14:$S$14,0)))</f>
        <v>0.80457353332289716</v>
      </c>
      <c r="L3643" s="39">
        <v>1025.6488826</v>
      </c>
      <c r="M3643" s="40">
        <v>2229.86102626</v>
      </c>
      <c r="N3643" s="40">
        <f>L3643/(INDEX(Installed_Capacity!$V$6:$AG$11,MATCH(Source_Data!B3643,Installed_Capacity!$U$6:$U$11,0),MATCH(Source_Data!C3643,Installed_Capacity!$V$5:$AG$5,0)))</f>
        <v>0.90759765554346172</v>
      </c>
      <c r="O3643" s="41">
        <f>M3643/(INDEX(Installed_Capacity!$V$15:$AG$20,MATCH(Source_Data!B3643,Installed_Capacity!$U$15:$U$20,0),MATCH(Source_Data!C3643,Installed_Capacity!$V$14:$AG$14,0)))</f>
        <v>0.87677618254595513</v>
      </c>
      <c r="P3643" s="37">
        <v>665.77094069999998</v>
      </c>
      <c r="Q3643" s="38">
        <f>P3643/(INDEX(Installed_Capacity!$AJ$15:$AU$20,MATCH(Source_Data!B3643,Installed_Capacity!$AI$15:$AI$20,0),MATCH(Source_Data!C3643,Installed_Capacity!$AJ$14:$AU$14,0)))</f>
        <v>0.72603156019629222</v>
      </c>
      <c r="R3643" s="63">
        <v>765.65611019999994</v>
      </c>
      <c r="S3643" s="42">
        <v>1654.0747193960001</v>
      </c>
      <c r="T3643" s="42">
        <f>R3643/(INDEX(Installed_Capacity!$H$25:$S$30,MATCH(Source_Data!B3643,Installed_Capacity!$G$25:$G$30,0),MATCH(Source_Data!C3643,Installed_Capacity!$H$24:$S$24,0)))</f>
        <v>0.56005859863945573</v>
      </c>
      <c r="U3643" s="43">
        <f>S3643/(INDEX(Installed_Capacity!$H$33:$S$38,MATCH(Source_Data!B3643,Installed_Capacity!$G$33:$G$38,0),MATCH(Source_Data!C3643,Installed_Capacity!$H$32:$S$32,0)))</f>
        <v>0.48569117409098522</v>
      </c>
      <c r="V3643" s="21"/>
      <c r="W3643" s="2"/>
    </row>
    <row r="3644" spans="1:23" x14ac:dyDescent="0.25">
      <c r="A3644" s="17">
        <v>42887</v>
      </c>
      <c r="B3644" s="19">
        <v>2017</v>
      </c>
      <c r="C3644" s="19">
        <v>6</v>
      </c>
      <c r="D3644" s="19">
        <v>1</v>
      </c>
      <c r="E3644" s="19">
        <v>18</v>
      </c>
      <c r="F3644" s="69">
        <v>29223</v>
      </c>
      <c r="G3644" s="52">
        <f t="shared" si="56"/>
        <v>29730</v>
      </c>
      <c r="H3644" s="34">
        <v>979.80156469999997</v>
      </c>
      <c r="I3644" s="35">
        <v>2322.7928016999999</v>
      </c>
      <c r="J3644" s="35">
        <f>H3644/(INDEX(Installed_Capacity!$H$6:$S$11,MATCH(Source_Data!B3644,Installed_Capacity!$G$6:$G$11,0),MATCH(Source_Data!C3644,Installed_Capacity!$H$5:$S$5,0)))</f>
        <v>0.64866900899051949</v>
      </c>
      <c r="K3644" s="36">
        <f>I3644/(INDEX(Installed_Capacity!$H$15:$S$20,MATCH(Source_Data!B3644,Installed_Capacity!$G$15:$G$20,0),MATCH(Source_Data!C3644,Installed_Capacity!$H$14:$S$14,0)))</f>
        <v>0.60603026552389894</v>
      </c>
      <c r="L3644" s="39">
        <v>956.09754150000003</v>
      </c>
      <c r="M3644" s="40">
        <v>1927.95688378</v>
      </c>
      <c r="N3644" s="40">
        <f>L3644/(INDEX(Installed_Capacity!$V$6:$AG$11,MATCH(Source_Data!B3644,Installed_Capacity!$U$6:$U$11,0),MATCH(Source_Data!C3644,Installed_Capacity!$V$5:$AG$5,0)))</f>
        <v>0.84605160874990037</v>
      </c>
      <c r="O3644" s="41">
        <f>M3644/(INDEX(Installed_Capacity!$V$15:$AG$20,MATCH(Source_Data!B3644,Installed_Capacity!$U$15:$U$20,0),MATCH(Source_Data!C3644,Installed_Capacity!$V$14:$AG$14,0)))</f>
        <v>0.75806817410006899</v>
      </c>
      <c r="P3644" s="37">
        <v>631.89348129999996</v>
      </c>
      <c r="Q3644" s="38">
        <f>P3644/(INDEX(Installed_Capacity!$AJ$15:$AU$20,MATCH(Source_Data!B3644,Installed_Capacity!$AI$15:$AI$20,0),MATCH(Source_Data!C3644,Installed_Capacity!$AJ$14:$AU$14,0)))</f>
        <v>0.68908776586695741</v>
      </c>
      <c r="R3644" s="63">
        <v>925.43684480399997</v>
      </c>
      <c r="S3644" s="42">
        <v>2011.7845023</v>
      </c>
      <c r="T3644" s="42">
        <f>R3644/(INDEX(Installed_Capacity!$H$25:$S$30,MATCH(Source_Data!B3644,Installed_Capacity!$G$25:$G$30,0),MATCH(Source_Data!C3644,Installed_Capacity!$H$24:$S$24,0)))</f>
        <v>0.67693427313583499</v>
      </c>
      <c r="U3644" s="43">
        <f>S3644/(INDEX(Installed_Capacity!$H$33:$S$38,MATCH(Source_Data!B3644,Installed_Capacity!$G$33:$G$38,0),MATCH(Source_Data!C3644,Installed_Capacity!$H$32:$S$32,0)))</f>
        <v>0.59072662527417996</v>
      </c>
      <c r="V3644" s="21"/>
      <c r="W3644" s="2"/>
    </row>
    <row r="3645" spans="1:23" x14ac:dyDescent="0.25">
      <c r="A3645" s="17">
        <v>42887</v>
      </c>
      <c r="B3645" s="19">
        <v>2017</v>
      </c>
      <c r="C3645" s="19">
        <v>6</v>
      </c>
      <c r="D3645" s="19">
        <v>1</v>
      </c>
      <c r="E3645" s="19">
        <v>19</v>
      </c>
      <c r="F3645" s="69">
        <v>29322</v>
      </c>
      <c r="G3645" s="52">
        <f t="shared" si="56"/>
        <v>29730</v>
      </c>
      <c r="H3645" s="34">
        <v>556.19085500000006</v>
      </c>
      <c r="I3645" s="35">
        <v>1008.68652774</v>
      </c>
      <c r="J3645" s="35">
        <f>H3645/(INDEX(Installed_Capacity!$H$6:$S$11,MATCH(Source_Data!B3645,Installed_Capacity!$G$6:$G$11,0),MATCH(Source_Data!C3645,Installed_Capacity!$H$5:$S$5,0)))</f>
        <v>0.36822126410147771</v>
      </c>
      <c r="K3645" s="36">
        <f>I3645/(INDEX(Installed_Capacity!$H$15:$S$20,MATCH(Source_Data!B3645,Installed_Capacity!$G$15:$G$20,0),MATCH(Source_Data!C3645,Installed_Capacity!$H$14:$S$14,0)))</f>
        <v>0.26317223119912336</v>
      </c>
      <c r="L3645" s="39">
        <v>644.9759186</v>
      </c>
      <c r="M3645" s="40">
        <v>1101.0319861</v>
      </c>
      <c r="N3645" s="40">
        <f>L3645/(INDEX(Installed_Capacity!$V$6:$AG$11,MATCH(Source_Data!B3645,Installed_Capacity!$U$6:$U$11,0),MATCH(Source_Data!C3645,Installed_Capacity!$V$5:$AG$5,0)))</f>
        <v>0.57073979364110183</v>
      </c>
      <c r="O3645" s="41">
        <f>M3645/(INDEX(Installed_Capacity!$V$15:$AG$20,MATCH(Source_Data!B3645,Installed_Capacity!$U$15:$U$20,0),MATCH(Source_Data!C3645,Installed_Capacity!$V$14:$AG$14,0)))</f>
        <v>0.43292322268750622</v>
      </c>
      <c r="P3645" s="37">
        <v>502.50209330000001</v>
      </c>
      <c r="Q3645" s="38">
        <f>P3645/(INDEX(Installed_Capacity!$AJ$15:$AU$20,MATCH(Source_Data!B3645,Installed_Capacity!$AI$15:$AI$20,0),MATCH(Source_Data!C3645,Installed_Capacity!$AJ$14:$AU$14,0)))</f>
        <v>0.54798483456924751</v>
      </c>
      <c r="R3645" s="63">
        <v>1023.689400496</v>
      </c>
      <c r="S3645" s="42">
        <v>2351.2156651949999</v>
      </c>
      <c r="T3645" s="42">
        <f>R3645/(INDEX(Installed_Capacity!$H$25:$S$30,MATCH(Source_Data!B3645,Installed_Capacity!$G$25:$G$30,0),MATCH(Source_Data!C3645,Installed_Capacity!$H$24:$S$24,0)))</f>
        <v>0.74880359922171025</v>
      </c>
      <c r="U3645" s="43">
        <f>S3645/(INDEX(Installed_Capacity!$H$33:$S$38,MATCH(Source_Data!B3645,Installed_Capacity!$G$33:$G$38,0),MATCH(Source_Data!C3645,Installed_Capacity!$H$32:$S$32,0)))</f>
        <v>0.69039486764338842</v>
      </c>
      <c r="V3645" s="21"/>
      <c r="W3645" s="2"/>
    </row>
    <row r="3646" spans="1:23" x14ac:dyDescent="0.25">
      <c r="A3646" s="17">
        <v>42887</v>
      </c>
      <c r="B3646" s="19">
        <v>2017</v>
      </c>
      <c r="C3646" s="19">
        <v>6</v>
      </c>
      <c r="D3646" s="19">
        <v>1</v>
      </c>
      <c r="E3646" s="19">
        <v>20</v>
      </c>
      <c r="F3646" s="69">
        <v>29730</v>
      </c>
      <c r="G3646" s="52">
        <f t="shared" si="56"/>
        <v>29730</v>
      </c>
      <c r="H3646" s="34">
        <v>118.61748</v>
      </c>
      <c r="I3646" s="35">
        <v>106.61513571899999</v>
      </c>
      <c r="J3646" s="35">
        <f>H3646/(INDEX(Installed_Capacity!$H$6:$S$11,MATCH(Source_Data!B3646,Installed_Capacity!$G$6:$G$11,0),MATCH(Source_Data!C3646,Installed_Capacity!$H$5:$S$5,0)))</f>
        <v>7.8529659446003916E-2</v>
      </c>
      <c r="K3646" s="36">
        <f>I3646/(INDEX(Installed_Capacity!$H$15:$S$20,MATCH(Source_Data!B3646,Installed_Capacity!$G$15:$G$20,0),MATCH(Source_Data!C3646,Installed_Capacity!$H$14:$S$14,0)))</f>
        <v>2.781651422432686E-2</v>
      </c>
      <c r="L3646" s="39">
        <v>151.69939339999999</v>
      </c>
      <c r="M3646" s="40">
        <v>151.335091267</v>
      </c>
      <c r="N3646" s="40">
        <f>L3646/(INDEX(Installed_Capacity!$V$6:$AG$11,MATCH(Source_Data!B3646,Installed_Capacity!$U$6:$U$11,0),MATCH(Source_Data!C3646,Installed_Capacity!$V$5:$AG$5,0)))</f>
        <v>0.1342389351102144</v>
      </c>
      <c r="O3646" s="41">
        <f>M3646/(INDEX(Installed_Capacity!$V$15:$AG$20,MATCH(Source_Data!B3646,Installed_Capacity!$U$15:$U$20,0),MATCH(Source_Data!C3646,Installed_Capacity!$V$14:$AG$14,0)))</f>
        <v>5.9504606809004233E-2</v>
      </c>
      <c r="P3646" s="37">
        <v>167.63928999999999</v>
      </c>
      <c r="Q3646" s="38">
        <f>P3646/(INDEX(Installed_Capacity!$AJ$15:$AU$20,MATCH(Source_Data!B3646,Installed_Capacity!$AI$15:$AI$20,0),MATCH(Source_Data!C3646,Installed_Capacity!$AJ$14:$AU$14,0)))</f>
        <v>0.18281274809160303</v>
      </c>
      <c r="R3646" s="63">
        <v>1033.9337906999999</v>
      </c>
      <c r="S3646" s="42">
        <v>2471.975948496</v>
      </c>
      <c r="T3646" s="42">
        <f>R3646/(INDEX(Installed_Capacity!$H$25:$S$30,MATCH(Source_Data!B3646,Installed_Capacity!$G$25:$G$30,0),MATCH(Source_Data!C3646,Installed_Capacity!$H$24:$S$24,0)))</f>
        <v>0.75629711849901249</v>
      </c>
      <c r="U3646" s="43">
        <f>S3646/(INDEX(Installed_Capacity!$H$33:$S$38,MATCH(Source_Data!B3646,Installed_Capacity!$G$33:$G$38,0),MATCH(Source_Data!C3646,Installed_Capacity!$H$32:$S$32,0)))</f>
        <v>0.7258540903086379</v>
      </c>
      <c r="V3646" s="21"/>
      <c r="W3646" s="2"/>
    </row>
    <row r="3647" spans="1:23" x14ac:dyDescent="0.25">
      <c r="A3647" s="17">
        <v>42887</v>
      </c>
      <c r="B3647" s="19">
        <v>2017</v>
      </c>
      <c r="C3647" s="19">
        <v>6</v>
      </c>
      <c r="D3647" s="19">
        <v>1</v>
      </c>
      <c r="E3647" s="19">
        <v>21</v>
      </c>
      <c r="F3647" s="69">
        <v>28936</v>
      </c>
      <c r="G3647" s="52">
        <f t="shared" si="56"/>
        <v>29730</v>
      </c>
      <c r="H3647" s="34">
        <v>0.41356300000000001</v>
      </c>
      <c r="I3647" s="35">
        <v>0.20991299999999999</v>
      </c>
      <c r="J3647" s="35">
        <f>H3647/(INDEX(Installed_Capacity!$H$6:$S$11,MATCH(Source_Data!B3647,Installed_Capacity!$G$6:$G$11,0),MATCH(Source_Data!C3647,Installed_Capacity!$H$5:$S$5,0)))</f>
        <v>2.7379574704729622E-4</v>
      </c>
      <c r="K3647" s="36">
        <f>I3647/(INDEX(Installed_Capacity!$H$15:$S$20,MATCH(Source_Data!B3647,Installed_Capacity!$G$15:$G$20,0),MATCH(Source_Data!C3647,Installed_Capacity!$H$14:$S$14,0)))</f>
        <v>5.4767532874139006E-5</v>
      </c>
      <c r="L3647" s="39">
        <v>0.54342349999999995</v>
      </c>
      <c r="M3647" s="40">
        <v>2.92462E-2</v>
      </c>
      <c r="N3647" s="40">
        <f>L3647/(INDEX(Installed_Capacity!$V$6:$AG$11,MATCH(Source_Data!B3647,Installed_Capacity!$U$6:$U$11,0),MATCH(Source_Data!C3647,Installed_Capacity!$V$5:$AG$5,0)))</f>
        <v>4.8087596343589326E-4</v>
      </c>
      <c r="O3647" s="41">
        <f>M3647/(INDEX(Installed_Capacity!$V$15:$AG$20,MATCH(Source_Data!B3647,Installed_Capacity!$U$15:$U$20,0),MATCH(Source_Data!C3647,Installed_Capacity!$V$14:$AG$14,0)))</f>
        <v>1.1499537992725845E-5</v>
      </c>
      <c r="P3647" s="37">
        <v>12.5225861</v>
      </c>
      <c r="Q3647" s="38">
        <f>P3647/(INDEX(Installed_Capacity!$AJ$15:$AU$20,MATCH(Source_Data!B3647,Installed_Capacity!$AI$15:$AI$20,0),MATCH(Source_Data!C3647,Installed_Capacity!$AJ$14:$AU$14,0)))</f>
        <v>1.3656037186477645E-2</v>
      </c>
      <c r="R3647" s="63">
        <v>1025.4465846959999</v>
      </c>
      <c r="S3647" s="42">
        <v>2409.4700043040002</v>
      </c>
      <c r="T3647" s="42">
        <f>R3647/(INDEX(Installed_Capacity!$H$25:$S$30,MATCH(Source_Data!B3647,Installed_Capacity!$G$25:$G$30,0),MATCH(Source_Data!C3647,Installed_Capacity!$H$24:$S$24,0)))</f>
        <v>0.75008893621242045</v>
      </c>
      <c r="U3647" s="43">
        <f>S3647/(INDEX(Installed_Capacity!$H$33:$S$38,MATCH(Source_Data!B3647,Installed_Capacity!$G$33:$G$38,0),MATCH(Source_Data!C3647,Installed_Capacity!$H$32:$S$32,0)))</f>
        <v>0.70750027287446315</v>
      </c>
      <c r="V3647" s="21"/>
      <c r="W3647" s="2"/>
    </row>
    <row r="3648" spans="1:23" x14ac:dyDescent="0.25">
      <c r="A3648" s="17">
        <v>42887</v>
      </c>
      <c r="B3648" s="19">
        <v>2017</v>
      </c>
      <c r="C3648" s="19">
        <v>6</v>
      </c>
      <c r="D3648" s="19">
        <v>1</v>
      </c>
      <c r="E3648" s="19">
        <v>22</v>
      </c>
      <c r="F3648" s="69">
        <v>26656</v>
      </c>
      <c r="G3648" s="52">
        <f t="shared" si="56"/>
        <v>29730</v>
      </c>
      <c r="H3648" s="34">
        <v>0</v>
      </c>
      <c r="I3648" s="35">
        <v>2.71758E-2</v>
      </c>
      <c r="J3648" s="35">
        <f>H3648/(INDEX(Installed_Capacity!$H$6:$S$11,MATCH(Source_Data!B3648,Installed_Capacity!$G$6:$G$11,0),MATCH(Source_Data!C3648,Installed_Capacity!$H$5:$S$5,0)))</f>
        <v>0</v>
      </c>
      <c r="K3648" s="36">
        <f>I3648/(INDEX(Installed_Capacity!$H$15:$S$20,MATCH(Source_Data!B3648,Installed_Capacity!$G$15:$G$20,0),MATCH(Source_Data!C3648,Installed_Capacity!$H$14:$S$14,0)))</f>
        <v>7.0903256105197242E-6</v>
      </c>
      <c r="L3648" s="39">
        <v>0</v>
      </c>
      <c r="M3648" s="40">
        <v>0</v>
      </c>
      <c r="N3648" s="40">
        <f>L3648/(INDEX(Installed_Capacity!$V$6:$AG$11,MATCH(Source_Data!B3648,Installed_Capacity!$U$6:$U$11,0),MATCH(Source_Data!C3648,Installed_Capacity!$V$5:$AG$5,0)))</f>
        <v>0</v>
      </c>
      <c r="O3648" s="41">
        <f>M3648/(INDEX(Installed_Capacity!$V$15:$AG$20,MATCH(Source_Data!B3648,Installed_Capacity!$U$15:$U$20,0),MATCH(Source_Data!C3648,Installed_Capacity!$V$14:$AG$14,0)))</f>
        <v>0</v>
      </c>
      <c r="P3648" s="37">
        <v>6.0909605000000004</v>
      </c>
      <c r="Q3648" s="38">
        <f>P3648/(INDEX(Installed_Capacity!$AJ$15:$AU$20,MATCH(Source_Data!B3648,Installed_Capacity!$AI$15:$AI$20,0),MATCH(Source_Data!C3648,Installed_Capacity!$AJ$14:$AU$14,0)))</f>
        <v>6.6422688113413307E-3</v>
      </c>
      <c r="R3648" s="63">
        <v>961.04931330399995</v>
      </c>
      <c r="S3648" s="42">
        <v>2344.2819316999999</v>
      </c>
      <c r="T3648" s="42">
        <f>R3648/(INDEX(Installed_Capacity!$H$25:$S$30,MATCH(Source_Data!B3648,Installed_Capacity!$G$25:$G$30,0),MATCH(Source_Data!C3648,Installed_Capacity!$H$24:$S$24,0)))</f>
        <v>0.70298391727305976</v>
      </c>
      <c r="U3648" s="43">
        <f>S3648/(INDEX(Installed_Capacity!$H$33:$S$38,MATCH(Source_Data!B3648,Installed_Capacity!$G$33:$G$38,0),MATCH(Source_Data!C3648,Installed_Capacity!$H$32:$S$32,0)))</f>
        <v>0.68835889361964531</v>
      </c>
      <c r="V3648" s="21"/>
      <c r="W3648" s="2"/>
    </row>
    <row r="3649" spans="1:23" x14ac:dyDescent="0.25">
      <c r="A3649" s="17">
        <v>42887</v>
      </c>
      <c r="B3649" s="19">
        <v>2017</v>
      </c>
      <c r="C3649" s="19">
        <v>6</v>
      </c>
      <c r="D3649" s="19">
        <v>1</v>
      </c>
      <c r="E3649" s="19">
        <v>23</v>
      </c>
      <c r="F3649" s="69">
        <v>24434</v>
      </c>
      <c r="G3649" s="52">
        <f t="shared" si="56"/>
        <v>29730</v>
      </c>
      <c r="H3649" s="34">
        <v>0</v>
      </c>
      <c r="I3649" s="35">
        <v>2.1566599999999998E-2</v>
      </c>
      <c r="J3649" s="35">
        <f>H3649/(INDEX(Installed_Capacity!$H$6:$S$11,MATCH(Source_Data!B3649,Installed_Capacity!$G$6:$G$11,0),MATCH(Source_Data!C3649,Installed_Capacity!$H$5:$S$5,0)))</f>
        <v>0</v>
      </c>
      <c r="K3649" s="36">
        <f>I3649/(INDEX(Installed_Capacity!$H$15:$S$20,MATCH(Source_Data!B3649,Installed_Capacity!$G$15:$G$20,0),MATCH(Source_Data!C3649,Installed_Capacity!$H$14:$S$14,0)))</f>
        <v>5.6268524316426627E-6</v>
      </c>
      <c r="L3649" s="39">
        <v>0</v>
      </c>
      <c r="M3649" s="40">
        <v>0</v>
      </c>
      <c r="N3649" s="40">
        <f>L3649/(INDEX(Installed_Capacity!$V$6:$AG$11,MATCH(Source_Data!B3649,Installed_Capacity!$U$6:$U$11,0),MATCH(Source_Data!C3649,Installed_Capacity!$V$5:$AG$5,0)))</f>
        <v>0</v>
      </c>
      <c r="O3649" s="41">
        <f>M3649/(INDEX(Installed_Capacity!$V$15:$AG$20,MATCH(Source_Data!B3649,Installed_Capacity!$U$15:$U$20,0),MATCH(Source_Data!C3649,Installed_Capacity!$V$14:$AG$14,0)))</f>
        <v>0</v>
      </c>
      <c r="P3649" s="37">
        <v>0</v>
      </c>
      <c r="Q3649" s="38">
        <f>P3649/(INDEX(Installed_Capacity!$AJ$15:$AU$20,MATCH(Source_Data!B3649,Installed_Capacity!$AI$15:$AI$20,0),MATCH(Source_Data!C3649,Installed_Capacity!$AJ$14:$AU$14,0)))</f>
        <v>0</v>
      </c>
      <c r="R3649" s="63">
        <v>959.23427259599998</v>
      </c>
      <c r="S3649" s="42">
        <v>2368.6190738989999</v>
      </c>
      <c r="T3649" s="42">
        <f>R3649/(INDEX(Installed_Capacity!$H$25:$S$30,MATCH(Source_Data!B3649,Installed_Capacity!$G$25:$G$30,0),MATCH(Source_Data!C3649,Installed_Capacity!$H$24:$S$24,0)))</f>
        <v>0.70165625967083611</v>
      </c>
      <c r="U3649" s="43">
        <f>S3649/(INDEX(Installed_Capacity!$H$33:$S$38,MATCH(Source_Data!B3649,Installed_Capacity!$G$33:$G$38,0),MATCH(Source_Data!C3649,Installed_Capacity!$H$32:$S$32,0)))</f>
        <v>0.69550508540290878</v>
      </c>
      <c r="V3649" s="21"/>
      <c r="W3649" s="2"/>
    </row>
    <row r="3650" spans="1:23" x14ac:dyDescent="0.25">
      <c r="A3650" s="17">
        <v>42887</v>
      </c>
      <c r="B3650" s="19">
        <v>2017</v>
      </c>
      <c r="C3650" s="19">
        <v>6</v>
      </c>
      <c r="D3650" s="19">
        <v>1</v>
      </c>
      <c r="E3650" s="19">
        <v>24</v>
      </c>
      <c r="F3650" s="69">
        <v>23320</v>
      </c>
      <c r="G3650" s="52">
        <f t="shared" si="56"/>
        <v>29730</v>
      </c>
      <c r="H3650" s="34">
        <v>0</v>
      </c>
      <c r="I3650" s="35">
        <v>1.1621299999999999E-2</v>
      </c>
      <c r="J3650" s="35">
        <f>H3650/(INDEX(Installed_Capacity!$H$6:$S$11,MATCH(Source_Data!B3650,Installed_Capacity!$G$6:$G$11,0),MATCH(Source_Data!C3650,Installed_Capacity!$H$5:$S$5,0)))</f>
        <v>0</v>
      </c>
      <c r="K3650" s="36">
        <f>I3650/(INDEX(Installed_Capacity!$H$15:$S$20,MATCH(Source_Data!B3650,Installed_Capacity!$G$15:$G$20,0),MATCH(Source_Data!C3650,Installed_Capacity!$H$14:$S$14,0)))</f>
        <v>3.0320653308286366E-6</v>
      </c>
      <c r="L3650" s="39">
        <v>0</v>
      </c>
      <c r="M3650" s="40">
        <v>0</v>
      </c>
      <c r="N3650" s="40">
        <f>L3650/(INDEX(Installed_Capacity!$V$6:$AG$11,MATCH(Source_Data!B3650,Installed_Capacity!$U$6:$U$11,0),MATCH(Source_Data!C3650,Installed_Capacity!$V$5:$AG$5,0)))</f>
        <v>0</v>
      </c>
      <c r="O3650" s="41">
        <f>M3650/(INDEX(Installed_Capacity!$V$15:$AG$20,MATCH(Source_Data!B3650,Installed_Capacity!$U$15:$U$20,0),MATCH(Source_Data!C3650,Installed_Capacity!$V$14:$AG$14,0)))</f>
        <v>0</v>
      </c>
      <c r="P3650" s="37">
        <v>0</v>
      </c>
      <c r="Q3650" s="38">
        <f>P3650/(INDEX(Installed_Capacity!$AJ$15:$AU$20,MATCH(Source_Data!B3650,Installed_Capacity!$AI$15:$AI$20,0),MATCH(Source_Data!C3650,Installed_Capacity!$AJ$14:$AU$14,0)))</f>
        <v>0</v>
      </c>
      <c r="R3650" s="63">
        <v>877.49080409600003</v>
      </c>
      <c r="S3650" s="42">
        <v>2286.8895782999998</v>
      </c>
      <c r="T3650" s="42">
        <f>R3650/(INDEX(Installed_Capacity!$H$25:$S$30,MATCH(Source_Data!B3650,Installed_Capacity!$G$25:$G$30,0),MATCH(Source_Data!C3650,Installed_Capacity!$H$24:$S$24,0)))</f>
        <v>0.64186292450881433</v>
      </c>
      <c r="U3650" s="43">
        <f>S3650/(INDEX(Installed_Capacity!$H$33:$S$38,MATCH(Source_Data!B3650,Installed_Capacity!$G$33:$G$38,0),MATCH(Source_Data!C3650,Installed_Capacity!$H$32:$S$32,0)))</f>
        <v>0.67150659596959139</v>
      </c>
      <c r="V3650" s="21"/>
      <c r="W3650" s="2"/>
    </row>
    <row r="3651" spans="1:23" x14ac:dyDescent="0.25">
      <c r="A3651" s="17">
        <v>42888</v>
      </c>
      <c r="B3651" s="19">
        <v>2017</v>
      </c>
      <c r="C3651" s="19">
        <v>6</v>
      </c>
      <c r="D3651" s="19">
        <v>2</v>
      </c>
      <c r="E3651" s="19">
        <v>1</v>
      </c>
      <c r="F3651" s="69">
        <v>22733</v>
      </c>
      <c r="G3651" s="52">
        <f t="shared" ref="G3651:G3714" si="57">_xlfn.MAXIFS($F:$F,$B:$B,B3651,$C:$C,C3651,$D:$D,D3651)</f>
        <v>32464</v>
      </c>
      <c r="H3651" s="34">
        <v>0</v>
      </c>
      <c r="I3651" s="35">
        <v>3.6594000000000002E-3</v>
      </c>
      <c r="J3651" s="35">
        <f>H3651/(INDEX(Installed_Capacity!$H$6:$S$11,MATCH(Source_Data!B3651,Installed_Capacity!$G$6:$G$11,0),MATCH(Source_Data!C3651,Installed_Capacity!$H$5:$S$5,0)))</f>
        <v>0</v>
      </c>
      <c r="K3651" s="36">
        <f>I3651/(INDEX(Installed_Capacity!$H$15:$S$20,MATCH(Source_Data!B3651,Installed_Capacity!$G$15:$G$20,0),MATCH(Source_Data!C3651,Installed_Capacity!$H$14:$S$14,0)))</f>
        <v>9.5475892298058867E-7</v>
      </c>
      <c r="L3651" s="39">
        <v>0</v>
      </c>
      <c r="M3651" s="40">
        <v>0</v>
      </c>
      <c r="N3651" s="40">
        <f>L3651/(INDEX(Installed_Capacity!$V$6:$AG$11,MATCH(Source_Data!B3651,Installed_Capacity!$U$6:$U$11,0),MATCH(Source_Data!C3651,Installed_Capacity!$V$5:$AG$5,0)))</f>
        <v>0</v>
      </c>
      <c r="O3651" s="41">
        <f>M3651/(INDEX(Installed_Capacity!$V$15:$AG$20,MATCH(Source_Data!B3651,Installed_Capacity!$U$15:$U$20,0),MATCH(Source_Data!C3651,Installed_Capacity!$V$14:$AG$14,0)))</f>
        <v>0</v>
      </c>
      <c r="P3651" s="37">
        <v>0</v>
      </c>
      <c r="Q3651" s="38">
        <f>P3651/(INDEX(Installed_Capacity!$AJ$15:$AU$20,MATCH(Source_Data!B3651,Installed_Capacity!$AI$15:$AI$20,0),MATCH(Source_Data!C3651,Installed_Capacity!$AJ$14:$AU$14,0)))</f>
        <v>0</v>
      </c>
      <c r="R3651" s="63">
        <v>773.01501949999999</v>
      </c>
      <c r="S3651" s="42">
        <v>2215.3641943030002</v>
      </c>
      <c r="T3651" s="42">
        <f>R3651/(INDEX(Installed_Capacity!$H$25:$S$30,MATCH(Source_Data!B3651,Installed_Capacity!$G$25:$G$30,0),MATCH(Source_Data!C3651,Installed_Capacity!$H$24:$S$24,0)))</f>
        <v>0.56544145965913251</v>
      </c>
      <c r="U3651" s="43">
        <f>S3651/(INDEX(Installed_Capacity!$H$33:$S$38,MATCH(Source_Data!B3651,Installed_Capacity!$G$33:$G$38,0),MATCH(Source_Data!C3651,Installed_Capacity!$H$32:$S$32,0)))</f>
        <v>0.65050437199297639</v>
      </c>
      <c r="V3651" s="21"/>
      <c r="W3651" s="2"/>
    </row>
    <row r="3652" spans="1:23" x14ac:dyDescent="0.25">
      <c r="A3652" s="17">
        <v>42888</v>
      </c>
      <c r="B3652" s="19">
        <v>2017</v>
      </c>
      <c r="C3652" s="19">
        <v>6</v>
      </c>
      <c r="D3652" s="19">
        <v>2</v>
      </c>
      <c r="E3652" s="19">
        <v>2</v>
      </c>
      <c r="F3652" s="69">
        <v>22123</v>
      </c>
      <c r="G3652" s="52">
        <f t="shared" si="57"/>
        <v>32464</v>
      </c>
      <c r="H3652" s="34">
        <v>0</v>
      </c>
      <c r="I3652" s="35">
        <v>1.6636000000000001E-3</v>
      </c>
      <c r="J3652" s="35">
        <f>H3652/(INDEX(Installed_Capacity!$H$6:$S$11,MATCH(Source_Data!B3652,Installed_Capacity!$G$6:$G$11,0),MATCH(Source_Data!C3652,Installed_Capacity!$H$5:$S$5,0)))</f>
        <v>0</v>
      </c>
      <c r="K3652" s="36">
        <f>I3652/(INDEX(Installed_Capacity!$H$15:$S$20,MATCH(Source_Data!B3652,Installed_Capacity!$G$15:$G$20,0),MATCH(Source_Data!C3652,Installed_Capacity!$H$14:$S$14,0)))</f>
        <v>4.3404299728657899E-7</v>
      </c>
      <c r="L3652" s="39">
        <v>0</v>
      </c>
      <c r="M3652" s="40">
        <v>0</v>
      </c>
      <c r="N3652" s="40">
        <f>L3652/(INDEX(Installed_Capacity!$V$6:$AG$11,MATCH(Source_Data!B3652,Installed_Capacity!$U$6:$U$11,0),MATCH(Source_Data!C3652,Installed_Capacity!$V$5:$AG$5,0)))</f>
        <v>0</v>
      </c>
      <c r="O3652" s="41">
        <f>M3652/(INDEX(Installed_Capacity!$V$15:$AG$20,MATCH(Source_Data!B3652,Installed_Capacity!$U$15:$U$20,0),MATCH(Source_Data!C3652,Installed_Capacity!$V$14:$AG$14,0)))</f>
        <v>0</v>
      </c>
      <c r="P3652" s="37">
        <v>0</v>
      </c>
      <c r="Q3652" s="38">
        <f>P3652/(INDEX(Installed_Capacity!$AJ$15:$AU$20,MATCH(Source_Data!B3652,Installed_Capacity!$AI$15:$AI$20,0),MATCH(Source_Data!C3652,Installed_Capacity!$AJ$14:$AU$14,0)))</f>
        <v>0</v>
      </c>
      <c r="R3652" s="63">
        <v>906.89336329599996</v>
      </c>
      <c r="S3652" s="42">
        <v>2003.267759004</v>
      </c>
      <c r="T3652" s="42">
        <f>R3652/(INDEX(Installed_Capacity!$H$25:$S$30,MATCH(Source_Data!B3652,Installed_Capacity!$G$25:$G$30,0),MATCH(Source_Data!C3652,Installed_Capacity!$H$24:$S$24,0)))</f>
        <v>0.66337017284470778</v>
      </c>
      <c r="U3652" s="43">
        <f>S3652/(INDEX(Installed_Capacity!$H$33:$S$38,MATCH(Source_Data!B3652,Installed_Capacity!$G$33:$G$38,0),MATCH(Source_Data!C3652,Installed_Capacity!$H$32:$S$32,0)))</f>
        <v>0.58822582709235649</v>
      </c>
      <c r="V3652" s="21"/>
      <c r="W3652" s="2"/>
    </row>
    <row r="3653" spans="1:23" x14ac:dyDescent="0.25">
      <c r="A3653" s="17">
        <v>42888</v>
      </c>
      <c r="B3653" s="19">
        <v>2017</v>
      </c>
      <c r="C3653" s="19">
        <v>6</v>
      </c>
      <c r="D3653" s="19">
        <v>2</v>
      </c>
      <c r="E3653" s="19">
        <v>3</v>
      </c>
      <c r="F3653" s="69">
        <v>21814</v>
      </c>
      <c r="G3653" s="52">
        <f t="shared" si="57"/>
        <v>32464</v>
      </c>
      <c r="H3653" s="34">
        <v>0</v>
      </c>
      <c r="I3653" s="35">
        <v>-2.4618999999999999E-3</v>
      </c>
      <c r="J3653" s="35">
        <f>H3653/(INDEX(Installed_Capacity!$H$6:$S$11,MATCH(Source_Data!B3653,Installed_Capacity!$G$6:$G$11,0),MATCH(Source_Data!C3653,Installed_Capacity!$H$5:$S$5,0)))</f>
        <v>0</v>
      </c>
      <c r="K3653" s="36">
        <f>I3653/(INDEX(Installed_Capacity!$H$15:$S$20,MATCH(Source_Data!B3653,Installed_Capacity!$G$15:$G$20,0),MATCH(Source_Data!C3653,Installed_Capacity!$H$14:$S$14,0)))</f>
        <v>-6.4232414944687956E-7</v>
      </c>
      <c r="L3653" s="39">
        <v>0</v>
      </c>
      <c r="M3653" s="40">
        <v>0</v>
      </c>
      <c r="N3653" s="40">
        <f>L3653/(INDEX(Installed_Capacity!$V$6:$AG$11,MATCH(Source_Data!B3653,Installed_Capacity!$U$6:$U$11,0),MATCH(Source_Data!C3653,Installed_Capacity!$V$5:$AG$5,0)))</f>
        <v>0</v>
      </c>
      <c r="O3653" s="41">
        <f>M3653/(INDEX(Installed_Capacity!$V$15:$AG$20,MATCH(Source_Data!B3653,Installed_Capacity!$U$15:$U$20,0),MATCH(Source_Data!C3653,Installed_Capacity!$V$14:$AG$14,0)))</f>
        <v>0</v>
      </c>
      <c r="P3653" s="37">
        <v>0</v>
      </c>
      <c r="Q3653" s="38">
        <f>P3653/(INDEX(Installed_Capacity!$AJ$15:$AU$20,MATCH(Source_Data!B3653,Installed_Capacity!$AI$15:$AI$20,0),MATCH(Source_Data!C3653,Installed_Capacity!$AJ$14:$AU$14,0)))</f>
        <v>0</v>
      </c>
      <c r="R3653" s="63">
        <v>938.39646379999999</v>
      </c>
      <c r="S3653" s="42">
        <v>1668.459537</v>
      </c>
      <c r="T3653" s="42">
        <f>R3653/(INDEX(Installed_Capacity!$H$25:$S$30,MATCH(Source_Data!B3653,Installed_Capacity!$G$25:$G$30,0),MATCH(Source_Data!C3653,Installed_Capacity!$H$24:$S$24,0)))</f>
        <v>0.68641391544144548</v>
      </c>
      <c r="U3653" s="43">
        <f>S3653/(INDEX(Installed_Capacity!$H$33:$S$38,MATCH(Source_Data!B3653,Installed_Capacity!$G$33:$G$38,0),MATCH(Source_Data!C3653,Installed_Capacity!$H$32:$S$32,0)))</f>
        <v>0.48991503343013443</v>
      </c>
      <c r="V3653" s="21"/>
      <c r="W3653" s="2"/>
    </row>
    <row r="3654" spans="1:23" x14ac:dyDescent="0.25">
      <c r="A3654" s="17">
        <v>42888</v>
      </c>
      <c r="B3654" s="19">
        <v>2017</v>
      </c>
      <c r="C3654" s="19">
        <v>6</v>
      </c>
      <c r="D3654" s="19">
        <v>2</v>
      </c>
      <c r="E3654" s="19">
        <v>4</v>
      </c>
      <c r="F3654" s="69">
        <v>21933</v>
      </c>
      <c r="G3654" s="52">
        <f t="shared" si="57"/>
        <v>32464</v>
      </c>
      <c r="H3654" s="34">
        <v>0</v>
      </c>
      <c r="I3654" s="35">
        <v>-4.1432999999999999E-3</v>
      </c>
      <c r="J3654" s="35">
        <f>H3654/(INDEX(Installed_Capacity!$H$6:$S$11,MATCH(Source_Data!B3654,Installed_Capacity!$G$6:$G$11,0),MATCH(Source_Data!C3654,Installed_Capacity!$H$5:$S$5,0)))</f>
        <v>0</v>
      </c>
      <c r="K3654" s="36">
        <f>I3654/(INDEX(Installed_Capacity!$H$15:$S$20,MATCH(Source_Data!B3654,Installed_Capacity!$G$15:$G$20,0),MATCH(Source_Data!C3654,Installed_Capacity!$H$14:$S$14,0)))</f>
        <v>-1.0810112711333751E-6</v>
      </c>
      <c r="L3654" s="39">
        <v>0</v>
      </c>
      <c r="M3654" s="40">
        <v>0</v>
      </c>
      <c r="N3654" s="40">
        <f>L3654/(INDEX(Installed_Capacity!$V$6:$AG$11,MATCH(Source_Data!B3654,Installed_Capacity!$U$6:$U$11,0),MATCH(Source_Data!C3654,Installed_Capacity!$V$5:$AG$5,0)))</f>
        <v>0</v>
      </c>
      <c r="O3654" s="41">
        <f>M3654/(INDEX(Installed_Capacity!$V$15:$AG$20,MATCH(Source_Data!B3654,Installed_Capacity!$U$15:$U$20,0),MATCH(Source_Data!C3654,Installed_Capacity!$V$14:$AG$14,0)))</f>
        <v>0</v>
      </c>
      <c r="P3654" s="37">
        <v>0</v>
      </c>
      <c r="Q3654" s="38">
        <f>P3654/(INDEX(Installed_Capacity!$AJ$15:$AU$20,MATCH(Source_Data!B3654,Installed_Capacity!$AI$15:$AI$20,0),MATCH(Source_Data!C3654,Installed_Capacity!$AJ$14:$AU$14,0)))</f>
        <v>0</v>
      </c>
      <c r="R3654" s="63">
        <v>844.95349130399995</v>
      </c>
      <c r="S3654" s="42">
        <v>1563.1496875</v>
      </c>
      <c r="T3654" s="42">
        <f>R3654/(INDEX(Installed_Capacity!$H$25:$S$30,MATCH(Source_Data!B3654,Installed_Capacity!$G$25:$G$30,0),MATCH(Source_Data!C3654,Installed_Capacity!$H$24:$S$24,0)))</f>
        <v>0.61806268107965767</v>
      </c>
      <c r="U3654" s="43">
        <f>S3654/(INDEX(Installed_Capacity!$H$33:$S$38,MATCH(Source_Data!B3654,Installed_Capacity!$G$33:$G$38,0),MATCH(Source_Data!C3654,Installed_Capacity!$H$32:$S$32,0)))</f>
        <v>0.45899257034716251</v>
      </c>
      <c r="V3654" s="21"/>
      <c r="W3654" s="2"/>
    </row>
    <row r="3655" spans="1:23" x14ac:dyDescent="0.25">
      <c r="A3655" s="17">
        <v>42888</v>
      </c>
      <c r="B3655" s="19">
        <v>2017</v>
      </c>
      <c r="C3655" s="19">
        <v>6</v>
      </c>
      <c r="D3655" s="19">
        <v>2</v>
      </c>
      <c r="E3655" s="19">
        <v>5</v>
      </c>
      <c r="F3655" s="69">
        <v>22562</v>
      </c>
      <c r="G3655" s="52">
        <f t="shared" si="57"/>
        <v>32464</v>
      </c>
      <c r="H3655" s="34">
        <v>0</v>
      </c>
      <c r="I3655" s="35">
        <v>-3.9135999999999997E-3</v>
      </c>
      <c r="J3655" s="35">
        <f>H3655/(INDEX(Installed_Capacity!$H$6:$S$11,MATCH(Source_Data!B3655,Installed_Capacity!$G$6:$G$11,0),MATCH(Source_Data!C3655,Installed_Capacity!$H$5:$S$5,0)))</f>
        <v>0</v>
      </c>
      <c r="K3655" s="36">
        <f>I3655/(INDEX(Installed_Capacity!$H$15:$S$20,MATCH(Source_Data!B3655,Installed_Capacity!$G$15:$G$20,0),MATCH(Source_Data!C3655,Installed_Capacity!$H$14:$S$14,0)))</f>
        <v>-1.0210811939052388E-6</v>
      </c>
      <c r="L3655" s="39">
        <v>0</v>
      </c>
      <c r="M3655" s="40">
        <v>0</v>
      </c>
      <c r="N3655" s="40">
        <f>L3655/(INDEX(Installed_Capacity!$V$6:$AG$11,MATCH(Source_Data!B3655,Installed_Capacity!$U$6:$U$11,0),MATCH(Source_Data!C3655,Installed_Capacity!$V$5:$AG$5,0)))</f>
        <v>0</v>
      </c>
      <c r="O3655" s="41">
        <f>M3655/(INDEX(Installed_Capacity!$V$15:$AG$20,MATCH(Source_Data!B3655,Installed_Capacity!$U$15:$U$20,0),MATCH(Source_Data!C3655,Installed_Capacity!$V$14:$AG$14,0)))</f>
        <v>0</v>
      </c>
      <c r="P3655" s="37">
        <v>0</v>
      </c>
      <c r="Q3655" s="38">
        <f>P3655/(INDEX(Installed_Capacity!$AJ$15:$AU$20,MATCH(Source_Data!B3655,Installed_Capacity!$AI$15:$AI$20,0),MATCH(Source_Data!C3655,Installed_Capacity!$AJ$14:$AU$14,0)))</f>
        <v>0</v>
      </c>
      <c r="R3655" s="63">
        <v>721.03327830399996</v>
      </c>
      <c r="S3655" s="42">
        <v>1444.4165406</v>
      </c>
      <c r="T3655" s="42">
        <f>R3655/(INDEX(Installed_Capacity!$H$25:$S$30,MATCH(Source_Data!B3655,Installed_Capacity!$G$25:$G$30,0),MATCH(Source_Data!C3655,Installed_Capacity!$H$24:$S$24,0)))</f>
        <v>0.52741809546046381</v>
      </c>
      <c r="U3655" s="43">
        <f>S3655/(INDEX(Installed_Capacity!$H$33:$S$38,MATCH(Source_Data!B3655,Installed_Capacity!$G$33:$G$38,0),MATCH(Source_Data!C3655,Installed_Capacity!$H$32:$S$32,0)))</f>
        <v>0.42412858213359722</v>
      </c>
      <c r="V3655" s="21"/>
      <c r="W3655" s="2"/>
    </row>
    <row r="3656" spans="1:23" x14ac:dyDescent="0.25">
      <c r="A3656" s="17">
        <v>42888</v>
      </c>
      <c r="B3656" s="19">
        <v>2017</v>
      </c>
      <c r="C3656" s="19">
        <v>6</v>
      </c>
      <c r="D3656" s="19">
        <v>2</v>
      </c>
      <c r="E3656" s="19">
        <v>6</v>
      </c>
      <c r="F3656" s="69">
        <v>23884</v>
      </c>
      <c r="G3656" s="52">
        <f t="shared" si="57"/>
        <v>32464</v>
      </c>
      <c r="H3656" s="34">
        <v>0.88666049999999996</v>
      </c>
      <c r="I3656" s="35">
        <v>22.096625448000001</v>
      </c>
      <c r="J3656" s="35">
        <f>H3656/(INDEX(Installed_Capacity!$H$6:$S$11,MATCH(Source_Data!B3656,Installed_Capacity!$G$6:$G$11,0),MATCH(Source_Data!C3656,Installed_Capacity!$H$5:$S$5,0)))</f>
        <v>5.8700578624013553E-4</v>
      </c>
      <c r="K3656" s="36">
        <f>I3656/(INDEX(Installed_Capacity!$H$15:$S$20,MATCH(Source_Data!B3656,Installed_Capacity!$G$15:$G$20,0),MATCH(Source_Data!C3656,Installed_Capacity!$H$14:$S$14,0)))</f>
        <v>5.7651391797119596E-3</v>
      </c>
      <c r="L3656" s="39">
        <v>0.84120969999999995</v>
      </c>
      <c r="M3656" s="40">
        <v>8.9215799269999998</v>
      </c>
      <c r="N3656" s="40">
        <f>L3656/(INDEX(Installed_Capacity!$V$6:$AG$11,MATCH(Source_Data!B3656,Installed_Capacity!$U$6:$U$11,0),MATCH(Source_Data!C3656,Installed_Capacity!$V$5:$AG$5,0)))</f>
        <v>7.4438725034732349E-4</v>
      </c>
      <c r="O3656" s="41">
        <f>M3656/(INDEX(Installed_Capacity!$V$15:$AG$20,MATCH(Source_Data!B3656,Installed_Capacity!$U$15:$U$20,0),MATCH(Source_Data!C3656,Installed_Capacity!$V$14:$AG$14,0)))</f>
        <v>3.507944530423671E-3</v>
      </c>
      <c r="P3656" s="37">
        <v>0</v>
      </c>
      <c r="Q3656" s="38">
        <f>P3656/(INDEX(Installed_Capacity!$AJ$15:$AU$20,MATCH(Source_Data!B3656,Installed_Capacity!$AI$15:$AI$20,0),MATCH(Source_Data!C3656,Installed_Capacity!$AJ$14:$AU$14,0)))</f>
        <v>0</v>
      </c>
      <c r="R3656" s="63">
        <v>569.859717004</v>
      </c>
      <c r="S3656" s="42">
        <v>1162.0015286</v>
      </c>
      <c r="T3656" s="42">
        <f>R3656/(INDEX(Installed_Capacity!$H$25:$S$30,MATCH(Source_Data!B3656,Installed_Capacity!$G$25:$G$30,0),MATCH(Source_Data!C3656,Installed_Capacity!$H$24:$S$24,0)))</f>
        <v>0.41683835637773392</v>
      </c>
      <c r="U3656" s="43">
        <f>S3656/(INDEX(Installed_Capacity!$H$33:$S$38,MATCH(Source_Data!B3656,Installed_Capacity!$G$33:$G$38,0),MATCH(Source_Data!C3656,Installed_Capacity!$H$32:$S$32,0)))</f>
        <v>0.34120217188697477</v>
      </c>
      <c r="V3656" s="21"/>
      <c r="W3656" s="2"/>
    </row>
    <row r="3657" spans="1:23" x14ac:dyDescent="0.25">
      <c r="A3657" s="17">
        <v>42888</v>
      </c>
      <c r="B3657" s="19">
        <v>2017</v>
      </c>
      <c r="C3657" s="19">
        <v>6</v>
      </c>
      <c r="D3657" s="19">
        <v>2</v>
      </c>
      <c r="E3657" s="19">
        <v>7</v>
      </c>
      <c r="F3657" s="69">
        <v>25463</v>
      </c>
      <c r="G3657" s="52">
        <f t="shared" si="57"/>
        <v>32464</v>
      </c>
      <c r="H3657" s="34">
        <v>150.62838310000001</v>
      </c>
      <c r="I3657" s="35">
        <v>624.01695861999997</v>
      </c>
      <c r="J3657" s="35">
        <f>H3657/(INDEX(Installed_Capacity!$H$6:$S$11,MATCH(Source_Data!B3657,Installed_Capacity!$G$6:$G$11,0),MATCH(Source_Data!C3657,Installed_Capacity!$H$5:$S$5,0)))</f>
        <v>9.9722196321699069E-2</v>
      </c>
      <c r="K3657" s="36">
        <f>I3657/(INDEX(Installed_Capacity!$H$15:$S$20,MATCH(Source_Data!B3657,Installed_Capacity!$G$15:$G$20,0),MATCH(Source_Data!C3657,Installed_Capacity!$H$14:$S$14,0)))</f>
        <v>0.16280968446566477</v>
      </c>
      <c r="L3657" s="39">
        <v>199.15435640000001</v>
      </c>
      <c r="M3657" s="40">
        <v>520.65521787800003</v>
      </c>
      <c r="N3657" s="40">
        <f>L3657/(INDEX(Installed_Capacity!$V$6:$AG$11,MATCH(Source_Data!B3657,Installed_Capacity!$U$6:$U$11,0),MATCH(Source_Data!C3657,Installed_Capacity!$V$5:$AG$5,0)))</f>
        <v>0.1762318762554532</v>
      </c>
      <c r="O3657" s="41">
        <f>M3657/(INDEX(Installed_Capacity!$V$15:$AG$20,MATCH(Source_Data!B3657,Installed_Capacity!$U$15:$U$20,0),MATCH(Source_Data!C3657,Installed_Capacity!$V$14:$AG$14,0)))</f>
        <v>0.20472042381912911</v>
      </c>
      <c r="P3657" s="37">
        <v>38.9520555</v>
      </c>
      <c r="Q3657" s="38">
        <f>P3657/(INDEX(Installed_Capacity!$AJ$15:$AU$20,MATCH(Source_Data!B3657,Installed_Capacity!$AI$15:$AI$20,0),MATCH(Source_Data!C3657,Installed_Capacity!$AJ$14:$AU$14,0)))</f>
        <v>4.2477705016357691E-2</v>
      </c>
      <c r="R3657" s="63">
        <v>442.69673049599999</v>
      </c>
      <c r="S3657" s="42">
        <v>647.4883274</v>
      </c>
      <c r="T3657" s="42">
        <f>R3657/(INDEX(Installed_Capacity!$H$25:$S$30,MATCH(Source_Data!B3657,Installed_Capacity!$G$25:$G$30,0),MATCH(Source_Data!C3657,Installed_Capacity!$H$24:$S$24,0)))</f>
        <v>0.32382176175554095</v>
      </c>
      <c r="U3657" s="43">
        <f>S3657/(INDEX(Installed_Capacity!$H$33:$S$38,MATCH(Source_Data!B3657,Installed_Capacity!$G$33:$G$38,0),MATCH(Source_Data!C3657,Installed_Capacity!$H$32:$S$32,0)))</f>
        <v>0.19012403868910419</v>
      </c>
      <c r="V3657" s="21"/>
      <c r="W3657" s="2"/>
    </row>
    <row r="3658" spans="1:23" x14ac:dyDescent="0.25">
      <c r="A3658" s="17">
        <v>42888</v>
      </c>
      <c r="B3658" s="19">
        <v>2017</v>
      </c>
      <c r="C3658" s="19">
        <v>6</v>
      </c>
      <c r="D3658" s="19">
        <v>2</v>
      </c>
      <c r="E3658" s="19">
        <v>8</v>
      </c>
      <c r="F3658" s="69">
        <v>26409</v>
      </c>
      <c r="G3658" s="52">
        <f t="shared" si="57"/>
        <v>32464</v>
      </c>
      <c r="H3658" s="34">
        <v>608.15877169999999</v>
      </c>
      <c r="I3658" s="35">
        <v>1898.69673433</v>
      </c>
      <c r="J3658" s="35">
        <f>H3658/(INDEX(Installed_Capacity!$H$6:$S$11,MATCH(Source_Data!B3658,Installed_Capacity!$G$6:$G$11,0),MATCH(Source_Data!C3658,Installed_Capacity!$H$5:$S$5,0)))</f>
        <v>0.40262616631799164</v>
      </c>
      <c r="K3658" s="36">
        <f>I3658/(INDEX(Installed_Capacity!$H$15:$S$20,MATCH(Source_Data!B3658,Installed_Capacity!$G$15:$G$20,0),MATCH(Source_Data!C3658,Installed_Capacity!$H$14:$S$14,0)))</f>
        <v>0.49538111415414315</v>
      </c>
      <c r="L3658" s="39">
        <v>717.92957790000003</v>
      </c>
      <c r="M3658" s="40">
        <v>1592.9564605099999</v>
      </c>
      <c r="N3658" s="40">
        <f>L3658/(INDEX(Installed_Capacity!$V$6:$AG$11,MATCH(Source_Data!B3658,Installed_Capacity!$U$6:$U$11,0),MATCH(Source_Data!C3658,Installed_Capacity!$V$5:$AG$5,0)))</f>
        <v>0.63529655499216853</v>
      </c>
      <c r="O3658" s="41">
        <f>M3658/(INDEX(Installed_Capacity!$V$15:$AG$20,MATCH(Source_Data!B3658,Installed_Capacity!$U$15:$U$20,0),MATCH(Source_Data!C3658,Installed_Capacity!$V$14:$AG$14,0)))</f>
        <v>0.62634678482650163</v>
      </c>
      <c r="P3658" s="37">
        <v>273.21044719999998</v>
      </c>
      <c r="Q3658" s="38">
        <f>P3658/(INDEX(Installed_Capacity!$AJ$15:$AU$20,MATCH(Source_Data!B3658,Installed_Capacity!$AI$15:$AI$20,0),MATCH(Source_Data!C3658,Installed_Capacity!$AJ$14:$AU$14,0)))</f>
        <v>0.29793941897491816</v>
      </c>
      <c r="R3658" s="63">
        <v>390.13761460400002</v>
      </c>
      <c r="S3658" s="42">
        <v>315.1654418</v>
      </c>
      <c r="T3658" s="42">
        <f>R3658/(INDEX(Installed_Capacity!$H$25:$S$30,MATCH(Source_Data!B3658,Installed_Capacity!$G$25:$G$30,0),MATCH(Source_Data!C3658,Installed_Capacity!$H$24:$S$24,0)))</f>
        <v>0.28537606217833372</v>
      </c>
      <c r="U3658" s="43">
        <f>S3658/(INDEX(Installed_Capacity!$H$33:$S$38,MATCH(Source_Data!B3658,Installed_Capacity!$G$33:$G$38,0),MATCH(Source_Data!C3658,Installed_Capacity!$H$32:$S$32,0)))</f>
        <v>9.2543022189857327E-2</v>
      </c>
      <c r="V3658" s="21"/>
      <c r="W3658" s="2"/>
    </row>
    <row r="3659" spans="1:23" x14ac:dyDescent="0.25">
      <c r="A3659" s="17">
        <v>42888</v>
      </c>
      <c r="B3659" s="19">
        <v>2017</v>
      </c>
      <c r="C3659" s="19">
        <v>6</v>
      </c>
      <c r="D3659" s="19">
        <v>2</v>
      </c>
      <c r="E3659" s="19">
        <v>9</v>
      </c>
      <c r="F3659" s="69">
        <v>26810</v>
      </c>
      <c r="G3659" s="52">
        <f t="shared" si="57"/>
        <v>32464</v>
      </c>
      <c r="H3659" s="34">
        <v>1000.7000714</v>
      </c>
      <c r="I3659" s="35">
        <v>2824.89984327</v>
      </c>
      <c r="J3659" s="35">
        <f>H3659/(INDEX(Installed_Capacity!$H$6:$S$11,MATCH(Source_Data!B3659,Installed_Capacity!$G$6:$G$11,0),MATCH(Source_Data!C3659,Installed_Capacity!$H$5:$S$5,0)))</f>
        <v>0.6625046815581801</v>
      </c>
      <c r="K3659" s="36">
        <f>I3659/(INDEX(Installed_Capacity!$H$15:$S$20,MATCH(Source_Data!B3659,Installed_Capacity!$G$15:$G$20,0),MATCH(Source_Data!C3659,Installed_Capacity!$H$14:$S$14,0)))</f>
        <v>0.73703293760958044</v>
      </c>
      <c r="L3659" s="39">
        <v>972.4067139</v>
      </c>
      <c r="M3659" s="40">
        <v>2124.8769267399998</v>
      </c>
      <c r="N3659" s="40">
        <f>L3659/(INDEX(Installed_Capacity!$V$6:$AG$11,MATCH(Source_Data!B3659,Installed_Capacity!$U$6:$U$11,0),MATCH(Source_Data!C3659,Installed_Capacity!$V$5:$AG$5,0)))</f>
        <v>0.86048361066128631</v>
      </c>
      <c r="O3659" s="41">
        <f>M3659/(INDEX(Installed_Capacity!$V$15:$AG$20,MATCH(Source_Data!B3659,Installed_Capacity!$U$15:$U$20,0),MATCH(Source_Data!C3659,Installed_Capacity!$V$14:$AG$14,0)))</f>
        <v>0.83549667816376694</v>
      </c>
      <c r="P3659" s="37">
        <v>595.38440739999999</v>
      </c>
      <c r="Q3659" s="38">
        <f>P3659/(INDEX(Installed_Capacity!$AJ$15:$AU$20,MATCH(Source_Data!B3659,Installed_Capacity!$AI$15:$AI$20,0),MATCH(Source_Data!C3659,Installed_Capacity!$AJ$14:$AU$14,0)))</f>
        <v>0.64927416292257356</v>
      </c>
      <c r="R3659" s="63">
        <v>241.63191810000001</v>
      </c>
      <c r="S3659" s="42">
        <v>90.379635903999997</v>
      </c>
      <c r="T3659" s="42">
        <f>R3659/(INDEX(Installed_Capacity!$H$25:$S$30,MATCH(Source_Data!B3659,Installed_Capacity!$G$25:$G$30,0),MATCH(Source_Data!C3659,Installed_Capacity!$H$24:$S$24,0)))</f>
        <v>0.17674780052666231</v>
      </c>
      <c r="U3659" s="43">
        <f>S3659/(INDEX(Installed_Capacity!$H$33:$S$38,MATCH(Source_Data!B3659,Installed_Capacity!$G$33:$G$38,0),MATCH(Source_Data!C3659,Installed_Capacity!$H$32:$S$32,0)))</f>
        <v>2.6538457399408626E-2</v>
      </c>
      <c r="V3659" s="21"/>
      <c r="W3659" s="2"/>
    </row>
    <row r="3660" spans="1:23" x14ac:dyDescent="0.25">
      <c r="A3660" s="17">
        <v>42888</v>
      </c>
      <c r="B3660" s="19">
        <v>2017</v>
      </c>
      <c r="C3660" s="19">
        <v>6</v>
      </c>
      <c r="D3660" s="19">
        <v>2</v>
      </c>
      <c r="E3660" s="19">
        <v>10</v>
      </c>
      <c r="F3660" s="69">
        <v>27389</v>
      </c>
      <c r="G3660" s="52">
        <f t="shared" si="57"/>
        <v>32464</v>
      </c>
      <c r="H3660" s="34">
        <v>1241.0341994</v>
      </c>
      <c r="I3660" s="35">
        <v>3329.5820557000002</v>
      </c>
      <c r="J3660" s="35">
        <f>H3660/(INDEX(Installed_Capacity!$H$6:$S$11,MATCH(Source_Data!B3660,Installed_Capacity!$G$6:$G$11,0),MATCH(Source_Data!C3660,Installed_Capacity!$H$5:$S$5,0)))</f>
        <v>0.82161577736878344</v>
      </c>
      <c r="K3660" s="36">
        <f>I3660/(INDEX(Installed_Capacity!$H$15:$S$20,MATCH(Source_Data!B3660,Installed_Capacity!$G$15:$G$20,0),MATCH(Source_Data!C3660,Installed_Capacity!$H$14:$S$14,0)))</f>
        <v>0.86870748687643495</v>
      </c>
      <c r="L3660" s="39">
        <v>1014.5482510000001</v>
      </c>
      <c r="M3660" s="40">
        <v>2271.9057301100001</v>
      </c>
      <c r="N3660" s="40">
        <f>L3660/(INDEX(Installed_Capacity!$V$6:$AG$11,MATCH(Source_Data!B3660,Installed_Capacity!$U$6:$U$11,0),MATCH(Source_Data!C3660,Installed_Capacity!$V$5:$AG$5,0)))</f>
        <v>0.89777469625775386</v>
      </c>
      <c r="O3660" s="41">
        <f>M3660/(INDEX(Installed_Capacity!$V$15:$AG$20,MATCH(Source_Data!B3660,Installed_Capacity!$U$15:$U$20,0),MATCH(Source_Data!C3660,Installed_Capacity!$V$14:$AG$14,0)))</f>
        <v>0.89330806256168316</v>
      </c>
      <c r="P3660" s="37">
        <v>658.69062299999996</v>
      </c>
      <c r="Q3660" s="38">
        <f>P3660/(INDEX(Installed_Capacity!$AJ$15:$AU$20,MATCH(Source_Data!B3660,Installed_Capacity!$AI$15:$AI$20,0),MATCH(Source_Data!C3660,Installed_Capacity!$AJ$14:$AU$14,0)))</f>
        <v>0.71831038495092692</v>
      </c>
      <c r="R3660" s="63">
        <v>144.55617319999999</v>
      </c>
      <c r="S3660" s="42">
        <v>27.146090795999999</v>
      </c>
      <c r="T3660" s="42">
        <f>R3660/(INDEX(Installed_Capacity!$H$25:$S$30,MATCH(Source_Data!B3660,Installed_Capacity!$G$25:$G$30,0),MATCH(Source_Data!C3660,Installed_Capacity!$H$24:$S$24,0)))</f>
        <v>0.10573928256894155</v>
      </c>
      <c r="U3660" s="43">
        <f>S3660/(INDEX(Installed_Capacity!$H$33:$S$38,MATCH(Source_Data!B3660,Installed_Capacity!$G$33:$G$38,0),MATCH(Source_Data!C3660,Installed_Capacity!$H$32:$S$32,0)))</f>
        <v>7.9709922146105998E-3</v>
      </c>
      <c r="V3660" s="21"/>
      <c r="W3660" s="2"/>
    </row>
    <row r="3661" spans="1:23" x14ac:dyDescent="0.25">
      <c r="A3661" s="17">
        <v>42888</v>
      </c>
      <c r="B3661" s="19">
        <v>2017</v>
      </c>
      <c r="C3661" s="19">
        <v>6</v>
      </c>
      <c r="D3661" s="19">
        <v>2</v>
      </c>
      <c r="E3661" s="19">
        <v>11</v>
      </c>
      <c r="F3661" s="69">
        <v>27702</v>
      </c>
      <c r="G3661" s="52">
        <f t="shared" si="57"/>
        <v>32464</v>
      </c>
      <c r="H3661" s="34">
        <v>1384.5098939</v>
      </c>
      <c r="I3661" s="35">
        <v>3676.8864248999998</v>
      </c>
      <c r="J3661" s="35">
        <f>H3661/(INDEX(Installed_Capacity!$H$6:$S$11,MATCH(Source_Data!B3661,Installed_Capacity!$G$6:$G$11,0),MATCH(Source_Data!C3661,Installed_Capacity!$H$5:$S$5,0)))</f>
        <v>0.91660259910756836</v>
      </c>
      <c r="K3661" s="36">
        <f>I3661/(INDEX(Installed_Capacity!$H$15:$S$20,MATCH(Source_Data!B3661,Installed_Capacity!$G$15:$G$20,0),MATCH(Source_Data!C3661,Installed_Capacity!$H$14:$S$14,0)))</f>
        <v>0.9593212337977457</v>
      </c>
      <c r="L3661" s="39">
        <v>1060.1812872999999</v>
      </c>
      <c r="M3661" s="40">
        <v>2354.1724207699999</v>
      </c>
      <c r="N3661" s="40">
        <f>L3661/(INDEX(Installed_Capacity!$V$6:$AG$11,MATCH(Source_Data!B3661,Installed_Capacity!$U$6:$U$11,0),MATCH(Source_Data!C3661,Installed_Capacity!$V$5:$AG$5,0)))</f>
        <v>0.93815541276204106</v>
      </c>
      <c r="O3661" s="41">
        <f>M3661/(INDEX(Installed_Capacity!$V$15:$AG$20,MATCH(Source_Data!B3661,Installed_Capacity!$U$15:$U$20,0),MATCH(Source_Data!C3661,Installed_Capacity!$V$14:$AG$14,0)))</f>
        <v>0.92565513448147074</v>
      </c>
      <c r="P3661" s="37">
        <v>744.19694960000004</v>
      </c>
      <c r="Q3661" s="38">
        <f>P3661/(INDEX(Installed_Capacity!$AJ$15:$AU$20,MATCH(Source_Data!B3661,Installed_Capacity!$AI$15:$AI$20,0),MATCH(Source_Data!C3661,Installed_Capacity!$AJ$14:$AU$14,0)))</f>
        <v>0.81155610643402398</v>
      </c>
      <c r="R3661" s="63">
        <v>66.295891999999995</v>
      </c>
      <c r="S3661" s="42">
        <v>34.071678499999997</v>
      </c>
      <c r="T3661" s="42">
        <f>R3661/(INDEX(Installed_Capacity!$H$25:$S$30,MATCH(Source_Data!B3661,Installed_Capacity!$G$25:$G$30,0),MATCH(Source_Data!C3661,Installed_Capacity!$H$24:$S$24,0)))</f>
        <v>4.8493813181186451E-2</v>
      </c>
      <c r="U3661" s="43">
        <f>S3661/(INDEX(Installed_Capacity!$H$33:$S$38,MATCH(Source_Data!B3661,Installed_Capacity!$G$33:$G$38,0),MATCH(Source_Data!C3661,Installed_Capacity!$H$32:$S$32,0)))</f>
        <v>1.0004574364064E-2</v>
      </c>
      <c r="V3661" s="21"/>
      <c r="W3661" s="2"/>
    </row>
    <row r="3662" spans="1:23" x14ac:dyDescent="0.25">
      <c r="A3662" s="17">
        <v>42888</v>
      </c>
      <c r="B3662" s="19">
        <v>2017</v>
      </c>
      <c r="C3662" s="19">
        <v>6</v>
      </c>
      <c r="D3662" s="19">
        <v>2</v>
      </c>
      <c r="E3662" s="19">
        <v>12</v>
      </c>
      <c r="F3662" s="69">
        <v>28172</v>
      </c>
      <c r="G3662" s="52">
        <f t="shared" si="57"/>
        <v>32464</v>
      </c>
      <c r="H3662" s="34">
        <v>1448.1356745000001</v>
      </c>
      <c r="I3662" s="35">
        <v>3817.4546972600001</v>
      </c>
      <c r="J3662" s="35">
        <f>H3662/(INDEX(Installed_Capacity!$H$6:$S$11,MATCH(Source_Data!B3662,Installed_Capacity!$G$6:$G$11,0),MATCH(Source_Data!C3662,Installed_Capacity!$H$5:$S$5,0)))</f>
        <v>0.95872548759334786</v>
      </c>
      <c r="K3662" s="36">
        <f>I3662/(INDEX(Installed_Capacity!$H$15:$S$20,MATCH(Source_Data!B3662,Installed_Capacity!$G$15:$G$20,0),MATCH(Source_Data!C3662,Installed_Capacity!$H$14:$S$14,0)))</f>
        <v>0.99599632051241915</v>
      </c>
      <c r="L3662" s="39">
        <v>1064.9382949999999</v>
      </c>
      <c r="M3662" s="40">
        <v>2381.9791604100001</v>
      </c>
      <c r="N3662" s="40">
        <f>L3662/(INDEX(Installed_Capacity!$V$6:$AG$11,MATCH(Source_Data!B3662,Installed_Capacity!$U$6:$U$11,0),MATCH(Source_Data!C3662,Installed_Capacity!$V$5:$AG$5,0)))</f>
        <v>0.94236489332519202</v>
      </c>
      <c r="O3662" s="41">
        <f>M3662/(INDEX(Installed_Capacity!$V$15:$AG$20,MATCH(Source_Data!B3662,Installed_Capacity!$U$15:$U$20,0),MATCH(Source_Data!C3662,Installed_Capacity!$V$14:$AG$14,0)))</f>
        <v>0.93658868000000017</v>
      </c>
      <c r="P3662" s="37">
        <v>777.29255160000002</v>
      </c>
      <c r="Q3662" s="38">
        <f>P3662/(INDEX(Installed_Capacity!$AJ$15:$AU$20,MATCH(Source_Data!B3662,Installed_Capacity!$AI$15:$AI$20,0),MATCH(Source_Data!C3662,Installed_Capacity!$AJ$14:$AU$14,0)))</f>
        <v>0.84764727546346785</v>
      </c>
      <c r="R3662" s="63">
        <v>32.8569362</v>
      </c>
      <c r="S3662" s="42">
        <v>78.710379896000006</v>
      </c>
      <c r="T3662" s="42">
        <f>R3662/(INDEX(Installed_Capacity!$H$25:$S$30,MATCH(Source_Data!B3662,Installed_Capacity!$G$25:$G$30,0),MATCH(Source_Data!C3662,Installed_Capacity!$H$24:$S$24,0)))</f>
        <v>2.4034040084851147E-2</v>
      </c>
      <c r="U3662" s="43">
        <f>S3662/(INDEX(Installed_Capacity!$H$33:$S$38,MATCH(Source_Data!B3662,Installed_Capacity!$G$33:$G$38,0),MATCH(Source_Data!C3662,Installed_Capacity!$H$32:$S$32,0)))</f>
        <v>2.3111976972113663E-2</v>
      </c>
      <c r="V3662" s="21"/>
      <c r="W3662" s="2"/>
    </row>
    <row r="3663" spans="1:23" x14ac:dyDescent="0.25">
      <c r="A3663" s="17">
        <v>42888</v>
      </c>
      <c r="B3663" s="19">
        <v>2017</v>
      </c>
      <c r="C3663" s="19">
        <v>6</v>
      </c>
      <c r="D3663" s="19">
        <v>2</v>
      </c>
      <c r="E3663" s="19">
        <v>13</v>
      </c>
      <c r="F3663" s="69">
        <v>29121</v>
      </c>
      <c r="G3663" s="52">
        <f t="shared" si="57"/>
        <v>32464</v>
      </c>
      <c r="H3663" s="34">
        <v>1458.9945828</v>
      </c>
      <c r="I3663" s="35">
        <v>3863.2508979499999</v>
      </c>
      <c r="J3663" s="35">
        <f>H3663/(INDEX(Installed_Capacity!$H$6:$S$11,MATCH(Source_Data!B3663,Installed_Capacity!$G$6:$G$11,0),MATCH(Source_Data!C3663,Installed_Capacity!$H$5:$S$5,0)))</f>
        <v>0.96591453233409241</v>
      </c>
      <c r="K3663" s="36">
        <f>I3663/(INDEX(Installed_Capacity!$H$15:$S$20,MATCH(Source_Data!B3663,Installed_Capacity!$G$15:$G$20,0),MATCH(Source_Data!C3663,Installed_Capacity!$H$14:$S$14,0)))</f>
        <v>1.0079448178746608</v>
      </c>
      <c r="L3663" s="39">
        <v>1064.6169357000001</v>
      </c>
      <c r="M3663" s="40">
        <v>2402.8484545199999</v>
      </c>
      <c r="N3663" s="40">
        <f>L3663/(INDEX(Installed_Capacity!$V$6:$AG$11,MATCH(Source_Data!B3663,Installed_Capacity!$U$6:$U$11,0),MATCH(Source_Data!C3663,Installed_Capacity!$V$5:$AG$5,0)))</f>
        <v>0.9420805221800419</v>
      </c>
      <c r="O3663" s="41">
        <f>M3663/(INDEX(Installed_Capacity!$V$15:$AG$20,MATCH(Source_Data!B3663,Installed_Capacity!$U$15:$U$20,0),MATCH(Source_Data!C3663,Installed_Capacity!$V$14:$AG$14,0)))</f>
        <v>0.94479443803007979</v>
      </c>
      <c r="P3663" s="37">
        <v>778.09200499999997</v>
      </c>
      <c r="Q3663" s="38">
        <f>P3663/(INDEX(Installed_Capacity!$AJ$15:$AU$20,MATCH(Source_Data!B3663,Installed_Capacity!$AI$15:$AI$20,0),MATCH(Source_Data!C3663,Installed_Capacity!$AJ$14:$AU$14,0)))</f>
        <v>0.84851908942202836</v>
      </c>
      <c r="R3663" s="63">
        <v>27.755754700000001</v>
      </c>
      <c r="S3663" s="42">
        <v>148.28374500000001</v>
      </c>
      <c r="T3663" s="42">
        <f>R3663/(INDEX(Installed_Capacity!$H$25:$S$30,MATCH(Source_Data!B3663,Installed_Capacity!$G$25:$G$30,0),MATCH(Source_Data!C3663,Installed_Capacity!$H$24:$S$24,0)))</f>
        <v>2.0302651378831103E-2</v>
      </c>
      <c r="U3663" s="43">
        <f>S3663/(INDEX(Installed_Capacity!$H$33:$S$38,MATCH(Source_Data!B3663,Installed_Capacity!$G$33:$G$38,0),MATCH(Source_Data!C3663,Installed_Capacity!$H$32:$S$32,0)))</f>
        <v>4.3541023487715866E-2</v>
      </c>
      <c r="V3663" s="21"/>
      <c r="W3663" s="2"/>
    </row>
    <row r="3664" spans="1:23" x14ac:dyDescent="0.25">
      <c r="A3664" s="17">
        <v>42888</v>
      </c>
      <c r="B3664" s="19">
        <v>2017</v>
      </c>
      <c r="C3664" s="19">
        <v>6</v>
      </c>
      <c r="D3664" s="19">
        <v>2</v>
      </c>
      <c r="E3664" s="19">
        <v>14</v>
      </c>
      <c r="F3664" s="69">
        <v>30079</v>
      </c>
      <c r="G3664" s="52">
        <f t="shared" si="57"/>
        <v>32464</v>
      </c>
      <c r="H3664" s="34">
        <v>1448.3289536</v>
      </c>
      <c r="I3664" s="35">
        <v>3856.9502063999998</v>
      </c>
      <c r="J3664" s="35">
        <f>H3664/(INDEX(Installed_Capacity!$H$6:$S$11,MATCH(Source_Data!B3664,Installed_Capacity!$G$6:$G$11,0),MATCH(Source_Data!C3664,Installed_Capacity!$H$5:$S$5,0)))</f>
        <v>0.958853446321699</v>
      </c>
      <c r="K3664" s="36">
        <f>I3664/(INDEX(Installed_Capacity!$H$15:$S$20,MATCH(Source_Data!B3664,Installed_Capacity!$G$15:$G$20,0),MATCH(Source_Data!C3664,Installed_Capacity!$H$14:$S$14,0)))</f>
        <v>1.0063009304946775</v>
      </c>
      <c r="L3664" s="39">
        <v>1059.9312332</v>
      </c>
      <c r="M3664" s="40">
        <v>2401.6764206299999</v>
      </c>
      <c r="N3664" s="40">
        <f>L3664/(INDEX(Installed_Capacity!$V$6:$AG$11,MATCH(Source_Data!B3664,Installed_Capacity!$U$6:$U$11,0),MATCH(Source_Data!C3664,Installed_Capacity!$V$5:$AG$5,0)))</f>
        <v>0.93793413965506545</v>
      </c>
      <c r="O3664" s="41">
        <f>M3664/(INDEX(Installed_Capacity!$V$15:$AG$20,MATCH(Source_Data!B3664,Installed_Capacity!$U$15:$U$20,0),MATCH(Source_Data!C3664,Installed_Capacity!$V$14:$AG$14,0)))</f>
        <v>0.94433359702349373</v>
      </c>
      <c r="P3664" s="37">
        <v>778.11526890000005</v>
      </c>
      <c r="Q3664" s="38">
        <f>P3664/(INDEX(Installed_Capacity!$AJ$15:$AU$20,MATCH(Source_Data!B3664,Installed_Capacity!$AI$15:$AI$20,0),MATCH(Source_Data!C3664,Installed_Capacity!$AJ$14:$AU$14,0)))</f>
        <v>0.84854445899672848</v>
      </c>
      <c r="R3664" s="63">
        <v>31.105425499999999</v>
      </c>
      <c r="S3664" s="42">
        <v>155.80557169599999</v>
      </c>
      <c r="T3664" s="42">
        <f>R3664/(INDEX(Installed_Capacity!$H$25:$S$30,MATCH(Source_Data!B3664,Installed_Capacity!$G$25:$G$30,0),MATCH(Source_Data!C3664,Installed_Capacity!$H$24:$S$24,0)))</f>
        <v>2.2752853119742521E-2</v>
      </c>
      <c r="U3664" s="43">
        <f>S3664/(INDEX(Installed_Capacity!$H$33:$S$38,MATCH(Source_Data!B3664,Installed_Capacity!$G$33:$G$38,0),MATCH(Source_Data!C3664,Installed_Capacity!$H$32:$S$32,0)))</f>
        <v>4.5749681171948636E-2</v>
      </c>
      <c r="V3664" s="21"/>
      <c r="W3664" s="2"/>
    </row>
    <row r="3665" spans="1:23" x14ac:dyDescent="0.25">
      <c r="A3665" s="17">
        <v>42888</v>
      </c>
      <c r="B3665" s="19">
        <v>2017</v>
      </c>
      <c r="C3665" s="19">
        <v>6</v>
      </c>
      <c r="D3665" s="19">
        <v>2</v>
      </c>
      <c r="E3665" s="19">
        <v>15</v>
      </c>
      <c r="F3665" s="69">
        <v>31180</v>
      </c>
      <c r="G3665" s="52">
        <f t="shared" si="57"/>
        <v>32464</v>
      </c>
      <c r="H3665" s="34">
        <v>1436.5724425999999</v>
      </c>
      <c r="I3665" s="35">
        <v>3791.2429289900001</v>
      </c>
      <c r="J3665" s="35">
        <f>H3665/(INDEX(Installed_Capacity!$H$6:$S$11,MATCH(Source_Data!B3665,Installed_Capacity!$G$6:$G$11,0),MATCH(Source_Data!C3665,Installed_Capacity!$H$5:$S$5,0)))</f>
        <v>0.95107015160743602</v>
      </c>
      <c r="K3665" s="36">
        <f>I3665/(INDEX(Installed_Capacity!$H$15:$S$20,MATCH(Source_Data!B3665,Installed_Capacity!$G$15:$G$20,0),MATCH(Source_Data!C3665,Installed_Capacity!$H$14:$S$14,0)))</f>
        <v>0.98915751643446048</v>
      </c>
      <c r="L3665" s="39">
        <v>1054.1981533999999</v>
      </c>
      <c r="M3665" s="40">
        <v>2362.0947549000002</v>
      </c>
      <c r="N3665" s="40">
        <f>L3665/(INDEX(Installed_Capacity!$V$6:$AG$11,MATCH(Source_Data!B3665,Installed_Capacity!$U$6:$U$11,0),MATCH(Source_Data!C3665,Installed_Capacity!$V$5:$AG$5,0)))</f>
        <v>0.93286093197766484</v>
      </c>
      <c r="O3665" s="41">
        <f>M3665/(INDEX(Installed_Capacity!$V$15:$AG$20,MATCH(Source_Data!B3665,Installed_Capacity!$U$15:$U$20,0),MATCH(Source_Data!C3665,Installed_Capacity!$V$14:$AG$14,0)))</f>
        <v>0.92877017788263072</v>
      </c>
      <c r="P3665" s="37">
        <v>776.43039099999999</v>
      </c>
      <c r="Q3665" s="38">
        <f>P3665/(INDEX(Installed_Capacity!$AJ$15:$AU$20,MATCH(Source_Data!B3665,Installed_Capacity!$AI$15:$AI$20,0),MATCH(Source_Data!C3665,Installed_Capacity!$AJ$14:$AU$14,0)))</f>
        <v>0.84670707851690297</v>
      </c>
      <c r="R3665" s="63">
        <v>69.808381800000006</v>
      </c>
      <c r="S3665" s="42">
        <v>118.932359504</v>
      </c>
      <c r="T3665" s="42">
        <f>R3665/(INDEX(Installed_Capacity!$H$25:$S$30,MATCH(Source_Data!B3665,Installed_Capacity!$G$25:$G$30,0),MATCH(Source_Data!C3665,Installed_Capacity!$H$24:$S$24,0)))</f>
        <v>5.1063113012947123E-2</v>
      </c>
      <c r="U3665" s="43">
        <f>S3665/(INDEX(Installed_Capacity!$H$33:$S$38,MATCH(Source_Data!B3665,Installed_Capacity!$G$33:$G$38,0),MATCH(Source_Data!C3665,Installed_Capacity!$H$32:$S$32,0)))</f>
        <v>3.4922483638467124E-2</v>
      </c>
      <c r="V3665" s="21"/>
      <c r="W3665" s="2"/>
    </row>
    <row r="3666" spans="1:23" x14ac:dyDescent="0.25">
      <c r="A3666" s="17">
        <v>42888</v>
      </c>
      <c r="B3666" s="19">
        <v>2017</v>
      </c>
      <c r="C3666" s="19">
        <v>6</v>
      </c>
      <c r="D3666" s="19">
        <v>2</v>
      </c>
      <c r="E3666" s="19">
        <v>16</v>
      </c>
      <c r="F3666" s="69">
        <v>32018</v>
      </c>
      <c r="G3666" s="52">
        <f t="shared" si="57"/>
        <v>32464</v>
      </c>
      <c r="H3666" s="34">
        <v>1355.3862888000001</v>
      </c>
      <c r="I3666" s="35">
        <v>3516.7043730999999</v>
      </c>
      <c r="J3666" s="35">
        <f>H3666/(INDEX(Installed_Capacity!$H$6:$S$11,MATCH(Source_Data!B3666,Installed_Capacity!$G$6:$G$11,0),MATCH(Source_Data!C3666,Installed_Capacity!$H$5:$S$5,0)))</f>
        <v>0.89732157248027122</v>
      </c>
      <c r="K3666" s="36">
        <f>I3666/(INDEX(Installed_Capacity!$H$15:$S$20,MATCH(Source_Data!B3666,Installed_Capacity!$G$15:$G$20,0),MATCH(Source_Data!C3666,Installed_Capacity!$H$14:$S$14,0)))</f>
        <v>0.91752879698914624</v>
      </c>
      <c r="L3666" s="39">
        <v>1045.3443331000001</v>
      </c>
      <c r="M3666" s="40">
        <v>2293.2943091100001</v>
      </c>
      <c r="N3666" s="40">
        <f>L3666/(INDEX(Installed_Capacity!$V$6:$AG$11,MATCH(Source_Data!B3666,Installed_Capacity!$U$6:$U$11,0),MATCH(Source_Data!C3666,Installed_Capacity!$V$5:$AG$5,0)))</f>
        <v>0.92502617811286025</v>
      </c>
      <c r="O3666" s="41">
        <f>M3666/(INDEX(Installed_Capacity!$V$15:$AG$20,MATCH(Source_Data!B3666,Installed_Capacity!$U$15:$U$20,0),MATCH(Source_Data!C3666,Installed_Capacity!$V$14:$AG$14,0)))</f>
        <v>0.9017180022058392</v>
      </c>
      <c r="P3666" s="37">
        <v>771.13813489999995</v>
      </c>
      <c r="Q3666" s="38">
        <f>P3666/(INDEX(Installed_Capacity!$AJ$15:$AU$20,MATCH(Source_Data!B3666,Installed_Capacity!$AI$15:$AI$20,0),MATCH(Source_Data!C3666,Installed_Capacity!$AJ$14:$AU$14,0)))</f>
        <v>0.84093580687022895</v>
      </c>
      <c r="R3666" s="63">
        <v>134.91311239999999</v>
      </c>
      <c r="S3666" s="42">
        <v>80.403856500000003</v>
      </c>
      <c r="T3666" s="42">
        <f>R3666/(INDEX(Installed_Capacity!$H$25:$S$30,MATCH(Source_Data!B3666,Installed_Capacity!$G$25:$G$30,0),MATCH(Source_Data!C3666,Installed_Capacity!$H$24:$S$24,0)))</f>
        <v>9.8685620949455044E-2</v>
      </c>
      <c r="U3666" s="43">
        <f>S3666/(INDEX(Installed_Capacity!$H$33:$S$38,MATCH(Source_Data!B3666,Installed_Capacity!$G$33:$G$38,0),MATCH(Source_Data!C3666,Installed_Capacity!$H$32:$S$32,0)))</f>
        <v>2.3609237845789745E-2</v>
      </c>
      <c r="V3666" s="21"/>
      <c r="W3666" s="2"/>
    </row>
    <row r="3667" spans="1:23" x14ac:dyDescent="0.25">
      <c r="A3667" s="17">
        <v>42888</v>
      </c>
      <c r="B3667" s="19">
        <v>2017</v>
      </c>
      <c r="C3667" s="19">
        <v>6</v>
      </c>
      <c r="D3667" s="19">
        <v>2</v>
      </c>
      <c r="E3667" s="19">
        <v>17</v>
      </c>
      <c r="F3667" s="69">
        <v>32464</v>
      </c>
      <c r="G3667" s="52">
        <f t="shared" si="57"/>
        <v>32464</v>
      </c>
      <c r="H3667" s="34">
        <v>1202.8444551</v>
      </c>
      <c r="I3667" s="35">
        <v>3068.8240118099998</v>
      </c>
      <c r="J3667" s="35">
        <f>H3667/(INDEX(Installed_Capacity!$H$6:$S$11,MATCH(Source_Data!B3667,Installed_Capacity!$G$6:$G$11,0),MATCH(Source_Data!C3667,Installed_Capacity!$H$5:$S$5,0)))</f>
        <v>0.79633259301678938</v>
      </c>
      <c r="K3667" s="36">
        <f>I3667/(INDEX(Installed_Capacity!$H$15:$S$20,MATCH(Source_Data!B3667,Installed_Capacity!$G$15:$G$20,0),MATCH(Source_Data!C3667,Installed_Capacity!$H$14:$S$14,0)))</f>
        <v>0.8006741838368816</v>
      </c>
      <c r="L3667" s="39">
        <v>1004.5237792</v>
      </c>
      <c r="M3667" s="40">
        <v>2180.5081411000001</v>
      </c>
      <c r="N3667" s="40">
        <f>L3667/(INDEX(Installed_Capacity!$V$6:$AG$11,MATCH(Source_Data!B3667,Installed_Capacity!$U$6:$U$11,0),MATCH(Source_Data!C3667,Installed_Capacity!$V$5:$AG$5,0)))</f>
        <v>0.88890403178564148</v>
      </c>
      <c r="O3667" s="41">
        <f>M3667/(INDEX(Installed_Capacity!$V$15:$AG$20,MATCH(Source_Data!B3667,Installed_Capacity!$U$15:$U$20,0),MATCH(Source_Data!C3667,Installed_Capacity!$V$14:$AG$14,0)))</f>
        <v>0.85737074259313895</v>
      </c>
      <c r="P3667" s="37">
        <v>760.40301369999997</v>
      </c>
      <c r="Q3667" s="38">
        <f>P3667/(INDEX(Installed_Capacity!$AJ$15:$AU$20,MATCH(Source_Data!B3667,Installed_Capacity!$AI$15:$AI$20,0),MATCH(Source_Data!C3667,Installed_Capacity!$AJ$14:$AU$14,0)))</f>
        <v>0.82922902257360953</v>
      </c>
      <c r="R3667" s="63">
        <v>270.69632330000002</v>
      </c>
      <c r="S3667" s="42">
        <v>59.402903199999997</v>
      </c>
      <c r="T3667" s="42">
        <f>R3667/(INDEX(Installed_Capacity!$H$25:$S$30,MATCH(Source_Data!B3667,Installed_Capacity!$G$25:$G$30,0),MATCH(Source_Data!C3667,Installed_Capacity!$H$24:$S$24,0)))</f>
        <v>0.19800769753492797</v>
      </c>
      <c r="U3667" s="43">
        <f>S3667/(INDEX(Installed_Capacity!$H$33:$S$38,MATCH(Source_Data!B3667,Installed_Capacity!$G$33:$G$38,0),MATCH(Source_Data!C3667,Installed_Capacity!$H$32:$S$32,0)))</f>
        <v>1.7442661725799492E-2</v>
      </c>
      <c r="V3667" s="21"/>
      <c r="W3667" s="2"/>
    </row>
    <row r="3668" spans="1:23" x14ac:dyDescent="0.25">
      <c r="A3668" s="17">
        <v>42888</v>
      </c>
      <c r="B3668" s="19">
        <v>2017</v>
      </c>
      <c r="C3668" s="19">
        <v>6</v>
      </c>
      <c r="D3668" s="19">
        <v>2</v>
      </c>
      <c r="E3668" s="19">
        <v>18</v>
      </c>
      <c r="F3668" s="69">
        <v>32270</v>
      </c>
      <c r="G3668" s="52">
        <f t="shared" si="57"/>
        <v>32464</v>
      </c>
      <c r="H3668" s="34">
        <v>945.56544020000001</v>
      </c>
      <c r="I3668" s="35">
        <v>2294.3741152299999</v>
      </c>
      <c r="J3668" s="35">
        <f>H3668/(INDEX(Installed_Capacity!$H$6:$S$11,MATCH(Source_Data!B3668,Installed_Capacity!$G$6:$G$11,0),MATCH(Source_Data!C3668,Installed_Capacity!$H$5:$S$5,0)))</f>
        <v>0.62600328385678727</v>
      </c>
      <c r="K3668" s="36">
        <f>I3668/(INDEX(Installed_Capacity!$H$15:$S$20,MATCH(Source_Data!B3668,Installed_Capacity!$G$15:$G$20,0),MATCH(Source_Data!C3668,Installed_Capacity!$H$14:$S$14,0)))</f>
        <v>0.59861566354362339</v>
      </c>
      <c r="L3668" s="39">
        <v>905.06172809999998</v>
      </c>
      <c r="M3668" s="40">
        <v>1875.1466309299999</v>
      </c>
      <c r="N3668" s="40">
        <f>L3668/(INDEX(Installed_Capacity!$V$6:$AG$11,MATCH(Source_Data!B3668,Installed_Capacity!$U$6:$U$11,0),MATCH(Source_Data!C3668,Installed_Capacity!$V$5:$AG$5,0)))</f>
        <v>0.80088996973638793</v>
      </c>
      <c r="O3668" s="41">
        <f>M3668/(INDEX(Installed_Capacity!$V$15:$AG$20,MATCH(Source_Data!B3668,Installed_Capacity!$U$15:$U$20,0),MATCH(Source_Data!C3668,Installed_Capacity!$V$14:$AG$14,0)))</f>
        <v>0.73730330519217546</v>
      </c>
      <c r="P3668" s="37">
        <v>729.31973230000006</v>
      </c>
      <c r="Q3668" s="38">
        <f>P3668/(INDEX(Installed_Capacity!$AJ$15:$AU$20,MATCH(Source_Data!B3668,Installed_Capacity!$AI$15:$AI$20,0),MATCH(Source_Data!C3668,Installed_Capacity!$AJ$14:$AU$14,0)))</f>
        <v>0.79533231439476559</v>
      </c>
      <c r="R3668" s="63">
        <v>485.71579059599998</v>
      </c>
      <c r="S3668" s="42">
        <v>88.293343403999998</v>
      </c>
      <c r="T3668" s="42">
        <f>R3668/(INDEX(Installed_Capacity!$H$25:$S$30,MATCH(Source_Data!B3668,Installed_Capacity!$G$25:$G$30,0),MATCH(Source_Data!C3668,Installed_Capacity!$H$24:$S$24,0)))</f>
        <v>0.35528914534123329</v>
      </c>
      <c r="U3668" s="43">
        <f>S3668/(INDEX(Installed_Capacity!$H$33:$S$38,MATCH(Source_Data!B3668,Installed_Capacity!$G$33:$G$38,0),MATCH(Source_Data!C3668,Installed_Capacity!$H$32:$S$32,0)))</f>
        <v>2.5925852755893954E-2</v>
      </c>
      <c r="V3668" s="21"/>
      <c r="W3668" s="2"/>
    </row>
    <row r="3669" spans="1:23" x14ac:dyDescent="0.25">
      <c r="A3669" s="17">
        <v>42888</v>
      </c>
      <c r="B3669" s="19">
        <v>2017</v>
      </c>
      <c r="C3669" s="19">
        <v>6</v>
      </c>
      <c r="D3669" s="19">
        <v>2</v>
      </c>
      <c r="E3669" s="19">
        <v>19</v>
      </c>
      <c r="F3669" s="69">
        <v>31743</v>
      </c>
      <c r="G3669" s="52">
        <f t="shared" si="57"/>
        <v>32464</v>
      </c>
      <c r="H3669" s="34">
        <v>540.6076673</v>
      </c>
      <c r="I3669" s="35">
        <v>1018.73944993</v>
      </c>
      <c r="J3669" s="35">
        <f>H3669/(INDEX(Installed_Capacity!$H$6:$S$11,MATCH(Source_Data!B3669,Installed_Capacity!$G$6:$G$11,0),MATCH(Source_Data!C3669,Installed_Capacity!$H$5:$S$5,0)))</f>
        <v>0.35790455173189978</v>
      </c>
      <c r="K3669" s="36">
        <f>I3669/(INDEX(Installed_Capacity!$H$15:$S$20,MATCH(Source_Data!B3669,Installed_Capacity!$G$15:$G$20,0),MATCH(Source_Data!C3669,Installed_Capacity!$H$14:$S$14,0)))</f>
        <v>0.26579509756053016</v>
      </c>
      <c r="L3669" s="39">
        <v>605.01736270000004</v>
      </c>
      <c r="M3669" s="40">
        <v>1073.5759312499999</v>
      </c>
      <c r="N3669" s="40">
        <f>L3669/(INDEX(Installed_Capacity!$V$6:$AG$11,MATCH(Source_Data!B3669,Installed_Capacity!$U$6:$U$11,0),MATCH(Source_Data!C3669,Installed_Capacity!$V$5:$AG$5,0)))</f>
        <v>0.53538043015034464</v>
      </c>
      <c r="O3669" s="41">
        <f>M3669/(INDEX(Installed_Capacity!$V$15:$AG$20,MATCH(Source_Data!B3669,Installed_Capacity!$U$15:$U$20,0),MATCH(Source_Data!C3669,Installed_Capacity!$V$14:$AG$14,0)))</f>
        <v>0.42212756561486292</v>
      </c>
      <c r="P3669" s="37">
        <v>553.36876319999999</v>
      </c>
      <c r="Q3669" s="38">
        <f>P3669/(INDEX(Installed_Capacity!$AJ$15:$AU$20,MATCH(Source_Data!B3669,Installed_Capacity!$AI$15:$AI$20,0),MATCH(Source_Data!C3669,Installed_Capacity!$AJ$14:$AU$14,0)))</f>
        <v>0.60345557600872413</v>
      </c>
      <c r="R3669" s="63">
        <v>511.97880200399999</v>
      </c>
      <c r="S3669" s="42">
        <v>455.04351939600002</v>
      </c>
      <c r="T3669" s="42">
        <f>R3669/(INDEX(Installed_Capacity!$H$25:$S$30,MATCH(Source_Data!B3669,Installed_Capacity!$G$25:$G$30,0),MATCH(Source_Data!C3669,Installed_Capacity!$H$24:$S$24,0)))</f>
        <v>0.37449989174456882</v>
      </c>
      <c r="U3669" s="43">
        <f>S3669/(INDEX(Installed_Capacity!$H$33:$S$38,MATCH(Source_Data!B3669,Installed_Capacity!$G$33:$G$38,0),MATCH(Source_Data!C3669,Installed_Capacity!$H$32:$S$32,0)))</f>
        <v>0.13361586306006856</v>
      </c>
      <c r="V3669" s="21"/>
      <c r="W3669" s="2"/>
    </row>
    <row r="3670" spans="1:23" x14ac:dyDescent="0.25">
      <c r="A3670" s="17">
        <v>42888</v>
      </c>
      <c r="B3670" s="19">
        <v>2017</v>
      </c>
      <c r="C3670" s="19">
        <v>6</v>
      </c>
      <c r="D3670" s="19">
        <v>2</v>
      </c>
      <c r="E3670" s="19">
        <v>20</v>
      </c>
      <c r="F3670" s="69">
        <v>31644</v>
      </c>
      <c r="G3670" s="52">
        <f t="shared" si="57"/>
        <v>32464</v>
      </c>
      <c r="H3670" s="34">
        <v>114.05780129999999</v>
      </c>
      <c r="I3670" s="35">
        <v>110.1965982</v>
      </c>
      <c r="J3670" s="35">
        <f>H3670/(INDEX(Installed_Capacity!$H$6:$S$11,MATCH(Source_Data!B3670,Installed_Capacity!$G$6:$G$11,0),MATCH(Source_Data!C3670,Installed_Capacity!$H$5:$S$5,0)))</f>
        <v>7.551096426301572E-2</v>
      </c>
      <c r="K3670" s="36">
        <f>I3670/(INDEX(Installed_Capacity!$H$15:$S$20,MATCH(Source_Data!B3670,Installed_Capacity!$G$15:$G$20,0),MATCH(Source_Data!C3670,Installed_Capacity!$H$14:$S$14,0)))</f>
        <v>2.8750938791484031E-2</v>
      </c>
      <c r="L3670" s="39">
        <v>138.8855026</v>
      </c>
      <c r="M3670" s="40">
        <v>151.25898608099999</v>
      </c>
      <c r="N3670" s="40">
        <f>L3670/(INDEX(Installed_Capacity!$V$6:$AG$11,MATCH(Source_Data!B3670,Installed_Capacity!$U$6:$U$11,0),MATCH(Source_Data!C3670,Installed_Capacity!$V$5:$AG$5,0)))</f>
        <v>0.12289991115594608</v>
      </c>
      <c r="O3670" s="41">
        <f>M3670/(INDEX(Installed_Capacity!$V$15:$AG$20,MATCH(Source_Data!B3670,Installed_Capacity!$U$15:$U$20,0),MATCH(Source_Data!C3670,Installed_Capacity!$V$14:$AG$14,0)))</f>
        <v>5.9474682426422891E-2</v>
      </c>
      <c r="P3670" s="37">
        <v>183.90299680000001</v>
      </c>
      <c r="Q3670" s="38">
        <f>P3670/(INDEX(Installed_Capacity!$AJ$15:$AU$20,MATCH(Source_Data!B3670,Installed_Capacity!$AI$15:$AI$20,0),MATCH(Source_Data!C3670,Installed_Capacity!$AJ$14:$AU$14,0)))</f>
        <v>0.20054852431842968</v>
      </c>
      <c r="R3670" s="63">
        <v>561.46099349600001</v>
      </c>
      <c r="S3670" s="42">
        <v>943.97424429600005</v>
      </c>
      <c r="T3670" s="42">
        <f>R3670/(INDEX(Installed_Capacity!$H$25:$S$30,MATCH(Source_Data!B3670,Installed_Capacity!$G$25:$G$30,0),MATCH(Source_Data!C3670,Installed_Capacity!$H$24:$S$24,0)))</f>
        <v>0.41069489685904476</v>
      </c>
      <c r="U3670" s="43">
        <f>S3670/(INDEX(Installed_Capacity!$H$33:$S$38,MATCH(Source_Data!B3670,Installed_Capacity!$G$33:$G$38,0),MATCH(Source_Data!C3670,Installed_Capacity!$H$32:$S$32,0)))</f>
        <v>0.27718213309686079</v>
      </c>
      <c r="V3670" s="21"/>
      <c r="W3670" s="2"/>
    </row>
    <row r="3671" spans="1:23" x14ac:dyDescent="0.25">
      <c r="A3671" s="17">
        <v>42888</v>
      </c>
      <c r="B3671" s="19">
        <v>2017</v>
      </c>
      <c r="C3671" s="19">
        <v>6</v>
      </c>
      <c r="D3671" s="19">
        <v>2</v>
      </c>
      <c r="E3671" s="19">
        <v>21</v>
      </c>
      <c r="F3671" s="69">
        <v>30558</v>
      </c>
      <c r="G3671" s="52">
        <f t="shared" si="57"/>
        <v>32464</v>
      </c>
      <c r="H3671" s="34">
        <v>0.1041812</v>
      </c>
      <c r="I3671" s="35">
        <v>0.19806380000000001</v>
      </c>
      <c r="J3671" s="35">
        <f>H3671/(INDEX(Installed_Capacity!$H$6:$S$11,MATCH(Source_Data!B3671,Installed_Capacity!$G$6:$G$11,0),MATCH(Source_Data!C3671,Installed_Capacity!$H$5:$S$5,0)))</f>
        <v>6.8972247232667759E-5</v>
      </c>
      <c r="K3671" s="36">
        <f>I3671/(INDEX(Installed_Capacity!$H$15:$S$20,MATCH(Source_Data!B3671,Installed_Capacity!$G$15:$G$20,0),MATCH(Source_Data!C3671,Installed_Capacity!$H$14:$S$14,0)))</f>
        <v>5.1676007096639531E-5</v>
      </c>
      <c r="L3671" s="39">
        <v>0.14722160000000001</v>
      </c>
      <c r="M3671" s="40">
        <v>3.4553000000000001E-3</v>
      </c>
      <c r="N3671" s="40">
        <f>L3671/(INDEX(Installed_Capacity!$V$6:$AG$11,MATCH(Source_Data!B3671,Installed_Capacity!$U$6:$U$11,0),MATCH(Source_Data!C3671,Installed_Capacity!$V$5:$AG$5,0)))</f>
        <v>1.3027653154229382E-4</v>
      </c>
      <c r="O3671" s="41">
        <f>M3671/(INDEX(Installed_Capacity!$V$15:$AG$20,MATCH(Source_Data!B3671,Installed_Capacity!$U$15:$U$20,0),MATCH(Source_Data!C3671,Installed_Capacity!$V$14:$AG$14,0)))</f>
        <v>1.3586159441659298E-6</v>
      </c>
      <c r="P3671" s="37">
        <v>13.657994800000001</v>
      </c>
      <c r="Q3671" s="38">
        <f>P3671/(INDEX(Installed_Capacity!$AJ$15:$AU$20,MATCH(Source_Data!B3671,Installed_Capacity!$AI$15:$AI$20,0),MATCH(Source_Data!C3671,Installed_Capacity!$AJ$14:$AU$14,0)))</f>
        <v>1.4894214612868049E-2</v>
      </c>
      <c r="R3671" s="63">
        <v>524.93610579599999</v>
      </c>
      <c r="S3671" s="42">
        <v>1121.3819620029999</v>
      </c>
      <c r="T3671" s="42">
        <f>R3671/(INDEX(Installed_Capacity!$H$25:$S$30,MATCH(Source_Data!B3671,Installed_Capacity!$G$25:$G$30,0),MATCH(Source_Data!C3671,Installed_Capacity!$H$24:$S$24,0)))</f>
        <v>0.38397784053543998</v>
      </c>
      <c r="U3671" s="43">
        <f>S3671/(INDEX(Installed_Capacity!$H$33:$S$38,MATCH(Source_Data!B3671,Installed_Capacity!$G$33:$G$38,0),MATCH(Source_Data!C3671,Installed_Capacity!$H$32:$S$32,0)))</f>
        <v>0.32927492049970492</v>
      </c>
      <c r="V3671" s="21"/>
      <c r="W3671" s="2"/>
    </row>
    <row r="3672" spans="1:23" x14ac:dyDescent="0.25">
      <c r="A3672" s="17">
        <v>42888</v>
      </c>
      <c r="B3672" s="19">
        <v>2017</v>
      </c>
      <c r="C3672" s="19">
        <v>6</v>
      </c>
      <c r="D3672" s="19">
        <v>2</v>
      </c>
      <c r="E3672" s="19">
        <v>22</v>
      </c>
      <c r="F3672" s="69">
        <v>28365</v>
      </c>
      <c r="G3672" s="52">
        <f t="shared" si="57"/>
        <v>32464</v>
      </c>
      <c r="H3672" s="34">
        <v>0</v>
      </c>
      <c r="I3672" s="35">
        <v>4.0949600000000003E-2</v>
      </c>
      <c r="J3672" s="35">
        <f>H3672/(INDEX(Installed_Capacity!$H$6:$S$11,MATCH(Source_Data!B3672,Installed_Capacity!$G$6:$G$11,0),MATCH(Source_Data!C3672,Installed_Capacity!$H$5:$S$5,0)))</f>
        <v>0</v>
      </c>
      <c r="K3672" s="36">
        <f>I3672/(INDEX(Installed_Capacity!$H$15:$S$20,MATCH(Source_Data!B3672,Installed_Capacity!$G$15:$G$20,0),MATCH(Source_Data!C3672,Installed_Capacity!$H$14:$S$14,0)))</f>
        <v>1.0683990816113547E-5</v>
      </c>
      <c r="L3672" s="39">
        <v>0</v>
      </c>
      <c r="M3672" s="40">
        <v>0</v>
      </c>
      <c r="N3672" s="40">
        <f>L3672/(INDEX(Installed_Capacity!$V$6:$AG$11,MATCH(Source_Data!B3672,Installed_Capacity!$U$6:$U$11,0),MATCH(Source_Data!C3672,Installed_Capacity!$V$5:$AG$5,0)))</f>
        <v>0</v>
      </c>
      <c r="O3672" s="41">
        <f>M3672/(INDEX(Installed_Capacity!$V$15:$AG$20,MATCH(Source_Data!B3672,Installed_Capacity!$U$15:$U$20,0),MATCH(Source_Data!C3672,Installed_Capacity!$V$14:$AG$14,0)))</f>
        <v>0</v>
      </c>
      <c r="P3672" s="37">
        <v>4.1475754</v>
      </c>
      <c r="Q3672" s="38">
        <f>P3672/(INDEX(Installed_Capacity!$AJ$15:$AU$20,MATCH(Source_Data!B3672,Installed_Capacity!$AI$15:$AI$20,0),MATCH(Source_Data!C3672,Installed_Capacity!$AJ$14:$AU$14,0)))</f>
        <v>4.5229829880043624E-3</v>
      </c>
      <c r="R3672" s="63">
        <v>658.09032570399995</v>
      </c>
      <c r="S3672" s="42">
        <v>1339.781517896</v>
      </c>
      <c r="T3672" s="42">
        <f>R3672/(INDEX(Installed_Capacity!$H$25:$S$30,MATCH(Source_Data!B3672,Installed_Capacity!$G$25:$G$30,0),MATCH(Source_Data!C3672,Installed_Capacity!$H$24:$S$24,0)))</f>
        <v>0.48137687492063491</v>
      </c>
      <c r="U3672" s="43">
        <f>S3672/(INDEX(Installed_Capacity!$H$33:$S$38,MATCH(Source_Data!B3672,Installed_Capacity!$G$33:$G$38,0),MATCH(Source_Data!C3672,Installed_Capacity!$H$32:$S$32,0)))</f>
        <v>0.39340427057003008</v>
      </c>
      <c r="V3672" s="21"/>
      <c r="W3672" s="2"/>
    </row>
    <row r="3673" spans="1:23" x14ac:dyDescent="0.25">
      <c r="A3673" s="17">
        <v>42888</v>
      </c>
      <c r="B3673" s="19">
        <v>2017</v>
      </c>
      <c r="C3673" s="19">
        <v>6</v>
      </c>
      <c r="D3673" s="19">
        <v>2</v>
      </c>
      <c r="E3673" s="19">
        <v>23</v>
      </c>
      <c r="F3673" s="69">
        <v>25954</v>
      </c>
      <c r="G3673" s="52">
        <f t="shared" si="57"/>
        <v>32464</v>
      </c>
      <c r="H3673" s="34">
        <v>0</v>
      </c>
      <c r="I3673" s="35">
        <v>3.0094099999999999E-2</v>
      </c>
      <c r="J3673" s="35">
        <f>H3673/(INDEX(Installed_Capacity!$H$6:$S$11,MATCH(Source_Data!B3673,Installed_Capacity!$G$6:$G$11,0),MATCH(Source_Data!C3673,Installed_Capacity!$H$5:$S$5,0)))</f>
        <v>0</v>
      </c>
      <c r="K3673" s="36">
        <f>I3673/(INDEX(Installed_Capacity!$H$15:$S$20,MATCH(Source_Data!B3673,Installed_Capacity!$G$15:$G$20,0),MATCH(Source_Data!C3673,Installed_Capacity!$H$14:$S$14,0)))</f>
        <v>7.851727196827384E-6</v>
      </c>
      <c r="L3673" s="39">
        <v>0</v>
      </c>
      <c r="M3673" s="40">
        <v>0</v>
      </c>
      <c r="N3673" s="40">
        <f>L3673/(INDEX(Installed_Capacity!$V$6:$AG$11,MATCH(Source_Data!B3673,Installed_Capacity!$U$6:$U$11,0),MATCH(Source_Data!C3673,Installed_Capacity!$V$5:$AG$5,0)))</f>
        <v>0</v>
      </c>
      <c r="O3673" s="41">
        <f>M3673/(INDEX(Installed_Capacity!$V$15:$AG$20,MATCH(Source_Data!B3673,Installed_Capacity!$U$15:$U$20,0),MATCH(Source_Data!C3673,Installed_Capacity!$V$14:$AG$14,0)))</f>
        <v>0</v>
      </c>
      <c r="P3673" s="37">
        <v>0</v>
      </c>
      <c r="Q3673" s="38">
        <f>P3673/(INDEX(Installed_Capacity!$AJ$15:$AU$20,MATCH(Source_Data!B3673,Installed_Capacity!$AI$15:$AI$20,0),MATCH(Source_Data!C3673,Installed_Capacity!$AJ$14:$AU$14,0)))</f>
        <v>0</v>
      </c>
      <c r="R3673" s="63">
        <v>712.73322109599997</v>
      </c>
      <c r="S3673" s="42">
        <v>1514.1310962</v>
      </c>
      <c r="T3673" s="42">
        <f>R3673/(INDEX(Installed_Capacity!$H$25:$S$30,MATCH(Source_Data!B3673,Installed_Capacity!$G$25:$G$30,0),MATCH(Source_Data!C3673,Installed_Capacity!$H$24:$S$24,0)))</f>
        <v>0.52134680791163779</v>
      </c>
      <c r="U3673" s="43">
        <f>S3673/(INDEX(Installed_Capacity!$H$33:$S$38,MATCH(Source_Data!B3673,Installed_Capacity!$G$33:$G$38,0),MATCH(Source_Data!C3673,Installed_Capacity!$H$32:$S$32,0)))</f>
        <v>0.44459908685962285</v>
      </c>
      <c r="V3673" s="21"/>
      <c r="W3673" s="2"/>
    </row>
    <row r="3674" spans="1:23" x14ac:dyDescent="0.25">
      <c r="A3674" s="17">
        <v>42888</v>
      </c>
      <c r="B3674" s="19">
        <v>2017</v>
      </c>
      <c r="C3674" s="19">
        <v>6</v>
      </c>
      <c r="D3674" s="19">
        <v>2</v>
      </c>
      <c r="E3674" s="19">
        <v>24</v>
      </c>
      <c r="F3674" s="69">
        <v>24123</v>
      </c>
      <c r="G3674" s="52">
        <f t="shared" si="57"/>
        <v>32464</v>
      </c>
      <c r="H3674" s="34">
        <v>0</v>
      </c>
      <c r="I3674" s="35">
        <v>2.4734099999999998E-2</v>
      </c>
      <c r="J3674" s="35">
        <f>H3674/(INDEX(Installed_Capacity!$H$6:$S$11,MATCH(Source_Data!B3674,Installed_Capacity!$G$6:$G$11,0),MATCH(Source_Data!C3674,Installed_Capacity!$H$5:$S$5,0)))</f>
        <v>0</v>
      </c>
      <c r="K3674" s="36">
        <f>I3674/(INDEX(Installed_Capacity!$H$15:$S$20,MATCH(Source_Data!B3674,Installed_Capacity!$G$15:$G$20,0),MATCH(Source_Data!C3674,Installed_Capacity!$H$14:$S$14,0)))</f>
        <v>6.4532717595491538E-6</v>
      </c>
      <c r="L3674" s="39">
        <v>0</v>
      </c>
      <c r="M3674" s="40">
        <v>0</v>
      </c>
      <c r="N3674" s="40">
        <f>L3674/(INDEX(Installed_Capacity!$V$6:$AG$11,MATCH(Source_Data!B3674,Installed_Capacity!$U$6:$U$11,0),MATCH(Source_Data!C3674,Installed_Capacity!$V$5:$AG$5,0)))</f>
        <v>0</v>
      </c>
      <c r="O3674" s="41">
        <f>M3674/(INDEX(Installed_Capacity!$V$15:$AG$20,MATCH(Source_Data!B3674,Installed_Capacity!$U$15:$U$20,0),MATCH(Source_Data!C3674,Installed_Capacity!$V$14:$AG$14,0)))</f>
        <v>0</v>
      </c>
      <c r="P3674" s="37">
        <v>0</v>
      </c>
      <c r="Q3674" s="38">
        <f>P3674/(INDEX(Installed_Capacity!$AJ$15:$AU$20,MATCH(Source_Data!B3674,Installed_Capacity!$AI$15:$AI$20,0),MATCH(Source_Data!C3674,Installed_Capacity!$AJ$14:$AU$14,0)))</f>
        <v>0</v>
      </c>
      <c r="R3674" s="63">
        <v>705.11645680000004</v>
      </c>
      <c r="S3674" s="42">
        <v>1576.9783368000001</v>
      </c>
      <c r="T3674" s="42">
        <f>R3674/(INDEX(Installed_Capacity!$H$25:$S$30,MATCH(Source_Data!B3674,Installed_Capacity!$G$25:$G$30,0),MATCH(Source_Data!C3674,Installed_Capacity!$H$24:$S$24,0)))</f>
        <v>0.51577533230926786</v>
      </c>
      <c r="U3674" s="43">
        <f>S3674/(INDEX(Installed_Capacity!$H$33:$S$38,MATCH(Source_Data!B3674,Installed_Capacity!$G$33:$G$38,0),MATCH(Source_Data!C3674,Installed_Capacity!$H$32:$S$32,0)))</f>
        <v>0.46305312023396694</v>
      </c>
      <c r="V3674" s="21"/>
      <c r="W3674" s="2"/>
    </row>
    <row r="3675" spans="1:23" x14ac:dyDescent="0.25">
      <c r="A3675" s="17">
        <v>42889</v>
      </c>
      <c r="B3675" s="19">
        <v>2017</v>
      </c>
      <c r="C3675" s="19">
        <v>6</v>
      </c>
      <c r="D3675" s="19">
        <v>3</v>
      </c>
      <c r="E3675" s="19">
        <v>1</v>
      </c>
      <c r="F3675" s="69">
        <v>22909</v>
      </c>
      <c r="G3675" s="52">
        <f t="shared" si="57"/>
        <v>30677</v>
      </c>
      <c r="H3675" s="34">
        <v>0</v>
      </c>
      <c r="I3675" s="35">
        <v>1.6489699999999999E-2</v>
      </c>
      <c r="J3675" s="35">
        <f>H3675/(INDEX(Installed_Capacity!$H$6:$S$11,MATCH(Source_Data!B3675,Installed_Capacity!$G$6:$G$11,0),MATCH(Source_Data!C3675,Installed_Capacity!$H$5:$S$5,0)))</f>
        <v>0</v>
      </c>
      <c r="K3675" s="36">
        <f>I3675/(INDEX(Installed_Capacity!$H$15:$S$20,MATCH(Source_Data!B3675,Installed_Capacity!$G$15:$G$20,0),MATCH(Source_Data!C3675,Installed_Capacity!$H$14:$S$14,0)))</f>
        <v>4.302259444792319E-6</v>
      </c>
      <c r="L3675" s="39">
        <v>0</v>
      </c>
      <c r="M3675" s="40">
        <v>0</v>
      </c>
      <c r="N3675" s="40">
        <f>L3675/(INDEX(Installed_Capacity!$V$6:$AG$11,MATCH(Source_Data!B3675,Installed_Capacity!$U$6:$U$11,0),MATCH(Source_Data!C3675,Installed_Capacity!$V$5:$AG$5,0)))</f>
        <v>0</v>
      </c>
      <c r="O3675" s="41">
        <f>M3675/(INDEX(Installed_Capacity!$V$15:$AG$20,MATCH(Source_Data!B3675,Installed_Capacity!$U$15:$U$20,0),MATCH(Source_Data!C3675,Installed_Capacity!$V$14:$AG$14,0)))</f>
        <v>0</v>
      </c>
      <c r="P3675" s="37">
        <v>0</v>
      </c>
      <c r="Q3675" s="38">
        <f>P3675/(INDEX(Installed_Capacity!$AJ$15:$AU$20,MATCH(Source_Data!B3675,Installed_Capacity!$AI$15:$AI$20,0),MATCH(Source_Data!C3675,Installed_Capacity!$AJ$14:$AU$14,0)))</f>
        <v>0</v>
      </c>
      <c r="R3675" s="63">
        <v>710.60652340000001</v>
      </c>
      <c r="S3675" s="42">
        <v>1512.9117236</v>
      </c>
      <c r="T3675" s="42">
        <f>R3675/(INDEX(Installed_Capacity!$H$25:$S$30,MATCH(Source_Data!B3675,Installed_Capacity!$G$25:$G$30,0),MATCH(Source_Data!C3675,Installed_Capacity!$H$24:$S$24,0)))</f>
        <v>0.519791180893863</v>
      </c>
      <c r="U3675" s="43">
        <f>S3675/(INDEX(Installed_Capacity!$H$33:$S$38,MATCH(Source_Data!B3675,Installed_Capacity!$G$33:$G$38,0),MATCH(Source_Data!C3675,Installed_Capacity!$H$32:$S$32,0)))</f>
        <v>0.44424103863918657</v>
      </c>
      <c r="V3675" s="21"/>
      <c r="W3675" s="2"/>
    </row>
    <row r="3676" spans="1:23" x14ac:dyDescent="0.25">
      <c r="A3676" s="17">
        <v>42889</v>
      </c>
      <c r="B3676" s="19">
        <v>2017</v>
      </c>
      <c r="C3676" s="19">
        <v>6</v>
      </c>
      <c r="D3676" s="19">
        <v>3</v>
      </c>
      <c r="E3676" s="19">
        <v>2</v>
      </c>
      <c r="F3676" s="69">
        <v>22096</v>
      </c>
      <c r="G3676" s="52">
        <f t="shared" si="57"/>
        <v>30677</v>
      </c>
      <c r="H3676" s="34">
        <v>0</v>
      </c>
      <c r="I3676" s="35">
        <v>9.4380000000000002E-3</v>
      </c>
      <c r="J3676" s="35">
        <f>H3676/(INDEX(Installed_Capacity!$H$6:$S$11,MATCH(Source_Data!B3676,Installed_Capacity!$G$6:$G$11,0),MATCH(Source_Data!C3676,Installed_Capacity!$H$5:$S$5,0)))</f>
        <v>0</v>
      </c>
      <c r="K3676" s="36">
        <f>I3676/(INDEX(Installed_Capacity!$H$15:$S$20,MATCH(Source_Data!B3676,Installed_Capacity!$G$15:$G$20,0),MATCH(Source_Data!C3676,Installed_Capacity!$H$14:$S$14,0)))</f>
        <v>2.4624295554164057E-6</v>
      </c>
      <c r="L3676" s="39">
        <v>0</v>
      </c>
      <c r="M3676" s="40">
        <v>0</v>
      </c>
      <c r="N3676" s="40">
        <f>L3676/(INDEX(Installed_Capacity!$V$6:$AG$11,MATCH(Source_Data!B3676,Installed_Capacity!$U$6:$U$11,0),MATCH(Source_Data!C3676,Installed_Capacity!$V$5:$AG$5,0)))</f>
        <v>0</v>
      </c>
      <c r="O3676" s="41">
        <f>M3676/(INDEX(Installed_Capacity!$V$15:$AG$20,MATCH(Source_Data!B3676,Installed_Capacity!$U$15:$U$20,0),MATCH(Source_Data!C3676,Installed_Capacity!$V$14:$AG$14,0)))</f>
        <v>0</v>
      </c>
      <c r="P3676" s="37">
        <v>0</v>
      </c>
      <c r="Q3676" s="38">
        <f>P3676/(INDEX(Installed_Capacity!$AJ$15:$AU$20,MATCH(Source_Data!B3676,Installed_Capacity!$AI$15:$AI$20,0),MATCH(Source_Data!C3676,Installed_Capacity!$AJ$14:$AU$14,0)))</f>
        <v>0</v>
      </c>
      <c r="R3676" s="63">
        <v>694.07269670400001</v>
      </c>
      <c r="S3676" s="42">
        <v>1568.6928068</v>
      </c>
      <c r="T3676" s="42">
        <f>R3676/(INDEX(Installed_Capacity!$H$25:$S$30,MATCH(Source_Data!B3676,Installed_Capacity!$G$25:$G$30,0),MATCH(Source_Data!C3676,Installed_Capacity!$H$24:$S$24,0)))</f>
        <v>0.50769709363177529</v>
      </c>
      <c r="U3676" s="43">
        <f>S3676/(INDEX(Installed_Capacity!$H$33:$S$38,MATCH(Source_Data!B3676,Installed_Capacity!$G$33:$G$38,0),MATCH(Source_Data!C3676,Installed_Capacity!$H$32:$S$32,0)))</f>
        <v>0.46062021394111485</v>
      </c>
      <c r="V3676" s="21"/>
      <c r="W3676" s="2"/>
    </row>
    <row r="3677" spans="1:23" x14ac:dyDescent="0.25">
      <c r="A3677" s="17">
        <v>42889</v>
      </c>
      <c r="B3677" s="19">
        <v>2017</v>
      </c>
      <c r="C3677" s="19">
        <v>6</v>
      </c>
      <c r="D3677" s="19">
        <v>3</v>
      </c>
      <c r="E3677" s="19">
        <v>3</v>
      </c>
      <c r="F3677" s="69">
        <v>21595</v>
      </c>
      <c r="G3677" s="52">
        <f t="shared" si="57"/>
        <v>30677</v>
      </c>
      <c r="H3677" s="34">
        <v>0</v>
      </c>
      <c r="I3677" s="35">
        <v>4.4295999999999997E-3</v>
      </c>
      <c r="J3677" s="35">
        <f>H3677/(INDEX(Installed_Capacity!$H$6:$S$11,MATCH(Source_Data!B3677,Installed_Capacity!$G$6:$G$11,0),MATCH(Source_Data!C3677,Installed_Capacity!$H$5:$S$5,0)))</f>
        <v>0</v>
      </c>
      <c r="K3677" s="36">
        <f>I3677/(INDEX(Installed_Capacity!$H$15:$S$20,MATCH(Source_Data!B3677,Installed_Capacity!$G$15:$G$20,0),MATCH(Source_Data!C3677,Installed_Capacity!$H$14:$S$14,0)))</f>
        <v>1.1557086203297848E-6</v>
      </c>
      <c r="L3677" s="39">
        <v>0</v>
      </c>
      <c r="M3677" s="40">
        <v>0</v>
      </c>
      <c r="N3677" s="40">
        <f>L3677/(INDEX(Installed_Capacity!$V$6:$AG$11,MATCH(Source_Data!B3677,Installed_Capacity!$U$6:$U$11,0),MATCH(Source_Data!C3677,Installed_Capacity!$V$5:$AG$5,0)))</f>
        <v>0</v>
      </c>
      <c r="O3677" s="41">
        <f>M3677/(INDEX(Installed_Capacity!$V$15:$AG$20,MATCH(Source_Data!B3677,Installed_Capacity!$U$15:$U$20,0),MATCH(Source_Data!C3677,Installed_Capacity!$V$14:$AG$14,0)))</f>
        <v>0</v>
      </c>
      <c r="P3677" s="37">
        <v>0</v>
      </c>
      <c r="Q3677" s="38">
        <f>P3677/(INDEX(Installed_Capacity!$AJ$15:$AU$20,MATCH(Source_Data!B3677,Installed_Capacity!$AI$15:$AI$20,0),MATCH(Source_Data!C3677,Installed_Capacity!$AJ$14:$AU$14,0)))</f>
        <v>0</v>
      </c>
      <c r="R3677" s="63">
        <v>794.772547304</v>
      </c>
      <c r="S3677" s="42">
        <v>1327.8179124000001</v>
      </c>
      <c r="T3677" s="42">
        <f>R3677/(INDEX(Installed_Capacity!$H$25:$S$30,MATCH(Source_Data!B3677,Installed_Capacity!$G$25:$G$30,0),MATCH(Source_Data!C3677,Installed_Capacity!$H$24:$S$24,0)))</f>
        <v>0.58135655570477662</v>
      </c>
      <c r="U3677" s="43">
        <f>S3677/(INDEX(Installed_Capacity!$H$33:$S$38,MATCH(Source_Data!B3677,Installed_Capacity!$G$33:$G$38,0),MATCH(Source_Data!C3677,Installed_Capacity!$H$32:$S$32,0)))</f>
        <v>0.38989135937467889</v>
      </c>
      <c r="V3677" s="21"/>
      <c r="W3677" s="2"/>
    </row>
    <row r="3678" spans="1:23" x14ac:dyDescent="0.25">
      <c r="A3678" s="17">
        <v>42889</v>
      </c>
      <c r="B3678" s="19">
        <v>2017</v>
      </c>
      <c r="C3678" s="19">
        <v>6</v>
      </c>
      <c r="D3678" s="19">
        <v>3</v>
      </c>
      <c r="E3678" s="19">
        <v>4</v>
      </c>
      <c r="F3678" s="69">
        <v>21499</v>
      </c>
      <c r="G3678" s="52">
        <f t="shared" si="57"/>
        <v>30677</v>
      </c>
      <c r="H3678" s="34">
        <v>0</v>
      </c>
      <c r="I3678" s="35">
        <v>2.0379999999999999E-3</v>
      </c>
      <c r="J3678" s="35">
        <f>H3678/(INDEX(Installed_Capacity!$H$6:$S$11,MATCH(Source_Data!B3678,Installed_Capacity!$G$6:$G$11,0),MATCH(Source_Data!C3678,Installed_Capacity!$H$5:$S$5,0)))</f>
        <v>0</v>
      </c>
      <c r="K3678" s="36">
        <f>I3678/(INDEX(Installed_Capacity!$H$15:$S$20,MATCH(Source_Data!B3678,Installed_Capacity!$G$15:$G$20,0),MATCH(Source_Data!C3678,Installed_Capacity!$H$14:$S$14,0)))</f>
        <v>5.3172615320392395E-7</v>
      </c>
      <c r="L3678" s="39">
        <v>0</v>
      </c>
      <c r="M3678" s="40">
        <v>0</v>
      </c>
      <c r="N3678" s="40">
        <f>L3678/(INDEX(Installed_Capacity!$V$6:$AG$11,MATCH(Source_Data!B3678,Installed_Capacity!$U$6:$U$11,0),MATCH(Source_Data!C3678,Installed_Capacity!$V$5:$AG$5,0)))</f>
        <v>0</v>
      </c>
      <c r="O3678" s="41">
        <f>M3678/(INDEX(Installed_Capacity!$V$15:$AG$20,MATCH(Source_Data!B3678,Installed_Capacity!$U$15:$U$20,0),MATCH(Source_Data!C3678,Installed_Capacity!$V$14:$AG$14,0)))</f>
        <v>0</v>
      </c>
      <c r="P3678" s="37">
        <v>0</v>
      </c>
      <c r="Q3678" s="38">
        <f>P3678/(INDEX(Installed_Capacity!$AJ$15:$AU$20,MATCH(Source_Data!B3678,Installed_Capacity!$AI$15:$AI$20,0),MATCH(Source_Data!C3678,Installed_Capacity!$AJ$14:$AU$14,0)))</f>
        <v>0</v>
      </c>
      <c r="R3678" s="63">
        <v>852.15353670000002</v>
      </c>
      <c r="S3678" s="42">
        <v>1236.7110306</v>
      </c>
      <c r="T3678" s="42">
        <f>R3678/(INDEX(Installed_Capacity!$H$25:$S$30,MATCH(Source_Data!B3678,Installed_Capacity!$G$25:$G$30,0),MATCH(Source_Data!C3678,Installed_Capacity!$H$24:$S$24,0)))</f>
        <v>0.62332933706385785</v>
      </c>
      <c r="U3678" s="43">
        <f>S3678/(INDEX(Installed_Capacity!$H$33:$S$38,MATCH(Source_Data!B3678,Installed_Capacity!$G$33:$G$38,0),MATCH(Source_Data!C3678,Installed_Capacity!$H$32:$S$32,0)))</f>
        <v>0.36313935847028878</v>
      </c>
      <c r="V3678" s="21"/>
      <c r="W3678" s="2"/>
    </row>
    <row r="3679" spans="1:23" x14ac:dyDescent="0.25">
      <c r="A3679" s="17">
        <v>42889</v>
      </c>
      <c r="B3679" s="19">
        <v>2017</v>
      </c>
      <c r="C3679" s="19">
        <v>6</v>
      </c>
      <c r="D3679" s="19">
        <v>3</v>
      </c>
      <c r="E3679" s="19">
        <v>5</v>
      </c>
      <c r="F3679" s="69">
        <v>21721</v>
      </c>
      <c r="G3679" s="52">
        <f t="shared" si="57"/>
        <v>30677</v>
      </c>
      <c r="H3679" s="34">
        <v>0</v>
      </c>
      <c r="I3679" s="35">
        <v>-1.1658E-3</v>
      </c>
      <c r="J3679" s="35">
        <f>H3679/(INDEX(Installed_Capacity!$H$6:$S$11,MATCH(Source_Data!B3679,Installed_Capacity!$G$6:$G$11,0),MATCH(Source_Data!C3679,Installed_Capacity!$H$5:$S$5,0)))</f>
        <v>0</v>
      </c>
      <c r="K3679" s="36">
        <f>I3679/(INDEX(Installed_Capacity!$H$15:$S$20,MATCH(Source_Data!B3679,Installed_Capacity!$G$15:$G$20,0),MATCH(Source_Data!C3679,Installed_Capacity!$H$14:$S$14,0)))</f>
        <v>-3.0416405760801501E-7</v>
      </c>
      <c r="L3679" s="39">
        <v>0</v>
      </c>
      <c r="M3679" s="40">
        <v>0</v>
      </c>
      <c r="N3679" s="40">
        <f>L3679/(INDEX(Installed_Capacity!$V$6:$AG$11,MATCH(Source_Data!B3679,Installed_Capacity!$U$6:$U$11,0),MATCH(Source_Data!C3679,Installed_Capacity!$V$5:$AG$5,0)))</f>
        <v>0</v>
      </c>
      <c r="O3679" s="41">
        <f>M3679/(INDEX(Installed_Capacity!$V$15:$AG$20,MATCH(Source_Data!B3679,Installed_Capacity!$U$15:$U$20,0),MATCH(Source_Data!C3679,Installed_Capacity!$V$14:$AG$14,0)))</f>
        <v>0</v>
      </c>
      <c r="P3679" s="37">
        <v>0</v>
      </c>
      <c r="Q3679" s="38">
        <f>P3679/(INDEX(Installed_Capacity!$AJ$15:$AU$20,MATCH(Source_Data!B3679,Installed_Capacity!$AI$15:$AI$20,0),MATCH(Source_Data!C3679,Installed_Capacity!$AJ$14:$AU$14,0)))</f>
        <v>0</v>
      </c>
      <c r="R3679" s="63">
        <v>826.38949149999996</v>
      </c>
      <c r="S3679" s="42">
        <v>782.11798849599995</v>
      </c>
      <c r="T3679" s="42">
        <f>R3679/(INDEX(Installed_Capacity!$H$25:$S$30,MATCH(Source_Data!B3679,Installed_Capacity!$G$25:$G$30,0),MATCH(Source_Data!C3679,Installed_Capacity!$H$24:$S$24,0)))</f>
        <v>0.60448357216004678</v>
      </c>
      <c r="U3679" s="43">
        <f>S3679/(INDEX(Installed_Capacity!$H$33:$S$38,MATCH(Source_Data!B3679,Installed_Capacity!$G$33:$G$38,0),MATCH(Source_Data!C3679,Installed_Capacity!$H$32:$S$32,0)))</f>
        <v>0.2296557704775356</v>
      </c>
      <c r="V3679" s="21"/>
      <c r="W3679" s="2"/>
    </row>
    <row r="3680" spans="1:23" x14ac:dyDescent="0.25">
      <c r="A3680" s="17">
        <v>42889</v>
      </c>
      <c r="B3680" s="19">
        <v>2017</v>
      </c>
      <c r="C3680" s="19">
        <v>6</v>
      </c>
      <c r="D3680" s="19">
        <v>3</v>
      </c>
      <c r="E3680" s="19">
        <v>6</v>
      </c>
      <c r="F3680" s="69">
        <v>21944</v>
      </c>
      <c r="G3680" s="52">
        <f t="shared" si="57"/>
        <v>30677</v>
      </c>
      <c r="H3680" s="34">
        <v>0.90340399999999998</v>
      </c>
      <c r="I3680" s="35">
        <v>21.828918327</v>
      </c>
      <c r="J3680" s="35">
        <f>H3680/(INDEX(Installed_Capacity!$H$6:$S$11,MATCH(Source_Data!B3680,Installed_Capacity!$G$6:$G$11,0),MATCH(Source_Data!C3680,Installed_Capacity!$H$5:$S$5,0)))</f>
        <v>5.9809067316349772E-4</v>
      </c>
      <c r="K3680" s="36">
        <f>I3680/(INDEX(Installed_Capacity!$H$15:$S$20,MATCH(Source_Data!B3680,Installed_Capacity!$G$15:$G$20,0),MATCH(Source_Data!C3680,Installed_Capacity!$H$14:$S$14,0)))</f>
        <v>5.6952928216969312E-3</v>
      </c>
      <c r="L3680" s="39">
        <v>1.0226295999999999</v>
      </c>
      <c r="M3680" s="40">
        <v>8.2898389419999994</v>
      </c>
      <c r="N3680" s="40">
        <f>L3680/(INDEX(Installed_Capacity!$V$6:$AG$11,MATCH(Source_Data!B3680,Installed_Capacity!$U$6:$U$11,0),MATCH(Source_Data!C3680,Installed_Capacity!$V$5:$AG$5,0)))</f>
        <v>9.0492588954666506E-4</v>
      </c>
      <c r="O3680" s="41">
        <f>M3680/(INDEX(Installed_Capacity!$V$15:$AG$20,MATCH(Source_Data!B3680,Installed_Capacity!$U$15:$U$20,0),MATCH(Source_Data!C3680,Installed_Capacity!$V$14:$AG$14,0)))</f>
        <v>3.2595454406763005E-3</v>
      </c>
      <c r="P3680" s="37">
        <v>0</v>
      </c>
      <c r="Q3680" s="38">
        <f>P3680/(INDEX(Installed_Capacity!$AJ$15:$AU$20,MATCH(Source_Data!B3680,Installed_Capacity!$AI$15:$AI$20,0),MATCH(Source_Data!C3680,Installed_Capacity!$AJ$14:$AU$14,0)))</f>
        <v>0</v>
      </c>
      <c r="R3680" s="63">
        <v>783.75570219600002</v>
      </c>
      <c r="S3680" s="42">
        <v>295.76001109600003</v>
      </c>
      <c r="T3680" s="42">
        <f>R3680/(INDEX(Installed_Capacity!$H$25:$S$30,MATCH(Source_Data!B3680,Installed_Capacity!$G$25:$G$30,0),MATCH(Source_Data!C3680,Installed_Capacity!$H$24:$S$24,0)))</f>
        <v>0.57329800467851666</v>
      </c>
      <c r="U3680" s="43">
        <f>S3680/(INDEX(Installed_Capacity!$H$33:$S$38,MATCH(Source_Data!B3680,Installed_Capacity!$G$33:$G$38,0),MATCH(Source_Data!C3680,Installed_Capacity!$H$32:$S$32,0)))</f>
        <v>8.6844944399388085E-2</v>
      </c>
      <c r="V3680" s="21"/>
      <c r="W3680" s="2"/>
    </row>
    <row r="3681" spans="1:23" x14ac:dyDescent="0.25">
      <c r="A3681" s="17">
        <v>42889</v>
      </c>
      <c r="B3681" s="19">
        <v>2017</v>
      </c>
      <c r="C3681" s="19">
        <v>6</v>
      </c>
      <c r="D3681" s="19">
        <v>3</v>
      </c>
      <c r="E3681" s="19">
        <v>7</v>
      </c>
      <c r="F3681" s="69">
        <v>22839</v>
      </c>
      <c r="G3681" s="52">
        <f t="shared" si="57"/>
        <v>30677</v>
      </c>
      <c r="H3681" s="34">
        <v>116.4127294</v>
      </c>
      <c r="I3681" s="35">
        <v>620.30861922999998</v>
      </c>
      <c r="J3681" s="35">
        <f>H3681/(INDEX(Installed_Capacity!$H$6:$S$11,MATCH(Source_Data!B3681,Installed_Capacity!$G$6:$G$11,0),MATCH(Source_Data!C3681,Installed_Capacity!$H$5:$S$5,0)))</f>
        <v>7.7070023701075158E-2</v>
      </c>
      <c r="K3681" s="36">
        <f>I3681/(INDEX(Installed_Capacity!$H$15:$S$20,MATCH(Source_Data!B3681,Installed_Capacity!$G$15:$G$20,0),MATCH(Source_Data!C3681,Installed_Capacity!$H$14:$S$14,0)))</f>
        <v>0.16184215696879564</v>
      </c>
      <c r="L3681" s="39">
        <v>131.1900277</v>
      </c>
      <c r="M3681" s="40">
        <v>517.02218619200005</v>
      </c>
      <c r="N3681" s="40">
        <f>L3681/(INDEX(Installed_Capacity!$V$6:$AG$11,MATCH(Source_Data!B3681,Installed_Capacity!$U$6:$U$11,0),MATCH(Source_Data!C3681,Installed_Capacity!$V$5:$AG$5,0)))</f>
        <v>0.11609017821904836</v>
      </c>
      <c r="O3681" s="41">
        <f>M3681/(INDEX(Installed_Capacity!$V$15:$AG$20,MATCH(Source_Data!B3681,Installed_Capacity!$U$15:$U$20,0),MATCH(Source_Data!C3681,Installed_Capacity!$V$14:$AG$14,0)))</f>
        <v>0.20329192418834174</v>
      </c>
      <c r="P3681" s="37">
        <v>59.3941917</v>
      </c>
      <c r="Q3681" s="38">
        <f>P3681/(INDEX(Installed_Capacity!$AJ$15:$AU$20,MATCH(Source_Data!B3681,Installed_Capacity!$AI$15:$AI$20,0),MATCH(Source_Data!C3681,Installed_Capacity!$AJ$14:$AU$14,0)))</f>
        <v>6.4770110905125411E-2</v>
      </c>
      <c r="R3681" s="63">
        <v>707.04840710400003</v>
      </c>
      <c r="S3681" s="42">
        <v>88.770298596000003</v>
      </c>
      <c r="T3681" s="42">
        <f>R3681/(INDEX(Installed_Capacity!$H$25:$S$30,MATCH(Source_Data!B3681,Installed_Capacity!$G$25:$G$30,0),MATCH(Source_Data!C3681,Installed_Capacity!$H$24:$S$24,0)))</f>
        <v>0.51718850640333558</v>
      </c>
      <c r="U3681" s="43">
        <f>S3681/(INDEX(Installed_Capacity!$H$33:$S$38,MATCH(Source_Data!B3681,Installed_Capacity!$G$33:$G$38,0),MATCH(Source_Data!C3681,Installed_Capacity!$H$32:$S$32,0)))</f>
        <v>2.6065902612454159E-2</v>
      </c>
      <c r="V3681" s="21"/>
      <c r="W3681" s="2"/>
    </row>
    <row r="3682" spans="1:23" x14ac:dyDescent="0.25">
      <c r="A3682" s="17">
        <v>42889</v>
      </c>
      <c r="B3682" s="19">
        <v>2017</v>
      </c>
      <c r="C3682" s="19">
        <v>6</v>
      </c>
      <c r="D3682" s="19">
        <v>3</v>
      </c>
      <c r="E3682" s="19">
        <v>8</v>
      </c>
      <c r="F3682" s="69">
        <v>23539</v>
      </c>
      <c r="G3682" s="52">
        <f t="shared" si="57"/>
        <v>30677</v>
      </c>
      <c r="H3682" s="34">
        <v>490.51802520000001</v>
      </c>
      <c r="I3682" s="35">
        <v>1897.19299424</v>
      </c>
      <c r="J3682" s="35">
        <f>H3682/(INDEX(Installed_Capacity!$H$6:$S$11,MATCH(Source_Data!B3682,Installed_Capacity!$G$6:$G$11,0),MATCH(Source_Data!C3682,Installed_Capacity!$H$5:$S$5,0)))</f>
        <v>0.32474314469572585</v>
      </c>
      <c r="K3682" s="36">
        <f>I3682/(INDEX(Installed_Capacity!$H$15:$S$20,MATCH(Source_Data!B3682,Installed_Capacity!$G$15:$G$20,0),MATCH(Source_Data!C3682,Installed_Capacity!$H$14:$S$14,0)))</f>
        <v>0.49498877954498016</v>
      </c>
      <c r="L3682" s="39">
        <v>519.06970179999996</v>
      </c>
      <c r="M3682" s="40">
        <v>1588.61428131</v>
      </c>
      <c r="N3682" s="40">
        <f>L3682/(INDEX(Installed_Capacity!$V$6:$AG$11,MATCH(Source_Data!B3682,Installed_Capacity!$U$6:$U$11,0),MATCH(Source_Data!C3682,Installed_Capacity!$V$5:$AG$5,0)))</f>
        <v>0.45932526462962459</v>
      </c>
      <c r="O3682" s="41">
        <f>M3682/(INDEX(Installed_Capacity!$V$15:$AG$20,MATCH(Source_Data!B3682,Installed_Capacity!$U$15:$U$20,0),MATCH(Source_Data!C3682,Installed_Capacity!$V$14:$AG$14,0)))</f>
        <v>0.62463945003833687</v>
      </c>
      <c r="P3682" s="37">
        <v>338.6884531</v>
      </c>
      <c r="Q3682" s="38">
        <f>P3682/(INDEX(Installed_Capacity!$AJ$15:$AU$20,MATCH(Source_Data!B3682,Installed_Capacity!$AI$15:$AI$20,0),MATCH(Source_Data!C3682,Installed_Capacity!$AJ$14:$AU$14,0)))</f>
        <v>0.36934400556161395</v>
      </c>
      <c r="R3682" s="63">
        <v>599.96407850000003</v>
      </c>
      <c r="S3682" s="42">
        <v>19.6911427</v>
      </c>
      <c r="T3682" s="42">
        <f>R3682/(INDEX(Installed_Capacity!$H$25:$S$30,MATCH(Source_Data!B3682,Installed_Capacity!$G$25:$G$30,0),MATCH(Source_Data!C3682,Installed_Capacity!$H$24:$S$24,0)))</f>
        <v>0.43885895581888673</v>
      </c>
      <c r="U3682" s="43">
        <f>S3682/(INDEX(Installed_Capacity!$H$33:$S$38,MATCH(Source_Data!B3682,Installed_Capacity!$G$33:$G$38,0),MATCH(Source_Data!C3682,Installed_Capacity!$H$32:$S$32,0)))</f>
        <v>5.7819723045210705E-3</v>
      </c>
      <c r="V3682" s="21"/>
      <c r="W3682" s="2"/>
    </row>
    <row r="3683" spans="1:23" x14ac:dyDescent="0.25">
      <c r="A3683" s="17">
        <v>42889</v>
      </c>
      <c r="B3683" s="19">
        <v>2017</v>
      </c>
      <c r="C3683" s="19">
        <v>6</v>
      </c>
      <c r="D3683" s="19">
        <v>3</v>
      </c>
      <c r="E3683" s="19">
        <v>9</v>
      </c>
      <c r="F3683" s="69">
        <v>24301</v>
      </c>
      <c r="G3683" s="52">
        <f t="shared" si="57"/>
        <v>30677</v>
      </c>
      <c r="H3683" s="34">
        <v>926.68735770000001</v>
      </c>
      <c r="I3683" s="35">
        <v>2785.6873212999999</v>
      </c>
      <c r="J3683" s="35">
        <f>H3683/(INDEX(Installed_Capacity!$H$6:$S$11,MATCH(Source_Data!B3683,Installed_Capacity!$G$6:$G$11,0),MATCH(Source_Data!C3683,Installed_Capacity!$H$5:$S$5,0)))</f>
        <v>0.61350521536200409</v>
      </c>
      <c r="K3683" s="36">
        <f>I3683/(INDEX(Installed_Capacity!$H$15:$S$20,MATCH(Source_Data!B3683,Installed_Capacity!$G$15:$G$20,0),MATCH(Source_Data!C3683,Installed_Capacity!$H$14:$S$14,0)))</f>
        <v>0.72680216063974112</v>
      </c>
      <c r="L3683" s="39">
        <v>782.51750560000005</v>
      </c>
      <c r="M3683" s="40">
        <v>2054.98772646</v>
      </c>
      <c r="N3683" s="40">
        <f>L3683/(INDEX(Installed_Capacity!$V$6:$AG$11,MATCH(Source_Data!B3683,Installed_Capacity!$U$6:$U$11,0),MATCH(Source_Data!C3683,Installed_Capacity!$V$5:$AG$5,0)))</f>
        <v>0.69245047262558956</v>
      </c>
      <c r="O3683" s="41">
        <f>M3683/(INDEX(Installed_Capacity!$V$15:$AG$20,MATCH(Source_Data!B3683,Installed_Capacity!$U$15:$U$20,0),MATCH(Source_Data!C3683,Installed_Capacity!$V$14:$AG$14,0)))</f>
        <v>0.80801640674727238</v>
      </c>
      <c r="P3683" s="37">
        <v>586.34034859999997</v>
      </c>
      <c r="Q3683" s="38">
        <f>P3683/(INDEX(Installed_Capacity!$AJ$15:$AU$20,MATCH(Source_Data!B3683,Installed_Capacity!$AI$15:$AI$20,0),MATCH(Source_Data!C3683,Installed_Capacity!$AJ$14:$AU$14,0)))</f>
        <v>0.63941150338058883</v>
      </c>
      <c r="R3683" s="63">
        <v>544.46621889599999</v>
      </c>
      <c r="S3683" s="42">
        <v>1.8484375</v>
      </c>
      <c r="T3683" s="42">
        <f>R3683/(INDEX(Installed_Capacity!$H$25:$S$30,MATCH(Source_Data!B3683,Installed_Capacity!$G$25:$G$30,0),MATCH(Source_Data!C3683,Installed_Capacity!$H$24:$S$24,0)))</f>
        <v>0.3982636375510204</v>
      </c>
      <c r="U3683" s="43">
        <f>S3683/(INDEX(Installed_Capacity!$H$33:$S$38,MATCH(Source_Data!B3683,Installed_Capacity!$G$33:$G$38,0),MATCH(Source_Data!C3683,Installed_Capacity!$H$32:$S$32,0)))</f>
        <v>5.4276253006069403E-4</v>
      </c>
      <c r="V3683" s="21"/>
      <c r="W3683" s="2"/>
    </row>
    <row r="3684" spans="1:23" x14ac:dyDescent="0.25">
      <c r="A3684" s="17">
        <v>42889</v>
      </c>
      <c r="B3684" s="19">
        <v>2017</v>
      </c>
      <c r="C3684" s="19">
        <v>6</v>
      </c>
      <c r="D3684" s="19">
        <v>3</v>
      </c>
      <c r="E3684" s="19">
        <v>10</v>
      </c>
      <c r="F3684" s="69">
        <v>25170</v>
      </c>
      <c r="G3684" s="52">
        <f t="shared" si="57"/>
        <v>30677</v>
      </c>
      <c r="H3684" s="34">
        <v>1125.8837122</v>
      </c>
      <c r="I3684" s="35">
        <v>3295.3531887899999</v>
      </c>
      <c r="J3684" s="35">
        <f>H3684/(INDEX(Installed_Capacity!$H$6:$S$11,MATCH(Source_Data!B3684,Installed_Capacity!$G$6:$G$11,0),MATCH(Source_Data!C3684,Installed_Capacity!$H$5:$S$5,0)))</f>
        <v>0.74538141001535929</v>
      </c>
      <c r="K3684" s="36">
        <f>I3684/(INDEX(Installed_Capacity!$H$15:$S$20,MATCH(Source_Data!B3684,Installed_Capacity!$G$15:$G$20,0),MATCH(Source_Data!C3684,Installed_Capacity!$H$14:$S$14,0)))</f>
        <v>0.85977697474170311</v>
      </c>
      <c r="L3684" s="39">
        <v>890.83316600000001</v>
      </c>
      <c r="M3684" s="40">
        <v>2256.0185365900002</v>
      </c>
      <c r="N3684" s="40">
        <f>L3684/(INDEX(Installed_Capacity!$V$6:$AG$11,MATCH(Source_Data!B3684,Installed_Capacity!$U$6:$U$11,0),MATCH(Source_Data!C3684,Installed_Capacity!$V$5:$AG$5,0)))</f>
        <v>0.78829910182555052</v>
      </c>
      <c r="O3684" s="41">
        <f>M3684/(INDEX(Installed_Capacity!$V$15:$AG$20,MATCH(Source_Data!B3684,Installed_Capacity!$U$15:$U$20,0),MATCH(Source_Data!C3684,Installed_Capacity!$V$14:$AG$14,0)))</f>
        <v>0.88706125492578414</v>
      </c>
      <c r="P3684" s="37">
        <v>661.15750119999996</v>
      </c>
      <c r="Q3684" s="38">
        <f>P3684/(INDEX(Installed_Capacity!$AJ$15:$AU$20,MATCH(Source_Data!B3684,Installed_Capacity!$AI$15:$AI$20,0),MATCH(Source_Data!C3684,Installed_Capacity!$AJ$14:$AU$14,0)))</f>
        <v>0.72100054656488544</v>
      </c>
      <c r="R3684" s="63">
        <v>443.15670169999999</v>
      </c>
      <c r="S3684" s="42">
        <v>1.0441191999999999</v>
      </c>
      <c r="T3684" s="42">
        <f>R3684/(INDEX(Installed_Capacity!$H$25:$S$30,MATCH(Source_Data!B3684,Installed_Capacity!$G$25:$G$30,0),MATCH(Source_Data!C3684,Installed_Capacity!$H$24:$S$24,0)))</f>
        <v>0.3241582193694682</v>
      </c>
      <c r="U3684" s="43">
        <f>S3684/(INDEX(Installed_Capacity!$H$33:$S$38,MATCH(Source_Data!B3684,Installed_Capacity!$G$33:$G$38,0),MATCH(Source_Data!C3684,Installed_Capacity!$H$32:$S$32,0)))</f>
        <v>3.0658801213292184E-4</v>
      </c>
      <c r="V3684" s="21"/>
      <c r="W3684" s="2"/>
    </row>
    <row r="3685" spans="1:23" x14ac:dyDescent="0.25">
      <c r="A3685" s="17">
        <v>42889</v>
      </c>
      <c r="B3685" s="19">
        <v>2017</v>
      </c>
      <c r="C3685" s="19">
        <v>6</v>
      </c>
      <c r="D3685" s="19">
        <v>3</v>
      </c>
      <c r="E3685" s="19">
        <v>11</v>
      </c>
      <c r="F3685" s="69">
        <v>25996</v>
      </c>
      <c r="G3685" s="52">
        <f t="shared" si="57"/>
        <v>30677</v>
      </c>
      <c r="H3685" s="34">
        <v>1306.1178689000001</v>
      </c>
      <c r="I3685" s="35">
        <v>3634.8059767599998</v>
      </c>
      <c r="J3685" s="35">
        <f>H3685/(INDEX(Installed_Capacity!$H$6:$S$11,MATCH(Source_Data!B3685,Installed_Capacity!$G$6:$G$11,0),MATCH(Source_Data!C3685,Installed_Capacity!$H$5:$S$5,0)))</f>
        <v>0.86470384837932313</v>
      </c>
      <c r="K3685" s="36">
        <f>I3685/(INDEX(Installed_Capacity!$H$15:$S$20,MATCH(Source_Data!B3685,Installed_Capacity!$G$15:$G$20,0),MATCH(Source_Data!C3685,Installed_Capacity!$H$14:$S$14,0)))</f>
        <v>0.94834219806929654</v>
      </c>
      <c r="L3685" s="39">
        <v>962.8679846</v>
      </c>
      <c r="M3685" s="40">
        <v>2341.5313239400002</v>
      </c>
      <c r="N3685" s="40">
        <f>L3685/(INDEX(Installed_Capacity!$V$6:$AG$11,MATCH(Source_Data!B3685,Installed_Capacity!$U$6:$U$11,0),MATCH(Source_Data!C3685,Installed_Capacity!$V$5:$AG$5,0)))</f>
        <v>0.8520427801817585</v>
      </c>
      <c r="O3685" s="41">
        <f>M3685/(INDEX(Installed_Capacity!$V$15:$AG$20,MATCH(Source_Data!B3685,Installed_Capacity!$U$15:$U$20,0),MATCH(Source_Data!C3685,Installed_Capacity!$V$14:$AG$14,0)))</f>
        <v>0.92068468453356955</v>
      </c>
      <c r="P3685" s="37">
        <v>716.53425709999999</v>
      </c>
      <c r="Q3685" s="38">
        <f>P3685/(INDEX(Installed_Capacity!$AJ$15:$AU$20,MATCH(Source_Data!B3685,Installed_Capacity!$AI$15:$AI$20,0),MATCH(Source_Data!C3685,Installed_Capacity!$AJ$14:$AU$14,0)))</f>
        <v>0.7813895933478735</v>
      </c>
      <c r="R3685" s="63">
        <v>322.89173150400001</v>
      </c>
      <c r="S3685" s="42">
        <v>7.9280819999999999</v>
      </c>
      <c r="T3685" s="42">
        <f>R3685/(INDEX(Installed_Capacity!$H$25:$S$30,MATCH(Source_Data!B3685,Installed_Capacity!$G$25:$G$30,0),MATCH(Source_Data!C3685,Installed_Capacity!$H$24:$S$24,0)))</f>
        <v>0.2361873538907176</v>
      </c>
      <c r="U3685" s="43">
        <f>S3685/(INDEX(Installed_Capacity!$H$33:$S$38,MATCH(Source_Data!B3685,Installed_Capacity!$G$33:$G$38,0),MATCH(Source_Data!C3685,Installed_Capacity!$H$32:$S$32,0)))</f>
        <v>2.3279477098082282E-3</v>
      </c>
      <c r="V3685" s="21"/>
      <c r="W3685" s="2"/>
    </row>
    <row r="3686" spans="1:23" x14ac:dyDescent="0.25">
      <c r="A3686" s="17">
        <v>42889</v>
      </c>
      <c r="B3686" s="19">
        <v>2017</v>
      </c>
      <c r="C3686" s="19">
        <v>6</v>
      </c>
      <c r="D3686" s="19">
        <v>3</v>
      </c>
      <c r="E3686" s="19">
        <v>12</v>
      </c>
      <c r="F3686" s="69">
        <v>26849</v>
      </c>
      <c r="G3686" s="52">
        <f t="shared" si="57"/>
        <v>30677</v>
      </c>
      <c r="H3686" s="34">
        <v>1413.5359738</v>
      </c>
      <c r="I3686" s="35">
        <v>3813.0523111100001</v>
      </c>
      <c r="J3686" s="35">
        <f>H3686/(INDEX(Installed_Capacity!$H$6:$S$11,MATCH(Source_Data!B3686,Installed_Capacity!$G$6:$G$11,0),MATCH(Source_Data!C3686,Installed_Capacity!$H$5:$S$5,0)))</f>
        <v>0.93581906003389648</v>
      </c>
      <c r="K3686" s="36">
        <f>I3686/(INDEX(Installed_Capacity!$H$15:$S$20,MATCH(Source_Data!B3686,Installed_Capacity!$G$15:$G$20,0),MATCH(Source_Data!C3686,Installed_Capacity!$H$14:$S$14,0)))</f>
        <v>0.99484771214516798</v>
      </c>
      <c r="L3686" s="39">
        <v>1004.2580326999999</v>
      </c>
      <c r="M3686" s="40">
        <v>2382.3743538899998</v>
      </c>
      <c r="N3686" s="40">
        <f>L3686/(INDEX(Installed_Capacity!$V$6:$AG$11,MATCH(Source_Data!B3686,Installed_Capacity!$U$6:$U$11,0),MATCH(Source_Data!C3686,Installed_Capacity!$V$5:$AG$5,0)))</f>
        <v>0.88866887245922799</v>
      </c>
      <c r="O3686" s="41">
        <f>M3686/(INDEX(Installed_Capacity!$V$15:$AG$20,MATCH(Source_Data!B3686,Installed_Capacity!$U$15:$U$20,0),MATCH(Source_Data!C3686,Installed_Capacity!$V$14:$AG$14,0)))</f>
        <v>0.93674406915954012</v>
      </c>
      <c r="P3686" s="37">
        <v>717.48518479999996</v>
      </c>
      <c r="Q3686" s="38">
        <f>P3686/(INDEX(Installed_Capacity!$AJ$15:$AU$20,MATCH(Source_Data!B3686,Installed_Capacity!$AI$15:$AI$20,0),MATCH(Source_Data!C3686,Installed_Capacity!$AJ$14:$AU$14,0)))</f>
        <v>0.78242659193020714</v>
      </c>
      <c r="R3686" s="63">
        <v>354.98422559599999</v>
      </c>
      <c r="S3686" s="42">
        <v>21.125620300000001</v>
      </c>
      <c r="T3686" s="42">
        <f>R3686/(INDEX(Installed_Capacity!$H$25:$S$30,MATCH(Source_Data!B3686,Installed_Capacity!$G$25:$G$30,0),MATCH(Source_Data!C3686,Installed_Capacity!$H$24:$S$24,0)))</f>
        <v>0.25966222338965694</v>
      </c>
      <c r="U3686" s="43">
        <f>S3686/(INDEX(Installed_Capacity!$H$33:$S$38,MATCH(Source_Data!B3686,Installed_Capacity!$G$33:$G$38,0),MATCH(Source_Data!C3686,Installed_Capacity!$H$32:$S$32,0)))</f>
        <v>6.2031824841951968E-3</v>
      </c>
      <c r="V3686" s="21"/>
      <c r="W3686" s="2"/>
    </row>
    <row r="3687" spans="1:23" x14ac:dyDescent="0.25">
      <c r="A3687" s="17">
        <v>42889</v>
      </c>
      <c r="B3687" s="19">
        <v>2017</v>
      </c>
      <c r="C3687" s="19">
        <v>6</v>
      </c>
      <c r="D3687" s="19">
        <v>3</v>
      </c>
      <c r="E3687" s="19">
        <v>13</v>
      </c>
      <c r="F3687" s="69">
        <v>27649</v>
      </c>
      <c r="G3687" s="52">
        <f t="shared" si="57"/>
        <v>30677</v>
      </c>
      <c r="H3687" s="34">
        <v>1437.3906915</v>
      </c>
      <c r="I3687" s="35">
        <v>3853.7085897500001</v>
      </c>
      <c r="J3687" s="35">
        <f>H3687/(INDEX(Installed_Capacity!$H$6:$S$11,MATCH(Source_Data!B3687,Installed_Capacity!$G$6:$G$11,0),MATCH(Source_Data!C3687,Installed_Capacity!$H$5:$S$5,0)))</f>
        <v>0.95161186609554582</v>
      </c>
      <c r="K3687" s="36">
        <f>I3687/(INDEX(Installed_Capacity!$H$15:$S$20,MATCH(Source_Data!B3687,Installed_Capacity!$G$15:$G$20,0),MATCH(Source_Data!C3687,Installed_Capacity!$H$14:$S$14,0)))</f>
        <v>1.0054551736980797</v>
      </c>
      <c r="L3687" s="39">
        <v>1013.0335375</v>
      </c>
      <c r="M3687" s="40">
        <v>2408.7376227</v>
      </c>
      <c r="N3687" s="40">
        <f>L3687/(INDEX(Installed_Capacity!$V$6:$AG$11,MATCH(Source_Data!B3687,Installed_Capacity!$U$6:$U$11,0),MATCH(Source_Data!C3687,Installed_Capacity!$V$5:$AG$5,0)))</f>
        <v>0.89643432486483121</v>
      </c>
      <c r="O3687" s="41">
        <f>M3687/(INDEX(Installed_Capacity!$V$15:$AG$20,MATCH(Source_Data!B3687,Installed_Capacity!$U$15:$U$20,0),MATCH(Source_Data!C3687,Installed_Capacity!$V$14:$AG$14,0)))</f>
        <v>0.94711004529637288</v>
      </c>
      <c r="P3687" s="37">
        <v>698.6173589</v>
      </c>
      <c r="Q3687" s="38">
        <f>P3687/(INDEX(Installed_Capacity!$AJ$15:$AU$20,MATCH(Source_Data!B3687,Installed_Capacity!$AI$15:$AI$20,0),MATCH(Source_Data!C3687,Installed_Capacity!$AJ$14:$AU$14,0)))</f>
        <v>0.7618509911668484</v>
      </c>
      <c r="R3687" s="63">
        <v>307.80147819600001</v>
      </c>
      <c r="S3687" s="42">
        <v>20.558789999999998</v>
      </c>
      <c r="T3687" s="42">
        <f>R3687/(INDEX(Installed_Capacity!$H$25:$S$30,MATCH(Source_Data!B3687,Installed_Capacity!$G$25:$G$30,0),MATCH(Source_Data!C3687,Installed_Capacity!$H$24:$S$24,0)))</f>
        <v>0.22514920502962477</v>
      </c>
      <c r="U3687" s="43">
        <f>S3687/(INDEX(Installed_Capacity!$H$33:$S$38,MATCH(Source_Data!B3687,Installed_Capacity!$G$33:$G$38,0),MATCH(Source_Data!C3687,Installed_Capacity!$H$32:$S$32,0)))</f>
        <v>6.0367423163544855E-3</v>
      </c>
      <c r="V3687" s="21"/>
      <c r="W3687" s="2"/>
    </row>
    <row r="3688" spans="1:23" x14ac:dyDescent="0.25">
      <c r="A3688" s="17">
        <v>42889</v>
      </c>
      <c r="B3688" s="19">
        <v>2017</v>
      </c>
      <c r="C3688" s="19">
        <v>6</v>
      </c>
      <c r="D3688" s="19">
        <v>3</v>
      </c>
      <c r="E3688" s="19">
        <v>14</v>
      </c>
      <c r="F3688" s="69">
        <v>28186</v>
      </c>
      <c r="G3688" s="52">
        <f t="shared" si="57"/>
        <v>30677</v>
      </c>
      <c r="H3688" s="34">
        <v>1438.6968933000001</v>
      </c>
      <c r="I3688" s="35">
        <v>3842.7883311300002</v>
      </c>
      <c r="J3688" s="35">
        <f>H3688/(INDEX(Installed_Capacity!$H$6:$S$11,MATCH(Source_Data!B3688,Installed_Capacity!$G$6:$G$11,0),MATCH(Source_Data!C3688,Installed_Capacity!$H$5:$S$5,0)))</f>
        <v>0.95247662550977175</v>
      </c>
      <c r="K3688" s="36">
        <f>I3688/(INDEX(Installed_Capacity!$H$15:$S$20,MATCH(Source_Data!B3688,Installed_Capacity!$G$15:$G$20,0),MATCH(Source_Data!C3688,Installed_Capacity!$H$14:$S$14,0)))</f>
        <v>1.0026060141750157</v>
      </c>
      <c r="L3688" s="39">
        <v>1018.5474677</v>
      </c>
      <c r="M3688" s="40">
        <v>2416.3067324200001</v>
      </c>
      <c r="N3688" s="40">
        <f>L3688/(INDEX(Installed_Capacity!$V$6:$AG$11,MATCH(Source_Data!B3688,Installed_Capacity!$U$6:$U$11,0),MATCH(Source_Data!C3688,Installed_Capacity!$V$5:$AG$5,0)))</f>
        <v>0.90131360685621231</v>
      </c>
      <c r="O3688" s="41">
        <f>M3688/(INDEX(Installed_Capacity!$V$15:$AG$20,MATCH(Source_Data!B3688,Installed_Capacity!$U$15:$U$20,0),MATCH(Source_Data!C3688,Installed_Capacity!$V$14:$AG$14,0)))</f>
        <v>0.9500862016789543</v>
      </c>
      <c r="P3688" s="37">
        <v>676.19095619999996</v>
      </c>
      <c r="Q3688" s="38">
        <f>P3688/(INDEX(Installed_Capacity!$AJ$15:$AU$20,MATCH(Source_Data!B3688,Installed_Capacity!$AI$15:$AI$20,0),MATCH(Source_Data!C3688,Installed_Capacity!$AJ$14:$AU$14,0)))</f>
        <v>0.73739471777535437</v>
      </c>
      <c r="R3688" s="63">
        <v>343.01541879600001</v>
      </c>
      <c r="S3688" s="42">
        <v>72.726903504000006</v>
      </c>
      <c r="T3688" s="42">
        <f>R3688/(INDEX(Installed_Capacity!$H$25:$S$30,MATCH(Source_Data!B3688,Installed_Capacity!$G$25:$G$30,0),MATCH(Source_Data!C3688,Installed_Capacity!$H$24:$S$24,0)))</f>
        <v>0.25090733581742375</v>
      </c>
      <c r="U3688" s="43">
        <f>S3688/(INDEX(Installed_Capacity!$H$33:$S$38,MATCH(Source_Data!B3688,Installed_Capacity!$G$33:$G$38,0),MATCH(Source_Data!C3688,Installed_Capacity!$H$32:$S$32,0)))</f>
        <v>2.1355029937074419E-2</v>
      </c>
      <c r="V3688" s="21"/>
      <c r="W3688" s="2"/>
    </row>
    <row r="3689" spans="1:23" x14ac:dyDescent="0.25">
      <c r="A3689" s="17">
        <v>42889</v>
      </c>
      <c r="B3689" s="19">
        <v>2017</v>
      </c>
      <c r="C3689" s="19">
        <v>6</v>
      </c>
      <c r="D3689" s="19">
        <v>3</v>
      </c>
      <c r="E3689" s="19">
        <v>15</v>
      </c>
      <c r="F3689" s="69">
        <v>28819</v>
      </c>
      <c r="G3689" s="52">
        <f t="shared" si="57"/>
        <v>30677</v>
      </c>
      <c r="H3689" s="34">
        <v>1424.8361746999999</v>
      </c>
      <c r="I3689" s="35">
        <v>3764.9984402800001</v>
      </c>
      <c r="J3689" s="35">
        <f>H3689/(INDEX(Installed_Capacity!$H$6:$S$11,MATCH(Source_Data!B3689,Installed_Capacity!$G$6:$G$11,0),MATCH(Source_Data!C3689,Installed_Capacity!$H$5:$S$5,0)))</f>
        <v>0.94330025865949885</v>
      </c>
      <c r="K3689" s="36">
        <f>I3689/(INDEX(Installed_Capacity!$H$15:$S$20,MATCH(Source_Data!B3689,Installed_Capacity!$G$15:$G$20,0),MATCH(Source_Data!C3689,Installed_Capacity!$H$14:$S$14,0)))</f>
        <v>0.98231017540179499</v>
      </c>
      <c r="L3689" s="39">
        <v>1020.3471947</v>
      </c>
      <c r="M3689" s="40">
        <v>2383.5047025899999</v>
      </c>
      <c r="N3689" s="40">
        <f>L3689/(INDEX(Installed_Capacity!$V$6:$AG$11,MATCH(Source_Data!B3689,Installed_Capacity!$U$6:$U$11,0),MATCH(Source_Data!C3689,Installed_Capacity!$V$5:$AG$5,0)))</f>
        <v>0.90290618696186953</v>
      </c>
      <c r="O3689" s="41">
        <f>M3689/(INDEX(Installed_Capacity!$V$15:$AG$20,MATCH(Source_Data!B3689,Installed_Capacity!$U$15:$U$20,0),MATCH(Source_Data!C3689,Installed_Capacity!$V$14:$AG$14,0)))</f>
        <v>0.93718851964612215</v>
      </c>
      <c r="P3689" s="37">
        <v>671.87480770000002</v>
      </c>
      <c r="Q3689" s="38">
        <f>P3689/(INDEX(Installed_Capacity!$AJ$15:$AU$20,MATCH(Source_Data!B3689,Installed_Capacity!$AI$15:$AI$20,0),MATCH(Source_Data!C3689,Installed_Capacity!$AJ$14:$AU$14,0)))</f>
        <v>0.73268790370774262</v>
      </c>
      <c r="R3689" s="63">
        <v>410.66528359599999</v>
      </c>
      <c r="S3689" s="42">
        <v>272.70999340399999</v>
      </c>
      <c r="T3689" s="42">
        <f>R3689/(INDEX(Installed_Capacity!$H$25:$S$30,MATCH(Source_Data!B3689,Installed_Capacity!$G$25:$G$30,0),MATCH(Source_Data!C3689,Installed_Capacity!$H$24:$S$24,0)))</f>
        <v>0.30039154677492502</v>
      </c>
      <c r="U3689" s="43">
        <f>S3689/(INDEX(Installed_Capacity!$H$33:$S$38,MATCH(Source_Data!B3689,Installed_Capacity!$G$33:$G$38,0),MATCH(Source_Data!C3689,Installed_Capacity!$H$32:$S$32,0)))</f>
        <v>8.0076695042591489E-2</v>
      </c>
      <c r="V3689" s="21"/>
      <c r="W3689" s="2"/>
    </row>
    <row r="3690" spans="1:23" x14ac:dyDescent="0.25">
      <c r="A3690" s="17">
        <v>42889</v>
      </c>
      <c r="B3690" s="19">
        <v>2017</v>
      </c>
      <c r="C3690" s="19">
        <v>6</v>
      </c>
      <c r="D3690" s="19">
        <v>3</v>
      </c>
      <c r="E3690" s="19">
        <v>16</v>
      </c>
      <c r="F3690" s="69">
        <v>29848</v>
      </c>
      <c r="G3690" s="52">
        <f t="shared" si="57"/>
        <v>30677</v>
      </c>
      <c r="H3690" s="34">
        <v>1292.2348001</v>
      </c>
      <c r="I3690" s="35">
        <v>3489.6096739300001</v>
      </c>
      <c r="J3690" s="35">
        <f>H3690/(INDEX(Installed_Capacity!$H$6:$S$11,MATCH(Source_Data!B3690,Installed_Capacity!$G$6:$G$11,0),MATCH(Source_Data!C3690,Installed_Capacity!$H$5:$S$5,0)))</f>
        <v>0.85551268477570042</v>
      </c>
      <c r="K3690" s="36">
        <f>I3690/(INDEX(Installed_Capacity!$H$15:$S$20,MATCH(Source_Data!B3690,Installed_Capacity!$G$15:$G$20,0),MATCH(Source_Data!C3690,Installed_Capacity!$H$14:$S$14,0)))</f>
        <v>0.91045963106084327</v>
      </c>
      <c r="L3690" s="39">
        <v>1008.8075250000001</v>
      </c>
      <c r="M3690" s="40">
        <v>2332.1038124699999</v>
      </c>
      <c r="N3690" s="40">
        <f>L3690/(INDEX(Installed_Capacity!$V$6:$AG$11,MATCH(Source_Data!B3690,Installed_Capacity!$U$6:$U$11,0),MATCH(Source_Data!C3690,Installed_Capacity!$V$5:$AG$5,0)))</f>
        <v>0.8926947224508216</v>
      </c>
      <c r="O3690" s="41">
        <f>M3690/(INDEX(Installed_Capacity!$V$15:$AG$20,MATCH(Source_Data!B3690,Installed_Capacity!$U$15:$U$20,0),MATCH(Source_Data!C3690,Installed_Capacity!$V$14:$AG$14,0)))</f>
        <v>0.91697780889413161</v>
      </c>
      <c r="P3690" s="37">
        <v>642.43274959999997</v>
      </c>
      <c r="Q3690" s="38">
        <f>P3690/(INDEX(Installed_Capacity!$AJ$15:$AU$20,MATCH(Source_Data!B3690,Installed_Capacity!$AI$15:$AI$20,0),MATCH(Source_Data!C3690,Installed_Capacity!$AJ$14:$AU$14,0)))</f>
        <v>0.70058097011995635</v>
      </c>
      <c r="R3690" s="63">
        <v>546.44030680399999</v>
      </c>
      <c r="S3690" s="42">
        <v>521.31560570399995</v>
      </c>
      <c r="T3690" s="42">
        <f>R3690/(INDEX(Installed_Capacity!$H$25:$S$30,MATCH(Source_Data!B3690,Installed_Capacity!$G$25:$G$30,0),MATCH(Source_Data!C3690,Installed_Capacity!$H$24:$S$24,0)))</f>
        <v>0.39970763426523298</v>
      </c>
      <c r="U3690" s="43">
        <f>S3690/(INDEX(Installed_Capacity!$H$33:$S$38,MATCH(Source_Data!B3690,Installed_Capacity!$G$33:$G$38,0),MATCH(Source_Data!C3690,Installed_Capacity!$H$32:$S$32,0)))</f>
        <v>0.15307554467599049</v>
      </c>
      <c r="V3690" s="21"/>
      <c r="W3690" s="2"/>
    </row>
    <row r="3691" spans="1:23" x14ac:dyDescent="0.25">
      <c r="A3691" s="17">
        <v>42889</v>
      </c>
      <c r="B3691" s="19">
        <v>2017</v>
      </c>
      <c r="C3691" s="19">
        <v>6</v>
      </c>
      <c r="D3691" s="19">
        <v>3</v>
      </c>
      <c r="E3691" s="19">
        <v>17</v>
      </c>
      <c r="F3691" s="69">
        <v>30576</v>
      </c>
      <c r="G3691" s="52">
        <f t="shared" si="57"/>
        <v>30677</v>
      </c>
      <c r="H3691" s="34">
        <v>1171.9858853000001</v>
      </c>
      <c r="I3691" s="35">
        <v>3039.6004293999999</v>
      </c>
      <c r="J3691" s="35">
        <f>H3691/(INDEX(Installed_Capacity!$H$6:$S$11,MATCH(Source_Data!B3691,Installed_Capacity!$G$6:$G$11,0),MATCH(Source_Data!C3691,Installed_Capacity!$H$5:$S$5,0)))</f>
        <v>0.77590294826810025</v>
      </c>
      <c r="K3691" s="36">
        <f>I3691/(INDEX(Installed_Capacity!$H$15:$S$20,MATCH(Source_Data!B3691,Installed_Capacity!$G$15:$G$20,0),MATCH(Source_Data!C3691,Installed_Capacity!$H$14:$S$14,0)))</f>
        <v>0.79304957978501356</v>
      </c>
      <c r="L3691" s="39">
        <v>993.35470559999999</v>
      </c>
      <c r="M3691" s="40">
        <v>2238.7254977500002</v>
      </c>
      <c r="N3691" s="40">
        <f>L3691/(INDEX(Installed_Capacity!$V$6:$AG$11,MATCH(Source_Data!B3691,Installed_Capacity!$U$6:$U$11,0),MATCH(Source_Data!C3691,Installed_Capacity!$V$5:$AG$5,0)))</f>
        <v>0.87902050811011689</v>
      </c>
      <c r="O3691" s="41">
        <f>M3691/(INDEX(Installed_Capacity!$V$15:$AG$20,MATCH(Source_Data!B3691,Installed_Capacity!$U$15:$U$20,0),MATCH(Source_Data!C3691,Installed_Capacity!$V$14:$AG$14,0)))</f>
        <v>0.88026167217143436</v>
      </c>
      <c r="P3691" s="37">
        <v>660.05844300000001</v>
      </c>
      <c r="Q3691" s="38">
        <f>P3691/(INDEX(Installed_Capacity!$AJ$15:$AU$20,MATCH(Source_Data!B3691,Installed_Capacity!$AI$15:$AI$20,0),MATCH(Source_Data!C3691,Installed_Capacity!$AJ$14:$AU$14,0)))</f>
        <v>0.71980200981461284</v>
      </c>
      <c r="R3691" s="63">
        <v>630.61688319999996</v>
      </c>
      <c r="S3691" s="42">
        <v>698.66805109999996</v>
      </c>
      <c r="T3691" s="42">
        <f>R3691/(INDEX(Installed_Capacity!$H$25:$S$30,MATCH(Source_Data!B3691,Installed_Capacity!$G$25:$G$30,0),MATCH(Source_Data!C3691,Installed_Capacity!$H$24:$S$24,0)))</f>
        <v>0.46128072796430403</v>
      </c>
      <c r="U3691" s="43">
        <f>S3691/(INDEX(Installed_Capacity!$H$33:$S$38,MATCH(Source_Data!B3691,Installed_Capacity!$G$33:$G$38,0),MATCH(Source_Data!C3691,Installed_Capacity!$H$32:$S$32,0)))</f>
        <v>0.20515210229591763</v>
      </c>
      <c r="V3691" s="21"/>
      <c r="W3691" s="2"/>
    </row>
    <row r="3692" spans="1:23" x14ac:dyDescent="0.25">
      <c r="A3692" s="17">
        <v>42889</v>
      </c>
      <c r="B3692" s="19">
        <v>2017</v>
      </c>
      <c r="C3692" s="19">
        <v>6</v>
      </c>
      <c r="D3692" s="19">
        <v>3</v>
      </c>
      <c r="E3692" s="19">
        <v>18</v>
      </c>
      <c r="F3692" s="69">
        <v>30677</v>
      </c>
      <c r="G3692" s="52">
        <f t="shared" si="57"/>
        <v>30677</v>
      </c>
      <c r="H3692" s="34">
        <v>928.88989749999996</v>
      </c>
      <c r="I3692" s="35">
        <v>2286.4314218</v>
      </c>
      <c r="J3692" s="35">
        <f>H3692/(INDEX(Installed_Capacity!$H$6:$S$11,MATCH(Source_Data!B3692,Installed_Capacity!$G$6:$G$11,0),MATCH(Source_Data!C3692,Installed_Capacity!$H$5:$S$5,0)))</f>
        <v>0.61496338746623591</v>
      </c>
      <c r="K3692" s="36">
        <f>I3692/(INDEX(Installed_Capacity!$H$15:$S$20,MATCH(Source_Data!B3692,Installed_Capacity!$G$15:$G$20,0),MATCH(Source_Data!C3692,Installed_Capacity!$H$14:$S$14,0)))</f>
        <v>0.59654336824253806</v>
      </c>
      <c r="L3692" s="39">
        <v>912.75890019999997</v>
      </c>
      <c r="M3692" s="40">
        <v>1961.0755944299999</v>
      </c>
      <c r="N3692" s="40">
        <f>L3692/(INDEX(Installed_Capacity!$V$6:$AG$11,MATCH(Source_Data!B3692,Installed_Capacity!$U$6:$U$11,0),MATCH(Source_Data!C3692,Installed_Capacity!$V$5:$AG$5,0)))</f>
        <v>0.80770120452715299</v>
      </c>
      <c r="O3692" s="41">
        <f>M3692/(INDEX(Installed_Capacity!$V$15:$AG$20,MATCH(Source_Data!B3692,Installed_Capacity!$U$15:$U$20,0),MATCH(Source_Data!C3692,Installed_Capacity!$V$14:$AG$14,0)))</f>
        <v>0.77109037429666771</v>
      </c>
      <c r="P3692" s="37">
        <v>624.42866470000001</v>
      </c>
      <c r="Q3692" s="38">
        <f>P3692/(INDEX(Installed_Capacity!$AJ$15:$AU$20,MATCH(Source_Data!B3692,Installed_Capacity!$AI$15:$AI$20,0),MATCH(Source_Data!C3692,Installed_Capacity!$AJ$14:$AU$14,0)))</f>
        <v>0.68094728974918217</v>
      </c>
      <c r="R3692" s="63">
        <v>653.72999289999996</v>
      </c>
      <c r="S3692" s="42">
        <v>894.44606979599996</v>
      </c>
      <c r="T3692" s="42">
        <f>R3692/(INDEX(Installed_Capacity!$H$25:$S$30,MATCH(Source_Data!B3692,Installed_Capacity!$G$25:$G$30,0),MATCH(Source_Data!C3692,Installed_Capacity!$H$24:$S$24,0)))</f>
        <v>0.47818739880038036</v>
      </c>
      <c r="U3692" s="43">
        <f>S3692/(INDEX(Installed_Capacity!$H$33:$S$38,MATCH(Source_Data!B3692,Installed_Capacity!$G$33:$G$38,0),MATCH(Source_Data!C3692,Installed_Capacity!$H$32:$S$32,0)))</f>
        <v>0.2626390190879167</v>
      </c>
      <c r="V3692" s="21"/>
      <c r="W3692" s="2"/>
    </row>
    <row r="3693" spans="1:23" x14ac:dyDescent="0.25">
      <c r="A3693" s="17">
        <v>42889</v>
      </c>
      <c r="B3693" s="19">
        <v>2017</v>
      </c>
      <c r="C3693" s="19">
        <v>6</v>
      </c>
      <c r="D3693" s="19">
        <v>3</v>
      </c>
      <c r="E3693" s="19">
        <v>19</v>
      </c>
      <c r="F3693" s="69">
        <v>30439</v>
      </c>
      <c r="G3693" s="52">
        <f t="shared" si="57"/>
        <v>30677</v>
      </c>
      <c r="H3693" s="34">
        <v>536.36812010000006</v>
      </c>
      <c r="I3693" s="35">
        <v>1019.74101324</v>
      </c>
      <c r="J3693" s="35">
        <f>H3693/(INDEX(Installed_Capacity!$H$6:$S$11,MATCH(Source_Data!B3693,Installed_Capacity!$G$6:$G$11,0),MATCH(Source_Data!C3693,Installed_Capacity!$H$5:$S$5,0)))</f>
        <v>0.35509779679307241</v>
      </c>
      <c r="K3693" s="36">
        <f>I3693/(INDEX(Installed_Capacity!$H$15:$S$20,MATCH(Source_Data!B3693,Installed_Capacity!$G$15:$G$20,0),MATCH(Source_Data!C3693,Installed_Capacity!$H$14:$S$14,0)))</f>
        <v>0.26605641130244206</v>
      </c>
      <c r="L3693" s="39">
        <v>619.03276200000005</v>
      </c>
      <c r="M3693" s="40">
        <v>1127.37017034</v>
      </c>
      <c r="N3693" s="40">
        <f>L3693/(INDEX(Installed_Capacity!$V$6:$AG$11,MATCH(Source_Data!B3693,Installed_Capacity!$U$6:$U$11,0),MATCH(Source_Data!C3693,Installed_Capacity!$V$5:$AG$5,0)))</f>
        <v>0.5477826701000823</v>
      </c>
      <c r="O3693" s="41">
        <f>M3693/(INDEX(Installed_Capacity!$V$15:$AG$20,MATCH(Source_Data!B3693,Installed_Capacity!$U$15:$U$20,0),MATCH(Source_Data!C3693,Installed_Capacity!$V$14:$AG$14,0)))</f>
        <v>0.44327933562960786</v>
      </c>
      <c r="P3693" s="37">
        <v>458.2672824</v>
      </c>
      <c r="Q3693" s="38">
        <f>P3693/(INDEX(Installed_Capacity!$AJ$15:$AU$20,MATCH(Source_Data!B3693,Installed_Capacity!$AI$15:$AI$20,0),MATCH(Source_Data!C3693,Installed_Capacity!$AJ$14:$AU$14,0)))</f>
        <v>0.4997462185387132</v>
      </c>
      <c r="R3693" s="63">
        <v>699.34631769600003</v>
      </c>
      <c r="S3693" s="42">
        <v>1015.774097204</v>
      </c>
      <c r="T3693" s="42">
        <f>R3693/(INDEX(Installed_Capacity!$H$25:$S$30,MATCH(Source_Data!B3693,Installed_Capacity!$G$25:$G$30,0),MATCH(Source_Data!C3693,Installed_Capacity!$H$24:$S$24,0)))</f>
        <v>0.51155461758174248</v>
      </c>
      <c r="U3693" s="43">
        <f>S3693/(INDEX(Installed_Capacity!$H$33:$S$38,MATCH(Source_Data!B3693,Installed_Capacity!$G$33:$G$38,0),MATCH(Source_Data!C3693,Installed_Capacity!$H$32:$S$32,0)))</f>
        <v>0.29826495024503691</v>
      </c>
      <c r="V3693" s="21"/>
      <c r="W3693" s="2"/>
    </row>
    <row r="3694" spans="1:23" x14ac:dyDescent="0.25">
      <c r="A3694" s="17">
        <v>42889</v>
      </c>
      <c r="B3694" s="19">
        <v>2017</v>
      </c>
      <c r="C3694" s="19">
        <v>6</v>
      </c>
      <c r="D3694" s="19">
        <v>3</v>
      </c>
      <c r="E3694" s="19">
        <v>20</v>
      </c>
      <c r="F3694" s="69">
        <v>30357</v>
      </c>
      <c r="G3694" s="52">
        <f t="shared" si="57"/>
        <v>30677</v>
      </c>
      <c r="H3694" s="34">
        <v>115.66466269999999</v>
      </c>
      <c r="I3694" s="35">
        <v>111.24891443600001</v>
      </c>
      <c r="J3694" s="35">
        <f>H3694/(INDEX(Installed_Capacity!$H$6:$S$11,MATCH(Source_Data!B3694,Installed_Capacity!$G$6:$G$11,0),MATCH(Source_Data!C3694,Installed_Capacity!$H$5:$S$5,0)))</f>
        <v>7.6574772721254167E-2</v>
      </c>
      <c r="K3694" s="36">
        <f>I3694/(INDEX(Installed_Capacity!$H$15:$S$20,MATCH(Source_Data!B3694,Installed_Capacity!$G$15:$G$20,0),MATCH(Source_Data!C3694,Installed_Capacity!$H$14:$S$14,0)))</f>
        <v>2.9025494269463579E-2</v>
      </c>
      <c r="L3694" s="39">
        <v>148.063952</v>
      </c>
      <c r="M3694" s="40">
        <v>156.620668881</v>
      </c>
      <c r="N3694" s="40">
        <f>L3694/(INDEX(Installed_Capacity!$V$6:$AG$11,MATCH(Source_Data!B3694,Installed_Capacity!$U$6:$U$11,0),MATCH(Source_Data!C3694,Installed_Capacity!$V$5:$AG$5,0)))</f>
        <v>0.13102192961497958</v>
      </c>
      <c r="O3694" s="41">
        <f>M3694/(INDEX(Installed_Capacity!$V$15:$AG$20,MATCH(Source_Data!B3694,Installed_Capacity!$U$15:$U$20,0),MATCH(Source_Data!C3694,Installed_Capacity!$V$14:$AG$14,0)))</f>
        <v>6.1582883664995584E-2</v>
      </c>
      <c r="P3694" s="37">
        <v>153.30019369999999</v>
      </c>
      <c r="Q3694" s="38">
        <f>P3694/(INDEX(Installed_Capacity!$AJ$15:$AU$20,MATCH(Source_Data!B3694,Installed_Capacity!$AI$15:$AI$20,0),MATCH(Source_Data!C3694,Installed_Capacity!$AJ$14:$AU$14,0)))</f>
        <v>0.16717578375136313</v>
      </c>
      <c r="R3694" s="63">
        <v>722.48201740000002</v>
      </c>
      <c r="S3694" s="42">
        <v>1154.1091486</v>
      </c>
      <c r="T3694" s="42">
        <f>R3694/(INDEX(Installed_Capacity!$H$25:$S$30,MATCH(Source_Data!B3694,Installed_Capacity!$G$25:$G$30,0),MATCH(Source_Data!C3694,Installed_Capacity!$H$24:$S$24,0)))</f>
        <v>0.52847781244971115</v>
      </c>
      <c r="U3694" s="43">
        <f>S3694/(INDEX(Installed_Capacity!$H$33:$S$38,MATCH(Source_Data!B3694,Installed_Capacity!$G$33:$G$38,0),MATCH(Source_Data!C3694,Installed_Capacity!$H$32:$S$32,0)))</f>
        <v>0.338884707467972</v>
      </c>
      <c r="V3694" s="21"/>
      <c r="W3694" s="2"/>
    </row>
    <row r="3695" spans="1:23" x14ac:dyDescent="0.25">
      <c r="A3695" s="17">
        <v>42889</v>
      </c>
      <c r="B3695" s="19">
        <v>2017</v>
      </c>
      <c r="C3695" s="19">
        <v>6</v>
      </c>
      <c r="D3695" s="19">
        <v>3</v>
      </c>
      <c r="E3695" s="19">
        <v>21</v>
      </c>
      <c r="F3695" s="69">
        <v>29432</v>
      </c>
      <c r="G3695" s="52">
        <f t="shared" si="57"/>
        <v>30677</v>
      </c>
      <c r="H3695" s="34">
        <v>0.51166540000000005</v>
      </c>
      <c r="I3695" s="35">
        <v>0.1871969</v>
      </c>
      <c r="J3695" s="35">
        <f>H3695/(INDEX(Installed_Capacity!$H$6:$S$11,MATCH(Source_Data!B3695,Installed_Capacity!$G$6:$G$11,0),MATCH(Source_Data!C3695,Installed_Capacity!$H$5:$S$5,0)))</f>
        <v>3.3874357820030721E-4</v>
      </c>
      <c r="K3695" s="36">
        <f>I3695/(INDEX(Installed_Capacity!$H$15:$S$20,MATCH(Source_Data!B3695,Installed_Capacity!$G$15:$G$20,0),MATCH(Source_Data!C3695,Installed_Capacity!$H$14:$S$14,0)))</f>
        <v>4.8840769150490497E-5</v>
      </c>
      <c r="L3695" s="39">
        <v>0.71145700000000001</v>
      </c>
      <c r="M3695" s="40">
        <v>2.9100299999999999E-2</v>
      </c>
      <c r="N3695" s="40">
        <f>L3695/(INDEX(Installed_Capacity!$V$6:$AG$11,MATCH(Source_Data!B3695,Installed_Capacity!$U$6:$U$11,0),MATCH(Source_Data!C3695,Installed_Capacity!$V$5:$AG$5,0)))</f>
        <v>6.2956896475439568E-4</v>
      </c>
      <c r="O3695" s="41">
        <f>M3695/(INDEX(Installed_Capacity!$V$15:$AG$20,MATCH(Source_Data!B3695,Installed_Capacity!$U$15:$U$20,0),MATCH(Source_Data!C3695,Installed_Capacity!$V$14:$AG$14,0)))</f>
        <v>1.1442170451194339E-5</v>
      </c>
      <c r="P3695" s="37">
        <v>1.7180474999999999</v>
      </c>
      <c r="Q3695" s="38">
        <f>P3695/(INDEX(Installed_Capacity!$AJ$15:$AU$20,MATCH(Source_Data!B3695,Installed_Capacity!$AI$15:$AI$20,0),MATCH(Source_Data!C3695,Installed_Capacity!$AJ$14:$AU$14,0)))</f>
        <v>1.873552344601963E-3</v>
      </c>
      <c r="R3695" s="63">
        <v>818.79962950399999</v>
      </c>
      <c r="S3695" s="42">
        <v>1183.8466526</v>
      </c>
      <c r="T3695" s="42">
        <f>R3695/(INDEX(Installed_Capacity!$H$25:$S$30,MATCH(Source_Data!B3695,Installed_Capacity!$G$25:$G$30,0),MATCH(Source_Data!C3695,Installed_Capacity!$H$24:$S$24,0)))</f>
        <v>0.59893177492794969</v>
      </c>
      <c r="U3695" s="43">
        <f>S3695/(INDEX(Installed_Capacity!$H$33:$S$38,MATCH(Source_Data!B3695,Installed_Capacity!$G$33:$G$38,0),MATCH(Source_Data!C3695,Installed_Capacity!$H$32:$S$32,0)))</f>
        <v>0.34761662451073377</v>
      </c>
      <c r="V3695" s="21"/>
      <c r="W3695" s="2"/>
    </row>
    <row r="3696" spans="1:23" x14ac:dyDescent="0.25">
      <c r="A3696" s="17">
        <v>42889</v>
      </c>
      <c r="B3696" s="19">
        <v>2017</v>
      </c>
      <c r="C3696" s="19">
        <v>6</v>
      </c>
      <c r="D3696" s="19">
        <v>3</v>
      </c>
      <c r="E3696" s="19">
        <v>22</v>
      </c>
      <c r="F3696" s="69">
        <v>27456</v>
      </c>
      <c r="G3696" s="52">
        <f t="shared" si="57"/>
        <v>30677</v>
      </c>
      <c r="H3696" s="34">
        <v>0</v>
      </c>
      <c r="I3696" s="35">
        <v>4.4443400000000001E-2</v>
      </c>
      <c r="J3696" s="35">
        <f>H3696/(INDEX(Installed_Capacity!$H$6:$S$11,MATCH(Source_Data!B3696,Installed_Capacity!$G$6:$G$11,0),MATCH(Source_Data!C3696,Installed_Capacity!$H$5:$S$5,0)))</f>
        <v>0</v>
      </c>
      <c r="K3696" s="36">
        <f>I3696/(INDEX(Installed_Capacity!$H$15:$S$20,MATCH(Source_Data!B3696,Installed_Capacity!$G$15:$G$20,0),MATCH(Source_Data!C3696,Installed_Capacity!$H$14:$S$14,0)))</f>
        <v>1.1595543727823001E-5</v>
      </c>
      <c r="L3696" s="39">
        <v>0</v>
      </c>
      <c r="M3696" s="40">
        <v>0</v>
      </c>
      <c r="N3696" s="40">
        <f>L3696/(INDEX(Installed_Capacity!$V$6:$AG$11,MATCH(Source_Data!B3696,Installed_Capacity!$U$6:$U$11,0),MATCH(Source_Data!C3696,Installed_Capacity!$V$5:$AG$5,0)))</f>
        <v>0</v>
      </c>
      <c r="O3696" s="41">
        <f>M3696/(INDEX(Installed_Capacity!$V$15:$AG$20,MATCH(Source_Data!B3696,Installed_Capacity!$U$15:$U$20,0),MATCH(Source_Data!C3696,Installed_Capacity!$V$14:$AG$14,0)))</f>
        <v>0</v>
      </c>
      <c r="P3696" s="37">
        <v>0</v>
      </c>
      <c r="Q3696" s="38">
        <f>P3696/(INDEX(Installed_Capacity!$AJ$15:$AU$20,MATCH(Source_Data!B3696,Installed_Capacity!$AI$15:$AI$20,0),MATCH(Source_Data!C3696,Installed_Capacity!$AJ$14:$AU$14,0)))</f>
        <v>0</v>
      </c>
      <c r="R3696" s="63">
        <v>892.17819759999998</v>
      </c>
      <c r="S3696" s="42">
        <v>1170.684377196</v>
      </c>
      <c r="T3696" s="42">
        <f>R3696/(INDEX(Installed_Capacity!$H$25:$S$30,MATCH(Source_Data!B3696,Installed_Capacity!$G$25:$G$30,0),MATCH(Source_Data!C3696,Installed_Capacity!$H$24:$S$24,0)))</f>
        <v>0.6526063913393314</v>
      </c>
      <c r="U3696" s="43">
        <f>S3696/(INDEX(Installed_Capacity!$H$33:$S$38,MATCH(Source_Data!B3696,Installed_Capacity!$G$33:$G$38,0),MATCH(Source_Data!C3696,Installed_Capacity!$H$32:$S$32,0)))</f>
        <v>0.34375174409166054</v>
      </c>
      <c r="V3696" s="21"/>
      <c r="W3696" s="2"/>
    </row>
    <row r="3697" spans="1:23" x14ac:dyDescent="0.25">
      <c r="A3697" s="17">
        <v>42889</v>
      </c>
      <c r="B3697" s="19">
        <v>2017</v>
      </c>
      <c r="C3697" s="19">
        <v>6</v>
      </c>
      <c r="D3697" s="19">
        <v>3</v>
      </c>
      <c r="E3697" s="19">
        <v>23</v>
      </c>
      <c r="F3697" s="69">
        <v>25289</v>
      </c>
      <c r="G3697" s="52">
        <f t="shared" si="57"/>
        <v>30677</v>
      </c>
      <c r="H3697" s="34">
        <v>0</v>
      </c>
      <c r="I3697" s="35">
        <v>3.7132800000000001E-2</v>
      </c>
      <c r="J3697" s="35">
        <f>H3697/(INDEX(Installed_Capacity!$H$6:$S$11,MATCH(Source_Data!B3697,Installed_Capacity!$G$6:$G$11,0),MATCH(Source_Data!C3697,Installed_Capacity!$H$5:$S$5,0)))</f>
        <v>0</v>
      </c>
      <c r="K3697" s="36">
        <f>I3697/(INDEX(Installed_Capacity!$H$15:$S$20,MATCH(Source_Data!B3697,Installed_Capacity!$G$15:$G$20,0),MATCH(Source_Data!C3697,Installed_Capacity!$H$14:$S$14,0)))</f>
        <v>9.6881653099561682E-6</v>
      </c>
      <c r="L3697" s="39">
        <v>0</v>
      </c>
      <c r="M3697" s="40">
        <v>0</v>
      </c>
      <c r="N3697" s="40">
        <f>L3697/(INDEX(Installed_Capacity!$V$6:$AG$11,MATCH(Source_Data!B3697,Installed_Capacity!$U$6:$U$11,0),MATCH(Source_Data!C3697,Installed_Capacity!$V$5:$AG$5,0)))</f>
        <v>0</v>
      </c>
      <c r="O3697" s="41">
        <f>M3697/(INDEX(Installed_Capacity!$V$15:$AG$20,MATCH(Source_Data!B3697,Installed_Capacity!$U$15:$U$20,0),MATCH(Source_Data!C3697,Installed_Capacity!$V$14:$AG$14,0)))</f>
        <v>0</v>
      </c>
      <c r="P3697" s="37">
        <v>0</v>
      </c>
      <c r="Q3697" s="38">
        <f>P3697/(INDEX(Installed_Capacity!$AJ$15:$AU$20,MATCH(Source_Data!B3697,Installed_Capacity!$AI$15:$AI$20,0),MATCH(Source_Data!C3697,Installed_Capacity!$AJ$14:$AU$14,0)))</f>
        <v>0</v>
      </c>
      <c r="R3697" s="63">
        <v>922.94423749999999</v>
      </c>
      <c r="S3697" s="42">
        <v>1295.028249897</v>
      </c>
      <c r="T3697" s="42">
        <f>R3697/(INDEX(Installed_Capacity!$H$25:$S$30,MATCH(Source_Data!B3697,Installed_Capacity!$G$25:$G$30,0),MATCH(Source_Data!C3697,Installed_Capacity!$H$24:$S$24,0)))</f>
        <v>0.67511099224636095</v>
      </c>
      <c r="U3697" s="43">
        <f>S3697/(INDEX(Installed_Capacity!$H$33:$S$38,MATCH(Source_Data!B3697,Installed_Capacity!$G$33:$G$38,0),MATCH(Source_Data!C3697,Installed_Capacity!$H$32:$S$32,0)))</f>
        <v>0.38026322740918667</v>
      </c>
      <c r="V3697" s="21"/>
      <c r="W3697" s="2"/>
    </row>
    <row r="3698" spans="1:23" x14ac:dyDescent="0.25">
      <c r="A3698" s="17">
        <v>42889</v>
      </c>
      <c r="B3698" s="19">
        <v>2017</v>
      </c>
      <c r="C3698" s="19">
        <v>6</v>
      </c>
      <c r="D3698" s="19">
        <v>3</v>
      </c>
      <c r="E3698" s="19">
        <v>24</v>
      </c>
      <c r="F3698" s="69">
        <v>23644</v>
      </c>
      <c r="G3698" s="52">
        <f t="shared" si="57"/>
        <v>30677</v>
      </c>
      <c r="H3698" s="34">
        <v>0</v>
      </c>
      <c r="I3698" s="35">
        <v>3.1884799999999998E-2</v>
      </c>
      <c r="J3698" s="35">
        <f>H3698/(INDEX(Installed_Capacity!$H$6:$S$11,MATCH(Source_Data!B3698,Installed_Capacity!$G$6:$G$11,0),MATCH(Source_Data!C3698,Installed_Capacity!$H$5:$S$5,0)))</f>
        <v>0</v>
      </c>
      <c r="K3698" s="36">
        <f>I3698/(INDEX(Installed_Capacity!$H$15:$S$20,MATCH(Source_Data!B3698,Installed_Capacity!$G$15:$G$20,0),MATCH(Source_Data!C3698,Installed_Capacity!$H$14:$S$14,0)))</f>
        <v>8.3189313295762887E-6</v>
      </c>
      <c r="L3698" s="39">
        <v>0</v>
      </c>
      <c r="M3698" s="40">
        <v>0</v>
      </c>
      <c r="N3698" s="40">
        <f>L3698/(INDEX(Installed_Capacity!$V$6:$AG$11,MATCH(Source_Data!B3698,Installed_Capacity!$U$6:$U$11,0),MATCH(Source_Data!C3698,Installed_Capacity!$V$5:$AG$5,0)))</f>
        <v>0</v>
      </c>
      <c r="O3698" s="41">
        <f>M3698/(INDEX(Installed_Capacity!$V$15:$AG$20,MATCH(Source_Data!B3698,Installed_Capacity!$U$15:$U$20,0),MATCH(Source_Data!C3698,Installed_Capacity!$V$14:$AG$14,0)))</f>
        <v>0</v>
      </c>
      <c r="P3698" s="37">
        <v>0</v>
      </c>
      <c r="Q3698" s="38">
        <f>P3698/(INDEX(Installed_Capacity!$AJ$15:$AU$20,MATCH(Source_Data!B3698,Installed_Capacity!$AI$15:$AI$20,0),MATCH(Source_Data!C3698,Installed_Capacity!$AJ$14:$AU$14,0)))</f>
        <v>0</v>
      </c>
      <c r="R3698" s="63">
        <v>1006.5920213000001</v>
      </c>
      <c r="S3698" s="42">
        <v>1570.855574296</v>
      </c>
      <c r="T3698" s="42">
        <f>R3698/(INDEX(Installed_Capacity!$H$25:$S$30,MATCH(Source_Data!B3698,Installed_Capacity!$G$25:$G$30,0),MATCH(Source_Data!C3698,Installed_Capacity!$H$24:$S$24,0)))</f>
        <v>0.73629728717723653</v>
      </c>
      <c r="U3698" s="43">
        <f>S3698/(INDEX(Installed_Capacity!$H$33:$S$38,MATCH(Source_Data!B3698,Installed_Capacity!$G$33:$G$38,0),MATCH(Source_Data!C3698,Installed_Capacity!$H$32:$S$32,0)))</f>
        <v>0.46125527417878154</v>
      </c>
      <c r="V3698" s="21"/>
      <c r="W3698" s="2"/>
    </row>
    <row r="3699" spans="1:23" x14ac:dyDescent="0.25">
      <c r="A3699" s="17">
        <v>42890</v>
      </c>
      <c r="B3699" s="19">
        <v>2017</v>
      </c>
      <c r="C3699" s="19">
        <v>6</v>
      </c>
      <c r="D3699" s="19">
        <v>4</v>
      </c>
      <c r="E3699" s="19">
        <v>1</v>
      </c>
      <c r="F3699" s="69">
        <v>22386</v>
      </c>
      <c r="G3699" s="52">
        <f t="shared" si="57"/>
        <v>29877</v>
      </c>
      <c r="H3699" s="34">
        <v>0</v>
      </c>
      <c r="I3699" s="35">
        <v>1.9033600000000001E-2</v>
      </c>
      <c r="J3699" s="35">
        <f>H3699/(INDEX(Installed_Capacity!$H$6:$S$11,MATCH(Source_Data!B3699,Installed_Capacity!$G$6:$G$11,0),MATCH(Source_Data!C3699,Installed_Capacity!$H$5:$S$5,0)))</f>
        <v>0</v>
      </c>
      <c r="K3699" s="36">
        <f>I3699/(INDEX(Installed_Capacity!$H$15:$S$20,MATCH(Source_Data!B3699,Installed_Capacity!$G$15:$G$20,0),MATCH(Source_Data!C3699,Installed_Capacity!$H$14:$S$14,0)))</f>
        <v>4.9659778751826346E-6</v>
      </c>
      <c r="L3699" s="39">
        <v>0</v>
      </c>
      <c r="M3699" s="40">
        <v>0</v>
      </c>
      <c r="N3699" s="40">
        <f>L3699/(INDEX(Installed_Capacity!$V$6:$AG$11,MATCH(Source_Data!B3699,Installed_Capacity!$U$6:$U$11,0),MATCH(Source_Data!C3699,Installed_Capacity!$V$5:$AG$5,0)))</f>
        <v>0</v>
      </c>
      <c r="O3699" s="41">
        <f>M3699/(INDEX(Installed_Capacity!$V$15:$AG$20,MATCH(Source_Data!B3699,Installed_Capacity!$U$15:$U$20,0),MATCH(Source_Data!C3699,Installed_Capacity!$V$14:$AG$14,0)))</f>
        <v>0</v>
      </c>
      <c r="P3699" s="37">
        <v>0</v>
      </c>
      <c r="Q3699" s="38">
        <f>P3699/(INDEX(Installed_Capacity!$AJ$15:$AU$20,MATCH(Source_Data!B3699,Installed_Capacity!$AI$15:$AI$20,0),MATCH(Source_Data!C3699,Installed_Capacity!$AJ$14:$AU$14,0)))</f>
        <v>0</v>
      </c>
      <c r="R3699" s="63">
        <v>1037.5569903959999</v>
      </c>
      <c r="S3699" s="42">
        <v>1892.334045396</v>
      </c>
      <c r="T3699" s="42">
        <f>R3699/(INDEX(Installed_Capacity!$H$25:$S$30,MATCH(Source_Data!B3699,Installed_Capacity!$G$25:$G$30,0),MATCH(Source_Data!C3699,Installed_Capacity!$H$24:$S$24,0)))</f>
        <v>0.75894739989466753</v>
      </c>
      <c r="U3699" s="43">
        <f>S3699/(INDEX(Installed_Capacity!$H$33:$S$38,MATCH(Source_Data!B3699,Installed_Capacity!$G$33:$G$38,0),MATCH(Source_Data!C3699,Installed_Capacity!$H$32:$S$32,0)))</f>
        <v>0.55565201106292272</v>
      </c>
      <c r="V3699" s="21"/>
      <c r="W3699" s="2"/>
    </row>
    <row r="3700" spans="1:23" x14ac:dyDescent="0.25">
      <c r="A3700" s="17">
        <v>42890</v>
      </c>
      <c r="B3700" s="19">
        <v>2017</v>
      </c>
      <c r="C3700" s="19">
        <v>6</v>
      </c>
      <c r="D3700" s="19">
        <v>4</v>
      </c>
      <c r="E3700" s="19">
        <v>2</v>
      </c>
      <c r="F3700" s="69">
        <v>21508</v>
      </c>
      <c r="G3700" s="52">
        <f t="shared" si="57"/>
        <v>29877</v>
      </c>
      <c r="H3700" s="34">
        <v>0</v>
      </c>
      <c r="I3700" s="35">
        <v>1.1949E-2</v>
      </c>
      <c r="J3700" s="35">
        <f>H3700/(INDEX(Installed_Capacity!$H$6:$S$11,MATCH(Source_Data!B3700,Installed_Capacity!$G$6:$G$11,0),MATCH(Source_Data!C3700,Installed_Capacity!$H$5:$S$5,0)))</f>
        <v>0</v>
      </c>
      <c r="K3700" s="36">
        <f>I3700/(INDEX(Installed_Capacity!$H$15:$S$20,MATCH(Source_Data!B3700,Installed_Capacity!$G$15:$G$20,0),MATCH(Source_Data!C3700,Installed_Capacity!$H$14:$S$14,0)))</f>
        <v>3.1175641828428299E-6</v>
      </c>
      <c r="L3700" s="39">
        <v>0</v>
      </c>
      <c r="M3700" s="40">
        <v>0</v>
      </c>
      <c r="N3700" s="40">
        <f>L3700/(INDEX(Installed_Capacity!$V$6:$AG$11,MATCH(Source_Data!B3700,Installed_Capacity!$U$6:$U$11,0),MATCH(Source_Data!C3700,Installed_Capacity!$V$5:$AG$5,0)))</f>
        <v>0</v>
      </c>
      <c r="O3700" s="41">
        <f>M3700/(INDEX(Installed_Capacity!$V$15:$AG$20,MATCH(Source_Data!B3700,Installed_Capacity!$U$15:$U$20,0),MATCH(Source_Data!C3700,Installed_Capacity!$V$14:$AG$14,0)))</f>
        <v>0</v>
      </c>
      <c r="P3700" s="37">
        <v>0</v>
      </c>
      <c r="Q3700" s="38">
        <f>P3700/(INDEX(Installed_Capacity!$AJ$15:$AU$20,MATCH(Source_Data!B3700,Installed_Capacity!$AI$15:$AI$20,0),MATCH(Source_Data!C3700,Installed_Capacity!$AJ$14:$AU$14,0)))</f>
        <v>0</v>
      </c>
      <c r="R3700" s="63">
        <v>1081.1910613959999</v>
      </c>
      <c r="S3700" s="42">
        <v>2010.576601296</v>
      </c>
      <c r="T3700" s="42">
        <f>R3700/(INDEX(Installed_Capacity!$H$25:$S$30,MATCH(Source_Data!B3700,Installed_Capacity!$G$25:$G$30,0),MATCH(Source_Data!C3700,Installed_Capacity!$H$24:$S$24,0)))</f>
        <v>0.79086464881574137</v>
      </c>
      <c r="U3700" s="43">
        <f>S3700/(INDEX(Installed_Capacity!$H$33:$S$38,MATCH(Source_Data!B3700,Installed_Capacity!$G$33:$G$38,0),MATCH(Source_Data!C3700,Installed_Capacity!$H$32:$S$32,0)))</f>
        <v>0.59037194549463978</v>
      </c>
      <c r="V3700" s="21"/>
      <c r="W3700" s="2"/>
    </row>
    <row r="3701" spans="1:23" x14ac:dyDescent="0.25">
      <c r="A3701" s="17">
        <v>42890</v>
      </c>
      <c r="B3701" s="19">
        <v>2017</v>
      </c>
      <c r="C3701" s="19">
        <v>6</v>
      </c>
      <c r="D3701" s="19">
        <v>4</v>
      </c>
      <c r="E3701" s="19">
        <v>3</v>
      </c>
      <c r="F3701" s="69">
        <v>21026</v>
      </c>
      <c r="G3701" s="52">
        <f t="shared" si="57"/>
        <v>29877</v>
      </c>
      <c r="H3701" s="34">
        <v>0</v>
      </c>
      <c r="I3701" s="35">
        <v>9.2435E-3</v>
      </c>
      <c r="J3701" s="35">
        <f>H3701/(INDEX(Installed_Capacity!$H$6:$S$11,MATCH(Source_Data!B3701,Installed_Capacity!$G$6:$G$11,0),MATCH(Source_Data!C3701,Installed_Capacity!$H$5:$S$5,0)))</f>
        <v>0</v>
      </c>
      <c r="K3701" s="36">
        <f>I3701/(INDEX(Installed_Capacity!$H$15:$S$20,MATCH(Source_Data!B3701,Installed_Capacity!$G$15:$G$20,0),MATCH(Source_Data!C3701,Installed_Capacity!$H$14:$S$14,0)))</f>
        <v>2.4116833646420369E-6</v>
      </c>
      <c r="L3701" s="39">
        <v>0</v>
      </c>
      <c r="M3701" s="40">
        <v>0</v>
      </c>
      <c r="N3701" s="40">
        <f>L3701/(INDEX(Installed_Capacity!$V$6:$AG$11,MATCH(Source_Data!B3701,Installed_Capacity!$U$6:$U$11,0),MATCH(Source_Data!C3701,Installed_Capacity!$V$5:$AG$5,0)))</f>
        <v>0</v>
      </c>
      <c r="O3701" s="41">
        <f>M3701/(INDEX(Installed_Capacity!$V$15:$AG$20,MATCH(Source_Data!B3701,Installed_Capacity!$U$15:$U$20,0),MATCH(Source_Data!C3701,Installed_Capacity!$V$14:$AG$14,0)))</f>
        <v>0</v>
      </c>
      <c r="P3701" s="37">
        <v>0</v>
      </c>
      <c r="Q3701" s="38">
        <f>P3701/(INDEX(Installed_Capacity!$AJ$15:$AU$20,MATCH(Source_Data!B3701,Installed_Capacity!$AI$15:$AI$20,0),MATCH(Source_Data!C3701,Installed_Capacity!$AJ$14:$AU$14,0)))</f>
        <v>0</v>
      </c>
      <c r="R3701" s="63">
        <v>1052.425886796</v>
      </c>
      <c r="S3701" s="42">
        <v>1895.7811921959999</v>
      </c>
      <c r="T3701" s="42">
        <f>R3701/(INDEX(Installed_Capacity!$H$25:$S$30,MATCH(Source_Data!B3701,Installed_Capacity!$G$25:$G$30,0),MATCH(Source_Data!C3701,Installed_Capacity!$H$24:$S$24,0)))</f>
        <v>0.76982363162606982</v>
      </c>
      <c r="U3701" s="43">
        <f>S3701/(INDEX(Installed_Capacity!$H$33:$S$38,MATCH(Source_Data!B3701,Installed_Capacity!$G$33:$G$38,0),MATCH(Source_Data!C3701,Installed_Capacity!$H$32:$S$32,0)))</f>
        <v>0.55666420764444546</v>
      </c>
      <c r="V3701" s="21"/>
      <c r="W3701" s="2"/>
    </row>
    <row r="3702" spans="1:23" x14ac:dyDescent="0.25">
      <c r="A3702" s="17">
        <v>42890</v>
      </c>
      <c r="B3702" s="19">
        <v>2017</v>
      </c>
      <c r="C3702" s="19">
        <v>6</v>
      </c>
      <c r="D3702" s="19">
        <v>4</v>
      </c>
      <c r="E3702" s="19">
        <v>4</v>
      </c>
      <c r="F3702" s="69">
        <v>20902</v>
      </c>
      <c r="G3702" s="52">
        <f t="shared" si="57"/>
        <v>29877</v>
      </c>
      <c r="H3702" s="34">
        <v>0</v>
      </c>
      <c r="I3702" s="35">
        <v>3.3501E-3</v>
      </c>
      <c r="J3702" s="35">
        <f>H3702/(INDEX(Installed_Capacity!$H$6:$S$11,MATCH(Source_Data!B3702,Installed_Capacity!$G$6:$G$11,0),MATCH(Source_Data!C3702,Installed_Capacity!$H$5:$S$5,0)))</f>
        <v>0</v>
      </c>
      <c r="K3702" s="36">
        <f>I3702/(INDEX(Installed_Capacity!$H$15:$S$20,MATCH(Source_Data!B3702,Installed_Capacity!$G$15:$G$20,0),MATCH(Source_Data!C3702,Installed_Capacity!$H$14:$S$14,0)))</f>
        <v>8.7406073888541011E-7</v>
      </c>
      <c r="L3702" s="39">
        <v>0</v>
      </c>
      <c r="M3702" s="40">
        <v>0</v>
      </c>
      <c r="N3702" s="40">
        <f>L3702/(INDEX(Installed_Capacity!$V$6:$AG$11,MATCH(Source_Data!B3702,Installed_Capacity!$U$6:$U$11,0),MATCH(Source_Data!C3702,Installed_Capacity!$V$5:$AG$5,0)))</f>
        <v>0</v>
      </c>
      <c r="O3702" s="41">
        <f>M3702/(INDEX(Installed_Capacity!$V$15:$AG$20,MATCH(Source_Data!B3702,Installed_Capacity!$U$15:$U$20,0),MATCH(Source_Data!C3702,Installed_Capacity!$V$14:$AG$14,0)))</f>
        <v>0</v>
      </c>
      <c r="P3702" s="37">
        <v>0</v>
      </c>
      <c r="Q3702" s="38">
        <f>P3702/(INDEX(Installed_Capacity!$AJ$15:$AU$20,MATCH(Source_Data!B3702,Installed_Capacity!$AI$15:$AI$20,0),MATCH(Source_Data!C3702,Installed_Capacity!$AJ$14:$AU$14,0)))</f>
        <v>0</v>
      </c>
      <c r="R3702" s="63">
        <v>883.62307040400003</v>
      </c>
      <c r="S3702" s="42">
        <v>1649.966403896</v>
      </c>
      <c r="T3702" s="42">
        <f>R3702/(INDEX(Installed_Capacity!$H$25:$S$30,MATCH(Source_Data!B3702,Installed_Capacity!$G$25:$G$30,0),MATCH(Source_Data!C3702,Installed_Capacity!$H$24:$S$24,0)))</f>
        <v>0.64634852637261364</v>
      </c>
      <c r="U3702" s="43">
        <f>S3702/(INDEX(Installed_Capacity!$H$33:$S$38,MATCH(Source_Data!B3702,Installed_Capacity!$G$33:$G$38,0),MATCH(Source_Data!C3702,Installed_Capacity!$H$32:$S$32,0)))</f>
        <v>0.48448483645984131</v>
      </c>
      <c r="V3702" s="21"/>
      <c r="W3702" s="2"/>
    </row>
    <row r="3703" spans="1:23" x14ac:dyDescent="0.25">
      <c r="A3703" s="17">
        <v>42890</v>
      </c>
      <c r="B3703" s="19">
        <v>2017</v>
      </c>
      <c r="C3703" s="19">
        <v>6</v>
      </c>
      <c r="D3703" s="19">
        <v>4</v>
      </c>
      <c r="E3703" s="19">
        <v>5</v>
      </c>
      <c r="F3703" s="69">
        <v>20821</v>
      </c>
      <c r="G3703" s="52">
        <f t="shared" si="57"/>
        <v>29877</v>
      </c>
      <c r="H3703" s="34">
        <v>0</v>
      </c>
      <c r="I3703" s="35">
        <v>1.3048999999999999E-3</v>
      </c>
      <c r="J3703" s="35">
        <f>H3703/(INDEX(Installed_Capacity!$H$6:$S$11,MATCH(Source_Data!B3703,Installed_Capacity!$G$6:$G$11,0),MATCH(Source_Data!C3703,Installed_Capacity!$H$5:$S$5,0)))</f>
        <v>0</v>
      </c>
      <c r="K3703" s="36">
        <f>I3703/(INDEX(Installed_Capacity!$H$15:$S$20,MATCH(Source_Data!B3703,Installed_Capacity!$G$15:$G$20,0),MATCH(Source_Data!C3703,Installed_Capacity!$H$14:$S$14,0)))</f>
        <v>3.4045606345230636E-7</v>
      </c>
      <c r="L3703" s="39">
        <v>0</v>
      </c>
      <c r="M3703" s="40">
        <v>0</v>
      </c>
      <c r="N3703" s="40">
        <f>L3703/(INDEX(Installed_Capacity!$V$6:$AG$11,MATCH(Source_Data!B3703,Installed_Capacity!$U$6:$U$11,0),MATCH(Source_Data!C3703,Installed_Capacity!$V$5:$AG$5,0)))</f>
        <v>0</v>
      </c>
      <c r="O3703" s="41">
        <f>M3703/(INDEX(Installed_Capacity!$V$15:$AG$20,MATCH(Source_Data!B3703,Installed_Capacity!$U$15:$U$20,0),MATCH(Source_Data!C3703,Installed_Capacity!$V$14:$AG$14,0)))</f>
        <v>0</v>
      </c>
      <c r="P3703" s="37">
        <v>0</v>
      </c>
      <c r="Q3703" s="38">
        <f>P3703/(INDEX(Installed_Capacity!$AJ$15:$AU$20,MATCH(Source_Data!B3703,Installed_Capacity!$AI$15:$AI$20,0),MATCH(Source_Data!C3703,Installed_Capacity!$AJ$14:$AU$14,0)))</f>
        <v>0</v>
      </c>
      <c r="R3703" s="63">
        <v>999.85289680000005</v>
      </c>
      <c r="S3703" s="42">
        <v>1273.3418228959999</v>
      </c>
      <c r="T3703" s="42">
        <f>R3703/(INDEX(Installed_Capacity!$H$25:$S$30,MATCH(Source_Data!B3703,Installed_Capacity!$G$25:$G$30,0),MATCH(Source_Data!C3703,Installed_Capacity!$H$24:$S$24,0)))</f>
        <v>0.7313677834832859</v>
      </c>
      <c r="U3703" s="43">
        <f>S3703/(INDEX(Installed_Capacity!$H$33:$S$38,MATCH(Source_Data!B3703,Installed_Capacity!$G$33:$G$38,0),MATCH(Source_Data!C3703,Installed_Capacity!$H$32:$S$32,0)))</f>
        <v>0.3738953734855136</v>
      </c>
      <c r="V3703" s="21"/>
      <c r="W3703" s="2"/>
    </row>
    <row r="3704" spans="1:23" x14ac:dyDescent="0.25">
      <c r="A3704" s="17">
        <v>42890</v>
      </c>
      <c r="B3704" s="19">
        <v>2017</v>
      </c>
      <c r="C3704" s="19">
        <v>6</v>
      </c>
      <c r="D3704" s="19">
        <v>4</v>
      </c>
      <c r="E3704" s="19">
        <v>6</v>
      </c>
      <c r="F3704" s="69">
        <v>20527</v>
      </c>
      <c r="G3704" s="52">
        <f t="shared" si="57"/>
        <v>29877</v>
      </c>
      <c r="H3704" s="34">
        <v>0.81044950000000004</v>
      </c>
      <c r="I3704" s="35">
        <v>21.047206339999999</v>
      </c>
      <c r="J3704" s="35">
        <f>H3704/(INDEX(Installed_Capacity!$H$6:$S$11,MATCH(Source_Data!B3704,Installed_Capacity!$G$6:$G$11,0),MATCH(Source_Data!C3704,Installed_Capacity!$H$5:$S$5,0)))</f>
        <v>5.365509639319951E-4</v>
      </c>
      <c r="K3704" s="36">
        <f>I3704/(INDEX(Installed_Capacity!$H$15:$S$20,MATCH(Source_Data!B3704,Installed_Capacity!$G$15:$G$20,0),MATCH(Source_Data!C3704,Installed_Capacity!$H$14:$S$14,0)))</f>
        <v>5.4913395794197444E-3</v>
      </c>
      <c r="L3704" s="39">
        <v>0.80033350000000003</v>
      </c>
      <c r="M3704" s="40">
        <v>8.4598090890000002</v>
      </c>
      <c r="N3704" s="40">
        <f>L3704/(INDEX(Installed_Capacity!$V$6:$AG$11,MATCH(Source_Data!B3704,Installed_Capacity!$U$6:$U$11,0),MATCH(Source_Data!C3704,Installed_Capacity!$V$5:$AG$5,0)))</f>
        <v>7.0821586273416687E-4</v>
      </c>
      <c r="O3704" s="41">
        <f>M3704/(INDEX(Installed_Capacity!$V$15:$AG$20,MATCH(Source_Data!B3704,Installed_Capacity!$U$15:$U$20,0),MATCH(Source_Data!C3704,Installed_Capacity!$V$14:$AG$14,0)))</f>
        <v>3.3263773081686826E-3</v>
      </c>
      <c r="P3704" s="37">
        <v>0</v>
      </c>
      <c r="Q3704" s="38">
        <f>P3704/(INDEX(Installed_Capacity!$AJ$15:$AU$20,MATCH(Source_Data!B3704,Installed_Capacity!$AI$15:$AI$20,0),MATCH(Source_Data!C3704,Installed_Capacity!$AJ$14:$AU$14,0)))</f>
        <v>0</v>
      </c>
      <c r="R3704" s="63">
        <v>1011.035446196</v>
      </c>
      <c r="S3704" s="42">
        <v>1034.2897751959999</v>
      </c>
      <c r="T3704" s="42">
        <f>R3704/(INDEX(Installed_Capacity!$H$25:$S$30,MATCH(Source_Data!B3704,Installed_Capacity!$G$25:$G$30,0),MATCH(Source_Data!C3704,Installed_Capacity!$H$24:$S$24,0)))</f>
        <v>0.73954754311754811</v>
      </c>
      <c r="U3704" s="43">
        <f>S3704/(INDEX(Installed_Capacity!$H$33:$S$38,MATCH(Source_Data!B3704,Installed_Capacity!$G$33:$G$38,0),MATCH(Source_Data!C3704,Installed_Capacity!$H$32:$S$32,0)))</f>
        <v>0.30370176714186298</v>
      </c>
      <c r="V3704" s="21"/>
      <c r="W3704" s="2"/>
    </row>
    <row r="3705" spans="1:23" x14ac:dyDescent="0.25">
      <c r="A3705" s="17">
        <v>42890</v>
      </c>
      <c r="B3705" s="19">
        <v>2017</v>
      </c>
      <c r="C3705" s="19">
        <v>6</v>
      </c>
      <c r="D3705" s="19">
        <v>4</v>
      </c>
      <c r="E3705" s="19">
        <v>7</v>
      </c>
      <c r="F3705" s="69">
        <v>21293</v>
      </c>
      <c r="G3705" s="52">
        <f t="shared" si="57"/>
        <v>29877</v>
      </c>
      <c r="H3705" s="34">
        <v>148.1935513</v>
      </c>
      <c r="I3705" s="35">
        <v>612.02749389999997</v>
      </c>
      <c r="J3705" s="35">
        <f>H3705/(INDEX(Installed_Capacity!$H$6:$S$11,MATCH(Source_Data!B3705,Installed_Capacity!$G$6:$G$11,0),MATCH(Source_Data!C3705,Installed_Capacity!$H$5:$S$5,0)))</f>
        <v>9.8110237341772141E-2</v>
      </c>
      <c r="K3705" s="36">
        <f>I3705/(INDEX(Installed_Capacity!$H$15:$S$20,MATCH(Source_Data!B3705,Installed_Capacity!$G$15:$G$20,0),MATCH(Source_Data!C3705,Installed_Capacity!$H$14:$S$14,0)))</f>
        <v>0.15968156280004173</v>
      </c>
      <c r="L3705" s="39">
        <v>198.1510609</v>
      </c>
      <c r="M3705" s="40">
        <v>525.93702862500004</v>
      </c>
      <c r="N3705" s="40">
        <f>L3705/(INDEX(Installed_Capacity!$V$6:$AG$11,MATCH(Source_Data!B3705,Installed_Capacity!$U$6:$U$11,0),MATCH(Source_Data!C3705,Installed_Capacity!$V$5:$AG$5,0)))</f>
        <v>0.17534405912908047</v>
      </c>
      <c r="O3705" s="41">
        <f>M3705/(INDEX(Installed_Capacity!$V$15:$AG$20,MATCH(Source_Data!B3705,Installed_Capacity!$U$15:$U$20,0),MATCH(Source_Data!C3705,Installed_Capacity!$V$14:$AG$14,0)))</f>
        <v>0.2067972195517547</v>
      </c>
      <c r="P3705" s="37">
        <v>59.437371400000004</v>
      </c>
      <c r="Q3705" s="38">
        <f>P3705/(INDEX(Installed_Capacity!$AJ$15:$AU$20,MATCH(Source_Data!B3705,Installed_Capacity!$AI$15:$AI$20,0),MATCH(Source_Data!C3705,Installed_Capacity!$AJ$14:$AU$14,0)))</f>
        <v>6.4817198909487464E-2</v>
      </c>
      <c r="R3705" s="63">
        <v>1017.981315496</v>
      </c>
      <c r="S3705" s="42">
        <v>842.31074269600003</v>
      </c>
      <c r="T3705" s="42">
        <f>R3705/(INDEX(Installed_Capacity!$H$25:$S$30,MATCH(Source_Data!B3705,Installed_Capacity!$G$25:$G$30,0),MATCH(Source_Data!C3705,Installed_Capacity!$H$24:$S$24,0)))</f>
        <v>0.74462827554385203</v>
      </c>
      <c r="U3705" s="43">
        <f>S3705/(INDEX(Installed_Capacity!$H$33:$S$38,MATCH(Source_Data!B3705,Installed_Capacity!$G$33:$G$38,0),MATCH(Source_Data!C3705,Installed_Capacity!$H$32:$S$32,0)))</f>
        <v>0.24733035864235778</v>
      </c>
      <c r="V3705" s="21"/>
      <c r="W3705" s="2"/>
    </row>
    <row r="3706" spans="1:23" x14ac:dyDescent="0.25">
      <c r="A3706" s="17">
        <v>42890</v>
      </c>
      <c r="B3706" s="19">
        <v>2017</v>
      </c>
      <c r="C3706" s="19">
        <v>6</v>
      </c>
      <c r="D3706" s="19">
        <v>4</v>
      </c>
      <c r="E3706" s="19">
        <v>8</v>
      </c>
      <c r="F3706" s="69">
        <v>22132</v>
      </c>
      <c r="G3706" s="52">
        <f t="shared" si="57"/>
        <v>29877</v>
      </c>
      <c r="H3706" s="34">
        <v>558.23653409999997</v>
      </c>
      <c r="I3706" s="35">
        <v>1606.34528944</v>
      </c>
      <c r="J3706" s="35">
        <f>H3706/(INDEX(Installed_Capacity!$H$6:$S$11,MATCH(Source_Data!B3706,Installed_Capacity!$G$6:$G$11,0),MATCH(Source_Data!C3706,Installed_Capacity!$H$5:$S$5,0)))</f>
        <v>0.36957558795879453</v>
      </c>
      <c r="K3706" s="36">
        <f>I3706/(INDEX(Installed_Capacity!$H$15:$S$20,MATCH(Source_Data!B3706,Installed_Capacity!$G$15:$G$20,0),MATCH(Source_Data!C3706,Installed_Capacity!$H$14:$S$14,0)))</f>
        <v>0.41910490749321644</v>
      </c>
      <c r="L3706" s="39">
        <v>714.13690259999998</v>
      </c>
      <c r="M3706" s="40">
        <v>1409.7208541079999</v>
      </c>
      <c r="N3706" s="40">
        <f>L3706/(INDEX(Installed_Capacity!$V$6:$AG$11,MATCH(Source_Data!B3706,Installed_Capacity!$U$6:$U$11,0),MATCH(Source_Data!C3706,Installed_Capacity!$V$5:$AG$5,0)))</f>
        <v>0.63194041307175652</v>
      </c>
      <c r="O3706" s="41">
        <f>M3706/(INDEX(Installed_Capacity!$V$15:$AG$20,MATCH(Source_Data!B3706,Installed_Capacity!$U$15:$U$20,0),MATCH(Source_Data!C3706,Installed_Capacity!$V$14:$AG$14,0)))</f>
        <v>0.55429896947134583</v>
      </c>
      <c r="P3706" s="37">
        <v>292.90971009999998</v>
      </c>
      <c r="Q3706" s="38">
        <f>P3706/(INDEX(Installed_Capacity!$AJ$15:$AU$20,MATCH(Source_Data!B3706,Installed_Capacity!$AI$15:$AI$20,0),MATCH(Source_Data!C3706,Installed_Capacity!$AJ$14:$AU$14,0)))</f>
        <v>0.31942171221374044</v>
      </c>
      <c r="R3706" s="63">
        <v>993.37073399600001</v>
      </c>
      <c r="S3706" s="42">
        <v>741.46635209600004</v>
      </c>
      <c r="T3706" s="42">
        <f>R3706/(INDEX(Installed_Capacity!$H$25:$S$30,MATCH(Source_Data!B3706,Installed_Capacity!$G$25:$G$30,0),MATCH(Source_Data!C3706,Installed_Capacity!$H$24:$S$24,0)))</f>
        <v>0.72662624094506623</v>
      </c>
      <c r="U3706" s="43">
        <f>S3706/(INDEX(Installed_Capacity!$H$33:$S$38,MATCH(Source_Data!B3706,Installed_Capacity!$G$33:$G$38,0),MATCH(Source_Data!C3706,Installed_Capacity!$H$32:$S$32,0)))</f>
        <v>0.21771910233291542</v>
      </c>
      <c r="V3706" s="21"/>
      <c r="W3706" s="2"/>
    </row>
    <row r="3707" spans="1:23" x14ac:dyDescent="0.25">
      <c r="A3707" s="17">
        <v>42890</v>
      </c>
      <c r="B3707" s="19">
        <v>2017</v>
      </c>
      <c r="C3707" s="19">
        <v>6</v>
      </c>
      <c r="D3707" s="19">
        <v>4</v>
      </c>
      <c r="E3707" s="19">
        <v>9</v>
      </c>
      <c r="F3707" s="69">
        <v>22679</v>
      </c>
      <c r="G3707" s="52">
        <f t="shared" si="57"/>
        <v>29877</v>
      </c>
      <c r="H3707" s="34">
        <v>747.12583500000005</v>
      </c>
      <c r="I3707" s="35">
        <v>2291.52867436</v>
      </c>
      <c r="J3707" s="35">
        <f>H3707/(INDEX(Installed_Capacity!$H$6:$S$11,MATCH(Source_Data!B3707,Installed_Capacity!$G$6:$G$11,0),MATCH(Source_Data!C3707,Installed_Capacity!$H$5:$S$5,0)))</f>
        <v>0.49462808842222344</v>
      </c>
      <c r="K3707" s="36">
        <f>I3707/(INDEX(Installed_Capacity!$H$15:$S$20,MATCH(Source_Data!B3707,Installed_Capacity!$G$15:$G$20,0),MATCH(Source_Data!C3707,Installed_Capacity!$H$14:$S$14,0)))</f>
        <v>0.59787327133166346</v>
      </c>
      <c r="L3707" s="39">
        <v>982.59149530000002</v>
      </c>
      <c r="M3707" s="40">
        <v>1816.7602385329999</v>
      </c>
      <c r="N3707" s="40">
        <f>L3707/(INDEX(Installed_Capacity!$V$6:$AG$11,MATCH(Source_Data!B3707,Installed_Capacity!$U$6:$U$11,0),MATCH(Source_Data!C3707,Installed_Capacity!$V$5:$AG$5,0)))</f>
        <v>0.86949613324838271</v>
      </c>
      <c r="O3707" s="41">
        <f>M3707/(INDEX(Installed_Capacity!$V$15:$AG$20,MATCH(Source_Data!B3707,Installed_Capacity!$U$15:$U$20,0),MATCH(Source_Data!C3707,Installed_Capacity!$V$14:$AG$14,0)))</f>
        <v>0.71434591115029988</v>
      </c>
      <c r="P3707" s="37">
        <v>537.50893289999999</v>
      </c>
      <c r="Q3707" s="38">
        <f>P3707/(INDEX(Installed_Capacity!$AJ$15:$AU$20,MATCH(Source_Data!B3707,Installed_Capacity!$AI$15:$AI$20,0),MATCH(Source_Data!C3707,Installed_Capacity!$AJ$14:$AU$14,0)))</f>
        <v>0.58616023217011992</v>
      </c>
      <c r="R3707" s="63">
        <v>900.67653440000004</v>
      </c>
      <c r="S3707" s="42">
        <v>702.97610979599995</v>
      </c>
      <c r="T3707" s="42">
        <f>R3707/(INDEX(Installed_Capacity!$H$25:$S$30,MATCH(Source_Data!B3707,Installed_Capacity!$G$25:$G$30,0),MATCH(Source_Data!C3707,Installed_Capacity!$H$24:$S$24,0)))</f>
        <v>0.65882271552922256</v>
      </c>
      <c r="U3707" s="43">
        <f>S3707/(INDEX(Installed_Capacity!$H$33:$S$38,MATCH(Source_Data!B3707,Installed_Capacity!$G$33:$G$38,0),MATCH(Source_Data!C3707,Installed_Capacity!$H$32:$S$32,0)))</f>
        <v>0.20641709115136495</v>
      </c>
      <c r="V3707" s="21"/>
      <c r="W3707" s="2"/>
    </row>
    <row r="3708" spans="1:23" x14ac:dyDescent="0.25">
      <c r="A3708" s="17">
        <v>42890</v>
      </c>
      <c r="B3708" s="19">
        <v>2017</v>
      </c>
      <c r="C3708" s="19">
        <v>6</v>
      </c>
      <c r="D3708" s="19">
        <v>4</v>
      </c>
      <c r="E3708" s="19">
        <v>10</v>
      </c>
      <c r="F3708" s="69">
        <v>23190</v>
      </c>
      <c r="G3708" s="52">
        <f t="shared" si="57"/>
        <v>29877</v>
      </c>
      <c r="H3708" s="34">
        <v>1033.4445263</v>
      </c>
      <c r="I3708" s="35">
        <v>3163.34433868</v>
      </c>
      <c r="J3708" s="35">
        <f>H3708/(INDEX(Installed_Capacity!$H$6:$S$11,MATCH(Source_Data!B3708,Installed_Capacity!$G$6:$G$11,0),MATCH(Source_Data!C3708,Installed_Capacity!$H$5:$S$5,0)))</f>
        <v>0.68418285995180339</v>
      </c>
      <c r="K3708" s="36">
        <f>I3708/(INDEX(Installed_Capacity!$H$15:$S$20,MATCH(Source_Data!B3708,Installed_Capacity!$G$15:$G$20,0),MATCH(Source_Data!C3708,Installed_Capacity!$H$14:$S$14,0)))</f>
        <v>0.82533509149446871</v>
      </c>
      <c r="L3708" s="39">
        <v>1041.8142046</v>
      </c>
      <c r="M3708" s="40">
        <v>2073.4038432299999</v>
      </c>
      <c r="N3708" s="40">
        <f>L3708/(INDEX(Installed_Capacity!$V$6:$AG$11,MATCH(Source_Data!B3708,Installed_Capacity!$U$6:$U$11,0),MATCH(Source_Data!C3708,Installed_Capacity!$V$5:$AG$5,0)))</f>
        <v>0.92190236410133874</v>
      </c>
      <c r="O3708" s="41">
        <f>M3708/(INDEX(Installed_Capacity!$V$15:$AG$20,MATCH(Source_Data!B3708,Installed_Capacity!$U$15:$U$20,0),MATCH(Source_Data!C3708,Installed_Capacity!$V$14:$AG$14,0)))</f>
        <v>0.81525758113830737</v>
      </c>
      <c r="P3708" s="37">
        <v>695.58724180000002</v>
      </c>
      <c r="Q3708" s="38">
        <f>P3708/(INDEX(Installed_Capacity!$AJ$15:$AU$20,MATCH(Source_Data!B3708,Installed_Capacity!$AI$15:$AI$20,0),MATCH(Source_Data!C3708,Installed_Capacity!$AJ$14:$AU$14,0)))</f>
        <v>0.75854661046892036</v>
      </c>
      <c r="R3708" s="63">
        <v>973.21647660400004</v>
      </c>
      <c r="S3708" s="42">
        <v>572.49131499600003</v>
      </c>
      <c r="T3708" s="42">
        <f>R3708/(INDEX(Installed_Capacity!$H$25:$S$30,MATCH(Source_Data!B3708,Installed_Capacity!$G$25:$G$30,0),MATCH(Source_Data!C3708,Installed_Capacity!$H$24:$S$24,0)))</f>
        <v>0.71188389774266703</v>
      </c>
      <c r="U3708" s="43">
        <f>S3708/(INDEX(Installed_Capacity!$H$33:$S$38,MATCH(Source_Data!B3708,Installed_Capacity!$G$33:$G$38,0),MATCH(Source_Data!C3708,Installed_Capacity!$H$32:$S$32,0)))</f>
        <v>0.16810242951952808</v>
      </c>
      <c r="V3708" s="21"/>
      <c r="W3708" s="2"/>
    </row>
    <row r="3709" spans="1:23" x14ac:dyDescent="0.25">
      <c r="A3709" s="17">
        <v>42890</v>
      </c>
      <c r="B3709" s="19">
        <v>2017</v>
      </c>
      <c r="C3709" s="19">
        <v>6</v>
      </c>
      <c r="D3709" s="19">
        <v>4</v>
      </c>
      <c r="E3709" s="19">
        <v>11</v>
      </c>
      <c r="F3709" s="69">
        <v>23604</v>
      </c>
      <c r="G3709" s="52">
        <f t="shared" si="57"/>
        <v>29877</v>
      </c>
      <c r="H3709" s="34">
        <v>1297.318135</v>
      </c>
      <c r="I3709" s="35">
        <v>3644.9531139999999</v>
      </c>
      <c r="J3709" s="35">
        <f>H3709/(INDEX(Installed_Capacity!$H$6:$S$11,MATCH(Source_Data!B3709,Installed_Capacity!$G$6:$G$11,0),MATCH(Source_Data!C3709,Installed_Capacity!$H$5:$S$5,0)))</f>
        <v>0.85887806194057514</v>
      </c>
      <c r="K3709" s="36">
        <f>I3709/(INDEX(Installed_Capacity!$H$15:$S$20,MATCH(Source_Data!B3709,Installed_Capacity!$G$15:$G$20,0),MATCH(Source_Data!C3709,Installed_Capacity!$H$14:$S$14,0)))</f>
        <v>0.95098964568983502</v>
      </c>
      <c r="L3709" s="39">
        <v>1060.4271245</v>
      </c>
      <c r="M3709" s="40">
        <v>2347.5398613399998</v>
      </c>
      <c r="N3709" s="40">
        <f>L3709/(INDEX(Installed_Capacity!$V$6:$AG$11,MATCH(Source_Data!B3709,Installed_Capacity!$U$6:$U$11,0),MATCH(Source_Data!C3709,Installed_Capacity!$V$5:$AG$5,0)))</f>
        <v>0.93837295433026258</v>
      </c>
      <c r="O3709" s="41">
        <f>M3709/(INDEX(Installed_Capacity!$V$15:$AG$20,MATCH(Source_Data!B3709,Installed_Capacity!$U$15:$U$20,0),MATCH(Source_Data!C3709,Installed_Capacity!$V$14:$AG$14,0)))</f>
        <v>0.92304722750024581</v>
      </c>
      <c r="P3709" s="37">
        <v>716.43879149999998</v>
      </c>
      <c r="Q3709" s="38">
        <f>P3709/(INDEX(Installed_Capacity!$AJ$15:$AU$20,MATCH(Source_Data!B3709,Installed_Capacity!$AI$15:$AI$20,0),MATCH(Source_Data!C3709,Installed_Capacity!$AJ$14:$AU$14,0)))</f>
        <v>0.78128548691384947</v>
      </c>
      <c r="R3709" s="63">
        <v>951.89054880399999</v>
      </c>
      <c r="S3709" s="42">
        <v>485.29389120000002</v>
      </c>
      <c r="T3709" s="42">
        <f>R3709/(INDEX(Installed_Capacity!$H$25:$S$30,MATCH(Source_Data!B3709,Installed_Capacity!$G$25:$G$30,0),MATCH(Source_Data!C3709,Installed_Capacity!$H$24:$S$24,0)))</f>
        <v>0.6962845064764831</v>
      </c>
      <c r="U3709" s="43">
        <f>S3709/(INDEX(Installed_Capacity!$H$33:$S$38,MATCH(Source_Data!B3709,Installed_Capacity!$G$33:$G$38,0),MATCH(Source_Data!C3709,Installed_Capacity!$H$32:$S$32,0)))</f>
        <v>0.14249837509286151</v>
      </c>
      <c r="V3709" s="21"/>
      <c r="W3709" s="2"/>
    </row>
    <row r="3710" spans="1:23" x14ac:dyDescent="0.25">
      <c r="A3710" s="17">
        <v>42890</v>
      </c>
      <c r="B3710" s="19">
        <v>2017</v>
      </c>
      <c r="C3710" s="19">
        <v>6</v>
      </c>
      <c r="D3710" s="19">
        <v>4</v>
      </c>
      <c r="E3710" s="19">
        <v>12</v>
      </c>
      <c r="F3710" s="69">
        <v>24306</v>
      </c>
      <c r="G3710" s="52">
        <f t="shared" si="57"/>
        <v>29877</v>
      </c>
      <c r="H3710" s="34">
        <v>1415.4339135</v>
      </c>
      <c r="I3710" s="35">
        <v>3820.67078313</v>
      </c>
      <c r="J3710" s="35">
        <f>H3710/(INDEX(Installed_Capacity!$H$6:$S$11,MATCH(Source_Data!B3710,Installed_Capacity!$G$6:$G$11,0),MATCH(Source_Data!C3710,Installed_Capacity!$H$5:$S$5,0)))</f>
        <v>0.93707557432074573</v>
      </c>
      <c r="K3710" s="36">
        <f>I3710/(INDEX(Installed_Capacity!$H$15:$S$20,MATCH(Source_Data!B3710,Installed_Capacity!$G$15:$G$20,0),MATCH(Source_Data!C3710,Installed_Capacity!$H$14:$S$14,0)))</f>
        <v>0.99683541617877269</v>
      </c>
      <c r="L3710" s="39">
        <v>1062.8723775000001</v>
      </c>
      <c r="M3710" s="40">
        <v>2402.03222637</v>
      </c>
      <c r="N3710" s="40">
        <f>L3710/(INDEX(Installed_Capacity!$V$6:$AG$11,MATCH(Source_Data!B3710,Installed_Capacity!$U$6:$U$11,0),MATCH(Source_Data!C3710,Installed_Capacity!$V$5:$AG$5,0)))</f>
        <v>0.94053676099710626</v>
      </c>
      <c r="O3710" s="41">
        <f>M3710/(INDEX(Installed_Capacity!$V$15:$AG$20,MATCH(Source_Data!B3710,Installed_Capacity!$U$15:$U$20,0),MATCH(Source_Data!C3710,Installed_Capacity!$V$14:$AG$14,0)))</f>
        <v>0.94447349901503996</v>
      </c>
      <c r="P3710" s="37">
        <v>716.25623759999996</v>
      </c>
      <c r="Q3710" s="38">
        <f>P3710/(INDEX(Installed_Capacity!$AJ$15:$AU$20,MATCH(Source_Data!B3710,Installed_Capacity!$AI$15:$AI$20,0),MATCH(Source_Data!C3710,Installed_Capacity!$AJ$14:$AU$14,0)))</f>
        <v>0.78108640959651032</v>
      </c>
      <c r="R3710" s="63">
        <v>832.65156179600001</v>
      </c>
      <c r="S3710" s="42">
        <v>615.74998159999996</v>
      </c>
      <c r="T3710" s="42">
        <f>R3710/(INDEX(Installed_Capacity!$H$25:$S$30,MATCH(Source_Data!B3710,Installed_Capacity!$G$25:$G$30,0),MATCH(Source_Data!C3710,Installed_Capacity!$H$24:$S$24,0)))</f>
        <v>0.60906412244605379</v>
      </c>
      <c r="U3710" s="43">
        <f>S3710/(INDEX(Installed_Capacity!$H$33:$S$38,MATCH(Source_Data!B3710,Installed_Capacity!$G$33:$G$38,0),MATCH(Source_Data!C3710,Installed_Capacity!$H$32:$S$32,0)))</f>
        <v>0.18080460816123983</v>
      </c>
      <c r="V3710" s="21"/>
      <c r="W3710" s="2"/>
    </row>
    <row r="3711" spans="1:23" x14ac:dyDescent="0.25">
      <c r="A3711" s="17">
        <v>42890</v>
      </c>
      <c r="B3711" s="19">
        <v>2017</v>
      </c>
      <c r="C3711" s="19">
        <v>6</v>
      </c>
      <c r="D3711" s="19">
        <v>4</v>
      </c>
      <c r="E3711" s="19">
        <v>13</v>
      </c>
      <c r="F3711" s="69">
        <v>25246</v>
      </c>
      <c r="G3711" s="52">
        <f t="shared" si="57"/>
        <v>29877</v>
      </c>
      <c r="H3711" s="34">
        <v>1432.3840230999999</v>
      </c>
      <c r="I3711" s="35">
        <v>3850.9958660000002</v>
      </c>
      <c r="J3711" s="35">
        <f>H3711/(INDEX(Installed_Capacity!$H$6:$S$11,MATCH(Source_Data!B3711,Installed_Capacity!$G$6:$G$11,0),MATCH(Source_Data!C3711,Installed_Capacity!$H$5:$S$5,0)))</f>
        <v>0.94829724531274817</v>
      </c>
      <c r="K3711" s="36">
        <f>I3711/(INDEX(Installed_Capacity!$H$15:$S$20,MATCH(Source_Data!B3711,Installed_Capacity!$G$15:$G$20,0),MATCH(Source_Data!C3711,Installed_Capacity!$H$14:$S$14,0)))</f>
        <v>1.0047474081611354</v>
      </c>
      <c r="L3711" s="39">
        <v>1062.4004302000001</v>
      </c>
      <c r="M3711" s="40">
        <v>2409.3226366399999</v>
      </c>
      <c r="N3711" s="40">
        <f>L3711/(INDEX(Installed_Capacity!$V$6:$AG$11,MATCH(Source_Data!B3711,Installed_Capacity!$U$6:$U$11,0),MATCH(Source_Data!C3711,Installed_Capacity!$V$5:$AG$5,0)))</f>
        <v>0.94011913438990502</v>
      </c>
      <c r="O3711" s="41">
        <f>M3711/(INDEX(Installed_Capacity!$V$15:$AG$20,MATCH(Source_Data!B3711,Installed_Capacity!$U$15:$U$20,0),MATCH(Source_Data!C3711,Installed_Capacity!$V$14:$AG$14,0)))</f>
        <v>0.94734007142042675</v>
      </c>
      <c r="P3711" s="37">
        <v>708.84378530000004</v>
      </c>
      <c r="Q3711" s="38">
        <f>P3711/(INDEX(Installed_Capacity!$AJ$15:$AU$20,MATCH(Source_Data!B3711,Installed_Capacity!$AI$15:$AI$20,0),MATCH(Source_Data!C3711,Installed_Capacity!$AJ$14:$AU$14,0)))</f>
        <v>0.77300303740458021</v>
      </c>
      <c r="R3711" s="63">
        <v>740.68896380399997</v>
      </c>
      <c r="S3711" s="42">
        <v>941.89276640499997</v>
      </c>
      <c r="T3711" s="42">
        <f>R3711/(INDEX(Installed_Capacity!$H$25:$S$30,MATCH(Source_Data!B3711,Installed_Capacity!$G$25:$G$30,0),MATCH(Source_Data!C3711,Installed_Capacity!$H$24:$S$24,0)))</f>
        <v>0.54179574559578669</v>
      </c>
      <c r="U3711" s="43">
        <f>S3711/(INDEX(Installed_Capacity!$H$33:$S$38,MATCH(Source_Data!B3711,Installed_Capacity!$G$33:$G$38,0),MATCH(Source_Data!C3711,Installed_Capacity!$H$32:$S$32,0)))</f>
        <v>0.27657094218216416</v>
      </c>
      <c r="V3711" s="21"/>
      <c r="W3711" s="2"/>
    </row>
    <row r="3712" spans="1:23" x14ac:dyDescent="0.25">
      <c r="A3712" s="17">
        <v>42890</v>
      </c>
      <c r="B3712" s="19">
        <v>2017</v>
      </c>
      <c r="C3712" s="19">
        <v>6</v>
      </c>
      <c r="D3712" s="19">
        <v>4</v>
      </c>
      <c r="E3712" s="19">
        <v>14</v>
      </c>
      <c r="F3712" s="69">
        <v>26440</v>
      </c>
      <c r="G3712" s="52">
        <f t="shared" si="57"/>
        <v>29877</v>
      </c>
      <c r="H3712" s="34">
        <v>1445.0309651</v>
      </c>
      <c r="I3712" s="35">
        <v>3841.4497317400001</v>
      </c>
      <c r="J3712" s="35">
        <f>H3712/(INDEX(Installed_Capacity!$H$6:$S$11,MATCH(Source_Data!B3712,Installed_Capacity!$G$6:$G$11,0),MATCH(Source_Data!C3712,Installed_Capacity!$H$5:$S$5,0)))</f>
        <v>0.95667004203961659</v>
      </c>
      <c r="K3712" s="36">
        <f>I3712/(INDEX(Installed_Capacity!$H$15:$S$20,MATCH(Source_Data!B3712,Installed_Capacity!$G$15:$G$20,0),MATCH(Source_Data!C3712,Installed_Capacity!$H$14:$S$14,0)))</f>
        <v>1.0022567657430599</v>
      </c>
      <c r="L3712" s="39">
        <v>1061.0175380000001</v>
      </c>
      <c r="M3712" s="40">
        <v>2412.7611733499998</v>
      </c>
      <c r="N3712" s="40">
        <f>L3712/(INDEX(Installed_Capacity!$V$6:$AG$11,MATCH(Source_Data!B3712,Installed_Capacity!$U$6:$U$11,0),MATCH(Source_Data!C3712,Installed_Capacity!$V$5:$AG$5,0)))</f>
        <v>0.93889541178865021</v>
      </c>
      <c r="O3712" s="41">
        <f>M3712/(INDEX(Installed_Capacity!$V$15:$AG$20,MATCH(Source_Data!B3712,Installed_Capacity!$U$15:$U$20,0),MATCH(Source_Data!C3712,Installed_Capacity!$V$14:$AG$14,0)))</f>
        <v>0.94869209607785321</v>
      </c>
      <c r="P3712" s="37">
        <v>709.77299340000002</v>
      </c>
      <c r="Q3712" s="38">
        <f>P3712/(INDEX(Installed_Capacity!$AJ$15:$AU$20,MATCH(Source_Data!B3712,Installed_Capacity!$AI$15:$AI$20,0),MATCH(Source_Data!C3712,Installed_Capacity!$AJ$14:$AU$14,0)))</f>
        <v>0.7740163504907307</v>
      </c>
      <c r="R3712" s="63">
        <v>815.82481689600002</v>
      </c>
      <c r="S3712" s="42">
        <v>1381.7961601950001</v>
      </c>
      <c r="T3712" s="42">
        <f>R3712/(INDEX(Installed_Capacity!$H$25:$S$30,MATCH(Source_Data!B3712,Installed_Capacity!$G$25:$G$30,0),MATCH(Source_Data!C3712,Installed_Capacity!$H$24:$S$24,0)))</f>
        <v>0.59675577272767177</v>
      </c>
      <c r="U3712" s="43">
        <f>S3712/(INDEX(Installed_Capacity!$H$33:$S$38,MATCH(Source_Data!B3712,Installed_Capacity!$G$33:$G$38,0),MATCH(Source_Data!C3712,Installed_Capacity!$H$32:$S$32,0)))</f>
        <v>0.40574116243345543</v>
      </c>
      <c r="V3712" s="21"/>
      <c r="W3712" s="2"/>
    </row>
    <row r="3713" spans="1:23" x14ac:dyDescent="0.25">
      <c r="A3713" s="17">
        <v>42890</v>
      </c>
      <c r="B3713" s="19">
        <v>2017</v>
      </c>
      <c r="C3713" s="19">
        <v>6</v>
      </c>
      <c r="D3713" s="19">
        <v>4</v>
      </c>
      <c r="E3713" s="19">
        <v>15</v>
      </c>
      <c r="F3713" s="69">
        <v>27593</v>
      </c>
      <c r="G3713" s="52">
        <f t="shared" si="57"/>
        <v>29877</v>
      </c>
      <c r="H3713" s="34">
        <v>1433.4331394999999</v>
      </c>
      <c r="I3713" s="35">
        <v>3769.99013986</v>
      </c>
      <c r="J3713" s="35">
        <f>H3713/(INDEX(Installed_Capacity!$H$6:$S$11,MATCH(Source_Data!B3713,Installed_Capacity!$G$6:$G$11,0),MATCH(Source_Data!C3713,Installed_Capacity!$H$5:$S$5,0)))</f>
        <v>0.94899180359885593</v>
      </c>
      <c r="K3713" s="36">
        <f>I3713/(INDEX(Installed_Capacity!$H$15:$S$20,MATCH(Source_Data!B3713,Installed_Capacity!$G$15:$G$20,0),MATCH(Source_Data!C3713,Installed_Capacity!$H$14:$S$14,0)))</f>
        <v>0.98361253909935287</v>
      </c>
      <c r="L3713" s="39">
        <v>1060.1514596</v>
      </c>
      <c r="M3713" s="40">
        <v>2396.6401580500001</v>
      </c>
      <c r="N3713" s="40">
        <f>L3713/(INDEX(Installed_Capacity!$V$6:$AG$11,MATCH(Source_Data!B3713,Installed_Capacity!$U$6:$U$11,0),MATCH(Source_Data!C3713,Installed_Capacity!$V$5:$AG$5,0)))</f>
        <v>0.93812901820241201</v>
      </c>
      <c r="O3713" s="41">
        <f>M3713/(INDEX(Installed_Capacity!$V$15:$AG$20,MATCH(Source_Data!B3713,Installed_Capacity!$U$15:$U$20,0),MATCH(Source_Data!C3713,Installed_Capacity!$V$14:$AG$14,0)))</f>
        <v>0.94235335026049372</v>
      </c>
      <c r="P3713" s="37">
        <v>704.49148460000004</v>
      </c>
      <c r="Q3713" s="38">
        <f>P3713/(INDEX(Installed_Capacity!$AJ$15:$AU$20,MATCH(Source_Data!B3713,Installed_Capacity!$AI$15:$AI$20,0),MATCH(Source_Data!C3713,Installed_Capacity!$AJ$14:$AU$14,0)))</f>
        <v>0.7682567989094875</v>
      </c>
      <c r="R3713" s="63">
        <v>707.55340140400006</v>
      </c>
      <c r="S3713" s="42">
        <v>1452.3968794</v>
      </c>
      <c r="T3713" s="42">
        <f>R3713/(INDEX(Installed_Capacity!$H$25:$S$30,MATCH(Source_Data!B3713,Installed_Capacity!$G$25:$G$30,0),MATCH(Source_Data!C3713,Installed_Capacity!$H$24:$S$24,0)))</f>
        <v>0.51755789730378177</v>
      </c>
      <c r="U3713" s="43">
        <f>S3713/(INDEX(Installed_Capacity!$H$33:$S$38,MATCH(Source_Data!B3713,Installed_Capacity!$G$33:$G$38,0),MATCH(Source_Data!C3713,Installed_Capacity!$H$32:$S$32,0)))</f>
        <v>0.42647187417232157</v>
      </c>
      <c r="V3713" s="21"/>
      <c r="W3713" s="2"/>
    </row>
    <row r="3714" spans="1:23" x14ac:dyDescent="0.25">
      <c r="A3714" s="17">
        <v>42890</v>
      </c>
      <c r="B3714" s="19">
        <v>2017</v>
      </c>
      <c r="C3714" s="19">
        <v>6</v>
      </c>
      <c r="D3714" s="19">
        <v>4</v>
      </c>
      <c r="E3714" s="19">
        <v>16</v>
      </c>
      <c r="F3714" s="69">
        <v>28771</v>
      </c>
      <c r="G3714" s="52">
        <f t="shared" si="57"/>
        <v>29877</v>
      </c>
      <c r="H3714" s="34">
        <v>1355.7626580000001</v>
      </c>
      <c r="I3714" s="35">
        <v>3492.1792432900002</v>
      </c>
      <c r="J3714" s="35">
        <f>H3714/(INDEX(Installed_Capacity!$H$6:$S$11,MATCH(Source_Data!B3714,Installed_Capacity!$G$6:$G$11,0),MATCH(Source_Data!C3714,Installed_Capacity!$H$5:$S$5,0)))</f>
        <v>0.89757074439913143</v>
      </c>
      <c r="K3714" s="36">
        <f>I3714/(INDEX(Installed_Capacity!$H$15:$S$20,MATCH(Source_Data!B3714,Installed_Capacity!$G$15:$G$20,0),MATCH(Source_Data!C3714,Installed_Capacity!$H$14:$S$14,0)))</f>
        <v>0.91113004677781251</v>
      </c>
      <c r="L3714" s="39">
        <v>1052.9471329</v>
      </c>
      <c r="M3714" s="40">
        <v>2346.1902045100001</v>
      </c>
      <c r="N3714" s="40">
        <f>L3714/(INDEX(Installed_Capacity!$V$6:$AG$11,MATCH(Source_Data!B3714,Installed_Capacity!$U$6:$U$11,0),MATCH(Source_Data!C3714,Installed_Capacity!$V$5:$AG$5,0)))</f>
        <v>0.93175390276708514</v>
      </c>
      <c r="O3714" s="41">
        <f>M3714/(INDEX(Installed_Capacity!$V$15:$AG$20,MATCH(Source_Data!B3714,Installed_Capacity!$U$15:$U$20,0),MATCH(Source_Data!C3714,Installed_Capacity!$V$14:$AG$14,0)))</f>
        <v>0.92251654556571339</v>
      </c>
      <c r="P3714" s="37">
        <v>663.69402560000003</v>
      </c>
      <c r="Q3714" s="38">
        <f>P3714/(INDEX(Installed_Capacity!$AJ$15:$AU$20,MATCH(Source_Data!B3714,Installed_Capacity!$AI$15:$AI$20,0),MATCH(Source_Data!C3714,Installed_Capacity!$AJ$14:$AU$14,0)))</f>
        <v>0.72376665823336972</v>
      </c>
      <c r="R3714" s="63">
        <v>823.98468430000003</v>
      </c>
      <c r="S3714" s="42">
        <v>1522.513801096</v>
      </c>
      <c r="T3714" s="42">
        <f>R3714/(INDEX(Installed_Capacity!$H$25:$S$30,MATCH(Source_Data!B3714,Installed_Capacity!$G$25:$G$30,0),MATCH(Source_Data!C3714,Installed_Capacity!$H$24:$S$24,0)))</f>
        <v>0.60272451488552414</v>
      </c>
      <c r="U3714" s="43">
        <f>S3714/(INDEX(Installed_Capacity!$H$33:$S$38,MATCH(Source_Data!B3714,Installed_Capacity!$G$33:$G$38,0),MATCH(Source_Data!C3714,Installed_Capacity!$H$32:$S$32,0)))</f>
        <v>0.44706052692351739</v>
      </c>
      <c r="V3714" s="21"/>
      <c r="W3714" s="2"/>
    </row>
    <row r="3715" spans="1:23" x14ac:dyDescent="0.25">
      <c r="A3715" s="17">
        <v>42890</v>
      </c>
      <c r="B3715" s="19">
        <v>2017</v>
      </c>
      <c r="C3715" s="19">
        <v>6</v>
      </c>
      <c r="D3715" s="19">
        <v>4</v>
      </c>
      <c r="E3715" s="19">
        <v>17</v>
      </c>
      <c r="F3715" s="69">
        <v>29585</v>
      </c>
      <c r="G3715" s="52">
        <f t="shared" ref="G3715:G3778" si="58">_xlfn.MAXIFS($F:$F,$B:$B,B3715,$C:$C,C3715,$D:$D,D3715)</f>
        <v>29877</v>
      </c>
      <c r="H3715" s="34">
        <v>1209.7231744999999</v>
      </c>
      <c r="I3715" s="35">
        <v>3039.64004707</v>
      </c>
      <c r="J3715" s="35">
        <f>H3715/(INDEX(Installed_Capacity!$H$6:$S$11,MATCH(Source_Data!B3715,Installed_Capacity!$G$6:$G$11,0),MATCH(Source_Data!C3715,Installed_Capacity!$H$5:$S$5,0)))</f>
        <v>0.80088658870028062</v>
      </c>
      <c r="K3715" s="36">
        <f>I3715/(INDEX(Installed_Capacity!$H$15:$S$20,MATCH(Source_Data!B3715,Installed_Capacity!$G$15:$G$20,0),MATCH(Source_Data!C3715,Installed_Capacity!$H$14:$S$14,0)))</f>
        <v>0.79305991626748062</v>
      </c>
      <c r="L3715" s="39">
        <v>1035.6926874000001</v>
      </c>
      <c r="M3715" s="40">
        <v>2229.7528456199998</v>
      </c>
      <c r="N3715" s="40">
        <f>L3715/(INDEX(Installed_Capacity!$V$6:$AG$11,MATCH(Source_Data!B3715,Installed_Capacity!$U$6:$U$11,0),MATCH(Source_Data!C3715,Installed_Capacity!$V$5:$AG$5,0)))</f>
        <v>0.91648542780535713</v>
      </c>
      <c r="O3715" s="41">
        <f>M3715/(INDEX(Installed_Capacity!$V$15:$AG$20,MATCH(Source_Data!B3715,Installed_Capacity!$U$15:$U$20,0),MATCH(Source_Data!C3715,Installed_Capacity!$V$14:$AG$14,0)))</f>
        <v>0.87673364616927163</v>
      </c>
      <c r="P3715" s="37">
        <v>644.53030290000004</v>
      </c>
      <c r="Q3715" s="38">
        <f>P3715/(INDEX(Installed_Capacity!$AJ$15:$AU$20,MATCH(Source_Data!B3715,Installed_Capacity!$AI$15:$AI$20,0),MATCH(Source_Data!C3715,Installed_Capacity!$AJ$14:$AU$14,0)))</f>
        <v>0.70286837829880044</v>
      </c>
      <c r="R3715" s="63">
        <v>953.84777169999995</v>
      </c>
      <c r="S3715" s="42">
        <v>1679.107971204</v>
      </c>
      <c r="T3715" s="42">
        <f>R3715/(INDEX(Installed_Capacity!$H$25:$S$30,MATCH(Source_Data!B3715,Installed_Capacity!$G$25:$G$30,0),MATCH(Source_Data!C3715,Installed_Capacity!$H$24:$S$24,0)))</f>
        <v>0.69771616684953552</v>
      </c>
      <c r="U3715" s="43">
        <f>S3715/(INDEX(Installed_Capacity!$H$33:$S$38,MATCH(Source_Data!B3715,Installed_Capacity!$G$33:$G$38,0),MATCH(Source_Data!C3715,Installed_Capacity!$H$32:$S$32,0)))</f>
        <v>0.49304176673312566</v>
      </c>
      <c r="V3715" s="21"/>
      <c r="W3715" s="2"/>
    </row>
    <row r="3716" spans="1:23" x14ac:dyDescent="0.25">
      <c r="A3716" s="17">
        <v>42890</v>
      </c>
      <c r="B3716" s="19">
        <v>2017</v>
      </c>
      <c r="C3716" s="19">
        <v>6</v>
      </c>
      <c r="D3716" s="19">
        <v>4</v>
      </c>
      <c r="E3716" s="19">
        <v>18</v>
      </c>
      <c r="F3716" s="69">
        <v>29877</v>
      </c>
      <c r="G3716" s="52">
        <f t="shared" si="58"/>
        <v>29877</v>
      </c>
      <c r="H3716" s="34">
        <v>968.93830869999999</v>
      </c>
      <c r="I3716" s="35">
        <v>2262.6765374800002</v>
      </c>
      <c r="J3716" s="35">
        <f>H3716/(INDEX(Installed_Capacity!$H$6:$S$11,MATCH(Source_Data!B3716,Installed_Capacity!$G$6:$G$11,0),MATCH(Source_Data!C3716,Installed_Capacity!$H$5:$S$5,0)))</f>
        <v>0.64147708589322594</v>
      </c>
      <c r="K3716" s="36">
        <f>I3716/(INDEX(Installed_Capacity!$H$15:$S$20,MATCH(Source_Data!B3716,Installed_Capacity!$G$15:$G$20,0),MATCH(Source_Data!C3716,Installed_Capacity!$H$14:$S$14,0)))</f>
        <v>0.59034557959716139</v>
      </c>
      <c r="L3716" s="39">
        <v>962.87536339999997</v>
      </c>
      <c r="M3716" s="40">
        <v>1917.9041468</v>
      </c>
      <c r="N3716" s="40">
        <f>L3716/(INDEX(Installed_Capacity!$V$6:$AG$11,MATCH(Source_Data!B3716,Installed_Capacity!$U$6:$U$11,0),MATCH(Source_Data!C3716,Installed_Capacity!$V$5:$AG$5,0)))</f>
        <v>0.85204930968878023</v>
      </c>
      <c r="O3716" s="41">
        <f>M3716/(INDEX(Installed_Capacity!$V$15:$AG$20,MATCH(Source_Data!B3716,Installed_Capacity!$U$15:$U$20,0),MATCH(Source_Data!C3716,Installed_Capacity!$V$14:$AG$14,0)))</f>
        <v>0.75411546124053885</v>
      </c>
      <c r="P3716" s="37">
        <v>630.191419</v>
      </c>
      <c r="Q3716" s="38">
        <f>P3716/(INDEX(Installed_Capacity!$AJ$15:$AU$20,MATCH(Source_Data!B3716,Installed_Capacity!$AI$15:$AI$20,0),MATCH(Source_Data!C3716,Installed_Capacity!$AJ$14:$AU$14,0)))</f>
        <v>0.6872316455834242</v>
      </c>
      <c r="R3716" s="63">
        <v>1001.418469696</v>
      </c>
      <c r="S3716" s="42">
        <v>1613.846025696</v>
      </c>
      <c r="T3716" s="42">
        <f>R3716/(INDEX(Installed_Capacity!$H$25:$S$30,MATCH(Source_Data!B3716,Installed_Capacity!$G$25:$G$30,0),MATCH(Source_Data!C3716,Installed_Capacity!$H$24:$S$24,0)))</f>
        <v>0.73251296152146883</v>
      </c>
      <c r="U3716" s="43">
        <f>S3716/(INDEX(Installed_Capacity!$H$33:$S$38,MATCH(Source_Data!B3716,Installed_Capacity!$G$33:$G$38,0),MATCH(Source_Data!C3716,Installed_Capacity!$H$32:$S$32,0)))</f>
        <v>0.47387869594463256</v>
      </c>
      <c r="V3716" s="21"/>
      <c r="W3716" s="2"/>
    </row>
    <row r="3717" spans="1:23" x14ac:dyDescent="0.25">
      <c r="A3717" s="17">
        <v>42890</v>
      </c>
      <c r="B3717" s="19">
        <v>2017</v>
      </c>
      <c r="C3717" s="19">
        <v>6</v>
      </c>
      <c r="D3717" s="19">
        <v>4</v>
      </c>
      <c r="E3717" s="19">
        <v>19</v>
      </c>
      <c r="F3717" s="69">
        <v>29566</v>
      </c>
      <c r="G3717" s="52">
        <f t="shared" si="58"/>
        <v>29877</v>
      </c>
      <c r="H3717" s="34">
        <v>569.4750196</v>
      </c>
      <c r="I3717" s="35">
        <v>994.09528970999997</v>
      </c>
      <c r="J3717" s="35">
        <f>H3717/(INDEX(Installed_Capacity!$H$6:$S$11,MATCH(Source_Data!B3717,Installed_Capacity!$G$6:$G$11,0),MATCH(Source_Data!C3717,Installed_Capacity!$H$5:$S$5,0)))</f>
        <v>0.37701592844658649</v>
      </c>
      <c r="K3717" s="36">
        <f>I3717/(INDEX(Installed_Capacity!$H$15:$S$20,MATCH(Source_Data!B3717,Installed_Capacity!$G$15:$G$20,0),MATCH(Source_Data!C3717,Installed_Capacity!$H$14:$S$14,0)))</f>
        <v>0.25936529161709454</v>
      </c>
      <c r="L3717" s="39">
        <v>677.15254579999998</v>
      </c>
      <c r="M3717" s="40">
        <v>1111.39527342</v>
      </c>
      <c r="N3717" s="40">
        <f>L3717/(INDEX(Installed_Capacity!$V$6:$AG$11,MATCH(Source_Data!B3717,Installed_Capacity!$U$6:$U$11,0),MATCH(Source_Data!C3717,Installed_Capacity!$V$5:$AG$5,0)))</f>
        <v>0.59921292114647751</v>
      </c>
      <c r="O3717" s="41">
        <f>M3717/(INDEX(Installed_Capacity!$V$15:$AG$20,MATCH(Source_Data!B3717,Installed_Capacity!$U$15:$U$20,0),MATCH(Source_Data!C3717,Installed_Capacity!$V$14:$AG$14,0)))</f>
        <v>0.43699804322028907</v>
      </c>
      <c r="P3717" s="37">
        <v>475.11516139999998</v>
      </c>
      <c r="Q3717" s="38">
        <f>P3717/(INDEX(Installed_Capacity!$AJ$15:$AU$20,MATCH(Source_Data!B3717,Installed_Capacity!$AI$15:$AI$20,0),MATCH(Source_Data!C3717,Installed_Capacity!$AJ$14:$AU$14,0)))</f>
        <v>0.51811904187568159</v>
      </c>
      <c r="R3717" s="63">
        <v>873.88944609999999</v>
      </c>
      <c r="S3717" s="42">
        <v>1764.5973019959999</v>
      </c>
      <c r="T3717" s="42">
        <f>R3717/(INDEX(Installed_Capacity!$H$25:$S$30,MATCH(Source_Data!B3717,Installed_Capacity!$G$25:$G$30,0),MATCH(Source_Data!C3717,Installed_Capacity!$H$24:$S$24,0)))</f>
        <v>0.63922861977909451</v>
      </c>
      <c r="U3717" s="43">
        <f>S3717/(INDEX(Installed_Capacity!$H$33:$S$38,MATCH(Source_Data!B3717,Installed_Capacity!$G$33:$G$38,0),MATCH(Source_Data!C3717,Installed_Capacity!$H$32:$S$32,0)))</f>
        <v>0.51814426842650807</v>
      </c>
      <c r="V3717" s="21"/>
      <c r="W3717" s="2"/>
    </row>
    <row r="3718" spans="1:23" x14ac:dyDescent="0.25">
      <c r="A3718" s="17">
        <v>42890</v>
      </c>
      <c r="B3718" s="19">
        <v>2017</v>
      </c>
      <c r="C3718" s="19">
        <v>6</v>
      </c>
      <c r="D3718" s="19">
        <v>4</v>
      </c>
      <c r="E3718" s="19">
        <v>20</v>
      </c>
      <c r="F3718" s="69">
        <v>29697</v>
      </c>
      <c r="G3718" s="52">
        <f t="shared" si="58"/>
        <v>29877</v>
      </c>
      <c r="H3718" s="34">
        <v>128.1753181</v>
      </c>
      <c r="I3718" s="35">
        <v>112.82620633000001</v>
      </c>
      <c r="J3718" s="35">
        <f>H3718/(INDEX(Installed_Capacity!$H$6:$S$11,MATCH(Source_Data!B3718,Installed_Capacity!$G$6:$G$11,0),MATCH(Source_Data!C3718,Installed_Capacity!$H$5:$S$5,0)))</f>
        <v>8.4857342103172501E-2</v>
      </c>
      <c r="K3718" s="36">
        <f>I3718/(INDEX(Installed_Capacity!$H$15:$S$20,MATCH(Source_Data!B3718,Installed_Capacity!$G$15:$G$20,0),MATCH(Source_Data!C3718,Installed_Capacity!$H$14:$S$14,0)))</f>
        <v>2.9437018975683574E-2</v>
      </c>
      <c r="L3718" s="39">
        <v>170.95959250000001</v>
      </c>
      <c r="M3718" s="40">
        <v>161.84034804500001</v>
      </c>
      <c r="N3718" s="40">
        <f>L3718/(INDEX(Installed_Capacity!$V$6:$AG$11,MATCH(Source_Data!B3718,Installed_Capacity!$U$6:$U$11,0),MATCH(Source_Data!C3718,Installed_Capacity!$V$5:$AG$5,0)))</f>
        <v>0.15128230330864459</v>
      </c>
      <c r="O3718" s="41">
        <f>M3718/(INDEX(Installed_Capacity!$V$15:$AG$20,MATCH(Source_Data!B3718,Installed_Capacity!$U$15:$U$20,0),MATCH(Source_Data!C3718,Installed_Capacity!$V$14:$AG$14,0)))</f>
        <v>6.3635249403322533E-2</v>
      </c>
      <c r="P3718" s="37">
        <v>161.11274520000001</v>
      </c>
      <c r="Q3718" s="38">
        <f>P3718/(INDEX(Installed_Capacity!$AJ$15:$AU$20,MATCH(Source_Data!B3718,Installed_Capacity!$AI$15:$AI$20,0),MATCH(Source_Data!C3718,Installed_Capacity!$AJ$14:$AU$14,0)))</f>
        <v>0.1756954691384951</v>
      </c>
      <c r="R3718" s="63">
        <v>806.75966849999998</v>
      </c>
      <c r="S3718" s="42">
        <v>1865.715309596</v>
      </c>
      <c r="T3718" s="42">
        <f>R3718/(INDEX(Installed_Capacity!$H$25:$S$30,MATCH(Source_Data!B3718,Installed_Capacity!$G$25:$G$30,0),MATCH(Source_Data!C3718,Installed_Capacity!$H$24:$S$24,0)))</f>
        <v>0.59012483980689057</v>
      </c>
      <c r="U3718" s="43">
        <f>S3718/(INDEX(Installed_Capacity!$H$33:$S$38,MATCH(Source_Data!B3718,Installed_Capacity!$G$33:$G$38,0),MATCH(Source_Data!C3718,Installed_Capacity!$H$32:$S$32,0)))</f>
        <v>0.54783586775819904</v>
      </c>
      <c r="V3718" s="21"/>
      <c r="W3718" s="2"/>
    </row>
    <row r="3719" spans="1:23" x14ac:dyDescent="0.25">
      <c r="A3719" s="17">
        <v>42890</v>
      </c>
      <c r="B3719" s="19">
        <v>2017</v>
      </c>
      <c r="C3719" s="19">
        <v>6</v>
      </c>
      <c r="D3719" s="19">
        <v>4</v>
      </c>
      <c r="E3719" s="19">
        <v>21</v>
      </c>
      <c r="F3719" s="69">
        <v>28837</v>
      </c>
      <c r="G3719" s="52">
        <f t="shared" si="58"/>
        <v>29877</v>
      </c>
      <c r="H3719" s="34">
        <v>0.63293790000000005</v>
      </c>
      <c r="I3719" s="35">
        <v>0.23238010000000001</v>
      </c>
      <c r="J3719" s="35">
        <f>H3719/(INDEX(Installed_Capacity!$H$6:$S$11,MATCH(Source_Data!B3719,Installed_Capacity!$G$6:$G$11,0),MATCH(Source_Data!C3719,Installed_Capacity!$H$5:$S$5,0)))</f>
        <v>4.1903097028759076E-4</v>
      </c>
      <c r="K3719" s="36">
        <f>I3719/(INDEX(Installed_Capacity!$H$15:$S$20,MATCH(Source_Data!B3719,Installed_Capacity!$G$15:$G$20,0),MATCH(Source_Data!C3719,Installed_Capacity!$H$14:$S$14,0)))</f>
        <v>6.0629331037361719E-5</v>
      </c>
      <c r="L3719" s="39">
        <v>0.88797899999999996</v>
      </c>
      <c r="M3719" s="40">
        <v>3.5511899999999999E-2</v>
      </c>
      <c r="N3719" s="40">
        <f>L3719/(INDEX(Installed_Capacity!$V$6:$AG$11,MATCH(Source_Data!B3719,Installed_Capacity!$U$6:$U$11,0),MATCH(Source_Data!C3719,Installed_Capacity!$V$5:$AG$5,0)))</f>
        <v>7.8577344766253402E-4</v>
      </c>
      <c r="O3719" s="41">
        <f>M3719/(INDEX(Installed_Capacity!$V$15:$AG$20,MATCH(Source_Data!B3719,Installed_Capacity!$U$15:$U$20,0),MATCH(Source_Data!C3719,Installed_Capacity!$V$14:$AG$14,0)))</f>
        <v>1.3963196697139489E-5</v>
      </c>
      <c r="P3719" s="37">
        <v>1.6144248000000001</v>
      </c>
      <c r="Q3719" s="38">
        <f>P3719/(INDEX(Installed_Capacity!$AJ$15:$AU$20,MATCH(Source_Data!B3719,Installed_Capacity!$AI$15:$AI$20,0),MATCH(Source_Data!C3719,Installed_Capacity!$AJ$14:$AU$14,0)))</f>
        <v>1.7605504907306435E-3</v>
      </c>
      <c r="R3719" s="63">
        <v>801.72985100400001</v>
      </c>
      <c r="S3719" s="42">
        <v>1993.1358022039999</v>
      </c>
      <c r="T3719" s="42">
        <f>R3719/(INDEX(Installed_Capacity!$H$25:$S$30,MATCH(Source_Data!B3719,Installed_Capacity!$G$25:$G$30,0),MATCH(Source_Data!C3719,Installed_Capacity!$H$24:$S$24,0)))</f>
        <v>0.58644565211323241</v>
      </c>
      <c r="U3719" s="43">
        <f>S3719/(INDEX(Installed_Capacity!$H$33:$S$38,MATCH(Source_Data!B3719,Installed_Capacity!$G$33:$G$38,0),MATCH(Source_Data!C3719,Installed_Capacity!$H$32:$S$32,0)))</f>
        <v>0.58525074867762317</v>
      </c>
      <c r="V3719" s="21"/>
      <c r="W3719" s="2"/>
    </row>
    <row r="3720" spans="1:23" x14ac:dyDescent="0.25">
      <c r="A3720" s="17">
        <v>42890</v>
      </c>
      <c r="B3720" s="19">
        <v>2017</v>
      </c>
      <c r="C3720" s="19">
        <v>6</v>
      </c>
      <c r="D3720" s="19">
        <v>4</v>
      </c>
      <c r="E3720" s="19">
        <v>22</v>
      </c>
      <c r="F3720" s="69">
        <v>26516</v>
      </c>
      <c r="G3720" s="52">
        <f t="shared" si="58"/>
        <v>29877</v>
      </c>
      <c r="H3720" s="34">
        <v>0</v>
      </c>
      <c r="I3720" s="35">
        <v>4.9871899999999997E-2</v>
      </c>
      <c r="J3720" s="35">
        <f>H3720/(INDEX(Installed_Capacity!$H$6:$S$11,MATCH(Source_Data!B3720,Installed_Capacity!$G$6:$G$11,0),MATCH(Source_Data!C3720,Installed_Capacity!$H$5:$S$5,0)))</f>
        <v>0</v>
      </c>
      <c r="K3720" s="36">
        <f>I3720/(INDEX(Installed_Capacity!$H$15:$S$20,MATCH(Source_Data!B3720,Installed_Capacity!$G$15:$G$20,0),MATCH(Source_Data!C3720,Installed_Capacity!$H$14:$S$14,0)))</f>
        <v>1.3011871216864953E-5</v>
      </c>
      <c r="L3720" s="39">
        <v>0</v>
      </c>
      <c r="M3720" s="40">
        <v>0</v>
      </c>
      <c r="N3720" s="40">
        <f>L3720/(INDEX(Installed_Capacity!$V$6:$AG$11,MATCH(Source_Data!B3720,Installed_Capacity!$U$6:$U$11,0),MATCH(Source_Data!C3720,Installed_Capacity!$V$5:$AG$5,0)))</f>
        <v>0</v>
      </c>
      <c r="O3720" s="41">
        <f>M3720/(INDEX(Installed_Capacity!$V$15:$AG$20,MATCH(Source_Data!B3720,Installed_Capacity!$U$15:$U$20,0),MATCH(Source_Data!C3720,Installed_Capacity!$V$14:$AG$14,0)))</f>
        <v>0</v>
      </c>
      <c r="P3720" s="37">
        <v>0</v>
      </c>
      <c r="Q3720" s="38">
        <f>P3720/(INDEX(Installed_Capacity!$AJ$15:$AU$20,MATCH(Source_Data!B3720,Installed_Capacity!$AI$15:$AI$20,0),MATCH(Source_Data!C3720,Installed_Capacity!$AJ$14:$AU$14,0)))</f>
        <v>0</v>
      </c>
      <c r="R3720" s="63">
        <v>843.16665699999999</v>
      </c>
      <c r="S3720" s="42">
        <v>2174.8351991039999</v>
      </c>
      <c r="T3720" s="42">
        <f>R3720/(INDEX(Installed_Capacity!$H$25:$S$30,MATCH(Source_Data!B3720,Installed_Capacity!$G$25:$G$30,0),MATCH(Source_Data!C3720,Installed_Capacity!$H$24:$S$24,0)))</f>
        <v>0.61675565576768343</v>
      </c>
      <c r="U3720" s="43">
        <f>S3720/(INDEX(Installed_Capacity!$H$33:$S$38,MATCH(Source_Data!B3720,Installed_Capacity!$G$33:$G$38,0),MATCH(Source_Data!C3720,Installed_Capacity!$H$32:$S$32,0)))</f>
        <v>0.63860371537081462</v>
      </c>
      <c r="V3720" s="21"/>
      <c r="W3720" s="2"/>
    </row>
    <row r="3721" spans="1:23" x14ac:dyDescent="0.25">
      <c r="A3721" s="17">
        <v>42890</v>
      </c>
      <c r="B3721" s="19">
        <v>2017</v>
      </c>
      <c r="C3721" s="19">
        <v>6</v>
      </c>
      <c r="D3721" s="19">
        <v>4</v>
      </c>
      <c r="E3721" s="19">
        <v>23</v>
      </c>
      <c r="F3721" s="69">
        <v>24143</v>
      </c>
      <c r="G3721" s="52">
        <f t="shared" si="58"/>
        <v>29877</v>
      </c>
      <c r="H3721" s="34">
        <v>0</v>
      </c>
      <c r="I3721" s="35">
        <v>3.0933700000000001E-2</v>
      </c>
      <c r="J3721" s="35">
        <f>H3721/(INDEX(Installed_Capacity!$H$6:$S$11,MATCH(Source_Data!B3721,Installed_Capacity!$G$6:$G$11,0),MATCH(Source_Data!C3721,Installed_Capacity!$H$5:$S$5,0)))</f>
        <v>0</v>
      </c>
      <c r="K3721" s="36">
        <f>I3721/(INDEX(Installed_Capacity!$H$15:$S$20,MATCH(Source_Data!B3721,Installed_Capacity!$G$15:$G$20,0),MATCH(Source_Data!C3721,Installed_Capacity!$H$14:$S$14,0)))</f>
        <v>8.0707837612189527E-6</v>
      </c>
      <c r="L3721" s="39">
        <v>0</v>
      </c>
      <c r="M3721" s="40">
        <v>0</v>
      </c>
      <c r="N3721" s="40">
        <f>L3721/(INDEX(Installed_Capacity!$V$6:$AG$11,MATCH(Source_Data!B3721,Installed_Capacity!$U$6:$U$11,0),MATCH(Source_Data!C3721,Installed_Capacity!$V$5:$AG$5,0)))</f>
        <v>0</v>
      </c>
      <c r="O3721" s="41">
        <f>M3721/(INDEX(Installed_Capacity!$V$15:$AG$20,MATCH(Source_Data!B3721,Installed_Capacity!$U$15:$U$20,0),MATCH(Source_Data!C3721,Installed_Capacity!$V$14:$AG$14,0)))</f>
        <v>0</v>
      </c>
      <c r="P3721" s="37">
        <v>0</v>
      </c>
      <c r="Q3721" s="38">
        <f>P3721/(INDEX(Installed_Capacity!$AJ$15:$AU$20,MATCH(Source_Data!B3721,Installed_Capacity!$AI$15:$AI$20,0),MATCH(Source_Data!C3721,Installed_Capacity!$AJ$14:$AU$14,0)))</f>
        <v>0</v>
      </c>
      <c r="R3721" s="63">
        <v>992.47303090000003</v>
      </c>
      <c r="S3721" s="42">
        <v>2266.2576170950001</v>
      </c>
      <c r="T3721" s="42">
        <f>R3721/(INDEX(Installed_Capacity!$H$25:$S$30,MATCH(Source_Data!B3721,Installed_Capacity!$G$25:$G$30,0),MATCH(Source_Data!C3721,Installed_Capacity!$H$24:$S$24,0)))</f>
        <v>0.72596959322653798</v>
      </c>
      <c r="U3721" s="43">
        <f>S3721/(INDEX(Installed_Capacity!$H$33:$S$38,MATCH(Source_Data!B3721,Installed_Capacity!$G$33:$G$38,0),MATCH(Source_Data!C3721,Installed_Capacity!$H$32:$S$32,0)))</f>
        <v>0.66544836816165098</v>
      </c>
      <c r="V3721" s="21"/>
      <c r="W3721" s="2"/>
    </row>
    <row r="3722" spans="1:23" x14ac:dyDescent="0.25">
      <c r="A3722" s="17">
        <v>42890</v>
      </c>
      <c r="B3722" s="19">
        <v>2017</v>
      </c>
      <c r="C3722" s="19">
        <v>6</v>
      </c>
      <c r="D3722" s="19">
        <v>4</v>
      </c>
      <c r="E3722" s="19">
        <v>24</v>
      </c>
      <c r="F3722" s="69">
        <v>22535</v>
      </c>
      <c r="G3722" s="52">
        <f t="shared" si="58"/>
        <v>29877</v>
      </c>
      <c r="H3722" s="34">
        <v>0</v>
      </c>
      <c r="I3722" s="35">
        <v>2.1911400000000001E-2</v>
      </c>
      <c r="J3722" s="35">
        <f>H3722/(INDEX(Installed_Capacity!$H$6:$S$11,MATCH(Source_Data!B3722,Installed_Capacity!$G$6:$G$11,0),MATCH(Source_Data!C3722,Installed_Capacity!$H$5:$S$5,0)))</f>
        <v>0</v>
      </c>
      <c r="K3722" s="36">
        <f>I3722/(INDEX(Installed_Capacity!$H$15:$S$20,MATCH(Source_Data!B3722,Installed_Capacity!$G$15:$G$20,0),MATCH(Source_Data!C3722,Installed_Capacity!$H$14:$S$14,0)))</f>
        <v>5.7168127739511584E-6</v>
      </c>
      <c r="L3722" s="39">
        <v>0</v>
      </c>
      <c r="M3722" s="40">
        <v>0</v>
      </c>
      <c r="N3722" s="40">
        <f>L3722/(INDEX(Installed_Capacity!$V$6:$AG$11,MATCH(Source_Data!B3722,Installed_Capacity!$U$6:$U$11,0),MATCH(Source_Data!C3722,Installed_Capacity!$V$5:$AG$5,0)))</f>
        <v>0</v>
      </c>
      <c r="O3722" s="41">
        <f>M3722/(INDEX(Installed_Capacity!$V$15:$AG$20,MATCH(Source_Data!B3722,Installed_Capacity!$U$15:$U$20,0),MATCH(Source_Data!C3722,Installed_Capacity!$V$14:$AG$14,0)))</f>
        <v>0</v>
      </c>
      <c r="P3722" s="37">
        <v>0</v>
      </c>
      <c r="Q3722" s="38">
        <f>P3722/(INDEX(Installed_Capacity!$AJ$15:$AU$20,MATCH(Source_Data!B3722,Installed_Capacity!$AI$15:$AI$20,0),MATCH(Source_Data!C3722,Installed_Capacity!$AJ$14:$AU$14,0)))</f>
        <v>0</v>
      </c>
      <c r="R3722" s="63">
        <v>1022.221419504</v>
      </c>
      <c r="S3722" s="42">
        <v>2343.5892534989998</v>
      </c>
      <c r="T3722" s="42">
        <f>R3722/(INDEX(Installed_Capacity!$H$25:$S$30,MATCH(Source_Data!B3722,Installed_Capacity!$G$25:$G$30,0),MATCH(Source_Data!C3722,Installed_Capacity!$H$24:$S$24,0)))</f>
        <v>0.74772980725916172</v>
      </c>
      <c r="U3722" s="43">
        <f>S3722/(INDEX(Installed_Capacity!$H$33:$S$38,MATCH(Source_Data!B3722,Installed_Capacity!$G$33:$G$38,0),MATCH(Source_Data!C3722,Installed_Capacity!$H$32:$S$32,0)))</f>
        <v>0.68815550033591633</v>
      </c>
      <c r="V3722" s="21"/>
      <c r="W3722" s="2"/>
    </row>
    <row r="3723" spans="1:23" x14ac:dyDescent="0.25">
      <c r="A3723" s="17">
        <v>42891</v>
      </c>
      <c r="B3723" s="19">
        <v>2017</v>
      </c>
      <c r="C3723" s="19">
        <v>6</v>
      </c>
      <c r="D3723" s="19">
        <v>5</v>
      </c>
      <c r="E3723" s="19">
        <v>1</v>
      </c>
      <c r="F3723" s="69">
        <v>21561</v>
      </c>
      <c r="G3723" s="52">
        <f t="shared" si="58"/>
        <v>32856</v>
      </c>
      <c r="H3723" s="34">
        <v>0</v>
      </c>
      <c r="I3723" s="35">
        <v>1.38697E-2</v>
      </c>
      <c r="J3723" s="35">
        <f>H3723/(INDEX(Installed_Capacity!$H$6:$S$11,MATCH(Source_Data!B3723,Installed_Capacity!$G$6:$G$11,0),MATCH(Source_Data!C3723,Installed_Capacity!$H$5:$S$5,0)))</f>
        <v>0</v>
      </c>
      <c r="K3723" s="36">
        <f>I3723/(INDEX(Installed_Capacity!$H$15:$S$20,MATCH(Source_Data!B3723,Installed_Capacity!$G$15:$G$20,0),MATCH(Source_Data!C3723,Installed_Capacity!$H$14:$S$14,0)))</f>
        <v>3.6186860780630348E-6</v>
      </c>
      <c r="L3723" s="39">
        <v>0</v>
      </c>
      <c r="M3723" s="40">
        <v>0</v>
      </c>
      <c r="N3723" s="40">
        <f>L3723/(INDEX(Installed_Capacity!$V$6:$AG$11,MATCH(Source_Data!B3723,Installed_Capacity!$U$6:$U$11,0),MATCH(Source_Data!C3723,Installed_Capacity!$V$5:$AG$5,0)))</f>
        <v>0</v>
      </c>
      <c r="O3723" s="41">
        <f>M3723/(INDEX(Installed_Capacity!$V$15:$AG$20,MATCH(Source_Data!B3723,Installed_Capacity!$U$15:$U$20,0),MATCH(Source_Data!C3723,Installed_Capacity!$V$14:$AG$14,0)))</f>
        <v>0</v>
      </c>
      <c r="P3723" s="37">
        <v>0</v>
      </c>
      <c r="Q3723" s="38">
        <f>P3723/(INDEX(Installed_Capacity!$AJ$15:$AU$20,MATCH(Source_Data!B3723,Installed_Capacity!$AI$15:$AI$20,0),MATCH(Source_Data!C3723,Installed_Capacity!$AJ$14:$AU$14,0)))</f>
        <v>0</v>
      </c>
      <c r="R3723" s="63">
        <v>1057.350577404</v>
      </c>
      <c r="S3723" s="42">
        <v>2418.736819064</v>
      </c>
      <c r="T3723" s="42">
        <f>R3723/(INDEX(Installed_Capacity!$H$25:$S$30,MATCH(Source_Data!B3723,Installed_Capacity!$G$25:$G$30,0),MATCH(Source_Data!C3723,Installed_Capacity!$H$24:$S$24,0)))</f>
        <v>0.77342592158876455</v>
      </c>
      <c r="U3723" s="43">
        <f>S3723/(INDEX(Installed_Capacity!$H$33:$S$38,MATCH(Source_Data!B3723,Installed_Capacity!$G$33:$G$38,0),MATCH(Source_Data!C3723,Installed_Capacity!$H$32:$S$32,0)))</f>
        <v>0.71022131690475432</v>
      </c>
      <c r="V3723" s="21"/>
      <c r="W3723" s="2"/>
    </row>
    <row r="3724" spans="1:23" x14ac:dyDescent="0.25">
      <c r="A3724" s="17">
        <v>42891</v>
      </c>
      <c r="B3724" s="19">
        <v>2017</v>
      </c>
      <c r="C3724" s="19">
        <v>6</v>
      </c>
      <c r="D3724" s="19">
        <v>5</v>
      </c>
      <c r="E3724" s="19">
        <v>2</v>
      </c>
      <c r="F3724" s="69">
        <v>21014</v>
      </c>
      <c r="G3724" s="52">
        <f t="shared" si="58"/>
        <v>32856</v>
      </c>
      <c r="H3724" s="34">
        <v>0</v>
      </c>
      <c r="I3724" s="35">
        <v>7.7857000000000004E-3</v>
      </c>
      <c r="J3724" s="35">
        <f>H3724/(INDEX(Installed_Capacity!$H$6:$S$11,MATCH(Source_Data!B3724,Installed_Capacity!$G$6:$G$11,0),MATCH(Source_Data!C3724,Installed_Capacity!$H$5:$S$5,0)))</f>
        <v>0</v>
      </c>
      <c r="K3724" s="36">
        <f>I3724/(INDEX(Installed_Capacity!$H$15:$S$20,MATCH(Source_Data!B3724,Installed_Capacity!$G$15:$G$20,0),MATCH(Source_Data!C3724,Installed_Capacity!$H$14:$S$14,0)))</f>
        <v>2.0313347944061783E-6</v>
      </c>
      <c r="L3724" s="39">
        <v>0</v>
      </c>
      <c r="M3724" s="40">
        <v>0</v>
      </c>
      <c r="N3724" s="40">
        <f>L3724/(INDEX(Installed_Capacity!$V$6:$AG$11,MATCH(Source_Data!B3724,Installed_Capacity!$U$6:$U$11,0),MATCH(Source_Data!C3724,Installed_Capacity!$V$5:$AG$5,0)))</f>
        <v>0</v>
      </c>
      <c r="O3724" s="41">
        <f>M3724/(INDEX(Installed_Capacity!$V$15:$AG$20,MATCH(Source_Data!B3724,Installed_Capacity!$U$15:$U$20,0),MATCH(Source_Data!C3724,Installed_Capacity!$V$14:$AG$14,0)))</f>
        <v>0</v>
      </c>
      <c r="P3724" s="37">
        <v>0</v>
      </c>
      <c r="Q3724" s="38">
        <f>P3724/(INDEX(Installed_Capacity!$AJ$15:$AU$20,MATCH(Source_Data!B3724,Installed_Capacity!$AI$15:$AI$20,0),MATCH(Source_Data!C3724,Installed_Capacity!$AJ$14:$AU$14,0)))</f>
        <v>0</v>
      </c>
      <c r="R3724" s="63">
        <v>904.55812849999995</v>
      </c>
      <c r="S3724" s="42">
        <v>2327.057483869</v>
      </c>
      <c r="T3724" s="42">
        <f>R3724/(INDEX(Installed_Capacity!$H$25:$S$30,MATCH(Source_Data!B3724,Installed_Capacity!$G$25:$G$30,0),MATCH(Source_Data!C3724,Installed_Capacity!$H$24:$S$24,0)))</f>
        <v>0.6616620060712457</v>
      </c>
      <c r="U3724" s="43">
        <f>S3724/(INDEX(Installed_Capacity!$H$33:$S$38,MATCH(Source_Data!B3724,Installed_Capacity!$G$33:$G$38,0),MATCH(Source_Data!C3724,Installed_Capacity!$H$32:$S$32,0)))</f>
        <v>0.68330122470541255</v>
      </c>
      <c r="V3724" s="21"/>
      <c r="W3724" s="2"/>
    </row>
    <row r="3725" spans="1:23" x14ac:dyDescent="0.25">
      <c r="A3725" s="17">
        <v>42891</v>
      </c>
      <c r="B3725" s="19">
        <v>2017</v>
      </c>
      <c r="C3725" s="19">
        <v>6</v>
      </c>
      <c r="D3725" s="19">
        <v>5</v>
      </c>
      <c r="E3725" s="19">
        <v>3</v>
      </c>
      <c r="F3725" s="69">
        <v>20822</v>
      </c>
      <c r="G3725" s="52">
        <f t="shared" si="58"/>
        <v>32856</v>
      </c>
      <c r="H3725" s="34">
        <v>0</v>
      </c>
      <c r="I3725" s="35">
        <v>4.0832999999999998E-3</v>
      </c>
      <c r="J3725" s="35">
        <f>H3725/(INDEX(Installed_Capacity!$H$6:$S$11,MATCH(Source_Data!B3725,Installed_Capacity!$G$6:$G$11,0),MATCH(Source_Data!C3725,Installed_Capacity!$H$5:$S$5,0)))</f>
        <v>0</v>
      </c>
      <c r="K3725" s="36">
        <f>I3725/(INDEX(Installed_Capacity!$H$15:$S$20,MATCH(Source_Data!B3725,Installed_Capacity!$G$15:$G$20,0),MATCH(Source_Data!C3725,Installed_Capacity!$H$14:$S$14,0)))</f>
        <v>1.065356919223544E-6</v>
      </c>
      <c r="L3725" s="39">
        <v>0</v>
      </c>
      <c r="M3725" s="40">
        <v>0</v>
      </c>
      <c r="N3725" s="40">
        <f>L3725/(INDEX(Installed_Capacity!$V$6:$AG$11,MATCH(Source_Data!B3725,Installed_Capacity!$U$6:$U$11,0),MATCH(Source_Data!C3725,Installed_Capacity!$V$5:$AG$5,0)))</f>
        <v>0</v>
      </c>
      <c r="O3725" s="41">
        <f>M3725/(INDEX(Installed_Capacity!$V$15:$AG$20,MATCH(Source_Data!B3725,Installed_Capacity!$U$15:$U$20,0),MATCH(Source_Data!C3725,Installed_Capacity!$V$14:$AG$14,0)))</f>
        <v>0</v>
      </c>
      <c r="P3725" s="37">
        <v>0</v>
      </c>
      <c r="Q3725" s="38">
        <f>P3725/(INDEX(Installed_Capacity!$AJ$15:$AU$20,MATCH(Source_Data!B3725,Installed_Capacity!$AI$15:$AI$20,0),MATCH(Source_Data!C3725,Installed_Capacity!$AJ$14:$AU$14,0)))</f>
        <v>0</v>
      </c>
      <c r="R3725" s="63">
        <v>681.011736896</v>
      </c>
      <c r="S3725" s="42">
        <v>2225.4581978609999</v>
      </c>
      <c r="T3725" s="42">
        <f>R3725/(INDEX(Installed_Capacity!$H$25:$S$30,MATCH(Source_Data!B3725,Installed_Capacity!$G$25:$G$30,0),MATCH(Source_Data!C3725,Installed_Capacity!$H$24:$S$24,0)))</f>
        <v>0.49814332301660452</v>
      </c>
      <c r="U3725" s="43">
        <f>S3725/(INDEX(Installed_Capacity!$H$33:$S$38,MATCH(Source_Data!B3725,Installed_Capacity!$G$33:$G$38,0),MATCH(Source_Data!C3725,Installed_Capacity!$H$32:$S$32,0)))</f>
        <v>0.65346830607761908</v>
      </c>
      <c r="V3725" s="21"/>
      <c r="W3725" s="2"/>
    </row>
    <row r="3726" spans="1:23" x14ac:dyDescent="0.25">
      <c r="A3726" s="17">
        <v>42891</v>
      </c>
      <c r="B3726" s="19">
        <v>2017</v>
      </c>
      <c r="C3726" s="19">
        <v>6</v>
      </c>
      <c r="D3726" s="19">
        <v>5</v>
      </c>
      <c r="E3726" s="19">
        <v>4</v>
      </c>
      <c r="F3726" s="69">
        <v>21762</v>
      </c>
      <c r="G3726" s="52">
        <f t="shared" si="58"/>
        <v>32856</v>
      </c>
      <c r="H3726" s="34">
        <v>0</v>
      </c>
      <c r="I3726" s="35">
        <v>1.3761999999999999E-3</v>
      </c>
      <c r="J3726" s="35">
        <f>H3726/(INDEX(Installed_Capacity!$H$6:$S$11,MATCH(Source_Data!B3726,Installed_Capacity!$G$6:$G$11,0),MATCH(Source_Data!C3726,Installed_Capacity!$H$5:$S$5,0)))</f>
        <v>0</v>
      </c>
      <c r="K3726" s="36">
        <f>I3726/(INDEX(Installed_Capacity!$H$15:$S$20,MATCH(Source_Data!B3726,Installed_Capacity!$G$15:$G$20,0),MATCH(Source_Data!C3726,Installed_Capacity!$H$14:$S$14,0)))</f>
        <v>3.5905865163848879E-7</v>
      </c>
      <c r="L3726" s="39">
        <v>0</v>
      </c>
      <c r="M3726" s="40">
        <v>0</v>
      </c>
      <c r="N3726" s="40">
        <f>L3726/(INDEX(Installed_Capacity!$V$6:$AG$11,MATCH(Source_Data!B3726,Installed_Capacity!$U$6:$U$11,0),MATCH(Source_Data!C3726,Installed_Capacity!$V$5:$AG$5,0)))</f>
        <v>0</v>
      </c>
      <c r="O3726" s="41">
        <f>M3726/(INDEX(Installed_Capacity!$V$15:$AG$20,MATCH(Source_Data!B3726,Installed_Capacity!$U$15:$U$20,0),MATCH(Source_Data!C3726,Installed_Capacity!$V$14:$AG$14,0)))</f>
        <v>0</v>
      </c>
      <c r="P3726" s="37">
        <v>0</v>
      </c>
      <c r="Q3726" s="38">
        <f>P3726/(INDEX(Installed_Capacity!$AJ$15:$AU$20,MATCH(Source_Data!B3726,Installed_Capacity!$AI$15:$AI$20,0),MATCH(Source_Data!C3726,Installed_Capacity!$AJ$14:$AU$14,0)))</f>
        <v>0</v>
      </c>
      <c r="R3726" s="63">
        <v>443.24693350400003</v>
      </c>
      <c r="S3726" s="42">
        <v>2204.8593974199998</v>
      </c>
      <c r="T3726" s="42">
        <f>R3726/(INDEX(Installed_Capacity!$H$25:$S$30,MATCH(Source_Data!B3726,Installed_Capacity!$G$25:$G$30,0),MATCH(Source_Data!C3726,Installed_Capacity!$H$24:$S$24,0)))</f>
        <v>0.32422422171311538</v>
      </c>
      <c r="U3726" s="43">
        <f>S3726/(INDEX(Installed_Capacity!$H$33:$S$38,MATCH(Source_Data!B3726,Installed_Capacity!$G$33:$G$38,0),MATCH(Source_Data!C3726,Installed_Capacity!$H$32:$S$32,0)))</f>
        <v>0.64741981536934645</v>
      </c>
      <c r="V3726" s="21"/>
      <c r="W3726" s="2"/>
    </row>
    <row r="3727" spans="1:23" x14ac:dyDescent="0.25">
      <c r="A3727" s="17">
        <v>42891</v>
      </c>
      <c r="B3727" s="19">
        <v>2017</v>
      </c>
      <c r="C3727" s="19">
        <v>6</v>
      </c>
      <c r="D3727" s="19">
        <v>5</v>
      </c>
      <c r="E3727" s="19">
        <v>5</v>
      </c>
      <c r="F3727" s="69">
        <v>23030</v>
      </c>
      <c r="G3727" s="52">
        <f t="shared" si="58"/>
        <v>32856</v>
      </c>
      <c r="H3727" s="34">
        <v>0</v>
      </c>
      <c r="I3727" s="35">
        <v>-1.9818000000000001E-3</v>
      </c>
      <c r="J3727" s="35">
        <f>H3727/(INDEX(Installed_Capacity!$H$6:$S$11,MATCH(Source_Data!B3727,Installed_Capacity!$G$6:$G$11,0),MATCH(Source_Data!C3727,Installed_Capacity!$H$5:$S$5,0)))</f>
        <v>0</v>
      </c>
      <c r="K3727" s="36">
        <f>I3727/(INDEX(Installed_Capacity!$H$15:$S$20,MATCH(Source_Data!B3727,Installed_Capacity!$G$15:$G$20,0),MATCH(Source_Data!C3727,Installed_Capacity!$H$14:$S$14,0)))</f>
        <v>-5.1706324358171572E-7</v>
      </c>
      <c r="L3727" s="39">
        <v>0</v>
      </c>
      <c r="M3727" s="40">
        <v>0</v>
      </c>
      <c r="N3727" s="40">
        <f>L3727/(INDEX(Installed_Capacity!$V$6:$AG$11,MATCH(Source_Data!B3727,Installed_Capacity!$U$6:$U$11,0),MATCH(Source_Data!C3727,Installed_Capacity!$V$5:$AG$5,0)))</f>
        <v>0</v>
      </c>
      <c r="O3727" s="41">
        <f>M3727/(INDEX(Installed_Capacity!$V$15:$AG$20,MATCH(Source_Data!B3727,Installed_Capacity!$U$15:$U$20,0),MATCH(Source_Data!C3727,Installed_Capacity!$V$14:$AG$14,0)))</f>
        <v>0</v>
      </c>
      <c r="P3727" s="37">
        <v>0</v>
      </c>
      <c r="Q3727" s="38">
        <f>P3727/(INDEX(Installed_Capacity!$AJ$15:$AU$20,MATCH(Source_Data!B3727,Installed_Capacity!$AI$15:$AI$20,0),MATCH(Source_Data!C3727,Installed_Capacity!$AJ$14:$AU$14,0)))</f>
        <v>0</v>
      </c>
      <c r="R3727" s="63">
        <v>517.01143609600001</v>
      </c>
      <c r="S3727" s="42">
        <v>1893.2333037789999</v>
      </c>
      <c r="T3727" s="42">
        <f>R3727/(INDEX(Installed_Capacity!$H$25:$S$30,MATCH(Source_Data!B3727,Installed_Capacity!$G$25:$G$30,0),MATCH(Source_Data!C3727,Installed_Capacity!$H$24:$S$24,0)))</f>
        <v>0.37818113970887285</v>
      </c>
      <c r="U3727" s="43">
        <f>S3727/(INDEX(Installed_Capacity!$H$33:$S$38,MATCH(Source_Data!B3727,Installed_Capacity!$G$33:$G$38,0),MATCH(Source_Data!C3727,Installed_Capacity!$H$32:$S$32,0)))</f>
        <v>0.55591606313670683</v>
      </c>
      <c r="V3727" s="21"/>
      <c r="W3727" s="2"/>
    </row>
    <row r="3728" spans="1:23" x14ac:dyDescent="0.25">
      <c r="A3728" s="17">
        <v>42891</v>
      </c>
      <c r="B3728" s="19">
        <v>2017</v>
      </c>
      <c r="C3728" s="19">
        <v>6</v>
      </c>
      <c r="D3728" s="19">
        <v>5</v>
      </c>
      <c r="E3728" s="19">
        <v>6</v>
      </c>
      <c r="F3728" s="69">
        <v>24410</v>
      </c>
      <c r="G3728" s="52">
        <f t="shared" si="58"/>
        <v>32856</v>
      </c>
      <c r="H3728" s="34">
        <v>1.2390128</v>
      </c>
      <c r="I3728" s="35">
        <v>21.460892728000001</v>
      </c>
      <c r="J3728" s="35">
        <f>H3728/(INDEX(Installed_Capacity!$H$6:$S$11,MATCH(Source_Data!B3728,Installed_Capacity!$G$6:$G$11,0),MATCH(Source_Data!C3728,Installed_Capacity!$H$5:$S$5,0)))</f>
        <v>8.2027752767332236E-4</v>
      </c>
      <c r="K3728" s="36">
        <f>I3728/(INDEX(Installed_Capacity!$H$15:$S$20,MATCH(Source_Data!B3728,Installed_Capacity!$G$15:$G$20,0),MATCH(Source_Data!C3728,Installed_Capacity!$H$14:$S$14,0)))</f>
        <v>5.5992727843873933E-3</v>
      </c>
      <c r="L3728" s="39">
        <v>1.4034420999999999</v>
      </c>
      <c r="M3728" s="40">
        <v>9.1102584719999999</v>
      </c>
      <c r="N3728" s="40">
        <f>L3728/(INDEX(Installed_Capacity!$V$6:$AG$11,MATCH(Source_Data!B3728,Installed_Capacity!$U$6:$U$11,0),MATCH(Source_Data!C3728,Installed_Capacity!$V$5:$AG$5,0)))</f>
        <v>1.2419072269859387E-3</v>
      </c>
      <c r="O3728" s="41">
        <f>M3728/(INDEX(Installed_Capacity!$V$15:$AG$20,MATCH(Source_Data!B3728,Installed_Capacity!$U$15:$U$20,0),MATCH(Source_Data!C3728,Installed_Capacity!$V$14:$AG$14,0)))</f>
        <v>3.5821324966086704E-3</v>
      </c>
      <c r="P3728" s="37">
        <v>0</v>
      </c>
      <c r="Q3728" s="38">
        <f>P3728/(INDEX(Installed_Capacity!$AJ$15:$AU$20,MATCH(Source_Data!B3728,Installed_Capacity!$AI$15:$AI$20,0),MATCH(Source_Data!C3728,Installed_Capacity!$AJ$14:$AU$14,0)))</f>
        <v>0</v>
      </c>
      <c r="R3728" s="63">
        <v>440.96027490400002</v>
      </c>
      <c r="S3728" s="42">
        <v>1717.629675912</v>
      </c>
      <c r="T3728" s="42">
        <f>R3728/(INDEX(Installed_Capacity!$H$25:$S$30,MATCH(Source_Data!B3728,Installed_Capacity!$G$25:$G$30,0),MATCH(Source_Data!C3728,Installed_Capacity!$H$24:$S$24,0)))</f>
        <v>0.32255158723136568</v>
      </c>
      <c r="U3728" s="43">
        <f>S3728/(INDEX(Installed_Capacity!$H$33:$S$38,MATCH(Source_Data!B3728,Installed_Capacity!$G$33:$G$38,0),MATCH(Source_Data!C3728,Installed_Capacity!$H$32:$S$32,0)))</f>
        <v>0.50435301632071794</v>
      </c>
      <c r="V3728" s="21"/>
      <c r="W3728" s="2"/>
    </row>
    <row r="3729" spans="1:23" x14ac:dyDescent="0.25">
      <c r="A3729" s="17">
        <v>42891</v>
      </c>
      <c r="B3729" s="19">
        <v>2017</v>
      </c>
      <c r="C3729" s="19">
        <v>6</v>
      </c>
      <c r="D3729" s="19">
        <v>5</v>
      </c>
      <c r="E3729" s="19">
        <v>7</v>
      </c>
      <c r="F3729" s="69">
        <v>25993</v>
      </c>
      <c r="G3729" s="52">
        <f t="shared" si="58"/>
        <v>32856</v>
      </c>
      <c r="H3729" s="34">
        <v>163.62961100000001</v>
      </c>
      <c r="I3729" s="35">
        <v>625.41138341999999</v>
      </c>
      <c r="J3729" s="35">
        <f>H3729/(INDEX(Installed_Capacity!$H$6:$S$11,MATCH(Source_Data!B3729,Installed_Capacity!$G$6:$G$11,0),MATCH(Source_Data!C3729,Installed_Capacity!$H$5:$S$5,0)))</f>
        <v>0.10832954491287539</v>
      </c>
      <c r="K3729" s="36">
        <f>I3729/(INDEX(Installed_Capacity!$H$15:$S$20,MATCH(Source_Data!B3729,Installed_Capacity!$G$15:$G$20,0),MATCH(Source_Data!C3729,Installed_Capacity!$H$14:$S$14,0)))</f>
        <v>0.1631734980745147</v>
      </c>
      <c r="L3729" s="39">
        <v>227.65912309999999</v>
      </c>
      <c r="M3729" s="40">
        <v>566.498857843</v>
      </c>
      <c r="N3729" s="40">
        <f>L3729/(INDEX(Installed_Capacity!$V$6:$AG$11,MATCH(Source_Data!B3729,Installed_Capacity!$U$6:$U$11,0),MATCH(Source_Data!C3729,Installed_Capacity!$V$5:$AG$5,0)))</f>
        <v>0.20145577096993988</v>
      </c>
      <c r="O3729" s="41">
        <f>M3729/(INDEX(Installed_Capacity!$V$15:$AG$20,MATCH(Source_Data!B3729,Installed_Capacity!$U$15:$U$20,0),MATCH(Source_Data!C3729,Installed_Capacity!$V$14:$AG$14,0)))</f>
        <v>0.2227460367022511</v>
      </c>
      <c r="P3729" s="37">
        <v>37.368751500000002</v>
      </c>
      <c r="Q3729" s="38">
        <f>P3729/(INDEX(Installed_Capacity!$AJ$15:$AU$20,MATCH(Source_Data!B3729,Installed_Capacity!$AI$15:$AI$20,0),MATCH(Source_Data!C3729,Installed_Capacity!$AJ$14:$AU$14,0)))</f>
        <v>4.0751092148309707E-2</v>
      </c>
      <c r="R3729" s="63">
        <v>429.17152349999998</v>
      </c>
      <c r="S3729" s="42">
        <v>1302.4685274609999</v>
      </c>
      <c r="T3729" s="42">
        <f>R3729/(INDEX(Installed_Capacity!$H$25:$S$30,MATCH(Source_Data!B3729,Installed_Capacity!$G$25:$G$30,0),MATCH(Source_Data!C3729,Installed_Capacity!$H$24:$S$24,0)))</f>
        <v>0.31392840574939651</v>
      </c>
      <c r="U3729" s="43">
        <f>S3729/(INDEX(Installed_Capacity!$H$33:$S$38,MATCH(Source_Data!B3729,Installed_Capacity!$G$33:$G$38,0),MATCH(Source_Data!C3729,Installed_Capacity!$H$32:$S$32,0)))</f>
        <v>0.38244793956471823</v>
      </c>
      <c r="V3729" s="21"/>
      <c r="W3729" s="2"/>
    </row>
    <row r="3730" spans="1:23" x14ac:dyDescent="0.25">
      <c r="A3730" s="17">
        <v>42891</v>
      </c>
      <c r="B3730" s="19">
        <v>2017</v>
      </c>
      <c r="C3730" s="19">
        <v>6</v>
      </c>
      <c r="D3730" s="19">
        <v>5</v>
      </c>
      <c r="E3730" s="19">
        <v>8</v>
      </c>
      <c r="F3730" s="69">
        <v>26666</v>
      </c>
      <c r="G3730" s="52">
        <f t="shared" si="58"/>
        <v>32856</v>
      </c>
      <c r="H3730" s="34">
        <v>635.11547270000005</v>
      </c>
      <c r="I3730" s="35">
        <v>1894.4216488699999</v>
      </c>
      <c r="J3730" s="35">
        <f>H3730/(INDEX(Installed_Capacity!$H$6:$S$11,MATCH(Source_Data!B3730,Installed_Capacity!$G$6:$G$11,0),MATCH(Source_Data!C3730,Installed_Capacity!$H$5:$S$5,0)))</f>
        <v>0.42047261314284207</v>
      </c>
      <c r="K3730" s="36">
        <f>I3730/(INDEX(Installed_Capacity!$H$15:$S$20,MATCH(Source_Data!B3730,Installed_Capacity!$G$15:$G$20,0),MATCH(Source_Data!C3730,Installed_Capacity!$H$14:$S$14,0)))</f>
        <v>0.49426571928355245</v>
      </c>
      <c r="L3730" s="39">
        <v>762.3068786</v>
      </c>
      <c r="M3730" s="40">
        <v>1660.6203578899999</v>
      </c>
      <c r="N3730" s="40">
        <f>L3730/(INDEX(Installed_Capacity!$V$6:$AG$11,MATCH(Source_Data!B3730,Installed_Capacity!$U$6:$U$11,0),MATCH(Source_Data!C3730,Installed_Capacity!$V$5:$AG$5,0)))</f>
        <v>0.67456606988947576</v>
      </c>
      <c r="O3730" s="41">
        <f>M3730/(INDEX(Installed_Capacity!$V$15:$AG$20,MATCH(Source_Data!B3730,Installed_Capacity!$U$15:$U$20,0),MATCH(Source_Data!C3730,Installed_Capacity!$V$14:$AG$14,0)))</f>
        <v>0.65295207230512153</v>
      </c>
      <c r="P3730" s="37">
        <v>316.49673180000002</v>
      </c>
      <c r="Q3730" s="38">
        <f>P3730/(INDEX(Installed_Capacity!$AJ$15:$AU$20,MATCH(Source_Data!B3730,Installed_Capacity!$AI$15:$AI$20,0),MATCH(Source_Data!C3730,Installed_Capacity!$AJ$14:$AU$14,0)))</f>
        <v>0.34514365517993462</v>
      </c>
      <c r="R3730" s="63">
        <v>515.45560460000002</v>
      </c>
      <c r="S3730" s="42">
        <v>1156.1635319489999</v>
      </c>
      <c r="T3730" s="42">
        <f>R3730/(INDEX(Installed_Capacity!$H$25:$S$30,MATCH(Source_Data!B3730,Installed_Capacity!$G$25:$G$30,0),MATCH(Source_Data!C3730,Installed_Capacity!$H$24:$S$24,0)))</f>
        <v>0.37704308726501357</v>
      </c>
      <c r="U3730" s="43">
        <f>S3730/(INDEX(Installed_Capacity!$H$33:$S$38,MATCH(Source_Data!B3730,Installed_Capacity!$G$33:$G$38,0),MATCH(Source_Data!C3730,Installed_Capacity!$H$32:$S$32,0)))</f>
        <v>0.33948794252688946</v>
      </c>
      <c r="V3730" s="21"/>
      <c r="W3730" s="2"/>
    </row>
    <row r="3731" spans="1:23" x14ac:dyDescent="0.25">
      <c r="A3731" s="17">
        <v>42891</v>
      </c>
      <c r="B3731" s="19">
        <v>2017</v>
      </c>
      <c r="C3731" s="19">
        <v>6</v>
      </c>
      <c r="D3731" s="19">
        <v>5</v>
      </c>
      <c r="E3731" s="19">
        <v>9</v>
      </c>
      <c r="F3731" s="69">
        <v>26874</v>
      </c>
      <c r="G3731" s="52">
        <f t="shared" si="58"/>
        <v>32856</v>
      </c>
      <c r="H3731" s="34">
        <v>1030.2021689999999</v>
      </c>
      <c r="I3731" s="35">
        <v>2790.42252835</v>
      </c>
      <c r="J3731" s="35">
        <f>H3731/(INDEX(Installed_Capacity!$H$6:$S$11,MATCH(Source_Data!B3731,Installed_Capacity!$G$6:$G$11,0),MATCH(Source_Data!C3731,Installed_Capacity!$H$5:$S$5,0)))</f>
        <v>0.68203628581642917</v>
      </c>
      <c r="K3731" s="36">
        <f>I3731/(INDEX(Installed_Capacity!$H$15:$S$20,MATCH(Source_Data!B3731,Installed_Capacity!$G$15:$G$20,0),MATCH(Source_Data!C3731,Installed_Capacity!$H$14:$S$14,0)))</f>
        <v>0.72803760393185135</v>
      </c>
      <c r="L3731" s="39">
        <v>988.70728670000005</v>
      </c>
      <c r="M3731" s="40">
        <v>2171.2890852400001</v>
      </c>
      <c r="N3731" s="40">
        <f>L3731/(INDEX(Installed_Capacity!$V$6:$AG$11,MATCH(Source_Data!B3731,Installed_Capacity!$U$6:$U$11,0),MATCH(Source_Data!C3731,Installed_Capacity!$V$5:$AG$5,0)))</f>
        <v>0.87490800277858882</v>
      </c>
      <c r="O3731" s="41">
        <f>M3731/(INDEX(Installed_Capacity!$V$15:$AG$20,MATCH(Source_Data!B3731,Installed_Capacity!$U$15:$U$20,0),MATCH(Source_Data!C3731,Installed_Capacity!$V$14:$AG$14,0)))</f>
        <v>0.85374583121596404</v>
      </c>
      <c r="P3731" s="37">
        <v>648.41680699999995</v>
      </c>
      <c r="Q3731" s="38">
        <f>P3731/(INDEX(Installed_Capacity!$AJ$15:$AU$20,MATCH(Source_Data!B3731,Installed_Capacity!$AI$15:$AI$20,0),MATCH(Source_Data!C3731,Installed_Capacity!$AJ$14:$AU$14,0)))</f>
        <v>0.70710665976008713</v>
      </c>
      <c r="R3731" s="63">
        <v>581.84212659599996</v>
      </c>
      <c r="S3731" s="42">
        <v>938.70145469399995</v>
      </c>
      <c r="T3731" s="42">
        <f>R3731/(INDEX(Installed_Capacity!$H$25:$S$30,MATCH(Source_Data!B3731,Installed_Capacity!$G$25:$G$30,0),MATCH(Source_Data!C3731,Installed_Capacity!$H$24:$S$24,0)))</f>
        <v>0.42560319405749397</v>
      </c>
      <c r="U3731" s="43">
        <f>S3731/(INDEX(Installed_Capacity!$H$33:$S$38,MATCH(Source_Data!B3731,Installed_Capacity!$G$33:$G$38,0),MATCH(Source_Data!C3731,Installed_Capacity!$H$32:$S$32,0)))</f>
        <v>0.275633867264308</v>
      </c>
      <c r="V3731" s="21"/>
      <c r="W3731" s="2"/>
    </row>
    <row r="3732" spans="1:23" x14ac:dyDescent="0.25">
      <c r="A3732" s="17">
        <v>42891</v>
      </c>
      <c r="B3732" s="19">
        <v>2017</v>
      </c>
      <c r="C3732" s="19">
        <v>6</v>
      </c>
      <c r="D3732" s="19">
        <v>5</v>
      </c>
      <c r="E3732" s="19">
        <v>10</v>
      </c>
      <c r="F3732" s="69">
        <v>27641</v>
      </c>
      <c r="G3732" s="52">
        <f t="shared" si="58"/>
        <v>32856</v>
      </c>
      <c r="H3732" s="34">
        <v>1249.9260394999999</v>
      </c>
      <c r="I3732" s="35">
        <v>3285.6112114900002</v>
      </c>
      <c r="J3732" s="35">
        <f>H3732/(INDEX(Installed_Capacity!$H$6:$S$11,MATCH(Source_Data!B3732,Installed_Capacity!$G$6:$G$11,0),MATCH(Source_Data!C3732,Installed_Capacity!$H$5:$S$5,0)))</f>
        <v>0.82750254190720818</v>
      </c>
      <c r="K3732" s="36">
        <f>I3732/(INDEX(Installed_Capacity!$H$15:$S$20,MATCH(Source_Data!B3732,Installed_Capacity!$G$15:$G$20,0),MATCH(Source_Data!C3732,Installed_Capacity!$H$14:$S$14,0)))</f>
        <v>0.85723523572584015</v>
      </c>
      <c r="L3732" s="39">
        <v>1027.9151809</v>
      </c>
      <c r="M3732" s="40">
        <v>2302.1134682400002</v>
      </c>
      <c r="N3732" s="40">
        <f>L3732/(INDEX(Installed_Capacity!$V$6:$AG$11,MATCH(Source_Data!B3732,Installed_Capacity!$U$6:$U$11,0),MATCH(Source_Data!C3732,Installed_Capacity!$V$5:$AG$5,0)))</f>
        <v>0.90960310502889186</v>
      </c>
      <c r="O3732" s="41">
        <f>M3732/(INDEX(Installed_Capacity!$V$15:$AG$20,MATCH(Source_Data!B3732,Installed_Capacity!$U$15:$U$20,0),MATCH(Source_Data!C3732,Installed_Capacity!$V$14:$AG$14,0)))</f>
        <v>0.90518567511648507</v>
      </c>
      <c r="P3732" s="37">
        <v>709.05155309999998</v>
      </c>
      <c r="Q3732" s="38">
        <f>P3732/(INDEX(Installed_Capacity!$AJ$15:$AU$20,MATCH(Source_Data!B3732,Installed_Capacity!$AI$15:$AI$20,0),MATCH(Source_Data!C3732,Installed_Capacity!$AJ$14:$AU$14,0)))</f>
        <v>0.77322961079607411</v>
      </c>
      <c r="R3732" s="63">
        <v>301.57900540399999</v>
      </c>
      <c r="S3732" s="42">
        <v>830.16596008299996</v>
      </c>
      <c r="T3732" s="42">
        <f>R3732/(INDEX(Installed_Capacity!$H$25:$S$30,MATCH(Source_Data!B3732,Installed_Capacity!$G$25:$G$30,0),MATCH(Source_Data!C3732,Installed_Capacity!$H$24:$S$24,0)))</f>
        <v>0.2205976193431351</v>
      </c>
      <c r="U3732" s="43">
        <f>S3732/(INDEX(Installed_Capacity!$H$33:$S$38,MATCH(Source_Data!B3732,Installed_Capacity!$G$33:$G$38,0),MATCH(Source_Data!C3732,Installed_Capacity!$H$32:$S$32,0)))</f>
        <v>0.24376424783900683</v>
      </c>
      <c r="V3732" s="21"/>
      <c r="W3732" s="2"/>
    </row>
    <row r="3733" spans="1:23" x14ac:dyDescent="0.25">
      <c r="A3733" s="17">
        <v>42891</v>
      </c>
      <c r="B3733" s="19">
        <v>2017</v>
      </c>
      <c r="C3733" s="19">
        <v>6</v>
      </c>
      <c r="D3733" s="19">
        <v>5</v>
      </c>
      <c r="E3733" s="19">
        <v>11</v>
      </c>
      <c r="F3733" s="69">
        <v>28316</v>
      </c>
      <c r="G3733" s="52">
        <f t="shared" si="58"/>
        <v>32856</v>
      </c>
      <c r="H3733" s="34">
        <v>1381.7844464</v>
      </c>
      <c r="I3733" s="35">
        <v>3465.0116321199998</v>
      </c>
      <c r="J3733" s="35">
        <f>H3733/(INDEX(Installed_Capacity!$H$6:$S$11,MATCH(Source_Data!B3733,Installed_Capacity!$G$6:$G$11,0),MATCH(Source_Data!C3733,Installed_Capacity!$H$5:$S$5,0)))</f>
        <v>0.91479824055929237</v>
      </c>
      <c r="K3733" s="36">
        <f>I3733/(INDEX(Installed_Capacity!$H$15:$S$20,MATCH(Source_Data!B3733,Installed_Capacity!$G$15:$G$20,0),MATCH(Source_Data!C3733,Installed_Capacity!$H$14:$S$14,0)))</f>
        <v>0.90404185768106859</v>
      </c>
      <c r="L3733" s="39">
        <v>1042.5470757999999</v>
      </c>
      <c r="M3733" s="40">
        <v>2377.73310864</v>
      </c>
      <c r="N3733" s="40">
        <f>L3733/(INDEX(Installed_Capacity!$V$6:$AG$11,MATCH(Source_Data!B3733,Installed_Capacity!$U$6:$U$11,0),MATCH(Source_Data!C3733,Installed_Capacity!$V$5:$AG$5,0)))</f>
        <v>0.92255088251170259</v>
      </c>
      <c r="O3733" s="41">
        <f>M3733/(INDEX(Installed_Capacity!$V$15:$AG$20,MATCH(Source_Data!B3733,Installed_Capacity!$U$15:$U$20,0),MATCH(Source_Data!C3733,Installed_Capacity!$V$14:$AG$14,0)))</f>
        <v>0.93491914229430861</v>
      </c>
      <c r="P3733" s="37">
        <v>713.60396930000002</v>
      </c>
      <c r="Q3733" s="38">
        <f>P3733/(INDEX(Installed_Capacity!$AJ$15:$AU$20,MATCH(Source_Data!B3733,Installed_Capacity!$AI$15:$AI$20,0),MATCH(Source_Data!C3733,Installed_Capacity!$AJ$14:$AU$14,0)))</f>
        <v>0.77819407775354421</v>
      </c>
      <c r="R3733" s="63">
        <v>74.783397699999995</v>
      </c>
      <c r="S3733" s="42">
        <v>562.24268084599998</v>
      </c>
      <c r="T3733" s="42">
        <f>R3733/(INDEX(Installed_Capacity!$H$25:$S$30,MATCH(Source_Data!B3733,Installed_Capacity!$G$25:$G$30,0),MATCH(Source_Data!C3733,Installed_Capacity!$H$24:$S$24,0)))</f>
        <v>5.4702214688025746E-2</v>
      </c>
      <c r="U3733" s="43">
        <f>S3733/(INDEX(Installed_Capacity!$H$33:$S$38,MATCH(Source_Data!B3733,Installed_Capacity!$G$33:$G$38,0),MATCH(Source_Data!C3733,Installed_Capacity!$H$32:$S$32,0)))</f>
        <v>0.16509309076670553</v>
      </c>
      <c r="V3733" s="21"/>
      <c r="W3733" s="2"/>
    </row>
    <row r="3734" spans="1:23" x14ac:dyDescent="0.25">
      <c r="A3734" s="17">
        <v>42891</v>
      </c>
      <c r="B3734" s="19">
        <v>2017</v>
      </c>
      <c r="C3734" s="19">
        <v>6</v>
      </c>
      <c r="D3734" s="19">
        <v>5</v>
      </c>
      <c r="E3734" s="19">
        <v>12</v>
      </c>
      <c r="F3734" s="69">
        <v>28799</v>
      </c>
      <c r="G3734" s="52">
        <f t="shared" si="58"/>
        <v>32856</v>
      </c>
      <c r="H3734" s="34">
        <v>1453.1742253</v>
      </c>
      <c r="I3734" s="35">
        <v>3839.6422401499999</v>
      </c>
      <c r="J3734" s="35">
        <f>H3734/(INDEX(Installed_Capacity!$H$6:$S$11,MATCH(Source_Data!B3734,Installed_Capacity!$G$6:$G$11,0),MATCH(Source_Data!C3734,Installed_Capacity!$H$5:$S$5,0)))</f>
        <v>0.96206121583867377</v>
      </c>
      <c r="K3734" s="36">
        <f>I3734/(INDEX(Installed_Capacity!$H$15:$S$20,MATCH(Source_Data!B3734,Installed_Capacity!$G$15:$G$20,0),MATCH(Source_Data!C3734,Installed_Capacity!$H$14:$S$14,0)))</f>
        <v>1.0017851805859945</v>
      </c>
      <c r="L3734" s="39">
        <v>1048.5357981</v>
      </c>
      <c r="M3734" s="40">
        <v>2428.3682687599999</v>
      </c>
      <c r="N3734" s="40">
        <f>L3734/(INDEX(Installed_Capacity!$V$6:$AG$11,MATCH(Source_Data!B3734,Installed_Capacity!$U$6:$U$11,0),MATCH(Source_Data!C3734,Installed_Capacity!$V$5:$AG$5,0)))</f>
        <v>0.92785030847646588</v>
      </c>
      <c r="O3734" s="41">
        <f>M3734/(INDEX(Installed_Capacity!$V$15:$AG$20,MATCH(Source_Data!B3734,Installed_Capacity!$U$15:$U$20,0),MATCH(Source_Data!C3734,Installed_Capacity!$V$14:$AG$14,0)))</f>
        <v>0.9548287697866904</v>
      </c>
      <c r="P3734" s="37">
        <v>714.17952060000005</v>
      </c>
      <c r="Q3734" s="38">
        <f>P3734/(INDEX(Installed_Capacity!$AJ$15:$AU$20,MATCH(Source_Data!B3734,Installed_Capacity!$AI$15:$AI$20,0),MATCH(Source_Data!C3734,Installed_Capacity!$AJ$14:$AU$14,0)))</f>
        <v>0.77882172366412217</v>
      </c>
      <c r="R3734" s="63">
        <v>23.801153299999999</v>
      </c>
      <c r="S3734" s="42">
        <v>462.42787260400002</v>
      </c>
      <c r="T3734" s="42">
        <f>R3734/(INDEX(Installed_Capacity!$H$25:$S$30,MATCH(Source_Data!B3734,Installed_Capacity!$G$25:$G$30,0),MATCH(Source_Data!C3734,Installed_Capacity!$H$24:$S$24,0)))</f>
        <v>1.7409957793870237E-2</v>
      </c>
      <c r="U3734" s="43">
        <f>S3734/(INDEX(Installed_Capacity!$H$33:$S$38,MATCH(Source_Data!B3734,Installed_Capacity!$G$33:$G$38,0),MATCH(Source_Data!C3734,Installed_Capacity!$H$32:$S$32,0)))</f>
        <v>0.13578415397065433</v>
      </c>
      <c r="V3734" s="21"/>
      <c r="W3734" s="2"/>
    </row>
    <row r="3735" spans="1:23" x14ac:dyDescent="0.25">
      <c r="A3735" s="17">
        <v>42891</v>
      </c>
      <c r="B3735" s="19">
        <v>2017</v>
      </c>
      <c r="C3735" s="19">
        <v>6</v>
      </c>
      <c r="D3735" s="19">
        <v>5</v>
      </c>
      <c r="E3735" s="19">
        <v>13</v>
      </c>
      <c r="F3735" s="69">
        <v>29578</v>
      </c>
      <c r="G3735" s="52">
        <f t="shared" si="58"/>
        <v>32856</v>
      </c>
      <c r="H3735" s="34">
        <v>1461.3811106999999</v>
      </c>
      <c r="I3735" s="35">
        <v>3868.3134628100001</v>
      </c>
      <c r="J3735" s="35">
        <f>H3735/(INDEX(Installed_Capacity!$H$6:$S$11,MATCH(Source_Data!B3735,Installed_Capacity!$G$6:$G$11,0),MATCH(Source_Data!C3735,Installed_Capacity!$H$5:$S$5,0)))</f>
        <v>0.96749451214183568</v>
      </c>
      <c r="K3735" s="36">
        <f>I3735/(INDEX(Installed_Capacity!$H$15:$S$20,MATCH(Source_Data!B3735,Installed_Capacity!$G$15:$G$20,0),MATCH(Source_Data!C3735,Installed_Capacity!$H$14:$S$14,0)))</f>
        <v>1.0092656707394072</v>
      </c>
      <c r="L3735" s="39">
        <v>1049.2749042</v>
      </c>
      <c r="M3735" s="40">
        <v>2423.3152349500001</v>
      </c>
      <c r="N3735" s="40">
        <f>L3735/(INDEX(Installed_Capacity!$V$6:$AG$11,MATCH(Source_Data!B3735,Installed_Capacity!$U$6:$U$11,0),MATCH(Source_Data!C3735,Installed_Capacity!$V$5:$AG$5,0)))</f>
        <v>0.92850434415567162</v>
      </c>
      <c r="O3735" s="41">
        <f>M3735/(INDEX(Installed_Capacity!$V$15:$AG$20,MATCH(Source_Data!B3735,Installed_Capacity!$U$15:$U$20,0),MATCH(Source_Data!C3735,Installed_Capacity!$V$14:$AG$14,0)))</f>
        <v>0.95284192861496142</v>
      </c>
      <c r="P3735" s="37">
        <v>718.75357919999999</v>
      </c>
      <c r="Q3735" s="38">
        <f>P3735/(INDEX(Installed_Capacity!$AJ$15:$AU$20,MATCH(Source_Data!B3735,Installed_Capacity!$AI$15:$AI$20,0),MATCH(Source_Data!C3735,Installed_Capacity!$AJ$14:$AU$14,0)))</f>
        <v>0.78380979193020717</v>
      </c>
      <c r="R3735" s="63">
        <v>14.778325000000001</v>
      </c>
      <c r="S3735" s="42">
        <v>399.90844204199999</v>
      </c>
      <c r="T3735" s="42">
        <f>R3735/(INDEX(Installed_Capacity!$H$25:$S$30,MATCH(Source_Data!B3735,Installed_Capacity!$G$25:$G$30,0),MATCH(Source_Data!C3735,Installed_Capacity!$H$24:$S$24,0)))</f>
        <v>1.0809980981639969E-2</v>
      </c>
      <c r="U3735" s="43">
        <f>S3735/(INDEX(Installed_Capacity!$H$33:$S$38,MATCH(Source_Data!B3735,Installed_Capacity!$G$33:$G$38,0),MATCH(Source_Data!C3735,Installed_Capacity!$H$32:$S$32,0)))</f>
        <v>0.11742637649114257</v>
      </c>
      <c r="V3735" s="21"/>
      <c r="W3735" s="2"/>
    </row>
    <row r="3736" spans="1:23" x14ac:dyDescent="0.25">
      <c r="A3736" s="17">
        <v>42891</v>
      </c>
      <c r="B3736" s="19">
        <v>2017</v>
      </c>
      <c r="C3736" s="19">
        <v>6</v>
      </c>
      <c r="D3736" s="19">
        <v>5</v>
      </c>
      <c r="E3736" s="19">
        <v>14</v>
      </c>
      <c r="F3736" s="69">
        <v>30205</v>
      </c>
      <c r="G3736" s="52">
        <f t="shared" si="58"/>
        <v>32856</v>
      </c>
      <c r="H3736" s="34">
        <v>1464.3409985999999</v>
      </c>
      <c r="I3736" s="35">
        <v>3863.12478199</v>
      </c>
      <c r="J3736" s="35">
        <f>H3736/(INDEX(Installed_Capacity!$H$6:$S$11,MATCH(Source_Data!B3736,Installed_Capacity!$G$6:$G$11,0),MATCH(Source_Data!C3736,Installed_Capacity!$H$5:$S$5,0)))</f>
        <v>0.96945407989513266</v>
      </c>
      <c r="K3736" s="36">
        <f>I3736/(INDEX(Installed_Capacity!$H$15:$S$20,MATCH(Source_Data!B3736,Installed_Capacity!$G$15:$G$20,0),MATCH(Source_Data!C3736,Installed_Capacity!$H$14:$S$14,0)))</f>
        <v>1.0079119134810059</v>
      </c>
      <c r="L3736" s="39">
        <v>1048.7492801999999</v>
      </c>
      <c r="M3736" s="40">
        <v>2420.0648579899998</v>
      </c>
      <c r="N3736" s="40">
        <f>L3736/(INDEX(Installed_Capacity!$V$6:$AG$11,MATCH(Source_Data!B3736,Installed_Capacity!$U$6:$U$11,0),MATCH(Source_Data!C3736,Installed_Capacity!$V$5:$AG$5,0)))</f>
        <v>0.92803921898643427</v>
      </c>
      <c r="O3736" s="41">
        <f>M3736/(INDEX(Installed_Capacity!$V$15:$AG$20,MATCH(Source_Data!B3736,Installed_Capacity!$U$15:$U$20,0),MATCH(Source_Data!C3736,Installed_Capacity!$V$14:$AG$14,0)))</f>
        <v>0.95156388793472924</v>
      </c>
      <c r="P3736" s="37">
        <v>715.73915550000004</v>
      </c>
      <c r="Q3736" s="38">
        <f>P3736/(INDEX(Installed_Capacity!$AJ$15:$AU$20,MATCH(Source_Data!B3736,Installed_Capacity!$AI$15:$AI$20,0),MATCH(Source_Data!C3736,Installed_Capacity!$AJ$14:$AU$14,0)))</f>
        <v>0.78052252508178843</v>
      </c>
      <c r="R3736" s="63">
        <v>21.3622011</v>
      </c>
      <c r="S3736" s="42">
        <v>335.64185453599998</v>
      </c>
      <c r="T3736" s="42">
        <f>R3736/(INDEX(Installed_Capacity!$H$25:$S$30,MATCH(Source_Data!B3736,Installed_Capacity!$G$25:$G$30,0),MATCH(Source_Data!C3736,Installed_Capacity!$H$24:$S$24,0)))</f>
        <v>1.5625924292297564E-2</v>
      </c>
      <c r="U3736" s="43">
        <f>S3736/(INDEX(Installed_Capacity!$H$33:$S$38,MATCH(Source_Data!B3736,Installed_Capacity!$G$33:$G$38,0),MATCH(Source_Data!C3736,Installed_Capacity!$H$32:$S$32,0)))</f>
        <v>9.8555575810500909E-2</v>
      </c>
      <c r="V3736" s="21"/>
      <c r="W3736" s="2"/>
    </row>
    <row r="3737" spans="1:23" x14ac:dyDescent="0.25">
      <c r="A3737" s="17">
        <v>42891</v>
      </c>
      <c r="B3737" s="19">
        <v>2017</v>
      </c>
      <c r="C3737" s="19">
        <v>6</v>
      </c>
      <c r="D3737" s="19">
        <v>5</v>
      </c>
      <c r="E3737" s="19">
        <v>15</v>
      </c>
      <c r="F3737" s="69">
        <v>31194</v>
      </c>
      <c r="G3737" s="52">
        <f t="shared" si="58"/>
        <v>32856</v>
      </c>
      <c r="H3737" s="34">
        <v>1454.6011799</v>
      </c>
      <c r="I3737" s="35">
        <v>3767.16630928</v>
      </c>
      <c r="J3737" s="35">
        <f>H3737/(INDEX(Installed_Capacity!$H$6:$S$11,MATCH(Source_Data!B3737,Installed_Capacity!$G$6:$G$11,0),MATCH(Source_Data!C3737,Installed_Capacity!$H$5:$S$5,0)))</f>
        <v>0.96300591858217255</v>
      </c>
      <c r="K3737" s="36">
        <f>I3737/(INDEX(Installed_Capacity!$H$15:$S$20,MATCH(Source_Data!B3737,Installed_Capacity!$G$15:$G$20,0),MATCH(Source_Data!C3737,Installed_Capacity!$H$14:$S$14,0)))</f>
        <v>0.98287578513880181</v>
      </c>
      <c r="L3737" s="39">
        <v>1053.9367086</v>
      </c>
      <c r="M3737" s="40">
        <v>2396.5876651799999</v>
      </c>
      <c r="N3737" s="40">
        <f>L3737/(INDEX(Installed_Capacity!$V$6:$AG$11,MATCH(Source_Data!B3737,Installed_Capacity!$U$6:$U$11,0),MATCH(Source_Data!C3737,Installed_Capacity!$V$5:$AG$5,0)))</f>
        <v>0.9326295792296051</v>
      </c>
      <c r="O3737" s="41">
        <f>M3737/(INDEX(Installed_Capacity!$V$15:$AG$20,MATCH(Source_Data!B3737,Installed_Capacity!$U$15:$U$20,0),MATCH(Source_Data!C3737,Installed_Capacity!$V$14:$AG$14,0)))</f>
        <v>0.94233271018578602</v>
      </c>
      <c r="P3737" s="37">
        <v>684.93277599999999</v>
      </c>
      <c r="Q3737" s="38">
        <f>P3737/(INDEX(Installed_Capacity!$AJ$15:$AU$20,MATCH(Source_Data!B3737,Installed_Capacity!$AI$15:$AI$20,0),MATCH(Source_Data!C3737,Installed_Capacity!$AJ$14:$AU$14,0)))</f>
        <v>0.74692778189749176</v>
      </c>
      <c r="R3737" s="63">
        <v>19.434543000000001</v>
      </c>
      <c r="S3737" s="42">
        <v>411.86494015300002</v>
      </c>
      <c r="T3737" s="42">
        <f>R3737/(INDEX(Installed_Capacity!$H$25:$S$30,MATCH(Source_Data!B3737,Installed_Capacity!$G$25:$G$30,0),MATCH(Source_Data!C3737,Installed_Capacity!$H$24:$S$24,0)))</f>
        <v>1.4215889839806893E-2</v>
      </c>
      <c r="U3737" s="43">
        <f>S3737/(INDEX(Installed_Capacity!$H$33:$S$38,MATCH(Source_Data!B3737,Installed_Capacity!$G$33:$G$38,0),MATCH(Source_Data!C3737,Installed_Capacity!$H$32:$S$32,0)))</f>
        <v>0.1209372007226312</v>
      </c>
      <c r="V3737" s="21"/>
      <c r="W3737" s="2"/>
    </row>
    <row r="3738" spans="1:23" x14ac:dyDescent="0.25">
      <c r="A3738" s="17">
        <v>42891</v>
      </c>
      <c r="B3738" s="19">
        <v>2017</v>
      </c>
      <c r="C3738" s="19">
        <v>6</v>
      </c>
      <c r="D3738" s="19">
        <v>5</v>
      </c>
      <c r="E3738" s="19">
        <v>16</v>
      </c>
      <c r="F3738" s="69">
        <v>32153</v>
      </c>
      <c r="G3738" s="52">
        <f t="shared" si="58"/>
        <v>32856</v>
      </c>
      <c r="H3738" s="34">
        <v>1373.4802338</v>
      </c>
      <c r="I3738" s="35">
        <v>3485.3744998299999</v>
      </c>
      <c r="J3738" s="35">
        <f>H3738/(INDEX(Installed_Capacity!$H$6:$S$11,MATCH(Source_Data!B3738,Installed_Capacity!$G$6:$G$11,0),MATCH(Source_Data!C3738,Installed_Capacity!$H$5:$S$5,0)))</f>
        <v>0.90930050963931985</v>
      </c>
      <c r="K3738" s="36">
        <f>I3738/(INDEX(Installed_Capacity!$H$15:$S$20,MATCH(Source_Data!B3738,Installed_Capacity!$G$15:$G$20,0),MATCH(Source_Data!C3738,Installed_Capacity!$H$14:$S$14,0)))</f>
        <v>0.90935464929816312</v>
      </c>
      <c r="L3738" s="39">
        <v>1059.7844932999999</v>
      </c>
      <c r="M3738" s="40">
        <v>2343.0562890800002</v>
      </c>
      <c r="N3738" s="40">
        <f>L3738/(INDEX(Installed_Capacity!$V$6:$AG$11,MATCH(Source_Data!B3738,Installed_Capacity!$U$6:$U$11,0),MATCH(Source_Data!C3738,Installed_Capacity!$V$5:$AG$5,0)))</f>
        <v>0.93780428938030369</v>
      </c>
      <c r="O3738" s="41">
        <f>M3738/(INDEX(Installed_Capacity!$V$15:$AG$20,MATCH(Source_Data!B3738,Installed_Capacity!$U$15:$U$20,0),MATCH(Source_Data!C3738,Installed_Capacity!$V$14:$AG$14,0)))</f>
        <v>0.92128429728890227</v>
      </c>
      <c r="P3738" s="37">
        <v>652.04445499999997</v>
      </c>
      <c r="Q3738" s="38">
        <f>P3738/(INDEX(Installed_Capacity!$AJ$15:$AU$20,MATCH(Source_Data!B3738,Installed_Capacity!$AI$15:$AI$20,0),MATCH(Source_Data!C3738,Installed_Capacity!$AJ$14:$AU$14,0)))</f>
        <v>0.71106265539803704</v>
      </c>
      <c r="R3738" s="63">
        <v>64.282581804000003</v>
      </c>
      <c r="S3738" s="42">
        <v>904.77058880899995</v>
      </c>
      <c r="T3738" s="42">
        <f>R3738/(INDEX(Installed_Capacity!$H$25:$S$30,MATCH(Source_Data!B3738,Installed_Capacity!$G$25:$G$30,0),MATCH(Source_Data!C3738,Installed_Capacity!$H$24:$S$24,0)))</f>
        <v>4.7021126328725044E-2</v>
      </c>
      <c r="U3738" s="43">
        <f>S3738/(INDEX(Installed_Capacity!$H$33:$S$38,MATCH(Source_Data!B3738,Installed_Capacity!$G$33:$G$38,0),MATCH(Source_Data!C3738,Installed_Capacity!$H$32:$S$32,0)))</f>
        <v>0.26567064015227815</v>
      </c>
      <c r="V3738" s="21"/>
      <c r="W3738" s="2"/>
    </row>
    <row r="3739" spans="1:23" x14ac:dyDescent="0.25">
      <c r="A3739" s="17">
        <v>42891</v>
      </c>
      <c r="B3739" s="19">
        <v>2017</v>
      </c>
      <c r="C3739" s="19">
        <v>6</v>
      </c>
      <c r="D3739" s="19">
        <v>5</v>
      </c>
      <c r="E3739" s="19">
        <v>17</v>
      </c>
      <c r="F3739" s="69">
        <v>32763</v>
      </c>
      <c r="G3739" s="52">
        <f t="shared" si="58"/>
        <v>32856</v>
      </c>
      <c r="H3739" s="34">
        <v>1224.2320516</v>
      </c>
      <c r="I3739" s="35">
        <v>3030.6722923100001</v>
      </c>
      <c r="J3739" s="35">
        <f>H3739/(INDEX(Installed_Capacity!$H$6:$S$11,MATCH(Source_Data!B3739,Installed_Capacity!$G$6:$G$11,0),MATCH(Source_Data!C3739,Installed_Capacity!$H$5:$S$5,0)))</f>
        <v>0.81049206318521261</v>
      </c>
      <c r="K3739" s="36">
        <f>I3739/(INDEX(Installed_Capacity!$H$15:$S$20,MATCH(Source_Data!B3739,Installed_Capacity!$G$15:$G$20,0),MATCH(Source_Data!C3739,Installed_Capacity!$H$14:$S$14,0)))</f>
        <v>0.79072017645324566</v>
      </c>
      <c r="L3739" s="39">
        <v>1042.1981868</v>
      </c>
      <c r="M3739" s="40">
        <v>2234.93169743</v>
      </c>
      <c r="N3739" s="40">
        <f>L3739/(INDEX(Installed_Capacity!$V$6:$AG$11,MATCH(Source_Data!B3739,Installed_Capacity!$U$6:$U$11,0),MATCH(Source_Data!C3739,Installed_Capacity!$V$5:$AG$5,0)))</f>
        <v>0.92224215030927281</v>
      </c>
      <c r="O3739" s="41">
        <f>M3739/(INDEX(Installed_Capacity!$V$15:$AG$20,MATCH(Source_Data!B3739,Installed_Capacity!$U$15:$U$20,0),MATCH(Source_Data!C3739,Installed_Capacity!$V$14:$AG$14,0)))</f>
        <v>0.87876995868671992</v>
      </c>
      <c r="P3739" s="37">
        <v>681.5390539</v>
      </c>
      <c r="Q3739" s="38">
        <f>P3739/(INDEX(Installed_Capacity!$AJ$15:$AU$20,MATCH(Source_Data!B3739,Installed_Capacity!$AI$15:$AI$20,0),MATCH(Source_Data!C3739,Installed_Capacity!$AJ$14:$AU$14,0)))</f>
        <v>0.743226885387132</v>
      </c>
      <c r="R3739" s="63">
        <v>154.709475204</v>
      </c>
      <c r="S3739" s="42">
        <v>1146.34761948</v>
      </c>
      <c r="T3739" s="42">
        <f>R3739/(INDEX(Installed_Capacity!$H$25:$S$30,MATCH(Source_Data!B3739,Installed_Capacity!$G$25:$G$30,0),MATCH(Source_Data!C3739,Installed_Capacity!$H$24:$S$24,0)))</f>
        <v>0.11316617307000221</v>
      </c>
      <c r="U3739" s="43">
        <f>S3739/(INDEX(Installed_Capacity!$H$33:$S$38,MATCH(Source_Data!B3739,Installed_Capacity!$G$33:$G$38,0),MATCH(Source_Data!C3739,Installed_Capacity!$H$32:$S$32,0)))</f>
        <v>0.3366056652053524</v>
      </c>
      <c r="V3739" s="21"/>
      <c r="W3739" s="2"/>
    </row>
    <row r="3740" spans="1:23" x14ac:dyDescent="0.25">
      <c r="A3740" s="17">
        <v>42891</v>
      </c>
      <c r="B3740" s="19">
        <v>2017</v>
      </c>
      <c r="C3740" s="19">
        <v>6</v>
      </c>
      <c r="D3740" s="19">
        <v>5</v>
      </c>
      <c r="E3740" s="19">
        <v>18</v>
      </c>
      <c r="F3740" s="69">
        <v>32856</v>
      </c>
      <c r="G3740" s="52">
        <f t="shared" si="58"/>
        <v>32856</v>
      </c>
      <c r="H3740" s="34">
        <v>979.11742500000003</v>
      </c>
      <c r="I3740" s="35">
        <v>2220.7046826699998</v>
      </c>
      <c r="J3740" s="35">
        <f>H3740/(INDEX(Installed_Capacity!$H$6:$S$11,MATCH(Source_Data!B3740,Installed_Capacity!$G$6:$G$11,0),MATCH(Source_Data!C3740,Installed_Capacity!$H$5:$S$5,0)))</f>
        <v>0.64821608031883904</v>
      </c>
      <c r="K3740" s="36">
        <f>I3740/(INDEX(Installed_Capacity!$H$15:$S$20,MATCH(Source_Data!B3740,Installed_Capacity!$G$15:$G$20,0),MATCH(Source_Data!C3740,Installed_Capacity!$H$14:$S$14,0)))</f>
        <v>0.57939487650542676</v>
      </c>
      <c r="L3740" s="39">
        <v>962.14539279999997</v>
      </c>
      <c r="M3740" s="40">
        <v>1948.03061538</v>
      </c>
      <c r="N3740" s="40">
        <f>L3740/(INDEX(Installed_Capacity!$V$6:$AG$11,MATCH(Source_Data!B3740,Installed_Capacity!$U$6:$U$11,0),MATCH(Source_Data!C3740,Installed_Capacity!$V$5:$AG$5,0)))</f>
        <v>0.85140335802206923</v>
      </c>
      <c r="O3740" s="41">
        <f>M3740/(INDEX(Installed_Capacity!$V$15:$AG$20,MATCH(Source_Data!B3740,Installed_Capacity!$U$15:$U$20,0),MATCH(Source_Data!C3740,Installed_Capacity!$V$14:$AG$14,0)))</f>
        <v>0.76596111879681528</v>
      </c>
      <c r="P3740" s="37">
        <v>624.83616050000001</v>
      </c>
      <c r="Q3740" s="38">
        <f>P3740/(INDEX(Installed_Capacity!$AJ$15:$AU$20,MATCH(Source_Data!B3740,Installed_Capacity!$AI$15:$AI$20,0),MATCH(Source_Data!C3740,Installed_Capacity!$AJ$14:$AU$14,0)))</f>
        <v>0.68139166902944381</v>
      </c>
      <c r="R3740" s="63">
        <v>257.49838749999998</v>
      </c>
      <c r="S3740" s="42">
        <v>1477.4234623110001</v>
      </c>
      <c r="T3740" s="42">
        <f>R3740/(INDEX(Installed_Capacity!$H$25:$S$30,MATCH(Source_Data!B3740,Installed_Capacity!$G$25:$G$30,0),MATCH(Source_Data!C3740,Installed_Capacity!$H$24:$S$24,0)))</f>
        <v>0.18835373235315631</v>
      </c>
      <c r="U3740" s="43">
        <f>S3740/(INDEX(Installed_Capacity!$H$33:$S$38,MATCH(Source_Data!B3740,Installed_Capacity!$G$33:$G$38,0),MATCH(Source_Data!C3740,Installed_Capacity!$H$32:$S$32,0)))</f>
        <v>0.43382050860521321</v>
      </c>
      <c r="V3740" s="21"/>
      <c r="W3740" s="2"/>
    </row>
    <row r="3741" spans="1:23" x14ac:dyDescent="0.25">
      <c r="A3741" s="17">
        <v>42891</v>
      </c>
      <c r="B3741" s="19">
        <v>2017</v>
      </c>
      <c r="C3741" s="19">
        <v>6</v>
      </c>
      <c r="D3741" s="19">
        <v>5</v>
      </c>
      <c r="E3741" s="19">
        <v>19</v>
      </c>
      <c r="F3741" s="69">
        <v>32559</v>
      </c>
      <c r="G3741" s="52">
        <f t="shared" si="58"/>
        <v>32856</v>
      </c>
      <c r="H3741" s="34">
        <v>576.27901629999997</v>
      </c>
      <c r="I3741" s="35">
        <v>1021.47687784</v>
      </c>
      <c r="J3741" s="35">
        <f>H3741/(INDEX(Installed_Capacity!$H$6:$S$11,MATCH(Source_Data!B3741,Installed_Capacity!$G$6:$G$11,0),MATCH(Source_Data!C3741,Installed_Capacity!$H$5:$S$5,0)))</f>
        <v>0.38152045462369577</v>
      </c>
      <c r="K3741" s="36">
        <f>I3741/(INDEX(Installed_Capacity!$H$15:$S$20,MATCH(Source_Data!B3741,Installed_Capacity!$G$15:$G$20,0),MATCH(Source_Data!C3741,Installed_Capacity!$H$14:$S$14,0)))</f>
        <v>0.26650930855771238</v>
      </c>
      <c r="L3741" s="39">
        <v>666.60104699999999</v>
      </c>
      <c r="M3741" s="40">
        <v>1152.6141579130001</v>
      </c>
      <c r="N3741" s="40">
        <f>L3741/(INDEX(Installed_Capacity!$V$6:$AG$11,MATCH(Source_Data!B3741,Installed_Capacity!$U$6:$U$11,0),MATCH(Source_Data!C3741,Installed_Capacity!$V$5:$AG$5,0)))</f>
        <v>0.58987588998911566</v>
      </c>
      <c r="O3741" s="41">
        <f>M3741/(INDEX(Installed_Capacity!$V$15:$AG$20,MATCH(Source_Data!B3741,Installed_Capacity!$U$15:$U$20,0),MATCH(Source_Data!C3741,Installed_Capacity!$V$14:$AG$14,0)))</f>
        <v>0.45320521298063515</v>
      </c>
      <c r="P3741" s="37">
        <v>473.96641779999999</v>
      </c>
      <c r="Q3741" s="38">
        <f>P3741/(INDEX(Installed_Capacity!$AJ$15:$AU$20,MATCH(Source_Data!B3741,Installed_Capacity!$AI$15:$AI$20,0),MATCH(Source_Data!C3741,Installed_Capacity!$AJ$14:$AU$14,0)))</f>
        <v>0.51686632257360954</v>
      </c>
      <c r="R3741" s="63">
        <v>280.30857160400001</v>
      </c>
      <c r="S3741" s="42">
        <v>1782.941145729</v>
      </c>
      <c r="T3741" s="42">
        <f>R3741/(INDEX(Installed_Capacity!$H$25:$S$30,MATCH(Source_Data!B3741,Installed_Capacity!$G$25:$G$30,0),MATCH(Source_Data!C3741,Installed_Capacity!$H$24:$S$24,0)))</f>
        <v>0.20503882057201378</v>
      </c>
      <c r="U3741" s="43">
        <f>S3741/(INDEX(Installed_Capacity!$H$33:$S$38,MATCH(Source_Data!B3741,Installed_Capacity!$G$33:$G$38,0),MATCH(Source_Data!C3741,Installed_Capacity!$H$32:$S$32,0)))</f>
        <v>0.52353062908818104</v>
      </c>
      <c r="V3741" s="21"/>
      <c r="W3741" s="2"/>
    </row>
    <row r="3742" spans="1:23" x14ac:dyDescent="0.25">
      <c r="A3742" s="17">
        <v>42891</v>
      </c>
      <c r="B3742" s="19">
        <v>2017</v>
      </c>
      <c r="C3742" s="19">
        <v>6</v>
      </c>
      <c r="D3742" s="19">
        <v>5</v>
      </c>
      <c r="E3742" s="19">
        <v>20</v>
      </c>
      <c r="F3742" s="69">
        <v>32379</v>
      </c>
      <c r="G3742" s="52">
        <f t="shared" si="58"/>
        <v>32856</v>
      </c>
      <c r="H3742" s="34">
        <v>131.0821526</v>
      </c>
      <c r="I3742" s="35">
        <v>133.30588407299999</v>
      </c>
      <c r="J3742" s="35">
        <f>H3742/(INDEX(Installed_Capacity!$H$6:$S$11,MATCH(Source_Data!B3742,Installed_Capacity!$G$6:$G$11,0),MATCH(Source_Data!C3742,Installed_Capacity!$H$5:$S$5,0)))</f>
        <v>8.6781786319580528E-2</v>
      </c>
      <c r="K3742" s="36">
        <f>I3742/(INDEX(Installed_Capacity!$H$15:$S$20,MATCH(Source_Data!B3742,Installed_Capacity!$G$15:$G$20,0),MATCH(Source_Data!C3742,Installed_Capacity!$H$14:$S$14,0)))</f>
        <v>3.4780287015497804E-2</v>
      </c>
      <c r="L3742" s="39">
        <v>167.75780180000001</v>
      </c>
      <c r="M3742" s="40">
        <v>173.94398965600001</v>
      </c>
      <c r="N3742" s="40">
        <f>L3742/(INDEX(Installed_Capacity!$V$6:$AG$11,MATCH(Source_Data!B3742,Installed_Capacity!$U$6:$U$11,0),MATCH(Source_Data!C3742,Installed_Capacity!$V$5:$AG$5,0)))</f>
        <v>0.14844903572345075</v>
      </c>
      <c r="O3742" s="41">
        <f>M3742/(INDEX(Installed_Capacity!$V$15:$AG$20,MATCH(Source_Data!B3742,Installed_Capacity!$U$15:$U$20,0),MATCH(Source_Data!C3742,Installed_Capacity!$V$14:$AG$14,0)))</f>
        <v>6.8394373205937303E-2</v>
      </c>
      <c r="P3742" s="37">
        <v>163.23557719999999</v>
      </c>
      <c r="Q3742" s="38">
        <f>P3742/(INDEX(Installed_Capacity!$AJ$15:$AU$20,MATCH(Source_Data!B3742,Installed_Capacity!$AI$15:$AI$20,0),MATCH(Source_Data!C3742,Installed_Capacity!$AJ$14:$AU$14,0)))</f>
        <v>0.17801044405670666</v>
      </c>
      <c r="R3742" s="63">
        <v>294.26848699999999</v>
      </c>
      <c r="S3742" s="42">
        <v>1861.6255850739999</v>
      </c>
      <c r="T3742" s="42">
        <f>R3742/(INDEX(Installed_Capacity!$H$25:$S$30,MATCH(Source_Data!B3742,Installed_Capacity!$G$25:$G$30,0),MATCH(Source_Data!C3742,Installed_Capacity!$H$24:$S$24,0)))</f>
        <v>0.21525015507278181</v>
      </c>
      <c r="U3742" s="43">
        <f>S3742/(INDEX(Installed_Capacity!$H$33:$S$38,MATCH(Source_Data!B3742,Installed_Capacity!$G$33:$G$38,0),MATCH(Source_Data!C3742,Installed_Capacity!$H$32:$S$32,0)))</f>
        <v>0.54663498905453067</v>
      </c>
      <c r="V3742" s="21"/>
      <c r="W3742" s="2"/>
    </row>
    <row r="3743" spans="1:23" x14ac:dyDescent="0.25">
      <c r="A3743" s="17">
        <v>42891</v>
      </c>
      <c r="B3743" s="19">
        <v>2017</v>
      </c>
      <c r="C3743" s="19">
        <v>6</v>
      </c>
      <c r="D3743" s="19">
        <v>5</v>
      </c>
      <c r="E3743" s="19">
        <v>21</v>
      </c>
      <c r="F3743" s="69">
        <v>31004</v>
      </c>
      <c r="G3743" s="52">
        <f t="shared" si="58"/>
        <v>32856</v>
      </c>
      <c r="H3743" s="34">
        <v>0.84587009999999996</v>
      </c>
      <c r="I3743" s="35">
        <v>0.2008537</v>
      </c>
      <c r="J3743" s="35">
        <f>H3743/(INDEX(Installed_Capacity!$H$6:$S$11,MATCH(Source_Data!B3743,Installed_Capacity!$G$6:$G$11,0),MATCH(Source_Data!C3743,Installed_Capacity!$H$5:$S$5,0)))</f>
        <v>5.6000086065356703E-4</v>
      </c>
      <c r="K3743" s="36">
        <f>I3743/(INDEX(Installed_Capacity!$H$15:$S$20,MATCH(Source_Data!B3743,Installed_Capacity!$G$15:$G$20,0),MATCH(Source_Data!C3743,Installed_Capacity!$H$14:$S$14,0)))</f>
        <v>5.2403908369860152E-5</v>
      </c>
      <c r="L3743" s="39">
        <v>1.0518228999999999</v>
      </c>
      <c r="M3743" s="40">
        <v>5.7238299999999999E-2</v>
      </c>
      <c r="N3743" s="40">
        <f>L3743/(INDEX(Installed_Capacity!$V$6:$AG$11,MATCH(Source_Data!B3743,Installed_Capacity!$U$6:$U$11,0),MATCH(Source_Data!C3743,Installed_Capacity!$V$5:$AG$5,0)))</f>
        <v>9.307590680223347E-4</v>
      </c>
      <c r="O3743" s="41">
        <f>M3743/(INDEX(Installed_Capacity!$V$15:$AG$20,MATCH(Source_Data!B3743,Installed_Capacity!$U$15:$U$20,0),MATCH(Source_Data!C3743,Installed_Capacity!$V$14:$AG$14,0)))</f>
        <v>2.2505966774796031E-5</v>
      </c>
      <c r="P3743" s="37">
        <v>7.4867496999999998</v>
      </c>
      <c r="Q3743" s="38">
        <f>P3743/(INDEX(Installed_Capacity!$AJ$15:$AU$20,MATCH(Source_Data!B3743,Installed_Capacity!$AI$15:$AI$20,0),MATCH(Source_Data!C3743,Installed_Capacity!$AJ$14:$AU$14,0)))</f>
        <v>8.1643944383860412E-3</v>
      </c>
      <c r="R3743" s="63">
        <v>406.45360509599999</v>
      </c>
      <c r="S3743" s="42">
        <v>2098.5857340510001</v>
      </c>
      <c r="T3743" s="42">
        <f>R3743/(INDEX(Installed_Capacity!$H$25:$S$30,MATCH(Source_Data!B3743,Installed_Capacity!$G$25:$G$30,0),MATCH(Source_Data!C3743,Installed_Capacity!$H$24:$S$24,0)))</f>
        <v>0.29731080761904766</v>
      </c>
      <c r="U3743" s="43">
        <f>S3743/(INDEX(Installed_Capacity!$H$33:$S$38,MATCH(Source_Data!B3743,Installed_Capacity!$G$33:$G$38,0),MATCH(Source_Data!C3743,Installed_Capacity!$H$32:$S$32,0)))</f>
        <v>0.61621434458173441</v>
      </c>
      <c r="V3743" s="21"/>
      <c r="W3743" s="2"/>
    </row>
    <row r="3744" spans="1:23" x14ac:dyDescent="0.25">
      <c r="A3744" s="17">
        <v>42891</v>
      </c>
      <c r="B3744" s="19">
        <v>2017</v>
      </c>
      <c r="C3744" s="19">
        <v>6</v>
      </c>
      <c r="D3744" s="19">
        <v>5</v>
      </c>
      <c r="E3744" s="19">
        <v>22</v>
      </c>
      <c r="F3744" s="69">
        <v>28365</v>
      </c>
      <c r="G3744" s="52">
        <f t="shared" si="58"/>
        <v>32856</v>
      </c>
      <c r="H3744" s="34">
        <v>0</v>
      </c>
      <c r="I3744" s="35">
        <v>3.9388899999999998E-2</v>
      </c>
      <c r="J3744" s="35">
        <f>H3744/(INDEX(Installed_Capacity!$H$6:$S$11,MATCH(Source_Data!B3744,Installed_Capacity!$G$6:$G$11,0),MATCH(Source_Data!C3744,Installed_Capacity!$H$5:$S$5,0)))</f>
        <v>0</v>
      </c>
      <c r="K3744" s="36">
        <f>I3744/(INDEX(Installed_Capacity!$H$15:$S$20,MATCH(Source_Data!B3744,Installed_Capacity!$G$15:$G$20,0),MATCH(Source_Data!C3744,Installed_Capacity!$H$14:$S$14,0)))</f>
        <v>1.0276795032352326E-5</v>
      </c>
      <c r="L3744" s="39">
        <v>0</v>
      </c>
      <c r="M3744" s="40">
        <v>0</v>
      </c>
      <c r="N3744" s="40">
        <f>L3744/(INDEX(Installed_Capacity!$V$6:$AG$11,MATCH(Source_Data!B3744,Installed_Capacity!$U$6:$U$11,0),MATCH(Source_Data!C3744,Installed_Capacity!$V$5:$AG$5,0)))</f>
        <v>0</v>
      </c>
      <c r="O3744" s="41">
        <f>M3744/(INDEX(Installed_Capacity!$V$15:$AG$20,MATCH(Source_Data!B3744,Installed_Capacity!$U$15:$U$20,0),MATCH(Source_Data!C3744,Installed_Capacity!$V$14:$AG$14,0)))</f>
        <v>0</v>
      </c>
      <c r="P3744" s="37">
        <v>2.4511744000000002</v>
      </c>
      <c r="Q3744" s="38">
        <f>P3744/(INDEX(Installed_Capacity!$AJ$15:$AU$20,MATCH(Source_Data!B3744,Installed_Capacity!$AI$15:$AI$20,0),MATCH(Source_Data!C3744,Installed_Capacity!$AJ$14:$AU$14,0)))</f>
        <v>2.6730364231188661E-3</v>
      </c>
      <c r="R3744" s="63">
        <v>548.08405979600002</v>
      </c>
      <c r="S3744" s="42">
        <v>2190.0121898040002</v>
      </c>
      <c r="T3744" s="42">
        <f>R3744/(INDEX(Installed_Capacity!$H$25:$S$30,MATCH(Source_Data!B3744,Installed_Capacity!$G$25:$G$30,0),MATCH(Source_Data!C3744,Installed_Capacity!$H$24:$S$24,0)))</f>
        <v>0.40090999911930369</v>
      </c>
      <c r="U3744" s="43">
        <f>S3744/(INDEX(Installed_Capacity!$H$33:$S$38,MATCH(Source_Data!B3744,Installed_Capacity!$G$33:$G$38,0),MATCH(Source_Data!C3744,Installed_Capacity!$H$32:$S$32,0)))</f>
        <v>0.64306018299335521</v>
      </c>
      <c r="V3744" s="21"/>
      <c r="W3744" s="2"/>
    </row>
    <row r="3745" spans="1:23" x14ac:dyDescent="0.25">
      <c r="A3745" s="17">
        <v>42891</v>
      </c>
      <c r="B3745" s="19">
        <v>2017</v>
      </c>
      <c r="C3745" s="19">
        <v>6</v>
      </c>
      <c r="D3745" s="19">
        <v>5</v>
      </c>
      <c r="E3745" s="19">
        <v>23</v>
      </c>
      <c r="F3745" s="69">
        <v>25844</v>
      </c>
      <c r="G3745" s="52">
        <f t="shared" si="58"/>
        <v>32856</v>
      </c>
      <c r="H3745" s="34">
        <v>0</v>
      </c>
      <c r="I3745" s="35">
        <v>2.2088799999999999E-2</v>
      </c>
      <c r="J3745" s="35">
        <f>H3745/(INDEX(Installed_Capacity!$H$6:$S$11,MATCH(Source_Data!B3745,Installed_Capacity!$G$6:$G$11,0),MATCH(Source_Data!C3745,Installed_Capacity!$H$5:$S$5,0)))</f>
        <v>0</v>
      </c>
      <c r="K3745" s="36">
        <f>I3745/(INDEX(Installed_Capacity!$H$15:$S$20,MATCH(Source_Data!B3745,Installed_Capacity!$G$15:$G$20,0),MATCH(Source_Data!C3745,Installed_Capacity!$H$14:$S$14,0)))</f>
        <v>5.7630974744312243E-6</v>
      </c>
      <c r="L3745" s="39">
        <v>0</v>
      </c>
      <c r="M3745" s="40">
        <v>0</v>
      </c>
      <c r="N3745" s="40">
        <f>L3745/(INDEX(Installed_Capacity!$V$6:$AG$11,MATCH(Source_Data!B3745,Installed_Capacity!$U$6:$U$11,0),MATCH(Source_Data!C3745,Installed_Capacity!$V$5:$AG$5,0)))</f>
        <v>0</v>
      </c>
      <c r="O3745" s="41">
        <f>M3745/(INDEX(Installed_Capacity!$V$15:$AG$20,MATCH(Source_Data!B3745,Installed_Capacity!$U$15:$U$20,0),MATCH(Source_Data!C3745,Installed_Capacity!$V$14:$AG$14,0)))</f>
        <v>0</v>
      </c>
      <c r="P3745" s="37">
        <v>0</v>
      </c>
      <c r="Q3745" s="38">
        <f>P3745/(INDEX(Installed_Capacity!$AJ$15:$AU$20,MATCH(Source_Data!B3745,Installed_Capacity!$AI$15:$AI$20,0),MATCH(Source_Data!C3745,Installed_Capacity!$AJ$14:$AU$14,0)))</f>
        <v>0</v>
      </c>
      <c r="R3745" s="63">
        <v>612.82763720000003</v>
      </c>
      <c r="S3745" s="42">
        <v>2031.4240282139999</v>
      </c>
      <c r="T3745" s="42">
        <f>R3745/(INDEX(Installed_Capacity!$H$25:$S$30,MATCH(Source_Data!B3745,Installed_Capacity!$G$25:$G$30,0),MATCH(Source_Data!C3745,Installed_Capacity!$H$24:$S$24,0)))</f>
        <v>0.44826833238241537</v>
      </c>
      <c r="U3745" s="43">
        <f>S3745/(INDEX(Installed_Capacity!$H$33:$S$38,MATCH(Source_Data!B3745,Installed_Capacity!$G$33:$G$38,0),MATCH(Source_Data!C3745,Installed_Capacity!$H$32:$S$32,0)))</f>
        <v>0.59649344117911329</v>
      </c>
      <c r="V3745" s="21"/>
      <c r="W3745" s="2"/>
    </row>
    <row r="3746" spans="1:23" x14ac:dyDescent="0.25">
      <c r="A3746" s="17">
        <v>42891</v>
      </c>
      <c r="B3746" s="19">
        <v>2017</v>
      </c>
      <c r="C3746" s="19">
        <v>6</v>
      </c>
      <c r="D3746" s="19">
        <v>5</v>
      </c>
      <c r="E3746" s="19">
        <v>24</v>
      </c>
      <c r="F3746" s="69">
        <v>23955</v>
      </c>
      <c r="G3746" s="52">
        <f t="shared" si="58"/>
        <v>32856</v>
      </c>
      <c r="H3746" s="34">
        <v>0</v>
      </c>
      <c r="I3746" s="35">
        <v>1.18768E-2</v>
      </c>
      <c r="J3746" s="35">
        <f>H3746/(INDEX(Installed_Capacity!$H$6:$S$11,MATCH(Source_Data!B3746,Installed_Capacity!$G$6:$G$11,0),MATCH(Source_Data!C3746,Installed_Capacity!$H$5:$S$5,0)))</f>
        <v>0</v>
      </c>
      <c r="K3746" s="36">
        <f>I3746/(INDEX(Installed_Capacity!$H$15:$S$20,MATCH(Source_Data!B3746,Installed_Capacity!$G$15:$G$20,0),MATCH(Source_Data!C3746,Installed_Capacity!$H$14:$S$14,0)))</f>
        <v>3.0987267793780002E-6</v>
      </c>
      <c r="L3746" s="39">
        <v>0</v>
      </c>
      <c r="M3746" s="40">
        <v>0</v>
      </c>
      <c r="N3746" s="40">
        <f>L3746/(INDEX(Installed_Capacity!$V$6:$AG$11,MATCH(Source_Data!B3746,Installed_Capacity!$U$6:$U$11,0),MATCH(Source_Data!C3746,Installed_Capacity!$V$5:$AG$5,0)))</f>
        <v>0</v>
      </c>
      <c r="O3746" s="41">
        <f>M3746/(INDEX(Installed_Capacity!$V$15:$AG$20,MATCH(Source_Data!B3746,Installed_Capacity!$U$15:$U$20,0),MATCH(Source_Data!C3746,Installed_Capacity!$V$14:$AG$14,0)))</f>
        <v>0</v>
      </c>
      <c r="P3746" s="37">
        <v>0</v>
      </c>
      <c r="Q3746" s="38">
        <f>P3746/(INDEX(Installed_Capacity!$AJ$15:$AU$20,MATCH(Source_Data!B3746,Installed_Capacity!$AI$15:$AI$20,0),MATCH(Source_Data!C3746,Installed_Capacity!$AJ$14:$AU$14,0)))</f>
        <v>0</v>
      </c>
      <c r="R3746" s="63">
        <v>516.17645260400002</v>
      </c>
      <c r="S3746" s="42">
        <v>1800.9068411430001</v>
      </c>
      <c r="T3746" s="42">
        <f>R3746/(INDEX(Installed_Capacity!$H$25:$S$30,MATCH(Source_Data!B3746,Installed_Capacity!$G$25:$G$30,0),MATCH(Source_Data!C3746,Installed_Capacity!$H$24:$S$24,0)))</f>
        <v>0.37757036983688103</v>
      </c>
      <c r="U3746" s="43">
        <f>S3746/(INDEX(Installed_Capacity!$H$33:$S$38,MATCH(Source_Data!B3746,Installed_Capacity!$G$33:$G$38,0),MATCH(Source_Data!C3746,Installed_Capacity!$H$32:$S$32,0)))</f>
        <v>0.52880595286688736</v>
      </c>
      <c r="V3746" s="21"/>
      <c r="W3746" s="2"/>
    </row>
    <row r="3747" spans="1:23" x14ac:dyDescent="0.25">
      <c r="A3747" s="17">
        <v>42892</v>
      </c>
      <c r="B3747" s="19">
        <v>2017</v>
      </c>
      <c r="C3747" s="19">
        <v>6</v>
      </c>
      <c r="D3747" s="19">
        <v>6</v>
      </c>
      <c r="E3747" s="19">
        <v>1</v>
      </c>
      <c r="F3747" s="69">
        <v>22811</v>
      </c>
      <c r="G3747" s="52">
        <f t="shared" si="58"/>
        <v>31721</v>
      </c>
      <c r="H3747" s="34">
        <v>0</v>
      </c>
      <c r="I3747" s="35">
        <v>6.1142999999999996E-3</v>
      </c>
      <c r="J3747" s="35">
        <f>H3747/(INDEX(Installed_Capacity!$H$6:$S$11,MATCH(Source_Data!B3747,Installed_Capacity!$G$6:$G$11,0),MATCH(Source_Data!C3747,Installed_Capacity!$H$5:$S$5,0)))</f>
        <v>0</v>
      </c>
      <c r="K3747" s="36">
        <f>I3747/(INDEX(Installed_Capacity!$H$15:$S$20,MATCH(Source_Data!B3747,Installed_Capacity!$G$15:$G$20,0),MATCH(Source_Data!C3747,Installed_Capacity!$H$14:$S$14,0)))</f>
        <v>1.5952567313713211E-6</v>
      </c>
      <c r="L3747" s="39">
        <v>0</v>
      </c>
      <c r="M3747" s="40">
        <v>0</v>
      </c>
      <c r="N3747" s="40">
        <f>L3747/(INDEX(Installed_Capacity!$V$6:$AG$11,MATCH(Source_Data!B3747,Installed_Capacity!$U$6:$U$11,0),MATCH(Source_Data!C3747,Installed_Capacity!$V$5:$AG$5,0)))</f>
        <v>0</v>
      </c>
      <c r="O3747" s="41">
        <f>M3747/(INDEX(Installed_Capacity!$V$15:$AG$20,MATCH(Source_Data!B3747,Installed_Capacity!$U$15:$U$20,0),MATCH(Source_Data!C3747,Installed_Capacity!$V$14:$AG$14,0)))</f>
        <v>0</v>
      </c>
      <c r="P3747" s="37">
        <v>0</v>
      </c>
      <c r="Q3747" s="38">
        <f>P3747/(INDEX(Installed_Capacity!$AJ$15:$AU$20,MATCH(Source_Data!B3747,Installed_Capacity!$AI$15:$AI$20,0),MATCH(Source_Data!C3747,Installed_Capacity!$AJ$14:$AU$14,0)))</f>
        <v>0</v>
      </c>
      <c r="R3747" s="63">
        <v>526.90436490399998</v>
      </c>
      <c r="S3747" s="42">
        <v>1605.273601874</v>
      </c>
      <c r="T3747" s="42">
        <f>R3747/(INDEX(Installed_Capacity!$H$25:$S$30,MATCH(Source_Data!B3747,Installed_Capacity!$G$25:$G$30,0),MATCH(Source_Data!C3747,Installed_Capacity!$H$24:$S$24,0)))</f>
        <v>0.38541757362592349</v>
      </c>
      <c r="U3747" s="43">
        <f>S3747/(INDEX(Installed_Capacity!$H$33:$S$38,MATCH(Source_Data!B3747,Installed_Capacity!$G$33:$G$38,0),MATCH(Source_Data!C3747,Installed_Capacity!$H$32:$S$32,0)))</f>
        <v>0.47136154811443476</v>
      </c>
      <c r="V3747" s="21"/>
      <c r="W3747" s="2"/>
    </row>
    <row r="3748" spans="1:23" x14ac:dyDescent="0.25">
      <c r="A3748" s="17">
        <v>42892</v>
      </c>
      <c r="B3748" s="19">
        <v>2017</v>
      </c>
      <c r="C3748" s="19">
        <v>6</v>
      </c>
      <c r="D3748" s="19">
        <v>6</v>
      </c>
      <c r="E3748" s="19">
        <v>2</v>
      </c>
      <c r="F3748" s="69">
        <v>22042</v>
      </c>
      <c r="G3748" s="52">
        <f t="shared" si="58"/>
        <v>31721</v>
      </c>
      <c r="H3748" s="34">
        <v>0</v>
      </c>
      <c r="I3748" s="35">
        <v>3.4616999999999998E-3</v>
      </c>
      <c r="J3748" s="35">
        <f>H3748/(INDEX(Installed_Capacity!$H$6:$S$11,MATCH(Source_Data!B3748,Installed_Capacity!$G$6:$G$11,0),MATCH(Source_Data!C3748,Installed_Capacity!$H$5:$S$5,0)))</f>
        <v>0</v>
      </c>
      <c r="K3748" s="36">
        <f>I3748/(INDEX(Installed_Capacity!$H$15:$S$20,MATCH(Source_Data!B3748,Installed_Capacity!$G$15:$G$20,0),MATCH(Source_Data!C3748,Installed_Capacity!$H$14:$S$14,0)))</f>
        <v>9.0317783343769564E-7</v>
      </c>
      <c r="L3748" s="39">
        <v>0</v>
      </c>
      <c r="M3748" s="40">
        <v>0</v>
      </c>
      <c r="N3748" s="40">
        <f>L3748/(INDEX(Installed_Capacity!$V$6:$AG$11,MATCH(Source_Data!B3748,Installed_Capacity!$U$6:$U$11,0),MATCH(Source_Data!C3748,Installed_Capacity!$V$5:$AG$5,0)))</f>
        <v>0</v>
      </c>
      <c r="O3748" s="41">
        <f>M3748/(INDEX(Installed_Capacity!$V$15:$AG$20,MATCH(Source_Data!B3748,Installed_Capacity!$U$15:$U$20,0),MATCH(Source_Data!C3748,Installed_Capacity!$V$14:$AG$14,0)))</f>
        <v>0</v>
      </c>
      <c r="P3748" s="37">
        <v>0</v>
      </c>
      <c r="Q3748" s="38">
        <f>P3748/(INDEX(Installed_Capacity!$AJ$15:$AU$20,MATCH(Source_Data!B3748,Installed_Capacity!$AI$15:$AI$20,0),MATCH(Source_Data!C3748,Installed_Capacity!$AJ$14:$AU$14,0)))</f>
        <v>0</v>
      </c>
      <c r="R3748" s="63">
        <v>548.53932269999996</v>
      </c>
      <c r="S3748" s="42">
        <v>1567.8698745619999</v>
      </c>
      <c r="T3748" s="42">
        <f>R3748/(INDEX(Installed_Capacity!$H$25:$S$30,MATCH(Source_Data!B3748,Installed_Capacity!$G$25:$G$30,0),MATCH(Source_Data!C3748,Installed_Capacity!$H$24:$S$24,0)))</f>
        <v>0.40124301272767171</v>
      </c>
      <c r="U3748" s="43">
        <f>S3748/(INDEX(Installed_Capacity!$H$33:$S$38,MATCH(Source_Data!B3748,Installed_Capacity!$G$33:$G$38,0),MATCH(Source_Data!C3748,Installed_Capacity!$H$32:$S$32,0)))</f>
        <v>0.46037857375389435</v>
      </c>
      <c r="V3748" s="21"/>
      <c r="W3748" s="2"/>
    </row>
    <row r="3749" spans="1:23" x14ac:dyDescent="0.25">
      <c r="A3749" s="17">
        <v>42892</v>
      </c>
      <c r="B3749" s="19">
        <v>2017</v>
      </c>
      <c r="C3749" s="19">
        <v>6</v>
      </c>
      <c r="D3749" s="19">
        <v>6</v>
      </c>
      <c r="E3749" s="19">
        <v>3</v>
      </c>
      <c r="F3749" s="69">
        <v>21730</v>
      </c>
      <c r="G3749" s="52">
        <f t="shared" si="58"/>
        <v>31721</v>
      </c>
      <c r="H3749" s="34">
        <v>0</v>
      </c>
      <c r="I3749" s="35">
        <v>5.7140000000000001E-4</v>
      </c>
      <c r="J3749" s="35">
        <f>H3749/(INDEX(Installed_Capacity!$H$6:$S$11,MATCH(Source_Data!B3749,Installed_Capacity!$G$6:$G$11,0),MATCH(Source_Data!C3749,Installed_Capacity!$H$5:$S$5,0)))</f>
        <v>0</v>
      </c>
      <c r="K3749" s="36">
        <f>I3749/(INDEX(Installed_Capacity!$H$15:$S$20,MATCH(Source_Data!B3749,Installed_Capacity!$G$15:$G$20,0),MATCH(Source_Data!C3749,Installed_Capacity!$H$14:$S$14,0)))</f>
        <v>1.4908161135462324E-7</v>
      </c>
      <c r="L3749" s="39">
        <v>0</v>
      </c>
      <c r="M3749" s="40">
        <v>0</v>
      </c>
      <c r="N3749" s="40">
        <f>L3749/(INDEX(Installed_Capacity!$V$6:$AG$11,MATCH(Source_Data!B3749,Installed_Capacity!$U$6:$U$11,0),MATCH(Source_Data!C3749,Installed_Capacity!$V$5:$AG$5,0)))</f>
        <v>0</v>
      </c>
      <c r="O3749" s="41">
        <f>M3749/(INDEX(Installed_Capacity!$V$15:$AG$20,MATCH(Source_Data!B3749,Installed_Capacity!$U$15:$U$20,0),MATCH(Source_Data!C3749,Installed_Capacity!$V$14:$AG$14,0)))</f>
        <v>0</v>
      </c>
      <c r="P3749" s="37">
        <v>0</v>
      </c>
      <c r="Q3749" s="38">
        <f>P3749/(INDEX(Installed_Capacity!$AJ$15:$AU$20,MATCH(Source_Data!B3749,Installed_Capacity!$AI$15:$AI$20,0),MATCH(Source_Data!C3749,Installed_Capacity!$AJ$14:$AU$14,0)))</f>
        <v>0</v>
      </c>
      <c r="R3749" s="63">
        <v>523.88789170400003</v>
      </c>
      <c r="S3749" s="42">
        <v>1557.54611198</v>
      </c>
      <c r="T3749" s="42">
        <f>R3749/(INDEX(Installed_Capacity!$H$25:$S$30,MATCH(Source_Data!B3749,Installed_Capacity!$G$25:$G$30,0),MATCH(Source_Data!C3749,Installed_Capacity!$H$24:$S$24,0)))</f>
        <v>0.38321109772803752</v>
      </c>
      <c r="U3749" s="43">
        <f>S3749/(INDEX(Installed_Capacity!$H$33:$S$38,MATCH(Source_Data!B3749,Installed_Capacity!$G$33:$G$38,0),MATCH(Source_Data!C3749,Installed_Capacity!$H$32:$S$32,0)))</f>
        <v>0.45734717480275194</v>
      </c>
      <c r="V3749" s="21"/>
      <c r="W3749" s="2"/>
    </row>
    <row r="3750" spans="1:23" x14ac:dyDescent="0.25">
      <c r="A3750" s="17">
        <v>42892</v>
      </c>
      <c r="B3750" s="19">
        <v>2017</v>
      </c>
      <c r="C3750" s="19">
        <v>6</v>
      </c>
      <c r="D3750" s="19">
        <v>6</v>
      </c>
      <c r="E3750" s="19">
        <v>4</v>
      </c>
      <c r="F3750" s="69">
        <v>22063</v>
      </c>
      <c r="G3750" s="52">
        <f t="shared" si="58"/>
        <v>31721</v>
      </c>
      <c r="H3750" s="34">
        <v>0</v>
      </c>
      <c r="I3750" s="35">
        <v>2.811E-4</v>
      </c>
      <c r="J3750" s="35">
        <f>H3750/(INDEX(Installed_Capacity!$H$6:$S$11,MATCH(Source_Data!B3750,Installed_Capacity!$G$6:$G$11,0),MATCH(Source_Data!C3750,Installed_Capacity!$H$5:$S$5,0)))</f>
        <v>0</v>
      </c>
      <c r="K3750" s="36">
        <f>I3750/(INDEX(Installed_Capacity!$H$15:$S$20,MATCH(Source_Data!B3750,Installed_Capacity!$G$15:$G$20,0),MATCH(Source_Data!C3750,Installed_Capacity!$H$14:$S$14,0)))</f>
        <v>7.3340638697557922E-8</v>
      </c>
      <c r="L3750" s="39">
        <v>0</v>
      </c>
      <c r="M3750" s="40">
        <v>0</v>
      </c>
      <c r="N3750" s="40">
        <f>L3750/(INDEX(Installed_Capacity!$V$6:$AG$11,MATCH(Source_Data!B3750,Installed_Capacity!$U$6:$U$11,0),MATCH(Source_Data!C3750,Installed_Capacity!$V$5:$AG$5,0)))</f>
        <v>0</v>
      </c>
      <c r="O3750" s="41">
        <f>M3750/(INDEX(Installed_Capacity!$V$15:$AG$20,MATCH(Source_Data!B3750,Installed_Capacity!$U$15:$U$20,0),MATCH(Source_Data!C3750,Installed_Capacity!$V$14:$AG$14,0)))</f>
        <v>0</v>
      </c>
      <c r="P3750" s="37">
        <v>0</v>
      </c>
      <c r="Q3750" s="38">
        <f>P3750/(INDEX(Installed_Capacity!$AJ$15:$AU$20,MATCH(Source_Data!B3750,Installed_Capacity!$AI$15:$AI$20,0),MATCH(Source_Data!C3750,Installed_Capacity!$AJ$14:$AU$14,0)))</f>
        <v>0</v>
      </c>
      <c r="R3750" s="63">
        <v>651.14559429999997</v>
      </c>
      <c r="S3750" s="42">
        <v>1359.998300107</v>
      </c>
      <c r="T3750" s="42">
        <f>R3750/(INDEX(Installed_Capacity!$H$25:$S$30,MATCH(Source_Data!B3750,Installed_Capacity!$G$25:$G$30,0),MATCH(Source_Data!C3750,Installed_Capacity!$H$24:$S$24,0)))</f>
        <v>0.47629697483724676</v>
      </c>
      <c r="U3750" s="43">
        <f>S3750/(INDEX(Installed_Capacity!$H$33:$S$38,MATCH(Source_Data!B3750,Installed_Capacity!$G$33:$G$38,0),MATCH(Source_Data!C3750,Installed_Capacity!$H$32:$S$32,0)))</f>
        <v>0.39934058806116968</v>
      </c>
      <c r="V3750" s="21"/>
      <c r="W3750" s="2"/>
    </row>
    <row r="3751" spans="1:23" x14ac:dyDescent="0.25">
      <c r="A3751" s="17">
        <v>42892</v>
      </c>
      <c r="B3751" s="19">
        <v>2017</v>
      </c>
      <c r="C3751" s="19">
        <v>6</v>
      </c>
      <c r="D3751" s="19">
        <v>6</v>
      </c>
      <c r="E3751" s="19">
        <v>5</v>
      </c>
      <c r="F3751" s="69">
        <v>23100</v>
      </c>
      <c r="G3751" s="52">
        <f t="shared" si="58"/>
        <v>31721</v>
      </c>
      <c r="H3751" s="34">
        <v>0</v>
      </c>
      <c r="I3751" s="35">
        <v>-3.8529999999999999E-4</v>
      </c>
      <c r="J3751" s="35">
        <f>H3751/(INDEX(Installed_Capacity!$H$6:$S$11,MATCH(Source_Data!B3751,Installed_Capacity!$G$6:$G$11,0),MATCH(Source_Data!C3751,Installed_Capacity!$H$5:$S$5,0)))</f>
        <v>0</v>
      </c>
      <c r="K3751" s="36">
        <f>I3751/(INDEX(Installed_Capacity!$H$15:$S$20,MATCH(Source_Data!B3751,Installed_Capacity!$G$15:$G$20,0),MATCH(Source_Data!C3751,Installed_Capacity!$H$14:$S$14,0)))</f>
        <v>-1.0052702984763096E-7</v>
      </c>
      <c r="L3751" s="39">
        <v>0</v>
      </c>
      <c r="M3751" s="40">
        <v>0</v>
      </c>
      <c r="N3751" s="40">
        <f>L3751/(INDEX(Installed_Capacity!$V$6:$AG$11,MATCH(Source_Data!B3751,Installed_Capacity!$U$6:$U$11,0),MATCH(Source_Data!C3751,Installed_Capacity!$V$5:$AG$5,0)))</f>
        <v>0</v>
      </c>
      <c r="O3751" s="41">
        <f>M3751/(INDEX(Installed_Capacity!$V$15:$AG$20,MATCH(Source_Data!B3751,Installed_Capacity!$U$15:$U$20,0),MATCH(Source_Data!C3751,Installed_Capacity!$V$14:$AG$14,0)))</f>
        <v>0</v>
      </c>
      <c r="P3751" s="37">
        <v>0</v>
      </c>
      <c r="Q3751" s="38">
        <f>P3751/(INDEX(Installed_Capacity!$AJ$15:$AU$20,MATCH(Source_Data!B3751,Installed_Capacity!$AI$15:$AI$20,0),MATCH(Source_Data!C3751,Installed_Capacity!$AJ$14:$AU$14,0)))</f>
        <v>0</v>
      </c>
      <c r="R3751" s="63">
        <v>732.61786930000005</v>
      </c>
      <c r="S3751" s="42">
        <v>1145.9584909949999</v>
      </c>
      <c r="T3751" s="42">
        <f>R3751/(INDEX(Installed_Capacity!$H$25:$S$30,MATCH(Source_Data!B3751,Installed_Capacity!$G$25:$G$30,0),MATCH(Source_Data!C3751,Installed_Capacity!$H$24:$S$24,0)))</f>
        <v>0.53589193862921525</v>
      </c>
      <c r="U3751" s="43">
        <f>S3751/(INDEX(Installed_Capacity!$H$33:$S$38,MATCH(Source_Data!B3751,Installed_Capacity!$G$33:$G$38,0),MATCH(Source_Data!C3751,Installed_Capacity!$H$32:$S$32,0)))</f>
        <v>0.33649140418162971</v>
      </c>
      <c r="V3751" s="21"/>
      <c r="W3751" s="2"/>
    </row>
    <row r="3752" spans="1:23" x14ac:dyDescent="0.25">
      <c r="A3752" s="17">
        <v>42892</v>
      </c>
      <c r="B3752" s="19">
        <v>2017</v>
      </c>
      <c r="C3752" s="19">
        <v>6</v>
      </c>
      <c r="D3752" s="19">
        <v>6</v>
      </c>
      <c r="E3752" s="19">
        <v>6</v>
      </c>
      <c r="F3752" s="69">
        <v>24616</v>
      </c>
      <c r="G3752" s="52">
        <f t="shared" si="58"/>
        <v>31721</v>
      </c>
      <c r="H3752" s="34">
        <v>1.0925868999999999</v>
      </c>
      <c r="I3752" s="35">
        <v>16.251764564999998</v>
      </c>
      <c r="J3752" s="35">
        <f>H3752/(INDEX(Installed_Capacity!$H$6:$S$11,MATCH(Source_Data!B3752,Installed_Capacity!$G$6:$G$11,0),MATCH(Source_Data!C3752,Installed_Capacity!$H$5:$S$5,0)))</f>
        <v>7.2333754832900796E-4</v>
      </c>
      <c r="K3752" s="36">
        <f>I3752/(INDEX(Installed_Capacity!$H$15:$S$20,MATCH(Source_Data!B3752,Installed_Capacity!$G$15:$G$20,0),MATCH(Source_Data!C3752,Installed_Capacity!$H$14:$S$14,0)))</f>
        <v>4.2401806942705062E-3</v>
      </c>
      <c r="L3752" s="39">
        <v>1.0790154999999999</v>
      </c>
      <c r="M3752" s="40">
        <v>6.4218659000000002</v>
      </c>
      <c r="N3752" s="40">
        <f>L3752/(INDEX(Installed_Capacity!$V$6:$AG$11,MATCH(Source_Data!B3752,Installed_Capacity!$U$6:$U$11,0),MATCH(Source_Data!C3752,Installed_Capacity!$V$5:$AG$5,0)))</f>
        <v>9.5482182519666904E-4</v>
      </c>
      <c r="O3752" s="41">
        <f>M3752/(INDEX(Installed_Capacity!$V$15:$AG$20,MATCH(Source_Data!B3752,Installed_Capacity!$U$15:$U$20,0),MATCH(Source_Data!C3752,Installed_Capacity!$V$14:$AG$14,0)))</f>
        <v>2.525062774009634E-3</v>
      </c>
      <c r="P3752" s="37">
        <v>0</v>
      </c>
      <c r="Q3752" s="38">
        <f>P3752/(INDEX(Installed_Capacity!$AJ$15:$AU$20,MATCH(Source_Data!B3752,Installed_Capacity!$AI$15:$AI$20,0),MATCH(Source_Data!C3752,Installed_Capacity!$AJ$14:$AU$14,0)))</f>
        <v>0</v>
      </c>
      <c r="R3752" s="63">
        <v>734.64204450399995</v>
      </c>
      <c r="S3752" s="42">
        <v>893.227630643</v>
      </c>
      <c r="T3752" s="42">
        <f>R3752/(INDEX(Installed_Capacity!$H$25:$S$30,MATCH(Source_Data!B3752,Installed_Capacity!$G$25:$G$30,0),MATCH(Source_Data!C3752,Installed_Capacity!$H$24:$S$24,0)))</f>
        <v>0.53737257296759566</v>
      </c>
      <c r="U3752" s="43">
        <f>S3752/(INDEX(Installed_Capacity!$H$33:$S$38,MATCH(Source_Data!B3752,Installed_Capacity!$G$33:$G$38,0),MATCH(Source_Data!C3752,Installed_Capacity!$H$32:$S$32,0)))</f>
        <v>0.26228124495846561</v>
      </c>
      <c r="V3752" s="21"/>
      <c r="W3752" s="2"/>
    </row>
    <row r="3753" spans="1:23" x14ac:dyDescent="0.25">
      <c r="A3753" s="17">
        <v>42892</v>
      </c>
      <c r="B3753" s="19">
        <v>2017</v>
      </c>
      <c r="C3753" s="19">
        <v>6</v>
      </c>
      <c r="D3753" s="19">
        <v>6</v>
      </c>
      <c r="E3753" s="19">
        <v>7</v>
      </c>
      <c r="F3753" s="69">
        <v>26089</v>
      </c>
      <c r="G3753" s="52">
        <f t="shared" si="58"/>
        <v>31721</v>
      </c>
      <c r="H3753" s="34">
        <v>156.63777519999999</v>
      </c>
      <c r="I3753" s="35">
        <v>586.21077397099998</v>
      </c>
      <c r="J3753" s="35">
        <f>H3753/(INDEX(Installed_Capacity!$H$6:$S$11,MATCH(Source_Data!B3753,Installed_Capacity!$G$6:$G$11,0),MATCH(Source_Data!C3753,Installed_Capacity!$H$5:$S$5,0)))</f>
        <v>0.10370066151157248</v>
      </c>
      <c r="K3753" s="36">
        <f>I3753/(INDEX(Installed_Capacity!$H$15:$S$20,MATCH(Source_Data!B3753,Installed_Capacity!$G$15:$G$20,0),MATCH(Source_Data!C3753,Installed_Capacity!$H$14:$S$14,0)))</f>
        <v>0.15294582915127322</v>
      </c>
      <c r="L3753" s="39">
        <v>212.29113150000001</v>
      </c>
      <c r="M3753" s="40">
        <v>537.33897499399995</v>
      </c>
      <c r="N3753" s="40">
        <f>L3753/(INDEX(Installed_Capacity!$V$6:$AG$11,MATCH(Source_Data!B3753,Installed_Capacity!$U$6:$U$11,0),MATCH(Source_Data!C3753,Installed_Capacity!$V$5:$AG$5,0)))</f>
        <v>0.1878566208287982</v>
      </c>
      <c r="O3753" s="41">
        <f>M3753/(INDEX(Installed_Capacity!$V$15:$AG$20,MATCH(Source_Data!B3753,Installed_Capacity!$U$15:$U$20,0),MATCH(Source_Data!C3753,Installed_Capacity!$V$14:$AG$14,0)))</f>
        <v>0.21128043841305419</v>
      </c>
      <c r="P3753" s="37">
        <v>36.0310044</v>
      </c>
      <c r="Q3753" s="38">
        <f>P3753/(INDEX(Installed_Capacity!$AJ$15:$AU$20,MATCH(Source_Data!B3753,Installed_Capacity!$AI$15:$AI$20,0),MATCH(Source_Data!C3753,Installed_Capacity!$AJ$14:$AU$14,0)))</f>
        <v>3.929226215921483E-2</v>
      </c>
      <c r="R3753" s="63">
        <v>521.08742019600004</v>
      </c>
      <c r="S3753" s="42">
        <v>740.23094035199995</v>
      </c>
      <c r="T3753" s="42">
        <f>R3753/(INDEX(Installed_Capacity!$H$25:$S$30,MATCH(Source_Data!B3753,Installed_Capacity!$G$25:$G$30,0),MATCH(Source_Data!C3753,Installed_Capacity!$H$24:$S$24,0)))</f>
        <v>0.38116262175115212</v>
      </c>
      <c r="U3753" s="43">
        <f>S3753/(INDEX(Installed_Capacity!$H$33:$S$38,MATCH(Source_Data!B3753,Installed_Capacity!$G$33:$G$38,0),MATCH(Source_Data!C3753,Installed_Capacity!$H$32:$S$32,0)))</f>
        <v>0.21735634448806529</v>
      </c>
      <c r="V3753" s="21"/>
      <c r="W3753" s="2"/>
    </row>
    <row r="3754" spans="1:23" x14ac:dyDescent="0.25">
      <c r="A3754" s="17">
        <v>42892</v>
      </c>
      <c r="B3754" s="19">
        <v>2017</v>
      </c>
      <c r="C3754" s="19">
        <v>6</v>
      </c>
      <c r="D3754" s="19">
        <v>6</v>
      </c>
      <c r="E3754" s="19">
        <v>8</v>
      </c>
      <c r="F3754" s="69">
        <v>26826</v>
      </c>
      <c r="G3754" s="52">
        <f t="shared" si="58"/>
        <v>31721</v>
      </c>
      <c r="H3754" s="34">
        <v>620.45336889999999</v>
      </c>
      <c r="I3754" s="35">
        <v>1746.8408432700001</v>
      </c>
      <c r="J3754" s="35">
        <f>H3754/(INDEX(Installed_Capacity!$H$6:$S$11,MATCH(Source_Data!B3754,Installed_Capacity!$G$6:$G$11,0),MATCH(Source_Data!C3754,Installed_Capacity!$H$5:$S$5,0)))</f>
        <v>0.41076569626873577</v>
      </c>
      <c r="K3754" s="36">
        <f>I3754/(INDEX(Installed_Capacity!$H$15:$S$20,MATCH(Source_Data!B3754,Installed_Capacity!$G$15:$G$20,0),MATCH(Source_Data!C3754,Installed_Capacity!$H$14:$S$14,0)))</f>
        <v>0.45576102151690667</v>
      </c>
      <c r="L3754" s="39">
        <v>736.4585634</v>
      </c>
      <c r="M3754" s="40">
        <v>1534.7685398599999</v>
      </c>
      <c r="N3754" s="40">
        <f>L3754/(INDEX(Installed_Capacity!$V$6:$AG$11,MATCH(Source_Data!B3754,Installed_Capacity!$U$6:$U$11,0),MATCH(Source_Data!C3754,Installed_Capacity!$V$5:$AG$5,0)))</f>
        <v>0.65169287159202516</v>
      </c>
      <c r="O3754" s="41">
        <f>M3754/(INDEX(Installed_Capacity!$V$15:$AG$20,MATCH(Source_Data!B3754,Installed_Capacity!$U$15:$U$20,0),MATCH(Source_Data!C3754,Installed_Capacity!$V$14:$AG$14,0)))</f>
        <v>0.60346742941511855</v>
      </c>
      <c r="P3754" s="37">
        <v>208.9541279</v>
      </c>
      <c r="Q3754" s="38">
        <f>P3754/(INDEX(Installed_Capacity!$AJ$15:$AU$20,MATCH(Source_Data!B3754,Installed_Capacity!$AI$15:$AI$20,0),MATCH(Source_Data!C3754,Installed_Capacity!$AJ$14:$AU$14,0)))</f>
        <v>0.2278670969465649</v>
      </c>
      <c r="R3754" s="63">
        <v>514.907244096</v>
      </c>
      <c r="S3754" s="42">
        <v>575.92863280400002</v>
      </c>
      <c r="T3754" s="42">
        <f>R3754/(INDEX(Installed_Capacity!$H$25:$S$30,MATCH(Source_Data!B3754,Installed_Capacity!$G$25:$G$30,0),MATCH(Source_Data!C3754,Installed_Capacity!$H$24:$S$24,0)))</f>
        <v>0.37664197505376346</v>
      </c>
      <c r="U3754" s="43">
        <f>S3754/(INDEX(Installed_Capacity!$H$33:$S$38,MATCH(Source_Data!B3754,Installed_Capacity!$G$33:$G$38,0),MATCH(Source_Data!C3754,Installed_Capacity!$H$32:$S$32,0)))</f>
        <v>0.16911173998314546</v>
      </c>
      <c r="V3754" s="21"/>
      <c r="W3754" s="2"/>
    </row>
    <row r="3755" spans="1:23" x14ac:dyDescent="0.25">
      <c r="A3755" s="17">
        <v>42892</v>
      </c>
      <c r="B3755" s="19">
        <v>2017</v>
      </c>
      <c r="C3755" s="19">
        <v>6</v>
      </c>
      <c r="D3755" s="19">
        <v>6</v>
      </c>
      <c r="E3755" s="19">
        <v>9</v>
      </c>
      <c r="F3755" s="69">
        <v>27607</v>
      </c>
      <c r="G3755" s="52">
        <f t="shared" si="58"/>
        <v>31721</v>
      </c>
      <c r="H3755" s="34">
        <v>1012.2057559</v>
      </c>
      <c r="I3755" s="35">
        <v>2654.9966197399999</v>
      </c>
      <c r="J3755" s="35">
        <f>H3755/(INDEX(Installed_Capacity!$H$6:$S$11,MATCH(Source_Data!B3755,Installed_Capacity!$G$6:$G$11,0),MATCH(Source_Data!C3755,Installed_Capacity!$H$5:$S$5,0)))</f>
        <v>0.67012191879402572</v>
      </c>
      <c r="K3755" s="36">
        <f>I3755/(INDEX(Installed_Capacity!$H$15:$S$20,MATCH(Source_Data!B3755,Installed_Capacity!$G$15:$G$20,0),MATCH(Source_Data!C3755,Installed_Capacity!$H$14:$S$14,0)))</f>
        <v>0.69270419008035899</v>
      </c>
      <c r="L3755" s="39">
        <v>992.81420019999996</v>
      </c>
      <c r="M3755" s="40">
        <v>2019.0661387560001</v>
      </c>
      <c r="N3755" s="40">
        <f>L3755/(INDEX(Installed_Capacity!$V$6:$AG$11,MATCH(Source_Data!B3755,Installed_Capacity!$U$6:$U$11,0),MATCH(Source_Data!C3755,Installed_Capacity!$V$5:$AG$5,0)))</f>
        <v>0.87854221437610047</v>
      </c>
      <c r="O3755" s="41">
        <f>M3755/(INDEX(Installed_Capacity!$V$15:$AG$20,MATCH(Source_Data!B3755,Installed_Capacity!$U$15:$U$20,0),MATCH(Source_Data!C3755,Installed_Capacity!$V$14:$AG$14,0)))</f>
        <v>0.79389212179534074</v>
      </c>
      <c r="P3755" s="37">
        <v>506.62893229999997</v>
      </c>
      <c r="Q3755" s="38">
        <f>P3755/(INDEX(Installed_Capacity!$AJ$15:$AU$20,MATCH(Source_Data!B3755,Installed_Capacity!$AI$15:$AI$20,0),MATCH(Source_Data!C3755,Installed_Capacity!$AJ$14:$AU$14,0)))</f>
        <v>0.55248520425299885</v>
      </c>
      <c r="R3755" s="63">
        <v>495.74868359599998</v>
      </c>
      <c r="S3755" s="42">
        <v>297.88692949599999</v>
      </c>
      <c r="T3755" s="42">
        <f>R3755/(INDEX(Installed_Capacity!$H$25:$S$30,MATCH(Source_Data!B3755,Installed_Capacity!$G$25:$G$30,0),MATCH(Source_Data!C3755,Installed_Capacity!$H$24:$S$24,0)))</f>
        <v>0.36262795961963279</v>
      </c>
      <c r="U3755" s="43">
        <f>S3755/(INDEX(Installed_Capacity!$H$33:$S$38,MATCH(Source_Data!B3755,Installed_Capacity!$G$33:$G$38,0),MATCH(Source_Data!C3755,Installed_Capacity!$H$32:$S$32,0)))</f>
        <v>8.7469478153987104E-2</v>
      </c>
      <c r="V3755" s="21"/>
      <c r="W3755" s="2"/>
    </row>
    <row r="3756" spans="1:23" x14ac:dyDescent="0.25">
      <c r="A3756" s="17">
        <v>42892</v>
      </c>
      <c r="B3756" s="19">
        <v>2017</v>
      </c>
      <c r="C3756" s="19">
        <v>6</v>
      </c>
      <c r="D3756" s="19">
        <v>6</v>
      </c>
      <c r="E3756" s="19">
        <v>10</v>
      </c>
      <c r="F3756" s="69">
        <v>28049</v>
      </c>
      <c r="G3756" s="52">
        <f t="shared" si="58"/>
        <v>31721</v>
      </c>
      <c r="H3756" s="34">
        <v>1234.5983255000001</v>
      </c>
      <c r="I3756" s="35">
        <v>3234.4030066800001</v>
      </c>
      <c r="J3756" s="35">
        <f>H3756/(INDEX(Installed_Capacity!$H$6:$S$11,MATCH(Source_Data!B3756,Installed_Capacity!$G$6:$G$11,0),MATCH(Source_Data!C3756,Installed_Capacity!$H$5:$S$5,0)))</f>
        <v>0.81735496365393789</v>
      </c>
      <c r="K3756" s="36">
        <f>I3756/(INDEX(Installed_Capacity!$H$15:$S$20,MATCH(Source_Data!B3756,Installed_Capacity!$G$15:$G$20,0),MATCH(Source_Data!C3756,Installed_Capacity!$H$14:$S$14,0)))</f>
        <v>0.84387471474639952</v>
      </c>
      <c r="L3756" s="39">
        <v>1041.8362979000001</v>
      </c>
      <c r="M3756" s="40">
        <v>2269.1712648500002</v>
      </c>
      <c r="N3756" s="40">
        <f>L3756/(INDEX(Installed_Capacity!$V$6:$AG$11,MATCH(Source_Data!B3756,Installed_Capacity!$U$6:$U$11,0),MATCH(Source_Data!C3756,Installed_Capacity!$V$5:$AG$5,0)))</f>
        <v>0.92192191448317351</v>
      </c>
      <c r="O3756" s="41">
        <f>M3756/(INDEX(Installed_Capacity!$V$15:$AG$20,MATCH(Source_Data!B3756,Installed_Capacity!$U$15:$U$20,0),MATCH(Source_Data!C3756,Installed_Capacity!$V$14:$AG$14,0)))</f>
        <v>0.89223287716504496</v>
      </c>
      <c r="P3756" s="37">
        <v>594.2461356</v>
      </c>
      <c r="Q3756" s="38">
        <f>P3756/(INDEX(Installed_Capacity!$AJ$15:$AU$20,MATCH(Source_Data!B3756,Installed_Capacity!$AI$15:$AI$20,0),MATCH(Source_Data!C3756,Installed_Capacity!$AJ$14:$AU$14,0)))</f>
        <v>0.64803286324972742</v>
      </c>
      <c r="R3756" s="63">
        <v>447.63617410000001</v>
      </c>
      <c r="S3756" s="42">
        <v>44.569981091999999</v>
      </c>
      <c r="T3756" s="42">
        <f>R3756/(INDEX(Installed_Capacity!$H$25:$S$30,MATCH(Source_Data!B3756,Installed_Capacity!$G$25:$G$30,0),MATCH(Source_Data!C3756,Installed_Capacity!$H$24:$S$24,0)))</f>
        <v>0.32743484317167731</v>
      </c>
      <c r="U3756" s="43">
        <f>S3756/(INDEX(Installed_Capacity!$H$33:$S$38,MATCH(Source_Data!B3756,Installed_Capacity!$G$33:$G$38,0),MATCH(Source_Data!C3756,Installed_Capacity!$H$32:$S$32,0)))</f>
        <v>1.3087224048555179E-2</v>
      </c>
      <c r="V3756" s="21"/>
      <c r="W3756" s="2"/>
    </row>
    <row r="3757" spans="1:23" x14ac:dyDescent="0.25">
      <c r="A3757" s="17">
        <v>42892</v>
      </c>
      <c r="B3757" s="19">
        <v>2017</v>
      </c>
      <c r="C3757" s="19">
        <v>6</v>
      </c>
      <c r="D3757" s="19">
        <v>6</v>
      </c>
      <c r="E3757" s="19">
        <v>11</v>
      </c>
      <c r="F3757" s="69">
        <v>28119</v>
      </c>
      <c r="G3757" s="52">
        <f t="shared" si="58"/>
        <v>31721</v>
      </c>
      <c r="H3757" s="34">
        <v>1369.0183526999999</v>
      </c>
      <c r="I3757" s="35">
        <v>3653.8526882199999</v>
      </c>
      <c r="J3757" s="35">
        <f>H3757/(INDEX(Installed_Capacity!$H$6:$S$11,MATCH(Source_Data!B3757,Installed_Capacity!$G$6:$G$11,0),MATCH(Source_Data!C3757,Installed_Capacity!$H$5:$S$5,0)))</f>
        <v>0.90634656049732532</v>
      </c>
      <c r="K3757" s="36">
        <f>I3757/(INDEX(Installed_Capacity!$H$15:$S$20,MATCH(Source_Data!B3757,Installed_Capacity!$G$15:$G$20,0),MATCH(Source_Data!C3757,Installed_Capacity!$H$14:$S$14,0)))</f>
        <v>0.95331159680129407</v>
      </c>
      <c r="L3757" s="39">
        <v>1001.2514665</v>
      </c>
      <c r="M3757" s="40">
        <v>2360.7122806799998</v>
      </c>
      <c r="N3757" s="40">
        <f>L3757/(INDEX(Installed_Capacity!$V$6:$AG$11,MATCH(Source_Data!B3757,Installed_Capacity!$U$6:$U$11,0),MATCH(Source_Data!C3757,Installed_Capacity!$V$5:$AG$5,0)))</f>
        <v>0.88600835921668553</v>
      </c>
      <c r="O3757" s="41">
        <f>M3757/(INDEX(Installed_Capacity!$V$15:$AG$20,MATCH(Source_Data!B3757,Installed_Capacity!$U$15:$U$20,0),MATCH(Source_Data!C3757,Installed_Capacity!$V$14:$AG$14,0)))</f>
        <v>0.92822659222648196</v>
      </c>
      <c r="P3757" s="37">
        <v>624.60038799999995</v>
      </c>
      <c r="Q3757" s="38">
        <f>P3757/(INDEX(Installed_Capacity!$AJ$15:$AU$20,MATCH(Source_Data!B3757,Installed_Capacity!$AI$15:$AI$20,0),MATCH(Source_Data!C3757,Installed_Capacity!$AJ$14:$AU$14,0)))</f>
        <v>0.68113455616139584</v>
      </c>
      <c r="R3757" s="63">
        <v>459.77958530400002</v>
      </c>
      <c r="S3757" s="42">
        <v>14.958816196000001</v>
      </c>
      <c r="T3757" s="42">
        <f>R3757/(INDEX(Installed_Capacity!$H$25:$S$30,MATCH(Source_Data!B3757,Installed_Capacity!$G$25:$G$30,0),MATCH(Source_Data!C3757,Installed_Capacity!$H$24:$S$24,0)))</f>
        <v>0.3363174495676981</v>
      </c>
      <c r="U3757" s="43">
        <f>S3757/(INDEX(Installed_Capacity!$H$33:$S$38,MATCH(Source_Data!B3757,Installed_Capacity!$G$33:$G$38,0),MATCH(Source_Data!C3757,Installed_Capacity!$H$32:$S$32,0)))</f>
        <v>4.3924043551669166E-3</v>
      </c>
      <c r="V3757" s="21"/>
      <c r="W3757" s="2"/>
    </row>
    <row r="3758" spans="1:23" x14ac:dyDescent="0.25">
      <c r="A3758" s="17">
        <v>42892</v>
      </c>
      <c r="B3758" s="19">
        <v>2017</v>
      </c>
      <c r="C3758" s="19">
        <v>6</v>
      </c>
      <c r="D3758" s="19">
        <v>6</v>
      </c>
      <c r="E3758" s="19">
        <v>12</v>
      </c>
      <c r="F3758" s="69">
        <v>28383</v>
      </c>
      <c r="G3758" s="52">
        <f t="shared" si="58"/>
        <v>31721</v>
      </c>
      <c r="H3758" s="34">
        <v>1430.9372711000001</v>
      </c>
      <c r="I3758" s="35">
        <v>3798.8524748999998</v>
      </c>
      <c r="J3758" s="35">
        <f>H3758/(INDEX(Installed_Capacity!$H$6:$S$11,MATCH(Source_Data!B3758,Installed_Capacity!$G$6:$G$11,0),MATCH(Source_Data!C3758,Installed_Capacity!$H$5:$S$5,0)))</f>
        <v>0.94733943587468894</v>
      </c>
      <c r="K3758" s="36">
        <f>I3758/(INDEX(Installed_Capacity!$H$15:$S$20,MATCH(Source_Data!B3758,Installed_Capacity!$G$15:$G$20,0),MATCH(Source_Data!C3758,Installed_Capacity!$H$14:$S$14,0)))</f>
        <v>0.99114289159361291</v>
      </c>
      <c r="L3758" s="39">
        <v>963.83243159999995</v>
      </c>
      <c r="M3758" s="40">
        <v>2418.4305326499998</v>
      </c>
      <c r="N3758" s="40">
        <f>L3758/(INDEX(Installed_Capacity!$V$6:$AG$11,MATCH(Source_Data!B3758,Installed_Capacity!$U$6:$U$11,0),MATCH(Source_Data!C3758,Installed_Capacity!$V$5:$AG$5,0)))</f>
        <v>0.85289622023414458</v>
      </c>
      <c r="O3758" s="41">
        <f>M3758/(INDEX(Installed_Capacity!$V$15:$AG$20,MATCH(Source_Data!B3758,Installed_Capacity!$U$15:$U$20,0),MATCH(Source_Data!C3758,Installed_Capacity!$V$14:$AG$14,0)))</f>
        <v>0.9509212750024576</v>
      </c>
      <c r="P3758" s="37">
        <v>670.23777949999999</v>
      </c>
      <c r="Q3758" s="38">
        <f>P3758/(INDEX(Installed_Capacity!$AJ$15:$AU$20,MATCH(Source_Data!B3758,Installed_Capacity!$AI$15:$AI$20,0),MATCH(Source_Data!C3758,Installed_Capacity!$AJ$14:$AU$14,0)))</f>
        <v>0.73090270392584511</v>
      </c>
      <c r="R3758" s="63">
        <v>448.54459190400001</v>
      </c>
      <c r="S3758" s="42">
        <v>31.911419201000001</v>
      </c>
      <c r="T3758" s="42">
        <f>R3758/(INDEX(Installed_Capacity!$H$25:$S$30,MATCH(Source_Data!B3758,Installed_Capacity!$G$25:$G$30,0),MATCH(Source_Data!C3758,Installed_Capacity!$H$24:$S$24,0)))</f>
        <v>0.3280993284353742</v>
      </c>
      <c r="U3758" s="43">
        <f>S3758/(INDEX(Installed_Capacity!$H$33:$S$38,MATCH(Source_Data!B3758,Installed_Capacity!$G$33:$G$38,0),MATCH(Source_Data!C3758,Installed_Capacity!$H$32:$S$32,0)))</f>
        <v>9.370250616189171E-3</v>
      </c>
      <c r="V3758" s="21"/>
      <c r="W3758" s="2"/>
    </row>
    <row r="3759" spans="1:23" x14ac:dyDescent="0.25">
      <c r="A3759" s="17">
        <v>42892</v>
      </c>
      <c r="B3759" s="19">
        <v>2017</v>
      </c>
      <c r="C3759" s="19">
        <v>6</v>
      </c>
      <c r="D3759" s="19">
        <v>6</v>
      </c>
      <c r="E3759" s="19">
        <v>13</v>
      </c>
      <c r="F3759" s="69">
        <v>29088</v>
      </c>
      <c r="G3759" s="52">
        <f t="shared" si="58"/>
        <v>31721</v>
      </c>
      <c r="H3759" s="34">
        <v>1440.4247164000001</v>
      </c>
      <c r="I3759" s="35">
        <v>3831.1164677100001</v>
      </c>
      <c r="J3759" s="35">
        <f>H3759/(INDEX(Installed_Capacity!$H$6:$S$11,MATCH(Source_Data!B3759,Installed_Capacity!$G$6:$G$11,0),MATCH(Source_Data!C3759,Installed_Capacity!$H$5:$S$5,0)))</f>
        <v>0.95362051559769079</v>
      </c>
      <c r="K3759" s="36">
        <f>I3759/(INDEX(Installed_Capacity!$H$15:$S$20,MATCH(Source_Data!B3759,Installed_Capacity!$G$15:$G$20,0),MATCH(Source_Data!C3759,Installed_Capacity!$H$14:$S$14,0)))</f>
        <v>0.99956075655134624</v>
      </c>
      <c r="L3759" s="39">
        <v>966.19516420000002</v>
      </c>
      <c r="M3759" s="40">
        <v>2438.1884659799998</v>
      </c>
      <c r="N3759" s="40">
        <f>L3759/(INDEX(Installed_Capacity!$V$6:$AG$11,MATCH(Source_Data!B3759,Installed_Capacity!$U$6:$U$11,0),MATCH(Source_Data!C3759,Installed_Capacity!$V$5:$AG$5,0)))</f>
        <v>0.85498700452184373</v>
      </c>
      <c r="O3759" s="41">
        <f>M3759/(INDEX(Installed_Capacity!$V$15:$AG$20,MATCH(Source_Data!B3759,Installed_Capacity!$U$15:$U$20,0),MATCH(Source_Data!C3759,Installed_Capacity!$V$14:$AG$14,0)))</f>
        <v>0.95869004855204965</v>
      </c>
      <c r="P3759" s="37">
        <v>680.68319069999995</v>
      </c>
      <c r="Q3759" s="38">
        <f>P3759/(INDEX(Installed_Capacity!$AJ$15:$AU$20,MATCH(Source_Data!B3759,Installed_Capacity!$AI$15:$AI$20,0),MATCH(Source_Data!C3759,Installed_Capacity!$AJ$14:$AU$14,0)))</f>
        <v>0.74229355583424206</v>
      </c>
      <c r="R3759" s="63">
        <v>495.563601404</v>
      </c>
      <c r="S3759" s="42">
        <v>74.523215410000006</v>
      </c>
      <c r="T3759" s="42">
        <f>R3759/(INDEX(Installed_Capacity!$H$25:$S$30,MATCH(Source_Data!B3759,Installed_Capacity!$G$25:$G$30,0),MATCH(Source_Data!C3759,Installed_Capacity!$H$24:$S$24,0)))</f>
        <v>0.36249257655182504</v>
      </c>
      <c r="U3759" s="43">
        <f>S3759/(INDEX(Installed_Capacity!$H$33:$S$38,MATCH(Source_Data!B3759,Installed_Capacity!$G$33:$G$38,0),MATCH(Source_Data!C3759,Installed_Capacity!$H$32:$S$32,0)))</f>
        <v>2.188248666465039E-2</v>
      </c>
      <c r="V3759" s="21"/>
      <c r="W3759" s="2"/>
    </row>
    <row r="3760" spans="1:23" x14ac:dyDescent="0.25">
      <c r="A3760" s="17">
        <v>42892</v>
      </c>
      <c r="B3760" s="19">
        <v>2017</v>
      </c>
      <c r="C3760" s="19">
        <v>6</v>
      </c>
      <c r="D3760" s="19">
        <v>6</v>
      </c>
      <c r="E3760" s="19">
        <v>14</v>
      </c>
      <c r="F3760" s="69">
        <v>30175</v>
      </c>
      <c r="G3760" s="52">
        <f t="shared" si="58"/>
        <v>31721</v>
      </c>
      <c r="H3760" s="34">
        <v>1453.8569742</v>
      </c>
      <c r="I3760" s="35">
        <v>3835.9160891400002</v>
      </c>
      <c r="J3760" s="35">
        <f>H3760/(INDEX(Installed_Capacity!$H$6:$S$11,MATCH(Source_Data!B3760,Installed_Capacity!$G$6:$G$11,0),MATCH(Source_Data!C3760,Installed_Capacity!$H$5:$S$5,0)))</f>
        <v>0.96251322374344572</v>
      </c>
      <c r="K3760" s="36">
        <f>I3760/(INDEX(Installed_Capacity!$H$15:$S$20,MATCH(Source_Data!B3760,Installed_Capacity!$G$15:$G$20,0),MATCH(Source_Data!C3760,Installed_Capacity!$H$14:$S$14,0)))</f>
        <v>1.0008130059329994</v>
      </c>
      <c r="L3760" s="39">
        <v>955.94612310000002</v>
      </c>
      <c r="M3760" s="40">
        <v>2412.5539370800002</v>
      </c>
      <c r="N3760" s="40">
        <f>L3760/(INDEX(Installed_Capacity!$V$6:$AG$11,MATCH(Source_Data!B3760,Installed_Capacity!$U$6:$U$11,0),MATCH(Source_Data!C3760,Installed_Capacity!$V$5:$AG$5,0)))</f>
        <v>0.84591761846611258</v>
      </c>
      <c r="O3760" s="41">
        <f>M3760/(INDEX(Installed_Capacity!$V$15:$AG$20,MATCH(Source_Data!B3760,Installed_Capacity!$U$15:$U$20,0),MATCH(Source_Data!C3760,Installed_Capacity!$V$14:$AG$14,0)))</f>
        <v>0.94861061125724988</v>
      </c>
      <c r="P3760" s="37">
        <v>655.5578524</v>
      </c>
      <c r="Q3760" s="38">
        <f>P3760/(INDEX(Installed_Capacity!$AJ$15:$AU$20,MATCH(Source_Data!B3760,Installed_Capacity!$AI$15:$AI$20,0),MATCH(Source_Data!C3760,Installed_Capacity!$AJ$14:$AU$14,0)))</f>
        <v>0.71489405932388228</v>
      </c>
      <c r="R3760" s="63">
        <v>544.26286949600001</v>
      </c>
      <c r="S3760" s="42">
        <v>225.59286583799999</v>
      </c>
      <c r="T3760" s="42">
        <f>R3760/(INDEX(Installed_Capacity!$H$25:$S$30,MATCH(Source_Data!B3760,Installed_Capacity!$G$25:$G$30,0),MATCH(Source_Data!C3760,Installed_Capacity!$H$24:$S$24,0)))</f>
        <v>0.39811489247019238</v>
      </c>
      <c r="U3760" s="43">
        <f>S3760/(INDEX(Installed_Capacity!$H$33:$S$38,MATCH(Source_Data!B3760,Installed_Capacity!$G$33:$G$38,0),MATCH(Source_Data!C3760,Installed_Capacity!$H$32:$S$32,0)))</f>
        <v>6.6241544345359574E-2</v>
      </c>
      <c r="V3760" s="21"/>
      <c r="W3760" s="2"/>
    </row>
    <row r="3761" spans="1:23" x14ac:dyDescent="0.25">
      <c r="A3761" s="17">
        <v>42892</v>
      </c>
      <c r="B3761" s="19">
        <v>2017</v>
      </c>
      <c r="C3761" s="19">
        <v>6</v>
      </c>
      <c r="D3761" s="19">
        <v>6</v>
      </c>
      <c r="E3761" s="19">
        <v>15</v>
      </c>
      <c r="F3761" s="69">
        <v>30902</v>
      </c>
      <c r="G3761" s="52">
        <f t="shared" si="58"/>
        <v>31721</v>
      </c>
      <c r="H3761" s="34">
        <v>1438.1784580000001</v>
      </c>
      <c r="I3761" s="35">
        <v>3689.4803789699999</v>
      </c>
      <c r="J3761" s="35">
        <f>H3761/(INDEX(Installed_Capacity!$H$6:$S$11,MATCH(Source_Data!B3761,Installed_Capacity!$G$6:$G$11,0),MATCH(Source_Data!C3761,Installed_Capacity!$H$5:$S$5,0)))</f>
        <v>0.95213339997881474</v>
      </c>
      <c r="K3761" s="36">
        <f>I3761/(INDEX(Installed_Capacity!$H$15:$S$20,MATCH(Source_Data!B3761,Installed_Capacity!$G$15:$G$20,0),MATCH(Source_Data!C3761,Installed_Capacity!$H$14:$S$14,0)))</f>
        <v>0.96260707028021286</v>
      </c>
      <c r="L3761" s="39">
        <v>954.35601050000002</v>
      </c>
      <c r="M3761" s="40">
        <v>2395.9682384100001</v>
      </c>
      <c r="N3761" s="40">
        <f>L3761/(INDEX(Installed_Capacity!$V$6:$AG$11,MATCH(Source_Data!B3761,Installed_Capacity!$U$6:$U$11,0),MATCH(Source_Data!C3761,Installed_Capacity!$V$5:$AG$5,0)))</f>
        <v>0.8445105263390762</v>
      </c>
      <c r="O3761" s="41">
        <f>M3761/(INDEX(Installed_Capacity!$V$15:$AG$20,MATCH(Source_Data!B3761,Installed_Capacity!$U$15:$U$20,0),MATCH(Source_Data!C3761,Installed_Capacity!$V$14:$AG$14,0)))</f>
        <v>0.9420891530168094</v>
      </c>
      <c r="P3761" s="37">
        <v>650.58721179999998</v>
      </c>
      <c r="Q3761" s="38">
        <f>P3761/(INDEX(Installed_Capacity!$AJ$15:$AU$20,MATCH(Source_Data!B3761,Installed_Capacity!$AI$15:$AI$20,0),MATCH(Source_Data!C3761,Installed_Capacity!$AJ$14:$AU$14,0)))</f>
        <v>0.70947351341330422</v>
      </c>
      <c r="R3761" s="63">
        <v>641.45005260400001</v>
      </c>
      <c r="S3761" s="42">
        <v>371.557168843</v>
      </c>
      <c r="T3761" s="42">
        <f>R3761/(INDEX(Installed_Capacity!$H$25:$S$30,MATCH(Source_Data!B3761,Installed_Capacity!$G$25:$G$30,0),MATCH(Source_Data!C3761,Installed_Capacity!$H$24:$S$24,0)))</f>
        <v>0.46920492473410874</v>
      </c>
      <c r="U3761" s="43">
        <f>S3761/(INDEX(Installed_Capacity!$H$33:$S$38,MATCH(Source_Data!B3761,Installed_Capacity!$G$33:$G$38,0),MATCH(Source_Data!C3761,Installed_Capacity!$H$32:$S$32,0)))</f>
        <v>0.10910150276837337</v>
      </c>
      <c r="V3761" s="21"/>
      <c r="W3761" s="2"/>
    </row>
    <row r="3762" spans="1:23" x14ac:dyDescent="0.25">
      <c r="A3762" s="17">
        <v>42892</v>
      </c>
      <c r="B3762" s="19">
        <v>2017</v>
      </c>
      <c r="C3762" s="19">
        <v>6</v>
      </c>
      <c r="D3762" s="19">
        <v>6</v>
      </c>
      <c r="E3762" s="19">
        <v>16</v>
      </c>
      <c r="F3762" s="69">
        <v>31296</v>
      </c>
      <c r="G3762" s="52">
        <f t="shared" si="58"/>
        <v>31721</v>
      </c>
      <c r="H3762" s="34">
        <v>1354.4063451</v>
      </c>
      <c r="I3762" s="35">
        <v>3471.37195187</v>
      </c>
      <c r="J3762" s="35">
        <f>H3762/(INDEX(Installed_Capacity!$H$6:$S$11,MATCH(Source_Data!B3762,Installed_Capacity!$G$6:$G$11,0),MATCH(Source_Data!C3762,Installed_Capacity!$H$5:$S$5,0)))</f>
        <v>0.89667280937185523</v>
      </c>
      <c r="K3762" s="36">
        <f>I3762/(INDEX(Installed_Capacity!$H$15:$S$20,MATCH(Source_Data!B3762,Installed_Capacity!$G$15:$G$20,0),MATCH(Source_Data!C3762,Installed_Capacity!$H$14:$S$14,0)))</f>
        <v>0.90570130240816105</v>
      </c>
      <c r="L3762" s="39">
        <v>958.12164459999997</v>
      </c>
      <c r="M3762" s="40">
        <v>2326.1516919699998</v>
      </c>
      <c r="N3762" s="40">
        <f>L3762/(INDEX(Installed_Capacity!$V$6:$AG$11,MATCH(Source_Data!B3762,Installed_Capacity!$U$6:$U$11,0),MATCH(Source_Data!C3762,Installed_Capacity!$V$5:$AG$5,0)))</f>
        <v>0.8478427394763155</v>
      </c>
      <c r="O3762" s="41">
        <f>M3762/(INDEX(Installed_Capacity!$V$15:$AG$20,MATCH(Source_Data!B3762,Installed_Capacity!$U$15:$U$20,0),MATCH(Source_Data!C3762,Installed_Capacity!$V$14:$AG$14,0)))</f>
        <v>0.91463744892165544</v>
      </c>
      <c r="P3762" s="37">
        <v>665.53441039999996</v>
      </c>
      <c r="Q3762" s="38">
        <f>P3762/(INDEX(Installed_Capacity!$AJ$15:$AU$20,MATCH(Source_Data!B3762,Installed_Capacity!$AI$15:$AI$20,0),MATCH(Source_Data!C3762,Installed_Capacity!$AJ$14:$AU$14,0)))</f>
        <v>0.7257736209378407</v>
      </c>
      <c r="R3762" s="63">
        <v>849.75129230000005</v>
      </c>
      <c r="S3762" s="42">
        <v>408.39317915399999</v>
      </c>
      <c r="T3762" s="42">
        <f>R3762/(INDEX(Installed_Capacity!$H$25:$S$30,MATCH(Source_Data!B3762,Installed_Capacity!$G$25:$G$30,0),MATCH(Source_Data!C3762,Installed_Capacity!$H$24:$S$24,0)))</f>
        <v>0.62157215441445401</v>
      </c>
      <c r="U3762" s="43">
        <f>S3762/(INDEX(Installed_Capacity!$H$33:$S$38,MATCH(Source_Data!B3762,Installed_Capacity!$G$33:$G$38,0),MATCH(Source_Data!C3762,Installed_Capacity!$H$32:$S$32,0)))</f>
        <v>0.11991777659626324</v>
      </c>
      <c r="V3762" s="21"/>
      <c r="W3762" s="2"/>
    </row>
    <row r="3763" spans="1:23" x14ac:dyDescent="0.25">
      <c r="A3763" s="17">
        <v>42892</v>
      </c>
      <c r="B3763" s="19">
        <v>2017</v>
      </c>
      <c r="C3763" s="19">
        <v>6</v>
      </c>
      <c r="D3763" s="19">
        <v>6</v>
      </c>
      <c r="E3763" s="19">
        <v>17</v>
      </c>
      <c r="F3763" s="69">
        <v>31705</v>
      </c>
      <c r="G3763" s="52">
        <f t="shared" si="58"/>
        <v>31721</v>
      </c>
      <c r="H3763" s="34">
        <v>1204.9088111999999</v>
      </c>
      <c r="I3763" s="35">
        <v>2986.45644808</v>
      </c>
      <c r="J3763" s="35">
        <f>H3763/(INDEX(Installed_Capacity!$H$6:$S$11,MATCH(Source_Data!B3763,Installed_Capacity!$G$6:$G$11,0),MATCH(Source_Data!C3763,Installed_Capacity!$H$5:$S$5,0)))</f>
        <v>0.79769928181770033</v>
      </c>
      <c r="K3763" s="36">
        <f>I3763/(INDEX(Installed_Capacity!$H$15:$S$20,MATCH(Source_Data!B3763,Installed_Capacity!$G$15:$G$20,0),MATCH(Source_Data!C3763,Installed_Capacity!$H$14:$S$14,0)))</f>
        <v>0.77918400336046745</v>
      </c>
      <c r="L3763" s="39">
        <v>995.89615300000003</v>
      </c>
      <c r="M3763" s="40">
        <v>2205.8565550100002</v>
      </c>
      <c r="N3763" s="40">
        <f>L3763/(INDEX(Installed_Capacity!$V$6:$AG$11,MATCH(Source_Data!B3763,Installed_Capacity!$U$6:$U$11,0),MATCH(Source_Data!C3763,Installed_Capacity!$V$5:$AG$5,0)))</f>
        <v>0.88126943729149509</v>
      </c>
      <c r="O3763" s="41">
        <f>M3763/(INDEX(Installed_Capacity!$V$15:$AG$20,MATCH(Source_Data!B3763,Installed_Capacity!$U$15:$U$20,0),MATCH(Source_Data!C3763,Installed_Capacity!$V$14:$AG$14,0)))</f>
        <v>0.86733768013761947</v>
      </c>
      <c r="P3763" s="37">
        <v>639.61769070000003</v>
      </c>
      <c r="Q3763" s="38">
        <f>P3763/(INDEX(Installed_Capacity!$AJ$15:$AU$20,MATCH(Source_Data!B3763,Installed_Capacity!$AI$15:$AI$20,0),MATCH(Source_Data!C3763,Installed_Capacity!$AJ$14:$AU$14,0)))</f>
        <v>0.69751111308615055</v>
      </c>
      <c r="R3763" s="63">
        <v>978.06546420400002</v>
      </c>
      <c r="S3763" s="42">
        <v>534.67295752899997</v>
      </c>
      <c r="T3763" s="42">
        <f>R3763/(INDEX(Installed_Capacity!$H$25:$S$30,MATCH(Source_Data!B3763,Installed_Capacity!$G$25:$G$30,0),MATCH(Source_Data!C3763,Installed_Capacity!$H$24:$S$24,0)))</f>
        <v>0.71543081281837473</v>
      </c>
      <c r="U3763" s="43">
        <f>S3763/(INDEX(Installed_Capacity!$H$33:$S$38,MATCH(Source_Data!B3763,Installed_Capacity!$G$33:$G$38,0),MATCH(Source_Data!C3763,Installed_Capacity!$H$32:$S$32,0)))</f>
        <v>0.15699770599951257</v>
      </c>
      <c r="V3763" s="21"/>
      <c r="W3763" s="2"/>
    </row>
    <row r="3764" spans="1:23" x14ac:dyDescent="0.25">
      <c r="A3764" s="17">
        <v>42892</v>
      </c>
      <c r="B3764" s="19">
        <v>2017</v>
      </c>
      <c r="C3764" s="19">
        <v>6</v>
      </c>
      <c r="D3764" s="19">
        <v>6</v>
      </c>
      <c r="E3764" s="19">
        <v>18</v>
      </c>
      <c r="F3764" s="69">
        <v>31721</v>
      </c>
      <c r="G3764" s="52">
        <f t="shared" si="58"/>
        <v>31721</v>
      </c>
      <c r="H3764" s="34">
        <v>958.87162049999995</v>
      </c>
      <c r="I3764" s="35">
        <v>2267.4319323899999</v>
      </c>
      <c r="J3764" s="35">
        <f>H3764/(INDEX(Installed_Capacity!$H$6:$S$11,MATCH(Source_Data!B3764,Installed_Capacity!$G$6:$G$11,0),MATCH(Source_Data!C3764,Installed_Capacity!$H$5:$S$5,0)))</f>
        <v>0.63481252350246276</v>
      </c>
      <c r="K3764" s="36">
        <f>I3764/(INDEX(Installed_Capacity!$H$15:$S$20,MATCH(Source_Data!B3764,Installed_Capacity!$G$15:$G$20,0),MATCH(Source_Data!C3764,Installed_Capacity!$H$14:$S$14,0)))</f>
        <v>0.59158629002035057</v>
      </c>
      <c r="L3764" s="39">
        <v>953.63719470000001</v>
      </c>
      <c r="M3764" s="40">
        <v>1948.16131062</v>
      </c>
      <c r="N3764" s="40">
        <f>L3764/(INDEX(Installed_Capacity!$V$6:$AG$11,MATCH(Source_Data!B3764,Installed_Capacity!$U$6:$U$11,0),MATCH(Source_Data!C3764,Installed_Capacity!$V$5:$AG$5,0)))</f>
        <v>0.84387444556531888</v>
      </c>
      <c r="O3764" s="41">
        <f>M3764/(INDEX(Installed_Capacity!$V$15:$AG$20,MATCH(Source_Data!B3764,Installed_Capacity!$U$15:$U$20,0),MATCH(Source_Data!C3764,Installed_Capacity!$V$14:$AG$14,0)))</f>
        <v>0.76601250786198771</v>
      </c>
      <c r="P3764" s="37">
        <v>572.39667689999999</v>
      </c>
      <c r="Q3764" s="38">
        <f>P3764/(INDEX(Installed_Capacity!$AJ$15:$AU$20,MATCH(Source_Data!B3764,Installed_Capacity!$AI$15:$AI$20,0),MATCH(Source_Data!C3764,Installed_Capacity!$AJ$14:$AU$14,0)))</f>
        <v>0.62420575452562699</v>
      </c>
      <c r="R3764" s="63">
        <v>963.62135899600003</v>
      </c>
      <c r="S3764" s="42">
        <v>632.60765469399996</v>
      </c>
      <c r="T3764" s="42">
        <f>R3764/(INDEX(Installed_Capacity!$H$25:$S$30,MATCH(Source_Data!B3764,Installed_Capacity!$G$25:$G$30,0),MATCH(Source_Data!C3764,Installed_Capacity!$H$24:$S$24,0)))</f>
        <v>0.70486530538804781</v>
      </c>
      <c r="U3764" s="43">
        <f>S3764/(INDEX(Installed_Capacity!$H$33:$S$38,MATCH(Source_Data!B3764,Installed_Capacity!$G$33:$G$38,0),MATCH(Source_Data!C3764,Installed_Capacity!$H$32:$S$32,0)))</f>
        <v>0.18575457985324215</v>
      </c>
      <c r="V3764" s="21"/>
      <c r="W3764" s="2"/>
    </row>
    <row r="3765" spans="1:23" x14ac:dyDescent="0.25">
      <c r="A3765" s="17">
        <v>42892</v>
      </c>
      <c r="B3765" s="19">
        <v>2017</v>
      </c>
      <c r="C3765" s="19">
        <v>6</v>
      </c>
      <c r="D3765" s="19">
        <v>6</v>
      </c>
      <c r="E3765" s="19">
        <v>19</v>
      </c>
      <c r="F3765" s="69">
        <v>31483</v>
      </c>
      <c r="G3765" s="52">
        <f t="shared" si="58"/>
        <v>31721</v>
      </c>
      <c r="H3765" s="34">
        <v>564.76151340000001</v>
      </c>
      <c r="I3765" s="35">
        <v>1063.2737401700001</v>
      </c>
      <c r="J3765" s="35">
        <f>H3765/(INDEX(Installed_Capacity!$H$6:$S$11,MATCH(Source_Data!B3765,Installed_Capacity!$G$6:$G$11,0),MATCH(Source_Data!C3765,Installed_Capacity!$H$5:$S$5,0)))</f>
        <v>0.37389539312006781</v>
      </c>
      <c r="K3765" s="36">
        <f>I3765/(INDEX(Installed_Capacity!$H$15:$S$20,MATCH(Source_Data!B3765,Installed_Capacity!$G$15:$G$20,0),MATCH(Source_Data!C3765,Installed_Capacity!$H$14:$S$14,0)))</f>
        <v>0.27741435508505535</v>
      </c>
      <c r="L3765" s="39">
        <v>659.48732859999996</v>
      </c>
      <c r="M3765" s="40">
        <v>1179.234612796</v>
      </c>
      <c r="N3765" s="40">
        <f>L3765/(INDEX(Installed_Capacity!$V$6:$AG$11,MATCH(Source_Data!B3765,Installed_Capacity!$U$6:$U$11,0),MATCH(Source_Data!C3765,Installed_Capacity!$V$5:$AG$5,0)))</f>
        <v>0.58358095392320819</v>
      </c>
      <c r="O3765" s="41">
        <f>M3765/(INDEX(Installed_Capacity!$V$15:$AG$20,MATCH(Source_Data!B3765,Installed_Capacity!$U$15:$U$20,0),MATCH(Source_Data!C3765,Installed_Capacity!$V$14:$AG$14,0)))</f>
        <v>0.46367231408473419</v>
      </c>
      <c r="P3765" s="37">
        <v>372.99782770000002</v>
      </c>
      <c r="Q3765" s="38">
        <f>P3765/(INDEX(Installed_Capacity!$AJ$15:$AU$20,MATCH(Source_Data!B3765,Installed_Capacity!$AI$15:$AI$20,0),MATCH(Source_Data!C3765,Installed_Capacity!$AJ$14:$AU$14,0)))</f>
        <v>0.40675880883315157</v>
      </c>
      <c r="R3765" s="63">
        <v>885.62609580399999</v>
      </c>
      <c r="S3765" s="42">
        <v>961.05379348999998</v>
      </c>
      <c r="T3765" s="42">
        <f>R3765/(INDEX(Installed_Capacity!$H$25:$S$30,MATCH(Source_Data!B3765,Installed_Capacity!$G$25:$G$30,0),MATCH(Source_Data!C3765,Installed_Capacity!$H$24:$S$24,0)))</f>
        <v>0.64781369014995249</v>
      </c>
      <c r="U3765" s="43">
        <f>S3765/(INDEX(Installed_Capacity!$H$33:$S$38,MATCH(Source_Data!B3765,Installed_Capacity!$G$33:$G$38,0),MATCH(Source_Data!C3765,Installed_Capacity!$H$32:$S$32,0)))</f>
        <v>0.28219725496753889</v>
      </c>
      <c r="V3765" s="21"/>
      <c r="W3765" s="2"/>
    </row>
    <row r="3766" spans="1:23" x14ac:dyDescent="0.25">
      <c r="A3766" s="17">
        <v>42892</v>
      </c>
      <c r="B3766" s="19">
        <v>2017</v>
      </c>
      <c r="C3766" s="19">
        <v>6</v>
      </c>
      <c r="D3766" s="19">
        <v>6</v>
      </c>
      <c r="E3766" s="19">
        <v>20</v>
      </c>
      <c r="F3766" s="69">
        <v>31544</v>
      </c>
      <c r="G3766" s="52">
        <f t="shared" si="58"/>
        <v>31721</v>
      </c>
      <c r="H3766" s="34">
        <v>130.1621725</v>
      </c>
      <c r="I3766" s="35">
        <v>122.933486925</v>
      </c>
      <c r="J3766" s="35">
        <f>H3766/(INDEX(Installed_Capacity!$H$6:$S$11,MATCH(Source_Data!B3766,Installed_Capacity!$G$6:$G$11,0),MATCH(Source_Data!C3766,Installed_Capacity!$H$5:$S$5,0)))</f>
        <v>8.6172721585191459E-2</v>
      </c>
      <c r="K3766" s="36">
        <f>I3766/(INDEX(Installed_Capacity!$H$15:$S$20,MATCH(Source_Data!B3766,Installed_Capacity!$G$15:$G$20,0),MATCH(Source_Data!C3766,Installed_Capacity!$H$14:$S$14,0)))</f>
        <v>3.2074067763775825E-2</v>
      </c>
      <c r="L3766" s="39">
        <v>165.91819269999999</v>
      </c>
      <c r="M3766" s="40">
        <v>175.91706680600001</v>
      </c>
      <c r="N3766" s="40">
        <f>L3766/(INDEX(Installed_Capacity!$V$6:$AG$11,MATCH(Source_Data!B3766,Installed_Capacity!$U$6:$U$11,0),MATCH(Source_Data!C3766,Installed_Capacity!$V$5:$AG$5,0)))</f>
        <v>0.14682116391020023</v>
      </c>
      <c r="O3766" s="41">
        <f>M3766/(INDEX(Installed_Capacity!$V$15:$AG$20,MATCH(Source_Data!B3766,Installed_Capacity!$U$15:$U$20,0),MATCH(Source_Data!C3766,Installed_Capacity!$V$14:$AG$14,0)))</f>
        <v>6.9170182564042088E-2</v>
      </c>
      <c r="P3766" s="37">
        <v>111.8333878</v>
      </c>
      <c r="Q3766" s="38">
        <f>P3766/(INDEX(Installed_Capacity!$AJ$15:$AU$20,MATCH(Source_Data!B3766,Installed_Capacity!$AI$15:$AI$20,0),MATCH(Source_Data!C3766,Installed_Capacity!$AJ$14:$AU$14,0)))</f>
        <v>0.12195571188658669</v>
      </c>
      <c r="R3766" s="63">
        <v>813.46995879600001</v>
      </c>
      <c r="S3766" s="42">
        <v>1395.467213121</v>
      </c>
      <c r="T3766" s="42">
        <f>R3766/(INDEX(Installed_Capacity!$H$25:$S$30,MATCH(Source_Data!B3766,Installed_Capacity!$G$25:$G$30,0),MATCH(Source_Data!C3766,Installed_Capacity!$H$24:$S$24,0)))</f>
        <v>0.59503325199034462</v>
      </c>
      <c r="U3766" s="43">
        <f>S3766/(INDEX(Installed_Capacity!$H$33:$S$38,MATCH(Source_Data!B3766,Installed_Capacity!$G$33:$G$38,0),MATCH(Source_Data!C3766,Installed_Capacity!$H$32:$S$32,0)))</f>
        <v>0.40975543680016213</v>
      </c>
      <c r="V3766" s="21"/>
      <c r="W3766" s="2"/>
    </row>
    <row r="3767" spans="1:23" x14ac:dyDescent="0.25">
      <c r="A3767" s="17">
        <v>42892</v>
      </c>
      <c r="B3767" s="19">
        <v>2017</v>
      </c>
      <c r="C3767" s="19">
        <v>6</v>
      </c>
      <c r="D3767" s="19">
        <v>6</v>
      </c>
      <c r="E3767" s="19">
        <v>21</v>
      </c>
      <c r="F3767" s="69">
        <v>30421</v>
      </c>
      <c r="G3767" s="52">
        <f t="shared" si="58"/>
        <v>31721</v>
      </c>
      <c r="H3767" s="34">
        <v>0.69400879999999998</v>
      </c>
      <c r="I3767" s="35">
        <v>0.25385819999999998</v>
      </c>
      <c r="J3767" s="35">
        <f>H3767/(INDEX(Installed_Capacity!$H$6:$S$11,MATCH(Source_Data!B3767,Installed_Capacity!$G$6:$G$11,0),MATCH(Source_Data!C3767,Installed_Capacity!$H$5:$S$5,0)))</f>
        <v>4.5946242254117897E-4</v>
      </c>
      <c r="K3767" s="36">
        <f>I3767/(INDEX(Installed_Capacity!$H$15:$S$20,MATCH(Source_Data!B3767,Installed_Capacity!$G$15:$G$20,0),MATCH(Source_Data!C3767,Installed_Capacity!$H$14:$S$14,0)))</f>
        <v>6.6233093299937371E-5</v>
      </c>
      <c r="L3767" s="39">
        <v>0.88502769999999997</v>
      </c>
      <c r="M3767" s="40">
        <v>6.8104399999999995E-2</v>
      </c>
      <c r="N3767" s="40">
        <f>L3767/(INDEX(Installed_Capacity!$V$6:$AG$11,MATCH(Source_Data!B3767,Installed_Capacity!$U$6:$U$11,0),MATCH(Source_Data!C3767,Installed_Capacity!$V$5:$AG$5,0)))</f>
        <v>7.831618395320643E-4</v>
      </c>
      <c r="O3767" s="41">
        <f>M3767/(INDEX(Installed_Capacity!$V$15:$AG$20,MATCH(Source_Data!B3767,Installed_Capacity!$U$15:$U$20,0),MATCH(Source_Data!C3767,Installed_Capacity!$V$14:$AG$14,0)))</f>
        <v>2.6778492086896689E-5</v>
      </c>
      <c r="P3767" s="37">
        <v>6.5679088999999999</v>
      </c>
      <c r="Q3767" s="38">
        <f>P3767/(INDEX(Installed_Capacity!$AJ$15:$AU$20,MATCH(Source_Data!B3767,Installed_Capacity!$AI$15:$AI$20,0),MATCH(Source_Data!C3767,Installed_Capacity!$AJ$14:$AU$14,0)))</f>
        <v>7.162387022900763E-3</v>
      </c>
      <c r="R3767" s="63">
        <v>891.06249180400005</v>
      </c>
      <c r="S3767" s="42">
        <v>1777.862850641</v>
      </c>
      <c r="T3767" s="42">
        <f>R3767/(INDEX(Installed_Capacity!$H$25:$S$30,MATCH(Source_Data!B3767,Installed_Capacity!$G$25:$G$30,0),MATCH(Source_Data!C3767,Installed_Capacity!$H$24:$S$24,0)))</f>
        <v>0.65179028001170369</v>
      </c>
      <c r="U3767" s="43">
        <f>S3767/(INDEX(Installed_Capacity!$H$33:$S$38,MATCH(Source_Data!B3767,Installed_Capacity!$G$33:$G$38,0),MATCH(Source_Data!C3767,Installed_Capacity!$H$32:$S$32,0)))</f>
        <v>0.52203947329289035</v>
      </c>
      <c r="V3767" s="21"/>
      <c r="W3767" s="2"/>
    </row>
    <row r="3768" spans="1:23" x14ac:dyDescent="0.25">
      <c r="A3768" s="17">
        <v>42892</v>
      </c>
      <c r="B3768" s="19">
        <v>2017</v>
      </c>
      <c r="C3768" s="19">
        <v>6</v>
      </c>
      <c r="D3768" s="19">
        <v>6</v>
      </c>
      <c r="E3768" s="19">
        <v>22</v>
      </c>
      <c r="F3768" s="69">
        <v>28001</v>
      </c>
      <c r="G3768" s="52">
        <f t="shared" si="58"/>
        <v>31721</v>
      </c>
      <c r="H3768" s="34">
        <v>0</v>
      </c>
      <c r="I3768" s="35">
        <v>2.9604800000000001E-2</v>
      </c>
      <c r="J3768" s="35">
        <f>H3768/(INDEX(Installed_Capacity!$H$6:$S$11,MATCH(Source_Data!B3768,Installed_Capacity!$G$6:$G$11,0),MATCH(Source_Data!C3768,Installed_Capacity!$H$5:$S$5,0)))</f>
        <v>0</v>
      </c>
      <c r="K3768" s="36">
        <f>I3768/(INDEX(Installed_Capacity!$H$15:$S$20,MATCH(Source_Data!B3768,Installed_Capacity!$G$15:$G$20,0),MATCH(Source_Data!C3768,Installed_Capacity!$H$14:$S$14,0)))</f>
        <v>7.7240659570027134E-6</v>
      </c>
      <c r="L3768" s="39">
        <v>0</v>
      </c>
      <c r="M3768" s="40">
        <v>0</v>
      </c>
      <c r="N3768" s="40">
        <f>L3768/(INDEX(Installed_Capacity!$V$6:$AG$11,MATCH(Source_Data!B3768,Installed_Capacity!$U$6:$U$11,0),MATCH(Source_Data!C3768,Installed_Capacity!$V$5:$AG$5,0)))</f>
        <v>0</v>
      </c>
      <c r="O3768" s="41">
        <f>M3768/(INDEX(Installed_Capacity!$V$15:$AG$20,MATCH(Source_Data!B3768,Installed_Capacity!$U$15:$U$20,0),MATCH(Source_Data!C3768,Installed_Capacity!$V$14:$AG$14,0)))</f>
        <v>0</v>
      </c>
      <c r="P3768" s="37">
        <v>2.2147663999999998</v>
      </c>
      <c r="Q3768" s="38">
        <f>P3768/(INDEX(Installed_Capacity!$AJ$15:$AU$20,MATCH(Source_Data!B3768,Installed_Capacity!$AI$15:$AI$20,0),MATCH(Source_Data!C3768,Installed_Capacity!$AJ$14:$AU$14,0)))</f>
        <v>2.4152305343511449E-3</v>
      </c>
      <c r="R3768" s="63">
        <v>940.44940629999996</v>
      </c>
      <c r="S3768" s="42">
        <v>1915.0321138480001</v>
      </c>
      <c r="T3768" s="42">
        <f>R3768/(INDEX(Installed_Capacity!$H$25:$S$30,MATCH(Source_Data!B3768,Installed_Capacity!$G$25:$G$30,0),MATCH(Source_Data!C3768,Installed_Capacity!$H$24:$S$24,0)))</f>
        <v>0.68791559234876754</v>
      </c>
      <c r="U3768" s="43">
        <f>S3768/(INDEX(Installed_Capacity!$H$33:$S$38,MATCH(Source_Data!B3768,Installed_Capacity!$G$33:$G$38,0),MATCH(Source_Data!C3768,Installed_Capacity!$H$32:$S$32,0)))</f>
        <v>0.56231691645490833</v>
      </c>
      <c r="V3768" s="21"/>
      <c r="W3768" s="2"/>
    </row>
    <row r="3769" spans="1:23" x14ac:dyDescent="0.25">
      <c r="A3769" s="17">
        <v>42892</v>
      </c>
      <c r="B3769" s="19">
        <v>2017</v>
      </c>
      <c r="C3769" s="19">
        <v>6</v>
      </c>
      <c r="D3769" s="19">
        <v>6</v>
      </c>
      <c r="E3769" s="19">
        <v>23</v>
      </c>
      <c r="F3769" s="69">
        <v>25558</v>
      </c>
      <c r="G3769" s="52">
        <f t="shared" si="58"/>
        <v>31721</v>
      </c>
      <c r="H3769" s="34">
        <v>0</v>
      </c>
      <c r="I3769" s="35">
        <v>2.6480299999999998E-2</v>
      </c>
      <c r="J3769" s="35">
        <f>H3769/(INDEX(Installed_Capacity!$H$6:$S$11,MATCH(Source_Data!B3769,Installed_Capacity!$G$6:$G$11,0),MATCH(Source_Data!C3769,Installed_Capacity!$H$5:$S$5,0)))</f>
        <v>0</v>
      </c>
      <c r="K3769" s="36">
        <f>I3769/(INDEX(Installed_Capacity!$H$15:$S$20,MATCH(Source_Data!B3769,Installed_Capacity!$G$15:$G$20,0),MATCH(Source_Data!C3769,Installed_Capacity!$H$14:$S$14,0)))</f>
        <v>6.908865581298267E-6</v>
      </c>
      <c r="L3769" s="39">
        <v>0</v>
      </c>
      <c r="M3769" s="40">
        <v>0</v>
      </c>
      <c r="N3769" s="40">
        <f>L3769/(INDEX(Installed_Capacity!$V$6:$AG$11,MATCH(Source_Data!B3769,Installed_Capacity!$U$6:$U$11,0),MATCH(Source_Data!C3769,Installed_Capacity!$V$5:$AG$5,0)))</f>
        <v>0</v>
      </c>
      <c r="O3769" s="41">
        <f>M3769/(INDEX(Installed_Capacity!$V$15:$AG$20,MATCH(Source_Data!B3769,Installed_Capacity!$U$15:$U$20,0),MATCH(Source_Data!C3769,Installed_Capacity!$V$14:$AG$14,0)))</f>
        <v>0</v>
      </c>
      <c r="P3769" s="37">
        <v>0</v>
      </c>
      <c r="Q3769" s="38">
        <f>P3769/(INDEX(Installed_Capacity!$AJ$15:$AU$20,MATCH(Source_Data!B3769,Installed_Capacity!$AI$15:$AI$20,0),MATCH(Source_Data!C3769,Installed_Capacity!$AJ$14:$AU$14,0)))</f>
        <v>0</v>
      </c>
      <c r="R3769" s="63">
        <v>1090.324554604</v>
      </c>
      <c r="S3769" s="42">
        <v>1812.063148062</v>
      </c>
      <c r="T3769" s="42">
        <f>R3769/(INDEX(Installed_Capacity!$H$25:$S$30,MATCH(Source_Data!B3769,Installed_Capacity!$G$25:$G$30,0),MATCH(Source_Data!C3769,Installed_Capacity!$H$24:$S$24,0)))</f>
        <v>0.79754557428425144</v>
      </c>
      <c r="U3769" s="43">
        <f>S3769/(INDEX(Installed_Capacity!$H$33:$S$38,MATCH(Source_Data!B3769,Installed_Capacity!$G$33:$G$38,0),MATCH(Source_Data!C3769,Installed_Capacity!$H$32:$S$32,0)))</f>
        <v>0.5320818144361803</v>
      </c>
      <c r="V3769" s="21"/>
      <c r="W3769" s="2"/>
    </row>
    <row r="3770" spans="1:23" x14ac:dyDescent="0.25">
      <c r="A3770" s="17">
        <v>42892</v>
      </c>
      <c r="B3770" s="19">
        <v>2017</v>
      </c>
      <c r="C3770" s="19">
        <v>6</v>
      </c>
      <c r="D3770" s="19">
        <v>6</v>
      </c>
      <c r="E3770" s="19">
        <v>24</v>
      </c>
      <c r="F3770" s="69">
        <v>24037</v>
      </c>
      <c r="G3770" s="52">
        <f t="shared" si="58"/>
        <v>31721</v>
      </c>
      <c r="H3770" s="34">
        <v>0</v>
      </c>
      <c r="I3770" s="35">
        <v>1.5909599999999999E-2</v>
      </c>
      <c r="J3770" s="35">
        <f>H3770/(INDEX(Installed_Capacity!$H$6:$S$11,MATCH(Source_Data!B3770,Installed_Capacity!$G$6:$G$11,0),MATCH(Source_Data!C3770,Installed_Capacity!$H$5:$S$5,0)))</f>
        <v>0</v>
      </c>
      <c r="K3770" s="36">
        <f>I3770/(INDEX(Installed_Capacity!$H$15:$S$20,MATCH(Source_Data!B3770,Installed_Capacity!$G$15:$G$20,0),MATCH(Source_Data!C3770,Installed_Capacity!$H$14:$S$14,0)))</f>
        <v>4.1509079524107699E-6</v>
      </c>
      <c r="L3770" s="39">
        <v>0</v>
      </c>
      <c r="M3770" s="40">
        <v>0</v>
      </c>
      <c r="N3770" s="40">
        <f>L3770/(INDEX(Installed_Capacity!$V$6:$AG$11,MATCH(Source_Data!B3770,Installed_Capacity!$U$6:$U$11,0),MATCH(Source_Data!C3770,Installed_Capacity!$V$5:$AG$5,0)))</f>
        <v>0</v>
      </c>
      <c r="O3770" s="41">
        <f>M3770/(INDEX(Installed_Capacity!$V$15:$AG$20,MATCH(Source_Data!B3770,Installed_Capacity!$U$15:$U$20,0),MATCH(Source_Data!C3770,Installed_Capacity!$V$14:$AG$14,0)))</f>
        <v>0</v>
      </c>
      <c r="P3770" s="37">
        <v>0</v>
      </c>
      <c r="Q3770" s="38">
        <f>P3770/(INDEX(Installed_Capacity!$AJ$15:$AU$20,MATCH(Source_Data!B3770,Installed_Capacity!$AI$15:$AI$20,0),MATCH(Source_Data!C3770,Installed_Capacity!$AJ$14:$AU$14,0)))</f>
        <v>0</v>
      </c>
      <c r="R3770" s="63">
        <v>1069.8550988039999</v>
      </c>
      <c r="S3770" s="42">
        <v>1738.996136966</v>
      </c>
      <c r="T3770" s="42">
        <f>R3770/(INDEX(Installed_Capacity!$H$25:$S$30,MATCH(Source_Data!B3770,Installed_Capacity!$G$25:$G$30,0),MATCH(Source_Data!C3770,Installed_Capacity!$H$24:$S$24,0)))</f>
        <v>0.78257267120473994</v>
      </c>
      <c r="U3770" s="43">
        <f>S3770/(INDEX(Installed_Capacity!$H$33:$S$38,MATCH(Source_Data!B3770,Installed_Capacity!$G$33:$G$38,0),MATCH(Source_Data!C3770,Installed_Capacity!$H$32:$S$32,0)))</f>
        <v>0.51062691763472623</v>
      </c>
      <c r="V3770" s="21"/>
      <c r="W3770" s="2"/>
    </row>
    <row r="3771" spans="1:23" x14ac:dyDescent="0.25">
      <c r="A3771" s="17">
        <v>42893</v>
      </c>
      <c r="B3771" s="19">
        <v>2017</v>
      </c>
      <c r="C3771" s="19">
        <v>6</v>
      </c>
      <c r="D3771" s="19">
        <v>7</v>
      </c>
      <c r="E3771" s="19">
        <v>1</v>
      </c>
      <c r="F3771" s="69">
        <v>23159</v>
      </c>
      <c r="G3771" s="52">
        <f t="shared" si="58"/>
        <v>30785</v>
      </c>
      <c r="H3771" s="34">
        <v>0</v>
      </c>
      <c r="I3771" s="35">
        <v>8.1956000000000008E-3</v>
      </c>
      <c r="J3771" s="35">
        <f>H3771/(INDEX(Installed_Capacity!$H$6:$S$11,MATCH(Source_Data!B3771,Installed_Capacity!$G$6:$G$11,0),MATCH(Source_Data!C3771,Installed_Capacity!$H$5:$S$5,0)))</f>
        <v>0</v>
      </c>
      <c r="K3771" s="36">
        <f>I3771/(INDEX(Installed_Capacity!$H$15:$S$20,MATCH(Source_Data!B3771,Installed_Capacity!$G$15:$G$20,0),MATCH(Source_Data!C3771,Installed_Capacity!$H$14:$S$14,0)))</f>
        <v>2.1382801085368399E-6</v>
      </c>
      <c r="L3771" s="39">
        <v>0</v>
      </c>
      <c r="M3771" s="40">
        <v>0</v>
      </c>
      <c r="N3771" s="40">
        <f>L3771/(INDEX(Installed_Capacity!$V$6:$AG$11,MATCH(Source_Data!B3771,Installed_Capacity!$U$6:$U$11,0),MATCH(Source_Data!C3771,Installed_Capacity!$V$5:$AG$5,0)))</f>
        <v>0</v>
      </c>
      <c r="O3771" s="41">
        <f>M3771/(INDEX(Installed_Capacity!$V$15:$AG$20,MATCH(Source_Data!B3771,Installed_Capacity!$U$15:$U$20,0),MATCH(Source_Data!C3771,Installed_Capacity!$V$14:$AG$14,0)))</f>
        <v>0</v>
      </c>
      <c r="P3771" s="37">
        <v>0</v>
      </c>
      <c r="Q3771" s="38">
        <f>P3771/(INDEX(Installed_Capacity!$AJ$15:$AU$20,MATCH(Source_Data!B3771,Installed_Capacity!$AI$15:$AI$20,0),MATCH(Source_Data!C3771,Installed_Capacity!$AJ$14:$AU$14,0)))</f>
        <v>0</v>
      </c>
      <c r="R3771" s="63">
        <v>1019.2616531039999</v>
      </c>
      <c r="S3771" s="42">
        <v>1894.716613802</v>
      </c>
      <c r="T3771" s="42">
        <f>R3771/(INDEX(Installed_Capacity!$H$25:$S$30,MATCH(Source_Data!B3771,Installed_Capacity!$G$25:$G$30,0),MATCH(Source_Data!C3771,Installed_Capacity!$H$24:$S$24,0)))</f>
        <v>0.74556481098968619</v>
      </c>
      <c r="U3771" s="43">
        <f>S3771/(INDEX(Installed_Capacity!$H$33:$S$38,MATCH(Source_Data!B3771,Installed_Capacity!$G$33:$G$38,0),MATCH(Source_Data!C3771,Installed_Capacity!$H$32:$S$32,0)))</f>
        <v>0.55635161213468365</v>
      </c>
      <c r="V3771" s="21"/>
      <c r="W3771" s="2"/>
    </row>
    <row r="3772" spans="1:23" x14ac:dyDescent="0.25">
      <c r="A3772" s="17">
        <v>42893</v>
      </c>
      <c r="B3772" s="19">
        <v>2017</v>
      </c>
      <c r="C3772" s="19">
        <v>6</v>
      </c>
      <c r="D3772" s="19">
        <v>7</v>
      </c>
      <c r="E3772" s="19">
        <v>2</v>
      </c>
      <c r="F3772" s="69">
        <v>22695</v>
      </c>
      <c r="G3772" s="52">
        <f t="shared" si="58"/>
        <v>30785</v>
      </c>
      <c r="H3772" s="34">
        <v>0</v>
      </c>
      <c r="I3772" s="35">
        <v>4.7381000000000003E-3</v>
      </c>
      <c r="J3772" s="35">
        <f>H3772/(INDEX(Installed_Capacity!$H$6:$S$11,MATCH(Source_Data!B3772,Installed_Capacity!$G$6:$G$11,0),MATCH(Source_Data!C3772,Installed_Capacity!$H$5:$S$5,0)))</f>
        <v>0</v>
      </c>
      <c r="K3772" s="36">
        <f>I3772/(INDEX(Installed_Capacity!$H$15:$S$20,MATCH(Source_Data!B3772,Installed_Capacity!$G$15:$G$20,0),MATCH(Source_Data!C3772,Installed_Capacity!$H$14:$S$14,0)))</f>
        <v>1.2361980797328324E-6</v>
      </c>
      <c r="L3772" s="39">
        <v>0</v>
      </c>
      <c r="M3772" s="40">
        <v>0</v>
      </c>
      <c r="N3772" s="40">
        <f>L3772/(INDEX(Installed_Capacity!$V$6:$AG$11,MATCH(Source_Data!B3772,Installed_Capacity!$U$6:$U$11,0),MATCH(Source_Data!C3772,Installed_Capacity!$V$5:$AG$5,0)))</f>
        <v>0</v>
      </c>
      <c r="O3772" s="41">
        <f>M3772/(INDEX(Installed_Capacity!$V$15:$AG$20,MATCH(Source_Data!B3772,Installed_Capacity!$U$15:$U$20,0),MATCH(Source_Data!C3772,Installed_Capacity!$V$14:$AG$14,0)))</f>
        <v>0</v>
      </c>
      <c r="P3772" s="37">
        <v>0</v>
      </c>
      <c r="Q3772" s="38">
        <f>P3772/(INDEX(Installed_Capacity!$AJ$15:$AU$20,MATCH(Source_Data!B3772,Installed_Capacity!$AI$15:$AI$20,0),MATCH(Source_Data!C3772,Installed_Capacity!$AJ$14:$AU$14,0)))</f>
        <v>0</v>
      </c>
      <c r="R3772" s="63">
        <v>910.66346849599995</v>
      </c>
      <c r="S3772" s="42">
        <v>1849.455161615</v>
      </c>
      <c r="T3772" s="42">
        <f>R3772/(INDEX(Installed_Capacity!$H$25:$S$30,MATCH(Source_Data!B3772,Installed_Capacity!$G$25:$G$30,0),MATCH(Source_Data!C3772,Installed_Capacity!$H$24:$S$24,0)))</f>
        <v>0.66612791200058519</v>
      </c>
      <c r="U3772" s="43">
        <f>S3772/(INDEX(Installed_Capacity!$H$33:$S$38,MATCH(Source_Data!B3772,Installed_Capacity!$G$33:$G$38,0),MATCH(Source_Data!C3772,Installed_Capacity!$H$32:$S$32,0)))</f>
        <v>0.54306134924873961</v>
      </c>
      <c r="V3772" s="21"/>
      <c r="W3772" s="2"/>
    </row>
    <row r="3773" spans="1:23" x14ac:dyDescent="0.25">
      <c r="A3773" s="17">
        <v>42893</v>
      </c>
      <c r="B3773" s="19">
        <v>2017</v>
      </c>
      <c r="C3773" s="19">
        <v>6</v>
      </c>
      <c r="D3773" s="19">
        <v>7</v>
      </c>
      <c r="E3773" s="19">
        <v>3</v>
      </c>
      <c r="F3773" s="69">
        <v>22539</v>
      </c>
      <c r="G3773" s="52">
        <f t="shared" si="58"/>
        <v>30785</v>
      </c>
      <c r="H3773" s="34">
        <v>0</v>
      </c>
      <c r="I3773" s="35">
        <v>1.8159999999999999E-3</v>
      </c>
      <c r="J3773" s="35">
        <f>H3773/(INDEX(Installed_Capacity!$H$6:$S$11,MATCH(Source_Data!B3773,Installed_Capacity!$G$6:$G$11,0),MATCH(Source_Data!C3773,Installed_Capacity!$H$5:$S$5,0)))</f>
        <v>0</v>
      </c>
      <c r="K3773" s="36">
        <f>I3773/(INDEX(Installed_Capacity!$H$15:$S$20,MATCH(Source_Data!B3773,Installed_Capacity!$G$15:$G$20,0),MATCH(Source_Data!C3773,Installed_Capacity!$H$14:$S$14,0)))</f>
        <v>4.7380505113754955E-7</v>
      </c>
      <c r="L3773" s="39">
        <v>0</v>
      </c>
      <c r="M3773" s="40">
        <v>0</v>
      </c>
      <c r="N3773" s="40">
        <f>L3773/(INDEX(Installed_Capacity!$V$6:$AG$11,MATCH(Source_Data!B3773,Installed_Capacity!$U$6:$U$11,0),MATCH(Source_Data!C3773,Installed_Capacity!$V$5:$AG$5,0)))</f>
        <v>0</v>
      </c>
      <c r="O3773" s="41">
        <f>M3773/(INDEX(Installed_Capacity!$V$15:$AG$20,MATCH(Source_Data!B3773,Installed_Capacity!$U$15:$U$20,0),MATCH(Source_Data!C3773,Installed_Capacity!$V$14:$AG$14,0)))</f>
        <v>0</v>
      </c>
      <c r="P3773" s="37">
        <v>0</v>
      </c>
      <c r="Q3773" s="38">
        <f>P3773/(INDEX(Installed_Capacity!$AJ$15:$AU$20,MATCH(Source_Data!B3773,Installed_Capacity!$AI$15:$AI$20,0),MATCH(Source_Data!C3773,Installed_Capacity!$AJ$14:$AU$14,0)))</f>
        <v>0</v>
      </c>
      <c r="R3773" s="63">
        <v>1006.8385618999999</v>
      </c>
      <c r="S3773" s="42">
        <v>1740.988844494</v>
      </c>
      <c r="T3773" s="42">
        <f>R3773/(INDEX(Installed_Capacity!$H$25:$S$30,MATCH(Source_Data!B3773,Installed_Capacity!$G$25:$G$30,0),MATCH(Source_Data!C3773,Installed_Capacity!$H$24:$S$24,0)))</f>
        <v>0.73647762555774998</v>
      </c>
      <c r="U3773" s="43">
        <f>S3773/(INDEX(Installed_Capacity!$H$33:$S$38,MATCH(Source_Data!B3773,Installed_Capacity!$G$33:$G$38,0),MATCH(Source_Data!C3773,Installed_Capacity!$H$32:$S$32,0)))</f>
        <v>0.51121204262789932</v>
      </c>
      <c r="V3773" s="21"/>
      <c r="W3773" s="2"/>
    </row>
    <row r="3774" spans="1:23" x14ac:dyDescent="0.25">
      <c r="A3774" s="17">
        <v>42893</v>
      </c>
      <c r="B3774" s="19">
        <v>2017</v>
      </c>
      <c r="C3774" s="19">
        <v>6</v>
      </c>
      <c r="D3774" s="19">
        <v>7</v>
      </c>
      <c r="E3774" s="19">
        <v>4</v>
      </c>
      <c r="F3774" s="69">
        <v>22529</v>
      </c>
      <c r="G3774" s="52">
        <f t="shared" si="58"/>
        <v>30785</v>
      </c>
      <c r="H3774" s="34">
        <v>0</v>
      </c>
      <c r="I3774" s="35">
        <v>-1.583E-4</v>
      </c>
      <c r="J3774" s="35">
        <f>H3774/(INDEX(Installed_Capacity!$H$6:$S$11,MATCH(Source_Data!B3774,Installed_Capacity!$G$6:$G$11,0),MATCH(Source_Data!C3774,Installed_Capacity!$H$5:$S$5,0)))</f>
        <v>0</v>
      </c>
      <c r="K3774" s="36">
        <f>I3774/(INDEX(Installed_Capacity!$H$15:$S$20,MATCH(Source_Data!B3774,Installed_Capacity!$G$15:$G$20,0),MATCH(Source_Data!C3774,Installed_Capacity!$H$14:$S$14,0)))</f>
        <v>-4.1301398455437276E-8</v>
      </c>
      <c r="L3774" s="39">
        <v>0</v>
      </c>
      <c r="M3774" s="40">
        <v>0</v>
      </c>
      <c r="N3774" s="40">
        <f>L3774/(INDEX(Installed_Capacity!$V$6:$AG$11,MATCH(Source_Data!B3774,Installed_Capacity!$U$6:$U$11,0),MATCH(Source_Data!C3774,Installed_Capacity!$V$5:$AG$5,0)))</f>
        <v>0</v>
      </c>
      <c r="O3774" s="41">
        <f>M3774/(INDEX(Installed_Capacity!$V$15:$AG$20,MATCH(Source_Data!B3774,Installed_Capacity!$U$15:$U$20,0),MATCH(Source_Data!C3774,Installed_Capacity!$V$14:$AG$14,0)))</f>
        <v>0</v>
      </c>
      <c r="P3774" s="37">
        <v>0</v>
      </c>
      <c r="Q3774" s="38">
        <f>P3774/(INDEX(Installed_Capacity!$AJ$15:$AU$20,MATCH(Source_Data!B3774,Installed_Capacity!$AI$15:$AI$20,0),MATCH(Source_Data!C3774,Installed_Capacity!$AJ$14:$AU$14,0)))</f>
        <v>0</v>
      </c>
      <c r="R3774" s="63">
        <v>993.43672909600002</v>
      </c>
      <c r="S3774" s="42">
        <v>1491.9139374030001</v>
      </c>
      <c r="T3774" s="42">
        <f>R3774/(INDEX(Installed_Capacity!$H$25:$S$30,MATCH(Source_Data!B3774,Installed_Capacity!$G$25:$G$30,0),MATCH(Source_Data!C3774,Installed_Capacity!$H$24:$S$24,0)))</f>
        <v>0.72667451473630318</v>
      </c>
      <c r="U3774" s="43">
        <f>S3774/(INDEX(Installed_Capacity!$H$33:$S$38,MATCH(Source_Data!B3774,Installed_Capacity!$G$33:$G$38,0),MATCH(Source_Data!C3774,Installed_Capacity!$H$32:$S$32,0)))</f>
        <v>0.43807539248563404</v>
      </c>
      <c r="V3774" s="21"/>
      <c r="W3774" s="2"/>
    </row>
    <row r="3775" spans="1:23" x14ac:dyDescent="0.25">
      <c r="A3775" s="17">
        <v>42893</v>
      </c>
      <c r="B3775" s="19">
        <v>2017</v>
      </c>
      <c r="C3775" s="19">
        <v>6</v>
      </c>
      <c r="D3775" s="19">
        <v>7</v>
      </c>
      <c r="E3775" s="19">
        <v>5</v>
      </c>
      <c r="F3775" s="69">
        <v>22965</v>
      </c>
      <c r="G3775" s="52">
        <f t="shared" si="58"/>
        <v>30785</v>
      </c>
      <c r="H3775" s="34">
        <v>0</v>
      </c>
      <c r="I3775" s="35">
        <v>-1.0137E-3</v>
      </c>
      <c r="J3775" s="35">
        <f>H3775/(INDEX(Installed_Capacity!$H$6:$S$11,MATCH(Source_Data!B3775,Installed_Capacity!$G$6:$G$11,0),MATCH(Source_Data!C3775,Installed_Capacity!$H$5:$S$5,0)))</f>
        <v>0</v>
      </c>
      <c r="K3775" s="36">
        <f>I3775/(INDEX(Installed_Capacity!$H$15:$S$20,MATCH(Source_Data!B3775,Installed_Capacity!$G$15:$G$20,0),MATCH(Source_Data!C3775,Installed_Capacity!$H$14:$S$14,0)))</f>
        <v>-2.6448027551659358E-7</v>
      </c>
      <c r="L3775" s="39">
        <v>0</v>
      </c>
      <c r="M3775" s="40">
        <v>0</v>
      </c>
      <c r="N3775" s="40">
        <f>L3775/(INDEX(Installed_Capacity!$V$6:$AG$11,MATCH(Source_Data!B3775,Installed_Capacity!$U$6:$U$11,0),MATCH(Source_Data!C3775,Installed_Capacity!$V$5:$AG$5,0)))</f>
        <v>0</v>
      </c>
      <c r="O3775" s="41">
        <f>M3775/(INDEX(Installed_Capacity!$V$15:$AG$20,MATCH(Source_Data!B3775,Installed_Capacity!$U$15:$U$20,0),MATCH(Source_Data!C3775,Installed_Capacity!$V$14:$AG$14,0)))</f>
        <v>0</v>
      </c>
      <c r="P3775" s="37">
        <v>0</v>
      </c>
      <c r="Q3775" s="38">
        <f>P3775/(INDEX(Installed_Capacity!$AJ$15:$AU$20,MATCH(Source_Data!B3775,Installed_Capacity!$AI$15:$AI$20,0),MATCH(Source_Data!C3775,Installed_Capacity!$AJ$14:$AU$14,0)))</f>
        <v>0</v>
      </c>
      <c r="R3775" s="63">
        <v>966.05742640000005</v>
      </c>
      <c r="S3775" s="42">
        <v>1253.0223702630001</v>
      </c>
      <c r="T3775" s="42">
        <f>R3775/(INDEX(Installed_Capacity!$H$25:$S$30,MATCH(Source_Data!B3775,Installed_Capacity!$G$25:$G$30,0),MATCH(Source_Data!C3775,Installed_Capacity!$H$24:$S$24,0)))</f>
        <v>0.70664722873235319</v>
      </c>
      <c r="U3775" s="43">
        <f>S3775/(INDEX(Installed_Capacity!$H$33:$S$38,MATCH(Source_Data!B3775,Installed_Capacity!$G$33:$G$38,0),MATCH(Source_Data!C3775,Installed_Capacity!$H$32:$S$32,0)))</f>
        <v>0.36792890855470833</v>
      </c>
      <c r="V3775" s="21"/>
      <c r="W3775" s="2"/>
    </row>
    <row r="3776" spans="1:23" x14ac:dyDescent="0.25">
      <c r="A3776" s="17">
        <v>42893</v>
      </c>
      <c r="B3776" s="19">
        <v>2017</v>
      </c>
      <c r="C3776" s="19">
        <v>6</v>
      </c>
      <c r="D3776" s="19">
        <v>7</v>
      </c>
      <c r="E3776" s="19">
        <v>6</v>
      </c>
      <c r="F3776" s="69">
        <v>24056</v>
      </c>
      <c r="G3776" s="52">
        <f t="shared" si="58"/>
        <v>30785</v>
      </c>
      <c r="H3776" s="34">
        <v>1.1829316000000001</v>
      </c>
      <c r="I3776" s="35">
        <v>27.892986498999999</v>
      </c>
      <c r="J3776" s="35">
        <f>H3776/(INDEX(Installed_Capacity!$H$6:$S$11,MATCH(Source_Data!B3776,Installed_Capacity!$G$6:$G$11,0),MATCH(Source_Data!C3776,Installed_Capacity!$H$5:$S$5,0)))</f>
        <v>7.8314946242254125E-4</v>
      </c>
      <c r="K3776" s="36">
        <f>I3776/(INDEX(Installed_Capacity!$H$15:$S$20,MATCH(Source_Data!B3776,Installed_Capacity!$G$15:$G$20,0),MATCH(Source_Data!C3776,Installed_Capacity!$H$14:$S$14,0)))</f>
        <v>7.2774437745251504E-3</v>
      </c>
      <c r="L3776" s="39">
        <v>1.3835546000000001</v>
      </c>
      <c r="M3776" s="40">
        <v>11.005659125999999</v>
      </c>
      <c r="N3776" s="40">
        <f>L3776/(INDEX(Installed_Capacity!$V$6:$AG$11,MATCH(Source_Data!B3776,Installed_Capacity!$U$6:$U$11,0),MATCH(Source_Data!C3776,Installed_Capacity!$V$5:$AG$5,0)))</f>
        <v>1.2243087596343588E-3</v>
      </c>
      <c r="O3776" s="41">
        <f>M3776/(INDEX(Installed_Capacity!$V$15:$AG$20,MATCH(Source_Data!B3776,Installed_Capacity!$U$15:$U$20,0),MATCH(Source_Data!C3776,Installed_Capacity!$V$14:$AG$14,0)))</f>
        <v>4.3273996366853442E-3</v>
      </c>
      <c r="P3776" s="37">
        <v>0</v>
      </c>
      <c r="Q3776" s="38">
        <f>P3776/(INDEX(Installed_Capacity!$AJ$15:$AU$20,MATCH(Source_Data!B3776,Installed_Capacity!$AI$15:$AI$20,0),MATCH(Source_Data!C3776,Installed_Capacity!$AJ$14:$AU$14,0)))</f>
        <v>0</v>
      </c>
      <c r="R3776" s="63">
        <v>975.31456630000002</v>
      </c>
      <c r="S3776" s="42">
        <v>983.03825922600004</v>
      </c>
      <c r="T3776" s="42">
        <f>R3776/(INDEX(Installed_Capacity!$H$25:$S$30,MATCH(Source_Data!B3776,Installed_Capacity!$G$25:$G$30,0),MATCH(Source_Data!C3776,Installed_Capacity!$H$24:$S$24,0)))</f>
        <v>0.71341859871260338</v>
      </c>
      <c r="U3776" s="43">
        <f>S3776/(INDEX(Installed_Capacity!$H$33:$S$38,MATCH(Source_Data!B3776,Installed_Capacity!$G$33:$G$38,0),MATCH(Source_Data!C3776,Installed_Capacity!$H$32:$S$32,0)))</f>
        <v>0.28865262294449456</v>
      </c>
      <c r="V3776" s="21"/>
      <c r="W3776" s="2"/>
    </row>
    <row r="3777" spans="1:23" x14ac:dyDescent="0.25">
      <c r="A3777" s="17">
        <v>42893</v>
      </c>
      <c r="B3777" s="19">
        <v>2017</v>
      </c>
      <c r="C3777" s="19">
        <v>6</v>
      </c>
      <c r="D3777" s="19">
        <v>7</v>
      </c>
      <c r="E3777" s="19">
        <v>7</v>
      </c>
      <c r="F3777" s="69">
        <v>25518</v>
      </c>
      <c r="G3777" s="52">
        <f t="shared" si="58"/>
        <v>30785</v>
      </c>
      <c r="H3777" s="34">
        <v>158.9247135</v>
      </c>
      <c r="I3777" s="35">
        <v>574.98091300999999</v>
      </c>
      <c r="J3777" s="35">
        <f>H3777/(INDEX(Installed_Capacity!$H$6:$S$11,MATCH(Source_Data!B3777,Installed_Capacity!$G$6:$G$11,0),MATCH(Source_Data!C3777,Installed_Capacity!$H$5:$S$5,0)))</f>
        <v>0.10521470890048196</v>
      </c>
      <c r="K3777" s="36">
        <f>I3777/(INDEX(Installed_Capacity!$H$15:$S$20,MATCH(Source_Data!B3777,Installed_Capacity!$G$15:$G$20,0),MATCH(Source_Data!C3777,Installed_Capacity!$H$14:$S$14,0)))</f>
        <v>0.15001589256157377</v>
      </c>
      <c r="L3777" s="39">
        <v>219.5153186</v>
      </c>
      <c r="M3777" s="40">
        <v>508.66263199600002</v>
      </c>
      <c r="N3777" s="40">
        <f>L3777/(INDEX(Installed_Capacity!$V$6:$AG$11,MATCH(Source_Data!B3777,Installed_Capacity!$U$6:$U$11,0),MATCH(Source_Data!C3777,Installed_Capacity!$V$5:$AG$5,0)))</f>
        <v>0.19424931075066143</v>
      </c>
      <c r="O3777" s="41">
        <f>M3777/(INDEX(Installed_Capacity!$V$15:$AG$20,MATCH(Source_Data!B3777,Installed_Capacity!$U$15:$U$20,0),MATCH(Source_Data!C3777,Installed_Capacity!$V$14:$AG$14,0)))</f>
        <v>0.20000496687152269</v>
      </c>
      <c r="P3777" s="37">
        <v>30.0528817</v>
      </c>
      <c r="Q3777" s="38">
        <f>P3777/(INDEX(Installed_Capacity!$AJ$15:$AU$20,MATCH(Source_Data!B3777,Installed_Capacity!$AI$15:$AI$20,0),MATCH(Source_Data!C3777,Installed_Capacity!$AJ$14:$AU$14,0)))</f>
        <v>3.2773044383860417E-2</v>
      </c>
      <c r="R3777" s="63">
        <v>960.679097996</v>
      </c>
      <c r="S3777" s="42">
        <v>650.91102261499998</v>
      </c>
      <c r="T3777" s="42">
        <f>R3777/(INDEX(Installed_Capacity!$H$25:$S$30,MATCH(Source_Data!B3777,Installed_Capacity!$G$25:$G$30,0),MATCH(Source_Data!C3777,Installed_Capacity!$H$24:$S$24,0)))</f>
        <v>0.70271311388779167</v>
      </c>
      <c r="U3777" s="43">
        <f>S3777/(INDEX(Installed_Capacity!$H$33:$S$38,MATCH(Source_Data!B3777,Installed_Capacity!$G$33:$G$38,0),MATCH(Source_Data!C3777,Installed_Capacity!$H$32:$S$32,0)))</f>
        <v>0.19112905547464332</v>
      </c>
      <c r="V3777" s="21"/>
      <c r="W3777" s="2"/>
    </row>
    <row r="3778" spans="1:23" x14ac:dyDescent="0.25">
      <c r="A3778" s="17">
        <v>42893</v>
      </c>
      <c r="B3778" s="19">
        <v>2017</v>
      </c>
      <c r="C3778" s="19">
        <v>6</v>
      </c>
      <c r="D3778" s="19">
        <v>7</v>
      </c>
      <c r="E3778" s="19">
        <v>8</v>
      </c>
      <c r="F3778" s="69">
        <v>26350</v>
      </c>
      <c r="G3778" s="52">
        <f t="shared" si="58"/>
        <v>30785</v>
      </c>
      <c r="H3778" s="34">
        <v>627.56028590000005</v>
      </c>
      <c r="I3778" s="35">
        <v>1827.18986653</v>
      </c>
      <c r="J3778" s="35">
        <f>H3778/(INDEX(Installed_Capacity!$H$6:$S$11,MATCH(Source_Data!B3778,Installed_Capacity!$G$6:$G$11,0),MATCH(Source_Data!C3778,Installed_Capacity!$H$5:$S$5,0)))</f>
        <v>0.41547076816641071</v>
      </c>
      <c r="K3778" s="36">
        <f>I3778/(INDEX(Installed_Capacity!$H$15:$S$20,MATCH(Source_Data!B3778,Installed_Capacity!$G$15:$G$20,0),MATCH(Source_Data!C3778,Installed_Capacity!$H$14:$S$14,0)))</f>
        <v>0.47672455294562721</v>
      </c>
      <c r="L3778" s="39">
        <v>742.99530800000002</v>
      </c>
      <c r="M3778" s="40">
        <v>1540.8620009199999</v>
      </c>
      <c r="N3778" s="40">
        <f>L3778/(INDEX(Installed_Capacity!$V$6:$AG$11,MATCH(Source_Data!B3778,Installed_Capacity!$U$6:$U$11,0),MATCH(Source_Data!C3778,Installed_Capacity!$V$5:$AG$5,0)))</f>
        <v>0.65747724300264576</v>
      </c>
      <c r="O3778" s="41">
        <f>M3778/(INDEX(Installed_Capacity!$V$15:$AG$20,MATCH(Source_Data!B3778,Installed_Capacity!$U$15:$U$20,0),MATCH(Source_Data!C3778,Installed_Capacity!$V$14:$AG$14,0)))</f>
        <v>0.60586336416789544</v>
      </c>
      <c r="P3778" s="37">
        <v>291.70493649999997</v>
      </c>
      <c r="Q3778" s="38">
        <f>P3778/(INDEX(Installed_Capacity!$AJ$15:$AU$20,MATCH(Source_Data!B3778,Installed_Capacity!$AI$15:$AI$20,0),MATCH(Source_Data!C3778,Installed_Capacity!$AJ$14:$AU$14,0)))</f>
        <v>0.31810789149400215</v>
      </c>
      <c r="R3778" s="63">
        <v>989.11838499999999</v>
      </c>
      <c r="S3778" s="42">
        <v>319.06110247499998</v>
      </c>
      <c r="T3778" s="42">
        <f>R3778/(INDEX(Installed_Capacity!$H$25:$S$30,MATCH(Source_Data!B3778,Installed_Capacity!$G$25:$G$30,0),MATCH(Source_Data!C3778,Installed_Capacity!$H$24:$S$24,0)))</f>
        <v>0.72351575232243437</v>
      </c>
      <c r="U3778" s="43">
        <f>S3778/(INDEX(Installed_Capacity!$H$33:$S$38,MATCH(Source_Data!B3778,Installed_Capacity!$G$33:$G$38,0),MATCH(Source_Data!C3778,Installed_Capacity!$H$32:$S$32,0)))</f>
        <v>9.3686917314372467E-2</v>
      </c>
      <c r="V3778" s="21"/>
      <c r="W3778" s="2"/>
    </row>
    <row r="3779" spans="1:23" x14ac:dyDescent="0.25">
      <c r="A3779" s="17">
        <v>42893</v>
      </c>
      <c r="B3779" s="19">
        <v>2017</v>
      </c>
      <c r="C3779" s="19">
        <v>6</v>
      </c>
      <c r="D3779" s="19">
        <v>7</v>
      </c>
      <c r="E3779" s="19">
        <v>9</v>
      </c>
      <c r="F3779" s="69">
        <v>26760</v>
      </c>
      <c r="G3779" s="52">
        <f t="shared" ref="G3779:G3842" si="59">_xlfn.MAXIFS($F:$F,$B:$B,B3779,$C:$C,C3779,$D:$D,D3779)</f>
        <v>30785</v>
      </c>
      <c r="H3779" s="34">
        <v>1017.3863569</v>
      </c>
      <c r="I3779" s="35">
        <v>2751.5813971399998</v>
      </c>
      <c r="J3779" s="35">
        <f>H3779/(INDEX(Installed_Capacity!$H$6:$S$11,MATCH(Source_Data!B3779,Installed_Capacity!$G$6:$G$11,0),MATCH(Source_Data!C3779,Installed_Capacity!$H$5:$S$5,0)))</f>
        <v>0.67355169012499339</v>
      </c>
      <c r="K3779" s="36">
        <f>I3779/(INDEX(Installed_Capacity!$H$15:$S$20,MATCH(Source_Data!B3779,Installed_Capacity!$G$15:$G$20,0),MATCH(Source_Data!C3779,Installed_Capacity!$H$14:$S$14,0)))</f>
        <v>0.71790372498956367</v>
      </c>
      <c r="L3779" s="39">
        <v>995.74740670000006</v>
      </c>
      <c r="M3779" s="40">
        <v>2004.304269516</v>
      </c>
      <c r="N3779" s="40">
        <f>L3779/(INDEX(Installed_Capacity!$V$6:$AG$11,MATCH(Source_Data!B3779,Installed_Capacity!$U$6:$U$11,0),MATCH(Source_Data!C3779,Installed_Capacity!$V$5:$AG$5,0)))</f>
        <v>0.88113781155149673</v>
      </c>
      <c r="O3779" s="41">
        <f>M3779/(INDEX(Installed_Capacity!$V$15:$AG$20,MATCH(Source_Data!B3779,Installed_Capacity!$U$15:$U$20,0),MATCH(Source_Data!C3779,Installed_Capacity!$V$14:$AG$14,0)))</f>
        <v>0.78808778905573595</v>
      </c>
      <c r="P3779" s="37">
        <v>635.40897370000005</v>
      </c>
      <c r="Q3779" s="38">
        <f>P3779/(INDEX(Installed_Capacity!$AJ$15:$AU$20,MATCH(Source_Data!B3779,Installed_Capacity!$AI$15:$AI$20,0),MATCH(Source_Data!C3779,Installed_Capacity!$AJ$14:$AU$14,0)))</f>
        <v>0.69292145441657582</v>
      </c>
      <c r="R3779" s="63">
        <v>928.31234550399995</v>
      </c>
      <c r="S3779" s="42">
        <v>88.372543277999995</v>
      </c>
      <c r="T3779" s="42">
        <f>R3779/(INDEX(Installed_Capacity!$H$25:$S$30,MATCH(Source_Data!B3779,Installed_Capacity!$G$25:$G$30,0),MATCH(Source_Data!C3779,Installed_Capacity!$H$24:$S$24,0)))</f>
        <v>0.6790376311198888</v>
      </c>
      <c r="U3779" s="43">
        <f>S3779/(INDEX(Installed_Capacity!$H$33:$S$38,MATCH(Source_Data!B3779,Installed_Capacity!$G$33:$G$38,0),MATCH(Source_Data!C3779,Installed_Capacity!$H$32:$S$32,0)))</f>
        <v>2.5949108464562883E-2</v>
      </c>
      <c r="V3779" s="21"/>
      <c r="W3779" s="2"/>
    </row>
    <row r="3780" spans="1:23" x14ac:dyDescent="0.25">
      <c r="A3780" s="17">
        <v>42893</v>
      </c>
      <c r="B3780" s="19">
        <v>2017</v>
      </c>
      <c r="C3780" s="19">
        <v>6</v>
      </c>
      <c r="D3780" s="19">
        <v>7</v>
      </c>
      <c r="E3780" s="19">
        <v>10</v>
      </c>
      <c r="F3780" s="69">
        <v>27404</v>
      </c>
      <c r="G3780" s="52">
        <f t="shared" si="59"/>
        <v>30785</v>
      </c>
      <c r="H3780" s="34">
        <v>1235.9034658999999</v>
      </c>
      <c r="I3780" s="35">
        <v>3262.9886776500002</v>
      </c>
      <c r="J3780" s="35">
        <f>H3780/(INDEX(Installed_Capacity!$H$6:$S$11,MATCH(Source_Data!B3780,Installed_Capacity!$G$6:$G$11,0),MATCH(Source_Data!C3780,Installed_Capacity!$H$5:$S$5,0)))</f>
        <v>0.81821902037762828</v>
      </c>
      <c r="K3780" s="36">
        <f>I3780/(INDEX(Installed_Capacity!$H$15:$S$20,MATCH(Source_Data!B3780,Installed_Capacity!$G$15:$G$20,0),MATCH(Source_Data!C3780,Installed_Capacity!$H$14:$S$14,0)))</f>
        <v>0.85133288396211648</v>
      </c>
      <c r="L3780" s="39">
        <v>1040.4938906</v>
      </c>
      <c r="M3780" s="40">
        <v>2277.4295977299998</v>
      </c>
      <c r="N3780" s="40">
        <f>L3780/(INDEX(Installed_Capacity!$V$6:$AG$11,MATCH(Source_Data!B3780,Installed_Capacity!$U$6:$U$11,0),MATCH(Source_Data!C3780,Installed_Capacity!$V$5:$AG$5,0)))</f>
        <v>0.92073401700779578</v>
      </c>
      <c r="O3780" s="41">
        <f>M3780/(INDEX(Installed_Capacity!$V$15:$AG$20,MATCH(Source_Data!B3780,Installed_Capacity!$U$15:$U$20,0),MATCH(Source_Data!C3780,Installed_Capacity!$V$14:$AG$14,0)))</f>
        <v>0.89548003449523261</v>
      </c>
      <c r="P3780" s="37">
        <v>691.67679780000003</v>
      </c>
      <c r="Q3780" s="38">
        <f>P3780/(INDEX(Installed_Capacity!$AJ$15:$AU$20,MATCH(Source_Data!B3780,Installed_Capacity!$AI$15:$AI$20,0),MATCH(Source_Data!C3780,Installed_Capacity!$AJ$14:$AU$14,0)))</f>
        <v>0.75428222224645591</v>
      </c>
      <c r="R3780" s="63">
        <v>826.92501639600005</v>
      </c>
      <c r="S3780" s="42">
        <v>7.7955680010000004</v>
      </c>
      <c r="T3780" s="42">
        <f>R3780/(INDEX(Installed_Capacity!$H$25:$S$30,MATCH(Source_Data!B3780,Installed_Capacity!$G$25:$G$30,0),MATCH(Source_Data!C3780,Installed_Capacity!$H$24:$S$24,0)))</f>
        <v>0.60487529543998253</v>
      </c>
      <c r="U3780" s="43">
        <f>S3780/(INDEX(Installed_Capacity!$H$33:$S$38,MATCH(Source_Data!B3780,Installed_Capacity!$G$33:$G$38,0),MATCH(Source_Data!C3780,Installed_Capacity!$H$32:$S$32,0)))</f>
        <v>2.2890372065503687E-3</v>
      </c>
      <c r="V3780" s="21"/>
      <c r="W3780" s="2"/>
    </row>
    <row r="3781" spans="1:23" x14ac:dyDescent="0.25">
      <c r="A3781" s="17">
        <v>42893</v>
      </c>
      <c r="B3781" s="19">
        <v>2017</v>
      </c>
      <c r="C3781" s="19">
        <v>6</v>
      </c>
      <c r="D3781" s="19">
        <v>7</v>
      </c>
      <c r="E3781" s="19">
        <v>11</v>
      </c>
      <c r="F3781" s="69">
        <v>27746</v>
      </c>
      <c r="G3781" s="52">
        <f t="shared" si="59"/>
        <v>30785</v>
      </c>
      <c r="H3781" s="34">
        <v>1366.8377283</v>
      </c>
      <c r="I3781" s="35">
        <v>3532.0713546100001</v>
      </c>
      <c r="J3781" s="35">
        <f>H3781/(INDEX(Installed_Capacity!$H$6:$S$11,MATCH(Source_Data!B3781,Installed_Capacity!$G$6:$G$11,0),MATCH(Source_Data!C3781,Installed_Capacity!$H$5:$S$5,0)))</f>
        <v>0.90490289729092732</v>
      </c>
      <c r="K3781" s="36">
        <f>I3781/(INDEX(Installed_Capacity!$H$15:$S$20,MATCH(Source_Data!B3781,Installed_Capacity!$G$15:$G$20,0),MATCH(Source_Data!C3781,Installed_Capacity!$H$14:$S$14,0)))</f>
        <v>0.92153813259496975</v>
      </c>
      <c r="L3781" s="39">
        <v>1052.0983140999999</v>
      </c>
      <c r="M3781" s="40">
        <v>2358.071109</v>
      </c>
      <c r="N3781" s="40">
        <f>L3781/(INDEX(Installed_Capacity!$V$6:$AG$11,MATCH(Source_Data!B3781,Installed_Capacity!$U$6:$U$11,0),MATCH(Source_Data!C3781,Installed_Capacity!$V$5:$AG$5,0)))</f>
        <v>0.93100278221703059</v>
      </c>
      <c r="O3781" s="41">
        <f>M3781/(INDEX(Installed_Capacity!$V$15:$AG$20,MATCH(Source_Data!B3781,Installed_Capacity!$U$15:$U$20,0),MATCH(Source_Data!C3781,Installed_Capacity!$V$14:$AG$14,0)))</f>
        <v>0.92718808964907118</v>
      </c>
      <c r="P3781" s="37">
        <v>642.2355096</v>
      </c>
      <c r="Q3781" s="38">
        <f>P3781/(INDEX(Installed_Capacity!$AJ$15:$AU$20,MATCH(Source_Data!B3781,Installed_Capacity!$AI$15:$AI$20,0),MATCH(Source_Data!C3781,Installed_Capacity!$AJ$14:$AU$14,0)))</f>
        <v>0.70036587742639045</v>
      </c>
      <c r="R3781" s="63">
        <v>747.18060489599998</v>
      </c>
      <c r="S3781" s="42">
        <v>8.7139857020000004</v>
      </c>
      <c r="T3781" s="42">
        <f>R3781/(INDEX(Installed_Capacity!$H$25:$S$30,MATCH(Source_Data!B3781,Installed_Capacity!$G$25:$G$30,0),MATCH(Source_Data!C3781,Installed_Capacity!$H$24:$S$24,0)))</f>
        <v>0.54654422126837832</v>
      </c>
      <c r="U3781" s="43">
        <f>S3781/(INDEX(Installed_Capacity!$H$33:$S$38,MATCH(Source_Data!B3781,Installed_Capacity!$G$33:$G$38,0),MATCH(Source_Data!C3781,Installed_Capacity!$H$32:$S$32,0)))</f>
        <v>2.5587150912758658E-3</v>
      </c>
      <c r="V3781" s="21"/>
      <c r="W3781" s="2"/>
    </row>
    <row r="3782" spans="1:23" x14ac:dyDescent="0.25">
      <c r="A3782" s="17">
        <v>42893</v>
      </c>
      <c r="B3782" s="19">
        <v>2017</v>
      </c>
      <c r="C3782" s="19">
        <v>6</v>
      </c>
      <c r="D3782" s="19">
        <v>7</v>
      </c>
      <c r="E3782" s="19">
        <v>12</v>
      </c>
      <c r="F3782" s="69">
        <v>27935</v>
      </c>
      <c r="G3782" s="52">
        <f t="shared" si="59"/>
        <v>30785</v>
      </c>
      <c r="H3782" s="34">
        <v>1440.9619335</v>
      </c>
      <c r="I3782" s="35">
        <v>3795.2372871699999</v>
      </c>
      <c r="J3782" s="35">
        <f>H3782/(INDEX(Installed_Capacity!$H$6:$S$11,MATCH(Source_Data!B3782,Installed_Capacity!$G$6:$G$11,0),MATCH(Source_Data!C3782,Installed_Capacity!$H$5:$S$5,0)))</f>
        <v>0.95397617545416025</v>
      </c>
      <c r="K3782" s="36">
        <f>I3782/(INDEX(Installed_Capacity!$H$15:$S$20,MATCH(Source_Data!B3782,Installed_Capacity!$G$15:$G$20,0),MATCH(Source_Data!C3782,Installed_Capacity!$H$14:$S$14,0)))</f>
        <v>0.99019966791118763</v>
      </c>
      <c r="L3782" s="39">
        <v>1040.7673855999999</v>
      </c>
      <c r="M3782" s="40">
        <v>2408.5153620900001</v>
      </c>
      <c r="N3782" s="40">
        <f>L3782/(INDEX(Installed_Capacity!$V$6:$AG$11,MATCH(Source_Data!B3782,Installed_Capacity!$U$6:$U$11,0),MATCH(Source_Data!C3782,Installed_Capacity!$V$5:$AG$5,0)))</f>
        <v>0.92097603298910669</v>
      </c>
      <c r="O3782" s="41">
        <f>M3782/(INDEX(Installed_Capacity!$V$15:$AG$20,MATCH(Source_Data!B3782,Installed_Capacity!$U$15:$U$20,0),MATCH(Source_Data!C3782,Installed_Capacity!$V$14:$AG$14,0)))</f>
        <v>0.94702265294013588</v>
      </c>
      <c r="P3782" s="37">
        <v>674.27356759999998</v>
      </c>
      <c r="Q3782" s="38">
        <f>P3782/(INDEX(Installed_Capacity!$AJ$15:$AU$20,MATCH(Source_Data!B3782,Installed_Capacity!$AI$15:$AI$20,0),MATCH(Source_Data!C3782,Installed_Capacity!$AJ$14:$AU$14,0)))</f>
        <v>0.73530378146128683</v>
      </c>
      <c r="R3782" s="63">
        <v>840.369624004</v>
      </c>
      <c r="S3782" s="42">
        <v>42.748704500000002</v>
      </c>
      <c r="T3782" s="42">
        <f>R3782/(INDEX(Installed_Capacity!$H$25:$S$30,MATCH(Source_Data!B3782,Installed_Capacity!$G$25:$G$30,0),MATCH(Source_Data!C3782,Installed_Capacity!$H$24:$S$24,0)))</f>
        <v>0.61470969497769001</v>
      </c>
      <c r="U3782" s="43">
        <f>S3782/(INDEX(Installed_Capacity!$H$33:$S$38,MATCH(Source_Data!B3782,Installed_Capacity!$G$33:$G$38,0),MATCH(Source_Data!C3782,Installed_Capacity!$H$32:$S$32,0)))</f>
        <v>1.2552436861531416E-2</v>
      </c>
      <c r="V3782" s="21"/>
      <c r="W3782" s="2"/>
    </row>
    <row r="3783" spans="1:23" x14ac:dyDescent="0.25">
      <c r="A3783" s="17">
        <v>42893</v>
      </c>
      <c r="B3783" s="19">
        <v>2017</v>
      </c>
      <c r="C3783" s="19">
        <v>6</v>
      </c>
      <c r="D3783" s="19">
        <v>7</v>
      </c>
      <c r="E3783" s="19">
        <v>13</v>
      </c>
      <c r="F3783" s="69">
        <v>28611</v>
      </c>
      <c r="G3783" s="52">
        <f t="shared" si="59"/>
        <v>30785</v>
      </c>
      <c r="H3783" s="34">
        <v>1446.8858736</v>
      </c>
      <c r="I3783" s="35">
        <v>3864.2634771200001</v>
      </c>
      <c r="J3783" s="35">
        <f>H3783/(INDEX(Installed_Capacity!$H$6:$S$11,MATCH(Source_Data!B3783,Installed_Capacity!$G$6:$G$11,0),MATCH(Source_Data!C3783,Installed_Capacity!$H$5:$S$5,0)))</f>
        <v>0.95789806789894605</v>
      </c>
      <c r="K3783" s="36">
        <f>I3783/(INDEX(Installed_Capacity!$H$15:$S$20,MATCH(Source_Data!B3783,Installed_Capacity!$G$15:$G$20,0),MATCH(Source_Data!C3783,Installed_Capacity!$H$14:$S$14,0)))</f>
        <v>1.0082090057190565</v>
      </c>
      <c r="L3783" s="39">
        <v>1044.3892582000001</v>
      </c>
      <c r="M3783" s="40">
        <v>2443.4538666399999</v>
      </c>
      <c r="N3783" s="40">
        <f>L3783/(INDEX(Installed_Capacity!$V$6:$AG$11,MATCH(Source_Data!B3783,Installed_Capacity!$U$6:$U$11,0),MATCH(Source_Data!C3783,Installed_Capacity!$V$5:$AG$5,0)))</f>
        <v>0.92418103144053021</v>
      </c>
      <c r="O3783" s="41">
        <f>M3783/(INDEX(Installed_Capacity!$V$15:$AG$20,MATCH(Source_Data!B3783,Installed_Capacity!$U$15:$U$20,0),MATCH(Source_Data!C3783,Installed_Capacity!$V$14:$AG$14,0)))</f>
        <v>0.96076039187653606</v>
      </c>
      <c r="P3783" s="37">
        <v>684.97390580000001</v>
      </c>
      <c r="Q3783" s="38">
        <f>P3783/(INDEX(Installed_Capacity!$AJ$15:$AU$20,MATCH(Source_Data!B3783,Installed_Capacity!$AI$15:$AI$20,0),MATCH(Source_Data!C3783,Installed_Capacity!$AJ$14:$AU$14,0)))</f>
        <v>0.74697263446019635</v>
      </c>
      <c r="R3783" s="63">
        <v>825.67883140399999</v>
      </c>
      <c r="S3783" s="42">
        <v>272.11058861700002</v>
      </c>
      <c r="T3783" s="42">
        <f>R3783/(INDEX(Installed_Capacity!$H$25:$S$30,MATCH(Source_Data!B3783,Installed_Capacity!$G$25:$G$30,0),MATCH(Source_Data!C3783,Installed_Capacity!$H$24:$S$24,0)))</f>
        <v>0.60396374179211476</v>
      </c>
      <c r="U3783" s="43">
        <f>S3783/(INDEX(Installed_Capacity!$H$33:$S$38,MATCH(Source_Data!B3783,Installed_Capacity!$G$33:$G$38,0),MATCH(Source_Data!C3783,Installed_Capacity!$H$32:$S$32,0)))</f>
        <v>7.990068992544655E-2</v>
      </c>
      <c r="V3783" s="21"/>
      <c r="W3783" s="2"/>
    </row>
    <row r="3784" spans="1:23" x14ac:dyDescent="0.25">
      <c r="A3784" s="17">
        <v>42893</v>
      </c>
      <c r="B3784" s="19">
        <v>2017</v>
      </c>
      <c r="C3784" s="19">
        <v>6</v>
      </c>
      <c r="D3784" s="19">
        <v>7</v>
      </c>
      <c r="E3784" s="19">
        <v>14</v>
      </c>
      <c r="F3784" s="69">
        <v>29291</v>
      </c>
      <c r="G3784" s="52">
        <f t="shared" si="59"/>
        <v>30785</v>
      </c>
      <c r="H3784" s="34">
        <v>1442.5463396</v>
      </c>
      <c r="I3784" s="35">
        <v>3873.3802305600002</v>
      </c>
      <c r="J3784" s="35">
        <f>H3784/(INDEX(Installed_Capacity!$H$6:$S$11,MATCH(Source_Data!B3784,Installed_Capacity!$G$6:$G$11,0),MATCH(Source_Data!C3784,Installed_Capacity!$H$5:$S$5,0)))</f>
        <v>0.95502511757851805</v>
      </c>
      <c r="K3784" s="36">
        <f>I3784/(INDEX(Installed_Capacity!$H$15:$S$20,MATCH(Source_Data!B3784,Installed_Capacity!$G$15:$G$20,0),MATCH(Source_Data!C3784,Installed_Capacity!$H$14:$S$14,0)))</f>
        <v>1.0105876201628052</v>
      </c>
      <c r="L3784" s="39">
        <v>1012.9480107000001</v>
      </c>
      <c r="M3784" s="40">
        <v>2449.7926046699999</v>
      </c>
      <c r="N3784" s="40">
        <f>L3784/(INDEX(Installed_Capacity!$V$6:$AG$11,MATCH(Source_Data!B3784,Installed_Capacity!$U$6:$U$11,0),MATCH(Source_Data!C3784,Installed_Capacity!$V$5:$AG$5,0)))</f>
        <v>0.89635864211951466</v>
      </c>
      <c r="O3784" s="41">
        <f>M3784/(INDEX(Installed_Capacity!$V$15:$AG$20,MATCH(Source_Data!B3784,Installed_Capacity!$U$15:$U$20,0),MATCH(Source_Data!C3784,Installed_Capacity!$V$14:$AG$14,0)))</f>
        <v>0.9632527689649073</v>
      </c>
      <c r="P3784" s="37">
        <v>701.52312940000002</v>
      </c>
      <c r="Q3784" s="38">
        <f>P3784/(INDEX(Installed_Capacity!$AJ$15:$AU$20,MATCH(Source_Data!B3784,Installed_Capacity!$AI$15:$AI$20,0),MATCH(Source_Data!C3784,Installed_Capacity!$AJ$14:$AU$14,0)))</f>
        <v>0.7650197703380589</v>
      </c>
      <c r="R3784" s="63">
        <v>886.13378890399997</v>
      </c>
      <c r="S3784" s="42">
        <v>603.83148500000004</v>
      </c>
      <c r="T3784" s="42">
        <f>R3784/(INDEX(Installed_Capacity!$H$25:$S$30,MATCH(Source_Data!B3784,Installed_Capacity!$G$25:$G$30,0),MATCH(Source_Data!C3784,Installed_Capacity!$H$24:$S$24,0)))</f>
        <v>0.64818505515616998</v>
      </c>
      <c r="U3784" s="43">
        <f>S3784/(INDEX(Installed_Capacity!$H$33:$S$38,MATCH(Source_Data!B3784,Installed_Capacity!$G$33:$G$38,0),MATCH(Source_Data!C3784,Installed_Capacity!$H$32:$S$32,0)))</f>
        <v>0.17730494243322051</v>
      </c>
      <c r="V3784" s="21"/>
      <c r="W3784" s="2"/>
    </row>
    <row r="3785" spans="1:23" x14ac:dyDescent="0.25">
      <c r="A3785" s="17">
        <v>42893</v>
      </c>
      <c r="B3785" s="19">
        <v>2017</v>
      </c>
      <c r="C3785" s="19">
        <v>6</v>
      </c>
      <c r="D3785" s="19">
        <v>7</v>
      </c>
      <c r="E3785" s="19">
        <v>15</v>
      </c>
      <c r="F3785" s="69">
        <v>29985</v>
      </c>
      <c r="G3785" s="52">
        <f t="shared" si="59"/>
        <v>30785</v>
      </c>
      <c r="H3785" s="34">
        <v>1396.0983185</v>
      </c>
      <c r="I3785" s="35">
        <v>3800.1917537899999</v>
      </c>
      <c r="J3785" s="35">
        <f>H3785/(INDEX(Installed_Capacity!$H$6:$S$11,MATCH(Source_Data!B3785,Installed_Capacity!$G$6:$G$11,0),MATCH(Source_Data!C3785,Installed_Capacity!$H$5:$S$5,0)))</f>
        <v>0.92427461369895658</v>
      </c>
      <c r="K3785" s="36">
        <f>I3785/(INDEX(Installed_Capacity!$H$15:$S$20,MATCH(Source_Data!B3785,Installed_Capacity!$G$15:$G$20,0),MATCH(Source_Data!C3785,Installed_Capacity!$H$14:$S$14,0)))</f>
        <v>0.9914923173111041</v>
      </c>
      <c r="L3785" s="39">
        <v>998.83762139999999</v>
      </c>
      <c r="M3785" s="40">
        <v>2428.7517793000002</v>
      </c>
      <c r="N3785" s="40">
        <f>L3785/(INDEX(Installed_Capacity!$V$6:$AG$11,MATCH(Source_Data!B3785,Installed_Capacity!$U$6:$U$11,0),MATCH(Source_Data!C3785,Installed_Capacity!$V$5:$AG$5,0)))</f>
        <v>0.88387234542992899</v>
      </c>
      <c r="O3785" s="41">
        <f>M3785/(INDEX(Installed_Capacity!$V$15:$AG$20,MATCH(Source_Data!B3785,Installed_Capacity!$U$15:$U$20,0),MATCH(Source_Data!C3785,Installed_Capacity!$V$14:$AG$14,0)))</f>
        <v>0.95497956524132532</v>
      </c>
      <c r="P3785" s="37">
        <v>703.4372181</v>
      </c>
      <c r="Q3785" s="38">
        <f>P3785/(INDEX(Installed_Capacity!$AJ$15:$AU$20,MATCH(Source_Data!B3785,Installed_Capacity!$AI$15:$AI$20,0),MATCH(Source_Data!C3785,Installed_Capacity!$AJ$14:$AU$14,0)))</f>
        <v>0.76710710806979276</v>
      </c>
      <c r="R3785" s="63">
        <v>1055.0742456999999</v>
      </c>
      <c r="S3785" s="42">
        <v>757.662926793</v>
      </c>
      <c r="T3785" s="42">
        <f>R3785/(INDEX(Installed_Capacity!$H$25:$S$30,MATCH(Source_Data!B3785,Installed_Capacity!$G$25:$G$30,0),MATCH(Source_Data!C3785,Installed_Capacity!$H$24:$S$24,0)))</f>
        <v>0.77176084097725106</v>
      </c>
      <c r="U3785" s="43">
        <f>S3785/(INDEX(Installed_Capacity!$H$33:$S$38,MATCH(Source_Data!B3785,Installed_Capacity!$G$33:$G$38,0),MATCH(Source_Data!C3785,Installed_Capacity!$H$32:$S$32,0)))</f>
        <v>0.22247495361858818</v>
      </c>
      <c r="V3785" s="21"/>
      <c r="W3785" s="2"/>
    </row>
    <row r="3786" spans="1:23" x14ac:dyDescent="0.25">
      <c r="A3786" s="17">
        <v>42893</v>
      </c>
      <c r="B3786" s="19">
        <v>2017</v>
      </c>
      <c r="C3786" s="19">
        <v>6</v>
      </c>
      <c r="D3786" s="19">
        <v>7</v>
      </c>
      <c r="E3786" s="19">
        <v>16</v>
      </c>
      <c r="F3786" s="69">
        <v>30381</v>
      </c>
      <c r="G3786" s="52">
        <f t="shared" si="59"/>
        <v>30785</v>
      </c>
      <c r="H3786" s="34">
        <v>1259.8386961000001</v>
      </c>
      <c r="I3786" s="35">
        <v>3537.3356591199999</v>
      </c>
      <c r="J3786" s="35">
        <f>H3786/(INDEX(Installed_Capacity!$H$6:$S$11,MATCH(Source_Data!B3786,Installed_Capacity!$G$6:$G$11,0),MATCH(Source_Data!C3786,Installed_Capacity!$H$5:$S$5,0)))</f>
        <v>0.83406512903183105</v>
      </c>
      <c r="K3786" s="36">
        <f>I3786/(INDEX(Installed_Capacity!$H$15:$S$20,MATCH(Source_Data!B3786,Installed_Capacity!$G$15:$G$20,0),MATCH(Source_Data!C3786,Installed_Capacity!$H$14:$S$14,0)))</f>
        <v>0.9229116205176372</v>
      </c>
      <c r="L3786" s="39">
        <v>957.88879120000001</v>
      </c>
      <c r="M3786" s="40">
        <v>2361.9432298699999</v>
      </c>
      <c r="N3786" s="40">
        <f>L3786/(INDEX(Installed_Capacity!$V$6:$AG$11,MATCH(Source_Data!B3786,Installed_Capacity!$U$6:$U$11,0),MATCH(Source_Data!C3786,Installed_Capacity!$V$5:$AG$5,0)))</f>
        <v>0.8476366872848583</v>
      </c>
      <c r="O3786" s="41">
        <f>M3786/(INDEX(Installed_Capacity!$V$15:$AG$20,MATCH(Source_Data!B3786,Installed_Capacity!$U$15:$U$20,0),MATCH(Source_Data!C3786,Installed_Capacity!$V$14:$AG$14,0)))</f>
        <v>0.92871059859235239</v>
      </c>
      <c r="P3786" s="37">
        <v>661.73875720000001</v>
      </c>
      <c r="Q3786" s="38">
        <f>P3786/(INDEX(Installed_Capacity!$AJ$15:$AU$20,MATCH(Source_Data!B3786,Installed_Capacity!$AI$15:$AI$20,0),MATCH(Source_Data!C3786,Installed_Capacity!$AJ$14:$AU$14,0)))</f>
        <v>0.72163441352235547</v>
      </c>
      <c r="R3786" s="63">
        <v>1047.6166773039999</v>
      </c>
      <c r="S3786" s="42">
        <v>942.67715011999996</v>
      </c>
      <c r="T3786" s="42">
        <f>R3786/(INDEX(Installed_Capacity!$H$25:$S$30,MATCH(Source_Data!B3786,Installed_Capacity!$G$25:$G$30,0),MATCH(Source_Data!C3786,Installed_Capacity!$H$24:$S$24,0)))</f>
        <v>0.76630581325725988</v>
      </c>
      <c r="U3786" s="43">
        <f>S3786/(INDEX(Installed_Capacity!$H$33:$S$38,MATCH(Source_Data!B3786,Installed_Capacity!$G$33:$G$38,0),MATCH(Source_Data!C3786,Installed_Capacity!$H$32:$S$32,0)))</f>
        <v>0.27680126324505744</v>
      </c>
      <c r="V3786" s="21"/>
      <c r="W3786" s="2"/>
    </row>
    <row r="3787" spans="1:23" x14ac:dyDescent="0.25">
      <c r="A3787" s="17">
        <v>42893</v>
      </c>
      <c r="B3787" s="19">
        <v>2017</v>
      </c>
      <c r="C3787" s="19">
        <v>6</v>
      </c>
      <c r="D3787" s="19">
        <v>7</v>
      </c>
      <c r="E3787" s="19">
        <v>17</v>
      </c>
      <c r="F3787" s="69">
        <v>30674</v>
      </c>
      <c r="G3787" s="52">
        <f t="shared" si="59"/>
        <v>30785</v>
      </c>
      <c r="H3787" s="34">
        <v>1027.0469917999999</v>
      </c>
      <c r="I3787" s="35">
        <v>3053.2494534799998</v>
      </c>
      <c r="J3787" s="35">
        <f>H3787/(INDEX(Installed_Capacity!$H$6:$S$11,MATCH(Source_Data!B3787,Installed_Capacity!$G$6:$G$11,0),MATCH(Source_Data!C3787,Installed_Capacity!$H$5:$S$5,0)))</f>
        <v>0.6799474284995497</v>
      </c>
      <c r="K3787" s="36">
        <f>I3787/(INDEX(Installed_Capacity!$H$15:$S$20,MATCH(Source_Data!B3787,Installed_Capacity!$G$15:$G$20,0),MATCH(Source_Data!C3787,Installed_Capacity!$H$14:$S$14,0)))</f>
        <v>0.79661069022124809</v>
      </c>
      <c r="L3787" s="39">
        <v>803.09939989999998</v>
      </c>
      <c r="M3787" s="40">
        <v>2266.0662486800002</v>
      </c>
      <c r="N3787" s="40">
        <f>L3787/(INDEX(Installed_Capacity!$V$6:$AG$11,MATCH(Source_Data!B3787,Installed_Capacity!$U$6:$U$11,0),MATCH(Source_Data!C3787,Installed_Capacity!$V$5:$AG$5,0)))</f>
        <v>0.71066341014273438</v>
      </c>
      <c r="O3787" s="41">
        <f>M3787/(INDEX(Installed_Capacity!$V$15:$AG$20,MATCH(Source_Data!B3787,Installed_Capacity!$U$15:$U$20,0),MATCH(Source_Data!C3787,Installed_Capacity!$V$14:$AG$14,0)))</f>
        <v>0.89101199201022341</v>
      </c>
      <c r="P3787" s="37">
        <v>612.73039570000003</v>
      </c>
      <c r="Q3787" s="38">
        <f>P3787/(INDEX(Installed_Capacity!$AJ$15:$AU$20,MATCH(Source_Data!B3787,Installed_Capacity!$AI$15:$AI$20,0),MATCH(Source_Data!C3787,Installed_Capacity!$AJ$14:$AU$14,0)))</f>
        <v>0.66819018069792802</v>
      </c>
      <c r="R3787" s="63">
        <v>930.7305854</v>
      </c>
      <c r="S3787" s="42">
        <v>1053.4008891599999</v>
      </c>
      <c r="T3787" s="42">
        <f>R3787/(INDEX(Installed_Capacity!$H$25:$S$30,MATCH(Source_Data!B3787,Installed_Capacity!$G$25:$G$30,0),MATCH(Source_Data!C3787,Installed_Capacity!$H$24:$S$24,0)))</f>
        <v>0.6808065140809012</v>
      </c>
      <c r="U3787" s="43">
        <f>S3787/(INDEX(Installed_Capacity!$H$33:$S$38,MATCH(Source_Data!B3787,Installed_Capacity!$G$33:$G$38,0),MATCH(Source_Data!C3787,Installed_Capacity!$H$32:$S$32,0)))</f>
        <v>0.30931342378017446</v>
      </c>
      <c r="V3787" s="21"/>
      <c r="W3787" s="2"/>
    </row>
    <row r="3788" spans="1:23" x14ac:dyDescent="0.25">
      <c r="A3788" s="17">
        <v>42893</v>
      </c>
      <c r="B3788" s="19">
        <v>2017</v>
      </c>
      <c r="C3788" s="19">
        <v>6</v>
      </c>
      <c r="D3788" s="19">
        <v>7</v>
      </c>
      <c r="E3788" s="19">
        <v>18</v>
      </c>
      <c r="F3788" s="69">
        <v>30670</v>
      </c>
      <c r="G3788" s="52">
        <f t="shared" si="59"/>
        <v>30785</v>
      </c>
      <c r="H3788" s="34">
        <v>687.67809050000005</v>
      </c>
      <c r="I3788" s="35">
        <v>2323.7803005999999</v>
      </c>
      <c r="J3788" s="35">
        <f>H3788/(INDEX(Installed_Capacity!$H$6:$S$11,MATCH(Source_Data!B3788,Installed_Capacity!$G$6:$G$11,0),MATCH(Source_Data!C3788,Installed_Capacity!$H$5:$S$5,0)))</f>
        <v>0.45527123199247926</v>
      </c>
      <c r="K3788" s="36">
        <f>I3788/(INDEX(Installed_Capacity!$H$15:$S$20,MATCH(Source_Data!B3788,Installed_Capacity!$G$15:$G$20,0),MATCH(Source_Data!C3788,Installed_Capacity!$H$14:$S$14,0)))</f>
        <v>0.6062879097787518</v>
      </c>
      <c r="L3788" s="39">
        <v>598.14707859999999</v>
      </c>
      <c r="M3788" s="40">
        <v>2007.2891795099999</v>
      </c>
      <c r="N3788" s="40">
        <f>L3788/(INDEX(Installed_Capacity!$V$6:$AG$11,MATCH(Source_Data!B3788,Installed_Capacity!$U$6:$U$11,0),MATCH(Source_Data!C3788,Installed_Capacity!$V$5:$AG$5,0)))</f>
        <v>0.52930090932420104</v>
      </c>
      <c r="O3788" s="41">
        <f>M3788/(INDEX(Installed_Capacity!$V$15:$AG$20,MATCH(Source_Data!B3788,Installed_Capacity!$U$15:$U$20,0),MATCH(Source_Data!C3788,Installed_Capacity!$V$14:$AG$14,0)))</f>
        <v>0.78926144874078452</v>
      </c>
      <c r="P3788" s="37">
        <v>575.75200270000005</v>
      </c>
      <c r="Q3788" s="38">
        <f>P3788/(INDEX(Installed_Capacity!$AJ$15:$AU$20,MATCH(Source_Data!B3788,Installed_Capacity!$AI$15:$AI$20,0),MATCH(Source_Data!C3788,Installed_Capacity!$AJ$14:$AU$14,0)))</f>
        <v>0.62786477938931307</v>
      </c>
      <c r="R3788" s="63">
        <v>990.11123580000003</v>
      </c>
      <c r="S3788" s="42">
        <v>1023.549875006</v>
      </c>
      <c r="T3788" s="42">
        <f>R3788/(INDEX(Installed_Capacity!$H$25:$S$30,MATCH(Source_Data!B3788,Installed_Capacity!$G$25:$G$30,0),MATCH(Source_Data!C3788,Installed_Capacity!$H$24:$S$24,0)))</f>
        <v>0.72424199824445912</v>
      </c>
      <c r="U3788" s="43">
        <f>S3788/(INDEX(Installed_Capacity!$H$33:$S$38,MATCH(Source_Data!B3788,Installed_Capacity!$G$33:$G$38,0),MATCH(Source_Data!C3788,Installed_Capacity!$H$32:$S$32,0)))</f>
        <v>0.30054817639306913</v>
      </c>
      <c r="V3788" s="21"/>
      <c r="W3788" s="2"/>
    </row>
    <row r="3789" spans="1:23" x14ac:dyDescent="0.25">
      <c r="A3789" s="17">
        <v>42893</v>
      </c>
      <c r="B3789" s="19">
        <v>2017</v>
      </c>
      <c r="C3789" s="19">
        <v>6</v>
      </c>
      <c r="D3789" s="19">
        <v>7</v>
      </c>
      <c r="E3789" s="19">
        <v>19</v>
      </c>
      <c r="F3789" s="69">
        <v>30604</v>
      </c>
      <c r="G3789" s="52">
        <f t="shared" si="59"/>
        <v>30785</v>
      </c>
      <c r="H3789" s="34">
        <v>331.18643029999998</v>
      </c>
      <c r="I3789" s="35">
        <v>1044.8686264800001</v>
      </c>
      <c r="J3789" s="35">
        <f>H3789/(INDEX(Installed_Capacity!$H$6:$S$11,MATCH(Source_Data!B3789,Installed_Capacity!$G$6:$G$11,0),MATCH(Source_Data!C3789,Installed_Capacity!$H$5:$S$5,0)))</f>
        <v>0.21925906354271488</v>
      </c>
      <c r="K3789" s="36">
        <f>I3789/(INDEX(Installed_Capacity!$H$15:$S$20,MATCH(Source_Data!B3789,Installed_Capacity!$G$15:$G$20,0),MATCH(Source_Data!C3789,Installed_Capacity!$H$14:$S$14,0)))</f>
        <v>0.2726123529743269</v>
      </c>
      <c r="L3789" s="39">
        <v>298.21129860000002</v>
      </c>
      <c r="M3789" s="40">
        <v>1075.2254555</v>
      </c>
      <c r="N3789" s="40">
        <f>L3789/(INDEX(Installed_Capacity!$V$6:$AG$11,MATCH(Source_Data!B3789,Installed_Capacity!$U$6:$U$11,0),MATCH(Source_Data!C3789,Installed_Capacity!$V$5:$AG$5,0)))</f>
        <v>0.26388745706018207</v>
      </c>
      <c r="O3789" s="41">
        <f>M3789/(INDEX(Installed_Capacity!$V$15:$AG$20,MATCH(Source_Data!B3789,Installed_Capacity!$U$15:$U$20,0),MATCH(Source_Data!C3789,Installed_Capacity!$V$14:$AG$14,0)))</f>
        <v>0.42277615472328717</v>
      </c>
      <c r="P3789" s="37">
        <v>502.83868260000003</v>
      </c>
      <c r="Q3789" s="38">
        <f>P3789/(INDEX(Installed_Capacity!$AJ$15:$AU$20,MATCH(Source_Data!B3789,Installed_Capacity!$AI$15:$AI$20,0),MATCH(Source_Data!C3789,Installed_Capacity!$AJ$14:$AU$14,0)))</f>
        <v>0.54835188942202839</v>
      </c>
      <c r="R3789" s="63">
        <v>1005.566500404</v>
      </c>
      <c r="S3789" s="42">
        <v>980.68500712599996</v>
      </c>
      <c r="T3789" s="42">
        <f>R3789/(INDEX(Installed_Capacity!$H$25:$S$30,MATCH(Source_Data!B3789,Installed_Capacity!$G$25:$G$30,0),MATCH(Source_Data!C3789,Installed_Capacity!$H$24:$S$24,0)))</f>
        <v>0.73554714388413434</v>
      </c>
      <c r="U3789" s="43">
        <f>S3789/(INDEX(Installed_Capacity!$H$33:$S$38,MATCH(Source_Data!B3789,Installed_Capacity!$G$33:$G$38,0),MATCH(Source_Data!C3789,Installed_Capacity!$H$32:$S$32,0)))</f>
        <v>0.28796163011207981</v>
      </c>
      <c r="V3789" s="21"/>
      <c r="W3789" s="2"/>
    </row>
    <row r="3790" spans="1:23" x14ac:dyDescent="0.25">
      <c r="A3790" s="17">
        <v>42893</v>
      </c>
      <c r="B3790" s="19">
        <v>2017</v>
      </c>
      <c r="C3790" s="19">
        <v>6</v>
      </c>
      <c r="D3790" s="19">
        <v>7</v>
      </c>
      <c r="E3790" s="19">
        <v>20</v>
      </c>
      <c r="F3790" s="69">
        <v>30785</v>
      </c>
      <c r="G3790" s="52">
        <f t="shared" si="59"/>
        <v>30785</v>
      </c>
      <c r="H3790" s="34">
        <v>86.421108899999993</v>
      </c>
      <c r="I3790" s="35">
        <v>106.165886843</v>
      </c>
      <c r="J3790" s="35">
        <f>H3790/(INDEX(Installed_Capacity!$H$6:$S$11,MATCH(Source_Data!B3790,Installed_Capacity!$G$6:$G$11,0),MATCH(Source_Data!C3790,Installed_Capacity!$H$5:$S$5,0)))</f>
        <v>5.7214335112017366E-2</v>
      </c>
      <c r="K3790" s="36">
        <f>I3790/(INDEX(Installed_Capacity!$H$15:$S$20,MATCH(Source_Data!B3790,Installed_Capacity!$G$15:$G$20,0),MATCH(Source_Data!C3790,Installed_Capacity!$H$14:$S$14,0)))</f>
        <v>2.7699302557660194E-2</v>
      </c>
      <c r="L3790" s="39">
        <v>66.086655300000004</v>
      </c>
      <c r="M3790" s="40">
        <v>112.816335964</v>
      </c>
      <c r="N3790" s="40">
        <f>L3790/(INDEX(Installed_Capacity!$V$6:$AG$11,MATCH(Source_Data!B3790,Installed_Capacity!$U$6:$U$11,0),MATCH(Source_Data!C3790,Installed_Capacity!$V$5:$AG$5,0)))</f>
        <v>5.8480143088481241E-2</v>
      </c>
      <c r="O3790" s="41">
        <f>M3790/(INDEX(Installed_Capacity!$V$15:$AG$20,MATCH(Source_Data!B3790,Installed_Capacity!$U$15:$U$20,0),MATCH(Source_Data!C3790,Installed_Capacity!$V$14:$AG$14,0)))</f>
        <v>4.4359121582227476E-2</v>
      </c>
      <c r="P3790" s="37">
        <v>183.24522060000001</v>
      </c>
      <c r="Q3790" s="38">
        <f>P3790/(INDEX(Installed_Capacity!$AJ$15:$AU$20,MATCH(Source_Data!B3790,Installed_Capacity!$AI$15:$AI$20,0),MATCH(Source_Data!C3790,Installed_Capacity!$AJ$14:$AU$14,0)))</f>
        <v>0.19983121112322794</v>
      </c>
      <c r="R3790" s="63">
        <v>943.38256349599999</v>
      </c>
      <c r="S3790" s="42">
        <v>950.26273193199995</v>
      </c>
      <c r="T3790" s="42">
        <f>R3790/(INDEX(Installed_Capacity!$H$25:$S$30,MATCH(Source_Data!B3790,Installed_Capacity!$G$25:$G$30,0),MATCH(Source_Data!C3790,Installed_Capacity!$H$24:$S$24,0)))</f>
        <v>0.69006112464047986</v>
      </c>
      <c r="U3790" s="43">
        <f>S3790/(INDEX(Installed_Capacity!$H$33:$S$38,MATCH(Source_Data!B3790,Installed_Capacity!$G$33:$G$38,0),MATCH(Source_Data!C3790,Installed_Capacity!$H$32:$S$32,0)))</f>
        <v>0.27902864154498019</v>
      </c>
      <c r="V3790" s="21"/>
      <c r="W3790" s="2"/>
    </row>
    <row r="3791" spans="1:23" x14ac:dyDescent="0.25">
      <c r="A3791" s="17">
        <v>42893</v>
      </c>
      <c r="B3791" s="19">
        <v>2017</v>
      </c>
      <c r="C3791" s="19">
        <v>6</v>
      </c>
      <c r="D3791" s="19">
        <v>7</v>
      </c>
      <c r="E3791" s="19">
        <v>21</v>
      </c>
      <c r="F3791" s="69">
        <v>29803</v>
      </c>
      <c r="G3791" s="52">
        <f t="shared" si="59"/>
        <v>30785</v>
      </c>
      <c r="H3791" s="34">
        <v>1.8338692999999999</v>
      </c>
      <c r="I3791" s="35">
        <v>0.21842320000000001</v>
      </c>
      <c r="J3791" s="35">
        <f>H3791/(INDEX(Installed_Capacity!$H$6:$S$11,MATCH(Source_Data!B3791,Installed_Capacity!$G$6:$G$11,0),MATCH(Source_Data!C3791,Installed_Capacity!$H$5:$S$5,0)))</f>
        <v>1.2140970419998939E-3</v>
      </c>
      <c r="K3791" s="36">
        <f>I3791/(INDEX(Installed_Capacity!$H$15:$S$20,MATCH(Source_Data!B3791,Installed_Capacity!$G$15:$G$20,0),MATCH(Source_Data!C3791,Installed_Capacity!$H$14:$S$14,0)))</f>
        <v>5.6987893967856394E-5</v>
      </c>
      <c r="L3791" s="39">
        <v>0.71654499999999999</v>
      </c>
      <c r="M3791" s="40">
        <v>1.0869999999999999E-2</v>
      </c>
      <c r="N3791" s="40">
        <f>L3791/(INDEX(Installed_Capacity!$V$6:$AG$11,MATCH(Source_Data!B3791,Installed_Capacity!$U$6:$U$11,0),MATCH(Source_Data!C3791,Installed_Capacity!$V$5:$AG$5,0)))</f>
        <v>6.3407134071340708E-4</v>
      </c>
      <c r="O3791" s="41">
        <f>M3791/(INDEX(Installed_Capacity!$V$15:$AG$20,MATCH(Source_Data!B3791,Installed_Capacity!$U$15:$U$20,0),MATCH(Source_Data!C3791,Installed_Capacity!$V$14:$AG$14,0)))</f>
        <v>4.2740587830531805E-6</v>
      </c>
      <c r="P3791" s="37">
        <v>14.5025499</v>
      </c>
      <c r="Q3791" s="38">
        <f>P3791/(INDEX(Installed_Capacity!$AJ$15:$AU$20,MATCH(Source_Data!B3791,Installed_Capacity!$AI$15:$AI$20,0),MATCH(Source_Data!C3791,Installed_Capacity!$AJ$14:$AU$14,0)))</f>
        <v>1.581521254089422E-2</v>
      </c>
      <c r="R3791" s="63">
        <v>765.22474950399999</v>
      </c>
      <c r="S3791" s="42">
        <v>1077.9084797410001</v>
      </c>
      <c r="T3791" s="42">
        <f>R3791/(INDEX(Installed_Capacity!$H$25:$S$30,MATCH(Source_Data!B3791,Installed_Capacity!$G$25:$G$30,0),MATCH(Source_Data!C3791,Installed_Capacity!$H$24:$S$24,0)))</f>
        <v>0.55974306890790726</v>
      </c>
      <c r="U3791" s="43">
        <f>S3791/(INDEX(Installed_Capacity!$H$33:$S$38,MATCH(Source_Data!B3791,Installed_Capacity!$G$33:$G$38,0),MATCH(Source_Data!C3791,Installed_Capacity!$H$32:$S$32,0)))</f>
        <v>0.31650966485915893</v>
      </c>
      <c r="V3791" s="21"/>
      <c r="W3791" s="2"/>
    </row>
    <row r="3792" spans="1:23" x14ac:dyDescent="0.25">
      <c r="A3792" s="17">
        <v>42893</v>
      </c>
      <c r="B3792" s="19">
        <v>2017</v>
      </c>
      <c r="C3792" s="19">
        <v>6</v>
      </c>
      <c r="D3792" s="19">
        <v>7</v>
      </c>
      <c r="E3792" s="19">
        <v>22</v>
      </c>
      <c r="F3792" s="69">
        <v>27490</v>
      </c>
      <c r="G3792" s="52">
        <f t="shared" si="59"/>
        <v>30785</v>
      </c>
      <c r="H3792" s="34">
        <v>0</v>
      </c>
      <c r="I3792" s="35">
        <v>3.3001799999999998E-2</v>
      </c>
      <c r="J3792" s="35">
        <f>H3792/(INDEX(Installed_Capacity!$H$6:$S$11,MATCH(Source_Data!B3792,Installed_Capacity!$G$6:$G$11,0),MATCH(Source_Data!C3792,Installed_Capacity!$H$5:$S$5,0)))</f>
        <v>0</v>
      </c>
      <c r="K3792" s="36">
        <f>I3792/(INDEX(Installed_Capacity!$H$15:$S$20,MATCH(Source_Data!B3792,Installed_Capacity!$G$15:$G$20,0),MATCH(Source_Data!C3792,Installed_Capacity!$H$14:$S$14,0)))</f>
        <v>8.6103631809643068E-6</v>
      </c>
      <c r="L3792" s="39">
        <v>0</v>
      </c>
      <c r="M3792" s="40">
        <v>0</v>
      </c>
      <c r="N3792" s="40">
        <f>L3792/(INDEX(Installed_Capacity!$V$6:$AG$11,MATCH(Source_Data!B3792,Installed_Capacity!$U$6:$U$11,0),MATCH(Source_Data!C3792,Installed_Capacity!$V$5:$AG$5,0)))</f>
        <v>0</v>
      </c>
      <c r="O3792" s="41">
        <f>M3792/(INDEX(Installed_Capacity!$V$15:$AG$20,MATCH(Source_Data!B3792,Installed_Capacity!$U$15:$U$20,0),MATCH(Source_Data!C3792,Installed_Capacity!$V$14:$AG$14,0)))</f>
        <v>0</v>
      </c>
      <c r="P3792" s="37">
        <v>6.2736556999999999</v>
      </c>
      <c r="Q3792" s="38">
        <f>P3792/(INDEX(Installed_Capacity!$AJ$15:$AU$20,MATCH(Source_Data!B3792,Installed_Capacity!$AI$15:$AI$20,0),MATCH(Source_Data!C3792,Installed_Capacity!$AJ$14:$AU$14,0)))</f>
        <v>6.8415002181025078E-3</v>
      </c>
      <c r="R3792" s="63">
        <v>670.1150844</v>
      </c>
      <c r="S3792" s="42">
        <v>1206.041497834</v>
      </c>
      <c r="T3792" s="42">
        <f>R3792/(INDEX(Installed_Capacity!$H$25:$S$30,MATCH(Source_Data!B3792,Installed_Capacity!$G$25:$G$30,0),MATCH(Source_Data!C3792,Installed_Capacity!$H$24:$S$24,0)))</f>
        <v>0.49017268992758395</v>
      </c>
      <c r="U3792" s="43">
        <f>S3792/(INDEX(Installed_Capacity!$H$33:$S$38,MATCH(Source_Data!B3792,Installed_Capacity!$G$33:$G$38,0),MATCH(Source_Data!C3792,Installed_Capacity!$H$32:$S$32,0)))</f>
        <v>0.35413376688287856</v>
      </c>
      <c r="V3792" s="21"/>
      <c r="W3792" s="2"/>
    </row>
    <row r="3793" spans="1:23" x14ac:dyDescent="0.25">
      <c r="A3793" s="17">
        <v>42893</v>
      </c>
      <c r="B3793" s="19">
        <v>2017</v>
      </c>
      <c r="C3793" s="19">
        <v>6</v>
      </c>
      <c r="D3793" s="19">
        <v>7</v>
      </c>
      <c r="E3793" s="19">
        <v>23</v>
      </c>
      <c r="F3793" s="69">
        <v>25215</v>
      </c>
      <c r="G3793" s="52">
        <f t="shared" si="59"/>
        <v>30785</v>
      </c>
      <c r="H3793" s="34">
        <v>0</v>
      </c>
      <c r="I3793" s="35">
        <v>2.5973300000000001E-2</v>
      </c>
      <c r="J3793" s="35">
        <f>H3793/(INDEX(Installed_Capacity!$H$6:$S$11,MATCH(Source_Data!B3793,Installed_Capacity!$G$6:$G$11,0),MATCH(Source_Data!C3793,Installed_Capacity!$H$5:$S$5,0)))</f>
        <v>0</v>
      </c>
      <c r="K3793" s="36">
        <f>I3793/(INDEX(Installed_Capacity!$H$15:$S$20,MATCH(Source_Data!B3793,Installed_Capacity!$G$15:$G$20,0),MATCH(Source_Data!C3793,Installed_Capacity!$H$14:$S$14,0)))</f>
        <v>6.7765863076601962E-6</v>
      </c>
      <c r="L3793" s="39">
        <v>0</v>
      </c>
      <c r="M3793" s="40">
        <v>0</v>
      </c>
      <c r="N3793" s="40">
        <f>L3793/(INDEX(Installed_Capacity!$V$6:$AG$11,MATCH(Source_Data!B3793,Installed_Capacity!$U$6:$U$11,0),MATCH(Source_Data!C3793,Installed_Capacity!$V$5:$AG$5,0)))</f>
        <v>0</v>
      </c>
      <c r="O3793" s="41">
        <f>M3793/(INDEX(Installed_Capacity!$V$15:$AG$20,MATCH(Source_Data!B3793,Installed_Capacity!$U$15:$U$20,0),MATCH(Source_Data!C3793,Installed_Capacity!$V$14:$AG$14,0)))</f>
        <v>0</v>
      </c>
      <c r="P3793" s="37">
        <v>0</v>
      </c>
      <c r="Q3793" s="38">
        <f>P3793/(INDEX(Installed_Capacity!$AJ$15:$AU$20,MATCH(Source_Data!B3793,Installed_Capacity!$AI$15:$AI$20,0),MATCH(Source_Data!C3793,Installed_Capacity!$AJ$14:$AU$14,0)))</f>
        <v>0</v>
      </c>
      <c r="R3793" s="63">
        <v>601.66303189999996</v>
      </c>
      <c r="S3793" s="42">
        <v>1645.6050714390001</v>
      </c>
      <c r="T3793" s="42">
        <f>R3793/(INDEX(Installed_Capacity!$H$25:$S$30,MATCH(Source_Data!B3793,Installed_Capacity!$G$25:$G$30,0),MATCH(Source_Data!C3793,Installed_Capacity!$H$24:$S$24,0)))</f>
        <v>0.44010169841269842</v>
      </c>
      <c r="U3793" s="43">
        <f>S3793/(INDEX(Installed_Capacity!$H$33:$S$38,MATCH(Source_Data!B3793,Installed_Capacity!$G$33:$G$38,0),MATCH(Source_Data!C3793,Installed_Capacity!$H$32:$S$32,0)))</f>
        <v>0.48320420466201364</v>
      </c>
      <c r="V3793" s="21"/>
      <c r="W3793" s="2"/>
    </row>
    <row r="3794" spans="1:23" x14ac:dyDescent="0.25">
      <c r="A3794" s="17">
        <v>42893</v>
      </c>
      <c r="B3794" s="19">
        <v>2017</v>
      </c>
      <c r="C3794" s="19">
        <v>6</v>
      </c>
      <c r="D3794" s="19">
        <v>7</v>
      </c>
      <c r="E3794" s="19">
        <v>24</v>
      </c>
      <c r="F3794" s="69">
        <v>23645</v>
      </c>
      <c r="G3794" s="52">
        <f t="shared" si="59"/>
        <v>30785</v>
      </c>
      <c r="H3794" s="34">
        <v>0</v>
      </c>
      <c r="I3794" s="35">
        <v>1.6184400000000002E-2</v>
      </c>
      <c r="J3794" s="35">
        <f>H3794/(INDEX(Installed_Capacity!$H$6:$S$11,MATCH(Source_Data!B3794,Installed_Capacity!$G$6:$G$11,0),MATCH(Source_Data!C3794,Installed_Capacity!$H$5:$S$5,0)))</f>
        <v>0</v>
      </c>
      <c r="K3794" s="36">
        <f>I3794/(INDEX(Installed_Capacity!$H$15:$S$20,MATCH(Source_Data!B3794,Installed_Capacity!$G$15:$G$20,0),MATCH(Source_Data!C3794,Installed_Capacity!$H$14:$S$14,0)))</f>
        <v>4.2226048841577958E-6</v>
      </c>
      <c r="L3794" s="39">
        <v>0</v>
      </c>
      <c r="M3794" s="40">
        <v>0</v>
      </c>
      <c r="N3794" s="40">
        <f>L3794/(INDEX(Installed_Capacity!$V$6:$AG$11,MATCH(Source_Data!B3794,Installed_Capacity!$U$6:$U$11,0),MATCH(Source_Data!C3794,Installed_Capacity!$V$5:$AG$5,0)))</f>
        <v>0</v>
      </c>
      <c r="O3794" s="41">
        <f>M3794/(INDEX(Installed_Capacity!$V$15:$AG$20,MATCH(Source_Data!B3794,Installed_Capacity!$U$15:$U$20,0),MATCH(Source_Data!C3794,Installed_Capacity!$V$14:$AG$14,0)))</f>
        <v>0</v>
      </c>
      <c r="P3794" s="37">
        <v>0</v>
      </c>
      <c r="Q3794" s="38">
        <f>P3794/(INDEX(Installed_Capacity!$AJ$15:$AU$20,MATCH(Source_Data!B3794,Installed_Capacity!$AI$15:$AI$20,0),MATCH(Source_Data!C3794,Installed_Capacity!$AJ$14:$AU$14,0)))</f>
        <v>0</v>
      </c>
      <c r="R3794" s="63">
        <v>431.054465204</v>
      </c>
      <c r="S3794" s="42">
        <v>2035.283461196</v>
      </c>
      <c r="T3794" s="42">
        <f>R3794/(INDEX(Installed_Capacity!$H$25:$S$30,MATCH(Source_Data!B3794,Installed_Capacity!$G$25:$G$30,0),MATCH(Source_Data!C3794,Installed_Capacity!$H$24:$S$24,0)))</f>
        <v>0.31530573125886918</v>
      </c>
      <c r="U3794" s="43">
        <f>S3794/(INDEX(Installed_Capacity!$H$33:$S$38,MATCH(Source_Data!B3794,Installed_Capacity!$G$33:$G$38,0),MATCH(Source_Data!C3794,Installed_Capacity!$H$32:$S$32,0)))</f>
        <v>0.5976266986519303</v>
      </c>
      <c r="V3794" s="21"/>
      <c r="W3794" s="2"/>
    </row>
    <row r="3795" spans="1:23" x14ac:dyDescent="0.25">
      <c r="A3795" s="17">
        <v>42894</v>
      </c>
      <c r="B3795" s="19">
        <v>2017</v>
      </c>
      <c r="C3795" s="19">
        <v>6</v>
      </c>
      <c r="D3795" s="19">
        <v>8</v>
      </c>
      <c r="E3795" s="19">
        <v>1</v>
      </c>
      <c r="F3795" s="69">
        <v>22677</v>
      </c>
      <c r="G3795" s="52">
        <f t="shared" si="59"/>
        <v>30011</v>
      </c>
      <c r="H3795" s="34">
        <v>0</v>
      </c>
      <c r="I3795" s="35">
        <v>8.0792999999999993E-3</v>
      </c>
      <c r="J3795" s="35">
        <f>H3795/(INDEX(Installed_Capacity!$H$6:$S$11,MATCH(Source_Data!B3795,Installed_Capacity!$G$6:$G$11,0),MATCH(Source_Data!C3795,Installed_Capacity!$H$5:$S$5,0)))</f>
        <v>0</v>
      </c>
      <c r="K3795" s="36">
        <f>I3795/(INDEX(Installed_Capacity!$H$15:$S$20,MATCH(Source_Data!B3795,Installed_Capacity!$G$15:$G$20,0),MATCH(Source_Data!C3795,Installed_Capacity!$H$14:$S$14,0)))</f>
        <v>2.107936756418284E-6</v>
      </c>
      <c r="L3795" s="39">
        <v>0</v>
      </c>
      <c r="M3795" s="40">
        <v>0</v>
      </c>
      <c r="N3795" s="40">
        <f>L3795/(INDEX(Installed_Capacity!$V$6:$AG$11,MATCH(Source_Data!B3795,Installed_Capacity!$U$6:$U$11,0),MATCH(Source_Data!C3795,Installed_Capacity!$V$5:$AG$5,0)))</f>
        <v>0</v>
      </c>
      <c r="O3795" s="41">
        <f>M3795/(INDEX(Installed_Capacity!$V$15:$AG$20,MATCH(Source_Data!B3795,Installed_Capacity!$U$15:$U$20,0),MATCH(Source_Data!C3795,Installed_Capacity!$V$14:$AG$14,0)))</f>
        <v>0</v>
      </c>
      <c r="P3795" s="37">
        <v>0</v>
      </c>
      <c r="Q3795" s="38">
        <f>P3795/(INDEX(Installed_Capacity!$AJ$15:$AU$20,MATCH(Source_Data!B3795,Installed_Capacity!$AI$15:$AI$20,0),MATCH(Source_Data!C3795,Installed_Capacity!$AJ$14:$AU$14,0)))</f>
        <v>0</v>
      </c>
      <c r="R3795" s="63">
        <v>327.54519490400003</v>
      </c>
      <c r="S3795" s="42">
        <v>1929.823458157</v>
      </c>
      <c r="T3795" s="42">
        <f>R3795/(INDEX(Installed_Capacity!$H$25:$S$30,MATCH(Source_Data!B3795,Installed_Capacity!$G$25:$G$30,0),MATCH(Source_Data!C3795,Installed_Capacity!$H$24:$S$24,0)))</f>
        <v>0.23959124782678667</v>
      </c>
      <c r="U3795" s="43">
        <f>S3795/(INDEX(Installed_Capacity!$H$33:$S$38,MATCH(Source_Data!B3795,Installed_Capacity!$G$33:$G$38,0),MATCH(Source_Data!C3795,Installed_Capacity!$H$32:$S$32,0)))</f>
        <v>0.56666014551196409</v>
      </c>
      <c r="V3795" s="21"/>
      <c r="W3795" s="2"/>
    </row>
    <row r="3796" spans="1:23" x14ac:dyDescent="0.25">
      <c r="A3796" s="17">
        <v>42894</v>
      </c>
      <c r="B3796" s="19">
        <v>2017</v>
      </c>
      <c r="C3796" s="19">
        <v>6</v>
      </c>
      <c r="D3796" s="19">
        <v>8</v>
      </c>
      <c r="E3796" s="19">
        <v>2</v>
      </c>
      <c r="F3796" s="69">
        <v>21948</v>
      </c>
      <c r="G3796" s="52">
        <f t="shared" si="59"/>
        <v>30011</v>
      </c>
      <c r="H3796" s="34">
        <v>0</v>
      </c>
      <c r="I3796" s="35">
        <v>3.5810999999999998E-3</v>
      </c>
      <c r="J3796" s="35">
        <f>H3796/(INDEX(Installed_Capacity!$H$6:$S$11,MATCH(Source_Data!B3796,Installed_Capacity!$G$6:$G$11,0),MATCH(Source_Data!C3796,Installed_Capacity!$H$5:$S$5,0)))</f>
        <v>0</v>
      </c>
      <c r="K3796" s="36">
        <f>I3796/(INDEX(Installed_Capacity!$H$15:$S$20,MATCH(Source_Data!B3796,Installed_Capacity!$G$15:$G$20,0),MATCH(Source_Data!C3796,Installed_Capacity!$H$14:$S$14,0)))</f>
        <v>9.3432999373825915E-7</v>
      </c>
      <c r="L3796" s="39">
        <v>0</v>
      </c>
      <c r="M3796" s="40">
        <v>0</v>
      </c>
      <c r="N3796" s="40">
        <f>L3796/(INDEX(Installed_Capacity!$V$6:$AG$11,MATCH(Source_Data!B3796,Installed_Capacity!$U$6:$U$11,0),MATCH(Source_Data!C3796,Installed_Capacity!$V$5:$AG$5,0)))</f>
        <v>0</v>
      </c>
      <c r="O3796" s="41">
        <f>M3796/(INDEX(Installed_Capacity!$V$15:$AG$20,MATCH(Source_Data!B3796,Installed_Capacity!$U$15:$U$20,0),MATCH(Source_Data!C3796,Installed_Capacity!$V$14:$AG$14,0)))</f>
        <v>0</v>
      </c>
      <c r="P3796" s="37">
        <v>0</v>
      </c>
      <c r="Q3796" s="38">
        <f>P3796/(INDEX(Installed_Capacity!$AJ$15:$AU$20,MATCH(Source_Data!B3796,Installed_Capacity!$AI$15:$AI$20,0),MATCH(Source_Data!C3796,Installed_Capacity!$AJ$14:$AU$14,0)))</f>
        <v>0</v>
      </c>
      <c r="R3796" s="63">
        <v>318.79547700000001</v>
      </c>
      <c r="S3796" s="42">
        <v>1947.68980042</v>
      </c>
      <c r="T3796" s="42">
        <f>R3796/(INDEX(Installed_Capacity!$H$25:$S$30,MATCH(Source_Data!B3796,Installed_Capacity!$G$25:$G$30,0),MATCH(Source_Data!C3796,Installed_Capacity!$H$24:$S$24,0)))</f>
        <v>0.23319104454685102</v>
      </c>
      <c r="U3796" s="43">
        <f>S3796/(INDEX(Installed_Capacity!$H$33:$S$38,MATCH(Source_Data!B3796,Installed_Capacity!$G$33:$G$38,0),MATCH(Source_Data!C3796,Installed_Capacity!$H$32:$S$32,0)))</f>
        <v>0.57190629591174569</v>
      </c>
      <c r="V3796" s="21"/>
      <c r="W3796" s="2"/>
    </row>
    <row r="3797" spans="1:23" x14ac:dyDescent="0.25">
      <c r="A3797" s="17">
        <v>42894</v>
      </c>
      <c r="B3797" s="19">
        <v>2017</v>
      </c>
      <c r="C3797" s="19">
        <v>6</v>
      </c>
      <c r="D3797" s="19">
        <v>8</v>
      </c>
      <c r="E3797" s="19">
        <v>3</v>
      </c>
      <c r="F3797" s="69">
        <v>21723</v>
      </c>
      <c r="G3797" s="52">
        <f t="shared" si="59"/>
        <v>30011</v>
      </c>
      <c r="H3797" s="34">
        <v>0</v>
      </c>
      <c r="I3797" s="35">
        <v>2.4147999999999999E-3</v>
      </c>
      <c r="J3797" s="35">
        <f>H3797/(INDEX(Installed_Capacity!$H$6:$S$11,MATCH(Source_Data!B3797,Installed_Capacity!$G$6:$G$11,0),MATCH(Source_Data!C3797,Installed_Capacity!$H$5:$S$5,0)))</f>
        <v>0</v>
      </c>
      <c r="K3797" s="36">
        <f>I3797/(INDEX(Installed_Capacity!$H$15:$S$20,MATCH(Source_Data!B3797,Installed_Capacity!$G$15:$G$20,0),MATCH(Source_Data!C3797,Installed_Capacity!$H$14:$S$14,0)))</f>
        <v>6.300354831976622E-7</v>
      </c>
      <c r="L3797" s="39">
        <v>0</v>
      </c>
      <c r="M3797" s="40">
        <v>0</v>
      </c>
      <c r="N3797" s="40">
        <f>L3797/(INDEX(Installed_Capacity!$V$6:$AG$11,MATCH(Source_Data!B3797,Installed_Capacity!$U$6:$U$11,0),MATCH(Source_Data!C3797,Installed_Capacity!$V$5:$AG$5,0)))</f>
        <v>0</v>
      </c>
      <c r="O3797" s="41">
        <f>M3797/(INDEX(Installed_Capacity!$V$15:$AG$20,MATCH(Source_Data!B3797,Installed_Capacity!$U$15:$U$20,0),MATCH(Source_Data!C3797,Installed_Capacity!$V$14:$AG$14,0)))</f>
        <v>0</v>
      </c>
      <c r="P3797" s="37">
        <v>0</v>
      </c>
      <c r="Q3797" s="38">
        <f>P3797/(INDEX(Installed_Capacity!$AJ$15:$AU$20,MATCH(Source_Data!B3797,Installed_Capacity!$AI$15:$AI$20,0),MATCH(Source_Data!C3797,Installed_Capacity!$AJ$14:$AU$14,0)))</f>
        <v>0</v>
      </c>
      <c r="R3797" s="63">
        <v>234.743997296</v>
      </c>
      <c r="S3797" s="42">
        <v>2076.9381642369999</v>
      </c>
      <c r="T3797" s="42">
        <f>R3797/(INDEX(Installed_Capacity!$H$25:$S$30,MATCH(Source_Data!B3797,Installed_Capacity!$G$25:$G$30,0),MATCH(Source_Data!C3797,Installed_Capacity!$H$24:$S$24,0)))</f>
        <v>0.17170945599882964</v>
      </c>
      <c r="U3797" s="43">
        <f>S3797/(INDEX(Installed_Capacity!$H$33:$S$38,MATCH(Source_Data!B3797,Installed_Capacity!$G$33:$G$38,0),MATCH(Source_Data!C3797,Installed_Capacity!$H$32:$S$32,0)))</f>
        <v>0.60985790041637189</v>
      </c>
      <c r="V3797" s="21"/>
      <c r="W3797" s="2"/>
    </row>
    <row r="3798" spans="1:23" x14ac:dyDescent="0.25">
      <c r="A3798" s="17">
        <v>42894</v>
      </c>
      <c r="B3798" s="19">
        <v>2017</v>
      </c>
      <c r="C3798" s="19">
        <v>6</v>
      </c>
      <c r="D3798" s="19">
        <v>8</v>
      </c>
      <c r="E3798" s="19">
        <v>4</v>
      </c>
      <c r="F3798" s="69">
        <v>22163</v>
      </c>
      <c r="G3798" s="52">
        <f t="shared" si="59"/>
        <v>30011</v>
      </c>
      <c r="H3798" s="34">
        <v>0</v>
      </c>
      <c r="I3798" s="35">
        <v>2.9920000000000001E-4</v>
      </c>
      <c r="J3798" s="35">
        <f>H3798/(INDEX(Installed_Capacity!$H$6:$S$11,MATCH(Source_Data!B3798,Installed_Capacity!$G$6:$G$11,0),MATCH(Source_Data!C3798,Installed_Capacity!$H$5:$S$5,0)))</f>
        <v>0</v>
      </c>
      <c r="K3798" s="36">
        <f>I3798/(INDEX(Installed_Capacity!$H$15:$S$20,MATCH(Source_Data!B3798,Installed_Capacity!$G$15:$G$20,0),MATCH(Source_Data!C3798,Installed_Capacity!$H$14:$S$14,0)))</f>
        <v>7.8063034857023588E-8</v>
      </c>
      <c r="L3798" s="39">
        <v>0</v>
      </c>
      <c r="M3798" s="40">
        <v>0</v>
      </c>
      <c r="N3798" s="40">
        <f>L3798/(INDEX(Installed_Capacity!$V$6:$AG$11,MATCH(Source_Data!B3798,Installed_Capacity!$U$6:$U$11,0),MATCH(Source_Data!C3798,Installed_Capacity!$V$5:$AG$5,0)))</f>
        <v>0</v>
      </c>
      <c r="O3798" s="41">
        <f>M3798/(INDEX(Installed_Capacity!$V$15:$AG$20,MATCH(Source_Data!B3798,Installed_Capacity!$U$15:$U$20,0),MATCH(Source_Data!C3798,Installed_Capacity!$V$14:$AG$14,0)))</f>
        <v>0</v>
      </c>
      <c r="P3798" s="37">
        <v>0</v>
      </c>
      <c r="Q3798" s="38">
        <f>P3798/(INDEX(Installed_Capacity!$AJ$15:$AU$20,MATCH(Source_Data!B3798,Installed_Capacity!$AI$15:$AI$20,0),MATCH(Source_Data!C3798,Installed_Capacity!$AJ$14:$AU$14,0)))</f>
        <v>0</v>
      </c>
      <c r="R3798" s="63">
        <v>250.330903404</v>
      </c>
      <c r="S3798" s="42">
        <v>2143.2886737640001</v>
      </c>
      <c r="T3798" s="42">
        <f>R3798/(INDEX(Installed_Capacity!$H$25:$S$30,MATCH(Source_Data!B3798,Installed_Capacity!$G$25:$G$30,0),MATCH(Source_Data!C3798,Installed_Capacity!$H$24:$S$24,0)))</f>
        <v>0.18311089415843756</v>
      </c>
      <c r="U3798" s="43">
        <f>S3798/(INDEX(Installed_Capacity!$H$33:$S$38,MATCH(Source_Data!B3798,Installed_Capacity!$G$33:$G$38,0),MATCH(Source_Data!C3798,Installed_Capacity!$H$32:$S$32,0)))</f>
        <v>0.62934060968930683</v>
      </c>
      <c r="V3798" s="21"/>
      <c r="W3798" s="2"/>
    </row>
    <row r="3799" spans="1:23" x14ac:dyDescent="0.25">
      <c r="A3799" s="17">
        <v>42894</v>
      </c>
      <c r="B3799" s="19">
        <v>2017</v>
      </c>
      <c r="C3799" s="19">
        <v>6</v>
      </c>
      <c r="D3799" s="19">
        <v>8</v>
      </c>
      <c r="E3799" s="19">
        <v>5</v>
      </c>
      <c r="F3799" s="69">
        <v>23012</v>
      </c>
      <c r="G3799" s="52">
        <f t="shared" si="59"/>
        <v>30011</v>
      </c>
      <c r="H3799" s="34">
        <v>0</v>
      </c>
      <c r="I3799" s="35">
        <v>-2.6346E-3</v>
      </c>
      <c r="J3799" s="35">
        <f>H3799/(INDEX(Installed_Capacity!$H$6:$S$11,MATCH(Source_Data!B3799,Installed_Capacity!$G$6:$G$11,0),MATCH(Source_Data!C3799,Installed_Capacity!$H$5:$S$5,0)))</f>
        <v>0</v>
      </c>
      <c r="K3799" s="36">
        <f>I3799/(INDEX(Installed_Capacity!$H$15:$S$20,MATCH(Source_Data!B3799,Installed_Capacity!$G$15:$G$20,0),MATCH(Source_Data!C3799,Installed_Capacity!$H$14:$S$14,0)))</f>
        <v>-6.873825923606762E-7</v>
      </c>
      <c r="L3799" s="39">
        <v>0</v>
      </c>
      <c r="M3799" s="40">
        <v>0</v>
      </c>
      <c r="N3799" s="40">
        <f>L3799/(INDEX(Installed_Capacity!$V$6:$AG$11,MATCH(Source_Data!B3799,Installed_Capacity!$U$6:$U$11,0),MATCH(Source_Data!C3799,Installed_Capacity!$V$5:$AG$5,0)))</f>
        <v>0</v>
      </c>
      <c r="O3799" s="41">
        <f>M3799/(INDEX(Installed_Capacity!$V$15:$AG$20,MATCH(Source_Data!B3799,Installed_Capacity!$U$15:$U$20,0),MATCH(Source_Data!C3799,Installed_Capacity!$V$14:$AG$14,0)))</f>
        <v>0</v>
      </c>
      <c r="P3799" s="37">
        <v>0</v>
      </c>
      <c r="Q3799" s="38">
        <f>P3799/(INDEX(Installed_Capacity!$AJ$15:$AU$20,MATCH(Source_Data!B3799,Installed_Capacity!$AI$15:$AI$20,0),MATCH(Source_Data!C3799,Installed_Capacity!$AJ$14:$AU$14,0)))</f>
        <v>0</v>
      </c>
      <c r="R3799" s="63">
        <v>224.15321859599999</v>
      </c>
      <c r="S3799" s="42">
        <v>2178.3614410489999</v>
      </c>
      <c r="T3799" s="42">
        <f>R3799/(INDEX(Installed_Capacity!$H$25:$S$30,MATCH(Source_Data!B3799,Installed_Capacity!$G$25:$G$30,0),MATCH(Source_Data!C3799,Installed_Capacity!$H$24:$S$24,0)))</f>
        <v>0.16396256206276058</v>
      </c>
      <c r="U3799" s="43">
        <f>S3799/(INDEX(Installed_Capacity!$H$33:$S$38,MATCH(Source_Data!B3799,Installed_Capacity!$G$33:$G$38,0),MATCH(Source_Data!C3799,Installed_Capacity!$H$32:$S$32,0)))</f>
        <v>0.63963913690910001</v>
      </c>
      <c r="V3799" s="21"/>
      <c r="W3799" s="2"/>
    </row>
    <row r="3800" spans="1:23" x14ac:dyDescent="0.25">
      <c r="A3800" s="17">
        <v>42894</v>
      </c>
      <c r="B3800" s="19">
        <v>2017</v>
      </c>
      <c r="C3800" s="19">
        <v>6</v>
      </c>
      <c r="D3800" s="19">
        <v>8</v>
      </c>
      <c r="E3800" s="19">
        <v>6</v>
      </c>
      <c r="F3800" s="69">
        <v>24513</v>
      </c>
      <c r="G3800" s="52">
        <f t="shared" si="59"/>
        <v>30011</v>
      </c>
      <c r="H3800" s="34">
        <v>0.62167539999999999</v>
      </c>
      <c r="I3800" s="35">
        <v>20.937866722999999</v>
      </c>
      <c r="J3800" s="35">
        <f>H3800/(INDEX(Installed_Capacity!$H$6:$S$11,MATCH(Source_Data!B3800,Installed_Capacity!$G$6:$G$11,0),MATCH(Source_Data!C3800,Installed_Capacity!$H$5:$S$5,0)))</f>
        <v>4.1157473121127057E-4</v>
      </c>
      <c r="K3800" s="36">
        <f>I3800/(INDEX(Installed_Capacity!$H$15:$S$20,MATCH(Source_Data!B3800,Installed_Capacity!$G$15:$G$20,0),MATCH(Source_Data!C3800,Installed_Capacity!$H$14:$S$14,0)))</f>
        <v>5.4628122320496764E-3</v>
      </c>
      <c r="L3800" s="39">
        <v>0.51388800000000001</v>
      </c>
      <c r="M3800" s="40">
        <v>6.979155349</v>
      </c>
      <c r="N3800" s="40">
        <f>L3800/(INDEX(Installed_Capacity!$V$6:$AG$11,MATCH(Source_Data!B3800,Installed_Capacity!$U$6:$U$11,0),MATCH(Source_Data!C3800,Installed_Capacity!$V$5:$AG$5,0)))</f>
        <v>4.547399718601502E-4</v>
      </c>
      <c r="O3800" s="41">
        <f>M3800/(INDEX(Installed_Capacity!$V$15:$AG$20,MATCH(Source_Data!B3800,Installed_Capacity!$U$15:$U$20,0),MATCH(Source_Data!C3800,Installed_Capacity!$V$14:$AG$14,0)))</f>
        <v>2.7441876925194146E-3</v>
      </c>
      <c r="P3800" s="37">
        <v>0</v>
      </c>
      <c r="Q3800" s="38">
        <f>P3800/(INDEX(Installed_Capacity!$AJ$15:$AU$20,MATCH(Source_Data!B3800,Installed_Capacity!$AI$15:$AI$20,0),MATCH(Source_Data!C3800,Installed_Capacity!$AJ$14:$AU$14,0)))</f>
        <v>0</v>
      </c>
      <c r="R3800" s="63">
        <v>159.73355900000001</v>
      </c>
      <c r="S3800" s="42">
        <v>1803.7639944709999</v>
      </c>
      <c r="T3800" s="42">
        <f>R3800/(INDEX(Installed_Capacity!$H$25:$S$30,MATCH(Source_Data!B3800,Installed_Capacity!$G$25:$G$30,0),MATCH(Source_Data!C3800,Installed_Capacity!$H$24:$S$24,0)))</f>
        <v>0.11684116670324045</v>
      </c>
      <c r="U3800" s="43">
        <f>S3800/(INDEX(Installed_Capacity!$H$33:$S$38,MATCH(Source_Data!B3800,Installed_Capacity!$G$33:$G$38,0),MATCH(Source_Data!C3800,Installed_Capacity!$H$32:$S$32,0)))</f>
        <v>0.52964490780535645</v>
      </c>
      <c r="V3800" s="21"/>
      <c r="W3800" s="2"/>
    </row>
    <row r="3801" spans="1:23" x14ac:dyDescent="0.25">
      <c r="A3801" s="17">
        <v>42894</v>
      </c>
      <c r="B3801" s="19">
        <v>2017</v>
      </c>
      <c r="C3801" s="19">
        <v>6</v>
      </c>
      <c r="D3801" s="19">
        <v>8</v>
      </c>
      <c r="E3801" s="19">
        <v>7</v>
      </c>
      <c r="F3801" s="69">
        <v>26064</v>
      </c>
      <c r="G3801" s="52">
        <f t="shared" si="59"/>
        <v>30011</v>
      </c>
      <c r="H3801" s="34">
        <v>127.7066184</v>
      </c>
      <c r="I3801" s="35">
        <v>544.27033149199997</v>
      </c>
      <c r="J3801" s="35">
        <f>H3801/(INDEX(Installed_Capacity!$H$6:$S$11,MATCH(Source_Data!B3801,Installed_Capacity!$G$6:$G$11,0),MATCH(Source_Data!C3801,Installed_Capacity!$H$5:$S$5,0)))</f>
        <v>8.4547043588792961E-2</v>
      </c>
      <c r="K3801" s="36">
        <f>I3801/(INDEX(Installed_Capacity!$H$15:$S$20,MATCH(Source_Data!B3801,Installed_Capacity!$G$15:$G$20,0),MATCH(Source_Data!C3801,Installed_Capacity!$H$14:$S$14,0)))</f>
        <v>0.14200332172093508</v>
      </c>
      <c r="L3801" s="39">
        <v>101.0793628</v>
      </c>
      <c r="M3801" s="40">
        <v>443.19158418500001</v>
      </c>
      <c r="N3801" s="40">
        <f>L3801/(INDEX(Installed_Capacity!$V$6:$AG$11,MATCH(Source_Data!B3801,Installed_Capacity!$U$6:$U$11,0),MATCH(Source_Data!C3801,Installed_Capacity!$V$5:$AG$5,0)))</f>
        <v>8.9445222685320361E-2</v>
      </c>
      <c r="O3801" s="41">
        <f>M3801/(INDEX(Installed_Capacity!$V$15:$AG$20,MATCH(Source_Data!B3801,Installed_Capacity!$U$15:$U$20,0),MATCH(Source_Data!C3801,Installed_Capacity!$V$14:$AG$14,0)))</f>
        <v>0.17426190275631578</v>
      </c>
      <c r="P3801" s="37">
        <v>0</v>
      </c>
      <c r="Q3801" s="38">
        <f>P3801/(INDEX(Installed_Capacity!$AJ$15:$AU$20,MATCH(Source_Data!B3801,Installed_Capacity!$AI$15:$AI$20,0),MATCH(Source_Data!C3801,Installed_Capacity!$AJ$14:$AU$14,0)))</f>
        <v>0</v>
      </c>
      <c r="R3801" s="63">
        <v>121.031266996</v>
      </c>
      <c r="S3801" s="42">
        <v>1504.1955766440001</v>
      </c>
      <c r="T3801" s="42">
        <f>R3801/(INDEX(Installed_Capacity!$H$25:$S$30,MATCH(Source_Data!B3801,Installed_Capacity!$G$25:$G$30,0),MATCH(Source_Data!C3801,Installed_Capacity!$H$24:$S$24,0)))</f>
        <v>8.8531392726208774E-2</v>
      </c>
      <c r="U3801" s="43">
        <f>S3801/(INDEX(Installed_Capacity!$H$33:$S$38,MATCH(Source_Data!B3801,Installed_Capacity!$G$33:$G$38,0),MATCH(Source_Data!C3801,Installed_Capacity!$H$32:$S$32,0)))</f>
        <v>0.44168168893208565</v>
      </c>
      <c r="V3801" s="21"/>
      <c r="W3801" s="2"/>
    </row>
    <row r="3802" spans="1:23" x14ac:dyDescent="0.25">
      <c r="A3802" s="17">
        <v>42894</v>
      </c>
      <c r="B3802" s="19">
        <v>2017</v>
      </c>
      <c r="C3802" s="19">
        <v>6</v>
      </c>
      <c r="D3802" s="19">
        <v>8</v>
      </c>
      <c r="E3802" s="19">
        <v>8</v>
      </c>
      <c r="F3802" s="69">
        <v>26691</v>
      </c>
      <c r="G3802" s="52">
        <f t="shared" si="59"/>
        <v>30011</v>
      </c>
      <c r="H3802" s="34">
        <v>458.13021609999998</v>
      </c>
      <c r="I3802" s="35">
        <v>1660.3391035499999</v>
      </c>
      <c r="J3802" s="35">
        <f>H3802/(INDEX(Installed_Capacity!$H$6:$S$11,MATCH(Source_Data!B3802,Installed_Capacity!$G$6:$G$11,0),MATCH(Source_Data!C3802,Installed_Capacity!$H$5:$S$5,0)))</f>
        <v>0.30330108051745142</v>
      </c>
      <c r="K3802" s="36">
        <f>I3802/(INDEX(Installed_Capacity!$H$15:$S$20,MATCH(Source_Data!B3802,Installed_Capacity!$G$15:$G$20,0),MATCH(Source_Data!C3802,Installed_Capacity!$H$14:$S$14,0)))</f>
        <v>0.43319221027708199</v>
      </c>
      <c r="L3802" s="39">
        <v>482.96927140000003</v>
      </c>
      <c r="M3802" s="40">
        <v>1464.4942326180001</v>
      </c>
      <c r="N3802" s="40">
        <f>L3802/(INDEX(Installed_Capacity!$V$6:$AG$11,MATCH(Source_Data!B3802,Installed_Capacity!$U$6:$U$11,0),MATCH(Source_Data!C3802,Installed_Capacity!$V$5:$AG$5,0)))</f>
        <v>0.42737996000247769</v>
      </c>
      <c r="O3802" s="41">
        <f>M3802/(INDEX(Installed_Capacity!$V$15:$AG$20,MATCH(Source_Data!B3802,Installed_Capacity!$U$15:$U$20,0),MATCH(Source_Data!C3802,Installed_Capacity!$V$14:$AG$14,0)))</f>
        <v>0.57583573483456219</v>
      </c>
      <c r="P3802" s="37">
        <v>11.6056714</v>
      </c>
      <c r="Q3802" s="38">
        <f>P3802/(INDEX(Installed_Capacity!$AJ$15:$AU$20,MATCH(Source_Data!B3802,Installed_Capacity!$AI$15:$AI$20,0),MATCH(Source_Data!C3802,Installed_Capacity!$AJ$14:$AU$14,0)))</f>
        <v>1.2656130207197382E-2</v>
      </c>
      <c r="R3802" s="63">
        <v>100.805750796</v>
      </c>
      <c r="S3802" s="42">
        <v>1046.0451452780001</v>
      </c>
      <c r="T3802" s="42">
        <f>R3802/(INDEX(Installed_Capacity!$H$25:$S$30,MATCH(Source_Data!B3802,Installed_Capacity!$G$25:$G$30,0),MATCH(Source_Data!C3802,Installed_Capacity!$H$24:$S$24,0)))</f>
        <v>7.3736925459732289E-2</v>
      </c>
      <c r="U3802" s="43">
        <f>S3802/(INDEX(Installed_Capacity!$H$33:$S$38,MATCH(Source_Data!B3802,Installed_Capacity!$G$33:$G$38,0),MATCH(Source_Data!C3802,Installed_Capacity!$H$32:$S$32,0)))</f>
        <v>0.30715353351616898</v>
      </c>
      <c r="V3802" s="21"/>
      <c r="W3802" s="2"/>
    </row>
    <row r="3803" spans="1:23" x14ac:dyDescent="0.25">
      <c r="A3803" s="17">
        <v>42894</v>
      </c>
      <c r="B3803" s="19">
        <v>2017</v>
      </c>
      <c r="C3803" s="19">
        <v>6</v>
      </c>
      <c r="D3803" s="19">
        <v>8</v>
      </c>
      <c r="E3803" s="19">
        <v>9</v>
      </c>
      <c r="F3803" s="69">
        <v>27103</v>
      </c>
      <c r="G3803" s="52">
        <f t="shared" si="59"/>
        <v>30011</v>
      </c>
      <c r="H3803" s="34">
        <v>853.26476149999996</v>
      </c>
      <c r="I3803" s="35">
        <v>2322.7528437199999</v>
      </c>
      <c r="J3803" s="35">
        <f>H3803/(INDEX(Installed_Capacity!$H$6:$S$11,MATCH(Source_Data!B3803,Installed_Capacity!$G$6:$G$11,0),MATCH(Source_Data!C3803,Installed_Capacity!$H$5:$S$5,0)))</f>
        <v>0.56489643126688205</v>
      </c>
      <c r="K3803" s="36">
        <f>I3803/(INDEX(Installed_Capacity!$H$15:$S$20,MATCH(Source_Data!B3803,Installed_Capacity!$G$15:$G$20,0),MATCH(Source_Data!C3803,Installed_Capacity!$H$14:$S$14,0)))</f>
        <v>0.60601984025255684</v>
      </c>
      <c r="L3803" s="39">
        <v>727.88981330000001</v>
      </c>
      <c r="M3803" s="40">
        <v>1911.111162441</v>
      </c>
      <c r="N3803" s="40">
        <f>L3803/(INDEX(Installed_Capacity!$V$6:$AG$11,MATCH(Source_Data!B3803,Installed_Capacity!$U$6:$U$11,0),MATCH(Source_Data!C3803,Installed_Capacity!$V$5:$AG$5,0)))</f>
        <v>0.64411037661383796</v>
      </c>
      <c r="O3803" s="41">
        <f>M3803/(INDEX(Installed_Capacity!$V$15:$AG$20,MATCH(Source_Data!B3803,Installed_Capacity!$U$15:$U$20,0),MATCH(Source_Data!C3803,Installed_Capacity!$V$14:$AG$14,0)))</f>
        <v>0.75144447554939564</v>
      </c>
      <c r="P3803" s="37">
        <v>200.88042150000001</v>
      </c>
      <c r="Q3803" s="38">
        <f>P3803/(INDEX(Installed_Capacity!$AJ$15:$AU$20,MATCH(Source_Data!B3803,Installed_Capacity!$AI$15:$AI$20,0),MATCH(Source_Data!C3803,Installed_Capacity!$AJ$14:$AU$14,0)))</f>
        <v>0.21906261886586698</v>
      </c>
      <c r="R3803" s="63">
        <v>65.654619896</v>
      </c>
      <c r="S3803" s="42">
        <v>1069.117196983</v>
      </c>
      <c r="T3803" s="42">
        <f>R3803/(INDEX(Installed_Capacity!$H$25:$S$30,MATCH(Source_Data!B3803,Installed_Capacity!$G$25:$G$30,0),MATCH(Source_Data!C3803,Installed_Capacity!$H$24:$S$24,0)))</f>
        <v>4.8024738421476122E-2</v>
      </c>
      <c r="U3803" s="43">
        <f>S3803/(INDEX(Installed_Capacity!$H$33:$S$38,MATCH(Source_Data!B3803,Installed_Capacity!$G$33:$G$38,0),MATCH(Source_Data!C3803,Installed_Capacity!$H$32:$S$32,0)))</f>
        <v>0.3139282527896618</v>
      </c>
      <c r="V3803" s="21"/>
      <c r="W3803" s="2"/>
    </row>
    <row r="3804" spans="1:23" x14ac:dyDescent="0.25">
      <c r="A3804" s="17">
        <v>42894</v>
      </c>
      <c r="B3804" s="19">
        <v>2017</v>
      </c>
      <c r="C3804" s="19">
        <v>6</v>
      </c>
      <c r="D3804" s="19">
        <v>8</v>
      </c>
      <c r="E3804" s="19">
        <v>10</v>
      </c>
      <c r="F3804" s="69">
        <v>27774</v>
      </c>
      <c r="G3804" s="52">
        <f t="shared" si="59"/>
        <v>30011</v>
      </c>
      <c r="H3804" s="34">
        <v>928.40922969999997</v>
      </c>
      <c r="I3804" s="35">
        <v>3095.0072196800002</v>
      </c>
      <c r="J3804" s="35">
        <f>H3804/(INDEX(Installed_Capacity!$H$6:$S$11,MATCH(Source_Data!B3804,Installed_Capacity!$G$6:$G$11,0),MATCH(Source_Data!C3804,Installed_Capacity!$H$5:$S$5,0)))</f>
        <v>0.6146451655765055</v>
      </c>
      <c r="K3804" s="36">
        <f>I3804/(INDEX(Installed_Capacity!$H$15:$S$20,MATCH(Source_Data!B3804,Installed_Capacity!$G$15:$G$20,0),MATCH(Source_Data!C3804,Installed_Capacity!$H$14:$S$14,0)))</f>
        <v>0.80750553633896893</v>
      </c>
      <c r="L3804" s="39">
        <v>683.58544559999996</v>
      </c>
      <c r="M3804" s="40">
        <v>2121.8327521599999</v>
      </c>
      <c r="N3804" s="40">
        <f>L3804/(INDEX(Installed_Capacity!$V$6:$AG$11,MATCH(Source_Data!B3804,Installed_Capacity!$U$6:$U$11,0),MATCH(Source_Data!C3804,Installed_Capacity!$V$5:$AG$5,0)))</f>
        <v>0.6049054001964479</v>
      </c>
      <c r="O3804" s="41">
        <f>M3804/(INDEX(Installed_Capacity!$V$15:$AG$20,MATCH(Source_Data!B3804,Installed_Capacity!$U$15:$U$20,0),MATCH(Source_Data!C3804,Installed_Capacity!$V$14:$AG$14,0)))</f>
        <v>0.83429971578098905</v>
      </c>
      <c r="P3804" s="37">
        <v>305.73789599999998</v>
      </c>
      <c r="Q3804" s="38">
        <f>P3804/(INDEX(Installed_Capacity!$AJ$15:$AU$20,MATCH(Source_Data!B3804,Installed_Capacity!$AI$15:$AI$20,0),MATCH(Source_Data!C3804,Installed_Capacity!$AJ$14:$AU$14,0)))</f>
        <v>0.33341100981461286</v>
      </c>
      <c r="R3804" s="63">
        <v>55.754307900000001</v>
      </c>
      <c r="S3804" s="42">
        <v>1404.1412757380001</v>
      </c>
      <c r="T3804" s="42">
        <f>R3804/(INDEX(Installed_Capacity!$H$25:$S$30,MATCH(Source_Data!B3804,Installed_Capacity!$G$25:$G$30,0),MATCH(Source_Data!C3804,Installed_Capacity!$H$24:$S$24,0)))</f>
        <v>4.0782903884134303E-2</v>
      </c>
      <c r="U3804" s="43">
        <f>S3804/(INDEX(Installed_Capacity!$H$33:$S$38,MATCH(Source_Data!B3804,Installed_Capacity!$G$33:$G$38,0),MATCH(Source_Data!C3804,Installed_Capacity!$H$32:$S$32,0)))</f>
        <v>0.41230242915013765</v>
      </c>
      <c r="V3804" s="21"/>
      <c r="W3804" s="2"/>
    </row>
    <row r="3805" spans="1:23" x14ac:dyDescent="0.25">
      <c r="A3805" s="17">
        <v>42894</v>
      </c>
      <c r="B3805" s="19">
        <v>2017</v>
      </c>
      <c r="C3805" s="19">
        <v>6</v>
      </c>
      <c r="D3805" s="19">
        <v>8</v>
      </c>
      <c r="E3805" s="19">
        <v>11</v>
      </c>
      <c r="F3805" s="69">
        <v>27880</v>
      </c>
      <c r="G3805" s="52">
        <f t="shared" si="59"/>
        <v>30011</v>
      </c>
      <c r="H3805" s="34">
        <v>942.09762869999997</v>
      </c>
      <c r="I3805" s="35">
        <v>3504.5720921100001</v>
      </c>
      <c r="J3805" s="35">
        <f>H3805/(INDEX(Installed_Capacity!$H$6:$S$11,MATCH(Source_Data!B3805,Installed_Capacity!$G$6:$G$11,0),MATCH(Source_Data!C3805,Installed_Capacity!$H$5:$S$5,0)))</f>
        <v>0.62370744975107251</v>
      </c>
      <c r="K3805" s="36">
        <f>I3805/(INDEX(Installed_Capacity!$H$15:$S$20,MATCH(Source_Data!B3805,Installed_Capacity!$G$15:$G$20,0),MATCH(Source_Data!C3805,Installed_Capacity!$H$14:$S$14,0)))</f>
        <v>0.91436341372103946</v>
      </c>
      <c r="L3805" s="39">
        <v>709.29952590000005</v>
      </c>
      <c r="M3805" s="40">
        <v>2290.7820469200001</v>
      </c>
      <c r="N3805" s="40">
        <f>L3805/(INDEX(Installed_Capacity!$V$6:$AG$11,MATCH(Source_Data!B3805,Installed_Capacity!$U$6:$U$11,0),MATCH(Source_Data!C3805,Installed_Capacity!$V$5:$AG$5,0)))</f>
        <v>0.62765981390533321</v>
      </c>
      <c r="O3805" s="41">
        <f>M3805/(INDEX(Installed_Capacity!$V$15:$AG$20,MATCH(Source_Data!B3805,Installed_Capacity!$U$15:$U$20,0),MATCH(Source_Data!C3805,Installed_Capacity!$V$14:$AG$14,0)))</f>
        <v>0.90073018654084358</v>
      </c>
      <c r="P3805" s="37">
        <v>485.51570679999998</v>
      </c>
      <c r="Q3805" s="38">
        <f>P3805/(INDEX(Installed_Capacity!$AJ$15:$AU$20,MATCH(Source_Data!B3805,Installed_Capacity!$AI$15:$AI$20,0),MATCH(Source_Data!C3805,Installed_Capacity!$AJ$14:$AU$14,0)))</f>
        <v>0.52946096706652124</v>
      </c>
      <c r="R3805" s="63">
        <v>57.894216303999997</v>
      </c>
      <c r="S3805" s="42">
        <v>1648.6469304499999</v>
      </c>
      <c r="T3805" s="42">
        <f>R3805/(INDEX(Installed_Capacity!$H$25:$S$30,MATCH(Source_Data!B3805,Installed_Capacity!$G$25:$G$30,0),MATCH(Source_Data!C3805,Installed_Capacity!$H$24:$S$24,0)))</f>
        <v>4.2348194209640845E-2</v>
      </c>
      <c r="U3805" s="43">
        <f>S3805/(INDEX(Installed_Capacity!$H$33:$S$38,MATCH(Source_Data!B3805,Installed_Capacity!$G$33:$G$38,0),MATCH(Source_Data!C3805,Installed_Capacity!$H$32:$S$32,0)))</f>
        <v>0.48409739531244039</v>
      </c>
      <c r="V3805" s="21"/>
      <c r="W3805" s="2"/>
    </row>
    <row r="3806" spans="1:23" x14ac:dyDescent="0.25">
      <c r="A3806" s="17">
        <v>42894</v>
      </c>
      <c r="B3806" s="19">
        <v>2017</v>
      </c>
      <c r="C3806" s="19">
        <v>6</v>
      </c>
      <c r="D3806" s="19">
        <v>8</v>
      </c>
      <c r="E3806" s="19">
        <v>12</v>
      </c>
      <c r="F3806" s="69">
        <v>27516</v>
      </c>
      <c r="G3806" s="52">
        <f t="shared" si="59"/>
        <v>30011</v>
      </c>
      <c r="H3806" s="34">
        <v>1223.0631681</v>
      </c>
      <c r="I3806" s="35">
        <v>3744.8174777999998</v>
      </c>
      <c r="J3806" s="35">
        <f>H3806/(INDEX(Installed_Capacity!$H$6:$S$11,MATCH(Source_Data!B3806,Installed_Capacity!$G$6:$G$11,0),MATCH(Source_Data!C3806,Installed_Capacity!$H$5:$S$5,0)))</f>
        <v>0.80971821414384826</v>
      </c>
      <c r="K3806" s="36">
        <f>I3806/(INDEX(Installed_Capacity!$H$15:$S$20,MATCH(Source_Data!B3806,Installed_Capacity!$G$15:$G$20,0),MATCH(Source_Data!C3806,Installed_Capacity!$H$14:$S$14,0)))</f>
        <v>0.97704484392611135</v>
      </c>
      <c r="L3806" s="39">
        <v>811.37380259999998</v>
      </c>
      <c r="M3806" s="40">
        <v>2365.7907599800001</v>
      </c>
      <c r="N3806" s="40">
        <f>L3806/(INDEX(Installed_Capacity!$V$6:$AG$11,MATCH(Source_Data!B3806,Installed_Capacity!$U$6:$U$11,0),MATCH(Source_Data!C3806,Installed_Capacity!$V$5:$AG$5,0)))</f>
        <v>0.71798543683134664</v>
      </c>
      <c r="O3806" s="41">
        <f>M3806/(INDEX(Installed_Capacity!$V$15:$AG$20,MATCH(Source_Data!B3806,Installed_Capacity!$U$15:$U$20,0),MATCH(Source_Data!C3806,Installed_Capacity!$V$14:$AG$14,0)))</f>
        <v>0.93022343850584899</v>
      </c>
      <c r="P3806" s="37">
        <v>580.8788697</v>
      </c>
      <c r="Q3806" s="38">
        <f>P3806/(INDEX(Installed_Capacity!$AJ$15:$AU$20,MATCH(Source_Data!B3806,Installed_Capacity!$AI$15:$AI$20,0),MATCH(Source_Data!C3806,Installed_Capacity!$AJ$14:$AU$14,0)))</f>
        <v>0.63345569214830966</v>
      </c>
      <c r="R3806" s="63">
        <v>72.349196199999994</v>
      </c>
      <c r="S3806" s="42">
        <v>1707.7265194399999</v>
      </c>
      <c r="T3806" s="42">
        <f>R3806/(INDEX(Installed_Capacity!$H$25:$S$30,MATCH(Source_Data!B3806,Installed_Capacity!$G$25:$G$30,0),MATCH(Source_Data!C3806,Installed_Capacity!$H$24:$S$24,0)))</f>
        <v>5.2921656206568649E-2</v>
      </c>
      <c r="U3806" s="43">
        <f>S3806/(INDEX(Installed_Capacity!$H$33:$S$38,MATCH(Source_Data!B3806,Installed_Capacity!$G$33:$G$38,0),MATCH(Source_Data!C3806,Installed_Capacity!$H$32:$S$32,0)))</f>
        <v>0.50144512126755558</v>
      </c>
      <c r="V3806" s="21"/>
      <c r="W3806" s="2"/>
    </row>
    <row r="3807" spans="1:23" x14ac:dyDescent="0.25">
      <c r="A3807" s="17">
        <v>42894</v>
      </c>
      <c r="B3807" s="19">
        <v>2017</v>
      </c>
      <c r="C3807" s="19">
        <v>6</v>
      </c>
      <c r="D3807" s="19">
        <v>8</v>
      </c>
      <c r="E3807" s="19">
        <v>13</v>
      </c>
      <c r="F3807" s="69">
        <v>27805</v>
      </c>
      <c r="G3807" s="52">
        <f t="shared" si="59"/>
        <v>30011</v>
      </c>
      <c r="H3807" s="34">
        <v>1406.2464364</v>
      </c>
      <c r="I3807" s="35">
        <v>3795.9643760200001</v>
      </c>
      <c r="J3807" s="35">
        <f>H3807/(INDEX(Installed_Capacity!$H$6:$S$11,MATCH(Source_Data!B3807,Installed_Capacity!$G$6:$G$11,0),MATCH(Source_Data!C3807,Installed_Capacity!$H$5:$S$5,0)))</f>
        <v>0.93099308590646679</v>
      </c>
      <c r="K3807" s="36">
        <f>I3807/(INDEX(Installed_Capacity!$H$15:$S$20,MATCH(Source_Data!B3807,Installed_Capacity!$G$15:$G$20,0),MATCH(Source_Data!C3807,Installed_Capacity!$H$14:$S$14,0)))</f>
        <v>0.99038936965664792</v>
      </c>
      <c r="L3807" s="39">
        <v>849.26558639999996</v>
      </c>
      <c r="M3807" s="40">
        <v>2383.22798741</v>
      </c>
      <c r="N3807" s="40">
        <f>L3807/(INDEX(Installed_Capacity!$V$6:$AG$11,MATCH(Source_Data!B3807,Installed_Capacity!$U$6:$U$11,0),MATCH(Source_Data!C3807,Installed_Capacity!$V$5:$AG$5,0)))</f>
        <v>0.75151591175767862</v>
      </c>
      <c r="O3807" s="41">
        <f>M3807/(INDEX(Installed_Capacity!$V$15:$AG$20,MATCH(Source_Data!B3807,Installed_Capacity!$U$15:$U$20,0),MATCH(Source_Data!C3807,Installed_Capacity!$V$14:$AG$14,0)))</f>
        <v>0.93707971587928851</v>
      </c>
      <c r="P3807" s="37">
        <v>518.88391439999998</v>
      </c>
      <c r="Q3807" s="38">
        <f>P3807/(INDEX(Installed_Capacity!$AJ$15:$AU$20,MATCH(Source_Data!B3807,Installed_Capacity!$AI$15:$AI$20,0),MATCH(Source_Data!C3807,Installed_Capacity!$AJ$14:$AU$14,0)))</f>
        <v>0.56584941592148308</v>
      </c>
      <c r="R3807" s="63">
        <v>85.224447400000003</v>
      </c>
      <c r="S3807" s="42">
        <v>1698.1601418140001</v>
      </c>
      <c r="T3807" s="42">
        <f>R3807/(INDEX(Installed_Capacity!$H$25:$S$30,MATCH(Source_Data!B3807,Installed_Capacity!$G$25:$G$30,0),MATCH(Source_Data!C3807,Installed_Capacity!$H$24:$S$24,0)))</f>
        <v>6.2339585546046385E-2</v>
      </c>
      <c r="U3807" s="43">
        <f>S3807/(INDEX(Installed_Capacity!$H$33:$S$38,MATCH(Source_Data!B3807,Installed_Capacity!$G$33:$G$38,0),MATCH(Source_Data!C3807,Installed_Capacity!$H$32:$S$32,0)))</f>
        <v>0.49863611564859167</v>
      </c>
      <c r="V3807" s="21"/>
      <c r="W3807" s="2"/>
    </row>
    <row r="3808" spans="1:23" x14ac:dyDescent="0.25">
      <c r="A3808" s="17">
        <v>42894</v>
      </c>
      <c r="B3808" s="19">
        <v>2017</v>
      </c>
      <c r="C3808" s="19">
        <v>6</v>
      </c>
      <c r="D3808" s="19">
        <v>8</v>
      </c>
      <c r="E3808" s="19">
        <v>14</v>
      </c>
      <c r="F3808" s="69">
        <v>28197</v>
      </c>
      <c r="G3808" s="52">
        <f t="shared" si="59"/>
        <v>30011</v>
      </c>
      <c r="H3808" s="34">
        <v>1388.92551</v>
      </c>
      <c r="I3808" s="35">
        <v>3654.20218686</v>
      </c>
      <c r="J3808" s="35">
        <f>H3808/(INDEX(Installed_Capacity!$H$6:$S$11,MATCH(Source_Data!B3808,Installed_Capacity!$G$6:$G$11,0),MATCH(Source_Data!C3808,Installed_Capacity!$H$5:$S$5,0)))</f>
        <v>0.91952591891319313</v>
      </c>
      <c r="K3808" s="36">
        <f>I3808/(INDEX(Installed_Capacity!$H$15:$S$20,MATCH(Source_Data!B3808,Installed_Capacity!$G$15:$G$20,0),MATCH(Source_Data!C3808,Installed_Capacity!$H$14:$S$14,0)))</f>
        <v>0.95340278304633685</v>
      </c>
      <c r="L3808" s="39">
        <v>863.28450450000003</v>
      </c>
      <c r="M3808" s="40">
        <v>2414.34660003</v>
      </c>
      <c r="N3808" s="40">
        <f>L3808/(INDEX(Installed_Capacity!$V$6:$AG$11,MATCH(Source_Data!B3808,Installed_Capacity!$U$6:$U$11,0),MATCH(Source_Data!C3808,Installed_Capacity!$V$5:$AG$5,0)))</f>
        <v>0.7639212654968276</v>
      </c>
      <c r="O3808" s="41">
        <f>M3808/(INDEX(Installed_Capacity!$V$15:$AG$20,MATCH(Source_Data!B3808,Installed_Capacity!$U$15:$U$20,0),MATCH(Source_Data!C3808,Installed_Capacity!$V$14:$AG$14,0)))</f>
        <v>0.94931548217045136</v>
      </c>
      <c r="P3808" s="37">
        <v>561.58938980000005</v>
      </c>
      <c r="Q3808" s="38">
        <f>P3808/(INDEX(Installed_Capacity!$AJ$15:$AU$20,MATCH(Source_Data!B3808,Installed_Capacity!$AI$15:$AI$20,0),MATCH(Source_Data!C3808,Installed_Capacity!$AJ$14:$AU$14,0)))</f>
        <v>0.61242027241003272</v>
      </c>
      <c r="R3808" s="63">
        <v>92.381653995999997</v>
      </c>
      <c r="S3808" s="42">
        <v>1893.5546664210001</v>
      </c>
      <c r="T3808" s="42">
        <f>R3808/(INDEX(Installed_Capacity!$H$25:$S$30,MATCH(Source_Data!B3808,Installed_Capacity!$G$25:$G$30,0),MATCH(Source_Data!C3808,Installed_Capacity!$H$24:$S$24,0)))</f>
        <v>6.7574906002487015E-2</v>
      </c>
      <c r="U3808" s="43">
        <f>S3808/(INDEX(Installed_Capacity!$H$33:$S$38,MATCH(Source_Data!B3808,Installed_Capacity!$G$33:$G$38,0),MATCH(Source_Data!C3808,Installed_Capacity!$H$32:$S$32,0)))</f>
        <v>0.5560104258623273</v>
      </c>
      <c r="V3808" s="21"/>
      <c r="W3808" s="2"/>
    </row>
    <row r="3809" spans="1:23" x14ac:dyDescent="0.25">
      <c r="A3809" s="17">
        <v>42894</v>
      </c>
      <c r="B3809" s="19">
        <v>2017</v>
      </c>
      <c r="C3809" s="19">
        <v>6</v>
      </c>
      <c r="D3809" s="19">
        <v>8</v>
      </c>
      <c r="E3809" s="19">
        <v>15</v>
      </c>
      <c r="F3809" s="69">
        <v>28731</v>
      </c>
      <c r="G3809" s="52">
        <f t="shared" si="59"/>
        <v>30011</v>
      </c>
      <c r="H3809" s="34">
        <v>1369.5903897000001</v>
      </c>
      <c r="I3809" s="35">
        <v>3586.6211027200002</v>
      </c>
      <c r="J3809" s="35">
        <f>H3809/(INDEX(Installed_Capacity!$H$6:$S$11,MATCH(Source_Data!B3809,Installed_Capacity!$G$6:$G$11,0),MATCH(Source_Data!C3809,Installed_Capacity!$H$5:$S$5,0)))</f>
        <v>0.90672527256236435</v>
      </c>
      <c r="K3809" s="36">
        <f>I3809/(INDEX(Installed_Capacity!$H$15:$S$20,MATCH(Source_Data!B3809,Installed_Capacity!$G$15:$G$20,0),MATCH(Source_Data!C3809,Installed_Capacity!$H$14:$S$14,0)))</f>
        <v>0.93577048182007927</v>
      </c>
      <c r="L3809" s="39">
        <v>871.05369010000004</v>
      </c>
      <c r="M3809" s="40">
        <v>2371.26360084</v>
      </c>
      <c r="N3809" s="40">
        <f>L3809/(INDEX(Installed_Capacity!$V$6:$AG$11,MATCH(Source_Data!B3809,Installed_Capacity!$U$6:$U$11,0),MATCH(Source_Data!C3809,Installed_Capacity!$V$5:$AG$5,0)))</f>
        <v>0.77079622510109991</v>
      </c>
      <c r="O3809" s="41">
        <f>M3809/(INDEX(Installed_Capacity!$V$15:$AG$20,MATCH(Source_Data!B3809,Installed_Capacity!$U$15:$U$20,0),MATCH(Source_Data!C3809,Installed_Capacity!$V$14:$AG$14,0)))</f>
        <v>0.93237534683574186</v>
      </c>
      <c r="P3809" s="37">
        <v>507.417057</v>
      </c>
      <c r="Q3809" s="38">
        <f>P3809/(INDEX(Installed_Capacity!$AJ$15:$AU$20,MATCH(Source_Data!B3809,Installed_Capacity!$AI$15:$AI$20,0),MATCH(Source_Data!C3809,Installed_Capacity!$AJ$14:$AU$14,0)))</f>
        <v>0.55334466412213745</v>
      </c>
      <c r="R3809" s="63">
        <v>85.996345000000005</v>
      </c>
      <c r="S3809" s="42">
        <v>2428.2420077960001</v>
      </c>
      <c r="T3809" s="42">
        <f>R3809/(INDEX(Installed_Capacity!$H$25:$S$30,MATCH(Source_Data!B3809,Installed_Capacity!$G$25:$G$30,0),MATCH(Source_Data!C3809,Installed_Capacity!$H$24:$S$24,0)))</f>
        <v>6.2904209640845588E-2</v>
      </c>
      <c r="U3809" s="43">
        <f>S3809/(INDEX(Installed_Capacity!$H$33:$S$38,MATCH(Source_Data!B3809,Installed_Capacity!$G$33:$G$38,0),MATCH(Source_Data!C3809,Installed_Capacity!$H$32:$S$32,0)))</f>
        <v>0.71301235543588382</v>
      </c>
      <c r="V3809" s="21"/>
      <c r="W3809" s="2"/>
    </row>
    <row r="3810" spans="1:23" x14ac:dyDescent="0.25">
      <c r="A3810" s="17">
        <v>42894</v>
      </c>
      <c r="B3810" s="19">
        <v>2017</v>
      </c>
      <c r="C3810" s="19">
        <v>6</v>
      </c>
      <c r="D3810" s="19">
        <v>8</v>
      </c>
      <c r="E3810" s="19">
        <v>16</v>
      </c>
      <c r="F3810" s="69">
        <v>28995</v>
      </c>
      <c r="G3810" s="52">
        <f t="shared" si="59"/>
        <v>30011</v>
      </c>
      <c r="H3810" s="34">
        <v>1286.5003406999999</v>
      </c>
      <c r="I3810" s="35">
        <v>3304.8350556800001</v>
      </c>
      <c r="J3810" s="35">
        <f>H3810/(INDEX(Installed_Capacity!$H$6:$S$11,MATCH(Source_Data!B3810,Installed_Capacity!$G$6:$G$11,0),MATCH(Source_Data!C3810,Installed_Capacity!$H$5:$S$5,0)))</f>
        <v>0.85171623636195115</v>
      </c>
      <c r="K3810" s="36">
        <f>I3810/(INDEX(Installed_Capacity!$H$15:$S$20,MATCH(Source_Data!B3810,Installed_Capacity!$G$15:$G$20,0),MATCH(Source_Data!C3810,Installed_Capacity!$H$14:$S$14,0)))</f>
        <v>0.86225084942600705</v>
      </c>
      <c r="L3810" s="39">
        <v>803.57180749999998</v>
      </c>
      <c r="M3810" s="40">
        <v>2345.6048750700002</v>
      </c>
      <c r="N3810" s="40">
        <f>L3810/(INDEX(Installed_Capacity!$V$6:$AG$11,MATCH(Source_Data!B3810,Installed_Capacity!$U$6:$U$11,0),MATCH(Source_Data!C3810,Installed_Capacity!$V$5:$AG$5,0)))</f>
        <v>0.71108144406983631</v>
      </c>
      <c r="O3810" s="41">
        <f>M3810/(INDEX(Installed_Capacity!$V$15:$AG$20,MATCH(Source_Data!B3810,Installed_Capacity!$U$15:$U$20,0),MATCH(Source_Data!C3810,Installed_Capacity!$V$14:$AG$14,0)))</f>
        <v>0.92228639538779145</v>
      </c>
      <c r="P3810" s="37">
        <v>614.05848890000004</v>
      </c>
      <c r="Q3810" s="38">
        <f>P3810/(INDEX(Installed_Capacity!$AJ$15:$AU$20,MATCH(Source_Data!B3810,Installed_Capacity!$AI$15:$AI$20,0),MATCH(Source_Data!C3810,Installed_Capacity!$AJ$14:$AU$14,0)))</f>
        <v>0.66963848298800444</v>
      </c>
      <c r="R3810" s="63">
        <v>88.513956604000001</v>
      </c>
      <c r="S3810" s="42">
        <v>2749.3392414340001</v>
      </c>
      <c r="T3810" s="42">
        <f>R3810/(INDEX(Installed_Capacity!$H$25:$S$30,MATCH(Source_Data!B3810,Installed_Capacity!$G$25:$G$30,0),MATCH(Source_Data!C3810,Installed_Capacity!$H$24:$S$24,0)))</f>
        <v>6.4745780560310148E-2</v>
      </c>
      <c r="U3810" s="43">
        <f>S3810/(INDEX(Installed_Capacity!$H$33:$S$38,MATCH(Source_Data!B3810,Installed_Capacity!$G$33:$G$38,0),MATCH(Source_Data!C3810,Installed_Capacity!$H$32:$S$32,0)))</f>
        <v>0.80729714836226119</v>
      </c>
      <c r="V3810" s="21"/>
      <c r="W3810" s="2"/>
    </row>
    <row r="3811" spans="1:23" x14ac:dyDescent="0.25">
      <c r="A3811" s="17">
        <v>42894</v>
      </c>
      <c r="B3811" s="19">
        <v>2017</v>
      </c>
      <c r="C3811" s="19">
        <v>6</v>
      </c>
      <c r="D3811" s="19">
        <v>8</v>
      </c>
      <c r="E3811" s="19">
        <v>17</v>
      </c>
      <c r="F3811" s="69">
        <v>29223</v>
      </c>
      <c r="G3811" s="52">
        <f t="shared" si="59"/>
        <v>30011</v>
      </c>
      <c r="H3811" s="34">
        <v>1112.7052060999999</v>
      </c>
      <c r="I3811" s="35">
        <v>2999.6883569000001</v>
      </c>
      <c r="J3811" s="35">
        <f>H3811/(INDEX(Installed_Capacity!$H$6:$S$11,MATCH(Source_Data!B3811,Installed_Capacity!$G$6:$G$11,0),MATCH(Source_Data!C3811,Installed_Capacity!$H$5:$S$5,0)))</f>
        <v>0.73665669595095595</v>
      </c>
      <c r="K3811" s="36">
        <f>I3811/(INDEX(Installed_Capacity!$H$15:$S$20,MATCH(Source_Data!B3811,Installed_Capacity!$G$15:$G$20,0),MATCH(Source_Data!C3811,Installed_Capacity!$H$14:$S$14,0)))</f>
        <v>0.78263628597891877</v>
      </c>
      <c r="L3811" s="39">
        <v>829.43071080000004</v>
      </c>
      <c r="M3811" s="40">
        <v>2200.7119474800002</v>
      </c>
      <c r="N3811" s="40">
        <f>L3811/(INDEX(Installed_Capacity!$V$6:$AG$11,MATCH(Source_Data!B3811,Installed_Capacity!$U$6:$U$11,0),MATCH(Source_Data!C3811,Installed_Capacity!$V$5:$AG$5,0)))</f>
        <v>0.73396401178688042</v>
      </c>
      <c r="O3811" s="41">
        <f>M3811/(INDEX(Installed_Capacity!$V$15:$AG$20,MATCH(Source_Data!B3811,Installed_Capacity!$U$15:$U$20,0),MATCH(Source_Data!C3811,Installed_Capacity!$V$14:$AG$14,0)))</f>
        <v>0.8653148323916251</v>
      </c>
      <c r="P3811" s="37">
        <v>647.44265619999999</v>
      </c>
      <c r="Q3811" s="38">
        <f>P3811/(INDEX(Installed_Capacity!$AJ$15:$AU$20,MATCH(Source_Data!B3811,Installed_Capacity!$AI$15:$AI$20,0),MATCH(Source_Data!C3811,Installed_Capacity!$AJ$14:$AU$14,0)))</f>
        <v>0.70604433609596506</v>
      </c>
      <c r="R3811" s="63">
        <v>71.874358696000002</v>
      </c>
      <c r="S3811" s="42">
        <v>2930.639497874</v>
      </c>
      <c r="T3811" s="42">
        <f>R3811/(INDEX(Installed_Capacity!$H$25:$S$30,MATCH(Source_Data!B3811,Installed_Capacity!$G$25:$G$30,0),MATCH(Source_Data!C3811,Installed_Capacity!$H$24:$S$24,0)))</f>
        <v>5.2574324260112652E-2</v>
      </c>
      <c r="U3811" s="43">
        <f>S3811/(INDEX(Installed_Capacity!$H$33:$S$38,MATCH(Source_Data!B3811,Installed_Capacity!$G$33:$G$38,0),MATCH(Source_Data!C3811,Installed_Capacity!$H$32:$S$32,0)))</f>
        <v>0.8605329141839495</v>
      </c>
      <c r="V3811" s="21"/>
      <c r="W3811" s="2"/>
    </row>
    <row r="3812" spans="1:23" x14ac:dyDescent="0.25">
      <c r="A3812" s="17">
        <v>42894</v>
      </c>
      <c r="B3812" s="19">
        <v>2017</v>
      </c>
      <c r="C3812" s="19">
        <v>6</v>
      </c>
      <c r="D3812" s="19">
        <v>8</v>
      </c>
      <c r="E3812" s="19">
        <v>18</v>
      </c>
      <c r="F3812" s="69">
        <v>29324</v>
      </c>
      <c r="G3812" s="52">
        <f t="shared" si="59"/>
        <v>30011</v>
      </c>
      <c r="H3812" s="34">
        <v>885.98583470000005</v>
      </c>
      <c r="I3812" s="35">
        <v>2148.8102313700001</v>
      </c>
      <c r="J3812" s="35">
        <f>H3812/(INDEX(Installed_Capacity!$H$6:$S$11,MATCH(Source_Data!B3812,Installed_Capacity!$G$6:$G$11,0),MATCH(Source_Data!C3812,Installed_Capacity!$H$5:$S$5,0)))</f>
        <v>0.58655913001165194</v>
      </c>
      <c r="K3812" s="36">
        <f>I3812/(INDEX(Installed_Capacity!$H$15:$S$20,MATCH(Source_Data!B3812,Installed_Capacity!$G$15:$G$20,0),MATCH(Source_Data!C3812,Installed_Capacity!$H$14:$S$14,0)))</f>
        <v>0.56063719248852018</v>
      </c>
      <c r="L3812" s="39">
        <v>794.31594589999997</v>
      </c>
      <c r="M3812" s="40">
        <v>1881.49061867</v>
      </c>
      <c r="N3812" s="40">
        <f>L3812/(INDEX(Installed_Capacity!$V$6:$AG$11,MATCH(Source_Data!B3812,Installed_Capacity!$U$6:$U$11,0),MATCH(Source_Data!C3812,Installed_Capacity!$V$5:$AG$5,0)))</f>
        <v>0.70289092348261595</v>
      </c>
      <c r="O3812" s="41">
        <f>M3812/(INDEX(Installed_Capacity!$V$15:$AG$20,MATCH(Source_Data!B3812,Installed_Capacity!$U$15:$U$20,0),MATCH(Source_Data!C3812,Installed_Capacity!$V$14:$AG$14,0)))</f>
        <v>0.73979774645434004</v>
      </c>
      <c r="P3812" s="37">
        <v>564.87843829999997</v>
      </c>
      <c r="Q3812" s="38">
        <f>P3812/(INDEX(Installed_Capacity!$AJ$15:$AU$20,MATCH(Source_Data!B3812,Installed_Capacity!$AI$15:$AI$20,0),MATCH(Source_Data!C3812,Installed_Capacity!$AJ$14:$AU$14,0)))</f>
        <v>0.61600702104689198</v>
      </c>
      <c r="R3812" s="63">
        <v>73.295474299999995</v>
      </c>
      <c r="S3812" s="42">
        <v>2965.38054336</v>
      </c>
      <c r="T3812" s="42">
        <f>R3812/(INDEX(Installed_Capacity!$H$25:$S$30,MATCH(Source_Data!B3812,Installed_Capacity!$G$25:$G$30,0),MATCH(Source_Data!C3812,Installed_Capacity!$H$24:$S$24,0)))</f>
        <v>5.3613835344890642E-2</v>
      </c>
      <c r="U3812" s="43">
        <f>S3812/(INDEX(Installed_Capacity!$H$33:$S$38,MATCH(Source_Data!B3812,Installed_Capacity!$G$33:$G$38,0),MATCH(Source_Data!C3812,Installed_Capacity!$H$32:$S$32,0)))</f>
        <v>0.87073403688619666</v>
      </c>
      <c r="V3812" s="21"/>
      <c r="W3812" s="2"/>
    </row>
    <row r="3813" spans="1:23" x14ac:dyDescent="0.25">
      <c r="A3813" s="17">
        <v>42894</v>
      </c>
      <c r="B3813" s="19">
        <v>2017</v>
      </c>
      <c r="C3813" s="19">
        <v>6</v>
      </c>
      <c r="D3813" s="19">
        <v>8</v>
      </c>
      <c r="E3813" s="19">
        <v>19</v>
      </c>
      <c r="F3813" s="69">
        <v>29435</v>
      </c>
      <c r="G3813" s="52">
        <f t="shared" si="59"/>
        <v>30011</v>
      </c>
      <c r="H3813" s="34">
        <v>585.15853589999995</v>
      </c>
      <c r="I3813" s="35">
        <v>1007.1836957100001</v>
      </c>
      <c r="J3813" s="35">
        <f>H3813/(INDEX(Installed_Capacity!$H$6:$S$11,MATCH(Source_Data!B3813,Installed_Capacity!$G$6:$G$11,0),MATCH(Source_Data!C3813,Installed_Capacity!$H$5:$S$5,0)))</f>
        <v>0.38739906248344891</v>
      </c>
      <c r="K3813" s="36">
        <f>I3813/(INDEX(Installed_Capacity!$H$15:$S$20,MATCH(Source_Data!B3813,Installed_Capacity!$G$15:$G$20,0),MATCH(Source_Data!C3813,Installed_Capacity!$H$14:$S$14,0)))</f>
        <v>0.26278013350814028</v>
      </c>
      <c r="L3813" s="39">
        <v>609.23277810000002</v>
      </c>
      <c r="M3813" s="40">
        <v>1127.12021738</v>
      </c>
      <c r="N3813" s="40">
        <f>L3813/(INDEX(Installed_Capacity!$V$6:$AG$11,MATCH(Source_Data!B3813,Installed_Capacity!$U$6:$U$11,0),MATCH(Source_Data!C3813,Installed_Capacity!$V$5:$AG$5,0)))</f>
        <v>0.53911065518065249</v>
      </c>
      <c r="O3813" s="41">
        <f>M3813/(INDEX(Installed_Capacity!$V$15:$AG$20,MATCH(Source_Data!B3813,Installed_Capacity!$U$15:$U$20,0),MATCH(Source_Data!C3813,Installed_Capacity!$V$14:$AG$14,0)))</f>
        <v>0.44318105470559332</v>
      </c>
      <c r="P3813" s="37">
        <v>292.2442696</v>
      </c>
      <c r="Q3813" s="38">
        <f>P3813/(INDEX(Installed_Capacity!$AJ$15:$AU$20,MATCH(Source_Data!B3813,Installed_Capacity!$AI$15:$AI$20,0),MATCH(Source_Data!C3813,Installed_Capacity!$AJ$14:$AU$14,0)))</f>
        <v>0.31869604100327154</v>
      </c>
      <c r="R3813" s="63">
        <v>117.0530365</v>
      </c>
      <c r="S3813" s="42">
        <v>2879.6437556239998</v>
      </c>
      <c r="T3813" s="42">
        <f>R3813/(INDEX(Installed_Capacity!$H$25:$S$30,MATCH(Source_Data!B3813,Installed_Capacity!$G$25:$G$30,0),MATCH(Source_Data!C3813,Installed_Capacity!$H$24:$S$24,0)))</f>
        <v>8.5621415039133938E-2</v>
      </c>
      <c r="U3813" s="43">
        <f>S3813/(INDEX(Installed_Capacity!$H$33:$S$38,MATCH(Source_Data!B3813,Installed_Capacity!$G$33:$G$38,0),MATCH(Source_Data!C3813,Installed_Capacity!$H$32:$S$32,0)))</f>
        <v>0.84555887363027482</v>
      </c>
      <c r="V3813" s="21"/>
      <c r="W3813" s="2"/>
    </row>
    <row r="3814" spans="1:23" x14ac:dyDescent="0.25">
      <c r="A3814" s="17">
        <v>42894</v>
      </c>
      <c r="B3814" s="19">
        <v>2017</v>
      </c>
      <c r="C3814" s="19">
        <v>6</v>
      </c>
      <c r="D3814" s="19">
        <v>8</v>
      </c>
      <c r="E3814" s="19">
        <v>20</v>
      </c>
      <c r="F3814" s="69">
        <v>30011</v>
      </c>
      <c r="G3814" s="52">
        <f t="shared" si="59"/>
        <v>30011</v>
      </c>
      <c r="H3814" s="34">
        <v>134.65413770000001</v>
      </c>
      <c r="I3814" s="35">
        <v>123.730673975</v>
      </c>
      <c r="J3814" s="35">
        <f>H3814/(INDEX(Installed_Capacity!$H$6:$S$11,MATCH(Source_Data!B3814,Installed_Capacity!$G$6:$G$11,0),MATCH(Source_Data!C3814,Installed_Capacity!$H$5:$S$5,0)))</f>
        <v>8.9146587641014782E-2</v>
      </c>
      <c r="K3814" s="36">
        <f>I3814/(INDEX(Installed_Capacity!$H$15:$S$20,MATCH(Source_Data!B3814,Installed_Capacity!$G$15:$G$20,0),MATCH(Source_Data!C3814,Installed_Capacity!$H$14:$S$14,0)))</f>
        <v>3.2282058540753493E-2</v>
      </c>
      <c r="L3814" s="39">
        <v>163.90303420000001</v>
      </c>
      <c r="M3814" s="40">
        <v>221.13383076400001</v>
      </c>
      <c r="N3814" s="40">
        <f>L3814/(INDEX(Installed_Capacity!$V$6:$AG$11,MATCH(Source_Data!B3814,Installed_Capacity!$U$6:$U$11,0),MATCH(Source_Data!C3814,Installed_Capacity!$V$5:$AG$5,0)))</f>
        <v>0.14503794826869132</v>
      </c>
      <c r="O3814" s="41">
        <f>M3814/(INDEX(Installed_Capacity!$V$15:$AG$20,MATCH(Source_Data!B3814,Installed_Capacity!$U$15:$U$20,0),MATCH(Source_Data!C3814,Installed_Capacity!$V$14:$AG$14,0)))</f>
        <v>8.6949309255480209E-2</v>
      </c>
      <c r="P3814" s="37">
        <v>149.97369209999999</v>
      </c>
      <c r="Q3814" s="38">
        <f>P3814/(INDEX(Installed_Capacity!$AJ$15:$AU$20,MATCH(Source_Data!B3814,Installed_Capacity!$AI$15:$AI$20,0),MATCH(Source_Data!C3814,Installed_Capacity!$AJ$14:$AU$14,0)))</f>
        <v>0.16354819203925844</v>
      </c>
      <c r="R3814" s="63">
        <v>115.156803904</v>
      </c>
      <c r="S3814" s="42">
        <v>2817.1199270850002</v>
      </c>
      <c r="T3814" s="42">
        <f>R3814/(INDEX(Installed_Capacity!$H$25:$S$30,MATCH(Source_Data!B3814,Installed_Capacity!$G$25:$G$30,0),MATCH(Source_Data!C3814,Installed_Capacity!$H$24:$S$24,0)))</f>
        <v>8.42343675693073E-2</v>
      </c>
      <c r="U3814" s="43">
        <f>S3814/(INDEX(Installed_Capacity!$H$33:$S$38,MATCH(Source_Data!B3814,Installed_Capacity!$G$33:$G$38,0),MATCH(Source_Data!C3814,Installed_Capacity!$H$32:$S$32,0)))</f>
        <v>0.82719980475891264</v>
      </c>
      <c r="V3814" s="21"/>
      <c r="W3814" s="2"/>
    </row>
    <row r="3815" spans="1:23" x14ac:dyDescent="0.25">
      <c r="A3815" s="17">
        <v>42894</v>
      </c>
      <c r="B3815" s="19">
        <v>2017</v>
      </c>
      <c r="C3815" s="19">
        <v>6</v>
      </c>
      <c r="D3815" s="19">
        <v>8</v>
      </c>
      <c r="E3815" s="19">
        <v>21</v>
      </c>
      <c r="F3815" s="69">
        <v>29294</v>
      </c>
      <c r="G3815" s="52">
        <f t="shared" si="59"/>
        <v>30011</v>
      </c>
      <c r="H3815" s="34">
        <v>0.98904899999999996</v>
      </c>
      <c r="I3815" s="35">
        <v>0.54684900000000003</v>
      </c>
      <c r="J3815" s="35">
        <f>H3815/(INDEX(Installed_Capacity!$H$6:$S$11,MATCH(Source_Data!B3815,Installed_Capacity!$G$6:$G$11,0),MATCH(Source_Data!C3815,Installed_Capacity!$H$5:$S$5,0)))</f>
        <v>6.5479119220380273E-4</v>
      </c>
      <c r="K3815" s="36">
        <f>I3815/(INDEX(Installed_Capacity!$H$15:$S$20,MATCH(Source_Data!B3815,Installed_Capacity!$G$15:$G$20,0),MATCH(Source_Data!C3815,Installed_Capacity!$H$14:$S$14,0)))</f>
        <v>1.426761114589856E-4</v>
      </c>
      <c r="L3815" s="39">
        <v>0.78246210000000005</v>
      </c>
      <c r="M3815" s="40">
        <v>0.12216390000000001</v>
      </c>
      <c r="N3815" s="40">
        <f>L3815/(INDEX(Installed_Capacity!$V$6:$AG$11,MATCH(Source_Data!B3815,Installed_Capacity!$U$6:$U$11,0),MATCH(Source_Data!C3815,Installed_Capacity!$V$5:$AG$5,0)))</f>
        <v>6.9240144415832637E-4</v>
      </c>
      <c r="O3815" s="41">
        <f>M3815/(INDEX(Installed_Capacity!$V$15:$AG$20,MATCH(Source_Data!B3815,Installed_Capacity!$U$15:$U$20,0),MATCH(Source_Data!C3815,Installed_Capacity!$V$14:$AG$14,0)))</f>
        <v>4.8034562076083764E-5</v>
      </c>
      <c r="P3815" s="37">
        <v>7.5955010999999999</v>
      </c>
      <c r="Q3815" s="38">
        <f>P3815/(INDEX(Installed_Capacity!$AJ$15:$AU$20,MATCH(Source_Data!B3815,Installed_Capacity!$AI$15:$AI$20,0),MATCH(Source_Data!C3815,Installed_Capacity!$AJ$14:$AU$14,0)))</f>
        <v>8.2829892039258442E-3</v>
      </c>
      <c r="R3815" s="63">
        <v>94.950107204000005</v>
      </c>
      <c r="S3815" s="42">
        <v>2784.857331445</v>
      </c>
      <c r="T3815" s="42">
        <f>R3815/(INDEX(Installed_Capacity!$H$25:$S$30,MATCH(Source_Data!B3815,Installed_Capacity!$G$25:$G$30,0),MATCH(Source_Data!C3815,Installed_Capacity!$H$24:$S$24,0)))</f>
        <v>6.9453666303854883E-2</v>
      </c>
      <c r="U3815" s="43">
        <f>S3815/(INDEX(Installed_Capacity!$H$33:$S$38,MATCH(Source_Data!B3815,Installed_Capacity!$G$33:$G$38,0),MATCH(Source_Data!C3815,Installed_Capacity!$H$32:$S$32,0)))</f>
        <v>0.81772643709790616</v>
      </c>
      <c r="V3815" s="21"/>
      <c r="W3815" s="2"/>
    </row>
    <row r="3816" spans="1:23" x14ac:dyDescent="0.25">
      <c r="A3816" s="17">
        <v>42894</v>
      </c>
      <c r="B3816" s="19">
        <v>2017</v>
      </c>
      <c r="C3816" s="19">
        <v>6</v>
      </c>
      <c r="D3816" s="19">
        <v>8</v>
      </c>
      <c r="E3816" s="19">
        <v>22</v>
      </c>
      <c r="F3816" s="69">
        <v>27142</v>
      </c>
      <c r="G3816" s="52">
        <f t="shared" si="59"/>
        <v>30011</v>
      </c>
      <c r="H3816" s="34">
        <v>0</v>
      </c>
      <c r="I3816" s="35">
        <v>3.0870600000000002E-2</v>
      </c>
      <c r="J3816" s="35">
        <f>H3816/(INDEX(Installed_Capacity!$H$6:$S$11,MATCH(Source_Data!B3816,Installed_Capacity!$G$6:$G$11,0),MATCH(Source_Data!C3816,Installed_Capacity!$H$5:$S$5,0)))</f>
        <v>0</v>
      </c>
      <c r="K3816" s="36">
        <f>I3816/(INDEX(Installed_Capacity!$H$15:$S$20,MATCH(Source_Data!B3816,Installed_Capacity!$G$15:$G$20,0),MATCH(Source_Data!C3816,Installed_Capacity!$H$14:$S$14,0)))</f>
        <v>8.054320601127114E-6</v>
      </c>
      <c r="L3816" s="39">
        <v>0</v>
      </c>
      <c r="M3816" s="40">
        <v>0</v>
      </c>
      <c r="N3816" s="40">
        <f>L3816/(INDEX(Installed_Capacity!$V$6:$AG$11,MATCH(Source_Data!B3816,Installed_Capacity!$U$6:$U$11,0),MATCH(Source_Data!C3816,Installed_Capacity!$V$5:$AG$5,0)))</f>
        <v>0</v>
      </c>
      <c r="O3816" s="41">
        <f>M3816/(INDEX(Installed_Capacity!$V$15:$AG$20,MATCH(Source_Data!B3816,Installed_Capacity!$U$15:$U$20,0),MATCH(Source_Data!C3816,Installed_Capacity!$V$14:$AG$14,0)))</f>
        <v>0</v>
      </c>
      <c r="P3816" s="37">
        <v>0</v>
      </c>
      <c r="Q3816" s="38">
        <f>P3816/(INDEX(Installed_Capacity!$AJ$15:$AU$20,MATCH(Source_Data!B3816,Installed_Capacity!$AI$15:$AI$20,0),MATCH(Source_Data!C3816,Installed_Capacity!$AJ$14:$AU$14,0)))</f>
        <v>0</v>
      </c>
      <c r="R3816" s="63">
        <v>95.496164300000004</v>
      </c>
      <c r="S3816" s="42">
        <v>2752.8412229539999</v>
      </c>
      <c r="T3816" s="42">
        <f>R3816/(INDEX(Installed_Capacity!$H$25:$S$30,MATCH(Source_Data!B3816,Installed_Capacity!$G$25:$G$30,0),MATCH(Source_Data!C3816,Installed_Capacity!$H$24:$S$24,0)))</f>
        <v>6.9853093628849394E-2</v>
      </c>
      <c r="U3816" s="43">
        <f>S3816/(INDEX(Installed_Capacity!$H$33:$S$38,MATCH(Source_Data!B3816,Installed_Capacity!$G$33:$G$38,0),MATCH(Source_Data!C3816,Installed_Capacity!$H$32:$S$32,0)))</f>
        <v>0.8083254462354762</v>
      </c>
      <c r="V3816" s="21"/>
      <c r="W3816" s="2"/>
    </row>
    <row r="3817" spans="1:23" x14ac:dyDescent="0.25">
      <c r="A3817" s="17">
        <v>42894</v>
      </c>
      <c r="B3817" s="19">
        <v>2017</v>
      </c>
      <c r="C3817" s="19">
        <v>6</v>
      </c>
      <c r="D3817" s="19">
        <v>8</v>
      </c>
      <c r="E3817" s="19">
        <v>23</v>
      </c>
      <c r="F3817" s="69">
        <v>24918</v>
      </c>
      <c r="G3817" s="52">
        <f t="shared" si="59"/>
        <v>30011</v>
      </c>
      <c r="H3817" s="34">
        <v>0</v>
      </c>
      <c r="I3817" s="35">
        <v>2.5331599999999999E-2</v>
      </c>
      <c r="J3817" s="35">
        <f>H3817/(INDEX(Installed_Capacity!$H$6:$S$11,MATCH(Source_Data!B3817,Installed_Capacity!$G$6:$G$11,0),MATCH(Source_Data!C3817,Installed_Capacity!$H$5:$S$5,0)))</f>
        <v>0</v>
      </c>
      <c r="K3817" s="36">
        <f>I3817/(INDEX(Installed_Capacity!$H$15:$S$20,MATCH(Source_Data!B3817,Installed_Capacity!$G$15:$G$20,0),MATCH(Source_Data!C3817,Installed_Capacity!$H$14:$S$14,0)))</f>
        <v>6.6091630139845536E-6</v>
      </c>
      <c r="L3817" s="39">
        <v>0</v>
      </c>
      <c r="M3817" s="40">
        <v>0</v>
      </c>
      <c r="N3817" s="40">
        <f>L3817/(INDEX(Installed_Capacity!$V$6:$AG$11,MATCH(Source_Data!B3817,Installed_Capacity!$U$6:$U$11,0),MATCH(Source_Data!C3817,Installed_Capacity!$V$5:$AG$5,0)))</f>
        <v>0</v>
      </c>
      <c r="O3817" s="41">
        <f>M3817/(INDEX(Installed_Capacity!$V$15:$AG$20,MATCH(Source_Data!B3817,Installed_Capacity!$U$15:$U$20,0),MATCH(Source_Data!C3817,Installed_Capacity!$V$14:$AG$14,0)))</f>
        <v>0</v>
      </c>
      <c r="P3817" s="37">
        <v>0</v>
      </c>
      <c r="Q3817" s="38">
        <f>P3817/(INDEX(Installed_Capacity!$AJ$15:$AU$20,MATCH(Source_Data!B3817,Installed_Capacity!$AI$15:$AI$20,0),MATCH(Source_Data!C3817,Installed_Capacity!$AJ$14:$AU$14,0)))</f>
        <v>0</v>
      </c>
      <c r="R3817" s="63">
        <v>80.425653604000004</v>
      </c>
      <c r="S3817" s="42">
        <v>2752.621776299</v>
      </c>
      <c r="T3817" s="42">
        <f>R3817/(INDEX(Installed_Capacity!$H$25:$S$30,MATCH(Source_Data!B3817,Installed_Capacity!$G$25:$G$30,0),MATCH(Source_Data!C3817,Installed_Capacity!$H$24:$S$24,0)))</f>
        <v>5.8829386002487022E-2</v>
      </c>
      <c r="U3817" s="43">
        <f>S3817/(INDEX(Installed_Capacity!$H$33:$S$38,MATCH(Source_Data!B3817,Installed_Capacity!$G$33:$G$38,0),MATCH(Source_Data!C3817,Installed_Capacity!$H$32:$S$32,0)))</f>
        <v>0.80826100942239432</v>
      </c>
      <c r="V3817" s="21"/>
      <c r="W3817" s="2"/>
    </row>
    <row r="3818" spans="1:23" x14ac:dyDescent="0.25">
      <c r="A3818" s="17">
        <v>42894</v>
      </c>
      <c r="B3818" s="19">
        <v>2017</v>
      </c>
      <c r="C3818" s="19">
        <v>6</v>
      </c>
      <c r="D3818" s="19">
        <v>8</v>
      </c>
      <c r="E3818" s="19">
        <v>24</v>
      </c>
      <c r="F3818" s="69">
        <v>23318</v>
      </c>
      <c r="G3818" s="52">
        <f t="shared" si="59"/>
        <v>30011</v>
      </c>
      <c r="H3818" s="34">
        <v>0</v>
      </c>
      <c r="I3818" s="35">
        <v>1.80301E-2</v>
      </c>
      <c r="J3818" s="35">
        <f>H3818/(INDEX(Installed_Capacity!$H$6:$S$11,MATCH(Source_Data!B3818,Installed_Capacity!$G$6:$G$11,0),MATCH(Source_Data!C3818,Installed_Capacity!$H$5:$S$5,0)))</f>
        <v>0</v>
      </c>
      <c r="K3818" s="36">
        <f>I3818/(INDEX(Installed_Capacity!$H$15:$S$20,MATCH(Source_Data!B3818,Installed_Capacity!$G$15:$G$20,0),MATCH(Source_Data!C3818,Installed_Capacity!$H$14:$S$14,0)))</f>
        <v>4.7041588394907117E-6</v>
      </c>
      <c r="L3818" s="39">
        <v>0</v>
      </c>
      <c r="M3818" s="40">
        <v>0</v>
      </c>
      <c r="N3818" s="40">
        <f>L3818/(INDEX(Installed_Capacity!$V$6:$AG$11,MATCH(Source_Data!B3818,Installed_Capacity!$U$6:$U$11,0),MATCH(Source_Data!C3818,Installed_Capacity!$V$5:$AG$5,0)))</f>
        <v>0</v>
      </c>
      <c r="O3818" s="41">
        <f>M3818/(INDEX(Installed_Capacity!$V$15:$AG$20,MATCH(Source_Data!B3818,Installed_Capacity!$U$15:$U$20,0),MATCH(Source_Data!C3818,Installed_Capacity!$V$14:$AG$14,0)))</f>
        <v>0</v>
      </c>
      <c r="P3818" s="37">
        <v>0</v>
      </c>
      <c r="Q3818" s="38">
        <f>P3818/(INDEX(Installed_Capacity!$AJ$15:$AU$20,MATCH(Source_Data!B3818,Installed_Capacity!$AI$15:$AI$20,0),MATCH(Source_Data!C3818,Installed_Capacity!$AJ$14:$AU$14,0)))</f>
        <v>0</v>
      </c>
      <c r="R3818" s="63">
        <v>80.836118196000001</v>
      </c>
      <c r="S3818" s="42">
        <v>2584.8771167260002</v>
      </c>
      <c r="T3818" s="42">
        <f>R3818/(INDEX(Installed_Capacity!$H$25:$S$30,MATCH(Source_Data!B3818,Installed_Capacity!$G$25:$G$30,0),MATCH(Source_Data!C3818,Installed_Capacity!$H$24:$S$24,0)))</f>
        <v>5.9129630748299328E-2</v>
      </c>
      <c r="U3818" s="43">
        <f>S3818/(INDEX(Installed_Capacity!$H$33:$S$38,MATCH(Source_Data!B3818,Installed_Capacity!$G$33:$G$38,0),MATCH(Source_Data!C3818,Installed_Capacity!$H$32:$S$32,0)))</f>
        <v>0.75900561624084983</v>
      </c>
      <c r="V3818" s="21"/>
      <c r="W3818" s="2"/>
    </row>
    <row r="3819" spans="1:23" x14ac:dyDescent="0.25">
      <c r="A3819" s="17">
        <v>42895</v>
      </c>
      <c r="B3819" s="19">
        <v>2017</v>
      </c>
      <c r="C3819" s="19">
        <v>6</v>
      </c>
      <c r="D3819" s="19">
        <v>9</v>
      </c>
      <c r="E3819" s="19">
        <v>1</v>
      </c>
      <c r="F3819" s="69">
        <v>22373</v>
      </c>
      <c r="G3819" s="52">
        <f t="shared" si="59"/>
        <v>29308</v>
      </c>
      <c r="H3819" s="34">
        <v>0</v>
      </c>
      <c r="I3819" s="35">
        <v>9.2110000000000004E-3</v>
      </c>
      <c r="J3819" s="35">
        <f>H3819/(INDEX(Installed_Capacity!$H$6:$S$11,MATCH(Source_Data!B3819,Installed_Capacity!$G$6:$G$11,0),MATCH(Source_Data!C3819,Installed_Capacity!$H$5:$S$5,0)))</f>
        <v>0</v>
      </c>
      <c r="K3819" s="36">
        <f>I3819/(INDEX(Installed_Capacity!$H$15:$S$20,MATCH(Source_Data!B3819,Installed_Capacity!$G$15:$G$20,0),MATCH(Source_Data!C3819,Installed_Capacity!$H$14:$S$14,0)))</f>
        <v>2.403203924024212E-6</v>
      </c>
      <c r="L3819" s="39">
        <v>0</v>
      </c>
      <c r="M3819" s="40">
        <v>0</v>
      </c>
      <c r="N3819" s="40">
        <f>L3819/(INDEX(Installed_Capacity!$V$6:$AG$11,MATCH(Source_Data!B3819,Installed_Capacity!$U$6:$U$11,0),MATCH(Source_Data!C3819,Installed_Capacity!$V$5:$AG$5,0)))</f>
        <v>0</v>
      </c>
      <c r="O3819" s="41">
        <f>M3819/(INDEX(Installed_Capacity!$V$15:$AG$20,MATCH(Source_Data!B3819,Installed_Capacity!$U$15:$U$20,0),MATCH(Source_Data!C3819,Installed_Capacity!$V$14:$AG$14,0)))</f>
        <v>0</v>
      </c>
      <c r="P3819" s="37">
        <v>0</v>
      </c>
      <c r="Q3819" s="38">
        <f>P3819/(INDEX(Installed_Capacity!$AJ$15:$AU$20,MATCH(Source_Data!B3819,Installed_Capacity!$AI$15:$AI$20,0),MATCH(Source_Data!C3819,Installed_Capacity!$AJ$14:$AU$14,0)))</f>
        <v>0</v>
      </c>
      <c r="R3819" s="63">
        <v>90.744518303999996</v>
      </c>
      <c r="S3819" s="42">
        <v>2282.283230728</v>
      </c>
      <c r="T3819" s="42">
        <f>R3819/(INDEX(Installed_Capacity!$H$25:$S$30,MATCH(Source_Data!B3819,Installed_Capacity!$G$25:$G$30,0),MATCH(Source_Data!C3819,Installed_Capacity!$H$24:$S$24,0)))</f>
        <v>6.6377381540487168E-2</v>
      </c>
      <c r="U3819" s="43">
        <f>S3819/(INDEX(Installed_Capacity!$H$33:$S$38,MATCH(Source_Data!B3819,Installed_Capacity!$G$33:$G$38,0),MATCH(Source_Data!C3819,Installed_Capacity!$H$32:$S$32,0)))</f>
        <v>0.67015401961117105</v>
      </c>
      <c r="V3819" s="21"/>
      <c r="W3819" s="2"/>
    </row>
    <row r="3820" spans="1:23" x14ac:dyDescent="0.25">
      <c r="A3820" s="17">
        <v>42895</v>
      </c>
      <c r="B3820" s="19">
        <v>2017</v>
      </c>
      <c r="C3820" s="19">
        <v>6</v>
      </c>
      <c r="D3820" s="19">
        <v>9</v>
      </c>
      <c r="E3820" s="19">
        <v>2</v>
      </c>
      <c r="F3820" s="69">
        <v>21720</v>
      </c>
      <c r="G3820" s="52">
        <f t="shared" si="59"/>
        <v>29308</v>
      </c>
      <c r="H3820" s="34">
        <v>0</v>
      </c>
      <c r="I3820" s="35">
        <v>4.3807000000000004E-3</v>
      </c>
      <c r="J3820" s="35">
        <f>H3820/(INDEX(Installed_Capacity!$H$6:$S$11,MATCH(Source_Data!B3820,Installed_Capacity!$G$6:$G$11,0),MATCH(Source_Data!C3820,Installed_Capacity!$H$5:$S$5,0)))</f>
        <v>0</v>
      </c>
      <c r="K3820" s="36">
        <f>I3820/(INDEX(Installed_Capacity!$H$15:$S$20,MATCH(Source_Data!B3820,Installed_Capacity!$G$15:$G$20,0),MATCH(Source_Data!C3820,Installed_Capacity!$H$14:$S$14,0)))</f>
        <v>1.1429503235232728E-6</v>
      </c>
      <c r="L3820" s="39">
        <v>0</v>
      </c>
      <c r="M3820" s="40">
        <v>0</v>
      </c>
      <c r="N3820" s="40">
        <f>L3820/(INDEX(Installed_Capacity!$V$6:$AG$11,MATCH(Source_Data!B3820,Installed_Capacity!$U$6:$U$11,0),MATCH(Source_Data!C3820,Installed_Capacity!$V$5:$AG$5,0)))</f>
        <v>0</v>
      </c>
      <c r="O3820" s="41">
        <f>M3820/(INDEX(Installed_Capacity!$V$15:$AG$20,MATCH(Source_Data!B3820,Installed_Capacity!$U$15:$U$20,0),MATCH(Source_Data!C3820,Installed_Capacity!$V$14:$AG$14,0)))</f>
        <v>0</v>
      </c>
      <c r="P3820" s="37">
        <v>0</v>
      </c>
      <c r="Q3820" s="38">
        <f>P3820/(INDEX(Installed_Capacity!$AJ$15:$AU$20,MATCH(Source_Data!B3820,Installed_Capacity!$AI$15:$AI$20,0),MATCH(Source_Data!C3820,Installed_Capacity!$AJ$14:$AU$14,0)))</f>
        <v>0</v>
      </c>
      <c r="R3820" s="63">
        <v>104.25465560000001</v>
      </c>
      <c r="S3820" s="42">
        <v>2402.604109287</v>
      </c>
      <c r="T3820" s="42">
        <f>R3820/(INDEX(Installed_Capacity!$H$25:$S$30,MATCH(Source_Data!B3820,Installed_Capacity!$G$25:$G$30,0),MATCH(Source_Data!C3820,Installed_Capacity!$H$24:$S$24,0)))</f>
        <v>7.6259714432009379E-2</v>
      </c>
      <c r="U3820" s="43">
        <f>S3820/(INDEX(Installed_Capacity!$H$33:$S$38,MATCH(Source_Data!B3820,Installed_Capacity!$G$33:$G$38,0),MATCH(Source_Data!C3820,Installed_Capacity!$H$32:$S$32,0)))</f>
        <v>0.70548421847686615</v>
      </c>
      <c r="V3820" s="21"/>
      <c r="W3820" s="2"/>
    </row>
    <row r="3821" spans="1:23" x14ac:dyDescent="0.25">
      <c r="A3821" s="17">
        <v>42895</v>
      </c>
      <c r="B3821" s="19">
        <v>2017</v>
      </c>
      <c r="C3821" s="19">
        <v>6</v>
      </c>
      <c r="D3821" s="19">
        <v>9</v>
      </c>
      <c r="E3821" s="19">
        <v>3</v>
      </c>
      <c r="F3821" s="69">
        <v>21501</v>
      </c>
      <c r="G3821" s="52">
        <f t="shared" si="59"/>
        <v>29308</v>
      </c>
      <c r="H3821" s="34">
        <v>0</v>
      </c>
      <c r="I3821" s="35">
        <v>8.6870000000000003E-4</v>
      </c>
      <c r="J3821" s="35">
        <f>H3821/(INDEX(Installed_Capacity!$H$6:$S$11,MATCH(Source_Data!B3821,Installed_Capacity!$G$6:$G$11,0),MATCH(Source_Data!C3821,Installed_Capacity!$H$5:$S$5,0)))</f>
        <v>0</v>
      </c>
      <c r="K3821" s="36">
        <f>I3821/(INDEX(Installed_Capacity!$H$15:$S$20,MATCH(Source_Data!B3821,Installed_Capacity!$G$15:$G$20,0),MATCH(Source_Data!C3821,Installed_Capacity!$H$14:$S$14,0)))</f>
        <v>2.2664892506783553E-7</v>
      </c>
      <c r="L3821" s="39">
        <v>0</v>
      </c>
      <c r="M3821" s="40">
        <v>0</v>
      </c>
      <c r="N3821" s="40">
        <f>L3821/(INDEX(Installed_Capacity!$V$6:$AG$11,MATCH(Source_Data!B3821,Installed_Capacity!$U$6:$U$11,0),MATCH(Source_Data!C3821,Installed_Capacity!$V$5:$AG$5,0)))</f>
        <v>0</v>
      </c>
      <c r="O3821" s="41">
        <f>M3821/(INDEX(Installed_Capacity!$V$15:$AG$20,MATCH(Source_Data!B3821,Installed_Capacity!$U$15:$U$20,0),MATCH(Source_Data!C3821,Installed_Capacity!$V$14:$AG$14,0)))</f>
        <v>0</v>
      </c>
      <c r="P3821" s="37">
        <v>0</v>
      </c>
      <c r="Q3821" s="38">
        <f>P3821/(INDEX(Installed_Capacity!$AJ$15:$AU$20,MATCH(Source_Data!B3821,Installed_Capacity!$AI$15:$AI$20,0),MATCH(Source_Data!C3821,Installed_Capacity!$AJ$14:$AU$14,0)))</f>
        <v>0</v>
      </c>
      <c r="R3821" s="63">
        <v>66.349235199999995</v>
      </c>
      <c r="S3821" s="42">
        <v>2384.3891629099999</v>
      </c>
      <c r="T3821" s="42">
        <f>R3821/(INDEX(Installed_Capacity!$H$25:$S$30,MATCH(Source_Data!B3821,Installed_Capacity!$G$25:$G$30,0),MATCH(Source_Data!C3821,Installed_Capacity!$H$24:$S$24,0)))</f>
        <v>4.8532832418989098E-2</v>
      </c>
      <c r="U3821" s="43">
        <f>S3821/(INDEX(Installed_Capacity!$H$33:$S$38,MATCH(Source_Data!B3821,Installed_Capacity!$G$33:$G$38,0),MATCH(Source_Data!C3821,Installed_Capacity!$H$32:$S$32,0)))</f>
        <v>0.70013570635216604</v>
      </c>
      <c r="V3821" s="21"/>
      <c r="W3821" s="2"/>
    </row>
    <row r="3822" spans="1:23" x14ac:dyDescent="0.25">
      <c r="A3822" s="17">
        <v>42895</v>
      </c>
      <c r="B3822" s="19">
        <v>2017</v>
      </c>
      <c r="C3822" s="19">
        <v>6</v>
      </c>
      <c r="D3822" s="19">
        <v>9</v>
      </c>
      <c r="E3822" s="19">
        <v>4</v>
      </c>
      <c r="F3822" s="69">
        <v>21872</v>
      </c>
      <c r="G3822" s="52">
        <f t="shared" si="59"/>
        <v>29308</v>
      </c>
      <c r="H3822" s="34">
        <v>0</v>
      </c>
      <c r="I3822" s="35">
        <v>-6.2890000000000005E-4</v>
      </c>
      <c r="J3822" s="35">
        <f>H3822/(INDEX(Installed_Capacity!$H$6:$S$11,MATCH(Source_Data!B3822,Installed_Capacity!$G$6:$G$11,0),MATCH(Source_Data!C3822,Installed_Capacity!$H$5:$S$5,0)))</f>
        <v>0</v>
      </c>
      <c r="K3822" s="36">
        <f>I3822/(INDEX(Installed_Capacity!$H$15:$S$20,MATCH(Source_Data!B3822,Installed_Capacity!$G$15:$G$20,0),MATCH(Source_Data!C3822,Installed_Capacity!$H$14:$S$14,0)))</f>
        <v>-1.6408369860154458E-7</v>
      </c>
      <c r="L3822" s="39">
        <v>0</v>
      </c>
      <c r="M3822" s="40">
        <v>0</v>
      </c>
      <c r="N3822" s="40">
        <f>L3822/(INDEX(Installed_Capacity!$V$6:$AG$11,MATCH(Source_Data!B3822,Installed_Capacity!$U$6:$U$11,0),MATCH(Source_Data!C3822,Installed_Capacity!$V$5:$AG$5,0)))</f>
        <v>0</v>
      </c>
      <c r="O3822" s="41">
        <f>M3822/(INDEX(Installed_Capacity!$V$15:$AG$20,MATCH(Source_Data!B3822,Installed_Capacity!$U$15:$U$20,0),MATCH(Source_Data!C3822,Installed_Capacity!$V$14:$AG$14,0)))</f>
        <v>0</v>
      </c>
      <c r="P3822" s="37">
        <v>0</v>
      </c>
      <c r="Q3822" s="38">
        <f>P3822/(INDEX(Installed_Capacity!$AJ$15:$AU$20,MATCH(Source_Data!B3822,Installed_Capacity!$AI$15:$AI$20,0),MATCH(Source_Data!C3822,Installed_Capacity!$AJ$14:$AU$14,0)))</f>
        <v>0</v>
      </c>
      <c r="R3822" s="63">
        <v>76.914990795999998</v>
      </c>
      <c r="S3822" s="42">
        <v>2652.458942574</v>
      </c>
      <c r="T3822" s="42">
        <f>R3822/(INDEX(Installed_Capacity!$H$25:$S$30,MATCH(Source_Data!B3822,Installed_Capacity!$G$25:$G$30,0),MATCH(Source_Data!C3822,Installed_Capacity!$H$24:$S$24,0)))</f>
        <v>5.6261422570404507E-2</v>
      </c>
      <c r="U3822" s="43">
        <f>S3822/(INDEX(Installed_Capacity!$H$33:$S$38,MATCH(Source_Data!B3822,Installed_Capacity!$G$33:$G$38,0),MATCH(Source_Data!C3822,Installed_Capacity!$H$32:$S$32,0)))</f>
        <v>0.77884988080666906</v>
      </c>
      <c r="V3822" s="21"/>
      <c r="W3822" s="2"/>
    </row>
    <row r="3823" spans="1:23" x14ac:dyDescent="0.25">
      <c r="A3823" s="17">
        <v>42895</v>
      </c>
      <c r="B3823" s="19">
        <v>2017</v>
      </c>
      <c r="C3823" s="19">
        <v>6</v>
      </c>
      <c r="D3823" s="19">
        <v>9</v>
      </c>
      <c r="E3823" s="19">
        <v>5</v>
      </c>
      <c r="F3823" s="69">
        <v>22893</v>
      </c>
      <c r="G3823" s="52">
        <f t="shared" si="59"/>
        <v>29308</v>
      </c>
      <c r="H3823" s="34">
        <v>0</v>
      </c>
      <c r="I3823" s="35">
        <v>-4.9019999999999999E-4</v>
      </c>
      <c r="J3823" s="35">
        <f>H3823/(INDEX(Installed_Capacity!$H$6:$S$11,MATCH(Source_Data!B3823,Installed_Capacity!$G$6:$G$11,0),MATCH(Source_Data!C3823,Installed_Capacity!$H$5:$S$5,0)))</f>
        <v>0</v>
      </c>
      <c r="K3823" s="36">
        <f>I3823/(INDEX(Installed_Capacity!$H$15:$S$20,MATCH(Source_Data!B3823,Installed_Capacity!$G$15:$G$20,0),MATCH(Source_Data!C3823,Installed_Capacity!$H$14:$S$14,0)))</f>
        <v>-1.2789605510331871E-7</v>
      </c>
      <c r="L3823" s="39">
        <v>0</v>
      </c>
      <c r="M3823" s="40">
        <v>0</v>
      </c>
      <c r="N3823" s="40">
        <f>L3823/(INDEX(Installed_Capacity!$V$6:$AG$11,MATCH(Source_Data!B3823,Installed_Capacity!$U$6:$U$11,0),MATCH(Source_Data!C3823,Installed_Capacity!$V$5:$AG$5,0)))</f>
        <v>0</v>
      </c>
      <c r="O3823" s="41">
        <f>M3823/(INDEX(Installed_Capacity!$V$15:$AG$20,MATCH(Source_Data!B3823,Installed_Capacity!$U$15:$U$20,0),MATCH(Source_Data!C3823,Installed_Capacity!$V$14:$AG$14,0)))</f>
        <v>0</v>
      </c>
      <c r="P3823" s="37">
        <v>0</v>
      </c>
      <c r="Q3823" s="38">
        <f>P3823/(INDEX(Installed_Capacity!$AJ$15:$AU$20,MATCH(Source_Data!B3823,Installed_Capacity!$AI$15:$AI$20,0),MATCH(Source_Data!C3823,Installed_Capacity!$AJ$14:$AU$14,0)))</f>
        <v>0</v>
      </c>
      <c r="R3823" s="63">
        <v>67.070858595999994</v>
      </c>
      <c r="S3823" s="42">
        <v>2558.533817175</v>
      </c>
      <c r="T3823" s="42">
        <f>R3823/(INDEX(Installed_Capacity!$H$25:$S$30,MATCH(Source_Data!B3823,Installed_Capacity!$G$25:$G$30,0),MATCH(Source_Data!C3823,Installed_Capacity!$H$24:$S$24,0)))</f>
        <v>4.9060682171018943E-2</v>
      </c>
      <c r="U3823" s="43">
        <f>S3823/(INDEX(Installed_Capacity!$H$33:$S$38,MATCH(Source_Data!B3823,Installed_Capacity!$G$33:$G$38,0),MATCH(Source_Data!C3823,Installed_Capacity!$H$32:$S$32,0)))</f>
        <v>0.75127035015019339</v>
      </c>
      <c r="V3823" s="21"/>
      <c r="W3823" s="2"/>
    </row>
    <row r="3824" spans="1:23" x14ac:dyDescent="0.25">
      <c r="A3824" s="17">
        <v>42895</v>
      </c>
      <c r="B3824" s="19">
        <v>2017</v>
      </c>
      <c r="C3824" s="19">
        <v>6</v>
      </c>
      <c r="D3824" s="19">
        <v>9</v>
      </c>
      <c r="E3824" s="19">
        <v>6</v>
      </c>
      <c r="F3824" s="69">
        <v>24104</v>
      </c>
      <c r="G3824" s="52">
        <f t="shared" si="59"/>
        <v>29308</v>
      </c>
      <c r="H3824" s="34">
        <v>0.5380393</v>
      </c>
      <c r="I3824" s="35">
        <v>23.320583426999999</v>
      </c>
      <c r="J3824" s="35">
        <f>H3824/(INDEX(Installed_Capacity!$H$6:$S$11,MATCH(Source_Data!B3824,Installed_Capacity!$G$6:$G$11,0),MATCH(Source_Data!C3824,Installed_Capacity!$H$5:$S$5,0)))</f>
        <v>3.5620418674858322E-4</v>
      </c>
      <c r="K3824" s="36">
        <f>I3824/(INDEX(Installed_Capacity!$H$15:$S$20,MATCH(Source_Data!B3824,Installed_Capacity!$G$15:$G$20,0),MATCH(Source_Data!C3824,Installed_Capacity!$H$14:$S$14,0)))</f>
        <v>6.0844769951471506E-3</v>
      </c>
      <c r="L3824" s="39">
        <v>0.54516790000000004</v>
      </c>
      <c r="M3824" s="40">
        <v>9.4381586209999995</v>
      </c>
      <c r="N3824" s="40">
        <f>L3824/(INDEX(Installed_Capacity!$V$6:$AG$11,MATCH(Source_Data!B3824,Installed_Capacity!$U$6:$U$11,0),MATCH(Source_Data!C3824,Installed_Capacity!$V$5:$AG$5,0)))</f>
        <v>4.8241958462750091E-4</v>
      </c>
      <c r="O3824" s="41">
        <f>M3824/(INDEX(Installed_Capacity!$V$15:$AG$20,MATCH(Source_Data!B3824,Installed_Capacity!$U$15:$U$20,0),MATCH(Source_Data!C3824,Installed_Capacity!$V$14:$AG$14,0)))</f>
        <v>3.711062074510961E-3</v>
      </c>
      <c r="P3824" s="37">
        <v>0</v>
      </c>
      <c r="Q3824" s="38">
        <f>P3824/(INDEX(Installed_Capacity!$AJ$15:$AU$20,MATCH(Source_Data!B3824,Installed_Capacity!$AI$15:$AI$20,0),MATCH(Source_Data!C3824,Installed_Capacity!$AJ$14:$AU$14,0)))</f>
        <v>0</v>
      </c>
      <c r="R3824" s="63">
        <v>63.546411900000003</v>
      </c>
      <c r="S3824" s="42">
        <v>2226.11214634</v>
      </c>
      <c r="T3824" s="42">
        <f>R3824/(INDEX(Installed_Capacity!$H$25:$S$30,MATCH(Source_Data!B3824,Installed_Capacity!$G$25:$G$30,0),MATCH(Source_Data!C3824,Installed_Capacity!$H$24:$S$24,0)))</f>
        <v>4.6482636164143082E-2</v>
      </c>
      <c r="U3824" s="43">
        <f>S3824/(INDEX(Installed_Capacity!$H$33:$S$38,MATCH(Source_Data!B3824,Installed_Capacity!$G$33:$G$38,0),MATCH(Source_Data!C3824,Installed_Capacity!$H$32:$S$32,0)))</f>
        <v>0.6536603270309872</v>
      </c>
      <c r="V3824" s="21"/>
      <c r="W3824" s="2"/>
    </row>
    <row r="3825" spans="1:23" x14ac:dyDescent="0.25">
      <c r="A3825" s="17">
        <v>42895</v>
      </c>
      <c r="B3825" s="19">
        <v>2017</v>
      </c>
      <c r="C3825" s="19">
        <v>6</v>
      </c>
      <c r="D3825" s="19">
        <v>9</v>
      </c>
      <c r="E3825" s="19">
        <v>7</v>
      </c>
      <c r="F3825" s="69">
        <v>25399</v>
      </c>
      <c r="G3825" s="52">
        <f t="shared" si="59"/>
        <v>29308</v>
      </c>
      <c r="H3825" s="34">
        <v>114.66581239999999</v>
      </c>
      <c r="I3825" s="35">
        <v>656.34145013</v>
      </c>
      <c r="J3825" s="35">
        <f>H3825/(INDEX(Installed_Capacity!$H$6:$S$11,MATCH(Source_Data!B3825,Installed_Capacity!$G$6:$G$11,0),MATCH(Source_Data!C3825,Installed_Capacity!$H$5:$S$5,0)))</f>
        <v>7.5913492664583443E-2</v>
      </c>
      <c r="K3825" s="36">
        <f>I3825/(INDEX(Installed_Capacity!$H$15:$S$20,MATCH(Source_Data!B3825,Installed_Capacity!$G$15:$G$20,0),MATCH(Source_Data!C3825,Installed_Capacity!$H$14:$S$14,0)))</f>
        <v>0.17124333388906282</v>
      </c>
      <c r="L3825" s="39">
        <v>159.12270789999999</v>
      </c>
      <c r="M3825" s="40">
        <v>570.66875052299997</v>
      </c>
      <c r="N3825" s="40">
        <f>L3825/(INDEX(Installed_Capacity!$V$6:$AG$11,MATCH(Source_Data!B3825,Installed_Capacity!$U$6:$U$11,0),MATCH(Source_Data!C3825,Installed_Capacity!$V$5:$AG$5,0)))</f>
        <v>0.14080783305458952</v>
      </c>
      <c r="O3825" s="41">
        <f>M3825/(INDEX(Installed_Capacity!$V$15:$AG$20,MATCH(Source_Data!B3825,Installed_Capacity!$U$15:$U$20,0),MATCH(Source_Data!C3825,Installed_Capacity!$V$14:$AG$14,0)))</f>
        <v>0.22438562883043353</v>
      </c>
      <c r="P3825" s="37">
        <v>43.940558799999998</v>
      </c>
      <c r="Q3825" s="38">
        <f>P3825/(INDEX(Installed_Capacity!$AJ$15:$AU$20,MATCH(Source_Data!B3825,Installed_Capacity!$AI$15:$AI$20,0),MATCH(Source_Data!C3825,Installed_Capacity!$AJ$14:$AU$14,0)))</f>
        <v>4.7917730425299891E-2</v>
      </c>
      <c r="R3825" s="63">
        <v>78.184039200000001</v>
      </c>
      <c r="S3825" s="42">
        <v>1970.116379738</v>
      </c>
      <c r="T3825" s="42">
        <f>R3825/(INDEX(Installed_Capacity!$H$25:$S$30,MATCH(Source_Data!B3825,Installed_Capacity!$G$25:$G$30,0),MATCH(Source_Data!C3825,Installed_Capacity!$H$24:$S$24,0)))</f>
        <v>5.7189700241386879E-2</v>
      </c>
      <c r="U3825" s="43">
        <f>S3825/(INDEX(Installed_Capacity!$H$33:$S$38,MATCH(Source_Data!B3825,Installed_Capacity!$G$33:$G$38,0),MATCH(Source_Data!C3825,Installed_Capacity!$H$32:$S$32,0)))</f>
        <v>0.57849148309348408</v>
      </c>
      <c r="V3825" s="21"/>
      <c r="W3825" s="2"/>
    </row>
    <row r="3826" spans="1:23" x14ac:dyDescent="0.25">
      <c r="A3826" s="17">
        <v>42895</v>
      </c>
      <c r="B3826" s="19">
        <v>2017</v>
      </c>
      <c r="C3826" s="19">
        <v>6</v>
      </c>
      <c r="D3826" s="19">
        <v>9</v>
      </c>
      <c r="E3826" s="19">
        <v>8</v>
      </c>
      <c r="F3826" s="69">
        <v>26193</v>
      </c>
      <c r="G3826" s="52">
        <f t="shared" si="59"/>
        <v>29308</v>
      </c>
      <c r="H3826" s="34">
        <v>490.55949879999997</v>
      </c>
      <c r="I3826" s="35">
        <v>1951.6461101499999</v>
      </c>
      <c r="J3826" s="35">
        <f>H3826/(INDEX(Installed_Capacity!$H$6:$S$11,MATCH(Source_Data!B3826,Installed_Capacity!$G$6:$G$11,0),MATCH(Source_Data!C3826,Installed_Capacity!$H$5:$S$5,0)))</f>
        <v>0.32477060192786394</v>
      </c>
      <c r="K3826" s="36">
        <f>I3826/(INDEX(Installed_Capacity!$H$15:$S$20,MATCH(Source_Data!B3826,Installed_Capacity!$G$15:$G$20,0),MATCH(Source_Data!C3826,Installed_Capacity!$H$14:$S$14,0)))</f>
        <v>0.509195916862346</v>
      </c>
      <c r="L3826" s="39">
        <v>543.53103120000003</v>
      </c>
      <c r="M3826" s="40">
        <v>1682.37414317</v>
      </c>
      <c r="N3826" s="40">
        <f>L3826/(INDEX(Installed_Capacity!$V$6:$AG$11,MATCH(Source_Data!B3826,Installed_Capacity!$U$6:$U$11,0),MATCH(Source_Data!C3826,Installed_Capacity!$V$5:$AG$5,0)))</f>
        <v>0.48097111789535157</v>
      </c>
      <c r="O3826" s="41">
        <f>M3826/(INDEX(Installed_Capacity!$V$15:$AG$20,MATCH(Source_Data!B3826,Installed_Capacity!$U$15:$U$20,0),MATCH(Source_Data!C3826,Installed_Capacity!$V$14:$AG$14,0)))</f>
        <v>0.66150561021134391</v>
      </c>
      <c r="P3826" s="37">
        <v>389.0721327</v>
      </c>
      <c r="Q3826" s="38">
        <f>P3826/(INDEX(Installed_Capacity!$AJ$15:$AU$20,MATCH(Source_Data!B3826,Installed_Capacity!$AI$15:$AI$20,0),MATCH(Source_Data!C3826,Installed_Capacity!$AJ$14:$AU$14,0)))</f>
        <v>0.42428804002181025</v>
      </c>
      <c r="R3826" s="63">
        <v>145.80042979999999</v>
      </c>
      <c r="S3826" s="42">
        <v>1796.728551851</v>
      </c>
      <c r="T3826" s="42">
        <f>R3826/(INDEX(Installed_Capacity!$H$25:$S$30,MATCH(Source_Data!B3826,Installed_Capacity!$G$25:$G$30,0),MATCH(Source_Data!C3826,Installed_Capacity!$H$24:$S$24,0)))</f>
        <v>0.10664942564552703</v>
      </c>
      <c r="U3826" s="43">
        <f>S3826/(INDEX(Installed_Capacity!$H$33:$S$38,MATCH(Source_Data!B3826,Installed_Capacity!$G$33:$G$38,0),MATCH(Source_Data!C3826,Installed_Capacity!$H$32:$S$32,0)))</f>
        <v>0.5275790686106161</v>
      </c>
      <c r="V3826" s="21"/>
      <c r="W3826" s="2"/>
    </row>
    <row r="3827" spans="1:23" x14ac:dyDescent="0.25">
      <c r="A3827" s="17">
        <v>42895</v>
      </c>
      <c r="B3827" s="19">
        <v>2017</v>
      </c>
      <c r="C3827" s="19">
        <v>6</v>
      </c>
      <c r="D3827" s="19">
        <v>9</v>
      </c>
      <c r="E3827" s="19">
        <v>9</v>
      </c>
      <c r="F3827" s="69">
        <v>26521</v>
      </c>
      <c r="G3827" s="52">
        <f t="shared" si="59"/>
        <v>29308</v>
      </c>
      <c r="H3827" s="34">
        <v>528.32790260000002</v>
      </c>
      <c r="I3827" s="35">
        <v>2823.45244963</v>
      </c>
      <c r="J3827" s="35">
        <f>H3827/(INDEX(Installed_Capacity!$H$6:$S$11,MATCH(Source_Data!B3827,Installed_Capacity!$G$6:$G$11,0),MATCH(Source_Data!C3827,Installed_Capacity!$H$5:$S$5,0)))</f>
        <v>0.3497748415073354</v>
      </c>
      <c r="K3827" s="36">
        <f>I3827/(INDEX(Installed_Capacity!$H$15:$S$20,MATCH(Source_Data!B3827,Installed_Capacity!$G$15:$G$20,0),MATCH(Source_Data!C3827,Installed_Capacity!$H$14:$S$14,0)))</f>
        <v>0.73665530411970359</v>
      </c>
      <c r="L3827" s="39">
        <v>647.99002800000005</v>
      </c>
      <c r="M3827" s="40">
        <v>2199.0307883199998</v>
      </c>
      <c r="N3827" s="40">
        <f>L3827/(INDEX(Installed_Capacity!$V$6:$AG$11,MATCH(Source_Data!B3827,Installed_Capacity!$U$6:$U$11,0),MATCH(Source_Data!C3827,Installed_Capacity!$V$5:$AG$5,0)))</f>
        <v>0.57340698186837979</v>
      </c>
      <c r="O3827" s="41">
        <f>M3827/(INDEX(Installed_Capacity!$V$15:$AG$20,MATCH(Source_Data!B3827,Installed_Capacity!$U$15:$U$20,0),MATCH(Source_Data!C3827,Installed_Capacity!$V$14:$AG$14,0)))</f>
        <v>0.86465380450997753</v>
      </c>
      <c r="P3827" s="37">
        <v>675.77380619999997</v>
      </c>
      <c r="Q3827" s="38">
        <f>P3827/(INDEX(Installed_Capacity!$AJ$15:$AU$20,MATCH(Source_Data!B3827,Installed_Capacity!$AI$15:$AI$20,0),MATCH(Source_Data!C3827,Installed_Capacity!$AJ$14:$AU$14,0)))</f>
        <v>0.73693981046892032</v>
      </c>
      <c r="R3827" s="63">
        <v>215.94231149999999</v>
      </c>
      <c r="S3827" s="42">
        <v>1178.996130454</v>
      </c>
      <c r="T3827" s="42">
        <f>R3827/(INDEX(Installed_Capacity!$H$25:$S$30,MATCH(Source_Data!B3827,Installed_Capacity!$G$25:$G$30,0),MATCH(Source_Data!C3827,Installed_Capacity!$H$24:$S$24,0)))</f>
        <v>0.15795648562650866</v>
      </c>
      <c r="U3827" s="43">
        <f>S3827/(INDEX(Installed_Capacity!$H$33:$S$38,MATCH(Source_Data!B3827,Installed_Capacity!$G$33:$G$38,0),MATCH(Source_Data!C3827,Installed_Capacity!$H$32:$S$32,0)))</f>
        <v>0.34619235040242424</v>
      </c>
      <c r="V3827" s="21"/>
      <c r="W3827" s="2"/>
    </row>
    <row r="3828" spans="1:23" x14ac:dyDescent="0.25">
      <c r="A3828" s="17">
        <v>42895</v>
      </c>
      <c r="B3828" s="19">
        <v>2017</v>
      </c>
      <c r="C3828" s="19">
        <v>6</v>
      </c>
      <c r="D3828" s="19">
        <v>9</v>
      </c>
      <c r="E3828" s="19">
        <v>10</v>
      </c>
      <c r="F3828" s="69">
        <v>26710</v>
      </c>
      <c r="G3828" s="52">
        <f t="shared" si="59"/>
        <v>29308</v>
      </c>
      <c r="H3828" s="34">
        <v>826.63696670000002</v>
      </c>
      <c r="I3828" s="35">
        <v>3351.8225064500002</v>
      </c>
      <c r="J3828" s="35">
        <f>H3828/(INDEX(Installed_Capacity!$H$6:$S$11,MATCH(Source_Data!B3828,Installed_Capacity!$G$6:$G$11,0),MATCH(Source_Data!C3828,Installed_Capacity!$H$5:$S$5,0)))</f>
        <v>0.54726773389915784</v>
      </c>
      <c r="K3828" s="36">
        <f>I3828/(INDEX(Installed_Capacity!$H$15:$S$20,MATCH(Source_Data!B3828,Installed_Capacity!$G$15:$G$20,0),MATCH(Source_Data!C3828,Installed_Capacity!$H$14:$S$14,0)))</f>
        <v>0.87451015092099771</v>
      </c>
      <c r="L3828" s="39">
        <v>758.0766635</v>
      </c>
      <c r="M3828" s="40">
        <v>2343.4446416300002</v>
      </c>
      <c r="N3828" s="40">
        <f>L3828/(INDEX(Installed_Capacity!$V$6:$AG$11,MATCH(Source_Data!B3828,Installed_Capacity!$U$6:$U$11,0),MATCH(Source_Data!C3828,Installed_Capacity!$V$5:$AG$5,0)))</f>
        <v>0.67082274859079516</v>
      </c>
      <c r="O3828" s="41">
        <f>M3828/(INDEX(Installed_Capacity!$V$15:$AG$20,MATCH(Source_Data!B3828,Installed_Capacity!$U$15:$U$20,0),MATCH(Source_Data!C3828,Installed_Capacity!$V$14:$AG$14,0)))</f>
        <v>0.92143699661063627</v>
      </c>
      <c r="P3828" s="37">
        <v>711.68325970000001</v>
      </c>
      <c r="Q3828" s="38">
        <f>P3828/(INDEX(Installed_Capacity!$AJ$15:$AU$20,MATCH(Source_Data!B3828,Installed_Capacity!$AI$15:$AI$20,0),MATCH(Source_Data!C3828,Installed_Capacity!$AJ$14:$AU$14,0)))</f>
        <v>0.77609951984732828</v>
      </c>
      <c r="R3828" s="63">
        <v>322.77155219600002</v>
      </c>
      <c r="S3828" s="42">
        <v>1223.8020513839999</v>
      </c>
      <c r="T3828" s="42">
        <f>R3828/(INDEX(Installed_Capacity!$H$25:$S$30,MATCH(Source_Data!B3828,Installed_Capacity!$G$25:$G$30,0),MATCH(Source_Data!C3828,Installed_Capacity!$H$24:$S$24,0)))</f>
        <v>0.23609944568502672</v>
      </c>
      <c r="U3828" s="43">
        <f>S3828/(INDEX(Installed_Capacity!$H$33:$S$38,MATCH(Source_Data!B3828,Installed_Capacity!$G$33:$G$38,0),MATCH(Source_Data!C3828,Installed_Capacity!$H$32:$S$32,0)))</f>
        <v>0.35934885420937807</v>
      </c>
      <c r="V3828" s="21"/>
      <c r="W3828" s="2"/>
    </row>
    <row r="3829" spans="1:23" x14ac:dyDescent="0.25">
      <c r="A3829" s="17">
        <v>42895</v>
      </c>
      <c r="B3829" s="19">
        <v>2017</v>
      </c>
      <c r="C3829" s="19">
        <v>6</v>
      </c>
      <c r="D3829" s="19">
        <v>9</v>
      </c>
      <c r="E3829" s="19">
        <v>11</v>
      </c>
      <c r="F3829" s="69">
        <v>26807</v>
      </c>
      <c r="G3829" s="52">
        <f t="shared" si="59"/>
        <v>29308</v>
      </c>
      <c r="H3829" s="34">
        <v>1168.2022242</v>
      </c>
      <c r="I3829" s="35">
        <v>3700.7200692800002</v>
      </c>
      <c r="J3829" s="35">
        <f>H3829/(INDEX(Installed_Capacity!$H$6:$S$11,MATCH(Source_Data!B3829,Installed_Capacity!$G$6:$G$11,0),MATCH(Source_Data!C3829,Installed_Capacity!$H$5:$S$5,0)))</f>
        <v>0.77339800871246234</v>
      </c>
      <c r="K3829" s="36">
        <f>I3829/(INDEX(Installed_Capacity!$H$15:$S$20,MATCH(Source_Data!B3829,Installed_Capacity!$G$15:$G$20,0),MATCH(Source_Data!C3829,Installed_Capacity!$H$14:$S$14,0)))</f>
        <v>0.96553957140471713</v>
      </c>
      <c r="L3829" s="39">
        <v>879.8254081</v>
      </c>
      <c r="M3829" s="40">
        <v>2408.91474969</v>
      </c>
      <c r="N3829" s="40">
        <f>L3829/(INDEX(Installed_Capacity!$V$6:$AG$11,MATCH(Source_Data!B3829,Installed_Capacity!$U$6:$U$11,0),MATCH(Source_Data!C3829,Installed_Capacity!$V$5:$AG$5,0)))</f>
        <v>0.77855832656384105</v>
      </c>
      <c r="O3829" s="41">
        <f>M3829/(INDEX(Installed_Capacity!$V$15:$AG$20,MATCH(Source_Data!B3829,Installed_Capacity!$U$15:$U$20,0),MATCH(Source_Data!C3829,Installed_Capacity!$V$14:$AG$14,0)))</f>
        <v>0.94717969121793</v>
      </c>
      <c r="P3829" s="37">
        <v>713.84144730000003</v>
      </c>
      <c r="Q3829" s="38">
        <f>P3829/(INDEX(Installed_Capacity!$AJ$15:$AU$20,MATCH(Source_Data!B3829,Installed_Capacity!$AI$15:$AI$20,0),MATCH(Source_Data!C3829,Installed_Capacity!$AJ$14:$AU$14,0)))</f>
        <v>0.77845305049073066</v>
      </c>
      <c r="R3829" s="63">
        <v>440.56661749599999</v>
      </c>
      <c r="S3829" s="42">
        <v>1717.7410568739999</v>
      </c>
      <c r="T3829" s="42">
        <f>R3829/(INDEX(Installed_Capacity!$H$25:$S$30,MATCH(Source_Data!B3829,Installed_Capacity!$G$25:$G$30,0),MATCH(Source_Data!C3829,Installed_Capacity!$H$24:$S$24,0)))</f>
        <v>0.32226363652695489</v>
      </c>
      <c r="U3829" s="43">
        <f>S3829/(INDEX(Installed_Capacity!$H$33:$S$38,MATCH(Source_Data!B3829,Installed_Capacity!$G$33:$G$38,0),MATCH(Source_Data!C3829,Installed_Capacity!$H$32:$S$32,0)))</f>
        <v>0.50438572146370253</v>
      </c>
      <c r="V3829" s="21"/>
      <c r="W3829" s="2"/>
    </row>
    <row r="3830" spans="1:23" x14ac:dyDescent="0.25">
      <c r="A3830" s="17">
        <v>42895</v>
      </c>
      <c r="B3830" s="19">
        <v>2017</v>
      </c>
      <c r="C3830" s="19">
        <v>6</v>
      </c>
      <c r="D3830" s="19">
        <v>9</v>
      </c>
      <c r="E3830" s="19">
        <v>12</v>
      </c>
      <c r="F3830" s="69">
        <v>26895</v>
      </c>
      <c r="G3830" s="52">
        <f t="shared" si="59"/>
        <v>29308</v>
      </c>
      <c r="H3830" s="34">
        <v>1198.7215497</v>
      </c>
      <c r="I3830" s="35">
        <v>3868.1648588899998</v>
      </c>
      <c r="J3830" s="35">
        <f>H3830/(INDEX(Installed_Capacity!$H$6:$S$11,MATCH(Source_Data!B3830,Installed_Capacity!$G$6:$G$11,0),MATCH(Source_Data!C3830,Installed_Capacity!$H$5:$S$5,0)))</f>
        <v>0.79360305975583922</v>
      </c>
      <c r="K3830" s="36">
        <f>I3830/(INDEX(Installed_Capacity!$H$15:$S$20,MATCH(Source_Data!B3830,Installed_Capacity!$G$15:$G$20,0),MATCH(Source_Data!C3830,Installed_Capacity!$H$14:$S$14,0)))</f>
        <v>1.0092268991050928</v>
      </c>
      <c r="L3830" s="39">
        <v>937.44486470000004</v>
      </c>
      <c r="M3830" s="40">
        <v>2451.55010498</v>
      </c>
      <c r="N3830" s="40">
        <f>L3830/(INDEX(Installed_Capacity!$V$6:$AG$11,MATCH(Source_Data!B3830,Installed_Capacity!$U$6:$U$11,0),MATCH(Source_Data!C3830,Installed_Capacity!$V$5:$AG$5,0)))</f>
        <v>0.82954583760298028</v>
      </c>
      <c r="O3830" s="41">
        <f>M3830/(INDEX(Installed_Capacity!$V$15:$AG$20,MATCH(Source_Data!B3830,Installed_Capacity!$U$15:$U$20,0),MATCH(Source_Data!C3830,Installed_Capacity!$V$14:$AG$14,0)))</f>
        <v>0.96394381400963347</v>
      </c>
      <c r="P3830" s="37">
        <v>709.00747809999996</v>
      </c>
      <c r="Q3830" s="38">
        <f>P3830/(INDEX(Installed_Capacity!$AJ$15:$AU$20,MATCH(Source_Data!B3830,Installed_Capacity!$AI$15:$AI$20,0),MATCH(Source_Data!C3830,Installed_Capacity!$AJ$14:$AU$14,0)))</f>
        <v>0.77318154645583415</v>
      </c>
      <c r="R3830" s="63">
        <v>509.22199859599999</v>
      </c>
      <c r="S3830" s="42">
        <v>2073.8845906299998</v>
      </c>
      <c r="T3830" s="42">
        <f>R3830/(INDEX(Installed_Capacity!$H$25:$S$30,MATCH(Source_Data!B3830,Installed_Capacity!$G$25:$G$30,0),MATCH(Source_Data!C3830,Installed_Capacity!$H$24:$S$24,0)))</f>
        <v>0.37248335790798043</v>
      </c>
      <c r="U3830" s="43">
        <f>S3830/(INDEX(Installed_Capacity!$H$33:$S$38,MATCH(Source_Data!B3830,Installed_Capacity!$G$33:$G$38,0),MATCH(Source_Data!C3830,Installed_Capacity!$H$32:$S$32,0)))</f>
        <v>0.60896126997219291</v>
      </c>
      <c r="V3830" s="21"/>
      <c r="W3830" s="2"/>
    </row>
    <row r="3831" spans="1:23" x14ac:dyDescent="0.25">
      <c r="A3831" s="17">
        <v>42895</v>
      </c>
      <c r="B3831" s="19">
        <v>2017</v>
      </c>
      <c r="C3831" s="19">
        <v>6</v>
      </c>
      <c r="D3831" s="19">
        <v>9</v>
      </c>
      <c r="E3831" s="19">
        <v>13</v>
      </c>
      <c r="F3831" s="69">
        <v>27333</v>
      </c>
      <c r="G3831" s="52">
        <f t="shared" si="59"/>
        <v>29308</v>
      </c>
      <c r="H3831" s="34">
        <v>1191.1752982999999</v>
      </c>
      <c r="I3831" s="35">
        <v>3810.32698239</v>
      </c>
      <c r="J3831" s="35">
        <f>H3831/(INDEX(Installed_Capacity!$H$6:$S$11,MATCH(Source_Data!B3831,Installed_Capacity!$G$6:$G$11,0),MATCH(Source_Data!C3831,Installed_Capacity!$H$5:$S$5,0)))</f>
        <v>0.78860713038239494</v>
      </c>
      <c r="K3831" s="36">
        <f>I3831/(INDEX(Installed_Capacity!$H$15:$S$20,MATCH(Source_Data!B3831,Installed_Capacity!$G$15:$G$20,0),MATCH(Source_Data!C3831,Installed_Capacity!$H$14:$S$14,0)))</f>
        <v>0.99413665789762051</v>
      </c>
      <c r="L3831" s="39">
        <v>936.53142409999998</v>
      </c>
      <c r="M3831" s="40">
        <v>2424.9775364299999</v>
      </c>
      <c r="N3831" s="40">
        <f>L3831/(INDEX(Installed_Capacity!$V$6:$AG$11,MATCH(Source_Data!B3831,Installed_Capacity!$U$6:$U$11,0),MATCH(Source_Data!C3831,Installed_Capacity!$V$5:$AG$5,0)))</f>
        <v>0.82873753316166243</v>
      </c>
      <c r="O3831" s="41">
        <f>M3831/(INDEX(Installed_Capacity!$V$15:$AG$20,MATCH(Source_Data!B3831,Installed_Capacity!$U$15:$U$20,0),MATCH(Source_Data!C3831,Installed_Capacity!$V$14:$AG$14,0)))</f>
        <v>0.95349554170058004</v>
      </c>
      <c r="P3831" s="37">
        <v>666.41454469999996</v>
      </c>
      <c r="Q3831" s="38">
        <f>P3831/(INDEX(Installed_Capacity!$AJ$15:$AU$20,MATCH(Source_Data!B3831,Installed_Capacity!$AI$15:$AI$20,0),MATCH(Source_Data!C3831,Installed_Capacity!$AJ$14:$AU$14,0)))</f>
        <v>0.72673341842966188</v>
      </c>
      <c r="R3831" s="63">
        <v>625.2077352</v>
      </c>
      <c r="S3831" s="42">
        <v>2057.2561726979998</v>
      </c>
      <c r="T3831" s="42">
        <f>R3831/(INDEX(Installed_Capacity!$H$25:$S$30,MATCH(Source_Data!B3831,Installed_Capacity!$G$25:$G$30,0),MATCH(Source_Data!C3831,Installed_Capacity!$H$24:$S$24,0)))</f>
        <v>0.4573240693438666</v>
      </c>
      <c r="U3831" s="43">
        <f>S3831/(INDEX(Installed_Capacity!$H$33:$S$38,MATCH(Source_Data!B3831,Installed_Capacity!$G$33:$G$38,0),MATCH(Source_Data!C3831,Installed_Capacity!$H$32:$S$32,0)))</f>
        <v>0.60407861519610284</v>
      </c>
      <c r="V3831" s="21"/>
      <c r="W3831" s="2"/>
    </row>
    <row r="3832" spans="1:23" x14ac:dyDescent="0.25">
      <c r="A3832" s="17">
        <v>42895</v>
      </c>
      <c r="B3832" s="19">
        <v>2017</v>
      </c>
      <c r="C3832" s="19">
        <v>6</v>
      </c>
      <c r="D3832" s="19">
        <v>9</v>
      </c>
      <c r="E3832" s="19">
        <v>14</v>
      </c>
      <c r="F3832" s="69">
        <v>27735</v>
      </c>
      <c r="G3832" s="52">
        <f t="shared" si="59"/>
        <v>29308</v>
      </c>
      <c r="H3832" s="34">
        <v>1238.6091564000001</v>
      </c>
      <c r="I3832" s="35">
        <v>3775.18489985</v>
      </c>
      <c r="J3832" s="35">
        <f>H3832/(INDEX(Installed_Capacity!$H$6:$S$11,MATCH(Source_Data!B3832,Installed_Capacity!$G$6:$G$11,0),MATCH(Source_Data!C3832,Installed_Capacity!$H$5:$S$5,0)))</f>
        <v>0.82001029897780842</v>
      </c>
      <c r="K3832" s="36">
        <f>I3832/(INDEX(Installed_Capacity!$H$15:$S$20,MATCH(Source_Data!B3832,Installed_Capacity!$G$15:$G$20,0),MATCH(Source_Data!C3832,Installed_Capacity!$H$14:$S$14,0)))</f>
        <v>0.98496788244886235</v>
      </c>
      <c r="L3832" s="39">
        <v>915.8878757</v>
      </c>
      <c r="M3832" s="40">
        <v>2458.8354918800001</v>
      </c>
      <c r="N3832" s="40">
        <f>L3832/(INDEX(Installed_Capacity!$V$6:$AG$11,MATCH(Source_Data!B3832,Installed_Capacity!$U$6:$U$11,0),MATCH(Source_Data!C3832,Installed_Capacity!$V$5:$AG$5,0)))</f>
        <v>0.81047003787375993</v>
      </c>
      <c r="O3832" s="41">
        <f>M3832/(INDEX(Installed_Capacity!$V$15:$AG$20,MATCH(Source_Data!B3832,Installed_Capacity!$U$15:$U$20,0),MATCH(Source_Data!C3832,Installed_Capacity!$V$14:$AG$14,0)))</f>
        <v>0.96680841123758987</v>
      </c>
      <c r="P3832" s="37">
        <v>688.22477149999997</v>
      </c>
      <c r="Q3832" s="38">
        <f>P3832/(INDEX(Installed_Capacity!$AJ$15:$AU$20,MATCH(Source_Data!B3832,Installed_Capacity!$AI$15:$AI$20,0),MATCH(Source_Data!C3832,Installed_Capacity!$AJ$14:$AU$14,0)))</f>
        <v>0.75051774427480911</v>
      </c>
      <c r="R3832" s="63">
        <v>633.68111529600003</v>
      </c>
      <c r="S3832" s="42">
        <v>1767.1535480269999</v>
      </c>
      <c r="T3832" s="42">
        <f>R3832/(INDEX(Installed_Capacity!$H$25:$S$30,MATCH(Source_Data!B3832,Installed_Capacity!$G$25:$G$30,0),MATCH(Source_Data!C3832,Installed_Capacity!$H$24:$S$24,0)))</f>
        <v>0.46352213831906963</v>
      </c>
      <c r="U3832" s="43">
        <f>S3832/(INDEX(Installed_Capacity!$H$33:$S$38,MATCH(Source_Data!B3832,Installed_Capacity!$G$33:$G$38,0),MATCH(Source_Data!C3832,Installed_Capacity!$H$32:$S$32,0)))</f>
        <v>0.51889486700679177</v>
      </c>
      <c r="V3832" s="21"/>
      <c r="W3832" s="2"/>
    </row>
    <row r="3833" spans="1:23" x14ac:dyDescent="0.25">
      <c r="A3833" s="17">
        <v>42895</v>
      </c>
      <c r="B3833" s="19">
        <v>2017</v>
      </c>
      <c r="C3833" s="19">
        <v>6</v>
      </c>
      <c r="D3833" s="19">
        <v>9</v>
      </c>
      <c r="E3833" s="19">
        <v>15</v>
      </c>
      <c r="F3833" s="69">
        <v>28154</v>
      </c>
      <c r="G3833" s="52">
        <f t="shared" si="59"/>
        <v>29308</v>
      </c>
      <c r="H3833" s="34">
        <v>1267.0403260000001</v>
      </c>
      <c r="I3833" s="35">
        <v>3703.24520863</v>
      </c>
      <c r="J3833" s="35">
        <f>H3833/(INDEX(Installed_Capacity!$H$6:$S$11,MATCH(Source_Data!B3833,Installed_Capacity!$G$6:$G$11,0),MATCH(Source_Data!C3833,Installed_Capacity!$H$5:$S$5,0)))</f>
        <v>0.83883290477199302</v>
      </c>
      <c r="K3833" s="36">
        <f>I3833/(INDEX(Installed_Capacity!$H$15:$S$20,MATCH(Source_Data!B3833,Installed_Capacity!$G$15:$G$20,0),MATCH(Source_Data!C3833,Installed_Capacity!$H$14:$S$14,0)))</f>
        <v>0.96619839507148819</v>
      </c>
      <c r="L3833" s="39">
        <v>914.21809859999996</v>
      </c>
      <c r="M3833" s="40">
        <v>2433.0247583400001</v>
      </c>
      <c r="N3833" s="40">
        <f>L3833/(INDEX(Installed_Capacity!$V$6:$AG$11,MATCH(Source_Data!B3833,Installed_Capacity!$U$6:$U$11,0),MATCH(Source_Data!C3833,Installed_Capacity!$V$5:$AG$5,0)))</f>
        <v>0.80899245055616009</v>
      </c>
      <c r="O3833" s="41">
        <f>M3833/(INDEX(Installed_Capacity!$V$15:$AG$20,MATCH(Source_Data!B3833,Installed_Capacity!$U$15:$U$20,0),MATCH(Source_Data!C3833,Installed_Capacity!$V$14:$AG$14,0)))</f>
        <v>0.9566596906871131</v>
      </c>
      <c r="P3833" s="37">
        <v>643.55063959999995</v>
      </c>
      <c r="Q3833" s="38">
        <f>P3833/(INDEX(Installed_Capacity!$AJ$15:$AU$20,MATCH(Source_Data!B3833,Installed_Capacity!$AI$15:$AI$20,0),MATCH(Source_Data!C3833,Installed_Capacity!$AJ$14:$AU$14,0)))</f>
        <v>0.70180004318429656</v>
      </c>
      <c r="R3833" s="63">
        <v>580.25181899999995</v>
      </c>
      <c r="S3833" s="42">
        <v>1991.2914159760001</v>
      </c>
      <c r="T3833" s="42">
        <f>R3833/(INDEX(Installed_Capacity!$H$25:$S$30,MATCH(Source_Data!B3833,Installed_Capacity!$G$25:$G$30,0),MATCH(Source_Data!C3833,Installed_Capacity!$H$24:$S$24,0)))</f>
        <v>0.4244399231950845</v>
      </c>
      <c r="U3833" s="43">
        <f>S3833/(INDEX(Installed_Capacity!$H$33:$S$38,MATCH(Source_Data!B3833,Installed_Capacity!$G$33:$G$38,0),MATCH(Source_Data!C3833,Installed_Capacity!$H$32:$S$32,0)))</f>
        <v>0.58470917573533088</v>
      </c>
      <c r="V3833" s="21"/>
      <c r="W3833" s="2"/>
    </row>
    <row r="3834" spans="1:23" x14ac:dyDescent="0.25">
      <c r="A3834" s="17">
        <v>42895</v>
      </c>
      <c r="B3834" s="19">
        <v>2017</v>
      </c>
      <c r="C3834" s="19">
        <v>6</v>
      </c>
      <c r="D3834" s="19">
        <v>9</v>
      </c>
      <c r="E3834" s="19">
        <v>16</v>
      </c>
      <c r="F3834" s="69">
        <v>28636</v>
      </c>
      <c r="G3834" s="52">
        <f t="shared" si="59"/>
        <v>29308</v>
      </c>
      <c r="H3834" s="34">
        <v>1261.4658594</v>
      </c>
      <c r="I3834" s="35">
        <v>3527.6054676799999</v>
      </c>
      <c r="J3834" s="35">
        <f>H3834/(INDEX(Installed_Capacity!$H$6:$S$11,MATCH(Source_Data!B3834,Installed_Capacity!$G$6:$G$11,0),MATCH(Source_Data!C3834,Installed_Capacity!$H$5:$S$5,0)))</f>
        <v>0.83514237818441817</v>
      </c>
      <c r="K3834" s="36">
        <f>I3834/(INDEX(Installed_Capacity!$H$15:$S$20,MATCH(Source_Data!B3834,Installed_Capacity!$G$15:$G$20,0),MATCH(Source_Data!C3834,Installed_Capacity!$H$14:$S$14,0)))</f>
        <v>0.92037295650177409</v>
      </c>
      <c r="L3834" s="39">
        <v>920.26754849999998</v>
      </c>
      <c r="M3834" s="40">
        <v>2379.61231503</v>
      </c>
      <c r="N3834" s="40">
        <f>L3834/(INDEX(Installed_Capacity!$V$6:$AG$11,MATCH(Source_Data!B3834,Installed_Capacity!$U$6:$U$11,0),MATCH(Source_Data!C3834,Installed_Capacity!$V$5:$AG$5,0)))</f>
        <v>0.81434561443096432</v>
      </c>
      <c r="O3834" s="41">
        <f>M3834/(INDEX(Installed_Capacity!$V$15:$AG$20,MATCH(Source_Data!B3834,Installed_Capacity!$U$15:$U$20,0),MATCH(Source_Data!C3834,Installed_Capacity!$V$14:$AG$14,0)))</f>
        <v>0.93565804188734902</v>
      </c>
      <c r="P3834" s="37">
        <v>706.95622060000005</v>
      </c>
      <c r="Q3834" s="38">
        <f>P3834/(INDEX(Installed_Capacity!$AJ$15:$AU$20,MATCH(Source_Data!B3834,Installed_Capacity!$AI$15:$AI$20,0),MATCH(Source_Data!C3834,Installed_Capacity!$AJ$14:$AU$14,0)))</f>
        <v>0.77094462442748102</v>
      </c>
      <c r="R3834" s="63">
        <v>741.07243100000005</v>
      </c>
      <c r="S3834" s="42">
        <v>2371.1419088379998</v>
      </c>
      <c r="T3834" s="42">
        <f>R3834/(INDEX(Installed_Capacity!$H$25:$S$30,MATCH(Source_Data!B3834,Installed_Capacity!$G$25:$G$30,0),MATCH(Source_Data!C3834,Installed_Capacity!$H$24:$S$24,0)))</f>
        <v>0.54207624241094299</v>
      </c>
      <c r="U3834" s="43">
        <f>S3834/(INDEX(Installed_Capacity!$H$33:$S$38,MATCH(Source_Data!B3834,Installed_Capacity!$G$33:$G$38,0),MATCH(Source_Data!C3834,Installed_Capacity!$H$32:$S$32,0)))</f>
        <v>0.69624587337892474</v>
      </c>
      <c r="V3834" s="21"/>
      <c r="W3834" s="2"/>
    </row>
    <row r="3835" spans="1:23" x14ac:dyDescent="0.25">
      <c r="A3835" s="17">
        <v>42895</v>
      </c>
      <c r="B3835" s="19">
        <v>2017</v>
      </c>
      <c r="C3835" s="19">
        <v>6</v>
      </c>
      <c r="D3835" s="19">
        <v>9</v>
      </c>
      <c r="E3835" s="19">
        <v>17</v>
      </c>
      <c r="F3835" s="69">
        <v>28871</v>
      </c>
      <c r="G3835" s="52">
        <f t="shared" si="59"/>
        <v>29308</v>
      </c>
      <c r="H3835" s="34">
        <v>1082.8017146</v>
      </c>
      <c r="I3835" s="35">
        <v>3140.883683</v>
      </c>
      <c r="J3835" s="35">
        <f>H3835/(INDEX(Installed_Capacity!$H$6:$S$11,MATCH(Source_Data!B3835,Installed_Capacity!$G$6:$G$11,0),MATCH(Source_Data!C3835,Installed_Capacity!$H$5:$S$5,0)))</f>
        <v>0.71685935239129284</v>
      </c>
      <c r="K3835" s="36">
        <f>I3835/(INDEX(Installed_Capacity!$H$15:$S$20,MATCH(Source_Data!B3835,Installed_Capacity!$G$15:$G$20,0),MATCH(Source_Data!C3835,Installed_Capacity!$H$14:$S$14,0)))</f>
        <v>0.81947497469213104</v>
      </c>
      <c r="L3835" s="39">
        <v>828.65053599999999</v>
      </c>
      <c r="M3835" s="40">
        <v>2273.7551714299998</v>
      </c>
      <c r="N3835" s="40">
        <f>L3835/(INDEX(Installed_Capacity!$V$6:$AG$11,MATCH(Source_Data!B3835,Installed_Capacity!$U$6:$U$11,0),MATCH(Source_Data!C3835,Installed_Capacity!$V$5:$AG$5,0)))</f>
        <v>0.7332736343766314</v>
      </c>
      <c r="O3835" s="41">
        <f>M3835/(INDEX(Installed_Capacity!$V$15:$AG$20,MATCH(Source_Data!B3835,Installed_Capacity!$U$15:$U$20,0),MATCH(Source_Data!C3835,Installed_Capacity!$V$14:$AG$14,0)))</f>
        <v>0.89403525859825039</v>
      </c>
      <c r="P3835" s="37">
        <v>701.58991820000006</v>
      </c>
      <c r="Q3835" s="38">
        <f>P3835/(INDEX(Installed_Capacity!$AJ$15:$AU$20,MATCH(Source_Data!B3835,Installed_Capacity!$AI$15:$AI$20,0),MATCH(Source_Data!C3835,Installed_Capacity!$AJ$14:$AU$14,0)))</f>
        <v>0.76509260436205018</v>
      </c>
      <c r="R3835" s="63">
        <v>812.86295729999995</v>
      </c>
      <c r="S3835" s="42">
        <v>2680.7670709949998</v>
      </c>
      <c r="T3835" s="42">
        <f>R3835/(INDEX(Installed_Capacity!$H$25:$S$30,MATCH(Source_Data!B3835,Installed_Capacity!$G$25:$G$30,0),MATCH(Source_Data!C3835,Installed_Capacity!$H$24:$S$24,0)))</f>
        <v>0.59458924533684443</v>
      </c>
      <c r="U3835" s="43">
        <f>S3835/(INDEX(Installed_Capacity!$H$33:$S$38,MATCH(Source_Data!B3835,Installed_Capacity!$G$33:$G$38,0),MATCH(Source_Data!C3835,Installed_Capacity!$H$32:$S$32,0)))</f>
        <v>0.78716208579226632</v>
      </c>
      <c r="V3835" s="21"/>
      <c r="W3835" s="2"/>
    </row>
    <row r="3836" spans="1:23" x14ac:dyDescent="0.25">
      <c r="A3836" s="17">
        <v>42895</v>
      </c>
      <c r="B3836" s="19">
        <v>2017</v>
      </c>
      <c r="C3836" s="19">
        <v>6</v>
      </c>
      <c r="D3836" s="19">
        <v>9</v>
      </c>
      <c r="E3836" s="19">
        <v>18</v>
      </c>
      <c r="F3836" s="69">
        <v>29095</v>
      </c>
      <c r="G3836" s="52">
        <f t="shared" si="59"/>
        <v>29308</v>
      </c>
      <c r="H3836" s="34">
        <v>875.07131300000003</v>
      </c>
      <c r="I3836" s="35">
        <v>2423.7542620200002</v>
      </c>
      <c r="J3836" s="35">
        <f>H3836/(INDEX(Installed_Capacity!$H$6:$S$11,MATCH(Source_Data!B3836,Installed_Capacity!$G$6:$G$11,0),MATCH(Source_Data!C3836,Installed_Capacity!$H$5:$S$5,0)))</f>
        <v>0.57933326690853237</v>
      </c>
      <c r="K3836" s="36">
        <f>I3836/(INDEX(Installed_Capacity!$H$15:$S$20,MATCH(Source_Data!B3836,Installed_Capacity!$G$15:$G$20,0),MATCH(Source_Data!C3836,Installed_Capacity!$H$14:$S$14,0)))</f>
        <v>0.63237170267689424</v>
      </c>
      <c r="L3836" s="39">
        <v>818.72757390000004</v>
      </c>
      <c r="M3836" s="40">
        <v>1945.87857452</v>
      </c>
      <c r="N3836" s="40">
        <f>L3836/(INDEX(Installed_Capacity!$V$6:$AG$11,MATCH(Source_Data!B3836,Installed_Capacity!$U$6:$U$11,0),MATCH(Source_Data!C3836,Installed_Capacity!$V$5:$AG$5,0)))</f>
        <v>0.7244927959329952</v>
      </c>
      <c r="O3836" s="41">
        <f>M3836/(INDEX(Installed_Capacity!$V$15:$AG$20,MATCH(Source_Data!B3836,Installed_Capacity!$U$15:$U$20,0),MATCH(Source_Data!C3836,Installed_Capacity!$V$14:$AG$14,0)))</f>
        <v>0.76511494132311031</v>
      </c>
      <c r="P3836" s="37">
        <v>677.67178309999997</v>
      </c>
      <c r="Q3836" s="38">
        <f>P3836/(INDEX(Installed_Capacity!$AJ$15:$AU$20,MATCH(Source_Data!B3836,Installed_Capacity!$AI$15:$AI$20,0),MATCH(Source_Data!C3836,Installed_Capacity!$AJ$14:$AU$14,0)))</f>
        <v>0.73900957808069789</v>
      </c>
      <c r="R3836" s="63">
        <v>928.77423409999994</v>
      </c>
      <c r="S3836" s="42">
        <v>2595.9291393240001</v>
      </c>
      <c r="T3836" s="42">
        <f>R3836/(INDEX(Installed_Capacity!$H$25:$S$30,MATCH(Source_Data!B3836,Installed_Capacity!$G$25:$G$30,0),MATCH(Source_Data!C3836,Installed_Capacity!$H$24:$S$24,0)))</f>
        <v>0.67937549125886909</v>
      </c>
      <c r="U3836" s="43">
        <f>S3836/(INDEX(Installed_Capacity!$H$33:$S$38,MATCH(Source_Data!B3836,Installed_Capacity!$G$33:$G$38,0),MATCH(Source_Data!C3836,Installed_Capacity!$H$32:$S$32,0)))</f>
        <v>0.76225085647622604</v>
      </c>
      <c r="V3836" s="21"/>
      <c r="W3836" s="2"/>
    </row>
    <row r="3837" spans="1:23" x14ac:dyDescent="0.25">
      <c r="A3837" s="17">
        <v>42895</v>
      </c>
      <c r="B3837" s="19">
        <v>2017</v>
      </c>
      <c r="C3837" s="19">
        <v>6</v>
      </c>
      <c r="D3837" s="19">
        <v>9</v>
      </c>
      <c r="E3837" s="19">
        <v>19</v>
      </c>
      <c r="F3837" s="69">
        <v>29000</v>
      </c>
      <c r="G3837" s="52">
        <f t="shared" si="59"/>
        <v>29308</v>
      </c>
      <c r="H3837" s="34">
        <v>475.4318485</v>
      </c>
      <c r="I3837" s="35">
        <v>1111.8116755599999</v>
      </c>
      <c r="J3837" s="35">
        <f>H3837/(INDEX(Installed_Capacity!$H$6:$S$11,MATCH(Source_Data!B3837,Installed_Capacity!$G$6:$G$11,0),MATCH(Source_Data!C3837,Installed_Capacity!$H$5:$S$5,0)))</f>
        <v>0.31475547408770721</v>
      </c>
      <c r="K3837" s="36">
        <f>I3837/(INDEX(Installed_Capacity!$H$15:$S$20,MATCH(Source_Data!B3837,Installed_Capacity!$G$15:$G$20,0),MATCH(Source_Data!C3837,Installed_Capacity!$H$14:$S$14,0)))</f>
        <v>0.29007818711125022</v>
      </c>
      <c r="L3837" s="39">
        <v>577.70990370000004</v>
      </c>
      <c r="M3837" s="40">
        <v>1136.284716139</v>
      </c>
      <c r="N3837" s="40">
        <f>L3837/(INDEX(Installed_Capacity!$V$6:$AG$11,MATCH(Source_Data!B3837,Installed_Capacity!$U$6:$U$11,0),MATCH(Source_Data!C3837,Installed_Capacity!$V$5:$AG$5,0)))</f>
        <v>0.51121603413947803</v>
      </c>
      <c r="O3837" s="41">
        <f>M3837/(INDEX(Installed_Capacity!$V$15:$AG$20,MATCH(Source_Data!B3837,Installed_Capacity!$U$15:$U$20,0),MATCH(Source_Data!C3837,Installed_Capacity!$V$14:$AG$14,0)))</f>
        <v>0.44678451435722016</v>
      </c>
      <c r="P3837" s="37">
        <v>540.95108800000003</v>
      </c>
      <c r="Q3837" s="38">
        <f>P3837/(INDEX(Installed_Capacity!$AJ$15:$AU$20,MATCH(Source_Data!B3837,Installed_Capacity!$AI$15:$AI$20,0),MATCH(Source_Data!C3837,Installed_Capacity!$AJ$14:$AU$14,0)))</f>
        <v>0.58991394547437304</v>
      </c>
      <c r="R3837" s="63">
        <v>1047.2401058</v>
      </c>
      <c r="S3837" s="42">
        <v>2579.9771137379998</v>
      </c>
      <c r="T3837" s="42">
        <f>R3837/(INDEX(Installed_Capacity!$H$25:$S$30,MATCH(Source_Data!B3837,Installed_Capacity!$G$25:$G$30,0),MATCH(Source_Data!C3837,Installed_Capacity!$H$24:$S$24,0)))</f>
        <v>0.7660303604710702</v>
      </c>
      <c r="U3837" s="43">
        <f>S3837/(INDEX(Installed_Capacity!$H$33:$S$38,MATCH(Source_Data!B3837,Installed_Capacity!$G$33:$G$38,0),MATCH(Source_Data!C3837,Installed_Capacity!$H$32:$S$32,0)))</f>
        <v>0.75756681291692241</v>
      </c>
      <c r="V3837" s="21"/>
      <c r="W3837" s="2"/>
    </row>
    <row r="3838" spans="1:23" x14ac:dyDescent="0.25">
      <c r="A3838" s="17">
        <v>42895</v>
      </c>
      <c r="B3838" s="19">
        <v>2017</v>
      </c>
      <c r="C3838" s="19">
        <v>6</v>
      </c>
      <c r="D3838" s="19">
        <v>9</v>
      </c>
      <c r="E3838" s="19">
        <v>20</v>
      </c>
      <c r="F3838" s="69">
        <v>29308</v>
      </c>
      <c r="G3838" s="52">
        <f t="shared" si="59"/>
        <v>29308</v>
      </c>
      <c r="H3838" s="34">
        <v>115.5282508</v>
      </c>
      <c r="I3838" s="35">
        <v>136.33624941900001</v>
      </c>
      <c r="J3838" s="35">
        <f>H3838/(INDEX(Installed_Capacity!$H$6:$S$11,MATCH(Source_Data!B3838,Installed_Capacity!$G$6:$G$11,0),MATCH(Source_Data!C3838,Installed_Capacity!$H$5:$S$5,0)))</f>
        <v>7.6484462422541172E-2</v>
      </c>
      <c r="K3838" s="36">
        <f>I3838/(INDEX(Installed_Capacity!$H$15:$S$20,MATCH(Source_Data!B3838,Installed_Capacity!$G$15:$G$20,0),MATCH(Source_Data!C3838,Installed_Capacity!$H$14:$S$14,0)))</f>
        <v>3.5570927107858488E-2</v>
      </c>
      <c r="L3838" s="39">
        <v>166.18390400000001</v>
      </c>
      <c r="M3838" s="40">
        <v>189.373140087</v>
      </c>
      <c r="N3838" s="40">
        <f>L3838/(INDEX(Installed_Capacity!$V$6:$AG$11,MATCH(Source_Data!B3838,Installed_Capacity!$U$6:$U$11,0),MATCH(Source_Data!C3838,Installed_Capacity!$V$5:$AG$5,0)))</f>
        <v>0.14705629208810073</v>
      </c>
      <c r="O3838" s="41">
        <f>M3838/(INDEX(Installed_Capacity!$V$15:$AG$20,MATCH(Source_Data!B3838,Installed_Capacity!$U$15:$U$20,0),MATCH(Source_Data!C3838,Installed_Capacity!$V$14:$AG$14,0)))</f>
        <v>7.4461079361840182E-2</v>
      </c>
      <c r="P3838" s="37">
        <v>204.58294079999999</v>
      </c>
      <c r="Q3838" s="38">
        <f>P3838/(INDEX(Installed_Capacity!$AJ$15:$AU$20,MATCH(Source_Data!B3838,Installed_Capacity!$AI$15:$AI$20,0),MATCH(Source_Data!C3838,Installed_Capacity!$AJ$14:$AU$14,0)))</f>
        <v>0.22310026259541985</v>
      </c>
      <c r="R3838" s="63">
        <v>1157.1007049</v>
      </c>
      <c r="S3838" s="42">
        <v>2536.0468468509998</v>
      </c>
      <c r="T3838" s="42">
        <f>R3838/(INDEX(Installed_Capacity!$H$25:$S$30,MATCH(Source_Data!B3838,Installed_Capacity!$G$25:$G$30,0),MATCH(Source_Data!C3838,Installed_Capacity!$H$24:$S$24,0)))</f>
        <v>0.84639068458781364</v>
      </c>
      <c r="U3838" s="43">
        <f>S3838/(INDEX(Installed_Capacity!$H$33:$S$38,MATCH(Source_Data!B3838,Installed_Capacity!$G$33:$G$38,0),MATCH(Source_Data!C3838,Installed_Capacity!$H$32:$S$32,0)))</f>
        <v>0.74466743016698922</v>
      </c>
      <c r="V3838" s="21"/>
      <c r="W3838" s="2"/>
    </row>
    <row r="3839" spans="1:23" x14ac:dyDescent="0.25">
      <c r="A3839" s="17">
        <v>42895</v>
      </c>
      <c r="B3839" s="19">
        <v>2017</v>
      </c>
      <c r="C3839" s="19">
        <v>6</v>
      </c>
      <c r="D3839" s="19">
        <v>9</v>
      </c>
      <c r="E3839" s="19">
        <v>21</v>
      </c>
      <c r="F3839" s="69">
        <v>28800</v>
      </c>
      <c r="G3839" s="52">
        <f t="shared" si="59"/>
        <v>29308</v>
      </c>
      <c r="H3839" s="34">
        <v>0.74747039999999998</v>
      </c>
      <c r="I3839" s="35">
        <v>0.21083499999999999</v>
      </c>
      <c r="J3839" s="35">
        <f>H3839/(INDEX(Installed_Capacity!$H$6:$S$11,MATCH(Source_Data!B3839,Installed_Capacity!$G$6:$G$11,0),MATCH(Source_Data!C3839,Installed_Capacity!$H$5:$S$5,0)))</f>
        <v>4.9485620465017745E-4</v>
      </c>
      <c r="K3839" s="36">
        <f>I3839/(INDEX(Installed_Capacity!$H$15:$S$20,MATCH(Source_Data!B3839,Installed_Capacity!$G$15:$G$20,0),MATCH(Source_Data!C3839,Installed_Capacity!$H$14:$S$14,0)))</f>
        <v>5.5008088081820076E-5</v>
      </c>
      <c r="L3839" s="39">
        <v>0.87450680000000003</v>
      </c>
      <c r="M3839" s="40">
        <v>5.8123500000000002E-2</v>
      </c>
      <c r="N3839" s="40">
        <f>L3839/(INDEX(Installed_Capacity!$V$6:$AG$11,MATCH(Source_Data!B3839,Installed_Capacity!$U$6:$U$11,0),MATCH(Source_Data!C3839,Installed_Capacity!$V$5:$AG$5,0)))</f>
        <v>7.7385188528144265E-4</v>
      </c>
      <c r="O3839" s="41">
        <f>M3839/(INDEX(Installed_Capacity!$V$15:$AG$20,MATCH(Source_Data!B3839,Installed_Capacity!$U$15:$U$20,0),MATCH(Source_Data!C3839,Installed_Capacity!$V$14:$AG$14,0)))</f>
        <v>2.2854025361250374E-5</v>
      </c>
      <c r="P3839" s="37">
        <v>25.337849200000001</v>
      </c>
      <c r="Q3839" s="38">
        <f>P3839/(INDEX(Installed_Capacity!$AJ$15:$AU$20,MATCH(Source_Data!B3839,Installed_Capacity!$AI$15:$AI$20,0),MATCH(Source_Data!C3839,Installed_Capacity!$AJ$14:$AU$14,0)))</f>
        <v>2.7631242311886586E-2</v>
      </c>
      <c r="R3839" s="63">
        <v>1104.873362</v>
      </c>
      <c r="S3839" s="42">
        <v>2288.1688083459999</v>
      </c>
      <c r="T3839" s="42">
        <f>R3839/(INDEX(Installed_Capacity!$H$25:$S$30,MATCH(Source_Data!B3839,Installed_Capacity!$G$25:$G$30,0),MATCH(Source_Data!C3839,Installed_Capacity!$H$24:$S$24,0)))</f>
        <v>0.80818766878794535</v>
      </c>
      <c r="U3839" s="43">
        <f>S3839/(INDEX(Installed_Capacity!$H$33:$S$38,MATCH(Source_Data!B3839,Installed_Capacity!$G$33:$G$38,0),MATCH(Source_Data!C3839,Installed_Capacity!$H$32:$S$32,0)))</f>
        <v>0.67188222032058875</v>
      </c>
      <c r="V3839" s="21"/>
      <c r="W3839" s="2"/>
    </row>
    <row r="3840" spans="1:23" x14ac:dyDescent="0.25">
      <c r="A3840" s="17">
        <v>42895</v>
      </c>
      <c r="B3840" s="19">
        <v>2017</v>
      </c>
      <c r="C3840" s="19">
        <v>6</v>
      </c>
      <c r="D3840" s="19">
        <v>9</v>
      </c>
      <c r="E3840" s="19">
        <v>22</v>
      </c>
      <c r="F3840" s="69">
        <v>27036</v>
      </c>
      <c r="G3840" s="52">
        <f t="shared" si="59"/>
        <v>29308</v>
      </c>
      <c r="H3840" s="34">
        <v>0</v>
      </c>
      <c r="I3840" s="35">
        <v>3.1664699999999997E-2</v>
      </c>
      <c r="J3840" s="35">
        <f>H3840/(INDEX(Installed_Capacity!$H$6:$S$11,MATCH(Source_Data!B3840,Installed_Capacity!$G$6:$G$11,0),MATCH(Source_Data!C3840,Installed_Capacity!$H$5:$S$5,0)))</f>
        <v>0</v>
      </c>
      <c r="K3840" s="36">
        <f>I3840/(INDEX(Installed_Capacity!$H$15:$S$20,MATCH(Source_Data!B3840,Installed_Capacity!$G$15:$G$20,0),MATCH(Source_Data!C3840,Installed_Capacity!$H$14:$S$14,0)))</f>
        <v>8.2615059486537252E-6</v>
      </c>
      <c r="L3840" s="39">
        <v>0</v>
      </c>
      <c r="M3840" s="40">
        <v>0</v>
      </c>
      <c r="N3840" s="40">
        <f>L3840/(INDEX(Installed_Capacity!$V$6:$AG$11,MATCH(Source_Data!B3840,Installed_Capacity!$U$6:$U$11,0),MATCH(Source_Data!C3840,Installed_Capacity!$V$5:$AG$5,0)))</f>
        <v>0</v>
      </c>
      <c r="O3840" s="41">
        <f>M3840/(INDEX(Installed_Capacity!$V$15:$AG$20,MATCH(Source_Data!B3840,Installed_Capacity!$U$15:$U$20,0),MATCH(Source_Data!C3840,Installed_Capacity!$V$14:$AG$14,0)))</f>
        <v>0</v>
      </c>
      <c r="P3840" s="37">
        <v>5.5332103000000004</v>
      </c>
      <c r="Q3840" s="38">
        <f>P3840/(INDEX(Installed_Capacity!$AJ$15:$AU$20,MATCH(Source_Data!B3840,Installed_Capacity!$AI$15:$AI$20,0),MATCH(Source_Data!C3840,Installed_Capacity!$AJ$14:$AU$14,0)))</f>
        <v>6.0340352235550712E-3</v>
      </c>
      <c r="R3840" s="63">
        <v>1062.5689677959999</v>
      </c>
      <c r="S3840" s="42">
        <v>2455.7836667659999</v>
      </c>
      <c r="T3840" s="42">
        <f>R3840/(INDEX(Installed_Capacity!$H$25:$S$30,MATCH(Source_Data!B3840,Installed_Capacity!$G$25:$G$30,0),MATCH(Source_Data!C3840,Installed_Capacity!$H$24:$S$24,0)))</f>
        <v>0.77724304571428571</v>
      </c>
      <c r="U3840" s="43">
        <f>S3840/(INDEX(Installed_Capacity!$H$33:$S$38,MATCH(Source_Data!B3840,Installed_Capacity!$G$33:$G$38,0),MATCH(Source_Data!C3840,Installed_Capacity!$H$32:$S$32,0)))</f>
        <v>0.72109949958039832</v>
      </c>
      <c r="V3840" s="21"/>
      <c r="W3840" s="2"/>
    </row>
    <row r="3841" spans="1:23" x14ac:dyDescent="0.25">
      <c r="A3841" s="17">
        <v>42895</v>
      </c>
      <c r="B3841" s="19">
        <v>2017</v>
      </c>
      <c r="C3841" s="19">
        <v>6</v>
      </c>
      <c r="D3841" s="19">
        <v>9</v>
      </c>
      <c r="E3841" s="19">
        <v>23</v>
      </c>
      <c r="F3841" s="69">
        <v>24980</v>
      </c>
      <c r="G3841" s="52">
        <f t="shared" si="59"/>
        <v>29308</v>
      </c>
      <c r="H3841" s="34">
        <v>0</v>
      </c>
      <c r="I3841" s="35">
        <v>2.7585200000000001E-2</v>
      </c>
      <c r="J3841" s="35">
        <f>H3841/(INDEX(Installed_Capacity!$H$6:$S$11,MATCH(Source_Data!B3841,Installed_Capacity!$G$6:$G$11,0),MATCH(Source_Data!C3841,Installed_Capacity!$H$5:$S$5,0)))</f>
        <v>0</v>
      </c>
      <c r="K3841" s="36">
        <f>I3841/(INDEX(Installed_Capacity!$H$15:$S$20,MATCH(Source_Data!B3841,Installed_Capacity!$G$15:$G$20,0),MATCH(Source_Data!C3841,Installed_Capacity!$H$14:$S$14,0)))</f>
        <v>7.1971404717178037E-6</v>
      </c>
      <c r="L3841" s="39">
        <v>0</v>
      </c>
      <c r="M3841" s="40">
        <v>0</v>
      </c>
      <c r="N3841" s="40">
        <f>L3841/(INDEX(Installed_Capacity!$V$6:$AG$11,MATCH(Source_Data!B3841,Installed_Capacity!$U$6:$U$11,0),MATCH(Source_Data!C3841,Installed_Capacity!$V$5:$AG$5,0)))</f>
        <v>0</v>
      </c>
      <c r="O3841" s="41">
        <f>M3841/(INDEX(Installed_Capacity!$V$15:$AG$20,MATCH(Source_Data!B3841,Installed_Capacity!$U$15:$U$20,0),MATCH(Source_Data!C3841,Installed_Capacity!$V$14:$AG$14,0)))</f>
        <v>0</v>
      </c>
      <c r="P3841" s="37">
        <v>0</v>
      </c>
      <c r="Q3841" s="38">
        <f>P3841/(INDEX(Installed_Capacity!$AJ$15:$AU$20,MATCH(Source_Data!B3841,Installed_Capacity!$AI$15:$AI$20,0),MATCH(Source_Data!C3841,Installed_Capacity!$AJ$14:$AU$14,0)))</f>
        <v>0</v>
      </c>
      <c r="R3841" s="63">
        <v>888.05093050000005</v>
      </c>
      <c r="S3841" s="42">
        <v>2470.4128324459998</v>
      </c>
      <c r="T3841" s="42">
        <f>R3841/(INDEX(Installed_Capacity!$H$25:$S$30,MATCH(Source_Data!B3841,Installed_Capacity!$G$25:$G$30,0),MATCH(Source_Data!C3841,Installed_Capacity!$H$24:$S$24,0)))</f>
        <v>0.64958739704483948</v>
      </c>
      <c r="U3841" s="43">
        <f>S3841/(INDEX(Installed_Capacity!$H$33:$S$38,MATCH(Source_Data!B3841,Installed_Capacity!$G$33:$G$38,0),MATCH(Source_Data!C3841,Installed_Capacity!$H$32:$S$32,0)))</f>
        <v>0.72539510761537584</v>
      </c>
      <c r="V3841" s="21"/>
      <c r="W3841" s="2"/>
    </row>
    <row r="3842" spans="1:23" x14ac:dyDescent="0.25">
      <c r="A3842" s="17">
        <v>42895</v>
      </c>
      <c r="B3842" s="19">
        <v>2017</v>
      </c>
      <c r="C3842" s="19">
        <v>6</v>
      </c>
      <c r="D3842" s="19">
        <v>9</v>
      </c>
      <c r="E3842" s="19">
        <v>24</v>
      </c>
      <c r="F3842" s="69">
        <v>23264</v>
      </c>
      <c r="G3842" s="52">
        <f t="shared" si="59"/>
        <v>29308</v>
      </c>
      <c r="H3842" s="34">
        <v>0</v>
      </c>
      <c r="I3842" s="35">
        <v>2.0410299999999999E-2</v>
      </c>
      <c r="J3842" s="35">
        <f>H3842/(INDEX(Installed_Capacity!$H$6:$S$11,MATCH(Source_Data!B3842,Installed_Capacity!$G$6:$G$11,0),MATCH(Source_Data!C3842,Installed_Capacity!$H$5:$S$5,0)))</f>
        <v>0</v>
      </c>
      <c r="K3842" s="36">
        <f>I3842/(INDEX(Installed_Capacity!$H$15:$S$20,MATCH(Source_Data!B3842,Installed_Capacity!$G$15:$G$20,0),MATCH(Source_Data!C3842,Installed_Capacity!$H$14:$S$14,0)))</f>
        <v>5.3251669797537043E-6</v>
      </c>
      <c r="L3842" s="39">
        <v>0</v>
      </c>
      <c r="M3842" s="40">
        <v>0</v>
      </c>
      <c r="N3842" s="40">
        <f>L3842/(INDEX(Installed_Capacity!$V$6:$AG$11,MATCH(Source_Data!B3842,Installed_Capacity!$U$6:$U$11,0),MATCH(Source_Data!C3842,Installed_Capacity!$V$5:$AG$5,0)))</f>
        <v>0</v>
      </c>
      <c r="O3842" s="41">
        <f>M3842/(INDEX(Installed_Capacity!$V$15:$AG$20,MATCH(Source_Data!B3842,Installed_Capacity!$U$15:$U$20,0),MATCH(Source_Data!C3842,Installed_Capacity!$V$14:$AG$14,0)))</f>
        <v>0</v>
      </c>
      <c r="P3842" s="37">
        <v>0</v>
      </c>
      <c r="Q3842" s="38">
        <f>P3842/(INDEX(Installed_Capacity!$AJ$15:$AU$20,MATCH(Source_Data!B3842,Installed_Capacity!$AI$15:$AI$20,0),MATCH(Source_Data!C3842,Installed_Capacity!$AJ$14:$AU$14,0)))</f>
        <v>0</v>
      </c>
      <c r="R3842" s="63">
        <v>737.75027460000001</v>
      </c>
      <c r="S3842" s="42">
        <v>2591.1907846559998</v>
      </c>
      <c r="T3842" s="42">
        <f>R3842/(INDEX(Installed_Capacity!$H$25:$S$30,MATCH(Source_Data!B3842,Installed_Capacity!$G$25:$G$30,0),MATCH(Source_Data!C3842,Installed_Capacity!$H$24:$S$24,0)))</f>
        <v>0.53964616677638799</v>
      </c>
      <c r="U3842" s="43">
        <f>S3842/(INDEX(Installed_Capacity!$H$33:$S$38,MATCH(Source_Data!B3842,Installed_Capacity!$G$33:$G$38,0),MATCH(Source_Data!C3842,Installed_Capacity!$H$32:$S$32,0)))</f>
        <v>0.76085951845807365</v>
      </c>
      <c r="V3842" s="21"/>
      <c r="W3842" s="2"/>
    </row>
    <row r="3843" spans="1:23" x14ac:dyDescent="0.25">
      <c r="A3843" s="17">
        <v>42896</v>
      </c>
      <c r="B3843" s="19">
        <v>2017</v>
      </c>
      <c r="C3843" s="19">
        <v>6</v>
      </c>
      <c r="D3843" s="19">
        <v>10</v>
      </c>
      <c r="E3843" s="19">
        <v>1</v>
      </c>
      <c r="F3843" s="69">
        <v>22201</v>
      </c>
      <c r="G3843" s="52">
        <f t="shared" ref="G3843:G3906" si="60">_xlfn.MAXIFS($F:$F,$B:$B,B3843,$C:$C,C3843,$D:$D,D3843)</f>
        <v>26542</v>
      </c>
      <c r="H3843" s="34">
        <v>0</v>
      </c>
      <c r="I3843" s="35">
        <v>1.27289E-2</v>
      </c>
      <c r="J3843" s="35">
        <f>H3843/(INDEX(Installed_Capacity!$H$6:$S$11,MATCH(Source_Data!B3843,Installed_Capacity!$G$6:$G$11,0),MATCH(Source_Data!C3843,Installed_Capacity!$H$5:$S$5,0)))</f>
        <v>0</v>
      </c>
      <c r="K3843" s="36">
        <f>I3843/(INDEX(Installed_Capacity!$H$15:$S$20,MATCH(Source_Data!B3843,Installed_Capacity!$G$15:$G$20,0),MATCH(Source_Data!C3843,Installed_Capacity!$H$14:$S$14,0)))</f>
        <v>3.3210446670841159E-6</v>
      </c>
      <c r="L3843" s="39">
        <v>0</v>
      </c>
      <c r="M3843" s="40">
        <v>0</v>
      </c>
      <c r="N3843" s="40">
        <f>L3843/(INDEX(Installed_Capacity!$V$6:$AG$11,MATCH(Source_Data!B3843,Installed_Capacity!$U$6:$U$11,0),MATCH(Source_Data!C3843,Installed_Capacity!$V$5:$AG$5,0)))</f>
        <v>0</v>
      </c>
      <c r="O3843" s="41">
        <f>M3843/(INDEX(Installed_Capacity!$V$15:$AG$20,MATCH(Source_Data!B3843,Installed_Capacity!$U$15:$U$20,0),MATCH(Source_Data!C3843,Installed_Capacity!$V$14:$AG$14,0)))</f>
        <v>0</v>
      </c>
      <c r="P3843" s="37">
        <v>0</v>
      </c>
      <c r="Q3843" s="38">
        <f>P3843/(INDEX(Installed_Capacity!$AJ$15:$AU$20,MATCH(Source_Data!B3843,Installed_Capacity!$AI$15:$AI$20,0),MATCH(Source_Data!C3843,Installed_Capacity!$AJ$14:$AU$14,0)))</f>
        <v>0</v>
      </c>
      <c r="R3843" s="63">
        <v>646.33493609599998</v>
      </c>
      <c r="S3843" s="42">
        <v>2371.0270831540001</v>
      </c>
      <c r="T3843" s="42">
        <f>R3843/(INDEX(Installed_Capacity!$H$25:$S$30,MATCH(Source_Data!B3843,Installed_Capacity!$G$25:$G$30,0),MATCH(Source_Data!C3843,Installed_Capacity!$H$24:$S$24,0)))</f>
        <v>0.47277809677126764</v>
      </c>
      <c r="U3843" s="43">
        <f>S3843/(INDEX(Installed_Capacity!$H$33:$S$38,MATCH(Source_Data!B3843,Installed_Capacity!$G$33:$G$38,0),MATCH(Source_Data!C3843,Installed_Capacity!$H$32:$S$32,0)))</f>
        <v>0.69621215675136039</v>
      </c>
      <c r="V3843" s="21"/>
      <c r="W3843" s="2"/>
    </row>
    <row r="3844" spans="1:23" x14ac:dyDescent="0.25">
      <c r="A3844" s="17">
        <v>42896</v>
      </c>
      <c r="B3844" s="19">
        <v>2017</v>
      </c>
      <c r="C3844" s="19">
        <v>6</v>
      </c>
      <c r="D3844" s="19">
        <v>10</v>
      </c>
      <c r="E3844" s="19">
        <v>2</v>
      </c>
      <c r="F3844" s="69">
        <v>21520</v>
      </c>
      <c r="G3844" s="52">
        <f t="shared" si="60"/>
        <v>26542</v>
      </c>
      <c r="H3844" s="34">
        <v>0</v>
      </c>
      <c r="I3844" s="35">
        <v>6.1364999999999996E-3</v>
      </c>
      <c r="J3844" s="35">
        <f>H3844/(INDEX(Installed_Capacity!$H$6:$S$11,MATCH(Source_Data!B3844,Installed_Capacity!$G$6:$G$11,0),MATCH(Source_Data!C3844,Installed_Capacity!$H$5:$S$5,0)))</f>
        <v>0</v>
      </c>
      <c r="K3844" s="36">
        <f>I3844/(INDEX(Installed_Capacity!$H$15:$S$20,MATCH(Source_Data!B3844,Installed_Capacity!$G$15:$G$20,0),MATCH(Source_Data!C3844,Installed_Capacity!$H$14:$S$14,0)))</f>
        <v>1.6010488415779586E-6</v>
      </c>
      <c r="L3844" s="39">
        <v>0</v>
      </c>
      <c r="M3844" s="40">
        <v>0</v>
      </c>
      <c r="N3844" s="40">
        <f>L3844/(INDEX(Installed_Capacity!$V$6:$AG$11,MATCH(Source_Data!B3844,Installed_Capacity!$U$6:$U$11,0),MATCH(Source_Data!C3844,Installed_Capacity!$V$5:$AG$5,0)))</f>
        <v>0</v>
      </c>
      <c r="O3844" s="41">
        <f>M3844/(INDEX(Installed_Capacity!$V$15:$AG$20,MATCH(Source_Data!B3844,Installed_Capacity!$U$15:$U$20,0),MATCH(Source_Data!C3844,Installed_Capacity!$V$14:$AG$14,0)))</f>
        <v>0</v>
      </c>
      <c r="P3844" s="37">
        <v>0</v>
      </c>
      <c r="Q3844" s="38">
        <f>P3844/(INDEX(Installed_Capacity!$AJ$15:$AU$20,MATCH(Source_Data!B3844,Installed_Capacity!$AI$15:$AI$20,0),MATCH(Source_Data!C3844,Installed_Capacity!$AJ$14:$AU$14,0)))</f>
        <v>0</v>
      </c>
      <c r="R3844" s="63">
        <v>794.76096280399997</v>
      </c>
      <c r="S3844" s="42">
        <v>2474.8191515960002</v>
      </c>
      <c r="T3844" s="42">
        <f>R3844/(INDEX(Installed_Capacity!$H$25:$S$30,MATCH(Source_Data!B3844,Installed_Capacity!$G$25:$G$30,0),MATCH(Source_Data!C3844,Installed_Capacity!$H$24:$S$24,0)))</f>
        <v>0.58134808192816911</v>
      </c>
      <c r="U3844" s="43">
        <f>S3844/(INDEX(Installed_Capacity!$H$33:$S$38,MATCH(Source_Data!B3844,Installed_Capacity!$G$33:$G$38,0),MATCH(Source_Data!C3844,Installed_Capacity!$H$32:$S$32,0)))</f>
        <v>0.72668894899768333</v>
      </c>
      <c r="V3844" s="21"/>
      <c r="W3844" s="2"/>
    </row>
    <row r="3845" spans="1:23" x14ac:dyDescent="0.25">
      <c r="A3845" s="17">
        <v>42896</v>
      </c>
      <c r="B3845" s="19">
        <v>2017</v>
      </c>
      <c r="C3845" s="19">
        <v>6</v>
      </c>
      <c r="D3845" s="19">
        <v>10</v>
      </c>
      <c r="E3845" s="19">
        <v>3</v>
      </c>
      <c r="F3845" s="69">
        <v>21098</v>
      </c>
      <c r="G3845" s="52">
        <f t="shared" si="60"/>
        <v>26542</v>
      </c>
      <c r="H3845" s="34">
        <v>0</v>
      </c>
      <c r="I3845" s="35">
        <v>1.9400000000000001E-3</v>
      </c>
      <c r="J3845" s="35">
        <f>H3845/(INDEX(Installed_Capacity!$H$6:$S$11,MATCH(Source_Data!B3845,Installed_Capacity!$G$6:$G$11,0),MATCH(Source_Data!C3845,Installed_Capacity!$H$5:$S$5,0)))</f>
        <v>0</v>
      </c>
      <c r="K3845" s="36">
        <f>I3845/(INDEX(Installed_Capacity!$H$15:$S$20,MATCH(Source_Data!B3845,Installed_Capacity!$G$15:$G$20,0),MATCH(Source_Data!C3845,Installed_Capacity!$H$14:$S$14,0)))</f>
        <v>5.0615737841786686E-7</v>
      </c>
      <c r="L3845" s="39">
        <v>0</v>
      </c>
      <c r="M3845" s="40">
        <v>0</v>
      </c>
      <c r="N3845" s="40">
        <f>L3845/(INDEX(Installed_Capacity!$V$6:$AG$11,MATCH(Source_Data!B3845,Installed_Capacity!$U$6:$U$11,0),MATCH(Source_Data!C3845,Installed_Capacity!$V$5:$AG$5,0)))</f>
        <v>0</v>
      </c>
      <c r="O3845" s="41">
        <f>M3845/(INDEX(Installed_Capacity!$V$15:$AG$20,MATCH(Source_Data!B3845,Installed_Capacity!$U$15:$U$20,0),MATCH(Source_Data!C3845,Installed_Capacity!$V$14:$AG$14,0)))</f>
        <v>0</v>
      </c>
      <c r="P3845" s="37">
        <v>0</v>
      </c>
      <c r="Q3845" s="38">
        <f>P3845/(INDEX(Installed_Capacity!$AJ$15:$AU$20,MATCH(Source_Data!B3845,Installed_Capacity!$AI$15:$AI$20,0),MATCH(Source_Data!C3845,Installed_Capacity!$AJ$14:$AU$14,0)))</f>
        <v>0</v>
      </c>
      <c r="R3845" s="63">
        <v>975.02146949600001</v>
      </c>
      <c r="S3845" s="42">
        <v>2491.737962664</v>
      </c>
      <c r="T3845" s="42">
        <f>R3845/(INDEX(Installed_Capacity!$H$25:$S$30,MATCH(Source_Data!B3845,Installed_Capacity!$G$25:$G$30,0),MATCH(Source_Data!C3845,Installed_Capacity!$H$24:$S$24,0)))</f>
        <v>0.71320420561480513</v>
      </c>
      <c r="U3845" s="43">
        <f>S3845/(INDEX(Installed_Capacity!$H$33:$S$38,MATCH(Source_Data!B3845,Installed_Capacity!$G$33:$G$38,0),MATCH(Source_Data!C3845,Installed_Capacity!$H$32:$S$32,0)))</f>
        <v>0.73165687282572001</v>
      </c>
      <c r="V3845" s="21"/>
      <c r="W3845" s="2"/>
    </row>
    <row r="3846" spans="1:23" x14ac:dyDescent="0.25">
      <c r="A3846" s="17">
        <v>42896</v>
      </c>
      <c r="B3846" s="19">
        <v>2017</v>
      </c>
      <c r="C3846" s="19">
        <v>6</v>
      </c>
      <c r="D3846" s="19">
        <v>10</v>
      </c>
      <c r="E3846" s="19">
        <v>4</v>
      </c>
      <c r="F3846" s="69">
        <v>21129</v>
      </c>
      <c r="G3846" s="52">
        <f t="shared" si="60"/>
        <v>26542</v>
      </c>
      <c r="H3846" s="34">
        <v>0</v>
      </c>
      <c r="I3846" s="35">
        <v>8.2010000000000004E-4</v>
      </c>
      <c r="J3846" s="35">
        <f>H3846/(INDEX(Installed_Capacity!$H$6:$S$11,MATCH(Source_Data!B3846,Installed_Capacity!$G$6:$G$11,0),MATCH(Source_Data!C3846,Installed_Capacity!$H$5:$S$5,0)))</f>
        <v>0</v>
      </c>
      <c r="K3846" s="36">
        <f>I3846/(INDEX(Installed_Capacity!$H$15:$S$20,MATCH(Source_Data!B3846,Installed_Capacity!$G$15:$G$20,0),MATCH(Source_Data!C3846,Installed_Capacity!$H$14:$S$14,0)))</f>
        <v>2.1396890002087246E-7</v>
      </c>
      <c r="L3846" s="39">
        <v>0</v>
      </c>
      <c r="M3846" s="40">
        <v>0</v>
      </c>
      <c r="N3846" s="40">
        <f>L3846/(INDEX(Installed_Capacity!$V$6:$AG$11,MATCH(Source_Data!B3846,Installed_Capacity!$U$6:$U$11,0),MATCH(Source_Data!C3846,Installed_Capacity!$V$5:$AG$5,0)))</f>
        <v>0</v>
      </c>
      <c r="O3846" s="41">
        <f>M3846/(INDEX(Installed_Capacity!$V$15:$AG$20,MATCH(Source_Data!B3846,Installed_Capacity!$U$15:$U$20,0),MATCH(Source_Data!C3846,Installed_Capacity!$V$14:$AG$14,0)))</f>
        <v>0</v>
      </c>
      <c r="P3846" s="37">
        <v>0</v>
      </c>
      <c r="Q3846" s="38">
        <f>P3846/(INDEX(Installed_Capacity!$AJ$15:$AU$20,MATCH(Source_Data!B3846,Installed_Capacity!$AI$15:$AI$20,0),MATCH(Source_Data!C3846,Installed_Capacity!$AJ$14:$AU$14,0)))</f>
        <v>0</v>
      </c>
      <c r="R3846" s="63">
        <v>1025.4468348</v>
      </c>
      <c r="S3846" s="42">
        <v>2434.075030854</v>
      </c>
      <c r="T3846" s="42">
        <f>R3846/(INDEX(Installed_Capacity!$H$25:$S$30,MATCH(Source_Data!B3846,Installed_Capacity!$G$25:$G$30,0),MATCH(Source_Data!C3846,Installed_Capacity!$H$24:$S$24,0)))</f>
        <v>0.75008911915734044</v>
      </c>
      <c r="U3846" s="43">
        <f>S3846/(INDEX(Installed_Capacity!$H$33:$S$38,MATCH(Source_Data!B3846,Installed_Capacity!$G$33:$G$38,0),MATCH(Source_Data!C3846,Installed_Capacity!$H$32:$S$32,0)))</f>
        <v>0.7147251243841779</v>
      </c>
      <c r="V3846" s="21"/>
      <c r="W3846" s="2"/>
    </row>
    <row r="3847" spans="1:23" x14ac:dyDescent="0.25">
      <c r="A3847" s="17">
        <v>42896</v>
      </c>
      <c r="B3847" s="19">
        <v>2017</v>
      </c>
      <c r="C3847" s="19">
        <v>6</v>
      </c>
      <c r="D3847" s="19">
        <v>10</v>
      </c>
      <c r="E3847" s="19">
        <v>5</v>
      </c>
      <c r="F3847" s="69">
        <v>21381</v>
      </c>
      <c r="G3847" s="52">
        <f t="shared" si="60"/>
        <v>26542</v>
      </c>
      <c r="H3847" s="34">
        <v>0</v>
      </c>
      <c r="I3847" s="35">
        <v>-1.7091999999999999E-3</v>
      </c>
      <c r="J3847" s="35">
        <f>H3847/(INDEX(Installed_Capacity!$H$6:$S$11,MATCH(Source_Data!B3847,Installed_Capacity!$G$6:$G$11,0),MATCH(Source_Data!C3847,Installed_Capacity!$H$5:$S$5,0)))</f>
        <v>0</v>
      </c>
      <c r="K3847" s="36">
        <f>I3847/(INDEX(Installed_Capacity!$H$15:$S$20,MATCH(Source_Data!B3847,Installed_Capacity!$G$15:$G$20,0),MATCH(Source_Data!C3847,Installed_Capacity!$H$14:$S$14,0)))</f>
        <v>-4.4594030473805048E-7</v>
      </c>
      <c r="L3847" s="39">
        <v>0</v>
      </c>
      <c r="M3847" s="40">
        <v>0</v>
      </c>
      <c r="N3847" s="40">
        <f>L3847/(INDEX(Installed_Capacity!$V$6:$AG$11,MATCH(Source_Data!B3847,Installed_Capacity!$U$6:$U$11,0),MATCH(Source_Data!C3847,Installed_Capacity!$V$5:$AG$5,0)))</f>
        <v>0</v>
      </c>
      <c r="O3847" s="41">
        <f>M3847/(INDEX(Installed_Capacity!$V$15:$AG$20,MATCH(Source_Data!B3847,Installed_Capacity!$U$15:$U$20,0),MATCH(Source_Data!C3847,Installed_Capacity!$V$14:$AG$14,0)))</f>
        <v>0</v>
      </c>
      <c r="P3847" s="37">
        <v>0</v>
      </c>
      <c r="Q3847" s="38">
        <f>P3847/(INDEX(Installed_Capacity!$AJ$15:$AU$20,MATCH(Source_Data!B3847,Installed_Capacity!$AI$15:$AI$20,0),MATCH(Source_Data!C3847,Installed_Capacity!$AJ$14:$AU$14,0)))</f>
        <v>0</v>
      </c>
      <c r="R3847" s="63">
        <v>1046.4539457999999</v>
      </c>
      <c r="S3847" s="42">
        <v>2426.5059491940001</v>
      </c>
      <c r="T3847" s="42">
        <f>R3847/(INDEX(Installed_Capacity!$H$25:$S$30,MATCH(Source_Data!B3847,Installed_Capacity!$G$25:$G$30,0),MATCH(Source_Data!C3847,Installed_Capacity!$H$24:$S$24,0)))</f>
        <v>0.76545530378172777</v>
      </c>
      <c r="U3847" s="43">
        <f>S3847/(INDEX(Installed_Capacity!$H$33:$S$38,MATCH(Source_Data!B3847,Installed_Capacity!$G$33:$G$38,0),MATCH(Source_Data!C3847,Installed_Capacity!$H$32:$S$32,0)))</f>
        <v>0.7125025910759013</v>
      </c>
      <c r="V3847" s="21"/>
      <c r="W3847" s="2"/>
    </row>
    <row r="3848" spans="1:23" x14ac:dyDescent="0.25">
      <c r="A3848" s="17">
        <v>42896</v>
      </c>
      <c r="B3848" s="19">
        <v>2017</v>
      </c>
      <c r="C3848" s="19">
        <v>6</v>
      </c>
      <c r="D3848" s="19">
        <v>10</v>
      </c>
      <c r="E3848" s="19">
        <v>6</v>
      </c>
      <c r="F3848" s="69">
        <v>21511</v>
      </c>
      <c r="G3848" s="52">
        <f t="shared" si="60"/>
        <v>26542</v>
      </c>
      <c r="H3848" s="34">
        <v>0.35332069999999999</v>
      </c>
      <c r="I3848" s="35">
        <v>23.738483382999998</v>
      </c>
      <c r="J3848" s="35">
        <f>H3848/(INDEX(Installed_Capacity!$H$6:$S$11,MATCH(Source_Data!B3848,Installed_Capacity!$G$6:$G$11,0),MATCH(Source_Data!C3848,Installed_Capacity!$H$5:$S$5,0)))</f>
        <v>2.3391286213653937E-4</v>
      </c>
      <c r="K3848" s="36">
        <f>I3848/(INDEX(Installed_Capacity!$H$15:$S$20,MATCH(Source_Data!B3848,Installed_Capacity!$G$15:$G$20,0),MATCH(Source_Data!C3848,Installed_Capacity!$H$14:$S$14,0)))</f>
        <v>6.1935095447192643E-3</v>
      </c>
      <c r="L3848" s="39">
        <v>0.41056429999999999</v>
      </c>
      <c r="M3848" s="40">
        <v>10.73400644</v>
      </c>
      <c r="N3848" s="40">
        <f>L3848/(INDEX(Installed_Capacity!$V$6:$AG$11,MATCH(Source_Data!B3848,Installed_Capacity!$U$6:$U$11,0),MATCH(Source_Data!C3848,Installed_Capacity!$V$5:$AG$5,0)))</f>
        <v>3.6330873308733081E-4</v>
      </c>
      <c r="O3848" s="41">
        <f>M3848/(INDEX(Installed_Capacity!$V$15:$AG$20,MATCH(Source_Data!B3848,Installed_Capacity!$U$15:$U$20,0),MATCH(Source_Data!C3848,Installed_Capacity!$V$14:$AG$14,0)))</f>
        <v>4.2205864307480589E-3</v>
      </c>
      <c r="P3848" s="37">
        <v>0.28660449999999998</v>
      </c>
      <c r="Q3848" s="38">
        <f>P3848/(INDEX(Installed_Capacity!$AJ$15:$AU$20,MATCH(Source_Data!B3848,Installed_Capacity!$AI$15:$AI$20,0),MATCH(Source_Data!C3848,Installed_Capacity!$AJ$14:$AU$14,0)))</f>
        <v>3.1254580152671757E-4</v>
      </c>
      <c r="R3848" s="63">
        <v>879.87015910000002</v>
      </c>
      <c r="S3848" s="42">
        <v>2417.4235659239998</v>
      </c>
      <c r="T3848" s="42">
        <f>R3848/(INDEX(Installed_Capacity!$H$25:$S$30,MATCH(Source_Data!B3848,Installed_Capacity!$G$25:$G$30,0),MATCH(Source_Data!C3848,Installed_Capacity!$H$24:$S$24,0)))</f>
        <v>0.6436033641284471</v>
      </c>
      <c r="U3848" s="43">
        <f>S3848/(INDEX(Installed_Capacity!$H$33:$S$38,MATCH(Source_Data!B3848,Installed_Capacity!$G$33:$G$38,0),MATCH(Source_Data!C3848,Installed_Capacity!$H$32:$S$32,0)))</f>
        <v>0.7098357022454127</v>
      </c>
      <c r="V3848" s="21"/>
      <c r="W3848" s="2"/>
    </row>
    <row r="3849" spans="1:23" x14ac:dyDescent="0.25">
      <c r="A3849" s="17">
        <v>42896</v>
      </c>
      <c r="B3849" s="19">
        <v>2017</v>
      </c>
      <c r="C3849" s="19">
        <v>6</v>
      </c>
      <c r="D3849" s="19">
        <v>10</v>
      </c>
      <c r="E3849" s="19">
        <v>7</v>
      </c>
      <c r="F3849" s="69">
        <v>22130</v>
      </c>
      <c r="G3849" s="52">
        <f t="shared" si="60"/>
        <v>26542</v>
      </c>
      <c r="H3849" s="34">
        <v>73.313464199999999</v>
      </c>
      <c r="I3849" s="35">
        <v>597.46263963000001</v>
      </c>
      <c r="J3849" s="35">
        <f>H3849/(INDEX(Installed_Capacity!$H$6:$S$11,MATCH(Source_Data!B3849,Installed_Capacity!$G$6:$G$11,0),MATCH(Source_Data!C3849,Installed_Capacity!$H$5:$S$5,0)))</f>
        <v>4.8536534214289495E-2</v>
      </c>
      <c r="K3849" s="36">
        <f>I3849/(INDEX(Installed_Capacity!$H$15:$S$20,MATCH(Source_Data!B3849,Installed_Capacity!$G$15:$G$20,0),MATCH(Source_Data!C3849,Installed_Capacity!$H$14:$S$14,0)))</f>
        <v>0.15588150689574201</v>
      </c>
      <c r="L3849" s="39">
        <v>91.942075000000003</v>
      </c>
      <c r="M3849" s="40">
        <v>490.39655974499999</v>
      </c>
      <c r="N3849" s="40">
        <f>L3849/(INDEX(Installed_Capacity!$V$6:$AG$11,MATCH(Source_Data!B3849,Installed_Capacity!$U$6:$U$11,0),MATCH(Source_Data!C3849,Installed_Capacity!$V$5:$AG$5,0)))</f>
        <v>8.1359628164626954E-2</v>
      </c>
      <c r="O3849" s="41">
        <f>M3849/(INDEX(Installed_Capacity!$V$15:$AG$20,MATCH(Source_Data!B3849,Installed_Capacity!$U$15:$U$20,0),MATCH(Source_Data!C3849,Installed_Capacity!$V$14:$AG$14,0)))</f>
        <v>0.19282278963727517</v>
      </c>
      <c r="P3849" s="37">
        <v>40.075150700000002</v>
      </c>
      <c r="Q3849" s="38">
        <f>P3849/(INDEX(Installed_Capacity!$AJ$15:$AU$20,MATCH(Source_Data!B3849,Installed_Capacity!$AI$15:$AI$20,0),MATCH(Source_Data!C3849,Installed_Capacity!$AJ$14:$AU$14,0)))</f>
        <v>4.3702454416575789E-2</v>
      </c>
      <c r="R3849" s="63">
        <v>812.69407949599997</v>
      </c>
      <c r="S3849" s="42">
        <v>2576.5587384539999</v>
      </c>
      <c r="T3849" s="42">
        <f>R3849/(INDEX(Installed_Capacity!$H$25:$S$30,MATCH(Source_Data!B3849,Installed_Capacity!$G$25:$G$30,0),MATCH(Source_Data!C3849,Installed_Capacity!$H$24:$S$24,0)))</f>
        <v>0.59446571538000148</v>
      </c>
      <c r="U3849" s="43">
        <f>S3849/(INDEX(Installed_Capacity!$H$33:$S$38,MATCH(Source_Data!B3849,Installed_Capacity!$G$33:$G$38,0),MATCH(Source_Data!C3849,Installed_Capacity!$H$32:$S$32,0)))</f>
        <v>0.75656306460634082</v>
      </c>
      <c r="V3849" s="21"/>
      <c r="W3849" s="2"/>
    </row>
    <row r="3850" spans="1:23" x14ac:dyDescent="0.25">
      <c r="A3850" s="17">
        <v>42896</v>
      </c>
      <c r="B3850" s="19">
        <v>2017</v>
      </c>
      <c r="C3850" s="19">
        <v>6</v>
      </c>
      <c r="D3850" s="19">
        <v>10</v>
      </c>
      <c r="E3850" s="19">
        <v>8</v>
      </c>
      <c r="F3850" s="69">
        <v>22929</v>
      </c>
      <c r="G3850" s="52">
        <f t="shared" si="60"/>
        <v>26542</v>
      </c>
      <c r="H3850" s="34">
        <v>222.58269300000001</v>
      </c>
      <c r="I3850" s="35">
        <v>1526.2215564099999</v>
      </c>
      <c r="J3850" s="35">
        <f>H3850/(INDEX(Installed_Capacity!$H$6:$S$11,MATCH(Source_Data!B3850,Installed_Capacity!$G$6:$G$11,0),MATCH(Source_Data!C3850,Installed_Capacity!$H$5:$S$5,0)))</f>
        <v>0.14735891438483131</v>
      </c>
      <c r="K3850" s="36">
        <f>I3850/(INDEX(Installed_Capacity!$H$15:$S$20,MATCH(Source_Data!B3850,Installed_Capacity!$G$15:$G$20,0),MATCH(Source_Data!C3850,Installed_Capacity!$H$14:$S$14,0)))</f>
        <v>0.398200155606867</v>
      </c>
      <c r="L3850" s="39">
        <v>378.9451292</v>
      </c>
      <c r="M3850" s="40">
        <v>1374.33329443</v>
      </c>
      <c r="N3850" s="40">
        <f>L3850/(INDEX(Installed_Capacity!$V$6:$AG$11,MATCH(Source_Data!B3850,Installed_Capacity!$U$6:$U$11,0),MATCH(Source_Data!C3850,Installed_Capacity!$V$5:$AG$5,0)))</f>
        <v>0.33532889927172649</v>
      </c>
      <c r="O3850" s="41">
        <f>M3850/(INDEX(Installed_Capacity!$V$15:$AG$20,MATCH(Source_Data!B3850,Installed_Capacity!$U$15:$U$20,0),MATCH(Source_Data!C3850,Installed_Capacity!$V$14:$AG$14,0)))</f>
        <v>0.54038466310036382</v>
      </c>
      <c r="P3850" s="37">
        <v>297.34307630000001</v>
      </c>
      <c r="Q3850" s="38">
        <f>P3850/(INDEX(Installed_Capacity!$AJ$15:$AU$20,MATCH(Source_Data!B3850,Installed_Capacity!$AI$15:$AI$20,0),MATCH(Source_Data!C3850,Installed_Capacity!$AJ$14:$AU$14,0)))</f>
        <v>0.32425635365321703</v>
      </c>
      <c r="R3850" s="63">
        <v>683.920343</v>
      </c>
      <c r="S3850" s="42">
        <v>2739.330717886</v>
      </c>
      <c r="T3850" s="42">
        <f>R3850/(INDEX(Installed_Capacity!$H$25:$S$30,MATCH(Source_Data!B3850,Installed_Capacity!$G$25:$G$30,0),MATCH(Source_Data!C3850,Installed_Capacity!$H$24:$S$24,0)))</f>
        <v>0.50027089678882308</v>
      </c>
      <c r="U3850" s="43">
        <f>S3850/(INDEX(Installed_Capacity!$H$33:$S$38,MATCH(Source_Data!B3850,Installed_Capacity!$G$33:$G$38,0),MATCH(Source_Data!C3850,Installed_Capacity!$H$32:$S$32,0)))</f>
        <v>0.80435831404241831</v>
      </c>
      <c r="V3850" s="21"/>
      <c r="W3850" s="2"/>
    </row>
    <row r="3851" spans="1:23" x14ac:dyDescent="0.25">
      <c r="A3851" s="17">
        <v>42896</v>
      </c>
      <c r="B3851" s="19">
        <v>2017</v>
      </c>
      <c r="C3851" s="19">
        <v>6</v>
      </c>
      <c r="D3851" s="19">
        <v>10</v>
      </c>
      <c r="E3851" s="19">
        <v>9</v>
      </c>
      <c r="F3851" s="69">
        <v>23316</v>
      </c>
      <c r="G3851" s="52">
        <f t="shared" si="60"/>
        <v>26542</v>
      </c>
      <c r="H3851" s="34">
        <v>545.11803259999999</v>
      </c>
      <c r="I3851" s="35">
        <v>2561.0299067000001</v>
      </c>
      <c r="J3851" s="35">
        <f>H3851/(INDEX(Installed_Capacity!$H$6:$S$11,MATCH(Source_Data!B3851,Installed_Capacity!$G$6:$G$11,0),MATCH(Source_Data!C3851,Installed_Capacity!$H$5:$S$5,0)))</f>
        <v>0.36089059941210738</v>
      </c>
      <c r="K3851" s="36">
        <f>I3851/(INDEX(Installed_Capacity!$H$15:$S$20,MATCH(Source_Data!B3851,Installed_Capacity!$G$15:$G$20,0),MATCH(Source_Data!C3851,Installed_Capacity!$H$14:$S$14,0)))</f>
        <v>0.66818772351805467</v>
      </c>
      <c r="L3851" s="39">
        <v>644.95683410000004</v>
      </c>
      <c r="M3851" s="40">
        <v>1870.3737572800001</v>
      </c>
      <c r="N3851" s="40">
        <f>L3851/(INDEX(Installed_Capacity!$V$6:$AG$11,MATCH(Source_Data!B3851,Installed_Capacity!$U$6:$U$11,0),MATCH(Source_Data!C3851,Installed_Capacity!$V$5:$AG$5,0)))</f>
        <v>0.57072290574920137</v>
      </c>
      <c r="O3851" s="41">
        <f>M3851/(INDEX(Installed_Capacity!$V$15:$AG$20,MATCH(Source_Data!B3851,Installed_Capacity!$U$15:$U$20,0),MATCH(Source_Data!C3851,Installed_Capacity!$V$14:$AG$14,0)))</f>
        <v>0.73542662234542433</v>
      </c>
      <c r="P3851" s="37">
        <v>580.75638049999998</v>
      </c>
      <c r="Q3851" s="38">
        <f>P3851/(INDEX(Installed_Capacity!$AJ$15:$AU$20,MATCH(Source_Data!B3851,Installed_Capacity!$AI$15:$AI$20,0),MATCH(Source_Data!C3851,Installed_Capacity!$AJ$14:$AU$14,0)))</f>
        <v>0.63332211613958556</v>
      </c>
      <c r="R3851" s="63">
        <v>666.30561909999994</v>
      </c>
      <c r="S3851" s="42">
        <v>2826.8268469119998</v>
      </c>
      <c r="T3851" s="42">
        <f>R3851/(INDEX(Installed_Capacity!$H$25:$S$30,MATCH(Source_Data!B3851,Installed_Capacity!$G$25:$G$30,0),MATCH(Source_Data!C3851,Installed_Capacity!$H$24:$S$24,0)))</f>
        <v>0.48738615982737182</v>
      </c>
      <c r="U3851" s="43">
        <f>S3851/(INDEX(Installed_Capacity!$H$33:$S$38,MATCH(Source_Data!B3851,Installed_Capacity!$G$33:$G$38,0),MATCH(Source_Data!C3851,Installed_Capacity!$H$32:$S$32,0)))</f>
        <v>0.8300500782273954</v>
      </c>
      <c r="V3851" s="21"/>
      <c r="W3851" s="2"/>
    </row>
    <row r="3852" spans="1:23" x14ac:dyDescent="0.25">
      <c r="A3852" s="17">
        <v>42896</v>
      </c>
      <c r="B3852" s="19">
        <v>2017</v>
      </c>
      <c r="C3852" s="19">
        <v>6</v>
      </c>
      <c r="D3852" s="19">
        <v>10</v>
      </c>
      <c r="E3852" s="19">
        <v>10</v>
      </c>
      <c r="F3852" s="69">
        <v>23541</v>
      </c>
      <c r="G3852" s="52">
        <f t="shared" si="60"/>
        <v>26542</v>
      </c>
      <c r="H3852" s="34">
        <v>807.93757970000001</v>
      </c>
      <c r="I3852" s="35">
        <v>3221.5998128299998</v>
      </c>
      <c r="J3852" s="35">
        <f>H3852/(INDEX(Installed_Capacity!$H$6:$S$11,MATCH(Source_Data!B3852,Installed_Capacity!$G$6:$G$11,0),MATCH(Source_Data!C3852,Installed_Capacity!$H$5:$S$5,0)))</f>
        <v>0.53488796918860226</v>
      </c>
      <c r="K3852" s="36">
        <f>I3852/(INDEX(Installed_Capacity!$H$15:$S$20,MATCH(Source_Data!B3852,Installed_Capacity!$G$15:$G$20,0),MATCH(Source_Data!C3852,Installed_Capacity!$H$14:$S$14,0)))</f>
        <v>0.84053428637810468</v>
      </c>
      <c r="L3852" s="39">
        <v>757.1348792</v>
      </c>
      <c r="M3852" s="40">
        <v>2076.92918388</v>
      </c>
      <c r="N3852" s="40">
        <f>L3852/(INDEX(Installed_Capacity!$V$6:$AG$11,MATCH(Source_Data!B3852,Installed_Capacity!$U$6:$U$11,0),MATCH(Source_Data!C3852,Installed_Capacity!$V$5:$AG$5,0)))</f>
        <v>0.66998936278283638</v>
      </c>
      <c r="O3852" s="41">
        <f>M3852/(INDEX(Installed_Capacity!$V$15:$AG$20,MATCH(Source_Data!B3852,Installed_Capacity!$U$15:$U$20,0),MATCH(Source_Data!C3852,Installed_Capacity!$V$14:$AG$14,0)))</f>
        <v>0.8166437369035684</v>
      </c>
      <c r="P3852" s="37">
        <v>683.82378489999996</v>
      </c>
      <c r="Q3852" s="38">
        <f>P3852/(INDEX(Installed_Capacity!$AJ$15:$AU$20,MATCH(Source_Data!B3852,Installed_Capacity!$AI$15:$AI$20,0),MATCH(Source_Data!C3852,Installed_Capacity!$AJ$14:$AU$14,0)))</f>
        <v>0.74571841319520171</v>
      </c>
      <c r="R3852" s="63">
        <v>590.28650459999994</v>
      </c>
      <c r="S3852" s="42">
        <v>2879.9280574949998</v>
      </c>
      <c r="T3852" s="42">
        <f>R3852/(INDEX(Installed_Capacity!$H$25:$S$30,MATCH(Source_Data!B3852,Installed_Capacity!$G$25:$G$30,0),MATCH(Source_Data!C3852,Installed_Capacity!$H$24:$S$24,0)))</f>
        <v>0.43178004871626069</v>
      </c>
      <c r="U3852" s="43">
        <f>S3852/(INDEX(Installed_Capacity!$H$33:$S$38,MATCH(Source_Data!B3852,Installed_Capacity!$G$33:$G$38,0),MATCH(Source_Data!C3852,Installed_Capacity!$H$32:$S$32,0)))</f>
        <v>0.84564235408487765</v>
      </c>
      <c r="V3852" s="21"/>
      <c r="W3852" s="2"/>
    </row>
    <row r="3853" spans="1:23" x14ac:dyDescent="0.25">
      <c r="A3853" s="17">
        <v>42896</v>
      </c>
      <c r="B3853" s="19">
        <v>2017</v>
      </c>
      <c r="C3853" s="19">
        <v>6</v>
      </c>
      <c r="D3853" s="19">
        <v>10</v>
      </c>
      <c r="E3853" s="19">
        <v>11</v>
      </c>
      <c r="F3853" s="69">
        <v>23585</v>
      </c>
      <c r="G3853" s="52">
        <f t="shared" si="60"/>
        <v>26542</v>
      </c>
      <c r="H3853" s="34">
        <v>1072.6425122999999</v>
      </c>
      <c r="I3853" s="35">
        <v>3438.3837744500001</v>
      </c>
      <c r="J3853" s="35">
        <f>H3853/(INDEX(Installed_Capacity!$H$6:$S$11,MATCH(Source_Data!B3853,Installed_Capacity!$G$6:$G$11,0),MATCH(Source_Data!C3853,Installed_Capacity!$H$5:$S$5,0)))</f>
        <v>0.71013354185424493</v>
      </c>
      <c r="K3853" s="36">
        <f>I3853/(INDEX(Installed_Capacity!$H$15:$S$20,MATCH(Source_Data!B3853,Installed_Capacity!$G$15:$G$20,0),MATCH(Source_Data!C3853,Installed_Capacity!$H$14:$S$14,0)))</f>
        <v>0.89709449343821746</v>
      </c>
      <c r="L3853" s="39">
        <v>882.34066849999999</v>
      </c>
      <c r="M3853" s="40">
        <v>2149.1957497399999</v>
      </c>
      <c r="N3853" s="40">
        <f>L3853/(INDEX(Installed_Capacity!$V$6:$AG$11,MATCH(Source_Data!B3853,Installed_Capacity!$U$6:$U$11,0),MATCH(Source_Data!C3853,Installed_Capacity!$V$5:$AG$5,0)))</f>
        <v>0.78078408284442546</v>
      </c>
      <c r="O3853" s="41">
        <f>M3853/(INDEX(Installed_Capacity!$V$15:$AG$20,MATCH(Source_Data!B3853,Installed_Capacity!$U$15:$U$20,0),MATCH(Source_Data!C3853,Installed_Capacity!$V$14:$AG$14,0)))</f>
        <v>0.84505878295094872</v>
      </c>
      <c r="P3853" s="37">
        <v>720.8411605</v>
      </c>
      <c r="Q3853" s="38">
        <f>P3853/(INDEX(Installed_Capacity!$AJ$15:$AU$20,MATCH(Source_Data!B3853,Installed_Capacity!$AI$15:$AI$20,0),MATCH(Source_Data!C3853,Installed_Capacity!$AJ$14:$AU$14,0)))</f>
        <v>0.78608632551799351</v>
      </c>
      <c r="R3853" s="63">
        <v>621.36308599999995</v>
      </c>
      <c r="S3853" s="42">
        <v>2783.3204432960001</v>
      </c>
      <c r="T3853" s="42">
        <f>R3853/(INDEX(Installed_Capacity!$H$25:$S$30,MATCH(Source_Data!B3853,Installed_Capacity!$G$25:$G$30,0),MATCH(Source_Data!C3853,Installed_Capacity!$H$24:$S$24,0)))</f>
        <v>0.45451180308682615</v>
      </c>
      <c r="U3853" s="43">
        <f>S3853/(INDEX(Installed_Capacity!$H$33:$S$38,MATCH(Source_Data!B3853,Installed_Capacity!$G$33:$G$38,0),MATCH(Source_Data!C3853,Installed_Capacity!$H$32:$S$32,0)))</f>
        <v>0.8172751557858946</v>
      </c>
      <c r="V3853" s="21"/>
      <c r="W3853" s="2"/>
    </row>
    <row r="3854" spans="1:23" x14ac:dyDescent="0.25">
      <c r="A3854" s="17">
        <v>42896</v>
      </c>
      <c r="B3854" s="19">
        <v>2017</v>
      </c>
      <c r="C3854" s="19">
        <v>6</v>
      </c>
      <c r="D3854" s="19">
        <v>10</v>
      </c>
      <c r="E3854" s="19">
        <v>12</v>
      </c>
      <c r="F3854" s="69">
        <v>23399</v>
      </c>
      <c r="G3854" s="52">
        <f t="shared" si="60"/>
        <v>26542</v>
      </c>
      <c r="H3854" s="34">
        <v>1257.00514</v>
      </c>
      <c r="I3854" s="35">
        <v>3711.8897729099999</v>
      </c>
      <c r="J3854" s="35">
        <f>H3854/(INDEX(Installed_Capacity!$H$6:$S$11,MATCH(Source_Data!B3854,Installed_Capacity!$G$6:$G$11,0),MATCH(Source_Data!C3854,Installed_Capacity!$H$5:$S$5,0)))</f>
        <v>0.83218919813569192</v>
      </c>
      <c r="K3854" s="36">
        <f>I3854/(INDEX(Installed_Capacity!$H$15:$S$20,MATCH(Source_Data!B3854,Installed_Capacity!$G$15:$G$20,0),MATCH(Source_Data!C3854,Installed_Capacity!$H$14:$S$14,0)))</f>
        <v>0.96845381259392604</v>
      </c>
      <c r="L3854" s="39">
        <v>977.80996100000004</v>
      </c>
      <c r="M3854" s="40">
        <v>2219.1409529799998</v>
      </c>
      <c r="N3854" s="40">
        <f>L3854/(INDEX(Installed_Capacity!$V$6:$AG$11,MATCH(Source_Data!B3854,Installed_Capacity!$U$6:$U$11,0),MATCH(Source_Data!C3854,Installed_Capacity!$V$5:$AG$5,0)))</f>
        <v>0.86526494907395113</v>
      </c>
      <c r="O3854" s="41">
        <f>M3854/(INDEX(Installed_Capacity!$V$15:$AG$20,MATCH(Source_Data!B3854,Installed_Capacity!$U$15:$U$20,0),MATCH(Source_Data!C3854,Installed_Capacity!$V$14:$AG$14,0)))</f>
        <v>0.87256107460139598</v>
      </c>
      <c r="P3854" s="37">
        <v>713.58078969999997</v>
      </c>
      <c r="Q3854" s="38">
        <f>P3854/(INDEX(Installed_Capacity!$AJ$15:$AU$20,MATCH(Source_Data!B3854,Installed_Capacity!$AI$15:$AI$20,0),MATCH(Source_Data!C3854,Installed_Capacity!$AJ$14:$AU$14,0)))</f>
        <v>0.77816880010905121</v>
      </c>
      <c r="R3854" s="63">
        <v>697.03015660000005</v>
      </c>
      <c r="S3854" s="42">
        <v>2918.038634733</v>
      </c>
      <c r="T3854" s="42">
        <f>R3854/(INDEX(Installed_Capacity!$H$25:$S$30,MATCH(Source_Data!B3854,Installed_Capacity!$G$25:$G$30,0),MATCH(Source_Data!C3854,Installed_Capacity!$H$24:$S$24,0)))</f>
        <v>0.5098604027503475</v>
      </c>
      <c r="U3854" s="43">
        <f>S3854/(INDEX(Installed_Capacity!$H$33:$S$38,MATCH(Source_Data!B3854,Installed_Capacity!$G$33:$G$38,0),MATCH(Source_Data!C3854,Installed_Capacity!$H$32:$S$32,0)))</f>
        <v>0.8568328830174331</v>
      </c>
      <c r="V3854" s="21"/>
      <c r="W3854" s="2"/>
    </row>
    <row r="3855" spans="1:23" x14ac:dyDescent="0.25">
      <c r="A3855" s="17">
        <v>42896</v>
      </c>
      <c r="B3855" s="19">
        <v>2017</v>
      </c>
      <c r="C3855" s="19">
        <v>6</v>
      </c>
      <c r="D3855" s="19">
        <v>10</v>
      </c>
      <c r="E3855" s="19">
        <v>13</v>
      </c>
      <c r="F3855" s="69">
        <v>23203</v>
      </c>
      <c r="G3855" s="52">
        <f t="shared" si="60"/>
        <v>26542</v>
      </c>
      <c r="H3855" s="34">
        <v>1270.7672183</v>
      </c>
      <c r="I3855" s="35">
        <v>3752.5574172199999</v>
      </c>
      <c r="J3855" s="35">
        <f>H3855/(INDEX(Installed_Capacity!$H$6:$S$11,MATCH(Source_Data!B3855,Installed_Capacity!$G$6:$G$11,0),MATCH(Source_Data!C3855,Installed_Capacity!$H$5:$S$5,0)))</f>
        <v>0.84130026104284727</v>
      </c>
      <c r="K3855" s="36">
        <f>I3855/(INDEX(Installed_Capacity!$H$15:$S$20,MATCH(Source_Data!B3855,Installed_Capacity!$G$15:$G$20,0),MATCH(Source_Data!C3855,Installed_Capacity!$H$14:$S$14,0)))</f>
        <v>0.97906423951680233</v>
      </c>
      <c r="L3855" s="39">
        <v>999.10137410000004</v>
      </c>
      <c r="M3855" s="40">
        <v>2172.0606074799998</v>
      </c>
      <c r="N3855" s="40">
        <f>L3855/(INDEX(Installed_Capacity!$V$6:$AG$11,MATCH(Source_Data!B3855,Installed_Capacity!$U$6:$U$11,0),MATCH(Source_Data!C3855,Installed_Capacity!$V$5:$AG$5,0)))</f>
        <v>0.88410574044085755</v>
      </c>
      <c r="O3855" s="41">
        <f>M3855/(INDEX(Installed_Capacity!$V$15:$AG$20,MATCH(Source_Data!B3855,Installed_Capacity!$U$15:$U$20,0),MATCH(Source_Data!C3855,Installed_Capacity!$V$14:$AG$14,0)))</f>
        <v>0.85404919197090345</v>
      </c>
      <c r="P3855" s="37">
        <v>523.12040649999994</v>
      </c>
      <c r="Q3855" s="38">
        <f>P3855/(INDEX(Installed_Capacity!$AJ$15:$AU$20,MATCH(Source_Data!B3855,Installed_Capacity!$AI$15:$AI$20,0),MATCH(Source_Data!C3855,Installed_Capacity!$AJ$14:$AU$14,0)))</f>
        <v>0.57046936368593237</v>
      </c>
      <c r="R3855" s="63">
        <v>701.82066799999996</v>
      </c>
      <c r="S3855" s="42">
        <v>2935.7095198239999</v>
      </c>
      <c r="T3855" s="42">
        <f>R3855/(INDEX(Installed_Capacity!$H$25:$S$30,MATCH(Source_Data!B3855,Installed_Capacity!$G$25:$G$30,0),MATCH(Source_Data!C3855,Installed_Capacity!$H$24:$S$24,0)))</f>
        <v>0.51336454392509689</v>
      </c>
      <c r="U3855" s="43">
        <f>S3855/(INDEX(Installed_Capacity!$H$33:$S$38,MATCH(Source_Data!B3855,Installed_Capacity!$G$33:$G$38,0),MATCH(Source_Data!C3855,Installed_Capacity!$H$32:$S$32,0)))</f>
        <v>0.86202164071164933</v>
      </c>
      <c r="V3855" s="21"/>
      <c r="W3855" s="2"/>
    </row>
    <row r="3856" spans="1:23" x14ac:dyDescent="0.25">
      <c r="A3856" s="17">
        <v>42896</v>
      </c>
      <c r="B3856" s="19">
        <v>2017</v>
      </c>
      <c r="C3856" s="19">
        <v>6</v>
      </c>
      <c r="D3856" s="19">
        <v>10</v>
      </c>
      <c r="E3856" s="19">
        <v>14</v>
      </c>
      <c r="F3856" s="69">
        <v>22722</v>
      </c>
      <c r="G3856" s="52">
        <f t="shared" si="60"/>
        <v>26542</v>
      </c>
      <c r="H3856" s="34">
        <v>1346.9725914999999</v>
      </c>
      <c r="I3856" s="35">
        <v>3690.71888111</v>
      </c>
      <c r="J3856" s="35">
        <f>H3856/(INDEX(Installed_Capacity!$H$6:$S$11,MATCH(Source_Data!B3856,Installed_Capacity!$G$6:$G$11,0),MATCH(Source_Data!C3856,Installed_Capacity!$H$5:$S$5,0)))</f>
        <v>0.89175135817753293</v>
      </c>
      <c r="K3856" s="36">
        <f>I3856/(INDEX(Installed_Capacity!$H$15:$S$20,MATCH(Source_Data!B3856,Installed_Capacity!$G$15:$G$20,0),MATCH(Source_Data!C3856,Installed_Capacity!$H$14:$S$14,0)))</f>
        <v>0.96293020275255681</v>
      </c>
      <c r="L3856" s="39">
        <v>1034.0723398</v>
      </c>
      <c r="M3856" s="40">
        <v>2173.4790180999998</v>
      </c>
      <c r="N3856" s="40">
        <f>L3856/(INDEX(Installed_Capacity!$V$6:$AG$11,MATCH(Source_Data!B3856,Installed_Capacity!$U$6:$U$11,0),MATCH(Source_Data!C3856,Installed_Capacity!$V$5:$AG$5,0)))</f>
        <v>0.91505158069854065</v>
      </c>
      <c r="O3856" s="41">
        <f>M3856/(INDEX(Installed_Capacity!$V$15:$AG$20,MATCH(Source_Data!B3856,Installed_Capacity!$U$15:$U$20,0),MATCH(Source_Data!C3856,Installed_Capacity!$V$14:$AG$14,0)))</f>
        <v>0.85460690773616443</v>
      </c>
      <c r="P3856" s="37">
        <v>392.78357360000001</v>
      </c>
      <c r="Q3856" s="38">
        <f>P3856/(INDEX(Installed_Capacity!$AJ$15:$AU$20,MATCH(Source_Data!B3856,Installed_Capacity!$AI$15:$AI$20,0),MATCH(Source_Data!C3856,Installed_Capacity!$AJ$14:$AU$14,0)))</f>
        <v>0.42833541286804799</v>
      </c>
      <c r="R3856" s="63">
        <v>703.68440369999996</v>
      </c>
      <c r="S3856" s="42">
        <v>2934.601714165</v>
      </c>
      <c r="T3856" s="42">
        <f>R3856/(INDEX(Installed_Capacity!$H$25:$S$30,MATCH(Source_Data!B3856,Installed_Capacity!$G$25:$G$30,0),MATCH(Source_Data!C3856,Installed_Capacity!$H$24:$S$24,0)))</f>
        <v>0.51472782071538292</v>
      </c>
      <c r="U3856" s="43">
        <f>S3856/(INDEX(Installed_Capacity!$H$33:$S$38,MATCH(Source_Data!B3856,Installed_Capacity!$G$33:$G$38,0),MATCH(Source_Data!C3856,Installed_Capacity!$H$32:$S$32,0)))</f>
        <v>0.86169635224379781</v>
      </c>
      <c r="V3856" s="21"/>
      <c r="W3856" s="2"/>
    </row>
    <row r="3857" spans="1:23" x14ac:dyDescent="0.25">
      <c r="A3857" s="17">
        <v>42896</v>
      </c>
      <c r="B3857" s="19">
        <v>2017</v>
      </c>
      <c r="C3857" s="19">
        <v>6</v>
      </c>
      <c r="D3857" s="19">
        <v>10</v>
      </c>
      <c r="E3857" s="19">
        <v>15</v>
      </c>
      <c r="F3857" s="69">
        <v>22942</v>
      </c>
      <c r="G3857" s="52">
        <f t="shared" si="60"/>
        <v>26542</v>
      </c>
      <c r="H3857" s="34">
        <v>1420.9375987000001</v>
      </c>
      <c r="I3857" s="35">
        <v>3568.1867886700002</v>
      </c>
      <c r="J3857" s="35">
        <f>H3857/(INDEX(Installed_Capacity!$H$6:$S$11,MATCH(Source_Data!B3857,Installed_Capacity!$G$6:$G$11,0),MATCH(Source_Data!C3857,Installed_Capacity!$H$5:$S$5,0)))</f>
        <v>0.94071924070494151</v>
      </c>
      <c r="K3857" s="36">
        <f>I3857/(INDEX(Installed_Capacity!$H$15:$S$20,MATCH(Source_Data!B3857,Installed_Capacity!$G$15:$G$20,0),MATCH(Source_Data!C3857,Installed_Capacity!$H$14:$S$14,0)))</f>
        <v>0.93096086116416199</v>
      </c>
      <c r="L3857" s="39">
        <v>1039.9943768000001</v>
      </c>
      <c r="M3857" s="40">
        <v>2129.7717679500001</v>
      </c>
      <c r="N3857" s="40">
        <f>L3857/(INDEX(Installed_Capacity!$V$6:$AG$11,MATCH(Source_Data!B3857,Installed_Capacity!$U$6:$U$11,0),MATCH(Source_Data!C3857,Installed_Capacity!$V$5:$AG$5,0)))</f>
        <v>0.92029199677896056</v>
      </c>
      <c r="O3857" s="41">
        <f>M3857/(INDEX(Installed_Capacity!$V$15:$AG$20,MATCH(Source_Data!B3857,Installed_Capacity!$U$15:$U$20,0),MATCH(Source_Data!C3857,Installed_Capacity!$V$14:$AG$14,0)))</f>
        <v>0.83742131837216183</v>
      </c>
      <c r="P3857" s="37">
        <v>306.9755242</v>
      </c>
      <c r="Q3857" s="38">
        <f>P3857/(INDEX(Installed_Capacity!$AJ$15:$AU$20,MATCH(Source_Data!B3857,Installed_Capacity!$AI$15:$AI$20,0),MATCH(Source_Data!C3857,Installed_Capacity!$AJ$14:$AU$14,0)))</f>
        <v>0.3347606588876772</v>
      </c>
      <c r="R3857" s="63">
        <v>825.2562279</v>
      </c>
      <c r="S3857" s="42">
        <v>2900.4681972409999</v>
      </c>
      <c r="T3857" s="42">
        <f>R3857/(INDEX(Installed_Capacity!$H$25:$S$30,MATCH(Source_Data!B3857,Installed_Capacity!$G$25:$G$30,0),MATCH(Source_Data!C3857,Installed_Capacity!$H$24:$S$24,0)))</f>
        <v>0.60365461773096341</v>
      </c>
      <c r="U3857" s="43">
        <f>S3857/(INDEX(Installed_Capacity!$H$33:$S$38,MATCH(Source_Data!B3857,Installed_Capacity!$G$33:$G$38,0),MATCH(Source_Data!C3857,Installed_Capacity!$H$32:$S$32,0)))</f>
        <v>0.8516736200683579</v>
      </c>
      <c r="V3857" s="21"/>
      <c r="W3857" s="2"/>
    </row>
    <row r="3858" spans="1:23" x14ac:dyDescent="0.25">
      <c r="A3858" s="17">
        <v>42896</v>
      </c>
      <c r="B3858" s="19">
        <v>2017</v>
      </c>
      <c r="C3858" s="19">
        <v>6</v>
      </c>
      <c r="D3858" s="19">
        <v>10</v>
      </c>
      <c r="E3858" s="19">
        <v>16</v>
      </c>
      <c r="F3858" s="69">
        <v>23500</v>
      </c>
      <c r="G3858" s="52">
        <f t="shared" si="60"/>
        <v>26542</v>
      </c>
      <c r="H3858" s="34">
        <v>1395.1156484999999</v>
      </c>
      <c r="I3858" s="35">
        <v>3207.0822399899998</v>
      </c>
      <c r="J3858" s="35">
        <f>H3858/(INDEX(Installed_Capacity!$H$6:$S$11,MATCH(Source_Data!B3858,Installed_Capacity!$G$6:$G$11,0),MATCH(Source_Data!C3858,Installed_Capacity!$H$5:$S$5,0)))</f>
        <v>0.92362404566760226</v>
      </c>
      <c r="K3858" s="36">
        <f>I3858/(INDEX(Installed_Capacity!$H$15:$S$20,MATCH(Source_Data!B3858,Installed_Capacity!$G$15:$G$20,0),MATCH(Source_Data!C3858,Installed_Capacity!$H$14:$S$14,0)))</f>
        <v>0.83674656647620527</v>
      </c>
      <c r="L3858" s="39">
        <v>1047.8015858000001</v>
      </c>
      <c r="M3858" s="40">
        <v>2098.6739837300001</v>
      </c>
      <c r="N3858" s="40">
        <f>L3858/(INDEX(Installed_Capacity!$V$6:$AG$11,MATCH(Source_Data!B3858,Installed_Capacity!$U$6:$U$11,0),MATCH(Source_Data!C3858,Installed_Capacity!$V$5:$AG$5,0)))</f>
        <v>0.92720060332545773</v>
      </c>
      <c r="O3858" s="41">
        <f>M3858/(INDEX(Installed_Capacity!$V$15:$AG$20,MATCH(Source_Data!B3858,Installed_Capacity!$U$15:$U$20,0),MATCH(Source_Data!C3858,Installed_Capacity!$V$14:$AG$14,0)))</f>
        <v>0.82519374175955984</v>
      </c>
      <c r="P3858" s="37">
        <v>267.15582749999999</v>
      </c>
      <c r="Q3858" s="38">
        <f>P3858/(INDEX(Installed_Capacity!$AJ$15:$AU$20,MATCH(Source_Data!B3858,Installed_Capacity!$AI$15:$AI$20,0),MATCH(Source_Data!C3858,Installed_Capacity!$AJ$14:$AU$14,0)))</f>
        <v>0.29133678026172299</v>
      </c>
      <c r="R3858" s="63">
        <v>1019.718745496</v>
      </c>
      <c r="S3858" s="42">
        <v>2942.4675792140001</v>
      </c>
      <c r="T3858" s="42">
        <f>R3858/(INDEX(Installed_Capacity!$H$25:$S$30,MATCH(Source_Data!B3858,Installed_Capacity!$G$25:$G$30,0),MATCH(Source_Data!C3858,Installed_Capacity!$H$24:$S$24,0)))</f>
        <v>0.745899162823495</v>
      </c>
      <c r="U3858" s="43">
        <f>S3858/(INDEX(Installed_Capacity!$H$33:$S$38,MATCH(Source_Data!B3858,Installed_Capacity!$G$33:$G$38,0),MATCH(Source_Data!C3858,Installed_Capacity!$H$32:$S$32,0)))</f>
        <v>0.86400603099415385</v>
      </c>
      <c r="V3858" s="21"/>
      <c r="W3858" s="2"/>
    </row>
    <row r="3859" spans="1:23" x14ac:dyDescent="0.25">
      <c r="A3859" s="17">
        <v>42896</v>
      </c>
      <c r="B3859" s="19">
        <v>2017</v>
      </c>
      <c r="C3859" s="19">
        <v>6</v>
      </c>
      <c r="D3859" s="19">
        <v>10</v>
      </c>
      <c r="E3859" s="19">
        <v>17</v>
      </c>
      <c r="F3859" s="69">
        <v>24204</v>
      </c>
      <c r="G3859" s="52">
        <f t="shared" si="60"/>
        <v>26542</v>
      </c>
      <c r="H3859" s="34">
        <v>1244.4816593999999</v>
      </c>
      <c r="I3859" s="35">
        <v>2748.7607102799998</v>
      </c>
      <c r="J3859" s="35">
        <f>H3859/(INDEX(Installed_Capacity!$H$6:$S$11,MATCH(Source_Data!B3859,Installed_Capacity!$G$6:$G$11,0),MATCH(Source_Data!C3859,Installed_Capacity!$H$5:$S$5,0)))</f>
        <v>0.82389813794290545</v>
      </c>
      <c r="K3859" s="36">
        <f>I3859/(INDEX(Installed_Capacity!$H$15:$S$20,MATCH(Source_Data!B3859,Installed_Capacity!$G$15:$G$20,0),MATCH(Source_Data!C3859,Installed_Capacity!$H$14:$S$14,0)))</f>
        <v>0.7171677912439991</v>
      </c>
      <c r="L3859" s="39">
        <v>1065.1905377999999</v>
      </c>
      <c r="M3859" s="40">
        <v>1883.7858420299999</v>
      </c>
      <c r="N3859" s="40">
        <f>L3859/(INDEX(Installed_Capacity!$V$6:$AG$11,MATCH(Source_Data!B3859,Installed_Capacity!$U$6:$U$11,0),MATCH(Source_Data!C3859,Installed_Capacity!$V$5:$AG$5,0)))</f>
        <v>0.94258810321484487</v>
      </c>
      <c r="O3859" s="41">
        <f>M3859/(INDEX(Installed_Capacity!$V$15:$AG$20,MATCH(Source_Data!B3859,Installed_Capacity!$U$15:$U$20,0),MATCH(Source_Data!C3859,Installed_Capacity!$V$14:$AG$14,0)))</f>
        <v>0.74070022295488069</v>
      </c>
      <c r="P3859" s="37">
        <v>358.31191310000003</v>
      </c>
      <c r="Q3859" s="38">
        <f>P3859/(INDEX(Installed_Capacity!$AJ$15:$AU$20,MATCH(Source_Data!B3859,Installed_Capacity!$AI$15:$AI$20,0),MATCH(Source_Data!C3859,Installed_Capacity!$AJ$14:$AU$14,0)))</f>
        <v>0.39074363478735008</v>
      </c>
      <c r="R3859" s="63">
        <v>1125.4778515</v>
      </c>
      <c r="S3859" s="42">
        <v>2847.1876482809998</v>
      </c>
      <c r="T3859" s="42">
        <f>R3859/(INDEX(Installed_Capacity!$H$25:$S$30,MATCH(Source_Data!B3859,Installed_Capacity!$G$25:$G$30,0),MATCH(Source_Data!C3859,Installed_Capacity!$H$24:$S$24,0)))</f>
        <v>0.82325934569526749</v>
      </c>
      <c r="U3859" s="43">
        <f>S3859/(INDEX(Installed_Capacity!$H$33:$S$38,MATCH(Source_Data!B3859,Installed_Capacity!$G$33:$G$38,0),MATCH(Source_Data!C3859,Installed_Capacity!$H$32:$S$32,0)))</f>
        <v>0.83602868451789847</v>
      </c>
      <c r="V3859" s="21"/>
      <c r="W3859" s="2"/>
    </row>
    <row r="3860" spans="1:23" x14ac:dyDescent="0.25">
      <c r="A3860" s="17">
        <v>42896</v>
      </c>
      <c r="B3860" s="19">
        <v>2017</v>
      </c>
      <c r="C3860" s="19">
        <v>6</v>
      </c>
      <c r="D3860" s="19">
        <v>10</v>
      </c>
      <c r="E3860" s="19">
        <v>18</v>
      </c>
      <c r="F3860" s="69">
        <v>25038</v>
      </c>
      <c r="G3860" s="52">
        <f t="shared" si="60"/>
        <v>26542</v>
      </c>
      <c r="H3860" s="34">
        <v>997.68215359999999</v>
      </c>
      <c r="I3860" s="35">
        <v>1951.1005190599999</v>
      </c>
      <c r="J3860" s="35">
        <f>H3860/(INDEX(Installed_Capacity!$H$6:$S$11,MATCH(Source_Data!B3860,Installed_Capacity!$G$6:$G$11,0),MATCH(Source_Data!C3860,Installed_Capacity!$H$5:$S$5,0)))</f>
        <v>0.66050669561993536</v>
      </c>
      <c r="K3860" s="36">
        <f>I3860/(INDEX(Installed_Capacity!$H$15:$S$20,MATCH(Source_Data!B3860,Installed_Capacity!$G$15:$G$20,0),MATCH(Source_Data!C3860,Installed_Capacity!$H$14:$S$14,0)))</f>
        <v>0.50905356894698384</v>
      </c>
      <c r="L3860" s="39">
        <v>1002.2358118</v>
      </c>
      <c r="M3860" s="40">
        <v>1814.77219186</v>
      </c>
      <c r="N3860" s="40">
        <f>L3860/(INDEX(Installed_Capacity!$V$6:$AG$11,MATCH(Source_Data!B3860,Installed_Capacity!$U$6:$U$11,0),MATCH(Source_Data!C3860,Installed_Capacity!$V$5:$AG$5,0)))</f>
        <v>0.88687940729335335</v>
      </c>
      <c r="O3860" s="41">
        <f>M3860/(INDEX(Installed_Capacity!$V$15:$AG$20,MATCH(Source_Data!B3860,Installed_Capacity!$U$15:$U$20,0),MATCH(Source_Data!C3860,Installed_Capacity!$V$14:$AG$14,0)))</f>
        <v>0.71356421581047891</v>
      </c>
      <c r="P3860" s="37">
        <v>347.72644450000001</v>
      </c>
      <c r="Q3860" s="38">
        <f>P3860/(INDEX(Installed_Capacity!$AJ$15:$AU$20,MATCH(Source_Data!B3860,Installed_Capacity!$AI$15:$AI$20,0),MATCH(Source_Data!C3860,Installed_Capacity!$AJ$14:$AU$14,0)))</f>
        <v>0.37920004852780809</v>
      </c>
      <c r="R3860" s="63">
        <v>1147.658689396</v>
      </c>
      <c r="S3860" s="42">
        <v>2821.7689473609998</v>
      </c>
      <c r="T3860" s="42">
        <f>R3860/(INDEX(Installed_Capacity!$H$25:$S$30,MATCH(Source_Data!B3860,Installed_Capacity!$G$25:$G$30,0),MATCH(Source_Data!C3860,Installed_Capacity!$H$24:$S$24,0)))</f>
        <v>0.83948408265379271</v>
      </c>
      <c r="U3860" s="43">
        <f>S3860/(INDEX(Installed_Capacity!$H$33:$S$38,MATCH(Source_Data!B3860,Installed_Capacity!$G$33:$G$38,0),MATCH(Source_Data!C3860,Installed_Capacity!$H$32:$S$32,0)))</f>
        <v>0.82856491123792808</v>
      </c>
      <c r="V3860" s="21"/>
      <c r="W3860" s="2"/>
    </row>
    <row r="3861" spans="1:23" x14ac:dyDescent="0.25">
      <c r="A3861" s="17">
        <v>42896</v>
      </c>
      <c r="B3861" s="19">
        <v>2017</v>
      </c>
      <c r="C3861" s="19">
        <v>6</v>
      </c>
      <c r="D3861" s="19">
        <v>10</v>
      </c>
      <c r="E3861" s="19">
        <v>19</v>
      </c>
      <c r="F3861" s="69">
        <v>25645</v>
      </c>
      <c r="G3861" s="52">
        <f t="shared" si="60"/>
        <v>26542</v>
      </c>
      <c r="H3861" s="34">
        <v>604.20540300000005</v>
      </c>
      <c r="I3861" s="35">
        <v>979.33351131999996</v>
      </c>
      <c r="J3861" s="35">
        <f>H3861/(INDEX(Installed_Capacity!$H$6:$S$11,MATCH(Source_Data!B3861,Installed_Capacity!$G$6:$G$11,0),MATCH(Source_Data!C3861,Installed_Capacity!$H$5:$S$5,0)))</f>
        <v>0.40000887333827662</v>
      </c>
      <c r="K3861" s="36">
        <f>I3861/(INDEX(Installed_Capacity!$H$15:$S$20,MATCH(Source_Data!B3861,Installed_Capacity!$G$15:$G$20,0),MATCH(Source_Data!C3861,Installed_Capacity!$H$14:$S$14,0)))</f>
        <v>0.25551385705489454</v>
      </c>
      <c r="L3861" s="39">
        <v>723.27500359999999</v>
      </c>
      <c r="M3861" s="40">
        <v>1125.947288159</v>
      </c>
      <c r="N3861" s="40">
        <f>L3861/(INDEX(Installed_Capacity!$V$6:$AG$11,MATCH(Source_Data!B3861,Installed_Capacity!$U$6:$U$11,0),MATCH(Source_Data!C3861,Installed_Capacity!$V$5:$AG$5,0)))</f>
        <v>0.64002672719389053</v>
      </c>
      <c r="O3861" s="41">
        <f>M3861/(INDEX(Installed_Capacity!$V$15:$AG$20,MATCH(Source_Data!B3861,Installed_Capacity!$U$15:$U$20,0),MATCH(Source_Data!C3861,Installed_Capacity!$V$14:$AG$14,0)))</f>
        <v>0.44271986165693511</v>
      </c>
      <c r="P3861" s="37">
        <v>194.34090549999999</v>
      </c>
      <c r="Q3861" s="38">
        <f>P3861/(INDEX(Installed_Capacity!$AJ$15:$AU$20,MATCH(Source_Data!B3861,Installed_Capacity!$AI$15:$AI$20,0),MATCH(Source_Data!C3861,Installed_Capacity!$AJ$14:$AU$14,0)))</f>
        <v>0.21193119465648855</v>
      </c>
      <c r="R3861" s="63">
        <v>1152.830391296</v>
      </c>
      <c r="S3861" s="42">
        <v>2724.424245876</v>
      </c>
      <c r="T3861" s="42">
        <f>R3861/(INDEX(Installed_Capacity!$H$25:$S$30,MATCH(Source_Data!B3861,Installed_Capacity!$G$25:$G$30,0),MATCH(Source_Data!C3861,Installed_Capacity!$H$24:$S$24,0)))</f>
        <v>0.84326705529661339</v>
      </c>
      <c r="U3861" s="43">
        <f>S3861/(INDEX(Installed_Capacity!$H$33:$S$38,MATCH(Source_Data!B3861,Installed_Capacity!$G$33:$G$38,0),MATCH(Source_Data!C3861,Installed_Capacity!$H$32:$S$32,0)))</f>
        <v>0.79998127967559418</v>
      </c>
      <c r="V3861" s="21"/>
      <c r="W3861" s="2"/>
    </row>
    <row r="3862" spans="1:23" x14ac:dyDescent="0.25">
      <c r="A3862" s="17">
        <v>42896</v>
      </c>
      <c r="B3862" s="19">
        <v>2017</v>
      </c>
      <c r="C3862" s="19">
        <v>6</v>
      </c>
      <c r="D3862" s="19">
        <v>10</v>
      </c>
      <c r="E3862" s="19">
        <v>20</v>
      </c>
      <c r="F3862" s="69">
        <v>26542</v>
      </c>
      <c r="G3862" s="52">
        <f t="shared" si="60"/>
        <v>26542</v>
      </c>
      <c r="H3862" s="34">
        <v>147.43146859999999</v>
      </c>
      <c r="I3862" s="35">
        <v>137.27819474099999</v>
      </c>
      <c r="J3862" s="35">
        <f>H3862/(INDEX(Installed_Capacity!$H$6:$S$11,MATCH(Source_Data!B3862,Installed_Capacity!$G$6:$G$11,0),MATCH(Source_Data!C3862,Installed_Capacity!$H$5:$S$5,0)))</f>
        <v>9.7605707192415653E-2</v>
      </c>
      <c r="K3862" s="36">
        <f>I3862/(INDEX(Installed_Capacity!$H$15:$S$20,MATCH(Source_Data!B3862,Installed_Capacity!$G$15:$G$20,0),MATCH(Source_Data!C3862,Installed_Capacity!$H$14:$S$14,0)))</f>
        <v>3.581668616703193E-2</v>
      </c>
      <c r="L3862" s="39">
        <v>194.05726229999999</v>
      </c>
      <c r="M3862" s="40">
        <v>217.875572551</v>
      </c>
      <c r="N3862" s="40">
        <f>L3862/(INDEX(Installed_Capacity!$V$6:$AG$11,MATCH(Source_Data!B3862,Installed_Capacity!$U$6:$U$11,0),MATCH(Source_Data!C3862,Installed_Capacity!$V$5:$AG$5,0)))</f>
        <v>0.17172145291884569</v>
      </c>
      <c r="O3862" s="41">
        <f>M3862/(INDEX(Installed_Capacity!$V$15:$AG$20,MATCH(Source_Data!B3862,Installed_Capacity!$U$15:$U$20,0),MATCH(Source_Data!C3862,Installed_Capacity!$V$14:$AG$14,0)))</f>
        <v>8.566816968485208E-2</v>
      </c>
      <c r="P3862" s="37">
        <v>62.200423399999998</v>
      </c>
      <c r="Q3862" s="38">
        <f>P3862/(INDEX(Installed_Capacity!$AJ$15:$AU$20,MATCH(Source_Data!B3862,Installed_Capacity!$AI$15:$AI$20,0),MATCH(Source_Data!C3862,Installed_Capacity!$AJ$14:$AU$14,0)))</f>
        <v>6.7830341766630317E-2</v>
      </c>
      <c r="R3862" s="63">
        <v>1165.5346592999999</v>
      </c>
      <c r="S3862" s="42">
        <v>2675.0817296539999</v>
      </c>
      <c r="T3862" s="42">
        <f>R3862/(INDEX(Installed_Capacity!$H$25:$S$30,MATCH(Source_Data!B3862,Installed_Capacity!$G$25:$G$30,0),MATCH(Source_Data!C3862,Installed_Capacity!$H$24:$S$24,0)))</f>
        <v>0.85255991463682246</v>
      </c>
      <c r="U3862" s="43">
        <f>S3862/(INDEX(Installed_Capacity!$H$33:$S$38,MATCH(Source_Data!B3862,Installed_Capacity!$G$33:$G$38,0),MATCH(Source_Data!C3862,Installed_Capacity!$H$32:$S$32,0)))</f>
        <v>0.78549268109208048</v>
      </c>
      <c r="V3862" s="21"/>
      <c r="W3862" s="2"/>
    </row>
    <row r="3863" spans="1:23" x14ac:dyDescent="0.25">
      <c r="A3863" s="17">
        <v>42896</v>
      </c>
      <c r="B3863" s="19">
        <v>2017</v>
      </c>
      <c r="C3863" s="19">
        <v>6</v>
      </c>
      <c r="D3863" s="19">
        <v>10</v>
      </c>
      <c r="E3863" s="19">
        <v>21</v>
      </c>
      <c r="F3863" s="69">
        <v>26356</v>
      </c>
      <c r="G3863" s="52">
        <f t="shared" si="60"/>
        <v>26542</v>
      </c>
      <c r="H3863" s="34">
        <v>1.2637773999999999</v>
      </c>
      <c r="I3863" s="35">
        <v>0.33455479999999999</v>
      </c>
      <c r="J3863" s="35">
        <f>H3863/(INDEX(Installed_Capacity!$H$6:$S$11,MATCH(Source_Data!B3863,Installed_Capacity!$G$6:$G$11,0),MATCH(Source_Data!C3863,Installed_Capacity!$H$5:$S$5,0)))</f>
        <v>8.366727133096763E-4</v>
      </c>
      <c r="K3863" s="36">
        <f>I3863/(INDEX(Installed_Capacity!$H$15:$S$20,MATCH(Source_Data!B3863,Installed_Capacity!$G$15:$G$20,0),MATCH(Source_Data!C3863,Installed_Capacity!$H$14:$S$14,0)))</f>
        <v>8.7287309538718421E-5</v>
      </c>
      <c r="L3863" s="39">
        <v>1.5488767000000001</v>
      </c>
      <c r="M3863" s="40">
        <v>0.1471085</v>
      </c>
      <c r="N3863" s="40">
        <f>L3863/(INDEX(Installed_Capacity!$V$6:$AG$11,MATCH(Source_Data!B3863,Installed_Capacity!$U$6:$U$11,0),MATCH(Source_Data!C3863,Installed_Capacity!$V$5:$AG$5,0)))</f>
        <v>1.3706024405567795E-3</v>
      </c>
      <c r="O3863" s="41">
        <f>M3863/(INDEX(Installed_Capacity!$V$15:$AG$20,MATCH(Source_Data!B3863,Installed_Capacity!$U$15:$U$20,0),MATCH(Source_Data!C3863,Installed_Capacity!$V$14:$AG$14,0)))</f>
        <v>5.7842720927946538E-5</v>
      </c>
      <c r="P3863" s="37">
        <v>0.24287410000000001</v>
      </c>
      <c r="Q3863" s="38">
        <f>P3863/(INDEX(Installed_Capacity!$AJ$15:$AU$20,MATCH(Source_Data!B3863,Installed_Capacity!$AI$15:$AI$20,0),MATCH(Source_Data!C3863,Installed_Capacity!$AJ$14:$AU$14,0)))</f>
        <v>2.6485725190839694E-4</v>
      </c>
      <c r="R3863" s="63">
        <v>1140.3554862999999</v>
      </c>
      <c r="S3863" s="42">
        <v>2626.5355235739999</v>
      </c>
      <c r="T3863" s="42">
        <f>R3863/(INDEX(Installed_Capacity!$H$25:$S$30,MATCH(Source_Data!B3863,Installed_Capacity!$G$25:$G$30,0),MATCH(Source_Data!C3863,Installed_Capacity!$H$24:$S$24,0)))</f>
        <v>0.83414196935118134</v>
      </c>
      <c r="U3863" s="43">
        <f>S3863/(INDEX(Installed_Capacity!$H$33:$S$38,MATCH(Source_Data!B3863,Installed_Capacity!$G$33:$G$38,0),MATCH(Source_Data!C3863,Installed_Capacity!$H$32:$S$32,0)))</f>
        <v>0.7712379055658164</v>
      </c>
      <c r="V3863" s="21"/>
      <c r="W3863" s="2"/>
    </row>
    <row r="3864" spans="1:23" x14ac:dyDescent="0.25">
      <c r="A3864" s="17">
        <v>42896</v>
      </c>
      <c r="B3864" s="19">
        <v>2017</v>
      </c>
      <c r="C3864" s="19">
        <v>6</v>
      </c>
      <c r="D3864" s="19">
        <v>10</v>
      </c>
      <c r="E3864" s="19">
        <v>22</v>
      </c>
      <c r="F3864" s="69">
        <v>24974</v>
      </c>
      <c r="G3864" s="52">
        <f t="shared" si="60"/>
        <v>26542</v>
      </c>
      <c r="H3864" s="34">
        <v>0</v>
      </c>
      <c r="I3864" s="35">
        <v>2.1252E-2</v>
      </c>
      <c r="J3864" s="35">
        <f>H3864/(INDEX(Installed_Capacity!$H$6:$S$11,MATCH(Source_Data!B3864,Installed_Capacity!$G$6:$G$11,0),MATCH(Source_Data!C3864,Installed_Capacity!$H$5:$S$5,0)))</f>
        <v>0</v>
      </c>
      <c r="K3864" s="36">
        <f>I3864/(INDEX(Installed_Capacity!$H$15:$S$20,MATCH(Source_Data!B3864,Installed_Capacity!$G$15:$G$20,0),MATCH(Source_Data!C3864,Installed_Capacity!$H$14:$S$14,0)))</f>
        <v>5.5447714464621164E-6</v>
      </c>
      <c r="L3864" s="39">
        <v>0</v>
      </c>
      <c r="M3864" s="40">
        <v>0</v>
      </c>
      <c r="N3864" s="40">
        <f>L3864/(INDEX(Installed_Capacity!$V$6:$AG$11,MATCH(Source_Data!B3864,Installed_Capacity!$U$6:$U$11,0),MATCH(Source_Data!C3864,Installed_Capacity!$V$5:$AG$5,0)))</f>
        <v>0</v>
      </c>
      <c r="O3864" s="41">
        <f>M3864/(INDEX(Installed_Capacity!$V$15:$AG$20,MATCH(Source_Data!B3864,Installed_Capacity!$U$15:$U$20,0),MATCH(Source_Data!C3864,Installed_Capacity!$V$14:$AG$14,0)))</f>
        <v>0</v>
      </c>
      <c r="P3864" s="37">
        <v>0</v>
      </c>
      <c r="Q3864" s="38">
        <f>P3864/(INDEX(Installed_Capacity!$AJ$15:$AU$20,MATCH(Source_Data!B3864,Installed_Capacity!$AI$15:$AI$20,0),MATCH(Source_Data!C3864,Installed_Capacity!$AJ$14:$AU$14,0)))</f>
        <v>0</v>
      </c>
      <c r="R3864" s="63">
        <v>1078.4640193</v>
      </c>
      <c r="S3864" s="42">
        <v>2410.1312574630001</v>
      </c>
      <c r="T3864" s="42">
        <f>R3864/(INDEX(Installed_Capacity!$H$25:$S$30,MATCH(Source_Data!B3864,Installed_Capacity!$G$25:$G$30,0),MATCH(Source_Data!C3864,Installed_Capacity!$H$24:$S$24,0)))</f>
        <v>0.78886988464633168</v>
      </c>
      <c r="U3864" s="43">
        <f>S3864/(INDEX(Installed_Capacity!$H$33:$S$38,MATCH(Source_Data!B3864,Installed_Capacity!$G$33:$G$38,0),MATCH(Source_Data!C3864,Installed_Capacity!$H$32:$S$32,0)))</f>
        <v>0.70769443872404658</v>
      </c>
      <c r="V3864" s="21"/>
      <c r="W3864" s="2"/>
    </row>
    <row r="3865" spans="1:23" x14ac:dyDescent="0.25">
      <c r="A3865" s="17">
        <v>42896</v>
      </c>
      <c r="B3865" s="19">
        <v>2017</v>
      </c>
      <c r="C3865" s="19">
        <v>6</v>
      </c>
      <c r="D3865" s="19">
        <v>10</v>
      </c>
      <c r="E3865" s="19">
        <v>23</v>
      </c>
      <c r="F3865" s="69">
        <v>23399</v>
      </c>
      <c r="G3865" s="52">
        <f t="shared" si="60"/>
        <v>26542</v>
      </c>
      <c r="H3865" s="34">
        <v>0</v>
      </c>
      <c r="I3865" s="35">
        <v>2.0809500000000002E-2</v>
      </c>
      <c r="J3865" s="35">
        <f>H3865/(INDEX(Installed_Capacity!$H$6:$S$11,MATCH(Source_Data!B3865,Installed_Capacity!$G$6:$G$11,0),MATCH(Source_Data!C3865,Installed_Capacity!$H$5:$S$5,0)))</f>
        <v>0</v>
      </c>
      <c r="K3865" s="36">
        <f>I3865/(INDEX(Installed_Capacity!$H$15:$S$20,MATCH(Source_Data!B3865,Installed_Capacity!$G$15:$G$20,0),MATCH(Source_Data!C3865,Installed_Capacity!$H$14:$S$14,0)))</f>
        <v>5.4293206011271137E-6</v>
      </c>
      <c r="L3865" s="39">
        <v>0</v>
      </c>
      <c r="M3865" s="40">
        <v>0</v>
      </c>
      <c r="N3865" s="40">
        <f>L3865/(INDEX(Installed_Capacity!$V$6:$AG$11,MATCH(Source_Data!B3865,Installed_Capacity!$U$6:$U$11,0),MATCH(Source_Data!C3865,Installed_Capacity!$V$5:$AG$5,0)))</f>
        <v>0</v>
      </c>
      <c r="O3865" s="41">
        <f>M3865/(INDEX(Installed_Capacity!$V$15:$AG$20,MATCH(Source_Data!B3865,Installed_Capacity!$U$15:$U$20,0),MATCH(Source_Data!C3865,Installed_Capacity!$V$14:$AG$14,0)))</f>
        <v>0</v>
      </c>
      <c r="P3865" s="37">
        <v>0</v>
      </c>
      <c r="Q3865" s="38">
        <f>P3865/(INDEX(Installed_Capacity!$AJ$15:$AU$20,MATCH(Source_Data!B3865,Installed_Capacity!$AI$15:$AI$20,0),MATCH(Source_Data!C3865,Installed_Capacity!$AJ$14:$AU$14,0)))</f>
        <v>0</v>
      </c>
      <c r="R3865" s="63">
        <v>1054.0926255960001</v>
      </c>
      <c r="S3865" s="42">
        <v>2449.5144046840001</v>
      </c>
      <c r="T3865" s="42">
        <f>R3865/(INDEX(Installed_Capacity!$H$25:$S$30,MATCH(Source_Data!B3865,Installed_Capacity!$G$25:$G$30,0),MATCH(Source_Data!C3865,Installed_Capacity!$H$24:$S$24,0)))</f>
        <v>0.77104281003291653</v>
      </c>
      <c r="U3865" s="43">
        <f>S3865/(INDEX(Installed_Capacity!$H$33:$S$38,MATCH(Source_Data!B3865,Installed_Capacity!$G$33:$G$38,0),MATCH(Source_Data!C3865,Installed_Capacity!$H$32:$S$32,0)))</f>
        <v>0.71925863639230569</v>
      </c>
      <c r="V3865" s="21"/>
      <c r="W3865" s="2"/>
    </row>
    <row r="3866" spans="1:23" x14ac:dyDescent="0.25">
      <c r="A3866" s="17">
        <v>42896</v>
      </c>
      <c r="B3866" s="19">
        <v>2017</v>
      </c>
      <c r="C3866" s="19">
        <v>6</v>
      </c>
      <c r="D3866" s="19">
        <v>10</v>
      </c>
      <c r="E3866" s="19">
        <v>24</v>
      </c>
      <c r="F3866" s="69">
        <v>21997</v>
      </c>
      <c r="G3866" s="52">
        <f t="shared" si="60"/>
        <v>26542</v>
      </c>
      <c r="H3866" s="34">
        <v>0</v>
      </c>
      <c r="I3866" s="35">
        <v>1.38148E-2</v>
      </c>
      <c r="J3866" s="35">
        <f>H3866/(INDEX(Installed_Capacity!$H$6:$S$11,MATCH(Source_Data!B3866,Installed_Capacity!$G$6:$G$11,0),MATCH(Source_Data!C3866,Installed_Capacity!$H$5:$S$5,0)))</f>
        <v>0</v>
      </c>
      <c r="K3866" s="36">
        <f>I3866/(INDEX(Installed_Capacity!$H$15:$S$20,MATCH(Source_Data!B3866,Installed_Capacity!$G$15:$G$20,0),MATCH(Source_Data!C3866,Installed_Capacity!$H$14:$S$14,0)))</f>
        <v>3.6043623460655393E-6</v>
      </c>
      <c r="L3866" s="39">
        <v>0</v>
      </c>
      <c r="M3866" s="40">
        <v>0</v>
      </c>
      <c r="N3866" s="40">
        <f>L3866/(INDEX(Installed_Capacity!$V$6:$AG$11,MATCH(Source_Data!B3866,Installed_Capacity!$U$6:$U$11,0),MATCH(Source_Data!C3866,Installed_Capacity!$V$5:$AG$5,0)))</f>
        <v>0</v>
      </c>
      <c r="O3866" s="41">
        <f>M3866/(INDEX(Installed_Capacity!$V$15:$AG$20,MATCH(Source_Data!B3866,Installed_Capacity!$U$15:$U$20,0),MATCH(Source_Data!C3866,Installed_Capacity!$V$14:$AG$14,0)))</f>
        <v>0</v>
      </c>
      <c r="P3866" s="37">
        <v>0</v>
      </c>
      <c r="Q3866" s="38">
        <f>P3866/(INDEX(Installed_Capacity!$AJ$15:$AU$20,MATCH(Source_Data!B3866,Installed_Capacity!$AI$15:$AI$20,0),MATCH(Source_Data!C3866,Installed_Capacity!$AJ$14:$AU$14,0)))</f>
        <v>0</v>
      </c>
      <c r="R3866" s="63">
        <v>1029.2327060959999</v>
      </c>
      <c r="S3866" s="42">
        <v>2321.4472490550002</v>
      </c>
      <c r="T3866" s="42">
        <f>R3866/(INDEX(Installed_Capacity!$H$25:$S$30,MATCH(Source_Data!B3866,Installed_Capacity!$G$25:$G$30,0),MATCH(Source_Data!C3866,Installed_Capacity!$H$24:$S$24,0)))</f>
        <v>0.75285839082437278</v>
      </c>
      <c r="U3866" s="43">
        <f>S3866/(INDEX(Installed_Capacity!$H$33:$S$38,MATCH(Source_Data!B3866,Installed_Capacity!$G$33:$G$38,0),MATCH(Source_Data!C3866,Installed_Capacity!$H$32:$S$32,0)))</f>
        <v>0.68165387377151243</v>
      </c>
      <c r="V3866" s="21"/>
      <c r="W3866" s="2"/>
    </row>
    <row r="3867" spans="1:23" x14ac:dyDescent="0.25">
      <c r="A3867" s="17">
        <v>42897</v>
      </c>
      <c r="B3867" s="19">
        <v>2017</v>
      </c>
      <c r="C3867" s="19">
        <v>6</v>
      </c>
      <c r="D3867" s="19">
        <v>11</v>
      </c>
      <c r="E3867" s="19">
        <v>1</v>
      </c>
      <c r="F3867" s="69">
        <v>21011</v>
      </c>
      <c r="G3867" s="52">
        <f t="shared" si="60"/>
        <v>26000</v>
      </c>
      <c r="H3867" s="34">
        <v>0</v>
      </c>
      <c r="I3867" s="35">
        <v>8.5322999999999996E-3</v>
      </c>
      <c r="J3867" s="35">
        <f>H3867/(INDEX(Installed_Capacity!$H$6:$S$11,MATCH(Source_Data!B3867,Installed_Capacity!$G$6:$G$11,0),MATCH(Source_Data!C3867,Installed_Capacity!$H$5:$S$5,0)))</f>
        <v>0</v>
      </c>
      <c r="K3867" s="36">
        <f>I3867/(INDEX(Installed_Capacity!$H$15:$S$20,MATCH(Source_Data!B3867,Installed_Capacity!$G$15:$G$20,0),MATCH(Source_Data!C3867,Installed_Capacity!$H$14:$S$14,0)))</f>
        <v>2.2261271133375076E-6</v>
      </c>
      <c r="L3867" s="39">
        <v>0</v>
      </c>
      <c r="M3867" s="40">
        <v>0</v>
      </c>
      <c r="N3867" s="40">
        <f>L3867/(INDEX(Installed_Capacity!$V$6:$AG$11,MATCH(Source_Data!B3867,Installed_Capacity!$U$6:$U$11,0),MATCH(Source_Data!C3867,Installed_Capacity!$V$5:$AG$5,0)))</f>
        <v>0</v>
      </c>
      <c r="O3867" s="41">
        <f>M3867/(INDEX(Installed_Capacity!$V$15:$AG$20,MATCH(Source_Data!B3867,Installed_Capacity!$U$15:$U$20,0),MATCH(Source_Data!C3867,Installed_Capacity!$V$14:$AG$14,0)))</f>
        <v>0</v>
      </c>
      <c r="P3867" s="37">
        <v>0</v>
      </c>
      <c r="Q3867" s="38">
        <f>P3867/(INDEX(Installed_Capacity!$AJ$15:$AU$20,MATCH(Source_Data!B3867,Installed_Capacity!$AI$15:$AI$20,0),MATCH(Source_Data!C3867,Installed_Capacity!$AJ$14:$AU$14,0)))</f>
        <v>0</v>
      </c>
      <c r="R3867" s="63">
        <v>837.32407030000002</v>
      </c>
      <c r="S3867" s="42">
        <v>2413.2516836569998</v>
      </c>
      <c r="T3867" s="42">
        <f>R3867/(INDEX(Installed_Capacity!$H$25:$S$30,MATCH(Source_Data!B3867,Installed_Capacity!$G$25:$G$30,0),MATCH(Source_Data!C3867,Installed_Capacity!$H$24:$S$24,0)))</f>
        <v>0.61248194740691986</v>
      </c>
      <c r="U3867" s="43">
        <f>S3867/(INDEX(Installed_Capacity!$H$33:$S$38,MATCH(Source_Data!B3867,Installed_Capacity!$G$33:$G$38,0),MATCH(Source_Data!C3867,Installed_Capacity!$H$32:$S$32,0)))</f>
        <v>0.70861069930408949</v>
      </c>
      <c r="V3867" s="21"/>
      <c r="W3867" s="2"/>
    </row>
    <row r="3868" spans="1:23" x14ac:dyDescent="0.25">
      <c r="A3868" s="17">
        <v>42897</v>
      </c>
      <c r="B3868" s="19">
        <v>2017</v>
      </c>
      <c r="C3868" s="19">
        <v>6</v>
      </c>
      <c r="D3868" s="19">
        <v>11</v>
      </c>
      <c r="E3868" s="19">
        <v>2</v>
      </c>
      <c r="F3868" s="69">
        <v>20318</v>
      </c>
      <c r="G3868" s="52">
        <f t="shared" si="60"/>
        <v>26000</v>
      </c>
      <c r="H3868" s="34">
        <v>0</v>
      </c>
      <c r="I3868" s="35">
        <v>1.7932E-3</v>
      </c>
      <c r="J3868" s="35">
        <f>H3868/(INDEX(Installed_Capacity!$H$6:$S$11,MATCH(Source_Data!B3868,Installed_Capacity!$G$6:$G$11,0),MATCH(Source_Data!C3868,Installed_Capacity!$H$5:$S$5,0)))</f>
        <v>0</v>
      </c>
      <c r="K3868" s="36">
        <f>I3868/(INDEX(Installed_Capacity!$H$15:$S$20,MATCH(Source_Data!B3868,Installed_Capacity!$G$15:$G$20,0),MATCH(Source_Data!C3868,Installed_Capacity!$H$14:$S$14,0)))</f>
        <v>4.6785639741181378E-7</v>
      </c>
      <c r="L3868" s="39">
        <v>0</v>
      </c>
      <c r="M3868" s="40">
        <v>0</v>
      </c>
      <c r="N3868" s="40">
        <f>L3868/(INDEX(Installed_Capacity!$V$6:$AG$11,MATCH(Source_Data!B3868,Installed_Capacity!$U$6:$U$11,0),MATCH(Source_Data!C3868,Installed_Capacity!$V$5:$AG$5,0)))</f>
        <v>0</v>
      </c>
      <c r="O3868" s="41">
        <f>M3868/(INDEX(Installed_Capacity!$V$15:$AG$20,MATCH(Source_Data!B3868,Installed_Capacity!$U$15:$U$20,0),MATCH(Source_Data!C3868,Installed_Capacity!$V$14:$AG$14,0)))</f>
        <v>0</v>
      </c>
      <c r="P3868" s="37">
        <v>0</v>
      </c>
      <c r="Q3868" s="38">
        <f>P3868/(INDEX(Installed_Capacity!$AJ$15:$AU$20,MATCH(Source_Data!B3868,Installed_Capacity!$AI$15:$AI$20,0),MATCH(Source_Data!C3868,Installed_Capacity!$AJ$14:$AU$14,0)))</f>
        <v>0</v>
      </c>
      <c r="R3868" s="63">
        <v>793.71154629600005</v>
      </c>
      <c r="S3868" s="42">
        <v>2451.1665398380001</v>
      </c>
      <c r="T3868" s="42">
        <f>R3868/(INDEX(Installed_Capacity!$H$25:$S$30,MATCH(Source_Data!B3868,Installed_Capacity!$G$25:$G$30,0),MATCH(Source_Data!C3868,Installed_Capacity!$H$24:$S$24,0)))</f>
        <v>0.58058045958305915</v>
      </c>
      <c r="U3868" s="43">
        <f>S3868/(INDEX(Installed_Capacity!$H$33:$S$38,MATCH(Source_Data!B3868,Installed_Capacity!$G$33:$G$38,0),MATCH(Source_Data!C3868,Installed_Capacity!$H$32:$S$32,0)))</f>
        <v>0.71974375804569524</v>
      </c>
      <c r="V3868" s="21"/>
      <c r="W3868" s="2"/>
    </row>
    <row r="3869" spans="1:23" x14ac:dyDescent="0.25">
      <c r="A3869" s="17">
        <v>42897</v>
      </c>
      <c r="B3869" s="19">
        <v>2017</v>
      </c>
      <c r="C3869" s="19">
        <v>6</v>
      </c>
      <c r="D3869" s="19">
        <v>11</v>
      </c>
      <c r="E3869" s="19">
        <v>3</v>
      </c>
      <c r="F3869" s="69">
        <v>19908</v>
      </c>
      <c r="G3869" s="52">
        <f t="shared" si="60"/>
        <v>26000</v>
      </c>
      <c r="H3869" s="34">
        <v>0</v>
      </c>
      <c r="I3869" s="35">
        <v>-7.4870000000000004E-4</v>
      </c>
      <c r="J3869" s="35">
        <f>H3869/(INDEX(Installed_Capacity!$H$6:$S$11,MATCH(Source_Data!B3869,Installed_Capacity!$G$6:$G$11,0),MATCH(Source_Data!C3869,Installed_Capacity!$H$5:$S$5,0)))</f>
        <v>0</v>
      </c>
      <c r="K3869" s="36">
        <f>I3869/(INDEX(Installed_Capacity!$H$15:$S$20,MATCH(Source_Data!B3869,Installed_Capacity!$G$15:$G$20,0),MATCH(Source_Data!C3869,Installed_Capacity!$H$14:$S$14,0)))</f>
        <v>-1.9534022124817365E-7</v>
      </c>
      <c r="L3869" s="39">
        <v>0</v>
      </c>
      <c r="M3869" s="40">
        <v>0</v>
      </c>
      <c r="N3869" s="40">
        <f>L3869/(INDEX(Installed_Capacity!$V$6:$AG$11,MATCH(Source_Data!B3869,Installed_Capacity!$U$6:$U$11,0),MATCH(Source_Data!C3869,Installed_Capacity!$V$5:$AG$5,0)))</f>
        <v>0</v>
      </c>
      <c r="O3869" s="41">
        <f>M3869/(INDEX(Installed_Capacity!$V$15:$AG$20,MATCH(Source_Data!B3869,Installed_Capacity!$U$15:$U$20,0),MATCH(Source_Data!C3869,Installed_Capacity!$V$14:$AG$14,0)))</f>
        <v>0</v>
      </c>
      <c r="P3869" s="37">
        <v>0</v>
      </c>
      <c r="Q3869" s="38">
        <f>P3869/(INDEX(Installed_Capacity!$AJ$15:$AU$20,MATCH(Source_Data!B3869,Installed_Capacity!$AI$15:$AI$20,0),MATCH(Source_Data!C3869,Installed_Capacity!$AJ$14:$AU$14,0)))</f>
        <v>0</v>
      </c>
      <c r="R3869" s="63">
        <v>737.863460304</v>
      </c>
      <c r="S3869" s="42">
        <v>2444.0972892320001</v>
      </c>
      <c r="T3869" s="42">
        <f>R3869/(INDEX(Installed_Capacity!$H$25:$S$30,MATCH(Source_Data!B3869,Installed_Capacity!$G$25:$G$30,0),MATCH(Source_Data!C3869,Installed_Capacity!$H$24:$S$24,0)))</f>
        <v>0.53972895933289444</v>
      </c>
      <c r="U3869" s="43">
        <f>S3869/(INDEX(Installed_Capacity!$H$33:$S$38,MATCH(Source_Data!B3869,Installed_Capacity!$G$33:$G$38,0),MATCH(Source_Data!C3869,Installed_Capacity!$H$32:$S$32,0)))</f>
        <v>0.71766799170545081</v>
      </c>
      <c r="V3869" s="21"/>
      <c r="W3869" s="2"/>
    </row>
    <row r="3870" spans="1:23" x14ac:dyDescent="0.25">
      <c r="A3870" s="17">
        <v>42897</v>
      </c>
      <c r="B3870" s="19">
        <v>2017</v>
      </c>
      <c r="C3870" s="19">
        <v>6</v>
      </c>
      <c r="D3870" s="19">
        <v>11</v>
      </c>
      <c r="E3870" s="19">
        <v>4</v>
      </c>
      <c r="F3870" s="69">
        <v>19811</v>
      </c>
      <c r="G3870" s="52">
        <f t="shared" si="60"/>
        <v>26000</v>
      </c>
      <c r="H3870" s="34">
        <v>0</v>
      </c>
      <c r="I3870" s="35">
        <v>-2.3738000000000001E-3</v>
      </c>
      <c r="J3870" s="35">
        <f>H3870/(INDEX(Installed_Capacity!$H$6:$S$11,MATCH(Source_Data!B3870,Installed_Capacity!$G$6:$G$11,0),MATCH(Source_Data!C3870,Installed_Capacity!$H$5:$S$5,0)))</f>
        <v>0</v>
      </c>
      <c r="K3870" s="36">
        <f>I3870/(INDEX(Installed_Capacity!$H$15:$S$20,MATCH(Source_Data!B3870,Installed_Capacity!$G$15:$G$20,0),MATCH(Source_Data!C3870,Installed_Capacity!$H$14:$S$14,0)))</f>
        <v>-6.1933834272594451E-7</v>
      </c>
      <c r="L3870" s="39">
        <v>0</v>
      </c>
      <c r="M3870" s="40">
        <v>0</v>
      </c>
      <c r="N3870" s="40">
        <f>L3870/(INDEX(Installed_Capacity!$V$6:$AG$11,MATCH(Source_Data!B3870,Installed_Capacity!$U$6:$U$11,0),MATCH(Source_Data!C3870,Installed_Capacity!$V$5:$AG$5,0)))</f>
        <v>0</v>
      </c>
      <c r="O3870" s="41">
        <f>M3870/(INDEX(Installed_Capacity!$V$15:$AG$20,MATCH(Source_Data!B3870,Installed_Capacity!$U$15:$U$20,0),MATCH(Source_Data!C3870,Installed_Capacity!$V$14:$AG$14,0)))</f>
        <v>0</v>
      </c>
      <c r="P3870" s="37">
        <v>0</v>
      </c>
      <c r="Q3870" s="38">
        <f>P3870/(INDEX(Installed_Capacity!$AJ$15:$AU$20,MATCH(Source_Data!B3870,Installed_Capacity!$AI$15:$AI$20,0),MATCH(Source_Data!C3870,Installed_Capacity!$AJ$14:$AU$14,0)))</f>
        <v>0</v>
      </c>
      <c r="R3870" s="63">
        <v>652.82491689999995</v>
      </c>
      <c r="S3870" s="42">
        <v>2354.3576084010001</v>
      </c>
      <c r="T3870" s="42">
        <f>R3870/(INDEX(Installed_Capacity!$H$25:$S$30,MATCH(Source_Data!B3870,Installed_Capacity!$G$25:$G$30,0),MATCH(Source_Data!C3870,Installed_Capacity!$H$24:$S$24,0)))</f>
        <v>0.47752535798405382</v>
      </c>
      <c r="U3870" s="43">
        <f>S3870/(INDEX(Installed_Capacity!$H$33:$S$38,MATCH(Source_Data!B3870,Installed_Capacity!$G$33:$G$38,0),MATCH(Source_Data!C3870,Installed_Capacity!$H$32:$S$32,0)))</f>
        <v>0.69131744633149428</v>
      </c>
      <c r="V3870" s="21"/>
      <c r="W3870" s="2"/>
    </row>
    <row r="3871" spans="1:23" x14ac:dyDescent="0.25">
      <c r="A3871" s="17">
        <v>42897</v>
      </c>
      <c r="B3871" s="19">
        <v>2017</v>
      </c>
      <c r="C3871" s="19">
        <v>6</v>
      </c>
      <c r="D3871" s="19">
        <v>11</v>
      </c>
      <c r="E3871" s="19">
        <v>5</v>
      </c>
      <c r="F3871" s="69">
        <v>19887</v>
      </c>
      <c r="G3871" s="52">
        <f t="shared" si="60"/>
        <v>26000</v>
      </c>
      <c r="H3871" s="34">
        <v>0</v>
      </c>
      <c r="I3871" s="35">
        <v>-2.3471E-3</v>
      </c>
      <c r="J3871" s="35">
        <f>H3871/(INDEX(Installed_Capacity!$H$6:$S$11,MATCH(Source_Data!B3871,Installed_Capacity!$G$6:$G$11,0),MATCH(Source_Data!C3871,Installed_Capacity!$H$5:$S$5,0)))</f>
        <v>0</v>
      </c>
      <c r="K3871" s="36">
        <f>I3871/(INDEX(Installed_Capacity!$H$15:$S$20,MATCH(Source_Data!B3871,Installed_Capacity!$G$15:$G$20,0),MATCH(Source_Data!C3871,Installed_Capacity!$H$14:$S$14,0)))</f>
        <v>-6.1237215612606969E-7</v>
      </c>
      <c r="L3871" s="39">
        <v>0</v>
      </c>
      <c r="M3871" s="40">
        <v>0</v>
      </c>
      <c r="N3871" s="40">
        <f>L3871/(INDEX(Installed_Capacity!$V$6:$AG$11,MATCH(Source_Data!B3871,Installed_Capacity!$U$6:$U$11,0),MATCH(Source_Data!C3871,Installed_Capacity!$V$5:$AG$5,0)))</f>
        <v>0</v>
      </c>
      <c r="O3871" s="41">
        <f>M3871/(INDEX(Installed_Capacity!$V$15:$AG$20,MATCH(Source_Data!B3871,Installed_Capacity!$U$15:$U$20,0),MATCH(Source_Data!C3871,Installed_Capacity!$V$14:$AG$14,0)))</f>
        <v>0</v>
      </c>
      <c r="P3871" s="37">
        <v>0</v>
      </c>
      <c r="Q3871" s="38">
        <f>P3871/(INDEX(Installed_Capacity!$AJ$15:$AU$20,MATCH(Source_Data!B3871,Installed_Capacity!$AI$15:$AI$20,0),MATCH(Source_Data!C3871,Installed_Capacity!$AJ$14:$AU$14,0)))</f>
        <v>0</v>
      </c>
      <c r="R3871" s="63">
        <v>700.33259310400001</v>
      </c>
      <c r="S3871" s="42">
        <v>2229.8665228519999</v>
      </c>
      <c r="T3871" s="42">
        <f>R3871/(INDEX(Installed_Capacity!$H$25:$S$30,MATCH(Source_Data!B3871,Installed_Capacity!$G$25:$G$30,0),MATCH(Source_Data!C3871,Installed_Capacity!$H$24:$S$24,0)))</f>
        <v>0.51227605376636676</v>
      </c>
      <c r="U3871" s="43">
        <f>S3871/(INDEX(Installed_Capacity!$H$33:$S$38,MATCH(Source_Data!B3871,Installed_Capacity!$G$33:$G$38,0),MATCH(Source_Data!C3871,Installed_Capacity!$H$32:$S$32,0)))</f>
        <v>0.65476273644134242</v>
      </c>
      <c r="V3871" s="21"/>
      <c r="W3871" s="2"/>
    </row>
    <row r="3872" spans="1:23" x14ac:dyDescent="0.25">
      <c r="A3872" s="17">
        <v>42897</v>
      </c>
      <c r="B3872" s="19">
        <v>2017</v>
      </c>
      <c r="C3872" s="19">
        <v>6</v>
      </c>
      <c r="D3872" s="19">
        <v>11</v>
      </c>
      <c r="E3872" s="19">
        <v>6</v>
      </c>
      <c r="F3872" s="69">
        <v>20026</v>
      </c>
      <c r="G3872" s="52">
        <f t="shared" si="60"/>
        <v>26000</v>
      </c>
      <c r="H3872" s="34">
        <v>0.96522750000000002</v>
      </c>
      <c r="I3872" s="35">
        <v>24.330716928000001</v>
      </c>
      <c r="J3872" s="35">
        <f>H3872/(INDEX(Installed_Capacity!$H$6:$S$11,MATCH(Source_Data!B3872,Installed_Capacity!$G$6:$G$11,0),MATCH(Source_Data!C3872,Installed_Capacity!$H$5:$S$5,0)))</f>
        <v>6.3902037762830354E-4</v>
      </c>
      <c r="K3872" s="36">
        <f>I3872/(INDEX(Installed_Capacity!$H$15:$S$20,MATCH(Source_Data!B3872,Installed_Capacity!$G$15:$G$20,0),MATCH(Source_Data!C3872,Installed_Capacity!$H$14:$S$14,0)))</f>
        <v>6.3480267501565433E-3</v>
      </c>
      <c r="L3872" s="39">
        <v>1.0729034</v>
      </c>
      <c r="M3872" s="40">
        <v>12.701165015999999</v>
      </c>
      <c r="N3872" s="40">
        <f>L3872/(INDEX(Installed_Capacity!$V$6:$AG$11,MATCH(Source_Data!B3872,Installed_Capacity!$U$6:$U$11,0),MATCH(Source_Data!C3872,Installed_Capacity!$V$5:$AG$5,0)))</f>
        <v>9.4941322218977566E-4</v>
      </c>
      <c r="O3872" s="41">
        <f>M3872/(INDEX(Installed_Capacity!$V$15:$AG$20,MATCH(Source_Data!B3872,Installed_Capacity!$U$15:$U$20,0),MATCH(Source_Data!C3872,Installed_Capacity!$V$14:$AG$14,0)))</f>
        <v>4.994068619286347E-3</v>
      </c>
      <c r="P3872" s="37">
        <v>0</v>
      </c>
      <c r="Q3872" s="38">
        <f>P3872/(INDEX(Installed_Capacity!$AJ$15:$AU$20,MATCH(Source_Data!B3872,Installed_Capacity!$AI$15:$AI$20,0),MATCH(Source_Data!C3872,Installed_Capacity!$AJ$14:$AU$14,0)))</f>
        <v>0</v>
      </c>
      <c r="R3872" s="63">
        <v>605.254088196</v>
      </c>
      <c r="S3872" s="42">
        <v>2236.0245499160001</v>
      </c>
      <c r="T3872" s="42">
        <f>R3872/(INDEX(Installed_Capacity!$H$25:$S$30,MATCH(Source_Data!B3872,Installed_Capacity!$G$25:$G$30,0),MATCH(Source_Data!C3872,Installed_Capacity!$H$24:$S$24,0)))</f>
        <v>0.44272846770243585</v>
      </c>
      <c r="U3872" s="43">
        <f>S3872/(INDEX(Installed_Capacity!$H$33:$S$38,MATCH(Source_Data!B3872,Installed_Capacity!$G$33:$G$38,0),MATCH(Source_Data!C3872,Installed_Capacity!$H$32:$S$32,0)))</f>
        <v>0.65657093734044714</v>
      </c>
      <c r="V3872" s="21"/>
      <c r="W3872" s="2"/>
    </row>
    <row r="3873" spans="1:23" x14ac:dyDescent="0.25">
      <c r="A3873" s="17">
        <v>42897</v>
      </c>
      <c r="B3873" s="19">
        <v>2017</v>
      </c>
      <c r="C3873" s="19">
        <v>6</v>
      </c>
      <c r="D3873" s="19">
        <v>11</v>
      </c>
      <c r="E3873" s="19">
        <v>7</v>
      </c>
      <c r="F3873" s="69">
        <v>20315</v>
      </c>
      <c r="G3873" s="52">
        <f t="shared" si="60"/>
        <v>26000</v>
      </c>
      <c r="H3873" s="34">
        <v>110.8570831</v>
      </c>
      <c r="I3873" s="35">
        <v>577.36632066000004</v>
      </c>
      <c r="J3873" s="35">
        <f>H3873/(INDEX(Installed_Capacity!$H$6:$S$11,MATCH(Source_Data!B3873,Installed_Capacity!$G$6:$G$11,0),MATCH(Source_Data!C3873,Installed_Capacity!$H$5:$S$5,0)))</f>
        <v>7.3391956927599172E-2</v>
      </c>
      <c r="K3873" s="36">
        <f>I3873/(INDEX(Installed_Capacity!$H$15:$S$20,MATCH(Source_Data!B3873,Installed_Capacity!$G$15:$G$20,0),MATCH(Source_Data!C3873,Installed_Capacity!$H$14:$S$14,0)))</f>
        <v>0.1506382594082655</v>
      </c>
      <c r="L3873" s="39">
        <v>176.67124100000001</v>
      </c>
      <c r="M3873" s="40">
        <v>505.33042295600001</v>
      </c>
      <c r="N3873" s="40">
        <f>L3873/(INDEX(Installed_Capacity!$V$6:$AG$11,MATCH(Source_Data!B3873,Installed_Capacity!$U$6:$U$11,0),MATCH(Source_Data!C3873,Installed_Capacity!$V$5:$AG$5,0)))</f>
        <v>0.15633654640862954</v>
      </c>
      <c r="O3873" s="41">
        <f>M3873/(INDEX(Installed_Capacity!$V$15:$AG$20,MATCH(Source_Data!B3873,Installed_Capacity!$U$15:$U$20,0),MATCH(Source_Data!C3873,Installed_Capacity!$V$14:$AG$14,0)))</f>
        <v>0.19869475000727418</v>
      </c>
      <c r="P3873" s="37">
        <v>44.7801203</v>
      </c>
      <c r="Q3873" s="38">
        <f>P3873/(INDEX(Installed_Capacity!$AJ$15:$AU$20,MATCH(Source_Data!B3873,Installed_Capacity!$AI$15:$AI$20,0),MATCH(Source_Data!C3873,Installed_Capacity!$AJ$14:$AU$14,0)))</f>
        <v>4.8833282769901856E-2</v>
      </c>
      <c r="R3873" s="63">
        <v>463.189296904</v>
      </c>
      <c r="S3873" s="42">
        <v>2248.1878256340001</v>
      </c>
      <c r="T3873" s="42">
        <f>R3873/(INDEX(Installed_Capacity!$H$25:$S$30,MATCH(Source_Data!B3873,Installed_Capacity!$G$25:$G$30,0),MATCH(Source_Data!C3873,Installed_Capacity!$H$24:$S$24,0)))</f>
        <v>0.33881156967595644</v>
      </c>
      <c r="U3873" s="43">
        <f>S3873/(INDEX(Installed_Capacity!$H$33:$S$38,MATCH(Source_Data!B3873,Installed_Capacity!$G$33:$G$38,0),MATCH(Source_Data!C3873,Installed_Capacity!$H$32:$S$32,0)))</f>
        <v>0.66014247833251616</v>
      </c>
      <c r="V3873" s="21"/>
      <c r="W3873" s="2"/>
    </row>
    <row r="3874" spans="1:23" x14ac:dyDescent="0.25">
      <c r="A3874" s="17">
        <v>42897</v>
      </c>
      <c r="B3874" s="19">
        <v>2017</v>
      </c>
      <c r="C3874" s="19">
        <v>6</v>
      </c>
      <c r="D3874" s="19">
        <v>11</v>
      </c>
      <c r="E3874" s="19">
        <v>8</v>
      </c>
      <c r="F3874" s="69">
        <v>20761</v>
      </c>
      <c r="G3874" s="52">
        <f t="shared" si="60"/>
        <v>26000</v>
      </c>
      <c r="H3874" s="34">
        <v>347.0508815</v>
      </c>
      <c r="I3874" s="35">
        <v>1543.5676670800001</v>
      </c>
      <c r="J3874" s="35">
        <f>H3874/(INDEX(Installed_Capacity!$H$6:$S$11,MATCH(Source_Data!B3874,Installed_Capacity!$G$6:$G$11,0),MATCH(Source_Data!C3874,Installed_Capacity!$H$5:$S$5,0)))</f>
        <v>0.22976198393888037</v>
      </c>
      <c r="K3874" s="36">
        <f>I3874/(INDEX(Installed_Capacity!$H$15:$S$20,MATCH(Source_Data!B3874,Installed_Capacity!$G$15:$G$20,0),MATCH(Source_Data!C3874,Installed_Capacity!$H$14:$S$14,0)))</f>
        <v>0.40272585761845126</v>
      </c>
      <c r="L3874" s="39">
        <v>568.62773189999996</v>
      </c>
      <c r="M3874" s="40">
        <v>1415.6625281900001</v>
      </c>
      <c r="N3874" s="40">
        <f>L3874/(INDEX(Installed_Capacity!$V$6:$AG$11,MATCH(Source_Data!B3874,Installed_Capacity!$U$6:$U$11,0),MATCH(Source_Data!C3874,Installed_Capacity!$V$5:$AG$5,0)))</f>
        <v>0.50317921181873682</v>
      </c>
      <c r="O3874" s="41">
        <f>M3874/(INDEX(Installed_Capacity!$V$15:$AG$20,MATCH(Source_Data!B3874,Installed_Capacity!$U$15:$U$20,0),MATCH(Source_Data!C3874,Installed_Capacity!$V$14:$AG$14,0)))</f>
        <v>0.55663522193649873</v>
      </c>
      <c r="P3874" s="37">
        <v>370.14036349999998</v>
      </c>
      <c r="Q3874" s="38">
        <f>P3874/(INDEX(Installed_Capacity!$AJ$15:$AU$20,MATCH(Source_Data!B3874,Installed_Capacity!$AI$15:$AI$20,0),MATCH(Source_Data!C3874,Installed_Capacity!$AJ$14:$AU$14,0)))</f>
        <v>0.40364270828789528</v>
      </c>
      <c r="R3874" s="63">
        <v>389.76377419599999</v>
      </c>
      <c r="S3874" s="42">
        <v>1793.320801736</v>
      </c>
      <c r="T3874" s="42">
        <f>R3874/(INDEX(Installed_Capacity!$H$25:$S$30,MATCH(Source_Data!B3874,Installed_Capacity!$G$25:$G$30,0),MATCH(Source_Data!C3874,Installed_Capacity!$H$24:$S$24,0)))</f>
        <v>0.28510260712164437</v>
      </c>
      <c r="U3874" s="43">
        <f>S3874/(INDEX(Installed_Capacity!$H$33:$S$38,MATCH(Source_Data!B3874,Installed_Capacity!$G$33:$G$38,0),MATCH(Source_Data!C3874,Installed_Capacity!$H$32:$S$32,0)))</f>
        <v>0.52657844020190225</v>
      </c>
      <c r="V3874" s="21"/>
      <c r="W3874" s="2"/>
    </row>
    <row r="3875" spans="1:23" x14ac:dyDescent="0.25">
      <c r="A3875" s="17">
        <v>42897</v>
      </c>
      <c r="B3875" s="19">
        <v>2017</v>
      </c>
      <c r="C3875" s="19">
        <v>6</v>
      </c>
      <c r="D3875" s="19">
        <v>11</v>
      </c>
      <c r="E3875" s="19">
        <v>9</v>
      </c>
      <c r="F3875" s="69">
        <v>21183</v>
      </c>
      <c r="G3875" s="52">
        <f t="shared" si="60"/>
        <v>26000</v>
      </c>
      <c r="H3875" s="34">
        <v>552.34798009999997</v>
      </c>
      <c r="I3875" s="35">
        <v>2509.8885515900001</v>
      </c>
      <c r="J3875" s="35">
        <f>H3875/(INDEX(Installed_Capacity!$H$6:$S$11,MATCH(Source_Data!B3875,Installed_Capacity!$G$6:$G$11,0),MATCH(Source_Data!C3875,Installed_Capacity!$H$5:$S$5,0)))</f>
        <v>0.36567712257030877</v>
      </c>
      <c r="K3875" s="36">
        <f>I3875/(INDEX(Installed_Capacity!$H$15:$S$20,MATCH(Source_Data!B3875,Installed_Capacity!$G$15:$G$20,0),MATCH(Source_Data!C3875,Installed_Capacity!$H$14:$S$14,0)))</f>
        <v>0.65484464401742848</v>
      </c>
      <c r="L3875" s="39">
        <v>656.09564880000005</v>
      </c>
      <c r="M3875" s="40">
        <v>1986.2894510599999</v>
      </c>
      <c r="N3875" s="40">
        <f>L3875/(INDEX(Installed_Capacity!$V$6:$AG$11,MATCH(Source_Data!B3875,Installed_Capacity!$U$6:$U$11,0),MATCH(Source_Data!C3875,Installed_Capacity!$V$5:$AG$5,0)))</f>
        <v>0.58057965329581351</v>
      </c>
      <c r="O3875" s="41">
        <f>M3875/(INDEX(Installed_Capacity!$V$15:$AG$20,MATCH(Source_Data!B3875,Installed_Capacity!$U$15:$U$20,0),MATCH(Source_Data!C3875,Installed_Capacity!$V$14:$AG$14,0)))</f>
        <v>0.78100440423080719</v>
      </c>
      <c r="P3875" s="37">
        <v>685.73785469999996</v>
      </c>
      <c r="Q3875" s="38">
        <f>P3875/(INDEX(Installed_Capacity!$AJ$15:$AU$20,MATCH(Source_Data!B3875,Installed_Capacity!$AI$15:$AI$20,0),MATCH(Source_Data!C3875,Installed_Capacity!$AJ$14:$AU$14,0)))</f>
        <v>0.74780573031624864</v>
      </c>
      <c r="R3875" s="63">
        <v>386.06511160399998</v>
      </c>
      <c r="S3875" s="42">
        <v>1859.2780683850001</v>
      </c>
      <c r="T3875" s="42">
        <f>R3875/(INDEX(Installed_Capacity!$H$25:$S$30,MATCH(Source_Data!B3875,Installed_Capacity!$G$25:$G$30,0),MATCH(Source_Data!C3875,Installed_Capacity!$H$24:$S$24,0)))</f>
        <v>0.28239712647502013</v>
      </c>
      <c r="U3875" s="43">
        <f>S3875/(INDEX(Installed_Capacity!$H$33:$S$38,MATCH(Source_Data!B3875,Installed_Capacity!$G$33:$G$38,0),MATCH(Source_Data!C3875,Installed_Capacity!$H$32:$S$32,0)))</f>
        <v>0.54594568032892798</v>
      </c>
      <c r="V3875" s="21"/>
      <c r="W3875" s="2"/>
    </row>
    <row r="3876" spans="1:23" x14ac:dyDescent="0.25">
      <c r="A3876" s="17">
        <v>42897</v>
      </c>
      <c r="B3876" s="19">
        <v>2017</v>
      </c>
      <c r="C3876" s="19">
        <v>6</v>
      </c>
      <c r="D3876" s="19">
        <v>11</v>
      </c>
      <c r="E3876" s="19">
        <v>10</v>
      </c>
      <c r="F3876" s="69">
        <v>21400</v>
      </c>
      <c r="G3876" s="52">
        <f t="shared" si="60"/>
        <v>26000</v>
      </c>
      <c r="H3876" s="34">
        <v>709.04201699999999</v>
      </c>
      <c r="I3876" s="35">
        <v>3247.9685079400001</v>
      </c>
      <c r="J3876" s="35">
        <f>H3876/(INDEX(Installed_Capacity!$H$6:$S$11,MATCH(Source_Data!B3876,Installed_Capacity!$G$6:$G$11,0),MATCH(Source_Data!C3876,Installed_Capacity!$H$5:$S$5,0)))</f>
        <v>0.46941503164556958</v>
      </c>
      <c r="K3876" s="36">
        <f>I3876/(INDEX(Installed_Capacity!$H$15:$S$20,MATCH(Source_Data!B3876,Installed_Capacity!$G$15:$G$20,0),MATCH(Source_Data!C3876,Installed_Capacity!$H$14:$S$14,0)))</f>
        <v>0.84741403358902112</v>
      </c>
      <c r="L3876" s="39">
        <v>718.87652290000005</v>
      </c>
      <c r="M3876" s="40">
        <v>2140.1236828699998</v>
      </c>
      <c r="N3876" s="40">
        <f>L3876/(INDEX(Installed_Capacity!$V$6:$AG$11,MATCH(Source_Data!B3876,Installed_Capacity!$U$6:$U$11,0),MATCH(Source_Data!C3876,Installed_Capacity!$V$5:$AG$5,0)))</f>
        <v>0.63613450750838441</v>
      </c>
      <c r="O3876" s="41">
        <f>M3876/(INDEX(Installed_Capacity!$V$15:$AG$20,MATCH(Source_Data!B3876,Installed_Capacity!$U$15:$U$20,0),MATCH(Source_Data!C3876,Installed_Capacity!$V$14:$AG$14,0)))</f>
        <v>0.841491667303647</v>
      </c>
      <c r="P3876" s="37">
        <v>721.11689679999995</v>
      </c>
      <c r="Q3876" s="38">
        <f>P3876/(INDEX(Installed_Capacity!$AJ$15:$AU$20,MATCH(Source_Data!B3876,Installed_Capacity!$AI$15:$AI$20,0),MATCH(Source_Data!C3876,Installed_Capacity!$AJ$14:$AU$14,0)))</f>
        <v>0.78638701941112321</v>
      </c>
      <c r="R3876" s="63">
        <v>297.59831409999998</v>
      </c>
      <c r="S3876" s="42">
        <v>2213.4756328439998</v>
      </c>
      <c r="T3876" s="42">
        <f>R3876/(INDEX(Installed_Capacity!$H$25:$S$30,MATCH(Source_Data!B3876,Installed_Capacity!$G$25:$G$30,0),MATCH(Source_Data!C3876,Installed_Capacity!$H$24:$S$24,0)))</f>
        <v>0.21768584163557897</v>
      </c>
      <c r="U3876" s="43">
        <f>S3876/(INDEX(Installed_Capacity!$H$33:$S$38,MATCH(Source_Data!B3876,Installed_Capacity!$G$33:$G$38,0),MATCH(Source_Data!C3876,Installed_Capacity!$H$32:$S$32,0)))</f>
        <v>0.64994982773834942</v>
      </c>
      <c r="V3876" s="21"/>
      <c r="W3876" s="2"/>
    </row>
    <row r="3877" spans="1:23" x14ac:dyDescent="0.25">
      <c r="A3877" s="17">
        <v>42897</v>
      </c>
      <c r="B3877" s="19">
        <v>2017</v>
      </c>
      <c r="C3877" s="19">
        <v>6</v>
      </c>
      <c r="D3877" s="19">
        <v>11</v>
      </c>
      <c r="E3877" s="19">
        <v>11</v>
      </c>
      <c r="F3877" s="69">
        <v>21392</v>
      </c>
      <c r="G3877" s="52">
        <f t="shared" si="60"/>
        <v>26000</v>
      </c>
      <c r="H3877" s="34">
        <v>838.95186950000004</v>
      </c>
      <c r="I3877" s="35">
        <v>3494.3398990169999</v>
      </c>
      <c r="J3877" s="35">
        <f>H3877/(INDEX(Installed_Capacity!$H$6:$S$11,MATCH(Source_Data!B3877,Installed_Capacity!$G$6:$G$11,0),MATCH(Source_Data!C3877,Installed_Capacity!$H$5:$S$5,0)))</f>
        <v>0.5554207069938033</v>
      </c>
      <c r="K3877" s="36">
        <f>I3877/(INDEX(Installed_Capacity!$H$15:$S$20,MATCH(Source_Data!B3877,Installed_Capacity!$G$15:$G$20,0),MATCH(Source_Data!C3877,Installed_Capacity!$H$14:$S$14,0)))</f>
        <v>0.91169377452958666</v>
      </c>
      <c r="L3877" s="39">
        <v>712.12728470000002</v>
      </c>
      <c r="M3877" s="40">
        <v>2198.4553153400002</v>
      </c>
      <c r="N3877" s="40">
        <f>L3877/(INDEX(Installed_Capacity!$V$6:$AG$11,MATCH(Source_Data!B3877,Installed_Capacity!$U$6:$U$11,0),MATCH(Source_Data!C3877,Installed_Capacity!$V$5:$AG$5,0)))</f>
        <v>0.63016210031236997</v>
      </c>
      <c r="O3877" s="41">
        <f>M3877/(INDEX(Installed_Capacity!$V$15:$AG$20,MATCH(Source_Data!B3877,Installed_Capacity!$U$15:$U$20,0),MATCH(Source_Data!C3877,Installed_Capacity!$V$14:$AG$14,0)))</f>
        <v>0.86442752986926197</v>
      </c>
      <c r="P3877" s="37">
        <v>720.71380980000004</v>
      </c>
      <c r="Q3877" s="38">
        <f>P3877/(INDEX(Installed_Capacity!$AJ$15:$AU$20,MATCH(Source_Data!B3877,Installed_Capacity!$AI$15:$AI$20,0),MATCH(Source_Data!C3877,Installed_Capacity!$AJ$14:$AU$14,0)))</f>
        <v>0.78594744798255178</v>
      </c>
      <c r="R3877" s="63">
        <v>298.83438330400003</v>
      </c>
      <c r="S3877" s="42">
        <v>2353.2216695729999</v>
      </c>
      <c r="T3877" s="42">
        <f>R3877/(INDEX(Installed_Capacity!$H$25:$S$30,MATCH(Source_Data!B3877,Installed_Capacity!$G$25:$G$30,0),MATCH(Source_Data!C3877,Installed_Capacity!$H$24:$S$24,0)))</f>
        <v>0.21858999583351624</v>
      </c>
      <c r="U3877" s="43">
        <f>S3877/(INDEX(Installed_Capacity!$H$33:$S$38,MATCH(Source_Data!B3877,Installed_Capacity!$G$33:$G$38,0),MATCH(Source_Data!C3877,Installed_Capacity!$H$32:$S$32,0)))</f>
        <v>0.69098389703254337</v>
      </c>
      <c r="V3877" s="21"/>
      <c r="W3877" s="2"/>
    </row>
    <row r="3878" spans="1:23" x14ac:dyDescent="0.25">
      <c r="A3878" s="17">
        <v>42897</v>
      </c>
      <c r="B3878" s="19">
        <v>2017</v>
      </c>
      <c r="C3878" s="19">
        <v>6</v>
      </c>
      <c r="D3878" s="19">
        <v>11</v>
      </c>
      <c r="E3878" s="19">
        <v>12</v>
      </c>
      <c r="F3878" s="69">
        <v>20897</v>
      </c>
      <c r="G3878" s="52">
        <f t="shared" si="60"/>
        <v>26000</v>
      </c>
      <c r="H3878" s="34">
        <v>1135.5384567000001</v>
      </c>
      <c r="I3878" s="35">
        <v>3545.6803199760002</v>
      </c>
      <c r="J3878" s="35">
        <f>H3878/(INDEX(Installed_Capacity!$H$6:$S$11,MATCH(Source_Data!B3878,Installed_Capacity!$G$6:$G$11,0),MATCH(Source_Data!C3878,Installed_Capacity!$H$5:$S$5,0)))</f>
        <v>0.75177324870239925</v>
      </c>
      <c r="K3878" s="36">
        <f>I3878/(INDEX(Installed_Capacity!$H$15:$S$20,MATCH(Source_Data!B3878,Installed_Capacity!$G$15:$G$20,0),MATCH(Source_Data!C3878,Installed_Capacity!$H$14:$S$14,0)))</f>
        <v>0.92508879147777079</v>
      </c>
      <c r="L3878" s="39">
        <v>780.49590660000001</v>
      </c>
      <c r="M3878" s="40">
        <v>2288.2687031999999</v>
      </c>
      <c r="N3878" s="40">
        <f>L3878/(INDEX(Installed_Capacity!$V$6:$AG$11,MATCH(Source_Data!B3878,Installed_Capacity!$U$6:$U$11,0),MATCH(Source_Data!C3878,Installed_Capacity!$V$5:$AG$5,0)))</f>
        <v>0.69066155777960647</v>
      </c>
      <c r="O3878" s="41">
        <f>M3878/(INDEX(Installed_Capacity!$V$15:$AG$20,MATCH(Source_Data!B3878,Installed_Capacity!$U$15:$U$20,0),MATCH(Source_Data!C3878,Installed_Capacity!$V$14:$AG$14,0)))</f>
        <v>0.89974194562076093</v>
      </c>
      <c r="P3878" s="37">
        <v>613.16274629999998</v>
      </c>
      <c r="Q3878" s="38">
        <f>P3878/(INDEX(Installed_Capacity!$AJ$15:$AU$20,MATCH(Source_Data!B3878,Installed_Capacity!$AI$15:$AI$20,0),MATCH(Source_Data!C3878,Installed_Capacity!$AJ$14:$AU$14,0)))</f>
        <v>0.66866166444929109</v>
      </c>
      <c r="R3878" s="63">
        <v>349.312175196</v>
      </c>
      <c r="S3878" s="42">
        <v>2200.2044878739998</v>
      </c>
      <c r="T3878" s="42">
        <f>R3878/(INDEX(Installed_Capacity!$H$25:$S$30,MATCH(Source_Data!B3878,Installed_Capacity!$G$25:$G$30,0),MATCH(Source_Data!C3878,Installed_Capacity!$H$24:$S$24,0)))</f>
        <v>0.2555132581347378</v>
      </c>
      <c r="U3878" s="43">
        <f>S3878/(INDEX(Installed_Capacity!$H$33:$S$38,MATCH(Source_Data!B3878,Installed_Capacity!$G$33:$G$38,0),MATCH(Source_Data!C3878,Installed_Capacity!$H$32:$S$32,0)))</f>
        <v>0.64605297960541574</v>
      </c>
      <c r="V3878" s="21"/>
      <c r="W3878" s="2"/>
    </row>
    <row r="3879" spans="1:23" x14ac:dyDescent="0.25">
      <c r="A3879" s="17">
        <v>42897</v>
      </c>
      <c r="B3879" s="19">
        <v>2017</v>
      </c>
      <c r="C3879" s="19">
        <v>6</v>
      </c>
      <c r="D3879" s="19">
        <v>11</v>
      </c>
      <c r="E3879" s="19">
        <v>13</v>
      </c>
      <c r="F3879" s="69">
        <v>20763</v>
      </c>
      <c r="G3879" s="52">
        <f t="shared" si="60"/>
        <v>26000</v>
      </c>
      <c r="H3879" s="34">
        <v>1230.6352153</v>
      </c>
      <c r="I3879" s="35">
        <v>3393.3551825</v>
      </c>
      <c r="J3879" s="35">
        <f>H3879/(INDEX(Installed_Capacity!$H$6:$S$11,MATCH(Source_Data!B3879,Installed_Capacity!$G$6:$G$11,0),MATCH(Source_Data!C3879,Installed_Capacity!$H$5:$S$5,0)))</f>
        <v>0.8147312213998199</v>
      </c>
      <c r="K3879" s="36">
        <f>I3879/(INDEX(Installed_Capacity!$H$15:$S$20,MATCH(Source_Data!B3879,Installed_Capacity!$G$15:$G$20,0),MATCH(Source_Data!C3879,Installed_Capacity!$H$14:$S$14,0)))</f>
        <v>0.88534626969839281</v>
      </c>
      <c r="L3879" s="39">
        <v>854.29846180000004</v>
      </c>
      <c r="M3879" s="40">
        <v>2029.9368630399999</v>
      </c>
      <c r="N3879" s="40">
        <f>L3879/(INDEX(Installed_Capacity!$V$6:$AG$11,MATCH(Source_Data!B3879,Installed_Capacity!$U$6:$U$11,0),MATCH(Source_Data!C3879,Installed_Capacity!$V$5:$AG$5,0)))</f>
        <v>0.75596950790658979</v>
      </c>
      <c r="O3879" s="41">
        <f>M3879/(INDEX(Installed_Capacity!$V$15:$AG$20,MATCH(Source_Data!B3879,Installed_Capacity!$U$15:$U$20,0),MATCH(Source_Data!C3879,Installed_Capacity!$V$14:$AG$14,0)))</f>
        <v>0.79816646536518243</v>
      </c>
      <c r="P3879" s="37">
        <v>507.69413859999997</v>
      </c>
      <c r="Q3879" s="38">
        <f>P3879/(INDEX(Installed_Capacity!$AJ$15:$AU$20,MATCH(Source_Data!B3879,Installed_Capacity!$AI$15:$AI$20,0),MATCH(Source_Data!C3879,Installed_Capacity!$AJ$14:$AU$14,0)))</f>
        <v>0.55364682508178842</v>
      </c>
      <c r="R3879" s="63">
        <v>408.411561904</v>
      </c>
      <c r="S3879" s="42">
        <v>2333.741842677</v>
      </c>
      <c r="T3879" s="42">
        <f>R3879/(INDEX(Installed_Capacity!$H$25:$S$30,MATCH(Source_Data!B3879,Installed_Capacity!$G$25:$G$30,0),MATCH(Source_Data!C3879,Installed_Capacity!$H$24:$S$24,0)))</f>
        <v>0.29874300483066346</v>
      </c>
      <c r="U3879" s="43">
        <f>S3879/(INDEX(Installed_Capacity!$H$33:$S$38,MATCH(Source_Data!B3879,Installed_Capacity!$G$33:$G$38,0),MATCH(Source_Data!C3879,Installed_Capacity!$H$32:$S$32,0)))</f>
        <v>0.68526397405369388</v>
      </c>
      <c r="V3879" s="21"/>
      <c r="W3879" s="2"/>
    </row>
    <row r="3880" spans="1:23" x14ac:dyDescent="0.25">
      <c r="A3880" s="17">
        <v>42897</v>
      </c>
      <c r="B3880" s="19">
        <v>2017</v>
      </c>
      <c r="C3880" s="19">
        <v>6</v>
      </c>
      <c r="D3880" s="19">
        <v>11</v>
      </c>
      <c r="E3880" s="19">
        <v>14</v>
      </c>
      <c r="F3880" s="69">
        <v>20659</v>
      </c>
      <c r="G3880" s="52">
        <f t="shared" si="60"/>
        <v>26000</v>
      </c>
      <c r="H3880" s="34">
        <v>1357.6768425</v>
      </c>
      <c r="I3880" s="35">
        <v>3231.9928166</v>
      </c>
      <c r="J3880" s="35">
        <f>H3880/(INDEX(Installed_Capacity!$H$6:$S$11,MATCH(Source_Data!B3880,Installed_Capacity!$G$6:$G$11,0),MATCH(Source_Data!C3880,Installed_Capacity!$H$5:$S$5,0)))</f>
        <v>0.89883801341295477</v>
      </c>
      <c r="K3880" s="36">
        <f>I3880/(INDEX(Installed_Capacity!$H$15:$S$20,MATCH(Source_Data!B3880,Installed_Capacity!$G$15:$G$20,0),MATCH(Source_Data!C3880,Installed_Capacity!$H$14:$S$14,0)))</f>
        <v>0.8432458820183677</v>
      </c>
      <c r="L3880" s="39">
        <v>907.79837110000005</v>
      </c>
      <c r="M3880" s="40">
        <v>1696.66011688</v>
      </c>
      <c r="N3880" s="40">
        <f>L3880/(INDEX(Installed_Capacity!$V$6:$AG$11,MATCH(Source_Data!B3880,Installed_Capacity!$U$6:$U$11,0),MATCH(Source_Data!C3880,Installed_Capacity!$V$5:$AG$5,0)))</f>
        <v>0.80331162768678044</v>
      </c>
      <c r="O3880" s="41">
        <f>M3880/(INDEX(Installed_Capacity!$V$15:$AG$20,MATCH(Source_Data!B3880,Installed_Capacity!$U$15:$U$20,0),MATCH(Source_Data!C3880,Installed_Capacity!$V$14:$AG$14,0)))</f>
        <v>0.66712282193256678</v>
      </c>
      <c r="P3880" s="37">
        <v>505.2395032</v>
      </c>
      <c r="Q3880" s="38">
        <f>P3880/(INDEX(Installed_Capacity!$AJ$15:$AU$20,MATCH(Source_Data!B3880,Installed_Capacity!$AI$15:$AI$20,0),MATCH(Source_Data!C3880,Installed_Capacity!$AJ$14:$AU$14,0)))</f>
        <v>0.55097001439476556</v>
      </c>
      <c r="R3880" s="63">
        <v>555.54433120399995</v>
      </c>
      <c r="S3880" s="42">
        <v>2181.1721039099998</v>
      </c>
      <c r="T3880" s="42">
        <f>R3880/(INDEX(Installed_Capacity!$H$25:$S$30,MATCH(Source_Data!B3880,Installed_Capacity!$G$25:$G$30,0),MATCH(Source_Data!C3880,Installed_Capacity!$H$24:$S$24,0)))</f>
        <v>0.40636700402604053</v>
      </c>
      <c r="U3880" s="43">
        <f>S3880/(INDEX(Installed_Capacity!$H$33:$S$38,MATCH(Source_Data!B3880,Installed_Capacity!$G$33:$G$38,0),MATCH(Source_Data!C3880,Installed_Capacity!$H$32:$S$32,0)))</f>
        <v>0.64046444070518938</v>
      </c>
      <c r="V3880" s="21"/>
      <c r="W3880" s="2"/>
    </row>
    <row r="3881" spans="1:23" x14ac:dyDescent="0.25">
      <c r="A3881" s="17">
        <v>42897</v>
      </c>
      <c r="B3881" s="19">
        <v>2017</v>
      </c>
      <c r="C3881" s="19">
        <v>6</v>
      </c>
      <c r="D3881" s="19">
        <v>11</v>
      </c>
      <c r="E3881" s="19">
        <v>15</v>
      </c>
      <c r="F3881" s="69">
        <v>21095</v>
      </c>
      <c r="G3881" s="52">
        <f t="shared" si="60"/>
        <v>26000</v>
      </c>
      <c r="H3881" s="34">
        <v>1291.8011675</v>
      </c>
      <c r="I3881" s="35">
        <v>3232.4322414510002</v>
      </c>
      <c r="J3881" s="35">
        <f>H3881/(INDEX(Installed_Capacity!$H$6:$S$11,MATCH(Source_Data!B3881,Installed_Capacity!$G$6:$G$11,0),MATCH(Source_Data!C3881,Installed_Capacity!$H$5:$S$5,0)))</f>
        <v>0.85522560212647636</v>
      </c>
      <c r="K3881" s="36">
        <f>I3881/(INDEX(Installed_Capacity!$H$15:$S$20,MATCH(Source_Data!B3881,Installed_Capacity!$G$15:$G$20,0),MATCH(Source_Data!C3881,Installed_Capacity!$H$14:$S$14,0)))</f>
        <v>0.84336053053929239</v>
      </c>
      <c r="L3881" s="39">
        <v>868.53678439999999</v>
      </c>
      <c r="M3881" s="40">
        <v>1563.5812352099999</v>
      </c>
      <c r="N3881" s="40">
        <f>L3881/(INDEX(Installed_Capacity!$V$6:$AG$11,MATCH(Source_Data!B3881,Installed_Capacity!$U$6:$U$11,0),MATCH(Source_Data!C3881,Installed_Capacity!$V$5:$AG$5,0)))</f>
        <v>0.7685690128930065</v>
      </c>
      <c r="O3881" s="41">
        <f>M3881/(INDEX(Installed_Capacity!$V$15:$AG$20,MATCH(Source_Data!B3881,Installed_Capacity!$U$15:$U$20,0),MATCH(Source_Data!C3881,Installed_Capacity!$V$14:$AG$14,0)))</f>
        <v>0.61479651438513716</v>
      </c>
      <c r="P3881" s="37">
        <v>506.45441890000001</v>
      </c>
      <c r="Q3881" s="38">
        <f>P3881/(INDEX(Installed_Capacity!$AJ$15:$AU$20,MATCH(Source_Data!B3881,Installed_Capacity!$AI$15:$AI$20,0),MATCH(Source_Data!C3881,Installed_Capacity!$AJ$14:$AU$14,0)))</f>
        <v>0.5522948952017448</v>
      </c>
      <c r="R3881" s="63">
        <v>606.63059419599995</v>
      </c>
      <c r="S3881" s="42">
        <v>2402.5775261140002</v>
      </c>
      <c r="T3881" s="42">
        <f>R3881/(INDEX(Installed_Capacity!$H$25:$S$30,MATCH(Source_Data!B3881,Installed_Capacity!$G$25:$G$30,0),MATCH(Source_Data!C3881,Installed_Capacity!$H$24:$S$24,0)))</f>
        <v>0.44373534795991515</v>
      </c>
      <c r="U3881" s="43">
        <f>S3881/(INDEX(Installed_Capacity!$H$33:$S$38,MATCH(Source_Data!B3881,Installed_Capacity!$G$33:$G$38,0),MATCH(Source_Data!C3881,Installed_Capacity!$H$32:$S$32,0)))</f>
        <v>0.70547641277597861</v>
      </c>
      <c r="V3881" s="21"/>
      <c r="W3881" s="2"/>
    </row>
    <row r="3882" spans="1:23" x14ac:dyDescent="0.25">
      <c r="A3882" s="17">
        <v>42897</v>
      </c>
      <c r="B3882" s="19">
        <v>2017</v>
      </c>
      <c r="C3882" s="19">
        <v>6</v>
      </c>
      <c r="D3882" s="19">
        <v>11</v>
      </c>
      <c r="E3882" s="19">
        <v>16</v>
      </c>
      <c r="F3882" s="69">
        <v>22004</v>
      </c>
      <c r="G3882" s="52">
        <f t="shared" si="60"/>
        <v>26000</v>
      </c>
      <c r="H3882" s="34">
        <v>1228.2288484000001</v>
      </c>
      <c r="I3882" s="35">
        <v>2910.475784232</v>
      </c>
      <c r="J3882" s="35">
        <f>H3882/(INDEX(Installed_Capacity!$H$6:$S$11,MATCH(Source_Data!B3882,Installed_Capacity!$G$6:$G$11,0),MATCH(Source_Data!C3882,Installed_Capacity!$H$5:$S$5,0)))</f>
        <v>0.81313810735660186</v>
      </c>
      <c r="K3882" s="36">
        <f>I3882/(INDEX(Installed_Capacity!$H$15:$S$20,MATCH(Source_Data!B3882,Installed_Capacity!$G$15:$G$20,0),MATCH(Source_Data!C3882,Installed_Capacity!$H$14:$S$14,0)))</f>
        <v>0.75936020252348146</v>
      </c>
      <c r="L3882" s="39">
        <v>830.81202099999996</v>
      </c>
      <c r="M3882" s="40">
        <v>1371.85955064</v>
      </c>
      <c r="N3882" s="40">
        <f>L3882/(INDEX(Installed_Capacity!$V$6:$AG$11,MATCH(Source_Data!B3882,Installed_Capacity!$U$6:$U$11,0),MATCH(Source_Data!C3882,Installed_Capacity!$V$5:$AG$5,0)))</f>
        <v>0.73518633447485537</v>
      </c>
      <c r="O3882" s="41">
        <f>M3882/(INDEX(Installed_Capacity!$V$15:$AG$20,MATCH(Source_Data!B3882,Installed_Capacity!$U$15:$U$20,0),MATCH(Source_Data!C3882,Installed_Capacity!$V$14:$AG$14,0)))</f>
        <v>0.53941199278089069</v>
      </c>
      <c r="P3882" s="37">
        <v>506.5236486</v>
      </c>
      <c r="Q3882" s="38">
        <f>P3882/(INDEX(Installed_Capacity!$AJ$15:$AU$20,MATCH(Source_Data!B3882,Installed_Capacity!$AI$15:$AI$20,0),MATCH(Source_Data!C3882,Installed_Capacity!$AJ$14:$AU$14,0)))</f>
        <v>0.55237039105779717</v>
      </c>
      <c r="R3882" s="63">
        <v>516.85679360400002</v>
      </c>
      <c r="S3882" s="42">
        <v>2650.658337162</v>
      </c>
      <c r="T3882" s="42">
        <f>R3882/(INDEX(Installed_Capacity!$H$25:$S$30,MATCH(Source_Data!B3882,Installed_Capacity!$G$25:$G$30,0),MATCH(Source_Data!C3882,Installed_Capacity!$H$24:$S$24,0)))</f>
        <v>0.37806802253236782</v>
      </c>
      <c r="U3882" s="43">
        <f>S3882/(INDEX(Installed_Capacity!$H$33:$S$38,MATCH(Source_Data!B3882,Installed_Capacity!$G$33:$G$38,0),MATCH(Source_Data!C3882,Installed_Capacity!$H$32:$S$32,0)))</f>
        <v>0.77832116336339163</v>
      </c>
      <c r="V3882" s="21"/>
      <c r="W3882" s="2"/>
    </row>
    <row r="3883" spans="1:23" x14ac:dyDescent="0.25">
      <c r="A3883" s="17">
        <v>42897</v>
      </c>
      <c r="B3883" s="19">
        <v>2017</v>
      </c>
      <c r="C3883" s="19">
        <v>6</v>
      </c>
      <c r="D3883" s="19">
        <v>11</v>
      </c>
      <c r="E3883" s="19">
        <v>17</v>
      </c>
      <c r="F3883" s="69">
        <v>23107</v>
      </c>
      <c r="G3883" s="52">
        <f t="shared" si="60"/>
        <v>26000</v>
      </c>
      <c r="H3883" s="34">
        <v>1217.7772915</v>
      </c>
      <c r="I3883" s="35">
        <v>2867.3566002399998</v>
      </c>
      <c r="J3883" s="35">
        <f>H3883/(INDEX(Installed_Capacity!$H$6:$S$11,MATCH(Source_Data!B3883,Installed_Capacity!$G$6:$G$11,0),MATCH(Source_Data!C3883,Installed_Capacity!$H$5:$S$5,0)))</f>
        <v>0.80621874602775279</v>
      </c>
      <c r="K3883" s="36">
        <f>I3883/(INDEX(Installed_Capacity!$H$15:$S$20,MATCH(Source_Data!B3883,Installed_Capacity!$G$15:$G$20,0),MATCH(Source_Data!C3883,Installed_Capacity!$H$14:$S$14,0)))</f>
        <v>0.74811015451888951</v>
      </c>
      <c r="L3883" s="39">
        <v>898.97504849999996</v>
      </c>
      <c r="M3883" s="40">
        <v>1406.22342351</v>
      </c>
      <c r="N3883" s="40">
        <f>L3883/(INDEX(Installed_Capacity!$V$6:$AG$11,MATCH(Source_Data!B3883,Installed_Capacity!$U$6:$U$11,0),MATCH(Source_Data!C3883,Installed_Capacity!$V$5:$AG$5,0)))</f>
        <v>0.7955038612652312</v>
      </c>
      <c r="O3883" s="41">
        <f>M3883/(INDEX(Installed_Capacity!$V$15:$AG$20,MATCH(Source_Data!B3883,Installed_Capacity!$U$15:$U$20,0),MATCH(Source_Data!C3883,Installed_Capacity!$V$14:$AG$14,0)))</f>
        <v>0.5529237878737836</v>
      </c>
      <c r="P3883" s="37">
        <v>490.51922769999999</v>
      </c>
      <c r="Q3883" s="38">
        <f>P3883/(INDEX(Installed_Capacity!$AJ$15:$AU$20,MATCH(Source_Data!B3883,Installed_Capacity!$AI$15:$AI$20,0),MATCH(Source_Data!C3883,Installed_Capacity!$AJ$14:$AU$14,0)))</f>
        <v>0.53491736935659762</v>
      </c>
      <c r="R3883" s="63">
        <v>698.90161499999999</v>
      </c>
      <c r="S3883" s="42">
        <v>2644.1293809630001</v>
      </c>
      <c r="T3883" s="42">
        <f>R3883/(INDEX(Installed_Capacity!$H$25:$S$30,MATCH(Source_Data!B3883,Installed_Capacity!$G$25:$G$30,0),MATCH(Source_Data!C3883,Installed_Capacity!$H$24:$S$24,0)))</f>
        <v>0.51122932850559577</v>
      </c>
      <c r="U3883" s="43">
        <f>S3883/(INDEX(Installed_Capacity!$H$33:$S$38,MATCH(Source_Data!B3883,Installed_Capacity!$G$33:$G$38,0),MATCH(Source_Data!C3883,Installed_Capacity!$H$32:$S$32,0)))</f>
        <v>0.77640404537307572</v>
      </c>
      <c r="V3883" s="21"/>
      <c r="W3883" s="2"/>
    </row>
    <row r="3884" spans="1:23" x14ac:dyDescent="0.25">
      <c r="A3884" s="17">
        <v>42897</v>
      </c>
      <c r="B3884" s="19">
        <v>2017</v>
      </c>
      <c r="C3884" s="19">
        <v>6</v>
      </c>
      <c r="D3884" s="19">
        <v>11</v>
      </c>
      <c r="E3884" s="19">
        <v>18</v>
      </c>
      <c r="F3884" s="69">
        <v>24150</v>
      </c>
      <c r="G3884" s="52">
        <f t="shared" si="60"/>
        <v>26000</v>
      </c>
      <c r="H3884" s="34">
        <v>993.52795570000001</v>
      </c>
      <c r="I3884" s="35">
        <v>2389.5934803999999</v>
      </c>
      <c r="J3884" s="35">
        <f>H3884/(INDEX(Installed_Capacity!$H$6:$S$11,MATCH(Source_Data!B3884,Installed_Capacity!$G$6:$G$11,0),MATCH(Source_Data!C3884,Installed_Capacity!$H$5:$S$5,0)))</f>
        <v>0.6577564454345638</v>
      </c>
      <c r="K3884" s="36">
        <f>I3884/(INDEX(Installed_Capacity!$H$15:$S$20,MATCH(Source_Data!B3884,Installed_Capacity!$G$15:$G$20,0),MATCH(Source_Data!C3884,Installed_Capacity!$H$14:$S$14,0)))</f>
        <v>0.62345895439365473</v>
      </c>
      <c r="L3884" s="39">
        <v>872.94908299999997</v>
      </c>
      <c r="M3884" s="40">
        <v>1683.2679126200001</v>
      </c>
      <c r="N3884" s="40">
        <f>L3884/(INDEX(Installed_Capacity!$V$6:$AG$11,MATCH(Source_Data!B3884,Installed_Capacity!$U$6:$U$11,0),MATCH(Source_Data!C3884,Installed_Capacity!$V$5:$AG$5,0)))</f>
        <v>0.77247346005114714</v>
      </c>
      <c r="O3884" s="41">
        <f>M3884/(INDEX(Installed_Capacity!$V$15:$AG$20,MATCH(Source_Data!B3884,Installed_Capacity!$U$15:$U$20,0),MATCH(Source_Data!C3884,Installed_Capacity!$V$14:$AG$14,0)))</f>
        <v>0.66185703828565823</v>
      </c>
      <c r="P3884" s="37">
        <v>460.0918231</v>
      </c>
      <c r="Q3884" s="38">
        <f>P3884/(INDEX(Installed_Capacity!$AJ$15:$AU$20,MATCH(Source_Data!B3884,Installed_Capacity!$AI$15:$AI$20,0),MATCH(Source_Data!C3884,Installed_Capacity!$AJ$14:$AU$14,0)))</f>
        <v>0.50173590305343507</v>
      </c>
      <c r="R3884" s="63">
        <v>690.54232720000005</v>
      </c>
      <c r="S3884" s="42">
        <v>2528.7754063259999</v>
      </c>
      <c r="T3884" s="42">
        <f>R3884/(INDEX(Installed_Capacity!$H$25:$S$30,MATCH(Source_Data!B3884,Installed_Capacity!$G$25:$G$30,0),MATCH(Source_Data!C3884,Installed_Capacity!$H$24:$S$24,0)))</f>
        <v>0.50511471523663232</v>
      </c>
      <c r="U3884" s="43">
        <f>S3884/(INDEX(Installed_Capacity!$H$33:$S$38,MATCH(Source_Data!B3884,Installed_Capacity!$G$33:$G$38,0),MATCH(Source_Data!C3884,Installed_Capacity!$H$32:$S$32,0)))</f>
        <v>0.7425322941634539</v>
      </c>
      <c r="V3884" s="21"/>
      <c r="W3884" s="2"/>
    </row>
    <row r="3885" spans="1:23" x14ac:dyDescent="0.25">
      <c r="A3885" s="17">
        <v>42897</v>
      </c>
      <c r="B3885" s="19">
        <v>2017</v>
      </c>
      <c r="C3885" s="19">
        <v>6</v>
      </c>
      <c r="D3885" s="19">
        <v>11</v>
      </c>
      <c r="E3885" s="19">
        <v>19</v>
      </c>
      <c r="F3885" s="69">
        <v>24901</v>
      </c>
      <c r="G3885" s="52">
        <f t="shared" si="60"/>
        <v>26000</v>
      </c>
      <c r="H3885" s="34">
        <v>594.49781910000002</v>
      </c>
      <c r="I3885" s="35">
        <v>1150.2041738299999</v>
      </c>
      <c r="J3885" s="35">
        <f>H3885/(INDEX(Installed_Capacity!$H$6:$S$11,MATCH(Source_Data!B3885,Installed_Capacity!$G$6:$G$11,0),MATCH(Source_Data!C3885,Installed_Capacity!$H$5:$S$5,0)))</f>
        <v>0.3935820527911657</v>
      </c>
      <c r="K3885" s="36">
        <f>I3885/(INDEX(Installed_Capacity!$H$15:$S$20,MATCH(Source_Data!B3885,Installed_Capacity!$G$15:$G$20,0),MATCH(Source_Data!C3885,Installed_Capacity!$H$14:$S$14,0)))</f>
        <v>0.30009501508818615</v>
      </c>
      <c r="L3885" s="39">
        <v>584.96647489999998</v>
      </c>
      <c r="M3885" s="40">
        <v>1134.325382303</v>
      </c>
      <c r="N3885" s="40">
        <f>L3885/(INDEX(Installed_Capacity!$V$6:$AG$11,MATCH(Source_Data!B3885,Installed_Capacity!$U$6:$U$11,0),MATCH(Source_Data!C3885,Installed_Capacity!$V$5:$AG$5,0)))</f>
        <v>0.51763738078172139</v>
      </c>
      <c r="O3885" s="41">
        <f>M3885/(INDEX(Installed_Capacity!$V$15:$AG$20,MATCH(Source_Data!B3885,Installed_Capacity!$U$15:$U$20,0),MATCH(Source_Data!C3885,Installed_Capacity!$V$14:$AG$14,0)))</f>
        <v>0.44601410883829751</v>
      </c>
      <c r="P3885" s="37">
        <v>340.19654550000001</v>
      </c>
      <c r="Q3885" s="38">
        <f>P3885/(INDEX(Installed_Capacity!$AJ$15:$AU$20,MATCH(Source_Data!B3885,Installed_Capacity!$AI$15:$AI$20,0),MATCH(Source_Data!C3885,Installed_Capacity!$AJ$14:$AU$14,0)))</f>
        <v>0.37098859923664124</v>
      </c>
      <c r="R3885" s="63">
        <v>603.23611440000002</v>
      </c>
      <c r="S3885" s="42">
        <v>2011.9556438560001</v>
      </c>
      <c r="T3885" s="42">
        <f>R3885/(INDEX(Installed_Capacity!$H$25:$S$30,MATCH(Source_Data!B3885,Installed_Capacity!$G$25:$G$30,0),MATCH(Source_Data!C3885,Installed_Capacity!$H$24:$S$24,0)))</f>
        <v>0.44125236954136499</v>
      </c>
      <c r="U3885" s="43">
        <f>S3885/(INDEX(Installed_Capacity!$H$33:$S$38,MATCH(Source_Data!B3885,Installed_Capacity!$G$33:$G$38,0),MATCH(Source_Data!C3885,Installed_Capacity!$H$32:$S$32,0)))</f>
        <v>0.59077687810876767</v>
      </c>
      <c r="V3885" s="21"/>
      <c r="W3885" s="2"/>
    </row>
    <row r="3886" spans="1:23" x14ac:dyDescent="0.25">
      <c r="A3886" s="17">
        <v>42897</v>
      </c>
      <c r="B3886" s="19">
        <v>2017</v>
      </c>
      <c r="C3886" s="19">
        <v>6</v>
      </c>
      <c r="D3886" s="19">
        <v>11</v>
      </c>
      <c r="E3886" s="19">
        <v>20</v>
      </c>
      <c r="F3886" s="69">
        <v>26000</v>
      </c>
      <c r="G3886" s="52">
        <f t="shared" si="60"/>
        <v>26000</v>
      </c>
      <c r="H3886" s="34">
        <v>129.84427550000001</v>
      </c>
      <c r="I3886" s="35">
        <v>141.29005702000001</v>
      </c>
      <c r="J3886" s="35">
        <f>H3886/(INDEX(Installed_Capacity!$H$6:$S$11,MATCH(Source_Data!B3886,Installed_Capacity!$G$6:$G$11,0),MATCH(Source_Data!C3886,Installed_Capacity!$H$5:$S$5,0)))</f>
        <v>8.5962260672104232E-2</v>
      </c>
      <c r="K3886" s="36">
        <f>I3886/(INDEX(Installed_Capacity!$H$15:$S$20,MATCH(Source_Data!B3886,Installed_Capacity!$G$15:$G$20,0),MATCH(Source_Data!C3886,Installed_Capacity!$H$14:$S$14,0)))</f>
        <v>3.6863404565852638E-2</v>
      </c>
      <c r="L3886" s="39">
        <v>144.11818510000001</v>
      </c>
      <c r="M3886" s="40">
        <v>211.38463246000001</v>
      </c>
      <c r="N3886" s="40">
        <f>L3886/(INDEX(Installed_Capacity!$V$6:$AG$11,MATCH(Source_Data!B3886,Installed_Capacity!$U$6:$U$11,0),MATCH(Source_Data!C3886,Installed_Capacity!$V$5:$AG$5,0)))</f>
        <v>0.12753031679453483</v>
      </c>
      <c r="O3886" s="41">
        <f>M3886/(INDEX(Installed_Capacity!$V$15:$AG$20,MATCH(Source_Data!B3886,Installed_Capacity!$U$15:$U$20,0),MATCH(Source_Data!C3886,Installed_Capacity!$V$14:$AG$14,0)))</f>
        <v>8.3115947099184129E-2</v>
      </c>
      <c r="P3886" s="37">
        <v>103.779428</v>
      </c>
      <c r="Q3886" s="38">
        <f>P3886/(INDEX(Installed_Capacity!$AJ$15:$AU$20,MATCH(Source_Data!B3886,Installed_Capacity!$AI$15:$AI$20,0),MATCH(Source_Data!C3886,Installed_Capacity!$AJ$14:$AU$14,0)))</f>
        <v>0.11317276772082878</v>
      </c>
      <c r="R3886" s="63">
        <v>273.13316800000001</v>
      </c>
      <c r="S3886" s="42">
        <v>1604.2455256440001</v>
      </c>
      <c r="T3886" s="42">
        <f>R3886/(INDEX(Installed_Capacity!$H$25:$S$30,MATCH(Source_Data!B3886,Installed_Capacity!$G$25:$G$30,0),MATCH(Source_Data!C3886,Installed_Capacity!$H$24:$S$24,0)))</f>
        <v>0.19979018945212496</v>
      </c>
      <c r="U3886" s="43">
        <f>S3886/(INDEX(Installed_Capacity!$H$33:$S$38,MATCH(Source_Data!B3886,Installed_Capacity!$G$33:$G$38,0),MATCH(Source_Data!C3886,Installed_Capacity!$H$32:$S$32,0)))</f>
        <v>0.47105967085015615</v>
      </c>
      <c r="V3886" s="21"/>
      <c r="W3886" s="2"/>
    </row>
    <row r="3887" spans="1:23" x14ac:dyDescent="0.25">
      <c r="A3887" s="17">
        <v>42897</v>
      </c>
      <c r="B3887" s="19">
        <v>2017</v>
      </c>
      <c r="C3887" s="19">
        <v>6</v>
      </c>
      <c r="D3887" s="19">
        <v>11</v>
      </c>
      <c r="E3887" s="19">
        <v>21</v>
      </c>
      <c r="F3887" s="69">
        <v>25726</v>
      </c>
      <c r="G3887" s="52">
        <f t="shared" si="60"/>
        <v>26000</v>
      </c>
      <c r="H3887" s="34">
        <v>1.0647769</v>
      </c>
      <c r="I3887" s="35">
        <v>0.28973330000000003</v>
      </c>
      <c r="J3887" s="35">
        <f>H3887/(INDEX(Installed_Capacity!$H$6:$S$11,MATCH(Source_Data!B3887,Installed_Capacity!$G$6:$G$11,0),MATCH(Source_Data!C3887,Installed_Capacity!$H$5:$S$5,0)))</f>
        <v>7.0492618240559294E-4</v>
      </c>
      <c r="K3887" s="36">
        <f>I3887/(INDEX(Installed_Capacity!$H$15:$S$20,MATCH(Source_Data!B3887,Installed_Capacity!$G$15:$G$20,0),MATCH(Source_Data!C3887,Installed_Capacity!$H$14:$S$14,0)))</f>
        <v>7.5593117303276975E-5</v>
      </c>
      <c r="L3887" s="39">
        <v>1.6082276</v>
      </c>
      <c r="M3887" s="40">
        <v>8.6138900000000004E-2</v>
      </c>
      <c r="N3887" s="40">
        <f>L3887/(INDEX(Installed_Capacity!$V$6:$AG$11,MATCH(Source_Data!B3887,Installed_Capacity!$U$6:$U$11,0),MATCH(Source_Data!C3887,Installed_Capacity!$V$5:$AG$5,0)))</f>
        <v>1.4231221074800674E-3</v>
      </c>
      <c r="O3887" s="41">
        <f>M3887/(INDEX(Installed_Capacity!$V$15:$AG$20,MATCH(Source_Data!B3887,Installed_Capacity!$U$15:$U$20,0),MATCH(Source_Data!C3887,Installed_Capacity!$V$14:$AG$14,0)))</f>
        <v>3.3869615649267674E-5</v>
      </c>
      <c r="P3887" s="37">
        <v>6.7924290000000003</v>
      </c>
      <c r="Q3887" s="38">
        <f>P3887/(INDEX(Installed_Capacity!$AJ$15:$AU$20,MATCH(Source_Data!B3887,Installed_Capacity!$AI$15:$AI$20,0),MATCH(Source_Data!C3887,Installed_Capacity!$AJ$14:$AU$14,0)))</f>
        <v>7.4072290076335878E-3</v>
      </c>
      <c r="R3887" s="63">
        <v>254.81782140000001</v>
      </c>
      <c r="S3887" s="42">
        <v>1139.503113108</v>
      </c>
      <c r="T3887" s="42">
        <f>R3887/(INDEX(Installed_Capacity!$H$25:$S$30,MATCH(Source_Data!B3887,Installed_Capacity!$G$25:$G$30,0),MATCH(Source_Data!C3887,Installed_Capacity!$H$24:$S$24,0)))</f>
        <v>0.18639296423085366</v>
      </c>
      <c r="U3887" s="43">
        <f>S3887/(INDEX(Installed_Capacity!$H$33:$S$38,MATCH(Source_Data!B3887,Installed_Capacity!$G$33:$G$38,0),MATCH(Source_Data!C3887,Installed_Capacity!$H$32:$S$32,0)))</f>
        <v>0.33459589122301148</v>
      </c>
      <c r="V3887" s="21"/>
      <c r="W3887" s="2"/>
    </row>
    <row r="3888" spans="1:23" x14ac:dyDescent="0.25">
      <c r="A3888" s="17">
        <v>42897</v>
      </c>
      <c r="B3888" s="19">
        <v>2017</v>
      </c>
      <c r="C3888" s="19">
        <v>6</v>
      </c>
      <c r="D3888" s="19">
        <v>11</v>
      </c>
      <c r="E3888" s="19">
        <v>22</v>
      </c>
      <c r="F3888" s="69">
        <v>24081</v>
      </c>
      <c r="G3888" s="52">
        <f t="shared" si="60"/>
        <v>26000</v>
      </c>
      <c r="H3888" s="34">
        <v>0</v>
      </c>
      <c r="I3888" s="35">
        <v>2.2449799999999999E-2</v>
      </c>
      <c r="J3888" s="35">
        <f>H3888/(INDEX(Installed_Capacity!$H$6:$S$11,MATCH(Source_Data!B3888,Installed_Capacity!$G$6:$G$11,0),MATCH(Source_Data!C3888,Installed_Capacity!$H$5:$S$5,0)))</f>
        <v>0</v>
      </c>
      <c r="K3888" s="36">
        <f>I3888/(INDEX(Installed_Capacity!$H$15:$S$20,MATCH(Source_Data!B3888,Installed_Capacity!$G$15:$G$20,0),MATCH(Source_Data!C3888,Installed_Capacity!$H$14:$S$14,0)))</f>
        <v>5.8572844917553742E-6</v>
      </c>
      <c r="L3888" s="39">
        <v>0</v>
      </c>
      <c r="M3888" s="40">
        <v>0</v>
      </c>
      <c r="N3888" s="40">
        <f>L3888/(INDEX(Installed_Capacity!$V$6:$AG$11,MATCH(Source_Data!B3888,Installed_Capacity!$U$6:$U$11,0),MATCH(Source_Data!C3888,Installed_Capacity!$V$5:$AG$5,0)))</f>
        <v>0</v>
      </c>
      <c r="O3888" s="41">
        <f>M3888/(INDEX(Installed_Capacity!$V$15:$AG$20,MATCH(Source_Data!B3888,Installed_Capacity!$U$15:$U$20,0),MATCH(Source_Data!C3888,Installed_Capacity!$V$14:$AG$14,0)))</f>
        <v>0</v>
      </c>
      <c r="P3888" s="37">
        <v>0</v>
      </c>
      <c r="Q3888" s="38">
        <f>P3888/(INDEX(Installed_Capacity!$AJ$15:$AU$20,MATCH(Source_Data!B3888,Installed_Capacity!$AI$15:$AI$20,0),MATCH(Source_Data!C3888,Installed_Capacity!$AJ$14:$AU$14,0)))</f>
        <v>0</v>
      </c>
      <c r="R3888" s="63">
        <v>227.55032249999999</v>
      </c>
      <c r="S3888" s="42">
        <v>1073.12991311</v>
      </c>
      <c r="T3888" s="42">
        <f>R3888/(INDEX(Installed_Capacity!$H$25:$S$30,MATCH(Source_Data!B3888,Installed_Capacity!$G$25:$G$30,0),MATCH(Source_Data!C3888,Installed_Capacity!$H$24:$S$24,0)))</f>
        <v>0.16644745995172264</v>
      </c>
      <c r="U3888" s="43">
        <f>S3888/(INDEX(Installed_Capacity!$H$33:$S$38,MATCH(Source_Data!B3888,Installed_Capacity!$G$33:$G$38,0),MATCH(Source_Data!C3888,Installed_Capacity!$H$32:$S$32,0)))</f>
        <v>0.31510651927554828</v>
      </c>
      <c r="V3888" s="21"/>
      <c r="W3888" s="2"/>
    </row>
    <row r="3889" spans="1:23" x14ac:dyDescent="0.25">
      <c r="A3889" s="17">
        <v>42897</v>
      </c>
      <c r="B3889" s="19">
        <v>2017</v>
      </c>
      <c r="C3889" s="19">
        <v>6</v>
      </c>
      <c r="D3889" s="19">
        <v>11</v>
      </c>
      <c r="E3889" s="19">
        <v>23</v>
      </c>
      <c r="F3889" s="69">
        <v>22267</v>
      </c>
      <c r="G3889" s="52">
        <f t="shared" si="60"/>
        <v>26000</v>
      </c>
      <c r="H3889" s="34">
        <v>0</v>
      </c>
      <c r="I3889" s="35">
        <v>1.421E-2</v>
      </c>
      <c r="J3889" s="35">
        <f>H3889/(INDEX(Installed_Capacity!$H$6:$S$11,MATCH(Source_Data!B3889,Installed_Capacity!$G$6:$G$11,0),MATCH(Source_Data!C3889,Installed_Capacity!$H$5:$S$5,0)))</f>
        <v>0</v>
      </c>
      <c r="K3889" s="36">
        <f>I3889/(INDEX(Installed_Capacity!$H$15:$S$20,MATCH(Source_Data!B3889,Installed_Capacity!$G$15:$G$20,0),MATCH(Source_Data!C3889,Installed_Capacity!$H$14:$S$14,0)))</f>
        <v>3.7074723439782924E-6</v>
      </c>
      <c r="L3889" s="39">
        <v>0</v>
      </c>
      <c r="M3889" s="40">
        <v>0</v>
      </c>
      <c r="N3889" s="40">
        <f>L3889/(INDEX(Installed_Capacity!$V$6:$AG$11,MATCH(Source_Data!B3889,Installed_Capacity!$U$6:$U$11,0),MATCH(Source_Data!C3889,Installed_Capacity!$V$5:$AG$5,0)))</f>
        <v>0</v>
      </c>
      <c r="O3889" s="41">
        <f>M3889/(INDEX(Installed_Capacity!$V$15:$AG$20,MATCH(Source_Data!B3889,Installed_Capacity!$U$15:$U$20,0),MATCH(Source_Data!C3889,Installed_Capacity!$V$14:$AG$14,0)))</f>
        <v>0</v>
      </c>
      <c r="P3889" s="37">
        <v>0</v>
      </c>
      <c r="Q3889" s="38">
        <f>P3889/(INDEX(Installed_Capacity!$AJ$15:$AU$20,MATCH(Source_Data!B3889,Installed_Capacity!$AI$15:$AI$20,0),MATCH(Source_Data!C3889,Installed_Capacity!$AJ$14:$AU$14,0)))</f>
        <v>0</v>
      </c>
      <c r="R3889" s="63">
        <v>237.53805</v>
      </c>
      <c r="S3889" s="42">
        <v>1230.2927393699999</v>
      </c>
      <c r="T3889" s="42">
        <f>R3889/(INDEX(Installed_Capacity!$H$25:$S$30,MATCH(Source_Data!B3889,Installed_Capacity!$G$25:$G$30,0),MATCH(Source_Data!C3889,Installed_Capacity!$H$24:$S$24,0)))</f>
        <v>0.1737532367785824</v>
      </c>
      <c r="U3889" s="43">
        <f>S3889/(INDEX(Installed_Capacity!$H$33:$S$38,MATCH(Source_Data!B3889,Installed_Capacity!$G$33:$G$38,0),MATCH(Source_Data!C3889,Installed_Capacity!$H$32:$S$32,0)))</f>
        <v>0.36125473538367575</v>
      </c>
      <c r="V3889" s="21"/>
      <c r="W3889" s="2"/>
    </row>
    <row r="3890" spans="1:23" x14ac:dyDescent="0.25">
      <c r="A3890" s="17">
        <v>42897</v>
      </c>
      <c r="B3890" s="19">
        <v>2017</v>
      </c>
      <c r="C3890" s="19">
        <v>6</v>
      </c>
      <c r="D3890" s="19">
        <v>11</v>
      </c>
      <c r="E3890" s="19">
        <v>24</v>
      </c>
      <c r="F3890" s="69">
        <v>21080</v>
      </c>
      <c r="G3890" s="52">
        <f t="shared" si="60"/>
        <v>26000</v>
      </c>
      <c r="H3890" s="34">
        <v>0</v>
      </c>
      <c r="I3890" s="35">
        <v>9.2397E-3</v>
      </c>
      <c r="J3890" s="35">
        <f>H3890/(INDEX(Installed_Capacity!$H$6:$S$11,MATCH(Source_Data!B3890,Installed_Capacity!$G$6:$G$11,0),MATCH(Source_Data!C3890,Installed_Capacity!$H$5:$S$5,0)))</f>
        <v>0</v>
      </c>
      <c r="K3890" s="36">
        <f>I3890/(INDEX(Installed_Capacity!$H$15:$S$20,MATCH(Source_Data!B3890,Installed_Capacity!$G$15:$G$20,0),MATCH(Source_Data!C3890,Installed_Capacity!$H$14:$S$14,0)))</f>
        <v>2.4106919223544144E-6</v>
      </c>
      <c r="L3890" s="39">
        <v>0</v>
      </c>
      <c r="M3890" s="40">
        <v>0</v>
      </c>
      <c r="N3890" s="40">
        <f>L3890/(INDEX(Installed_Capacity!$V$6:$AG$11,MATCH(Source_Data!B3890,Installed_Capacity!$U$6:$U$11,0),MATCH(Source_Data!C3890,Installed_Capacity!$V$5:$AG$5,0)))</f>
        <v>0</v>
      </c>
      <c r="O3890" s="41">
        <f>M3890/(INDEX(Installed_Capacity!$V$15:$AG$20,MATCH(Source_Data!B3890,Installed_Capacity!$U$15:$U$20,0),MATCH(Source_Data!C3890,Installed_Capacity!$V$14:$AG$14,0)))</f>
        <v>0</v>
      </c>
      <c r="P3890" s="37">
        <v>0</v>
      </c>
      <c r="Q3890" s="38">
        <f>P3890/(INDEX(Installed_Capacity!$AJ$15:$AU$20,MATCH(Source_Data!B3890,Installed_Capacity!$AI$15:$AI$20,0),MATCH(Source_Data!C3890,Installed_Capacity!$AJ$14:$AU$14,0)))</f>
        <v>0</v>
      </c>
      <c r="R3890" s="63">
        <v>231.89433919999999</v>
      </c>
      <c r="S3890" s="42">
        <v>1657.399555552</v>
      </c>
      <c r="T3890" s="42">
        <f>R3890/(INDEX(Installed_Capacity!$H$25:$S$30,MATCH(Source_Data!B3890,Installed_Capacity!$G$25:$G$30,0),MATCH(Source_Data!C3890,Installed_Capacity!$H$24:$S$24,0)))</f>
        <v>0.16962500124350816</v>
      </c>
      <c r="U3890" s="43">
        <f>S3890/(INDEX(Installed_Capacity!$H$33:$S$38,MATCH(Source_Data!B3890,Installed_Capacity!$G$33:$G$38,0),MATCH(Source_Data!C3890,Installed_Capacity!$H$32:$S$32,0)))</f>
        <v>0.48666745621254348</v>
      </c>
      <c r="V3890" s="21"/>
      <c r="W3890" s="2"/>
    </row>
    <row r="3891" spans="1:23" x14ac:dyDescent="0.25">
      <c r="A3891" s="17">
        <v>42898</v>
      </c>
      <c r="B3891" s="19">
        <v>2017</v>
      </c>
      <c r="C3891" s="19">
        <v>6</v>
      </c>
      <c r="D3891" s="19">
        <v>12</v>
      </c>
      <c r="E3891" s="19">
        <v>1</v>
      </c>
      <c r="F3891" s="69">
        <v>20392</v>
      </c>
      <c r="G3891" s="52">
        <f t="shared" si="60"/>
        <v>28373</v>
      </c>
      <c r="H3891" s="34">
        <v>0</v>
      </c>
      <c r="I3891" s="35">
        <v>2.9795999999999998E-3</v>
      </c>
      <c r="J3891" s="35">
        <f>H3891/(INDEX(Installed_Capacity!$H$6:$S$11,MATCH(Source_Data!B3891,Installed_Capacity!$G$6:$G$11,0),MATCH(Source_Data!C3891,Installed_Capacity!$H$5:$S$5,0)))</f>
        <v>0</v>
      </c>
      <c r="K3891" s="36">
        <f>I3891/(INDEX(Installed_Capacity!$H$15:$S$20,MATCH(Source_Data!B3891,Installed_Capacity!$G$15:$G$20,0),MATCH(Source_Data!C3891,Installed_Capacity!$H$14:$S$14,0)))</f>
        <v>7.7739511584220404E-7</v>
      </c>
      <c r="L3891" s="39">
        <v>0</v>
      </c>
      <c r="M3891" s="40">
        <v>0</v>
      </c>
      <c r="N3891" s="40">
        <f>L3891/(INDEX(Installed_Capacity!$V$6:$AG$11,MATCH(Source_Data!B3891,Installed_Capacity!$U$6:$U$11,0),MATCH(Source_Data!C3891,Installed_Capacity!$V$5:$AG$5,0)))</f>
        <v>0</v>
      </c>
      <c r="O3891" s="41">
        <f>M3891/(INDEX(Installed_Capacity!$V$15:$AG$20,MATCH(Source_Data!B3891,Installed_Capacity!$U$15:$U$20,0),MATCH(Source_Data!C3891,Installed_Capacity!$V$14:$AG$14,0)))</f>
        <v>0</v>
      </c>
      <c r="P3891" s="37">
        <v>0</v>
      </c>
      <c r="Q3891" s="38">
        <f>P3891/(INDEX(Installed_Capacity!$AJ$15:$AU$20,MATCH(Source_Data!B3891,Installed_Capacity!$AI$15:$AI$20,0),MATCH(Source_Data!C3891,Installed_Capacity!$AJ$14:$AU$14,0)))</f>
        <v>0</v>
      </c>
      <c r="R3891" s="63">
        <v>217.58144549599999</v>
      </c>
      <c r="S3891" s="42">
        <v>1550.4191073019999</v>
      </c>
      <c r="T3891" s="42">
        <f>R3891/(INDEX(Installed_Capacity!$H$25:$S$30,MATCH(Source_Data!B3891,Installed_Capacity!$G$25:$G$30,0),MATCH(Source_Data!C3891,Installed_Capacity!$H$24:$S$24,0)))</f>
        <v>0.15915547179869796</v>
      </c>
      <c r="U3891" s="43">
        <f>S3891/(INDEX(Installed_Capacity!$H$33:$S$38,MATCH(Source_Data!B3891,Installed_Capacity!$G$33:$G$38,0),MATCH(Source_Data!C3891,Installed_Capacity!$H$32:$S$32,0)))</f>
        <v>0.45525444995228465</v>
      </c>
      <c r="V3891" s="21"/>
      <c r="W3891" s="2"/>
    </row>
    <row r="3892" spans="1:23" x14ac:dyDescent="0.25">
      <c r="A3892" s="17">
        <v>42898</v>
      </c>
      <c r="B3892" s="19">
        <v>2017</v>
      </c>
      <c r="C3892" s="19">
        <v>6</v>
      </c>
      <c r="D3892" s="19">
        <v>12</v>
      </c>
      <c r="E3892" s="19">
        <v>2</v>
      </c>
      <c r="F3892" s="69">
        <v>19952</v>
      </c>
      <c r="G3892" s="52">
        <f t="shared" si="60"/>
        <v>28373</v>
      </c>
      <c r="H3892" s="34">
        <v>0</v>
      </c>
      <c r="I3892" s="35">
        <v>-1.8665000000000001E-3</v>
      </c>
      <c r="J3892" s="35">
        <f>H3892/(INDEX(Installed_Capacity!$H$6:$S$11,MATCH(Source_Data!B3892,Installed_Capacity!$G$6:$G$11,0),MATCH(Source_Data!C3892,Installed_Capacity!$H$5:$S$5,0)))</f>
        <v>0</v>
      </c>
      <c r="K3892" s="36">
        <f>I3892/(INDEX(Installed_Capacity!$H$15:$S$20,MATCH(Source_Data!B3892,Installed_Capacity!$G$15:$G$20,0),MATCH(Source_Data!C3892,Installed_Capacity!$H$14:$S$14,0)))</f>
        <v>-4.8698079732832391E-7</v>
      </c>
      <c r="L3892" s="39">
        <v>0</v>
      </c>
      <c r="M3892" s="40">
        <v>0</v>
      </c>
      <c r="N3892" s="40">
        <f>L3892/(INDEX(Installed_Capacity!$V$6:$AG$11,MATCH(Source_Data!B3892,Installed_Capacity!$U$6:$U$11,0),MATCH(Source_Data!C3892,Installed_Capacity!$V$5:$AG$5,0)))</f>
        <v>0</v>
      </c>
      <c r="O3892" s="41">
        <f>M3892/(INDEX(Installed_Capacity!$V$15:$AG$20,MATCH(Source_Data!B3892,Installed_Capacity!$U$15:$U$20,0),MATCH(Source_Data!C3892,Installed_Capacity!$V$14:$AG$14,0)))</f>
        <v>0</v>
      </c>
      <c r="P3892" s="37">
        <v>0</v>
      </c>
      <c r="Q3892" s="38">
        <f>P3892/(INDEX(Installed_Capacity!$AJ$15:$AU$20,MATCH(Source_Data!B3892,Installed_Capacity!$AI$15:$AI$20,0),MATCH(Source_Data!C3892,Installed_Capacity!$AJ$14:$AU$14,0)))</f>
        <v>0</v>
      </c>
      <c r="R3892" s="63">
        <v>389.63628180400002</v>
      </c>
      <c r="S3892" s="42">
        <v>1601.3575955040001</v>
      </c>
      <c r="T3892" s="42">
        <f>R3892/(INDEX(Installed_Capacity!$H$25:$S$30,MATCH(Source_Data!B3892,Installed_Capacity!$G$25:$G$30,0),MATCH(Source_Data!C3892,Installed_Capacity!$H$24:$S$24,0)))</f>
        <v>0.28500934957501284</v>
      </c>
      <c r="U3892" s="43">
        <f>S3892/(INDEX(Installed_Capacity!$H$33:$S$38,MATCH(Source_Data!B3892,Installed_Capacity!$G$33:$G$38,0),MATCH(Source_Data!C3892,Installed_Capacity!$H$32:$S$32,0)))</f>
        <v>0.47021167881935988</v>
      </c>
      <c r="V3892" s="21"/>
      <c r="W3892" s="2"/>
    </row>
    <row r="3893" spans="1:23" x14ac:dyDescent="0.25">
      <c r="A3893" s="17">
        <v>42898</v>
      </c>
      <c r="B3893" s="19">
        <v>2017</v>
      </c>
      <c r="C3893" s="19">
        <v>6</v>
      </c>
      <c r="D3893" s="19">
        <v>12</v>
      </c>
      <c r="E3893" s="19">
        <v>3</v>
      </c>
      <c r="F3893" s="69">
        <v>19880</v>
      </c>
      <c r="G3893" s="52">
        <f t="shared" si="60"/>
        <v>28373</v>
      </c>
      <c r="H3893" s="34">
        <v>0</v>
      </c>
      <c r="I3893" s="35">
        <v>-3.0793999999999999E-3</v>
      </c>
      <c r="J3893" s="35">
        <f>H3893/(INDEX(Installed_Capacity!$H$6:$S$11,MATCH(Source_Data!B3893,Installed_Capacity!$G$6:$G$11,0),MATCH(Source_Data!C3893,Installed_Capacity!$H$5:$S$5,0)))</f>
        <v>0</v>
      </c>
      <c r="K3893" s="36">
        <f>I3893/(INDEX(Installed_Capacity!$H$15:$S$20,MATCH(Source_Data!B3893,Installed_Capacity!$G$15:$G$20,0),MATCH(Source_Data!C3893,Installed_Capacity!$H$14:$S$14,0)))</f>
        <v>-8.0343352118555618E-7</v>
      </c>
      <c r="L3893" s="39">
        <v>0</v>
      </c>
      <c r="M3893" s="40">
        <v>0</v>
      </c>
      <c r="N3893" s="40">
        <f>L3893/(INDEX(Installed_Capacity!$V$6:$AG$11,MATCH(Source_Data!B3893,Installed_Capacity!$U$6:$U$11,0),MATCH(Source_Data!C3893,Installed_Capacity!$V$5:$AG$5,0)))</f>
        <v>0</v>
      </c>
      <c r="O3893" s="41">
        <f>M3893/(INDEX(Installed_Capacity!$V$15:$AG$20,MATCH(Source_Data!B3893,Installed_Capacity!$U$15:$U$20,0),MATCH(Source_Data!C3893,Installed_Capacity!$V$14:$AG$14,0)))</f>
        <v>0</v>
      </c>
      <c r="P3893" s="37">
        <v>0</v>
      </c>
      <c r="Q3893" s="38">
        <f>P3893/(INDEX(Installed_Capacity!$AJ$15:$AU$20,MATCH(Source_Data!B3893,Installed_Capacity!$AI$15:$AI$20,0),MATCH(Source_Data!C3893,Installed_Capacity!$AJ$14:$AU$14,0)))</f>
        <v>0</v>
      </c>
      <c r="R3893" s="63">
        <v>480.364054796</v>
      </c>
      <c r="S3893" s="42">
        <v>1514.236345005</v>
      </c>
      <c r="T3893" s="42">
        <f>R3893/(INDEX(Installed_Capacity!$H$25:$S$30,MATCH(Source_Data!B3893,Installed_Capacity!$G$25:$G$30,0),MATCH(Source_Data!C3893,Installed_Capacity!$H$24:$S$24,0)))</f>
        <v>0.35137448233194357</v>
      </c>
      <c r="U3893" s="43">
        <f>S3893/(INDEX(Installed_Capacity!$H$33:$S$38,MATCH(Source_Data!B3893,Installed_Capacity!$G$33:$G$38,0),MATCH(Source_Data!C3893,Installed_Capacity!$H$32:$S$32,0)))</f>
        <v>0.44462999139801684</v>
      </c>
      <c r="V3893" s="21"/>
      <c r="W3893" s="2"/>
    </row>
    <row r="3894" spans="1:23" x14ac:dyDescent="0.25">
      <c r="A3894" s="17">
        <v>42898</v>
      </c>
      <c r="B3894" s="19">
        <v>2017</v>
      </c>
      <c r="C3894" s="19">
        <v>6</v>
      </c>
      <c r="D3894" s="19">
        <v>12</v>
      </c>
      <c r="E3894" s="19">
        <v>4</v>
      </c>
      <c r="F3894" s="69">
        <v>20433</v>
      </c>
      <c r="G3894" s="52">
        <f t="shared" si="60"/>
        <v>28373</v>
      </c>
      <c r="H3894" s="34">
        <v>0</v>
      </c>
      <c r="I3894" s="35">
        <v>-2.7322000000000002E-3</v>
      </c>
      <c r="J3894" s="35">
        <f>H3894/(INDEX(Installed_Capacity!$H$6:$S$11,MATCH(Source_Data!B3894,Installed_Capacity!$G$6:$G$11,0),MATCH(Source_Data!C3894,Installed_Capacity!$H$5:$S$5,0)))</f>
        <v>0</v>
      </c>
      <c r="K3894" s="36">
        <f>I3894/(INDEX(Installed_Capacity!$H$15:$S$20,MATCH(Source_Data!B3894,Installed_Capacity!$G$15:$G$20,0),MATCH(Source_Data!C3894,Installed_Capacity!$H$14:$S$14,0)))</f>
        <v>-7.1284700480066797E-7</v>
      </c>
      <c r="L3894" s="39">
        <v>0</v>
      </c>
      <c r="M3894" s="40">
        <v>0</v>
      </c>
      <c r="N3894" s="40">
        <f>L3894/(INDEX(Installed_Capacity!$V$6:$AG$11,MATCH(Source_Data!B3894,Installed_Capacity!$U$6:$U$11,0),MATCH(Source_Data!C3894,Installed_Capacity!$V$5:$AG$5,0)))</f>
        <v>0</v>
      </c>
      <c r="O3894" s="41">
        <f>M3894/(INDEX(Installed_Capacity!$V$15:$AG$20,MATCH(Source_Data!B3894,Installed_Capacity!$U$15:$U$20,0),MATCH(Source_Data!C3894,Installed_Capacity!$V$14:$AG$14,0)))</f>
        <v>0</v>
      </c>
      <c r="P3894" s="37">
        <v>0</v>
      </c>
      <c r="Q3894" s="38">
        <f>P3894/(INDEX(Installed_Capacity!$AJ$15:$AU$20,MATCH(Source_Data!B3894,Installed_Capacity!$AI$15:$AI$20,0),MATCH(Source_Data!C3894,Installed_Capacity!$AJ$14:$AU$14,0)))</f>
        <v>0</v>
      </c>
      <c r="R3894" s="63">
        <v>363.66549639599998</v>
      </c>
      <c r="S3894" s="42">
        <v>1297.653937394</v>
      </c>
      <c r="T3894" s="42">
        <f>R3894/(INDEX(Installed_Capacity!$H$25:$S$30,MATCH(Source_Data!B3894,Installed_Capacity!$G$25:$G$30,0),MATCH(Source_Data!C3894,Installed_Capacity!$H$24:$S$24,0)))</f>
        <v>0.26601235929778361</v>
      </c>
      <c r="U3894" s="43">
        <f>S3894/(INDEX(Installed_Capacity!$H$33:$S$38,MATCH(Source_Data!B3894,Installed_Capacity!$G$33:$G$38,0),MATCH(Source_Data!C3894,Installed_Capacity!$H$32:$S$32,0)))</f>
        <v>0.38103421630603623</v>
      </c>
      <c r="V3894" s="21"/>
      <c r="W3894" s="2"/>
    </row>
    <row r="3895" spans="1:23" x14ac:dyDescent="0.25">
      <c r="A3895" s="17">
        <v>42898</v>
      </c>
      <c r="B3895" s="19">
        <v>2017</v>
      </c>
      <c r="C3895" s="19">
        <v>6</v>
      </c>
      <c r="D3895" s="19">
        <v>12</v>
      </c>
      <c r="E3895" s="19">
        <v>5</v>
      </c>
      <c r="F3895" s="69">
        <v>21413</v>
      </c>
      <c r="G3895" s="52">
        <f t="shared" si="60"/>
        <v>28373</v>
      </c>
      <c r="H3895" s="34">
        <v>0</v>
      </c>
      <c r="I3895" s="35">
        <v>-6.0686999999999998E-3</v>
      </c>
      <c r="J3895" s="35">
        <f>H3895/(INDEX(Installed_Capacity!$H$6:$S$11,MATCH(Source_Data!B3895,Installed_Capacity!$G$6:$G$11,0),MATCH(Source_Data!C3895,Installed_Capacity!$H$5:$S$5,0)))</f>
        <v>0</v>
      </c>
      <c r="K3895" s="36">
        <f>I3895/(INDEX(Installed_Capacity!$H$15:$S$20,MATCH(Source_Data!B3895,Installed_Capacity!$G$15:$G$20,0),MATCH(Source_Data!C3895,Installed_Capacity!$H$14:$S$14,0)))</f>
        <v>-1.5833594239198497E-6</v>
      </c>
      <c r="L3895" s="39">
        <v>0</v>
      </c>
      <c r="M3895" s="40">
        <v>0</v>
      </c>
      <c r="N3895" s="40">
        <f>L3895/(INDEX(Installed_Capacity!$V$6:$AG$11,MATCH(Source_Data!B3895,Installed_Capacity!$U$6:$U$11,0),MATCH(Source_Data!C3895,Installed_Capacity!$V$5:$AG$5,0)))</f>
        <v>0</v>
      </c>
      <c r="O3895" s="41">
        <f>M3895/(INDEX(Installed_Capacity!$V$15:$AG$20,MATCH(Source_Data!B3895,Installed_Capacity!$U$15:$U$20,0),MATCH(Source_Data!C3895,Installed_Capacity!$V$14:$AG$14,0)))</f>
        <v>0</v>
      </c>
      <c r="P3895" s="37">
        <v>0</v>
      </c>
      <c r="Q3895" s="38">
        <f>P3895/(INDEX(Installed_Capacity!$AJ$15:$AU$20,MATCH(Source_Data!B3895,Installed_Capacity!$AI$15:$AI$20,0),MATCH(Source_Data!C3895,Installed_Capacity!$AJ$14:$AU$14,0)))</f>
        <v>0</v>
      </c>
      <c r="R3895" s="63">
        <v>349.95361320000001</v>
      </c>
      <c r="S3895" s="42">
        <v>1636.9307772929999</v>
      </c>
      <c r="T3895" s="42">
        <f>R3895/(INDEX(Installed_Capacity!$H$25:$S$30,MATCH(Source_Data!B3895,Installed_Capacity!$G$25:$G$30,0),MATCH(Source_Data!C3895,Installed_Capacity!$H$24:$S$24,0)))</f>
        <v>0.25598245424621463</v>
      </c>
      <c r="U3895" s="43">
        <f>S3895/(INDEX(Installed_Capacity!$H$33:$S$38,MATCH(Source_Data!B3895,Installed_Capacity!$G$33:$G$38,0),MATCH(Source_Data!C3895,Installed_Capacity!$H$32:$S$32,0)))</f>
        <v>0.48065714432744794</v>
      </c>
      <c r="V3895" s="21"/>
      <c r="W3895" s="2"/>
    </row>
    <row r="3896" spans="1:23" x14ac:dyDescent="0.25">
      <c r="A3896" s="17">
        <v>42898</v>
      </c>
      <c r="B3896" s="19">
        <v>2017</v>
      </c>
      <c r="C3896" s="19">
        <v>6</v>
      </c>
      <c r="D3896" s="19">
        <v>12</v>
      </c>
      <c r="E3896" s="19">
        <v>6</v>
      </c>
      <c r="F3896" s="69">
        <v>22654</v>
      </c>
      <c r="G3896" s="52">
        <f t="shared" si="60"/>
        <v>28373</v>
      </c>
      <c r="H3896" s="34">
        <v>1.0757692999999999</v>
      </c>
      <c r="I3896" s="35">
        <v>26.850081973999998</v>
      </c>
      <c r="J3896" s="35">
        <f>H3896/(INDEX(Installed_Capacity!$H$6:$S$11,MATCH(Source_Data!B3896,Installed_Capacity!$G$6:$G$11,0),MATCH(Source_Data!C3896,Installed_Capacity!$H$5:$S$5,0)))</f>
        <v>7.1220360415232237E-4</v>
      </c>
      <c r="K3896" s="36">
        <f>I3896/(INDEX(Installed_Capacity!$H$15:$S$20,MATCH(Source_Data!B3896,Installed_Capacity!$G$15:$G$20,0),MATCH(Source_Data!C3896,Installed_Capacity!$H$14:$S$14,0)))</f>
        <v>7.0053438671467327E-3</v>
      </c>
      <c r="L3896" s="39">
        <v>0.98693370000000002</v>
      </c>
      <c r="M3896" s="40">
        <v>13.961542165999999</v>
      </c>
      <c r="N3896" s="40">
        <f>L3896/(INDEX(Installed_Capacity!$V$6:$AG$11,MATCH(Source_Data!B3896,Installed_Capacity!$U$6:$U$11,0),MATCH(Source_Data!C3896,Installed_Capacity!$V$5:$AG$5,0)))</f>
        <v>8.7333855424885176E-4</v>
      </c>
      <c r="O3896" s="41">
        <f>M3896/(INDEX(Installed_Capacity!$V$15:$AG$20,MATCH(Source_Data!B3896,Installed_Capacity!$U$15:$U$20,0),MATCH(Source_Data!C3896,Installed_Capacity!$V$14:$AG$14,0)))</f>
        <v>5.4896459907598548E-3</v>
      </c>
      <c r="P3896" s="37">
        <v>0</v>
      </c>
      <c r="Q3896" s="38">
        <f>P3896/(INDEX(Installed_Capacity!$AJ$15:$AU$20,MATCH(Source_Data!B3896,Installed_Capacity!$AI$15:$AI$20,0),MATCH(Source_Data!C3896,Installed_Capacity!$AJ$14:$AU$14,0)))</f>
        <v>0</v>
      </c>
      <c r="R3896" s="63">
        <v>470.07121260399998</v>
      </c>
      <c r="S3896" s="42">
        <v>1936.3631875000001</v>
      </c>
      <c r="T3896" s="42">
        <f>R3896/(INDEX(Installed_Capacity!$H$25:$S$30,MATCH(Source_Data!B3896,Installed_Capacity!$G$25:$G$30,0),MATCH(Source_Data!C3896,Installed_Capacity!$H$24:$S$24,0)))</f>
        <v>0.34384552161802356</v>
      </c>
      <c r="U3896" s="43">
        <f>S3896/(INDEX(Installed_Capacity!$H$33:$S$38,MATCH(Source_Data!B3896,Installed_Capacity!$G$33:$G$38,0),MATCH(Source_Data!C3896,Installed_Capacity!$H$32:$S$32,0)))</f>
        <v>0.56858042685451371</v>
      </c>
      <c r="V3896" s="21"/>
      <c r="W3896" s="2"/>
    </row>
    <row r="3897" spans="1:23" x14ac:dyDescent="0.25">
      <c r="A3897" s="17">
        <v>42898</v>
      </c>
      <c r="B3897" s="19">
        <v>2017</v>
      </c>
      <c r="C3897" s="19">
        <v>6</v>
      </c>
      <c r="D3897" s="19">
        <v>12</v>
      </c>
      <c r="E3897" s="19">
        <v>7</v>
      </c>
      <c r="F3897" s="69">
        <v>23893</v>
      </c>
      <c r="G3897" s="52">
        <f t="shared" si="60"/>
        <v>28373</v>
      </c>
      <c r="H3897" s="34">
        <v>148.00011079999999</v>
      </c>
      <c r="I3897" s="35">
        <v>691.64968974999999</v>
      </c>
      <c r="J3897" s="35">
        <f>H3897/(INDEX(Installed_Capacity!$H$6:$S$11,MATCH(Source_Data!B3897,Installed_Capacity!$G$6:$G$11,0),MATCH(Source_Data!C3897,Installed_Capacity!$H$5:$S$5,0)))</f>
        <v>9.798217175997033E-2</v>
      </c>
      <c r="K3897" s="36">
        <f>I3897/(INDEX(Installed_Capacity!$H$15:$S$20,MATCH(Source_Data!B3897,Installed_Capacity!$G$15:$G$20,0),MATCH(Source_Data!C3897,Installed_Capacity!$H$14:$S$14,0)))</f>
        <v>0.18045546069453142</v>
      </c>
      <c r="L3897" s="39">
        <v>213.546255</v>
      </c>
      <c r="M3897" s="40">
        <v>604.31014633500001</v>
      </c>
      <c r="N3897" s="40">
        <f>L3897/(INDEX(Installed_Capacity!$V$6:$AG$11,MATCH(Source_Data!B3897,Installed_Capacity!$U$6:$U$11,0),MATCH(Source_Data!C3897,Installed_Capacity!$V$5:$AG$5,0)))</f>
        <v>0.18896728078791578</v>
      </c>
      <c r="O3897" s="41">
        <f>M3897/(INDEX(Installed_Capacity!$V$15:$AG$20,MATCH(Source_Data!B3897,Installed_Capacity!$U$15:$U$20,0),MATCH(Source_Data!C3897,Installed_Capacity!$V$14:$AG$14,0)))</f>
        <v>0.23761334762017108</v>
      </c>
      <c r="P3897" s="37">
        <v>56.886858500000002</v>
      </c>
      <c r="Q3897" s="38">
        <f>P3897/(INDEX(Installed_Capacity!$AJ$15:$AU$20,MATCH(Source_Data!B3897,Installed_Capacity!$AI$15:$AI$20,0),MATCH(Source_Data!C3897,Installed_Capacity!$AJ$14:$AU$14,0)))</f>
        <v>6.2035832606324975E-2</v>
      </c>
      <c r="R3897" s="63">
        <v>431.95039769599998</v>
      </c>
      <c r="S3897" s="42">
        <v>2374.6346893959999</v>
      </c>
      <c r="T3897" s="42">
        <f>R3897/(INDEX(Installed_Capacity!$H$25:$S$30,MATCH(Source_Data!B3897,Installed_Capacity!$G$25:$G$30,0),MATCH(Source_Data!C3897,Installed_Capacity!$H$24:$S$24,0)))</f>
        <v>0.31596108382415333</v>
      </c>
      <c r="U3897" s="43">
        <f>S3897/(INDEX(Installed_Capacity!$H$33:$S$38,MATCH(Source_Data!B3897,Installed_Capacity!$G$33:$G$38,0),MATCH(Source_Data!C3897,Installed_Capacity!$H$32:$S$32,0)))</f>
        <v>0.69727146954466313</v>
      </c>
      <c r="V3897" s="21"/>
      <c r="W3897" s="2"/>
    </row>
    <row r="3898" spans="1:23" x14ac:dyDescent="0.25">
      <c r="A3898" s="17">
        <v>42898</v>
      </c>
      <c r="B3898" s="19">
        <v>2017</v>
      </c>
      <c r="C3898" s="19">
        <v>6</v>
      </c>
      <c r="D3898" s="19">
        <v>12</v>
      </c>
      <c r="E3898" s="19">
        <v>8</v>
      </c>
      <c r="F3898" s="69">
        <v>24553</v>
      </c>
      <c r="G3898" s="52">
        <f t="shared" si="60"/>
        <v>28373</v>
      </c>
      <c r="H3898" s="34">
        <v>544.00299329999996</v>
      </c>
      <c r="I3898" s="35">
        <v>1984.13717896</v>
      </c>
      <c r="J3898" s="35">
        <f>H3898/(INDEX(Installed_Capacity!$H$6:$S$11,MATCH(Source_Data!B3898,Installed_Capacity!$G$6:$G$11,0),MATCH(Source_Data!C3898,Installed_Capacity!$H$5:$S$5,0)))</f>
        <v>0.36015239744981725</v>
      </c>
      <c r="K3898" s="36">
        <f>I3898/(INDEX(Installed_Capacity!$H$15:$S$20,MATCH(Source_Data!B3898,Installed_Capacity!$G$15:$G$20,0),MATCH(Source_Data!C3898,Installed_Capacity!$H$14:$S$14,0)))</f>
        <v>0.51767302728031728</v>
      </c>
      <c r="L3898" s="39">
        <v>711.99323700000002</v>
      </c>
      <c r="M3898" s="40">
        <v>1685.6246471699999</v>
      </c>
      <c r="N3898" s="40">
        <f>L3898/(INDEX(Installed_Capacity!$V$6:$AG$11,MATCH(Source_Data!B3898,Installed_Capacity!$U$6:$U$11,0),MATCH(Source_Data!C3898,Installed_Capacity!$V$5:$AG$5,0)))</f>
        <v>0.63004348137725974</v>
      </c>
      <c r="O3898" s="41">
        <f>M3898/(INDEX(Installed_Capacity!$V$15:$AG$20,MATCH(Source_Data!B3898,Installed_Capacity!$U$15:$U$20,0),MATCH(Source_Data!C3898,Installed_Capacity!$V$14:$AG$14,0)))</f>
        <v>0.6627837008434091</v>
      </c>
      <c r="P3898" s="37">
        <v>371.57126840000001</v>
      </c>
      <c r="Q3898" s="38">
        <f>P3898/(INDEX(Installed_Capacity!$AJ$15:$AU$20,MATCH(Source_Data!B3898,Installed_Capacity!$AI$15:$AI$20,0),MATCH(Source_Data!C3898,Installed_Capacity!$AJ$14:$AU$14,0)))</f>
        <v>0.40520312802617231</v>
      </c>
      <c r="R3898" s="63">
        <v>280.60552030000002</v>
      </c>
      <c r="S3898" s="42">
        <v>2515.3245982039998</v>
      </c>
      <c r="T3898" s="42">
        <f>R3898/(INDEX(Installed_Capacity!$H$25:$S$30,MATCH(Source_Data!B3898,Installed_Capacity!$G$25:$G$30,0),MATCH(Source_Data!C3898,Installed_Capacity!$H$24:$S$24,0)))</f>
        <v>0.20525603123399902</v>
      </c>
      <c r="U3898" s="43">
        <f>S3898/(INDEX(Installed_Capacity!$H$33:$S$38,MATCH(Source_Data!B3898,Installed_Capacity!$G$33:$G$38,0),MATCH(Source_Data!C3898,Installed_Capacity!$H$32:$S$32,0)))</f>
        <v>0.73858269097283602</v>
      </c>
      <c r="V3898" s="21"/>
      <c r="W3898" s="2"/>
    </row>
    <row r="3899" spans="1:23" x14ac:dyDescent="0.25">
      <c r="A3899" s="17">
        <v>42898</v>
      </c>
      <c r="B3899" s="19">
        <v>2017</v>
      </c>
      <c r="C3899" s="19">
        <v>6</v>
      </c>
      <c r="D3899" s="19">
        <v>12</v>
      </c>
      <c r="E3899" s="19">
        <v>9</v>
      </c>
      <c r="F3899" s="69">
        <v>25128</v>
      </c>
      <c r="G3899" s="52">
        <f t="shared" si="60"/>
        <v>28373</v>
      </c>
      <c r="H3899" s="34">
        <v>825.72758929999998</v>
      </c>
      <c r="I3899" s="35">
        <v>2579.9076248400002</v>
      </c>
      <c r="J3899" s="35">
        <f>H3899/(INDEX(Installed_Capacity!$H$6:$S$11,MATCH(Source_Data!B3899,Installed_Capacity!$G$6:$G$11,0),MATCH(Source_Data!C3899,Installed_Capacity!$H$5:$S$5,0)))</f>
        <v>0.54666568858905773</v>
      </c>
      <c r="K3899" s="36">
        <f>I3899/(INDEX(Installed_Capacity!$H$15:$S$20,MATCH(Source_Data!B3899,Installed_Capacity!$G$15:$G$20,0),MATCH(Source_Data!C3899,Installed_Capacity!$H$14:$S$14,0)))</f>
        <v>0.67311303090169072</v>
      </c>
      <c r="L3899" s="39">
        <v>908.81430680000005</v>
      </c>
      <c r="M3899" s="40">
        <v>2065.9604896800001</v>
      </c>
      <c r="N3899" s="40">
        <f>L3899/(INDEX(Installed_Capacity!$V$6:$AG$11,MATCH(Source_Data!B3899,Installed_Capacity!$U$6:$U$11,0),MATCH(Source_Data!C3899,Installed_Capacity!$V$5:$AG$5,0)))</f>
        <v>0.80421063013795602</v>
      </c>
      <c r="O3899" s="41">
        <f>M3899/(INDEX(Installed_Capacity!$V$15:$AG$20,MATCH(Source_Data!B3899,Installed_Capacity!$U$15:$U$20,0),MATCH(Source_Data!C3899,Installed_Capacity!$V$14:$AG$14,0)))</f>
        <v>0.8123308717900326</v>
      </c>
      <c r="P3899" s="37">
        <v>671.08500300000003</v>
      </c>
      <c r="Q3899" s="38">
        <f>P3899/(INDEX(Installed_Capacity!$AJ$15:$AU$20,MATCH(Source_Data!B3899,Installed_Capacity!$AI$15:$AI$20,0),MATCH(Source_Data!C3899,Installed_Capacity!$AJ$14:$AU$14,0)))</f>
        <v>0.7318266117775355</v>
      </c>
      <c r="R3899" s="63">
        <v>230.31001240399999</v>
      </c>
      <c r="S3899" s="42">
        <v>1950.7886479040001</v>
      </c>
      <c r="T3899" s="42">
        <f>R3899/(INDEX(Installed_Capacity!$H$25:$S$30,MATCH(Source_Data!B3899,Installed_Capacity!$G$25:$G$30,0),MATCH(Source_Data!C3899,Installed_Capacity!$H$24:$S$24,0)))</f>
        <v>0.16846610518908639</v>
      </c>
      <c r="U3899" s="43">
        <f>S3899/(INDEX(Installed_Capacity!$H$33:$S$38,MATCH(Source_Data!B3899,Installed_Capacity!$G$33:$G$38,0),MATCH(Source_Data!C3899,Installed_Capacity!$H$32:$S$32,0)))</f>
        <v>0.57281622026714751</v>
      </c>
      <c r="V3899" s="21"/>
      <c r="W3899" s="2"/>
    </row>
    <row r="3900" spans="1:23" x14ac:dyDescent="0.25">
      <c r="A3900" s="17">
        <v>42898</v>
      </c>
      <c r="B3900" s="19">
        <v>2017</v>
      </c>
      <c r="C3900" s="19">
        <v>6</v>
      </c>
      <c r="D3900" s="19">
        <v>12</v>
      </c>
      <c r="E3900" s="19">
        <v>10</v>
      </c>
      <c r="F3900" s="69">
        <v>25406</v>
      </c>
      <c r="G3900" s="52">
        <f t="shared" si="60"/>
        <v>28373</v>
      </c>
      <c r="H3900" s="34">
        <v>1080.6819906999999</v>
      </c>
      <c r="I3900" s="35">
        <v>3397.0432210899999</v>
      </c>
      <c r="J3900" s="35">
        <f>H3900/(INDEX(Installed_Capacity!$H$6:$S$11,MATCH(Source_Data!B3900,Installed_Capacity!$G$6:$G$11,0),MATCH(Source_Data!C3900,Installed_Capacity!$H$5:$S$5,0)))</f>
        <v>0.71545600782532703</v>
      </c>
      <c r="K3900" s="36">
        <f>I3900/(INDEX(Installed_Capacity!$H$15:$S$20,MATCH(Source_Data!B3900,Installed_Capacity!$G$15:$G$20,0),MATCH(Source_Data!C3900,Installed_Capacity!$H$14:$S$14,0)))</f>
        <v>0.88630850059747435</v>
      </c>
      <c r="L3900" s="39">
        <v>936.1822214</v>
      </c>
      <c r="M3900" s="40">
        <v>2310.92026971</v>
      </c>
      <c r="N3900" s="40">
        <f>L3900/(INDEX(Installed_Capacity!$V$6:$AG$11,MATCH(Source_Data!B3900,Installed_Capacity!$U$6:$U$11,0),MATCH(Source_Data!C3900,Installed_Capacity!$V$5:$AG$5,0)))</f>
        <v>0.82842852336580908</v>
      </c>
      <c r="O3900" s="41">
        <f>M3900/(INDEX(Installed_Capacity!$V$15:$AG$20,MATCH(Source_Data!B3900,Installed_Capacity!$U$15:$U$20,0),MATCH(Source_Data!C3900,Installed_Capacity!$V$14:$AG$14,0)))</f>
        <v>0.90864848902388695</v>
      </c>
      <c r="P3900" s="37">
        <v>731.24157260000004</v>
      </c>
      <c r="Q3900" s="38">
        <f>P3900/(INDEX(Installed_Capacity!$AJ$15:$AU$20,MATCH(Source_Data!B3900,Installed_Capacity!$AI$15:$AI$20,0),MATCH(Source_Data!C3900,Installed_Capacity!$AJ$14:$AU$14,0)))</f>
        <v>0.7974281053435115</v>
      </c>
      <c r="R3900" s="63">
        <v>226.14903769599999</v>
      </c>
      <c r="S3900" s="42">
        <v>1620.9987083020001</v>
      </c>
      <c r="T3900" s="42">
        <f>R3900/(INDEX(Installed_Capacity!$H$25:$S$30,MATCH(Source_Data!B3900,Installed_Capacity!$G$25:$G$30,0),MATCH(Source_Data!C3900,Installed_Capacity!$H$24:$S$24,0)))</f>
        <v>0.16542245460902641</v>
      </c>
      <c r="U3900" s="43">
        <f>S3900/(INDEX(Installed_Capacity!$H$33:$S$38,MATCH(Source_Data!B3900,Installed_Capacity!$G$33:$G$38,0),MATCH(Source_Data!C3900,Installed_Capacity!$H$32:$S$32,0)))</f>
        <v>0.47597896068604456</v>
      </c>
      <c r="V3900" s="21"/>
      <c r="W3900" s="2"/>
    </row>
    <row r="3901" spans="1:23" x14ac:dyDescent="0.25">
      <c r="A3901" s="17">
        <v>42898</v>
      </c>
      <c r="B3901" s="19">
        <v>2017</v>
      </c>
      <c r="C3901" s="19">
        <v>6</v>
      </c>
      <c r="D3901" s="19">
        <v>12</v>
      </c>
      <c r="E3901" s="19">
        <v>11</v>
      </c>
      <c r="F3901" s="69">
        <v>25230</v>
      </c>
      <c r="G3901" s="52">
        <f t="shared" si="60"/>
        <v>28373</v>
      </c>
      <c r="H3901" s="34">
        <v>1241.3943124</v>
      </c>
      <c r="I3901" s="35">
        <v>3755.3964540799998</v>
      </c>
      <c r="J3901" s="35">
        <f>H3901/(INDEX(Installed_Capacity!$H$6:$S$11,MATCH(Source_Data!B3901,Installed_Capacity!$G$6:$G$11,0),MATCH(Source_Data!C3901,Installed_Capacity!$H$5:$S$5,0)))</f>
        <v>0.82185418701339974</v>
      </c>
      <c r="K3901" s="36">
        <f>I3901/(INDEX(Installed_Capacity!$H$15:$S$20,MATCH(Source_Data!B3901,Installed_Capacity!$G$15:$G$20,0),MATCH(Source_Data!C3901,Installed_Capacity!$H$14:$S$14,0)))</f>
        <v>0.97980496088499258</v>
      </c>
      <c r="L3901" s="39">
        <v>934.88368439999999</v>
      </c>
      <c r="M3901" s="40">
        <v>2365.7832788400001</v>
      </c>
      <c r="N3901" s="40">
        <f>L3901/(INDEX(Installed_Capacity!$V$6:$AG$11,MATCH(Source_Data!B3901,Installed_Capacity!$U$6:$U$11,0),MATCH(Source_Data!C3901,Installed_Capacity!$V$5:$AG$5,0)))</f>
        <v>0.82727944675993514</v>
      </c>
      <c r="O3901" s="41">
        <f>M3901/(INDEX(Installed_Capacity!$V$15:$AG$20,MATCH(Source_Data!B3901,Installed_Capacity!$U$15:$U$20,0),MATCH(Source_Data!C3901,Installed_Capacity!$V$14:$AG$14,0)))</f>
        <v>0.93022049693895625</v>
      </c>
      <c r="P3901" s="37">
        <v>734.33233629999995</v>
      </c>
      <c r="Q3901" s="38">
        <f>P3901/(INDEX(Installed_Capacity!$AJ$15:$AU$20,MATCH(Source_Data!B3901,Installed_Capacity!$AI$15:$AI$20,0),MATCH(Source_Data!C3901,Installed_Capacity!$AJ$14:$AU$14,0)))</f>
        <v>0.80079862191930207</v>
      </c>
      <c r="R3901" s="63">
        <v>152.8485493</v>
      </c>
      <c r="S3901" s="42">
        <v>1654.1478896020001</v>
      </c>
      <c r="T3901" s="42">
        <f>R3901/(INDEX(Installed_Capacity!$H$25:$S$30,MATCH(Source_Data!B3901,Installed_Capacity!$G$25:$G$30,0),MATCH(Source_Data!C3901,Installed_Capacity!$H$24:$S$24,0)))</f>
        <v>0.11180495157632947</v>
      </c>
      <c r="U3901" s="43">
        <f>S3901/(INDEX(Installed_Capacity!$H$33:$S$38,MATCH(Source_Data!B3901,Installed_Capacity!$G$33:$G$38,0),MATCH(Source_Data!C3901,Installed_Capacity!$H$32:$S$32,0)))</f>
        <v>0.48571265928923169</v>
      </c>
      <c r="V3901" s="21"/>
      <c r="W3901" s="2"/>
    </row>
    <row r="3902" spans="1:23" x14ac:dyDescent="0.25">
      <c r="A3902" s="17">
        <v>42898</v>
      </c>
      <c r="B3902" s="19">
        <v>2017</v>
      </c>
      <c r="C3902" s="19">
        <v>6</v>
      </c>
      <c r="D3902" s="19">
        <v>12</v>
      </c>
      <c r="E3902" s="19">
        <v>12</v>
      </c>
      <c r="F3902" s="69">
        <v>25340</v>
      </c>
      <c r="G3902" s="52">
        <f t="shared" si="60"/>
        <v>28373</v>
      </c>
      <c r="H3902" s="34">
        <v>1238.1461139</v>
      </c>
      <c r="I3902" s="35">
        <v>3626.46267988</v>
      </c>
      <c r="J3902" s="35">
        <f>H3902/(INDEX(Installed_Capacity!$H$6:$S$11,MATCH(Source_Data!B3902,Installed_Capacity!$G$6:$G$11,0),MATCH(Source_Data!C3902,Installed_Capacity!$H$5:$S$5,0)))</f>
        <v>0.81970374576293625</v>
      </c>
      <c r="K3902" s="36">
        <f>I3902/(INDEX(Installed_Capacity!$H$15:$S$20,MATCH(Source_Data!B3902,Installed_Capacity!$G$15:$G$20,0),MATCH(Source_Data!C3902,Installed_Capacity!$H$14:$S$14,0)))</f>
        <v>0.94616538297850128</v>
      </c>
      <c r="L3902" s="39">
        <v>911.83876669999995</v>
      </c>
      <c r="M3902" s="40">
        <v>2280.6857047399999</v>
      </c>
      <c r="N3902" s="40">
        <f>L3902/(INDEX(Installed_Capacity!$V$6:$AG$11,MATCH(Source_Data!B3902,Installed_Capacity!$U$6:$U$11,0),MATCH(Source_Data!C3902,Installed_Capacity!$V$5:$AG$5,0)))</f>
        <v>0.80688697753236505</v>
      </c>
      <c r="O3902" s="41">
        <f>M3902/(INDEX(Installed_Capacity!$V$15:$AG$20,MATCH(Source_Data!B3902,Installed_Capacity!$U$15:$U$20,0),MATCH(Source_Data!C3902,Installed_Capacity!$V$14:$AG$14,0)))</f>
        <v>0.89676032821783158</v>
      </c>
      <c r="P3902" s="37">
        <v>730.99521019999997</v>
      </c>
      <c r="Q3902" s="38">
        <f>P3902/(INDEX(Installed_Capacity!$AJ$15:$AU$20,MATCH(Source_Data!B3902,Installed_Capacity!$AI$15:$AI$20,0),MATCH(Source_Data!C3902,Installed_Capacity!$AJ$14:$AU$14,0)))</f>
        <v>0.79715944405670658</v>
      </c>
      <c r="R3902" s="63">
        <v>130.22594159600001</v>
      </c>
      <c r="S3902" s="42">
        <v>1930.731940895</v>
      </c>
      <c r="T3902" s="42">
        <f>R3902/(INDEX(Installed_Capacity!$H$25:$S$30,MATCH(Source_Data!B3902,Installed_Capacity!$G$25:$G$30,0),MATCH(Source_Data!C3902,Installed_Capacity!$H$24:$S$24,0)))</f>
        <v>9.525707087703901E-2</v>
      </c>
      <c r="U3902" s="43">
        <f>S3902/(INDEX(Installed_Capacity!$H$33:$S$38,MATCH(Source_Data!B3902,Installed_Capacity!$G$33:$G$38,0),MATCH(Source_Data!C3902,Installed_Capacity!$H$32:$S$32,0)))</f>
        <v>0.56692690616218533</v>
      </c>
      <c r="V3902" s="21"/>
      <c r="W3902" s="2"/>
    </row>
    <row r="3903" spans="1:23" x14ac:dyDescent="0.25">
      <c r="A3903" s="17">
        <v>42898</v>
      </c>
      <c r="B3903" s="19">
        <v>2017</v>
      </c>
      <c r="C3903" s="19">
        <v>6</v>
      </c>
      <c r="D3903" s="19">
        <v>12</v>
      </c>
      <c r="E3903" s="19">
        <v>13</v>
      </c>
      <c r="F3903" s="69">
        <v>25503</v>
      </c>
      <c r="G3903" s="52">
        <f t="shared" si="60"/>
        <v>28373</v>
      </c>
      <c r="H3903" s="34">
        <v>1211.5814945</v>
      </c>
      <c r="I3903" s="35">
        <v>3391.1354127599998</v>
      </c>
      <c r="J3903" s="35">
        <f>H3903/(INDEX(Installed_Capacity!$H$6:$S$11,MATCH(Source_Data!B3903,Installed_Capacity!$G$6:$G$11,0),MATCH(Source_Data!C3903,Installed_Capacity!$H$5:$S$5,0)))</f>
        <v>0.80211687311318258</v>
      </c>
      <c r="K3903" s="36">
        <f>I3903/(INDEX(Installed_Capacity!$H$15:$S$20,MATCH(Source_Data!B3903,Installed_Capacity!$G$15:$G$20,0),MATCH(Source_Data!C3903,Installed_Capacity!$H$14:$S$14,0)))</f>
        <v>0.88476711875391345</v>
      </c>
      <c r="L3903" s="39">
        <v>835.59640649999994</v>
      </c>
      <c r="M3903" s="40">
        <v>2265.1278158199998</v>
      </c>
      <c r="N3903" s="40">
        <f>L3903/(INDEX(Installed_Capacity!$V$6:$AG$11,MATCH(Source_Data!B3903,Installed_Capacity!$U$6:$U$11,0),MATCH(Source_Data!C3903,Installed_Capacity!$V$5:$AG$5,0)))</f>
        <v>0.73942004167883391</v>
      </c>
      <c r="O3903" s="41">
        <f>M3903/(INDEX(Installed_Capacity!$V$15:$AG$20,MATCH(Source_Data!B3903,Installed_Capacity!$U$15:$U$20,0),MATCH(Source_Data!C3903,Installed_Capacity!$V$14:$AG$14,0)))</f>
        <v>0.89064300238671001</v>
      </c>
      <c r="P3903" s="37">
        <v>733.16532050000001</v>
      </c>
      <c r="Q3903" s="38">
        <f>P3903/(INDEX(Installed_Capacity!$AJ$15:$AU$20,MATCH(Source_Data!B3903,Installed_Capacity!$AI$15:$AI$20,0),MATCH(Source_Data!C3903,Installed_Capacity!$AJ$14:$AU$14,0)))</f>
        <v>0.79952597655398039</v>
      </c>
      <c r="R3903" s="63">
        <v>150.579610804</v>
      </c>
      <c r="S3903" s="42">
        <v>2373.1959190970001</v>
      </c>
      <c r="T3903" s="42">
        <f>R3903/(INDEX(Installed_Capacity!$H$25:$S$30,MATCH(Source_Data!B3903,Installed_Capacity!$G$25:$G$30,0),MATCH(Source_Data!C3903,Installed_Capacity!$H$24:$S$24,0)))</f>
        <v>0.11014527891449054</v>
      </c>
      <c r="U3903" s="43">
        <f>S3903/(INDEX(Installed_Capacity!$H$33:$S$38,MATCH(Source_Data!B3903,Installed_Capacity!$G$33:$G$38,0),MATCH(Source_Data!C3903,Installed_Capacity!$H$32:$S$32,0)))</f>
        <v>0.69684899888624952</v>
      </c>
      <c r="V3903" s="21"/>
      <c r="W3903" s="2"/>
    </row>
    <row r="3904" spans="1:23" x14ac:dyDescent="0.25">
      <c r="A3904" s="17">
        <v>42898</v>
      </c>
      <c r="B3904" s="19">
        <v>2017</v>
      </c>
      <c r="C3904" s="19">
        <v>6</v>
      </c>
      <c r="D3904" s="19">
        <v>12</v>
      </c>
      <c r="E3904" s="19">
        <v>14</v>
      </c>
      <c r="F3904" s="69">
        <v>25723</v>
      </c>
      <c r="G3904" s="52">
        <f t="shared" si="60"/>
        <v>28373</v>
      </c>
      <c r="H3904" s="34">
        <v>1264.5233189</v>
      </c>
      <c r="I3904" s="35">
        <v>3549.8781475000001</v>
      </c>
      <c r="J3904" s="35">
        <f>H3904/(INDEX(Installed_Capacity!$H$6:$S$11,MATCH(Source_Data!B3904,Installed_Capacity!$G$6:$G$11,0),MATCH(Source_Data!C3904,Installed_Capacity!$H$5:$S$5,0)))</f>
        <v>0.83716654235739629</v>
      </c>
      <c r="K3904" s="36">
        <f>I3904/(INDEX(Installed_Capacity!$H$15:$S$20,MATCH(Source_Data!B3904,Installed_Capacity!$G$15:$G$20,0),MATCH(Source_Data!C3904,Installed_Capacity!$H$14:$S$14,0)))</f>
        <v>0.92618402929972865</v>
      </c>
      <c r="L3904" s="39">
        <v>899.33216349999998</v>
      </c>
      <c r="M3904" s="40">
        <v>2260.7104229800002</v>
      </c>
      <c r="N3904" s="40">
        <f>L3904/(INDEX(Installed_Capacity!$V$6:$AG$11,MATCH(Source_Data!B3904,Installed_Capacity!$U$6:$U$11,0),MATCH(Source_Data!C3904,Installed_Capacity!$V$5:$AG$5,0)))</f>
        <v>0.79581987266275522</v>
      </c>
      <c r="O3904" s="41">
        <f>M3904/(INDEX(Installed_Capacity!$V$15:$AG$20,MATCH(Source_Data!B3904,Installed_Capacity!$U$15:$U$20,0),MATCH(Source_Data!C3904,Installed_Capacity!$V$14:$AG$14,0)))</f>
        <v>0.88890609376978302</v>
      </c>
      <c r="P3904" s="37">
        <v>731.57742589999998</v>
      </c>
      <c r="Q3904" s="38">
        <f>P3904/(INDEX(Installed_Capacity!$AJ$15:$AU$20,MATCH(Source_Data!B3904,Installed_Capacity!$AI$15:$AI$20,0),MATCH(Source_Data!C3904,Installed_Capacity!$AJ$14:$AU$14,0)))</f>
        <v>0.79779435757906214</v>
      </c>
      <c r="R3904" s="63">
        <v>116.9705877</v>
      </c>
      <c r="S3904" s="42">
        <v>2446.4703648949999</v>
      </c>
      <c r="T3904" s="42">
        <f>R3904/(INDEX(Installed_Capacity!$H$25:$S$30,MATCH(Source_Data!B3904,Installed_Capacity!$G$25:$G$30,0),MATCH(Source_Data!C3904,Installed_Capacity!$H$24:$S$24,0)))</f>
        <v>8.5561105771340795E-2</v>
      </c>
      <c r="U3904" s="43">
        <f>S3904/(INDEX(Installed_Capacity!$H$33:$S$38,MATCH(Source_Data!B3904,Installed_Capacity!$G$33:$G$38,0),MATCH(Source_Data!C3904,Installed_Capacity!$H$32:$S$32,0)))</f>
        <v>0.71836480539316017</v>
      </c>
      <c r="V3904" s="21"/>
      <c r="W3904" s="2"/>
    </row>
    <row r="3905" spans="1:23" x14ac:dyDescent="0.25">
      <c r="A3905" s="17">
        <v>42898</v>
      </c>
      <c r="B3905" s="19">
        <v>2017</v>
      </c>
      <c r="C3905" s="19">
        <v>6</v>
      </c>
      <c r="D3905" s="19">
        <v>12</v>
      </c>
      <c r="E3905" s="19">
        <v>15</v>
      </c>
      <c r="F3905" s="69">
        <v>26116</v>
      </c>
      <c r="G3905" s="52">
        <f t="shared" si="60"/>
        <v>28373</v>
      </c>
      <c r="H3905" s="34">
        <v>1255.7662015999999</v>
      </c>
      <c r="I3905" s="35">
        <v>3486.9815854799999</v>
      </c>
      <c r="J3905" s="35">
        <f>H3905/(INDEX(Installed_Capacity!$H$6:$S$11,MATCH(Source_Data!B3905,Installed_Capacity!$G$6:$G$11,0),MATCH(Source_Data!C3905,Installed_Capacity!$H$5:$S$5,0)))</f>
        <v>0.83136896986388431</v>
      </c>
      <c r="K3905" s="36">
        <f>I3905/(INDEX(Installed_Capacity!$H$15:$S$20,MATCH(Source_Data!B3905,Installed_Capacity!$G$15:$G$20,0),MATCH(Source_Data!C3905,Installed_Capacity!$H$14:$S$14,0)))</f>
        <v>0.90977394737006878</v>
      </c>
      <c r="L3905" s="39">
        <v>917.68374440000002</v>
      </c>
      <c r="M3905" s="40">
        <v>2278.9913145999999</v>
      </c>
      <c r="N3905" s="40">
        <f>L3905/(INDEX(Installed_Capacity!$V$6:$AG$11,MATCH(Source_Data!B3905,Installed_Capacity!$U$6:$U$11,0),MATCH(Source_Data!C3905,Installed_Capacity!$V$5:$AG$5,0)))</f>
        <v>0.81205920376613827</v>
      </c>
      <c r="O3905" s="41">
        <f>M3905/(INDEX(Installed_Capacity!$V$15:$AG$20,MATCH(Source_Data!B3905,Installed_Capacity!$U$15:$U$20,0),MATCH(Source_Data!C3905,Installed_Capacity!$V$14:$AG$14,0)))</f>
        <v>0.89609409794554229</v>
      </c>
      <c r="P3905" s="37">
        <v>730.05919229999995</v>
      </c>
      <c r="Q3905" s="38">
        <f>P3905/(INDEX(Installed_Capacity!$AJ$15:$AU$20,MATCH(Source_Data!B3905,Installed_Capacity!$AI$15:$AI$20,0),MATCH(Source_Data!C3905,Installed_Capacity!$AJ$14:$AU$14,0)))</f>
        <v>0.7961387047982551</v>
      </c>
      <c r="R3905" s="63">
        <v>94.287771304000003</v>
      </c>
      <c r="S3905" s="42">
        <v>2255.4779709039999</v>
      </c>
      <c r="T3905" s="42">
        <f>R3905/(INDEX(Installed_Capacity!$H$25:$S$30,MATCH(Source_Data!B3905,Installed_Capacity!$G$25:$G$30,0),MATCH(Source_Data!C3905,Installed_Capacity!$H$24:$S$24,0)))</f>
        <v>6.8969183895837907E-2</v>
      </c>
      <c r="U3905" s="43">
        <f>S3905/(INDEX(Installed_Capacity!$H$33:$S$38,MATCH(Source_Data!B3905,Installed_Capacity!$G$33:$G$38,0),MATCH(Source_Data!C3905,Installed_Capacity!$H$32:$S$32,0)))</f>
        <v>0.6622831066692898</v>
      </c>
      <c r="V3905" s="21"/>
      <c r="W3905" s="2"/>
    </row>
    <row r="3906" spans="1:23" x14ac:dyDescent="0.25">
      <c r="A3906" s="17">
        <v>42898</v>
      </c>
      <c r="B3906" s="19">
        <v>2017</v>
      </c>
      <c r="C3906" s="19">
        <v>6</v>
      </c>
      <c r="D3906" s="19">
        <v>12</v>
      </c>
      <c r="E3906" s="19">
        <v>16</v>
      </c>
      <c r="F3906" s="69">
        <v>26561</v>
      </c>
      <c r="G3906" s="52">
        <f t="shared" si="60"/>
        <v>28373</v>
      </c>
      <c r="H3906" s="34">
        <v>1200.1167215</v>
      </c>
      <c r="I3906" s="35">
        <v>3565.6363792400002</v>
      </c>
      <c r="J3906" s="35">
        <f>H3906/(INDEX(Installed_Capacity!$H$6:$S$11,MATCH(Source_Data!B3906,Installed_Capacity!$G$6:$G$11,0),MATCH(Source_Data!C3906,Installed_Capacity!$H$5:$S$5,0)))</f>
        <v>0.79452672097611354</v>
      </c>
      <c r="K3906" s="36">
        <f>I3906/(INDEX(Installed_Capacity!$H$15:$S$20,MATCH(Source_Data!B3906,Installed_Capacity!$G$15:$G$20,0),MATCH(Source_Data!C3906,Installed_Capacity!$H$14:$S$14,0)))</f>
        <v>0.93029544438530576</v>
      </c>
      <c r="L3906" s="39">
        <v>977.64116220000005</v>
      </c>
      <c r="M3906" s="40">
        <v>2262.07920861</v>
      </c>
      <c r="N3906" s="40">
        <f>L3906/(INDEX(Installed_Capacity!$V$6:$AG$11,MATCH(Source_Data!B3906,Installed_Capacity!$U$6:$U$11,0),MATCH(Source_Data!C3906,Installed_Capacity!$V$5:$AG$5,0)))</f>
        <v>0.86511557885794677</v>
      </c>
      <c r="O3906" s="41">
        <f>M3906/(INDEX(Installed_Capacity!$V$15:$AG$20,MATCH(Source_Data!B3906,Installed_Capacity!$U$15:$U$20,0),MATCH(Source_Data!C3906,Installed_Capacity!$V$14:$AG$14,0)))</f>
        <v>0.88944429710409922</v>
      </c>
      <c r="P3906" s="37">
        <v>725.01861919999999</v>
      </c>
      <c r="Q3906" s="38">
        <f>P3906/(INDEX(Installed_Capacity!$AJ$15:$AU$20,MATCH(Source_Data!B3906,Installed_Capacity!$AI$15:$AI$20,0),MATCH(Source_Data!C3906,Installed_Capacity!$AJ$14:$AU$14,0)))</f>
        <v>0.79064189661941109</v>
      </c>
      <c r="R3906" s="63">
        <v>116.359499696</v>
      </c>
      <c r="S3906" s="42">
        <v>2172.938238703</v>
      </c>
      <c r="T3906" s="42">
        <f>R3906/(INDEX(Installed_Capacity!$H$25:$S$30,MATCH(Source_Data!B3906,Installed_Capacity!$G$25:$G$30,0),MATCH(Source_Data!C3906,Installed_Capacity!$H$24:$S$24,0)))</f>
        <v>8.5114109937824603E-2</v>
      </c>
      <c r="U3906" s="43">
        <f>S3906/(INDEX(Installed_Capacity!$H$33:$S$38,MATCH(Source_Data!B3906,Installed_Capacity!$G$33:$G$38,0),MATCH(Source_Data!C3906,Installed_Capacity!$H$32:$S$32,0)))</f>
        <v>0.6380467049083719</v>
      </c>
      <c r="V3906" s="21"/>
      <c r="W3906" s="2"/>
    </row>
    <row r="3907" spans="1:23" x14ac:dyDescent="0.25">
      <c r="A3907" s="17">
        <v>42898</v>
      </c>
      <c r="B3907" s="19">
        <v>2017</v>
      </c>
      <c r="C3907" s="19">
        <v>6</v>
      </c>
      <c r="D3907" s="19">
        <v>12</v>
      </c>
      <c r="E3907" s="19">
        <v>17</v>
      </c>
      <c r="F3907" s="69">
        <v>26947</v>
      </c>
      <c r="G3907" s="52">
        <f t="shared" ref="G3907:G3970" si="61">_xlfn.MAXIFS($F:$F,$B:$B,B3907,$C:$C,C3907,$D:$D,D3907)</f>
        <v>28373</v>
      </c>
      <c r="H3907" s="34">
        <v>1152.0917202000001</v>
      </c>
      <c r="I3907" s="35">
        <v>3155.9362197300002</v>
      </c>
      <c r="J3907" s="35">
        <f>H3907/(INDEX(Installed_Capacity!$H$6:$S$11,MATCH(Source_Data!B3907,Installed_Capacity!$G$6:$G$11,0),MATCH(Source_Data!C3907,Installed_Capacity!$H$5:$S$5,0)))</f>
        <v>0.76273219122398184</v>
      </c>
      <c r="K3907" s="36">
        <f>I3907/(INDEX(Installed_Capacity!$H$15:$S$20,MATCH(Source_Data!B3907,Installed_Capacity!$G$15:$G$20,0),MATCH(Source_Data!C3907,Installed_Capacity!$H$14:$S$14,0)))</f>
        <v>0.8234022698105824</v>
      </c>
      <c r="L3907" s="39">
        <v>990.2611134</v>
      </c>
      <c r="M3907" s="40">
        <v>2229.0860714400001</v>
      </c>
      <c r="N3907" s="40">
        <f>L3907/(INDEX(Installed_Capacity!$V$6:$AG$11,MATCH(Source_Data!B3907,Installed_Capacity!$U$6:$U$11,0),MATCH(Source_Data!C3907,Installed_Capacity!$V$5:$AG$5,0)))</f>
        <v>0.87628298547877548</v>
      </c>
      <c r="O3907" s="41">
        <f>M3907/(INDEX(Installed_Capacity!$V$15:$AG$20,MATCH(Source_Data!B3907,Installed_Capacity!$U$15:$U$20,0),MATCH(Source_Data!C3907,Installed_Capacity!$V$14:$AG$14,0)))</f>
        <v>0.87647147210852272</v>
      </c>
      <c r="P3907" s="37">
        <v>719.62098060000005</v>
      </c>
      <c r="Q3907" s="38">
        <f>P3907/(INDEX(Installed_Capacity!$AJ$15:$AU$20,MATCH(Source_Data!B3907,Installed_Capacity!$AI$15:$AI$20,0),MATCH(Source_Data!C3907,Installed_Capacity!$AJ$14:$AU$14,0)))</f>
        <v>0.78475570403489647</v>
      </c>
      <c r="R3907" s="63">
        <v>195.95914179600001</v>
      </c>
      <c r="S3907" s="42">
        <v>2148.0986138029998</v>
      </c>
      <c r="T3907" s="42">
        <f>R3907/(INDEX(Installed_Capacity!$H$25:$S$30,MATCH(Source_Data!B3907,Installed_Capacity!$G$25:$G$30,0),MATCH(Source_Data!C3907,Installed_Capacity!$H$24:$S$24,0)))</f>
        <v>0.14333928885670399</v>
      </c>
      <c r="U3907" s="43">
        <f>S3907/(INDEX(Installed_Capacity!$H$33:$S$38,MATCH(Source_Data!B3907,Installed_Capacity!$G$33:$G$38,0),MATCH(Source_Data!C3907,Installed_Capacity!$H$32:$S$32,0)))</f>
        <v>0.63075296754560861</v>
      </c>
      <c r="V3907" s="21"/>
      <c r="W3907" s="2"/>
    </row>
    <row r="3908" spans="1:23" x14ac:dyDescent="0.25">
      <c r="A3908" s="17">
        <v>42898</v>
      </c>
      <c r="B3908" s="19">
        <v>2017</v>
      </c>
      <c r="C3908" s="19">
        <v>6</v>
      </c>
      <c r="D3908" s="19">
        <v>12</v>
      </c>
      <c r="E3908" s="19">
        <v>18</v>
      </c>
      <c r="F3908" s="69">
        <v>27354</v>
      </c>
      <c r="G3908" s="52">
        <f t="shared" si="61"/>
        <v>28373</v>
      </c>
      <c r="H3908" s="34">
        <v>939.79069330000004</v>
      </c>
      <c r="I3908" s="35">
        <v>2478.8305001700001</v>
      </c>
      <c r="J3908" s="35">
        <f>H3908/(INDEX(Installed_Capacity!$H$6:$S$11,MATCH(Source_Data!B3908,Installed_Capacity!$G$6:$G$11,0),MATCH(Source_Data!C3908,Installed_Capacity!$H$5:$S$5,0)))</f>
        <v>0.62218016345797367</v>
      </c>
      <c r="K3908" s="36">
        <f>I3908/(INDEX(Installed_Capacity!$H$15:$S$20,MATCH(Source_Data!B3908,Installed_Capacity!$G$15:$G$20,0),MATCH(Source_Data!C3908,Installed_Capacity!$H$14:$S$14,0)))</f>
        <v>0.64674141624139014</v>
      </c>
      <c r="L3908" s="39">
        <v>957.95069520000004</v>
      </c>
      <c r="M3908" s="40">
        <v>2039.6321678199999</v>
      </c>
      <c r="N3908" s="40">
        <f>L3908/(INDEX(Installed_Capacity!$V$6:$AG$11,MATCH(Source_Data!B3908,Installed_Capacity!$U$6:$U$11,0),MATCH(Source_Data!C3908,Installed_Capacity!$V$5:$AG$5,0)))</f>
        <v>0.84769146619235969</v>
      </c>
      <c r="O3908" s="41">
        <f>M3908/(INDEX(Installed_Capacity!$V$15:$AG$20,MATCH(Source_Data!B3908,Installed_Capacity!$U$15:$U$20,0),MATCH(Source_Data!C3908,Installed_Capacity!$V$14:$AG$14,0)))</f>
        <v>0.80197863671286751</v>
      </c>
      <c r="P3908" s="37">
        <v>690.52232630000003</v>
      </c>
      <c r="Q3908" s="38">
        <f>P3908/(INDEX(Installed_Capacity!$AJ$15:$AU$20,MATCH(Source_Data!B3908,Installed_Capacity!$AI$15:$AI$20,0),MATCH(Source_Data!C3908,Installed_Capacity!$AJ$14:$AU$14,0)))</f>
        <v>0.75302325659760094</v>
      </c>
      <c r="R3908" s="63">
        <v>248.78628780400001</v>
      </c>
      <c r="S3908" s="42">
        <v>2374.9064873990001</v>
      </c>
      <c r="T3908" s="42">
        <f>R3908/(INDEX(Installed_Capacity!$H$25:$S$30,MATCH(Source_Data!B3908,Installed_Capacity!$G$25:$G$30,0),MATCH(Source_Data!C3908,Installed_Capacity!$H$24:$S$24,0)))</f>
        <v>0.18198104586643263</v>
      </c>
      <c r="U3908" s="43">
        <f>S3908/(INDEX(Installed_Capacity!$H$33:$S$38,MATCH(Source_Data!B3908,Installed_Capacity!$G$33:$G$38,0),MATCH(Source_Data!C3908,Installed_Capacity!$H$32:$S$32,0)))</f>
        <v>0.69735127844908851</v>
      </c>
      <c r="V3908" s="21"/>
      <c r="W3908" s="2"/>
    </row>
    <row r="3909" spans="1:23" x14ac:dyDescent="0.25">
      <c r="A3909" s="17">
        <v>42898</v>
      </c>
      <c r="B3909" s="19">
        <v>2017</v>
      </c>
      <c r="C3909" s="19">
        <v>6</v>
      </c>
      <c r="D3909" s="19">
        <v>12</v>
      </c>
      <c r="E3909" s="19">
        <v>19</v>
      </c>
      <c r="F3909" s="69">
        <v>27695</v>
      </c>
      <c r="G3909" s="52">
        <f t="shared" si="61"/>
        <v>28373</v>
      </c>
      <c r="H3909" s="34">
        <v>615.50291419999996</v>
      </c>
      <c r="I3909" s="35">
        <v>1208.0150145099999</v>
      </c>
      <c r="J3909" s="35">
        <f>H3909/(INDEX(Installed_Capacity!$H$6:$S$11,MATCH(Source_Data!B3909,Installed_Capacity!$G$6:$G$11,0),MATCH(Source_Data!C3909,Installed_Capacity!$H$5:$S$5,0)))</f>
        <v>0.40748829127164871</v>
      </c>
      <c r="K3909" s="36">
        <f>I3909/(INDEX(Installed_Capacity!$H$15:$S$20,MATCH(Source_Data!B3909,Installed_Capacity!$G$15:$G$20,0),MATCH(Source_Data!C3909,Installed_Capacity!$H$14:$S$14,0)))</f>
        <v>0.31517820249165096</v>
      </c>
      <c r="L3909" s="39">
        <v>717.04851480000002</v>
      </c>
      <c r="M3909" s="40">
        <v>1296.7035896299999</v>
      </c>
      <c r="N3909" s="40">
        <f>L3909/(INDEX(Installed_Capacity!$V$6:$AG$11,MATCH(Source_Data!B3909,Installed_Capacity!$U$6:$U$11,0),MATCH(Source_Data!C3909,Installed_Capacity!$V$5:$AG$5,0)))</f>
        <v>0.63451690143088479</v>
      </c>
      <c r="O3909" s="41">
        <f>M3909/(INDEX(Installed_Capacity!$V$15:$AG$20,MATCH(Source_Data!B3909,Installed_Capacity!$U$15:$U$20,0),MATCH(Source_Data!C3909,Installed_Capacity!$V$14:$AG$14,0)))</f>
        <v>0.50986084326354075</v>
      </c>
      <c r="P3909" s="37">
        <v>571.77568450000001</v>
      </c>
      <c r="Q3909" s="38">
        <f>P3909/(INDEX(Installed_Capacity!$AJ$15:$AU$20,MATCH(Source_Data!B3909,Installed_Capacity!$AI$15:$AI$20,0),MATCH(Source_Data!C3909,Installed_Capacity!$AJ$14:$AU$14,0)))</f>
        <v>0.62352855452562705</v>
      </c>
      <c r="R3909" s="63">
        <v>301.249173896</v>
      </c>
      <c r="S3909" s="42">
        <v>2428.9283633959999</v>
      </c>
      <c r="T3909" s="42">
        <f>R3909/(INDEX(Installed_Capacity!$H$25:$S$30,MATCH(Source_Data!B3909,Installed_Capacity!$G$25:$G$30,0),MATCH(Source_Data!C3909,Installed_Capacity!$H$24:$S$24,0)))</f>
        <v>0.22035635571355425</v>
      </c>
      <c r="U3909" s="43">
        <f>S3909/(INDEX(Installed_Capacity!$H$33:$S$38,MATCH(Source_Data!B3909,Installed_Capacity!$G$33:$G$38,0),MATCH(Source_Data!C3909,Installed_Capacity!$H$32:$S$32,0)))</f>
        <v>0.71321389219434994</v>
      </c>
      <c r="V3909" s="21"/>
      <c r="W3909" s="2"/>
    </row>
    <row r="3910" spans="1:23" x14ac:dyDescent="0.25">
      <c r="A3910" s="17">
        <v>42898</v>
      </c>
      <c r="B3910" s="19">
        <v>2017</v>
      </c>
      <c r="C3910" s="19">
        <v>6</v>
      </c>
      <c r="D3910" s="19">
        <v>12</v>
      </c>
      <c r="E3910" s="19">
        <v>20</v>
      </c>
      <c r="F3910" s="69">
        <v>28373</v>
      </c>
      <c r="G3910" s="52">
        <f t="shared" si="61"/>
        <v>28373</v>
      </c>
      <c r="H3910" s="34">
        <v>155.31115940000001</v>
      </c>
      <c r="I3910" s="35">
        <v>160.330849761</v>
      </c>
      <c r="J3910" s="35">
        <f>H3910/(INDEX(Installed_Capacity!$H$6:$S$11,MATCH(Source_Data!B3910,Installed_Capacity!$G$6:$G$11,0),MATCH(Source_Data!C3910,Installed_Capacity!$H$5:$S$5,0)))</f>
        <v>0.1028223871881786</v>
      </c>
      <c r="K3910" s="36">
        <f>I3910/(INDEX(Installed_Capacity!$H$15:$S$20,MATCH(Source_Data!B3910,Installed_Capacity!$G$15:$G$20,0),MATCH(Source_Data!C3910,Installed_Capacity!$H$14:$S$14,0)))</f>
        <v>4.1831259069348779E-2</v>
      </c>
      <c r="L3910" s="39">
        <v>200.32060079999999</v>
      </c>
      <c r="M3910" s="40">
        <v>246.75195857599999</v>
      </c>
      <c r="N3910" s="40">
        <f>L3910/(INDEX(Installed_Capacity!$V$6:$AG$11,MATCH(Source_Data!B3910,Installed_Capacity!$U$6:$U$11,0),MATCH(Source_Data!C3910,Installed_Capacity!$V$5:$AG$5,0)))</f>
        <v>0.17726388701584855</v>
      </c>
      <c r="O3910" s="41">
        <f>M3910/(INDEX(Installed_Capacity!$V$15:$AG$20,MATCH(Source_Data!B3910,Installed_Capacity!$U$15:$U$20,0),MATCH(Source_Data!C3910,Installed_Capacity!$V$14:$AG$14,0)))</f>
        <v>9.7022297680526906E-2</v>
      </c>
      <c r="P3910" s="37">
        <v>226.61014710000001</v>
      </c>
      <c r="Q3910" s="38">
        <f>P3910/(INDEX(Installed_Capacity!$AJ$15:$AU$20,MATCH(Source_Data!B3910,Installed_Capacity!$AI$15:$AI$20,0),MATCH(Source_Data!C3910,Installed_Capacity!$AJ$14:$AU$14,0)))</f>
        <v>0.24712120730643403</v>
      </c>
      <c r="R3910" s="63">
        <v>399.80365929999999</v>
      </c>
      <c r="S3910" s="42">
        <v>2420.8953601960002</v>
      </c>
      <c r="T3910" s="42">
        <f>R3910/(INDEX(Installed_Capacity!$H$25:$S$30,MATCH(Source_Data!B3910,Installed_Capacity!$G$25:$G$30,0),MATCH(Source_Data!C3910,Installed_Capacity!$H$24:$S$24,0)))</f>
        <v>0.29244653595201525</v>
      </c>
      <c r="U3910" s="43">
        <f>S3910/(INDEX(Installed_Capacity!$H$33:$S$38,MATCH(Source_Data!B3910,Installed_Capacity!$G$33:$G$38,0),MATCH(Source_Data!C3910,Installed_Capacity!$H$32:$S$32,0)))</f>
        <v>0.71085513614183671</v>
      </c>
      <c r="V3910" s="21"/>
      <c r="W3910" s="2"/>
    </row>
    <row r="3911" spans="1:23" x14ac:dyDescent="0.25">
      <c r="A3911" s="17">
        <v>42898</v>
      </c>
      <c r="B3911" s="19">
        <v>2017</v>
      </c>
      <c r="C3911" s="19">
        <v>6</v>
      </c>
      <c r="D3911" s="19">
        <v>12</v>
      </c>
      <c r="E3911" s="19">
        <v>21</v>
      </c>
      <c r="F3911" s="69">
        <v>28079</v>
      </c>
      <c r="G3911" s="52">
        <f t="shared" si="61"/>
        <v>28373</v>
      </c>
      <c r="H3911" s="34">
        <v>1.5647202</v>
      </c>
      <c r="I3911" s="35">
        <v>0.263955</v>
      </c>
      <c r="J3911" s="35">
        <f>H3911/(INDEX(Installed_Capacity!$H$6:$S$11,MATCH(Source_Data!B3911,Installed_Capacity!$G$6:$G$11,0),MATCH(Source_Data!C3911,Installed_Capacity!$H$5:$S$5,0)))</f>
        <v>1.0359092473915575E-3</v>
      </c>
      <c r="K3911" s="36">
        <f>I3911/(INDEX(Installed_Capacity!$H$15:$S$20,MATCH(Source_Data!B3911,Installed_Capacity!$G$15:$G$20,0),MATCH(Source_Data!C3911,Installed_Capacity!$H$14:$S$14,0)))</f>
        <v>6.8867407639323721E-5</v>
      </c>
      <c r="L3911" s="39">
        <v>1.8541668</v>
      </c>
      <c r="M3911" s="40">
        <v>0.2355439</v>
      </c>
      <c r="N3911" s="40">
        <f>L3911/(INDEX(Installed_Capacity!$V$6:$AG$11,MATCH(Source_Data!B3911,Installed_Capacity!$U$6:$U$11,0),MATCH(Source_Data!C3911,Installed_Capacity!$V$5:$AG$5,0)))</f>
        <v>1.6407539355969096E-3</v>
      </c>
      <c r="O3911" s="41">
        <f>M3911/(INDEX(Installed_Capacity!$V$15:$AG$20,MATCH(Source_Data!B3911,Installed_Capacity!$U$15:$U$20,0),MATCH(Source_Data!C3911,Installed_Capacity!$V$14:$AG$14,0)))</f>
        <v>9.2615315049641222E-5</v>
      </c>
      <c r="P3911" s="37">
        <v>24.521107300000001</v>
      </c>
      <c r="Q3911" s="38">
        <f>P3911/(INDEX(Installed_Capacity!$AJ$15:$AU$20,MATCH(Source_Data!B3911,Installed_Capacity!$AI$15:$AI$20,0),MATCH(Source_Data!C3911,Installed_Capacity!$AJ$14:$AU$14,0)))</f>
        <v>2.6740575027262813E-2</v>
      </c>
      <c r="R3911" s="63">
        <v>573.91494599999999</v>
      </c>
      <c r="S3911" s="42">
        <v>2342.3232192959999</v>
      </c>
      <c r="T3911" s="42">
        <f>R3911/(INDEX(Installed_Capacity!$H$25:$S$30,MATCH(Source_Data!B3911,Installed_Capacity!$G$25:$G$30,0),MATCH(Source_Data!C3911,Installed_Capacity!$H$24:$S$24,0)))</f>
        <v>0.41980465657230637</v>
      </c>
      <c r="U3911" s="43">
        <f>S3911/(INDEX(Installed_Capacity!$H$33:$S$38,MATCH(Source_Data!B3911,Installed_Capacity!$G$33:$G$38,0),MATCH(Source_Data!C3911,Installed_Capacity!$H$32:$S$32,0)))</f>
        <v>0.68778375072189712</v>
      </c>
      <c r="V3911" s="21"/>
      <c r="W3911" s="2"/>
    </row>
    <row r="3912" spans="1:23" x14ac:dyDescent="0.25">
      <c r="A3912" s="17">
        <v>42898</v>
      </c>
      <c r="B3912" s="19">
        <v>2017</v>
      </c>
      <c r="C3912" s="19">
        <v>6</v>
      </c>
      <c r="D3912" s="19">
        <v>12</v>
      </c>
      <c r="E3912" s="19">
        <v>22</v>
      </c>
      <c r="F3912" s="69">
        <v>26027</v>
      </c>
      <c r="G3912" s="52">
        <f t="shared" si="61"/>
        <v>28373</v>
      </c>
      <c r="H3912" s="34">
        <v>0</v>
      </c>
      <c r="I3912" s="35">
        <v>1.9537599999999999E-2</v>
      </c>
      <c r="J3912" s="35">
        <f>H3912/(INDEX(Installed_Capacity!$H$6:$S$11,MATCH(Source_Data!B3912,Installed_Capacity!$G$6:$G$11,0),MATCH(Source_Data!C3912,Installed_Capacity!$H$5:$S$5,0)))</f>
        <v>0</v>
      </c>
      <c r="K3912" s="36">
        <f>I3912/(INDEX(Installed_Capacity!$H$15:$S$20,MATCH(Source_Data!B3912,Installed_Capacity!$G$15:$G$20,0),MATCH(Source_Data!C3912,Installed_Capacity!$H$14:$S$14,0)))</f>
        <v>5.0974744312252134E-6</v>
      </c>
      <c r="L3912" s="39">
        <v>0</v>
      </c>
      <c r="M3912" s="40">
        <v>0</v>
      </c>
      <c r="N3912" s="40">
        <f>L3912/(INDEX(Installed_Capacity!$V$6:$AG$11,MATCH(Source_Data!B3912,Installed_Capacity!$U$6:$U$11,0),MATCH(Source_Data!C3912,Installed_Capacity!$V$5:$AG$5,0)))</f>
        <v>0</v>
      </c>
      <c r="O3912" s="41">
        <f>M3912/(INDEX(Installed_Capacity!$V$15:$AG$20,MATCH(Source_Data!B3912,Installed_Capacity!$U$15:$U$20,0),MATCH(Source_Data!C3912,Installed_Capacity!$V$14:$AG$14,0)))</f>
        <v>0</v>
      </c>
      <c r="P3912" s="37">
        <v>7.1281162</v>
      </c>
      <c r="Q3912" s="38">
        <f>P3912/(INDEX(Installed_Capacity!$AJ$15:$AU$20,MATCH(Source_Data!B3912,Installed_Capacity!$AI$15:$AI$20,0),MATCH(Source_Data!C3912,Installed_Capacity!$AJ$14:$AU$14,0)))</f>
        <v>7.7733001090512545E-3</v>
      </c>
      <c r="R3912" s="63">
        <v>484.369709</v>
      </c>
      <c r="S3912" s="42">
        <v>2396.262079696</v>
      </c>
      <c r="T3912" s="42">
        <f>R3912/(INDEX(Installed_Capacity!$H$25:$S$30,MATCH(Source_Data!B3912,Installed_Capacity!$G$25:$G$30,0),MATCH(Source_Data!C3912,Installed_Capacity!$H$24:$S$24,0)))</f>
        <v>0.3543045197864092</v>
      </c>
      <c r="U3912" s="43">
        <f>S3912/(INDEX(Installed_Capacity!$H$33:$S$38,MATCH(Source_Data!B3912,Installed_Capacity!$G$33:$G$38,0),MATCH(Source_Data!C3912,Installed_Capacity!$H$32:$S$32,0)))</f>
        <v>0.70362198833571676</v>
      </c>
      <c r="V3912" s="21"/>
      <c r="W3912" s="2"/>
    </row>
    <row r="3913" spans="1:23" x14ac:dyDescent="0.25">
      <c r="A3913" s="17">
        <v>42898</v>
      </c>
      <c r="B3913" s="19">
        <v>2017</v>
      </c>
      <c r="C3913" s="19">
        <v>6</v>
      </c>
      <c r="D3913" s="19">
        <v>12</v>
      </c>
      <c r="E3913" s="19">
        <v>23</v>
      </c>
      <c r="F3913" s="69">
        <v>23956</v>
      </c>
      <c r="G3913" s="52">
        <f t="shared" si="61"/>
        <v>28373</v>
      </c>
      <c r="H3913" s="34">
        <v>0</v>
      </c>
      <c r="I3913" s="35">
        <v>1.44382E-2</v>
      </c>
      <c r="J3913" s="35">
        <f>H3913/(INDEX(Installed_Capacity!$H$6:$S$11,MATCH(Source_Data!B3913,Installed_Capacity!$G$6:$G$11,0),MATCH(Source_Data!C3913,Installed_Capacity!$H$5:$S$5,0)))</f>
        <v>0</v>
      </c>
      <c r="K3913" s="36">
        <f>I3913/(INDEX(Installed_Capacity!$H$15:$S$20,MATCH(Source_Data!B3913,Installed_Capacity!$G$15:$G$20,0),MATCH(Source_Data!C3913,Installed_Capacity!$H$14:$S$14,0)))</f>
        <v>3.7670110624086826E-6</v>
      </c>
      <c r="L3913" s="39">
        <v>0</v>
      </c>
      <c r="M3913" s="40">
        <v>0</v>
      </c>
      <c r="N3913" s="40">
        <f>L3913/(INDEX(Installed_Capacity!$V$6:$AG$11,MATCH(Source_Data!B3913,Installed_Capacity!$U$6:$U$11,0),MATCH(Source_Data!C3913,Installed_Capacity!$V$5:$AG$5,0)))</f>
        <v>0</v>
      </c>
      <c r="O3913" s="41">
        <f>M3913/(INDEX(Installed_Capacity!$V$15:$AG$20,MATCH(Source_Data!B3913,Installed_Capacity!$U$15:$U$20,0),MATCH(Source_Data!C3913,Installed_Capacity!$V$14:$AG$14,0)))</f>
        <v>0</v>
      </c>
      <c r="P3913" s="37">
        <v>0</v>
      </c>
      <c r="Q3913" s="38">
        <f>P3913/(INDEX(Installed_Capacity!$AJ$15:$AU$20,MATCH(Source_Data!B3913,Installed_Capacity!$AI$15:$AI$20,0),MATCH(Source_Data!C3913,Installed_Capacity!$AJ$14:$AU$14,0)))</f>
        <v>0</v>
      </c>
      <c r="R3913" s="63">
        <v>374.33438000000001</v>
      </c>
      <c r="S3913" s="42">
        <v>2361.9963631959999</v>
      </c>
      <c r="T3913" s="42">
        <f>R3913/(INDEX(Installed_Capacity!$H$25:$S$30,MATCH(Source_Data!B3913,Installed_Capacity!$G$25:$G$30,0),MATCH(Source_Data!C3913,Installed_Capacity!$H$24:$S$24,0)))</f>
        <v>0.27381638504864314</v>
      </c>
      <c r="U3913" s="43">
        <f>S3913/(INDEX(Installed_Capacity!$H$33:$S$38,MATCH(Source_Data!B3913,Installed_Capacity!$G$33:$G$38,0),MATCH(Source_Data!C3913,Installed_Capacity!$H$32:$S$32,0)))</f>
        <v>0.69356043798203559</v>
      </c>
      <c r="V3913" s="21"/>
      <c r="W3913" s="2"/>
    </row>
    <row r="3914" spans="1:23" x14ac:dyDescent="0.25">
      <c r="A3914" s="17">
        <v>42898</v>
      </c>
      <c r="B3914" s="19">
        <v>2017</v>
      </c>
      <c r="C3914" s="19">
        <v>6</v>
      </c>
      <c r="D3914" s="19">
        <v>12</v>
      </c>
      <c r="E3914" s="19">
        <v>24</v>
      </c>
      <c r="F3914" s="69">
        <v>22608</v>
      </c>
      <c r="G3914" s="52">
        <f t="shared" si="61"/>
        <v>28373</v>
      </c>
      <c r="H3914" s="34">
        <v>0</v>
      </c>
      <c r="I3914" s="35">
        <v>8.1358000000000003E-3</v>
      </c>
      <c r="J3914" s="35">
        <f>H3914/(INDEX(Installed_Capacity!$H$6:$S$11,MATCH(Source_Data!B3914,Installed_Capacity!$G$6:$G$11,0),MATCH(Source_Data!C3914,Installed_Capacity!$H$5:$S$5,0)))</f>
        <v>0</v>
      </c>
      <c r="K3914" s="36">
        <f>I3914/(INDEX(Installed_Capacity!$H$15:$S$20,MATCH(Source_Data!B3914,Installed_Capacity!$G$15:$G$20,0),MATCH(Source_Data!C3914,Installed_Capacity!$H$14:$S$14,0)))</f>
        <v>2.1226779378000416E-6</v>
      </c>
      <c r="L3914" s="39">
        <v>0</v>
      </c>
      <c r="M3914" s="40">
        <v>0</v>
      </c>
      <c r="N3914" s="40">
        <f>L3914/(INDEX(Installed_Capacity!$V$6:$AG$11,MATCH(Source_Data!B3914,Installed_Capacity!$U$6:$U$11,0),MATCH(Source_Data!C3914,Installed_Capacity!$V$5:$AG$5,0)))</f>
        <v>0</v>
      </c>
      <c r="O3914" s="41">
        <f>M3914/(INDEX(Installed_Capacity!$V$15:$AG$20,MATCH(Source_Data!B3914,Installed_Capacity!$U$15:$U$20,0),MATCH(Source_Data!C3914,Installed_Capacity!$V$14:$AG$14,0)))</f>
        <v>0</v>
      </c>
      <c r="P3914" s="37">
        <v>0</v>
      </c>
      <c r="Q3914" s="38">
        <f>P3914/(INDEX(Installed_Capacity!$AJ$15:$AU$20,MATCH(Source_Data!B3914,Installed_Capacity!$AI$15:$AI$20,0),MATCH(Source_Data!C3914,Installed_Capacity!$AJ$14:$AU$14,0)))</f>
        <v>0</v>
      </c>
      <c r="R3914" s="63">
        <v>324.35217979599997</v>
      </c>
      <c r="S3914" s="42">
        <v>2117.2313623999999</v>
      </c>
      <c r="T3914" s="42">
        <f>R3914/(INDEX(Installed_Capacity!$H$25:$S$30,MATCH(Source_Data!B3914,Installed_Capacity!$G$25:$G$30,0),MATCH(Source_Data!C3914,Installed_Capacity!$H$24:$S$24,0)))</f>
        <v>0.23725563586862702</v>
      </c>
      <c r="U3914" s="43">
        <f>S3914/(INDEX(Installed_Capacity!$H$33:$S$38,MATCH(Source_Data!B3914,Installed_Capacity!$G$33:$G$38,0),MATCH(Source_Data!C3914,Installed_Capacity!$H$32:$S$32,0)))</f>
        <v>0.62168931921153625</v>
      </c>
      <c r="V3914" s="21"/>
      <c r="W3914" s="2"/>
    </row>
    <row r="3915" spans="1:23" x14ac:dyDescent="0.25">
      <c r="A3915" s="17">
        <v>42899</v>
      </c>
      <c r="B3915" s="19">
        <v>2017</v>
      </c>
      <c r="C3915" s="19">
        <v>6</v>
      </c>
      <c r="D3915" s="19">
        <v>13</v>
      </c>
      <c r="E3915" s="19">
        <v>1</v>
      </c>
      <c r="F3915" s="69">
        <v>21692</v>
      </c>
      <c r="G3915" s="52">
        <f t="shared" si="61"/>
        <v>30415</v>
      </c>
      <c r="H3915" s="34">
        <v>0</v>
      </c>
      <c r="I3915" s="35">
        <v>1.7405000000000001E-3</v>
      </c>
      <c r="J3915" s="35">
        <f>H3915/(INDEX(Installed_Capacity!$H$6:$S$11,MATCH(Source_Data!B3915,Installed_Capacity!$G$6:$G$11,0),MATCH(Source_Data!C3915,Installed_Capacity!$H$5:$S$5,0)))</f>
        <v>0</v>
      </c>
      <c r="K3915" s="36">
        <f>I3915/(INDEX(Installed_Capacity!$H$15:$S$20,MATCH(Source_Data!B3915,Installed_Capacity!$G$15:$G$20,0),MATCH(Source_Data!C3915,Installed_Capacity!$H$14:$S$14,0)))</f>
        <v>4.54106658317679E-7</v>
      </c>
      <c r="L3915" s="39">
        <v>0</v>
      </c>
      <c r="M3915" s="40">
        <v>0</v>
      </c>
      <c r="N3915" s="40">
        <f>L3915/(INDEX(Installed_Capacity!$V$6:$AG$11,MATCH(Source_Data!B3915,Installed_Capacity!$U$6:$U$11,0),MATCH(Source_Data!C3915,Installed_Capacity!$V$5:$AG$5,0)))</f>
        <v>0</v>
      </c>
      <c r="O3915" s="41">
        <f>M3915/(INDEX(Installed_Capacity!$V$15:$AG$20,MATCH(Source_Data!B3915,Installed_Capacity!$U$15:$U$20,0),MATCH(Source_Data!C3915,Installed_Capacity!$V$14:$AG$14,0)))</f>
        <v>0</v>
      </c>
      <c r="P3915" s="37">
        <v>0</v>
      </c>
      <c r="Q3915" s="38">
        <f>P3915/(INDEX(Installed_Capacity!$AJ$15:$AU$20,MATCH(Source_Data!B3915,Installed_Capacity!$AI$15:$AI$20,0),MATCH(Source_Data!C3915,Installed_Capacity!$AJ$14:$AU$14,0)))</f>
        <v>0</v>
      </c>
      <c r="R3915" s="63">
        <v>366.04147569999998</v>
      </c>
      <c r="S3915" s="42">
        <v>2011.7993765609999</v>
      </c>
      <c r="T3915" s="42">
        <f>R3915/(INDEX(Installed_Capacity!$H$25:$S$30,MATCH(Source_Data!B3915,Installed_Capacity!$G$25:$G$30,0),MATCH(Source_Data!C3915,Installed_Capacity!$H$24:$S$24,0)))</f>
        <v>0.26775032967595641</v>
      </c>
      <c r="U3915" s="43">
        <f>S3915/(INDEX(Installed_Capacity!$H$33:$S$38,MATCH(Source_Data!B3915,Installed_Capacity!$G$33:$G$38,0),MATCH(Source_Data!C3915,Installed_Capacity!$H$32:$S$32,0)))</f>
        <v>0.59073099285032638</v>
      </c>
      <c r="V3915" s="21"/>
      <c r="W3915" s="2"/>
    </row>
    <row r="3916" spans="1:23" x14ac:dyDescent="0.25">
      <c r="A3916" s="17">
        <v>42899</v>
      </c>
      <c r="B3916" s="19">
        <v>2017</v>
      </c>
      <c r="C3916" s="19">
        <v>6</v>
      </c>
      <c r="D3916" s="19">
        <v>13</v>
      </c>
      <c r="E3916" s="19">
        <v>2</v>
      </c>
      <c r="F3916" s="69">
        <v>21102</v>
      </c>
      <c r="G3916" s="52">
        <f t="shared" si="61"/>
        <v>30415</v>
      </c>
      <c r="H3916" s="34">
        <v>0</v>
      </c>
      <c r="I3916" s="35">
        <v>-1.2436999999999999E-3</v>
      </c>
      <c r="J3916" s="35">
        <f>H3916/(INDEX(Installed_Capacity!$H$6:$S$11,MATCH(Source_Data!B3916,Installed_Capacity!$G$6:$G$11,0),MATCH(Source_Data!C3916,Installed_Capacity!$H$5:$S$5,0)))</f>
        <v>0</v>
      </c>
      <c r="K3916" s="36">
        <f>I3916/(INDEX(Installed_Capacity!$H$15:$S$20,MATCH(Source_Data!B3916,Installed_Capacity!$G$15:$G$20,0),MATCH(Source_Data!C3916,Installed_Capacity!$H$14:$S$14,0)))</f>
        <v>-3.2448862450427884E-7</v>
      </c>
      <c r="L3916" s="39">
        <v>0</v>
      </c>
      <c r="M3916" s="40">
        <v>0</v>
      </c>
      <c r="N3916" s="40">
        <f>L3916/(INDEX(Installed_Capacity!$V$6:$AG$11,MATCH(Source_Data!B3916,Installed_Capacity!$U$6:$U$11,0),MATCH(Source_Data!C3916,Installed_Capacity!$V$5:$AG$5,0)))</f>
        <v>0</v>
      </c>
      <c r="O3916" s="41">
        <f>M3916/(INDEX(Installed_Capacity!$V$15:$AG$20,MATCH(Source_Data!B3916,Installed_Capacity!$U$15:$U$20,0),MATCH(Source_Data!C3916,Installed_Capacity!$V$14:$AG$14,0)))</f>
        <v>0</v>
      </c>
      <c r="P3916" s="37">
        <v>0</v>
      </c>
      <c r="Q3916" s="38">
        <f>P3916/(INDEX(Installed_Capacity!$AJ$15:$AU$20,MATCH(Source_Data!B3916,Installed_Capacity!$AI$15:$AI$20,0),MATCH(Source_Data!C3916,Installed_Capacity!$AJ$14:$AU$14,0)))</f>
        <v>0</v>
      </c>
      <c r="R3916" s="63">
        <v>392.92369630000002</v>
      </c>
      <c r="S3916" s="42">
        <v>1985.744836505</v>
      </c>
      <c r="T3916" s="42">
        <f>R3916/(INDEX(Installed_Capacity!$H$25:$S$30,MATCH(Source_Data!B3916,Installed_Capacity!$G$25:$G$30,0),MATCH(Source_Data!C3916,Installed_Capacity!$H$24:$S$24,0)))</f>
        <v>0.28741401236193403</v>
      </c>
      <c r="U3916" s="43">
        <f>S3916/(INDEX(Installed_Capacity!$H$33:$S$38,MATCH(Source_Data!B3916,Installed_Capacity!$G$33:$G$38,0),MATCH(Source_Data!C3916,Installed_Capacity!$H$32:$S$32,0)))</f>
        <v>0.58308051612046008</v>
      </c>
      <c r="V3916" s="21"/>
      <c r="W3916" s="2"/>
    </row>
    <row r="3917" spans="1:23" x14ac:dyDescent="0.25">
      <c r="A3917" s="17">
        <v>42899</v>
      </c>
      <c r="B3917" s="19">
        <v>2017</v>
      </c>
      <c r="C3917" s="19">
        <v>6</v>
      </c>
      <c r="D3917" s="19">
        <v>13</v>
      </c>
      <c r="E3917" s="19">
        <v>3</v>
      </c>
      <c r="F3917" s="69">
        <v>20884</v>
      </c>
      <c r="G3917" s="52">
        <f t="shared" si="61"/>
        <v>30415</v>
      </c>
      <c r="H3917" s="34">
        <v>0</v>
      </c>
      <c r="I3917" s="35">
        <v>-2.3576000000000001E-3</v>
      </c>
      <c r="J3917" s="35">
        <f>H3917/(INDEX(Installed_Capacity!$H$6:$S$11,MATCH(Source_Data!B3917,Installed_Capacity!$G$6:$G$11,0),MATCH(Source_Data!C3917,Installed_Capacity!$H$5:$S$5,0)))</f>
        <v>0</v>
      </c>
      <c r="K3917" s="36">
        <f>I3917/(INDEX(Installed_Capacity!$H$15:$S$20,MATCH(Source_Data!B3917,Installed_Capacity!$G$15:$G$20,0),MATCH(Source_Data!C3917,Installed_Capacity!$H$14:$S$14,0)))</f>
        <v>-6.1511166771029008E-7</v>
      </c>
      <c r="L3917" s="39">
        <v>0</v>
      </c>
      <c r="M3917" s="40">
        <v>0</v>
      </c>
      <c r="N3917" s="40">
        <f>L3917/(INDEX(Installed_Capacity!$V$6:$AG$11,MATCH(Source_Data!B3917,Installed_Capacity!$U$6:$U$11,0),MATCH(Source_Data!C3917,Installed_Capacity!$V$5:$AG$5,0)))</f>
        <v>0</v>
      </c>
      <c r="O3917" s="41">
        <f>M3917/(INDEX(Installed_Capacity!$V$15:$AG$20,MATCH(Source_Data!B3917,Installed_Capacity!$U$15:$U$20,0),MATCH(Source_Data!C3917,Installed_Capacity!$V$14:$AG$14,0)))</f>
        <v>0</v>
      </c>
      <c r="P3917" s="37">
        <v>0</v>
      </c>
      <c r="Q3917" s="38">
        <f>P3917/(INDEX(Installed_Capacity!$AJ$15:$AU$20,MATCH(Source_Data!B3917,Installed_Capacity!$AI$15:$AI$20,0),MATCH(Source_Data!C3917,Installed_Capacity!$AJ$14:$AU$14,0)))</f>
        <v>0</v>
      </c>
      <c r="R3917" s="63">
        <v>393.86296699600001</v>
      </c>
      <c r="S3917" s="42">
        <v>2325.5568394530001</v>
      </c>
      <c r="T3917" s="42">
        <f>R3917/(INDEX(Installed_Capacity!$H$25:$S$30,MATCH(Source_Data!B3917,Installed_Capacity!$G$25:$G$30,0),MATCH(Source_Data!C3917,Installed_Capacity!$H$24:$S$24,0)))</f>
        <v>0.28810106575671129</v>
      </c>
      <c r="U3917" s="43">
        <f>S3917/(INDEX(Installed_Capacity!$H$33:$S$38,MATCH(Source_Data!B3917,Installed_Capacity!$G$33:$G$38,0),MATCH(Source_Data!C3917,Installed_Capacity!$H$32:$S$32,0)))</f>
        <v>0.68286058575497499</v>
      </c>
      <c r="V3917" s="21"/>
      <c r="W3917" s="2"/>
    </row>
    <row r="3918" spans="1:23" x14ac:dyDescent="0.25">
      <c r="A3918" s="17">
        <v>42899</v>
      </c>
      <c r="B3918" s="19">
        <v>2017</v>
      </c>
      <c r="C3918" s="19">
        <v>6</v>
      </c>
      <c r="D3918" s="19">
        <v>13</v>
      </c>
      <c r="E3918" s="19">
        <v>4</v>
      </c>
      <c r="F3918" s="69">
        <v>21242</v>
      </c>
      <c r="G3918" s="52">
        <f t="shared" si="61"/>
        <v>30415</v>
      </c>
      <c r="H3918" s="34">
        <v>0</v>
      </c>
      <c r="I3918" s="35">
        <v>-4.8443000000000002E-3</v>
      </c>
      <c r="J3918" s="35">
        <f>H3918/(INDEX(Installed_Capacity!$H$6:$S$11,MATCH(Source_Data!B3918,Installed_Capacity!$G$6:$G$11,0),MATCH(Source_Data!C3918,Installed_Capacity!$H$5:$S$5,0)))</f>
        <v>0</v>
      </c>
      <c r="K3918" s="36">
        <f>I3918/(INDEX(Installed_Capacity!$H$15:$S$20,MATCH(Source_Data!B3918,Installed_Capacity!$G$15:$G$20,0),MATCH(Source_Data!C3918,Installed_Capacity!$H$14:$S$14,0)))</f>
        <v>-1.2639062826132332E-6</v>
      </c>
      <c r="L3918" s="39">
        <v>0</v>
      </c>
      <c r="M3918" s="40">
        <v>0</v>
      </c>
      <c r="N3918" s="40">
        <f>L3918/(INDEX(Installed_Capacity!$V$6:$AG$11,MATCH(Source_Data!B3918,Installed_Capacity!$U$6:$U$11,0),MATCH(Source_Data!C3918,Installed_Capacity!$V$5:$AG$5,0)))</f>
        <v>0</v>
      </c>
      <c r="O3918" s="41">
        <f>M3918/(INDEX(Installed_Capacity!$V$15:$AG$20,MATCH(Source_Data!B3918,Installed_Capacity!$U$15:$U$20,0),MATCH(Source_Data!C3918,Installed_Capacity!$V$14:$AG$14,0)))</f>
        <v>0</v>
      </c>
      <c r="P3918" s="37">
        <v>0</v>
      </c>
      <c r="Q3918" s="38">
        <f>P3918/(INDEX(Installed_Capacity!$AJ$15:$AU$20,MATCH(Source_Data!B3918,Installed_Capacity!$AI$15:$AI$20,0),MATCH(Source_Data!C3918,Installed_Capacity!$AJ$14:$AU$14,0)))</f>
        <v>0</v>
      </c>
      <c r="R3918" s="63">
        <v>344.66938390000001</v>
      </c>
      <c r="S3918" s="42">
        <v>2481.5515725549999</v>
      </c>
      <c r="T3918" s="42">
        <f>R3918/(INDEX(Installed_Capacity!$H$25:$S$30,MATCH(Source_Data!B3918,Installed_Capacity!$G$25:$G$30,0),MATCH(Source_Data!C3918,Installed_Capacity!$H$24:$S$24,0)))</f>
        <v>0.25211717058006</v>
      </c>
      <c r="U3918" s="43">
        <f>S3918/(INDEX(Installed_Capacity!$H$33:$S$38,MATCH(Source_Data!B3918,Installed_Capacity!$G$33:$G$38,0),MATCH(Source_Data!C3918,Installed_Capacity!$H$32:$S$32,0)))</f>
        <v>0.72866581098687166</v>
      </c>
      <c r="V3918" s="21"/>
      <c r="W3918" s="2"/>
    </row>
    <row r="3919" spans="1:23" x14ac:dyDescent="0.25">
      <c r="A3919" s="17">
        <v>42899</v>
      </c>
      <c r="B3919" s="19">
        <v>2017</v>
      </c>
      <c r="C3919" s="19">
        <v>6</v>
      </c>
      <c r="D3919" s="19">
        <v>13</v>
      </c>
      <c r="E3919" s="19">
        <v>5</v>
      </c>
      <c r="F3919" s="69">
        <v>22234</v>
      </c>
      <c r="G3919" s="52">
        <f t="shared" si="61"/>
        <v>30415</v>
      </c>
      <c r="H3919" s="34">
        <v>0</v>
      </c>
      <c r="I3919" s="35">
        <v>-4.5976999999999997E-3</v>
      </c>
      <c r="J3919" s="35">
        <f>H3919/(INDEX(Installed_Capacity!$H$6:$S$11,MATCH(Source_Data!B3919,Installed_Capacity!$G$6:$G$11,0),MATCH(Source_Data!C3919,Installed_Capacity!$H$5:$S$5,0)))</f>
        <v>0</v>
      </c>
      <c r="K3919" s="36">
        <f>I3919/(INDEX(Installed_Capacity!$H$15:$S$20,MATCH(Source_Data!B3919,Installed_Capacity!$G$15:$G$20,0),MATCH(Source_Data!C3919,Installed_Capacity!$H$14:$S$14,0)))</f>
        <v>-1.1995668962638278E-6</v>
      </c>
      <c r="L3919" s="39">
        <v>0</v>
      </c>
      <c r="M3919" s="40">
        <v>0</v>
      </c>
      <c r="N3919" s="40">
        <f>L3919/(INDEX(Installed_Capacity!$V$6:$AG$11,MATCH(Source_Data!B3919,Installed_Capacity!$U$6:$U$11,0),MATCH(Source_Data!C3919,Installed_Capacity!$V$5:$AG$5,0)))</f>
        <v>0</v>
      </c>
      <c r="O3919" s="41">
        <f>M3919/(INDEX(Installed_Capacity!$V$15:$AG$20,MATCH(Source_Data!B3919,Installed_Capacity!$U$15:$U$20,0),MATCH(Source_Data!C3919,Installed_Capacity!$V$14:$AG$14,0)))</f>
        <v>0</v>
      </c>
      <c r="P3919" s="37">
        <v>0</v>
      </c>
      <c r="Q3919" s="38">
        <f>P3919/(INDEX(Installed_Capacity!$AJ$15:$AU$20,MATCH(Source_Data!B3919,Installed_Capacity!$AI$15:$AI$20,0),MATCH(Source_Data!C3919,Installed_Capacity!$AJ$14:$AU$14,0)))</f>
        <v>0</v>
      </c>
      <c r="R3919" s="63">
        <v>325.67631040399999</v>
      </c>
      <c r="S3919" s="42">
        <v>2308.9914069070001</v>
      </c>
      <c r="T3919" s="42">
        <f>R3919/(INDEX(Installed_Capacity!$H$25:$S$30,MATCH(Source_Data!B3919,Installed_Capacity!$G$25:$G$30,0),MATCH(Source_Data!C3919,Installed_Capacity!$H$24:$S$24,0)))</f>
        <v>0.23822420481603396</v>
      </c>
      <c r="U3919" s="43">
        <f>S3919/(INDEX(Installed_Capacity!$H$33:$S$38,MATCH(Source_Data!B3919,Installed_Capacity!$G$33:$G$38,0),MATCH(Source_Data!C3919,Installed_Capacity!$H$32:$S$32,0)))</f>
        <v>0.67799642557632855</v>
      </c>
      <c r="V3919" s="21"/>
      <c r="W3919" s="2"/>
    </row>
    <row r="3920" spans="1:23" x14ac:dyDescent="0.25">
      <c r="A3920" s="17">
        <v>42899</v>
      </c>
      <c r="B3920" s="19">
        <v>2017</v>
      </c>
      <c r="C3920" s="19">
        <v>6</v>
      </c>
      <c r="D3920" s="19">
        <v>13</v>
      </c>
      <c r="E3920" s="19">
        <v>6</v>
      </c>
      <c r="F3920" s="69">
        <v>23316</v>
      </c>
      <c r="G3920" s="52">
        <f t="shared" si="61"/>
        <v>30415</v>
      </c>
      <c r="H3920" s="34">
        <v>1.3212245</v>
      </c>
      <c r="I3920" s="35">
        <v>29.447296235</v>
      </c>
      <c r="J3920" s="35">
        <f>H3920/(INDEX(Installed_Capacity!$H$6:$S$11,MATCH(Source_Data!B3920,Installed_Capacity!$G$6:$G$11,0),MATCH(Source_Data!C3920,Installed_Capacity!$H$5:$S$5,0)))</f>
        <v>8.747050606429744E-4</v>
      </c>
      <c r="K3920" s="36">
        <f>I3920/(INDEX(Installed_Capacity!$H$15:$S$20,MATCH(Source_Data!B3920,Installed_Capacity!$G$15:$G$20,0),MATCH(Source_Data!C3920,Installed_Capacity!$H$14:$S$14,0)))</f>
        <v>7.6829723009288241E-3</v>
      </c>
      <c r="L3920" s="39">
        <v>1.5734394</v>
      </c>
      <c r="M3920" s="40">
        <v>13.854478314</v>
      </c>
      <c r="N3920" s="40">
        <f>L3920/(INDEX(Installed_Capacity!$V$6:$AG$11,MATCH(Source_Data!B3920,Installed_Capacity!$U$6:$U$11,0),MATCH(Source_Data!C3920,Installed_Capacity!$V$5:$AG$5,0)))</f>
        <v>1.3923379967612625E-3</v>
      </c>
      <c r="O3920" s="41">
        <f>M3920/(INDEX(Installed_Capacity!$V$15:$AG$20,MATCH(Source_Data!B3920,Installed_Capacity!$U$15:$U$20,0),MATCH(Source_Data!C3920,Installed_Capacity!$V$14:$AG$14,0)))</f>
        <v>5.4475487325272793E-3</v>
      </c>
      <c r="P3920" s="37">
        <v>0</v>
      </c>
      <c r="Q3920" s="38">
        <f>P3920/(INDEX(Installed_Capacity!$AJ$15:$AU$20,MATCH(Source_Data!B3920,Installed_Capacity!$AI$15:$AI$20,0),MATCH(Source_Data!C3920,Installed_Capacity!$AJ$14:$AU$14,0)))</f>
        <v>0</v>
      </c>
      <c r="R3920" s="63">
        <v>313.23621630399998</v>
      </c>
      <c r="S3920" s="42">
        <v>2032.4614023869999</v>
      </c>
      <c r="T3920" s="42">
        <f>R3920/(INDEX(Installed_Capacity!$H$25:$S$30,MATCH(Source_Data!B3920,Installed_Capacity!$G$25:$G$30,0),MATCH(Source_Data!C3920,Installed_Capacity!$H$24:$S$24,0)))</f>
        <v>0.22912458218418549</v>
      </c>
      <c r="U3920" s="43">
        <f>S3920/(INDEX(Installed_Capacity!$H$33:$S$38,MATCH(Source_Data!B3920,Installed_Capacity!$G$33:$G$38,0),MATCH(Source_Data!C3920,Installed_Capacity!$H$32:$S$32,0)))</f>
        <v>0.59679804862770547</v>
      </c>
      <c r="V3920" s="21"/>
      <c r="W3920" s="2"/>
    </row>
    <row r="3921" spans="1:23" x14ac:dyDescent="0.25">
      <c r="A3921" s="17">
        <v>42899</v>
      </c>
      <c r="B3921" s="19">
        <v>2017</v>
      </c>
      <c r="C3921" s="19">
        <v>6</v>
      </c>
      <c r="D3921" s="19">
        <v>13</v>
      </c>
      <c r="E3921" s="19">
        <v>7</v>
      </c>
      <c r="F3921" s="69">
        <v>24441</v>
      </c>
      <c r="G3921" s="52">
        <f t="shared" si="61"/>
        <v>30415</v>
      </c>
      <c r="H3921" s="34">
        <v>159.48595019999999</v>
      </c>
      <c r="I3921" s="35">
        <v>699.53508884999997</v>
      </c>
      <c r="J3921" s="35">
        <f>H3921/(INDEX(Installed_Capacity!$H$6:$S$11,MATCH(Source_Data!B3921,Installed_Capacity!$G$6:$G$11,0),MATCH(Source_Data!C3921,Installed_Capacity!$H$5:$S$5,0)))</f>
        <v>0.10558627072188972</v>
      </c>
      <c r="K3921" s="36">
        <f>I3921/(INDEX(Installed_Capacity!$H$15:$S$20,MATCH(Source_Data!B3921,Installed_Capacity!$G$15:$G$20,0),MATCH(Source_Data!C3921,Installed_Capacity!$H$14:$S$14,0)))</f>
        <v>0.18251280756887914</v>
      </c>
      <c r="L3921" s="39">
        <v>221.54883409999999</v>
      </c>
      <c r="M3921" s="40">
        <v>594.55220562099998</v>
      </c>
      <c r="N3921" s="40">
        <f>L3921/(INDEX(Installed_Capacity!$V$6:$AG$11,MATCH(Source_Data!B3921,Installed_Capacity!$U$6:$U$11,0),MATCH(Source_Data!C3921,Installed_Capacity!$V$5:$AG$5,0)))</f>
        <v>0.19604877051864039</v>
      </c>
      <c r="O3921" s="41">
        <f>M3921/(INDEX(Installed_Capacity!$V$15:$AG$20,MATCH(Source_Data!B3921,Installed_Capacity!$U$15:$U$20,0),MATCH(Source_Data!C3921,Installed_Capacity!$V$14:$AG$14,0)))</f>
        <v>0.23377654796854422</v>
      </c>
      <c r="P3921" s="37">
        <v>73.404795800000002</v>
      </c>
      <c r="Q3921" s="38">
        <f>P3921/(INDEX(Installed_Capacity!$AJ$15:$AU$20,MATCH(Source_Data!B3921,Installed_Capacity!$AI$15:$AI$20,0),MATCH(Source_Data!C3921,Installed_Capacity!$AJ$14:$AU$14,0)))</f>
        <v>8.0048850381679387E-2</v>
      </c>
      <c r="R3921" s="63">
        <v>169.13200459999999</v>
      </c>
      <c r="S3921" s="42">
        <v>1582.674380662</v>
      </c>
      <c r="T3921" s="42">
        <f>R3921/(INDEX(Installed_Capacity!$H$25:$S$30,MATCH(Source_Data!B3921,Installed_Capacity!$G$25:$G$30,0),MATCH(Source_Data!C3921,Installed_Capacity!$H$24:$S$24,0)))</f>
        <v>0.12371589832492137</v>
      </c>
      <c r="U3921" s="43">
        <f>S3921/(INDEX(Installed_Capacity!$H$33:$S$38,MATCH(Source_Data!B3921,Installed_Capacity!$G$33:$G$38,0),MATCH(Source_Data!C3921,Installed_Capacity!$H$32:$S$32,0)))</f>
        <v>0.46472566754913219</v>
      </c>
      <c r="V3921" s="21"/>
      <c r="W3921" s="2"/>
    </row>
    <row r="3922" spans="1:23" x14ac:dyDescent="0.25">
      <c r="A3922" s="17">
        <v>42899</v>
      </c>
      <c r="B3922" s="19">
        <v>2017</v>
      </c>
      <c r="C3922" s="19">
        <v>6</v>
      </c>
      <c r="D3922" s="19">
        <v>13</v>
      </c>
      <c r="E3922" s="19">
        <v>8</v>
      </c>
      <c r="F3922" s="69">
        <v>24956</v>
      </c>
      <c r="G3922" s="52">
        <f t="shared" si="61"/>
        <v>30415</v>
      </c>
      <c r="H3922" s="34">
        <v>557.13179449999996</v>
      </c>
      <c r="I3922" s="35">
        <v>1971.9525736999999</v>
      </c>
      <c r="J3922" s="35">
        <f>H3922/(INDEX(Installed_Capacity!$H$6:$S$11,MATCH(Source_Data!B3922,Installed_Capacity!$G$6:$G$11,0),MATCH(Source_Data!C3922,Installed_Capacity!$H$5:$S$5,0)))</f>
        <v>0.36884420482230812</v>
      </c>
      <c r="K3922" s="36">
        <f>I3922/(INDEX(Installed_Capacity!$H$15:$S$20,MATCH(Source_Data!B3922,Installed_Capacity!$G$15:$G$20,0),MATCH(Source_Data!C3922,Installed_Capacity!$H$14:$S$14,0)))</f>
        <v>0.51449399230327697</v>
      </c>
      <c r="L3922" s="39">
        <v>740.73089400000003</v>
      </c>
      <c r="M3922" s="40">
        <v>1668.54558511</v>
      </c>
      <c r="N3922" s="40">
        <f>L3922/(INDEX(Installed_Capacity!$V$6:$AG$11,MATCH(Source_Data!B3922,Installed_Capacity!$U$6:$U$11,0),MATCH(Source_Data!C3922,Installed_Capacity!$V$5:$AG$5,0)))</f>
        <v>0.65547346093604819</v>
      </c>
      <c r="O3922" s="41">
        <f>M3922/(INDEX(Installed_Capacity!$V$15:$AG$20,MATCH(Source_Data!B3922,Installed_Capacity!$U$15:$U$20,0),MATCH(Source_Data!C3922,Installed_Capacity!$V$14:$AG$14,0)))</f>
        <v>0.65606825326255791</v>
      </c>
      <c r="P3922" s="37">
        <v>421.68960040000002</v>
      </c>
      <c r="Q3922" s="38">
        <f>P3922/(INDEX(Installed_Capacity!$AJ$15:$AU$20,MATCH(Source_Data!B3922,Installed_Capacity!$AI$15:$AI$20,0),MATCH(Source_Data!C3922,Installed_Capacity!$AJ$14:$AU$14,0)))</f>
        <v>0.45985779760087242</v>
      </c>
      <c r="R3922" s="63">
        <v>108.16377629599999</v>
      </c>
      <c r="S3922" s="42">
        <v>1079.4204919460001</v>
      </c>
      <c r="T3922" s="42">
        <f>R3922/(INDEX(Installed_Capacity!$H$25:$S$30,MATCH(Source_Data!B3922,Installed_Capacity!$G$25:$G$30,0),MATCH(Source_Data!C3922,Installed_Capacity!$H$24:$S$24,0)))</f>
        <v>7.9119140001462945E-2</v>
      </c>
      <c r="U3922" s="43">
        <f>S3922/(INDEX(Installed_Capacity!$H$33:$S$38,MATCH(Source_Data!B3922,Installed_Capacity!$G$33:$G$38,0),MATCH(Source_Data!C3922,Installed_Capacity!$H$32:$S$32,0)))</f>
        <v>0.31695364176931595</v>
      </c>
      <c r="V3922" s="21"/>
      <c r="W3922" s="2"/>
    </row>
    <row r="3923" spans="1:23" x14ac:dyDescent="0.25">
      <c r="A3923" s="17">
        <v>42899</v>
      </c>
      <c r="B3923" s="19">
        <v>2017</v>
      </c>
      <c r="C3923" s="19">
        <v>6</v>
      </c>
      <c r="D3923" s="19">
        <v>13</v>
      </c>
      <c r="E3923" s="19">
        <v>9</v>
      </c>
      <c r="F3923" s="69">
        <v>25182</v>
      </c>
      <c r="G3923" s="52">
        <f t="shared" si="61"/>
        <v>30415</v>
      </c>
      <c r="H3923" s="34">
        <v>1022.5499586</v>
      </c>
      <c r="I3923" s="35">
        <v>2486.53470965</v>
      </c>
      <c r="J3923" s="35">
        <f>H3923/(INDEX(Installed_Capacity!$H$6:$S$11,MATCH(Source_Data!B3923,Installed_Capacity!$G$6:$G$11,0),MATCH(Source_Data!C3923,Installed_Capacity!$H$5:$S$5,0)))</f>
        <v>0.67697020721889722</v>
      </c>
      <c r="K3923" s="36">
        <f>I3923/(INDEX(Installed_Capacity!$H$15:$S$20,MATCH(Source_Data!B3923,Installed_Capacity!$G$15:$G$20,0),MATCH(Source_Data!C3923,Installed_Capacity!$H$14:$S$14,0)))</f>
        <v>0.64875148968117302</v>
      </c>
      <c r="L3923" s="39">
        <v>1002.0711662</v>
      </c>
      <c r="M3923" s="40">
        <v>2116.9145978400002</v>
      </c>
      <c r="N3923" s="40">
        <f>L3923/(INDEX(Installed_Capacity!$V$6:$AG$11,MATCH(Source_Data!B3923,Installed_Capacity!$U$6:$U$11,0),MATCH(Source_Data!C3923,Installed_Capacity!$V$5:$AG$5,0)))</f>
        <v>0.88673371224791375</v>
      </c>
      <c r="O3923" s="41">
        <f>M3923/(INDEX(Installed_Capacity!$V$15:$AG$20,MATCH(Source_Data!B3923,Installed_Capacity!$U$15:$U$20,0),MATCH(Source_Data!C3923,Installed_Capacity!$V$14:$AG$14,0)))</f>
        <v>0.8323659089118256</v>
      </c>
      <c r="P3923" s="37">
        <v>693.10749620000001</v>
      </c>
      <c r="Q3923" s="38">
        <f>P3923/(INDEX(Installed_Capacity!$AJ$15:$AU$20,MATCH(Source_Data!B3923,Installed_Capacity!$AI$15:$AI$20,0),MATCH(Source_Data!C3923,Installed_Capacity!$AJ$14:$AU$14,0)))</f>
        <v>0.75584241679389319</v>
      </c>
      <c r="R3923" s="63">
        <v>46.171854400000001</v>
      </c>
      <c r="S3923" s="42">
        <v>570.38730295699997</v>
      </c>
      <c r="T3923" s="42">
        <f>R3923/(INDEX(Installed_Capacity!$H$25:$S$30,MATCH(Source_Data!B3923,Installed_Capacity!$G$25:$G$30,0),MATCH(Source_Data!C3923,Installed_Capacity!$H$24:$S$24,0)))</f>
        <v>3.3773575012800823E-2</v>
      </c>
      <c r="U3923" s="43">
        <f>S3923/(INDEX(Installed_Capacity!$H$33:$S$38,MATCH(Source_Data!B3923,Installed_Capacity!$G$33:$G$38,0),MATCH(Source_Data!C3923,Installed_Capacity!$H$32:$S$32,0)))</f>
        <v>0.16748462183191851</v>
      </c>
      <c r="V3923" s="21"/>
      <c r="W3923" s="2"/>
    </row>
    <row r="3924" spans="1:23" x14ac:dyDescent="0.25">
      <c r="A3924" s="17">
        <v>42899</v>
      </c>
      <c r="B3924" s="19">
        <v>2017</v>
      </c>
      <c r="C3924" s="19">
        <v>6</v>
      </c>
      <c r="D3924" s="19">
        <v>13</v>
      </c>
      <c r="E3924" s="19">
        <v>10</v>
      </c>
      <c r="F3924" s="69">
        <v>25380</v>
      </c>
      <c r="G3924" s="52">
        <f t="shared" si="61"/>
        <v>30415</v>
      </c>
      <c r="H3924" s="34">
        <v>1252.3934402</v>
      </c>
      <c r="I3924" s="35">
        <v>2742.0823617400001</v>
      </c>
      <c r="J3924" s="35">
        <f>H3924/(INDEX(Installed_Capacity!$H$6:$S$11,MATCH(Source_Data!B3924,Installed_Capacity!$G$6:$G$11,0),MATCH(Source_Data!C3924,Installed_Capacity!$H$5:$S$5,0)))</f>
        <v>0.8291360628409512</v>
      </c>
      <c r="K3924" s="36">
        <f>I3924/(INDEX(Installed_Capacity!$H$15:$S$20,MATCH(Source_Data!B3924,Installed_Capacity!$G$15:$G$20,0),MATCH(Source_Data!C3924,Installed_Capacity!$H$14:$S$14,0)))</f>
        <v>0.71542537094030478</v>
      </c>
      <c r="L3924" s="39">
        <v>1068.3080676</v>
      </c>
      <c r="M3924" s="40">
        <v>2212.6705687799999</v>
      </c>
      <c r="N3924" s="40">
        <f>L3924/(INDEX(Installed_Capacity!$V$6:$AG$11,MATCH(Source_Data!B3924,Installed_Capacity!$U$6:$U$11,0),MATCH(Source_Data!C3924,Installed_Capacity!$V$5:$AG$5,0)))</f>
        <v>0.94534680825081618</v>
      </c>
      <c r="O3924" s="41">
        <f>M3924/(INDEX(Installed_Capacity!$V$15:$AG$20,MATCH(Source_Data!B3924,Installed_Capacity!$U$15:$U$20,0),MATCH(Source_Data!C3924,Installed_Capacity!$V$14:$AG$14,0)))</f>
        <v>0.87001693454438234</v>
      </c>
      <c r="P3924" s="37">
        <v>722.36336180000001</v>
      </c>
      <c r="Q3924" s="38">
        <f>P3924/(INDEX(Installed_Capacity!$AJ$15:$AU$20,MATCH(Source_Data!B3924,Installed_Capacity!$AI$15:$AI$20,0),MATCH(Source_Data!C3924,Installed_Capacity!$AJ$14:$AU$14,0)))</f>
        <v>0.787746305125409</v>
      </c>
      <c r="R3924" s="63">
        <v>27.365038999999999</v>
      </c>
      <c r="S3924" s="42">
        <v>150.56238088699999</v>
      </c>
      <c r="T3924" s="42">
        <f>R3924/(INDEX(Installed_Capacity!$H$25:$S$30,MATCH(Source_Data!B3924,Installed_Capacity!$G$25:$G$30,0),MATCH(Source_Data!C3924,Installed_Capacity!$H$24:$S$24,0)))</f>
        <v>2.0016852461414675E-2</v>
      </c>
      <c r="U3924" s="43">
        <f>S3924/(INDEX(Installed_Capacity!$H$33:$S$38,MATCH(Source_Data!B3924,Installed_Capacity!$G$33:$G$38,0),MATCH(Source_Data!C3924,Installed_Capacity!$H$32:$S$32,0)))</f>
        <v>4.4210106526290448E-2</v>
      </c>
      <c r="V3924" s="21"/>
      <c r="W3924" s="2"/>
    </row>
    <row r="3925" spans="1:23" x14ac:dyDescent="0.25">
      <c r="A3925" s="17">
        <v>42899</v>
      </c>
      <c r="B3925" s="19">
        <v>2017</v>
      </c>
      <c r="C3925" s="19">
        <v>6</v>
      </c>
      <c r="D3925" s="19">
        <v>13</v>
      </c>
      <c r="E3925" s="19">
        <v>11</v>
      </c>
      <c r="F3925" s="69">
        <v>25535</v>
      </c>
      <c r="G3925" s="52">
        <f t="shared" si="61"/>
        <v>30415</v>
      </c>
      <c r="H3925" s="34">
        <v>1392.8047801</v>
      </c>
      <c r="I3925" s="35">
        <v>3127.5367891400001</v>
      </c>
      <c r="J3925" s="35">
        <f>H3925/(INDEX(Installed_Capacity!$H$6:$S$11,MATCH(Source_Data!B3925,Installed_Capacity!$G$6:$G$11,0),MATCH(Source_Data!C3925,Installed_Capacity!$H$5:$S$5,0)))</f>
        <v>0.92209415556644247</v>
      </c>
      <c r="K3925" s="36">
        <f>I3925/(INDEX(Installed_Capacity!$H$15:$S$20,MATCH(Source_Data!B3925,Installed_Capacity!$G$15:$G$20,0),MATCH(Source_Data!C3925,Installed_Capacity!$H$14:$S$14,0)))</f>
        <v>0.81599269180233769</v>
      </c>
      <c r="L3925" s="39">
        <v>1082.0890899000001</v>
      </c>
      <c r="M3925" s="40">
        <v>2308.12076368</v>
      </c>
      <c r="N3925" s="40">
        <f>L3925/(INDEX(Installed_Capacity!$V$6:$AG$11,MATCH(Source_Data!B3925,Installed_Capacity!$U$6:$U$11,0),MATCH(Source_Data!C3925,Installed_Capacity!$V$5:$AG$5,0)))</f>
        <v>0.95754164777403161</v>
      </c>
      <c r="O3925" s="41">
        <f>M3925/(INDEX(Installed_Capacity!$V$15:$AG$20,MATCH(Source_Data!B3925,Installed_Capacity!$U$15:$U$20,0),MATCH(Source_Data!C3925,Installed_Capacity!$V$14:$AG$14,0)))</f>
        <v>0.90754772974737064</v>
      </c>
      <c r="P3925" s="37">
        <v>725.03356659999997</v>
      </c>
      <c r="Q3925" s="38">
        <f>P3925/(INDEX(Installed_Capacity!$AJ$15:$AU$20,MATCH(Source_Data!B3925,Installed_Capacity!$AI$15:$AI$20,0),MATCH(Source_Data!C3925,Installed_Capacity!$AJ$14:$AU$14,0)))</f>
        <v>0.79065819694656481</v>
      </c>
      <c r="R3925" s="63">
        <v>10.813165400000001</v>
      </c>
      <c r="S3925" s="42">
        <v>11.464994097</v>
      </c>
      <c r="T3925" s="42">
        <f>R3925/(INDEX(Installed_Capacity!$H$25:$S$30,MATCH(Source_Data!B3925,Installed_Capacity!$G$25:$G$30,0),MATCH(Source_Data!C3925,Installed_Capacity!$H$24:$S$24,0)))</f>
        <v>7.9095643332601877E-3</v>
      </c>
      <c r="U3925" s="43">
        <f>S3925/(INDEX(Installed_Capacity!$H$33:$S$38,MATCH(Source_Data!B3925,Installed_Capacity!$G$33:$G$38,0),MATCH(Source_Data!C3925,Installed_Capacity!$H$32:$S$32,0)))</f>
        <v>3.3665023584614801E-3</v>
      </c>
      <c r="V3925" s="21"/>
      <c r="W3925" s="2"/>
    </row>
    <row r="3926" spans="1:23" x14ac:dyDescent="0.25">
      <c r="A3926" s="17">
        <v>42899</v>
      </c>
      <c r="B3926" s="19">
        <v>2017</v>
      </c>
      <c r="C3926" s="19">
        <v>6</v>
      </c>
      <c r="D3926" s="19">
        <v>13</v>
      </c>
      <c r="E3926" s="19">
        <v>12</v>
      </c>
      <c r="F3926" s="69">
        <v>25701</v>
      </c>
      <c r="G3926" s="52">
        <f t="shared" si="61"/>
        <v>30415</v>
      </c>
      <c r="H3926" s="34">
        <v>1460.7251094000001</v>
      </c>
      <c r="I3926" s="35">
        <v>3201.3932681900001</v>
      </c>
      <c r="J3926" s="35">
        <f>H3926/(INDEX(Installed_Capacity!$H$6:$S$11,MATCH(Source_Data!B3926,Installed_Capacity!$G$6:$G$11,0),MATCH(Source_Data!C3926,Installed_Capacity!$H$5:$S$5,0)))</f>
        <v>0.9670602122504105</v>
      </c>
      <c r="K3926" s="36">
        <f>I3926/(INDEX(Installed_Capacity!$H$15:$S$20,MATCH(Source_Data!B3926,Installed_Capacity!$G$15:$G$20,0),MATCH(Source_Data!C3926,Installed_Capacity!$H$14:$S$14,0)))</f>
        <v>0.83526228036683359</v>
      </c>
      <c r="L3926" s="39">
        <v>1073.8886688</v>
      </c>
      <c r="M3926" s="40">
        <v>2395.2489872800002</v>
      </c>
      <c r="N3926" s="40">
        <f>L3926/(INDEX(Installed_Capacity!$V$6:$AG$11,MATCH(Source_Data!B3926,Installed_Capacity!$U$6:$U$11,0),MATCH(Source_Data!C3926,Installed_Capacity!$V$5:$AG$5,0)))</f>
        <v>0.95028508747245732</v>
      </c>
      <c r="O3926" s="41">
        <f>M3926/(INDEX(Installed_Capacity!$V$15:$AG$20,MATCH(Source_Data!B3926,Installed_Capacity!$U$15:$U$20,0),MATCH(Source_Data!C3926,Installed_Capacity!$V$14:$AG$14,0)))</f>
        <v>0.94180634514105988</v>
      </c>
      <c r="P3926" s="37">
        <v>731.74180330000002</v>
      </c>
      <c r="Q3926" s="38">
        <f>P3926/(INDEX(Installed_Capacity!$AJ$15:$AU$20,MATCH(Source_Data!B3926,Installed_Capacity!$AI$15:$AI$20,0),MATCH(Source_Data!C3926,Installed_Capacity!$AJ$14:$AU$14,0)))</f>
        <v>0.79797361319520177</v>
      </c>
      <c r="R3926" s="63">
        <v>2.6847452999999999</v>
      </c>
      <c r="S3926" s="42">
        <v>7.6008629980000002</v>
      </c>
      <c r="T3926" s="42">
        <f>R3926/(INDEX(Installed_Capacity!$H$25:$S$30,MATCH(Source_Data!B3926,Installed_Capacity!$G$25:$G$30,0),MATCH(Source_Data!C3926,Installed_Capacity!$H$24:$S$24,0)))</f>
        <v>1.9638251042352426E-3</v>
      </c>
      <c r="U3926" s="43">
        <f>S3926/(INDEX(Installed_Capacity!$H$33:$S$38,MATCH(Source_Data!B3926,Installed_Capacity!$G$33:$G$38,0),MATCH(Source_Data!C3926,Installed_Capacity!$H$32:$S$32,0)))</f>
        <v>2.231865362739715E-3</v>
      </c>
      <c r="V3926" s="21"/>
      <c r="W3926" s="2"/>
    </row>
    <row r="3927" spans="1:23" x14ac:dyDescent="0.25">
      <c r="A3927" s="17">
        <v>42899</v>
      </c>
      <c r="B3927" s="19">
        <v>2017</v>
      </c>
      <c r="C3927" s="19">
        <v>6</v>
      </c>
      <c r="D3927" s="19">
        <v>13</v>
      </c>
      <c r="E3927" s="19">
        <v>13</v>
      </c>
      <c r="F3927" s="69">
        <v>26397</v>
      </c>
      <c r="G3927" s="52">
        <f t="shared" si="61"/>
        <v>30415</v>
      </c>
      <c r="H3927" s="34">
        <v>1467.0625998999999</v>
      </c>
      <c r="I3927" s="35">
        <v>3465.9262600299999</v>
      </c>
      <c r="J3927" s="35">
        <f>H3927/(INDEX(Installed_Capacity!$H$6:$S$11,MATCH(Source_Data!B3927,Installed_Capacity!$G$6:$G$11,0),MATCH(Source_Data!C3927,Installed_Capacity!$H$5:$S$5,0)))</f>
        <v>0.97125589210052421</v>
      </c>
      <c r="K3927" s="36">
        <f>I3927/(INDEX(Installed_Capacity!$H$15:$S$20,MATCH(Source_Data!B3927,Installed_Capacity!$G$15:$G$20,0),MATCH(Source_Data!C3927,Installed_Capacity!$H$14:$S$14,0)))</f>
        <v>0.90428048946723016</v>
      </c>
      <c r="L3927" s="39">
        <v>1084.9813437</v>
      </c>
      <c r="M3927" s="40">
        <v>2420.97416359</v>
      </c>
      <c r="N3927" s="40">
        <f>L3927/(INDEX(Installed_Capacity!$V$6:$AG$11,MATCH(Source_Data!B3927,Installed_Capacity!$U$6:$U$11,0),MATCH(Source_Data!C3927,Installed_Capacity!$V$5:$AG$5,0)))</f>
        <v>0.96010100586689306</v>
      </c>
      <c r="O3927" s="41">
        <f>M3927/(INDEX(Installed_Capacity!$V$15:$AG$20,MATCH(Source_Data!B3927,Installed_Capacity!$U$15:$U$20,0),MATCH(Source_Data!C3927,Installed_Capacity!$V$14:$AG$14,0)))</f>
        <v>0.95192142478718189</v>
      </c>
      <c r="P3927" s="37">
        <v>789.30951679999998</v>
      </c>
      <c r="Q3927" s="38">
        <f>P3927/(INDEX(Installed_Capacity!$AJ$15:$AU$20,MATCH(Source_Data!B3927,Installed_Capacity!$AI$15:$AI$20,0),MATCH(Source_Data!C3927,Installed_Capacity!$AJ$14:$AU$14,0)))</f>
        <v>0.86075192671755718</v>
      </c>
      <c r="R3927" s="63">
        <v>6.8707859999999998</v>
      </c>
      <c r="S3927" s="42">
        <v>20.531358635</v>
      </c>
      <c r="T3927" s="42">
        <f>R3927/(INDEX(Installed_Capacity!$H$25:$S$30,MATCH(Source_Data!B3927,Installed_Capacity!$G$25:$G$30,0),MATCH(Source_Data!C3927,Installed_Capacity!$H$24:$S$24,0)))</f>
        <v>5.0258108404652186E-3</v>
      </c>
      <c r="U3927" s="43">
        <f>S3927/(INDEX(Installed_Capacity!$H$33:$S$38,MATCH(Source_Data!B3927,Installed_Capacity!$G$33:$G$38,0),MATCH(Source_Data!C3927,Installed_Capacity!$H$32:$S$32,0)))</f>
        <v>6.0286875581760692E-3</v>
      </c>
      <c r="V3927" s="21"/>
      <c r="W3927" s="2"/>
    </row>
    <row r="3928" spans="1:23" x14ac:dyDescent="0.25">
      <c r="A3928" s="17">
        <v>42899</v>
      </c>
      <c r="B3928" s="19">
        <v>2017</v>
      </c>
      <c r="C3928" s="19">
        <v>6</v>
      </c>
      <c r="D3928" s="19">
        <v>13</v>
      </c>
      <c r="E3928" s="19">
        <v>14</v>
      </c>
      <c r="F3928" s="69">
        <v>27096</v>
      </c>
      <c r="G3928" s="52">
        <f t="shared" si="61"/>
        <v>30415</v>
      </c>
      <c r="H3928" s="34">
        <v>1464.7941796</v>
      </c>
      <c r="I3928" s="35">
        <v>3641.7864820200002</v>
      </c>
      <c r="J3928" s="35">
        <f>H3928/(INDEX(Installed_Capacity!$H$6:$S$11,MATCH(Source_Data!B3928,Installed_Capacity!$G$6:$G$11,0),MATCH(Source_Data!C3928,Installed_Capacity!$H$5:$S$5,0)))</f>
        <v>0.96975410439065723</v>
      </c>
      <c r="K3928" s="36">
        <f>I3928/(INDEX(Installed_Capacity!$H$15:$S$20,MATCH(Source_Data!B3928,Installed_Capacity!$G$15:$G$20,0),MATCH(Source_Data!C3928,Installed_Capacity!$H$14:$S$14,0)))</f>
        <v>0.95016345283343773</v>
      </c>
      <c r="L3928" s="39">
        <v>1086.1366252</v>
      </c>
      <c r="M3928" s="40">
        <v>2460.0766365700001</v>
      </c>
      <c r="N3928" s="40">
        <f>L3928/(INDEX(Installed_Capacity!$V$6:$AG$11,MATCH(Source_Data!B3928,Installed_Capacity!$U$6:$U$11,0),MATCH(Source_Data!C3928,Installed_Capacity!$V$5:$AG$5,0)))</f>
        <v>0.9611233155468244</v>
      </c>
      <c r="O3928" s="41">
        <f>M3928/(INDEX(Installed_Capacity!$V$15:$AG$20,MATCH(Source_Data!B3928,Installed_Capacity!$U$15:$U$20,0),MATCH(Source_Data!C3928,Installed_Capacity!$V$14:$AG$14,0)))</f>
        <v>0.96729642645040814</v>
      </c>
      <c r="P3928" s="37">
        <v>837.6407226</v>
      </c>
      <c r="Q3928" s="38">
        <f>P3928/(INDEX(Installed_Capacity!$AJ$15:$AU$20,MATCH(Source_Data!B3928,Installed_Capacity!$AI$15:$AI$20,0),MATCH(Source_Data!C3928,Installed_Capacity!$AJ$14:$AU$14,0)))</f>
        <v>0.91345771275899679</v>
      </c>
      <c r="R3928" s="63">
        <v>23.322819899999999</v>
      </c>
      <c r="S3928" s="42">
        <v>94.115176873999999</v>
      </c>
      <c r="T3928" s="42">
        <f>R3928/(INDEX(Installed_Capacity!$H$25:$S$30,MATCH(Source_Data!B3928,Installed_Capacity!$G$25:$G$30,0),MATCH(Source_Data!C3928,Installed_Capacity!$H$24:$S$24,0)))</f>
        <v>1.7060068685538731E-2</v>
      </c>
      <c r="U3928" s="43">
        <f>S3928/(INDEX(Installed_Capacity!$H$33:$S$38,MATCH(Source_Data!B3928,Installed_Capacity!$G$33:$G$38,0),MATCH(Source_Data!C3928,Installed_Capacity!$H$32:$S$32,0)))</f>
        <v>2.7635336070190072E-2</v>
      </c>
      <c r="V3928" s="21"/>
      <c r="W3928" s="2"/>
    </row>
    <row r="3929" spans="1:23" x14ac:dyDescent="0.25">
      <c r="A3929" s="17">
        <v>42899</v>
      </c>
      <c r="B3929" s="19">
        <v>2017</v>
      </c>
      <c r="C3929" s="19">
        <v>6</v>
      </c>
      <c r="D3929" s="19">
        <v>13</v>
      </c>
      <c r="E3929" s="19">
        <v>15</v>
      </c>
      <c r="F3929" s="69">
        <v>28000</v>
      </c>
      <c r="G3929" s="52">
        <f t="shared" si="61"/>
        <v>30415</v>
      </c>
      <c r="H3929" s="34">
        <v>1458.8657217</v>
      </c>
      <c r="I3929" s="35">
        <v>3542.1546191799998</v>
      </c>
      <c r="J3929" s="35">
        <f>H3929/(INDEX(Installed_Capacity!$H$6:$S$11,MATCH(Source_Data!B3929,Installed_Capacity!$G$6:$G$11,0),MATCH(Source_Data!C3929,Installed_Capacity!$H$5:$S$5,0)))</f>
        <v>0.96582922097611357</v>
      </c>
      <c r="K3929" s="36">
        <f>I3929/(INDEX(Installed_Capacity!$H$15:$S$20,MATCH(Source_Data!B3929,Installed_Capacity!$G$15:$G$20,0),MATCH(Source_Data!C3929,Installed_Capacity!$H$14:$S$14,0)))</f>
        <v>0.92416891546128144</v>
      </c>
      <c r="L3929" s="39">
        <v>1087.3115026999999</v>
      </c>
      <c r="M3929" s="40">
        <v>2356.7802380930002</v>
      </c>
      <c r="N3929" s="40">
        <f>L3929/(INDEX(Installed_Capacity!$V$6:$AG$11,MATCH(Source_Data!B3929,Installed_Capacity!$U$6:$U$11,0),MATCH(Source_Data!C3929,Installed_Capacity!$V$5:$AG$5,0)))</f>
        <v>0.96216296574548454</v>
      </c>
      <c r="O3929" s="41">
        <f>M3929/(INDEX(Installed_Capacity!$V$15:$AG$20,MATCH(Source_Data!B3929,Installed_Capacity!$U$15:$U$20,0),MATCH(Source_Data!C3929,Installed_Capacity!$V$14:$AG$14,0)))</f>
        <v>0.92668052220308683</v>
      </c>
      <c r="P3929" s="37">
        <v>853.97768310000004</v>
      </c>
      <c r="Q3929" s="38">
        <f>P3929/(INDEX(Installed_Capacity!$AJ$15:$AU$20,MATCH(Source_Data!B3929,Installed_Capacity!$AI$15:$AI$20,0),MATCH(Source_Data!C3929,Installed_Capacity!$AJ$14:$AU$14,0)))</f>
        <v>0.93127337306434033</v>
      </c>
      <c r="R3929" s="63">
        <v>57.101437599999997</v>
      </c>
      <c r="S3929" s="42">
        <v>259.44700022299997</v>
      </c>
      <c r="T3929" s="42">
        <f>R3929/(INDEX(Installed_Capacity!$H$25:$S$30,MATCH(Source_Data!B3929,Installed_Capacity!$G$25:$G$30,0),MATCH(Source_Data!C3929,Installed_Capacity!$H$24:$S$24,0)))</f>
        <v>4.1768296101236196E-2</v>
      </c>
      <c r="U3929" s="43">
        <f>S3929/(INDEX(Installed_Capacity!$H$33:$S$38,MATCH(Source_Data!B3929,Installed_Capacity!$G$33:$G$38,0),MATCH(Source_Data!C3929,Installed_Capacity!$H$32:$S$32,0)))</f>
        <v>7.6182240545159305E-2</v>
      </c>
      <c r="V3929" s="21"/>
      <c r="W3929" s="2"/>
    </row>
    <row r="3930" spans="1:23" x14ac:dyDescent="0.25">
      <c r="A3930" s="17">
        <v>42899</v>
      </c>
      <c r="B3930" s="19">
        <v>2017</v>
      </c>
      <c r="C3930" s="19">
        <v>6</v>
      </c>
      <c r="D3930" s="19">
        <v>13</v>
      </c>
      <c r="E3930" s="19">
        <v>16</v>
      </c>
      <c r="F3930" s="69">
        <v>28825</v>
      </c>
      <c r="G3930" s="52">
        <f t="shared" si="61"/>
        <v>30415</v>
      </c>
      <c r="H3930" s="34">
        <v>1392.8359041000001</v>
      </c>
      <c r="I3930" s="35">
        <v>3430.0898250199998</v>
      </c>
      <c r="J3930" s="35">
        <f>H3930/(INDEX(Installed_Capacity!$H$6:$S$11,MATCH(Source_Data!B3930,Installed_Capacity!$G$6:$G$11,0),MATCH(Source_Data!C3930,Installed_Capacity!$H$5:$S$5,0)))</f>
        <v>0.9221147609369208</v>
      </c>
      <c r="K3930" s="36">
        <f>I3930/(INDEX(Installed_Capacity!$H$15:$S$20,MATCH(Source_Data!B3930,Installed_Capacity!$G$15:$G$20,0),MATCH(Source_Data!C3930,Installed_Capacity!$H$14:$S$14,0)))</f>
        <v>0.89493055338655803</v>
      </c>
      <c r="L3930" s="39">
        <v>1083.2215501999999</v>
      </c>
      <c r="M3930" s="40">
        <v>2368.35561852</v>
      </c>
      <c r="N3930" s="40">
        <f>L3930/(INDEX(Installed_Capacity!$V$6:$AG$11,MATCH(Source_Data!B3930,Installed_Capacity!$U$6:$U$11,0),MATCH(Source_Data!C3930,Installed_Capacity!$V$5:$AG$5,0)))</f>
        <v>0.95854376295273724</v>
      </c>
      <c r="O3930" s="41">
        <f>M3930/(INDEX(Installed_Capacity!$V$15:$AG$20,MATCH(Source_Data!B3930,Installed_Capacity!$U$15:$U$20,0),MATCH(Source_Data!C3930,Installed_Capacity!$V$14:$AG$14,0)))</f>
        <v>0.93123193493364809</v>
      </c>
      <c r="P3930" s="37">
        <v>855.48871970000005</v>
      </c>
      <c r="Q3930" s="38">
        <f>P3930/(INDEX(Installed_Capacity!$AJ$15:$AU$20,MATCH(Source_Data!B3930,Installed_Capacity!$AI$15:$AI$20,0),MATCH(Source_Data!C3930,Installed_Capacity!$AJ$14:$AU$14,0)))</f>
        <v>0.93292117742639047</v>
      </c>
      <c r="R3930" s="63">
        <v>113.96703189999999</v>
      </c>
      <c r="S3930" s="42">
        <v>709.64353492099997</v>
      </c>
      <c r="T3930" s="42">
        <f>R3930/(INDEX(Installed_Capacity!$H$25:$S$30,MATCH(Source_Data!B3930,Installed_Capacity!$G$25:$G$30,0),MATCH(Source_Data!C3930,Installed_Capacity!$H$24:$S$24,0)))</f>
        <v>8.3364078633603983E-2</v>
      </c>
      <c r="U3930" s="43">
        <f>S3930/(INDEX(Installed_Capacity!$H$33:$S$38,MATCH(Source_Data!B3930,Installed_Capacity!$G$33:$G$38,0),MATCH(Source_Data!C3930,Installed_Capacity!$H$32:$S$32,0)))</f>
        <v>0.20837486820892587</v>
      </c>
      <c r="V3930" s="21"/>
      <c r="W3930" s="2"/>
    </row>
    <row r="3931" spans="1:23" x14ac:dyDescent="0.25">
      <c r="A3931" s="17">
        <v>42899</v>
      </c>
      <c r="B3931" s="19">
        <v>2017</v>
      </c>
      <c r="C3931" s="19">
        <v>6</v>
      </c>
      <c r="D3931" s="19">
        <v>13</v>
      </c>
      <c r="E3931" s="19">
        <v>17</v>
      </c>
      <c r="F3931" s="69">
        <v>29472</v>
      </c>
      <c r="G3931" s="52">
        <f t="shared" si="61"/>
        <v>30415</v>
      </c>
      <c r="H3931" s="34">
        <v>1248.0296619000001</v>
      </c>
      <c r="I3931" s="35">
        <v>3134.3516513700001</v>
      </c>
      <c r="J3931" s="35">
        <f>H3931/(INDEX(Installed_Capacity!$H$6:$S$11,MATCH(Source_Data!B3931,Installed_Capacity!$G$6:$G$11,0),MATCH(Source_Data!C3931,Installed_Capacity!$H$5:$S$5,0)))</f>
        <v>0.82624706179492613</v>
      </c>
      <c r="K3931" s="36">
        <f>I3931/(INDEX(Installed_Capacity!$H$15:$S$20,MATCH(Source_Data!B3931,Installed_Capacity!$G$15:$G$20,0),MATCH(Source_Data!C3931,Installed_Capacity!$H$14:$S$14,0)))</f>
        <v>0.81777072932842831</v>
      </c>
      <c r="L3931" s="39">
        <v>1071.1380578999999</v>
      </c>
      <c r="M3931" s="40">
        <v>2273.36629743</v>
      </c>
      <c r="N3931" s="40">
        <f>L3931/(INDEX(Installed_Capacity!$V$6:$AG$11,MATCH(Source_Data!B3931,Installed_Capacity!$U$6:$U$11,0),MATCH(Source_Data!C3931,Installed_Capacity!$V$5:$AG$5,0)))</f>
        <v>0.94785106931429008</v>
      </c>
      <c r="O3931" s="41">
        <f>M3931/(INDEX(Installed_Capacity!$V$15:$AG$20,MATCH(Source_Data!B3931,Installed_Capacity!$U$15:$U$20,0),MATCH(Source_Data!C3931,Installed_Capacity!$V$14:$AG$14,0)))</f>
        <v>0.89388235424358609</v>
      </c>
      <c r="P3931" s="37">
        <v>840.20667430000003</v>
      </c>
      <c r="Q3931" s="38">
        <f>P3931/(INDEX(Installed_Capacity!$AJ$15:$AU$20,MATCH(Source_Data!B3931,Installed_Capacity!$AI$15:$AI$20,0),MATCH(Source_Data!C3931,Installed_Capacity!$AJ$14:$AU$14,0)))</f>
        <v>0.91625591526717565</v>
      </c>
      <c r="R3931" s="63">
        <v>149.02205290000001</v>
      </c>
      <c r="S3931" s="42">
        <v>1115.1709070019999</v>
      </c>
      <c r="T3931" s="42">
        <f>R3931/(INDEX(Installed_Capacity!$H$25:$S$30,MATCH(Source_Data!B3931,Installed_Capacity!$G$25:$G$30,0),MATCH(Source_Data!C3931,Installed_Capacity!$H$24:$S$24,0)))</f>
        <v>0.10900596364567333</v>
      </c>
      <c r="U3931" s="43">
        <f>S3931/(INDEX(Installed_Capacity!$H$33:$S$38,MATCH(Source_Data!B3931,Installed_Capacity!$G$33:$G$38,0),MATCH(Source_Data!C3931,Installed_Capacity!$H$32:$S$32,0)))</f>
        <v>0.32745114884029586</v>
      </c>
      <c r="V3931" s="21"/>
      <c r="W3931" s="2"/>
    </row>
    <row r="3932" spans="1:23" x14ac:dyDescent="0.25">
      <c r="A3932" s="17">
        <v>42899</v>
      </c>
      <c r="B3932" s="19">
        <v>2017</v>
      </c>
      <c r="C3932" s="19">
        <v>6</v>
      </c>
      <c r="D3932" s="19">
        <v>13</v>
      </c>
      <c r="E3932" s="19">
        <v>18</v>
      </c>
      <c r="F3932" s="69">
        <v>29944</v>
      </c>
      <c r="G3932" s="52">
        <f t="shared" si="61"/>
        <v>30415</v>
      </c>
      <c r="H3932" s="34">
        <v>1018.0410522</v>
      </c>
      <c r="I3932" s="35">
        <v>2441.5479701099998</v>
      </c>
      <c r="J3932" s="35">
        <f>H3932/(INDEX(Installed_Capacity!$H$6:$S$11,MATCH(Source_Data!B3932,Installed_Capacity!$G$6:$G$11,0),MATCH(Source_Data!C3932,Installed_Capacity!$H$5:$S$5,0)))</f>
        <v>0.67398512539060429</v>
      </c>
      <c r="K3932" s="36">
        <f>I3932/(INDEX(Installed_Capacity!$H$15:$S$20,MATCH(Source_Data!B3932,Installed_Capacity!$G$15:$G$20,0),MATCH(Source_Data!C3932,Installed_Capacity!$H$14:$S$14,0)))</f>
        <v>0.63701418548058852</v>
      </c>
      <c r="L3932" s="39">
        <v>1008.9421647</v>
      </c>
      <c r="M3932" s="40">
        <v>2026.3701822099999</v>
      </c>
      <c r="N3932" s="40">
        <f>L3932/(INDEX(Installed_Capacity!$V$6:$AG$11,MATCH(Source_Data!B3932,Installed_Capacity!$U$6:$U$11,0),MATCH(Source_Data!C3932,Installed_Capacity!$V$5:$AG$5,0)))</f>
        <v>0.89281386524728545</v>
      </c>
      <c r="O3932" s="41">
        <f>M3932/(INDEX(Installed_Capacity!$V$15:$AG$20,MATCH(Source_Data!B3932,Installed_Capacity!$U$15:$U$20,0),MATCH(Source_Data!C3932,Installed_Capacity!$V$14:$AG$14,0)))</f>
        <v>0.79676405473704914</v>
      </c>
      <c r="P3932" s="37">
        <v>798.69725040000003</v>
      </c>
      <c r="Q3932" s="38">
        <f>P3932/(INDEX(Installed_Capacity!$AJ$15:$AU$20,MATCH(Source_Data!B3932,Installed_Capacity!$AI$15:$AI$20,0),MATCH(Source_Data!C3932,Installed_Capacity!$AJ$14:$AU$14,0)))</f>
        <v>0.87098936793893134</v>
      </c>
      <c r="R3932" s="63">
        <v>325.70848940399998</v>
      </c>
      <c r="S3932" s="42">
        <v>1507.4122375920001</v>
      </c>
      <c r="T3932" s="42">
        <f>R3932/(INDEX(Installed_Capacity!$H$25:$S$30,MATCH(Source_Data!B3932,Installed_Capacity!$G$25:$G$30,0),MATCH(Source_Data!C3932,Installed_Capacity!$H$24:$S$24,0)))</f>
        <v>0.23824774296247531</v>
      </c>
      <c r="U3932" s="43">
        <f>S3932/(INDEX(Installed_Capacity!$H$33:$S$38,MATCH(Source_Data!B3932,Installed_Capacity!$G$33:$G$38,0),MATCH(Source_Data!C3932,Installed_Capacity!$H$32:$S$32,0)))</f>
        <v>0.44262620722631196</v>
      </c>
      <c r="V3932" s="21"/>
      <c r="W3932" s="2"/>
    </row>
    <row r="3933" spans="1:23" x14ac:dyDescent="0.25">
      <c r="A3933" s="17">
        <v>42899</v>
      </c>
      <c r="B3933" s="19">
        <v>2017</v>
      </c>
      <c r="C3933" s="19">
        <v>6</v>
      </c>
      <c r="D3933" s="19">
        <v>13</v>
      </c>
      <c r="E3933" s="19">
        <v>19</v>
      </c>
      <c r="F3933" s="69">
        <v>30062</v>
      </c>
      <c r="G3933" s="52">
        <f t="shared" si="61"/>
        <v>30415</v>
      </c>
      <c r="H3933" s="34">
        <v>617.76835329999994</v>
      </c>
      <c r="I3933" s="35">
        <v>1212.4675448600001</v>
      </c>
      <c r="J3933" s="35">
        <f>H3933/(INDEX(Installed_Capacity!$H$6:$S$11,MATCH(Source_Data!B3933,Installed_Capacity!$G$6:$G$11,0),MATCH(Source_Data!C3933,Installed_Capacity!$H$5:$S$5,0)))</f>
        <v>0.4089881053042741</v>
      </c>
      <c r="K3933" s="36">
        <f>I3933/(INDEX(Installed_Capacity!$H$15:$S$20,MATCH(Source_Data!B3933,Installed_Capacity!$G$15:$G$20,0),MATCH(Source_Data!C3933,Installed_Capacity!$H$14:$S$14,0)))</f>
        <v>0.31633989377478605</v>
      </c>
      <c r="L3933" s="39">
        <v>731.69269929999996</v>
      </c>
      <c r="M3933" s="40">
        <v>1269.9865779100001</v>
      </c>
      <c r="N3933" s="40">
        <f>L3933/(INDEX(Installed_Capacity!$V$6:$AG$11,MATCH(Source_Data!B3933,Installed_Capacity!$U$6:$U$11,0),MATCH(Source_Data!C3933,Installed_Capacity!$V$5:$AG$5,0)))</f>
        <v>0.64747555399223045</v>
      </c>
      <c r="O3933" s="41">
        <f>M3933/(INDEX(Installed_Capacity!$V$15:$AG$20,MATCH(Source_Data!B3933,Installed_Capacity!$U$15:$U$20,0),MATCH(Source_Data!C3933,Installed_Capacity!$V$14:$AG$14,0)))</f>
        <v>0.49935577623513233</v>
      </c>
      <c r="P3933" s="37">
        <v>652.34166570000002</v>
      </c>
      <c r="Q3933" s="38">
        <f>P3933/(INDEX(Installed_Capacity!$AJ$15:$AU$20,MATCH(Source_Data!B3933,Installed_Capacity!$AI$15:$AI$20,0),MATCH(Source_Data!C3933,Installed_Capacity!$AJ$14:$AU$14,0)))</f>
        <v>0.71138676739367501</v>
      </c>
      <c r="R3933" s="63">
        <v>504.42862400400003</v>
      </c>
      <c r="S3933" s="42">
        <v>1775.39717726</v>
      </c>
      <c r="T3933" s="42">
        <f>R3933/(INDEX(Installed_Capacity!$H$25:$S$30,MATCH(Source_Data!B3933,Installed_Capacity!$G$25:$G$30,0),MATCH(Source_Data!C3933,Installed_Capacity!$H$24:$S$24,0)))</f>
        <v>0.36897712237875802</v>
      </c>
      <c r="U3933" s="43">
        <f>S3933/(INDEX(Installed_Capacity!$H$33:$S$38,MATCH(Source_Data!B3933,Installed_Capacity!$G$33:$G$38,0),MATCH(Source_Data!C3933,Installed_Capacity!$H$32:$S$32,0)))</f>
        <v>0.52131546984534349</v>
      </c>
      <c r="V3933" s="21"/>
      <c r="W3933" s="2"/>
    </row>
    <row r="3934" spans="1:23" x14ac:dyDescent="0.25">
      <c r="A3934" s="17">
        <v>42899</v>
      </c>
      <c r="B3934" s="19">
        <v>2017</v>
      </c>
      <c r="C3934" s="19">
        <v>6</v>
      </c>
      <c r="D3934" s="19">
        <v>13</v>
      </c>
      <c r="E3934" s="19">
        <v>20</v>
      </c>
      <c r="F3934" s="69">
        <v>30415</v>
      </c>
      <c r="G3934" s="52">
        <f t="shared" si="61"/>
        <v>30415</v>
      </c>
      <c r="H3934" s="34">
        <v>156.08431010000001</v>
      </c>
      <c r="I3934" s="35">
        <v>163.29876238899999</v>
      </c>
      <c r="J3934" s="35">
        <f>H3934/(INDEX(Installed_Capacity!$H$6:$S$11,MATCH(Source_Data!B3934,Installed_Capacity!$G$6:$G$11,0),MATCH(Source_Data!C3934,Installed_Capacity!$H$5:$S$5,0)))</f>
        <v>0.10333424480959695</v>
      </c>
      <c r="K3934" s="36">
        <f>I3934/(INDEX(Installed_Capacity!$H$15:$S$20,MATCH(Source_Data!B3934,Installed_Capacity!$G$15:$G$20,0),MATCH(Source_Data!C3934,Installed_Capacity!$H$14:$S$14,0)))</f>
        <v>4.2605604881287826E-2</v>
      </c>
      <c r="L3934" s="39">
        <v>207.25596379999999</v>
      </c>
      <c r="M3934" s="40">
        <v>247.21576848399999</v>
      </c>
      <c r="N3934" s="40">
        <f>L3934/(INDEX(Installed_Capacity!$V$6:$AG$11,MATCH(Source_Data!B3934,Installed_Capacity!$U$6:$U$11,0),MATCH(Source_Data!C3934,Installed_Capacity!$V$5:$AG$5,0)))</f>
        <v>0.18340099622147296</v>
      </c>
      <c r="O3934" s="41">
        <f>M3934/(INDEX(Installed_Capacity!$V$15:$AG$20,MATCH(Source_Data!B3934,Installed_Capacity!$U$15:$U$20,0),MATCH(Source_Data!C3934,Installed_Capacity!$V$14:$AG$14,0)))</f>
        <v>9.7204666660375513E-2</v>
      </c>
      <c r="P3934" s="37">
        <v>257.92343920000002</v>
      </c>
      <c r="Q3934" s="38">
        <f>P3934/(INDEX(Installed_Capacity!$AJ$15:$AU$20,MATCH(Source_Data!B3934,Installed_Capacity!$AI$15:$AI$20,0),MATCH(Source_Data!C3934,Installed_Capacity!$AJ$14:$AU$14,0)))</f>
        <v>0.28126874503816796</v>
      </c>
      <c r="R3934" s="63">
        <v>547.85030529999995</v>
      </c>
      <c r="S3934" s="42">
        <v>1998.5314026359999</v>
      </c>
      <c r="T3934" s="42">
        <f>R3934/(INDEX(Installed_Capacity!$H$25:$S$30,MATCH(Source_Data!B3934,Installed_Capacity!$G$25:$G$30,0),MATCH(Source_Data!C3934,Installed_Capacity!$H$24:$S$24,0)))</f>
        <v>0.40073901345914709</v>
      </c>
      <c r="U3934" s="43">
        <f>S3934/(INDEX(Installed_Capacity!$H$33:$S$38,MATCH(Source_Data!B3934,Installed_Capacity!$G$33:$G$38,0),MATCH(Source_Data!C3934,Installed_Capacity!$H$32:$S$32,0)))</f>
        <v>0.58683507584133243</v>
      </c>
      <c r="V3934" s="21"/>
      <c r="W3934" s="2"/>
    </row>
    <row r="3935" spans="1:23" x14ac:dyDescent="0.25">
      <c r="A3935" s="17">
        <v>42899</v>
      </c>
      <c r="B3935" s="19">
        <v>2017</v>
      </c>
      <c r="C3935" s="19">
        <v>6</v>
      </c>
      <c r="D3935" s="19">
        <v>13</v>
      </c>
      <c r="E3935" s="19">
        <v>21</v>
      </c>
      <c r="F3935" s="69">
        <v>29695</v>
      </c>
      <c r="G3935" s="52">
        <f t="shared" si="61"/>
        <v>30415</v>
      </c>
      <c r="H3935" s="34">
        <v>1.5003223000000001</v>
      </c>
      <c r="I3935" s="35">
        <v>0.2444327</v>
      </c>
      <c r="J3935" s="35">
        <f>H3935/(INDEX(Installed_Capacity!$H$6:$S$11,MATCH(Source_Data!B3935,Installed_Capacity!$G$6:$G$11,0),MATCH(Source_Data!C3935,Installed_Capacity!$H$5:$S$5,0)))</f>
        <v>9.9327518404745507E-4</v>
      </c>
      <c r="K3935" s="36">
        <f>I3935/(INDEX(Installed_Capacity!$H$15:$S$20,MATCH(Source_Data!B3935,Installed_Capacity!$G$15:$G$20,0),MATCH(Source_Data!C3935,Installed_Capacity!$H$14:$S$14,0)))</f>
        <v>6.3773925067835526E-5</v>
      </c>
      <c r="L3935" s="39">
        <v>1.7911216000000001</v>
      </c>
      <c r="M3935" s="40">
        <v>0.2270607</v>
      </c>
      <c r="N3935" s="40">
        <f>L3935/(INDEX(Installed_Capacity!$V$6:$AG$11,MATCH(Source_Data!B3935,Installed_Capacity!$U$6:$U$11,0),MATCH(Source_Data!C3935,Installed_Capacity!$V$5:$AG$5,0)))</f>
        <v>1.5849651791481941E-3</v>
      </c>
      <c r="O3935" s="41">
        <f>M3935/(INDEX(Installed_Capacity!$V$15:$AG$20,MATCH(Source_Data!B3935,Installed_Capacity!$U$15:$U$20,0),MATCH(Source_Data!C3935,Installed_Capacity!$V$14:$AG$14,0)))</f>
        <v>8.9279740489531126E-5</v>
      </c>
      <c r="P3935" s="37">
        <v>34.940199700000001</v>
      </c>
      <c r="Q3935" s="38">
        <f>P3935/(INDEX(Installed_Capacity!$AJ$15:$AU$20,MATCH(Source_Data!B3935,Installed_Capacity!$AI$15:$AI$20,0),MATCH(Source_Data!C3935,Installed_Capacity!$AJ$14:$AU$14,0)))</f>
        <v>3.8102725954198474E-2</v>
      </c>
      <c r="R3935" s="63">
        <v>598.15109539599996</v>
      </c>
      <c r="S3935" s="42">
        <v>2143.5485449879998</v>
      </c>
      <c r="T3935" s="42">
        <f>R3935/(INDEX(Installed_Capacity!$H$25:$S$30,MATCH(Source_Data!B3935,Installed_Capacity!$G$25:$G$30,0),MATCH(Source_Data!C3935,Installed_Capacity!$H$24:$S$24,0)))</f>
        <v>0.43753280330334282</v>
      </c>
      <c r="U3935" s="43">
        <f>S3935/(INDEX(Installed_Capacity!$H$33:$S$38,MATCH(Source_Data!B3935,Installed_Capacity!$G$33:$G$38,0),MATCH(Source_Data!C3935,Installed_Capacity!$H$32:$S$32,0)))</f>
        <v>0.62941691649601683</v>
      </c>
      <c r="V3935" s="21"/>
      <c r="W3935" s="2"/>
    </row>
    <row r="3936" spans="1:23" x14ac:dyDescent="0.25">
      <c r="A3936" s="17">
        <v>42899</v>
      </c>
      <c r="B3936" s="19">
        <v>2017</v>
      </c>
      <c r="C3936" s="19">
        <v>6</v>
      </c>
      <c r="D3936" s="19">
        <v>13</v>
      </c>
      <c r="E3936" s="19">
        <v>22</v>
      </c>
      <c r="F3936" s="69">
        <v>27382</v>
      </c>
      <c r="G3936" s="52">
        <f t="shared" si="61"/>
        <v>30415</v>
      </c>
      <c r="H3936" s="34">
        <v>0</v>
      </c>
      <c r="I3936" s="35">
        <v>3.6191300000000003E-2</v>
      </c>
      <c r="J3936" s="35">
        <f>H3936/(INDEX(Installed_Capacity!$H$6:$S$11,MATCH(Source_Data!B3936,Installed_Capacity!$G$6:$G$11,0),MATCH(Source_Data!C3936,Installed_Capacity!$H$5:$S$5,0)))</f>
        <v>0</v>
      </c>
      <c r="K3936" s="36">
        <f>I3936/(INDEX(Installed_Capacity!$H$15:$S$20,MATCH(Source_Data!B3936,Installed_Capacity!$G$15:$G$20,0),MATCH(Source_Data!C3936,Installed_Capacity!$H$14:$S$14,0)))</f>
        <v>9.442522437904404E-6</v>
      </c>
      <c r="L3936" s="39">
        <v>0</v>
      </c>
      <c r="M3936" s="40">
        <v>0</v>
      </c>
      <c r="N3936" s="40">
        <f>L3936/(INDEX(Installed_Capacity!$V$6:$AG$11,MATCH(Source_Data!B3936,Installed_Capacity!$U$6:$U$11,0),MATCH(Source_Data!C3936,Installed_Capacity!$V$5:$AG$5,0)))</f>
        <v>0</v>
      </c>
      <c r="O3936" s="41">
        <f>M3936/(INDEX(Installed_Capacity!$V$15:$AG$20,MATCH(Source_Data!B3936,Installed_Capacity!$U$15:$U$20,0),MATCH(Source_Data!C3936,Installed_Capacity!$V$14:$AG$14,0)))</f>
        <v>0</v>
      </c>
      <c r="P3936" s="37">
        <v>13.138738500000001</v>
      </c>
      <c r="Q3936" s="38">
        <f>P3936/(INDEX(Installed_Capacity!$AJ$15:$AU$20,MATCH(Source_Data!B3936,Installed_Capacity!$AI$15:$AI$20,0),MATCH(Source_Data!C3936,Installed_Capacity!$AJ$14:$AU$14,0)))</f>
        <v>1.4327959105779718E-2</v>
      </c>
      <c r="R3936" s="63">
        <v>609.43871940400004</v>
      </c>
      <c r="S3936" s="42">
        <v>2245.9771321869998</v>
      </c>
      <c r="T3936" s="42">
        <f>R3936/(INDEX(Installed_Capacity!$H$25:$S$30,MATCH(Source_Data!B3936,Installed_Capacity!$G$25:$G$30,0),MATCH(Source_Data!C3936,Installed_Capacity!$H$24:$S$24,0)))</f>
        <v>0.44578942242996128</v>
      </c>
      <c r="U3936" s="43">
        <f>S3936/(INDEX(Installed_Capacity!$H$33:$S$38,MATCH(Source_Data!B3936,Installed_Capacity!$G$33:$G$38,0),MATCH(Source_Data!C3936,Installed_Capacity!$H$32:$S$32,0)))</f>
        <v>0.65949334544677751</v>
      </c>
      <c r="V3936" s="21"/>
      <c r="W3936" s="2"/>
    </row>
    <row r="3937" spans="1:23" x14ac:dyDescent="0.25">
      <c r="A3937" s="17">
        <v>42899</v>
      </c>
      <c r="B3937" s="19">
        <v>2017</v>
      </c>
      <c r="C3937" s="19">
        <v>6</v>
      </c>
      <c r="D3937" s="19">
        <v>13</v>
      </c>
      <c r="E3937" s="19">
        <v>23</v>
      </c>
      <c r="F3937" s="69">
        <v>25179</v>
      </c>
      <c r="G3937" s="52">
        <f t="shared" si="61"/>
        <v>30415</v>
      </c>
      <c r="H3937" s="34">
        <v>0</v>
      </c>
      <c r="I3937" s="35">
        <v>2.9420200000000001E-2</v>
      </c>
      <c r="J3937" s="35">
        <f>H3937/(INDEX(Installed_Capacity!$H$6:$S$11,MATCH(Source_Data!B3937,Installed_Capacity!$G$6:$G$11,0),MATCH(Source_Data!C3937,Installed_Capacity!$H$5:$S$5,0)))</f>
        <v>0</v>
      </c>
      <c r="K3937" s="36">
        <f>I3937/(INDEX(Installed_Capacity!$H$15:$S$20,MATCH(Source_Data!B3937,Installed_Capacity!$G$15:$G$20,0),MATCH(Source_Data!C3937,Installed_Capacity!$H$14:$S$14,0)))</f>
        <v>7.675902734293466E-6</v>
      </c>
      <c r="L3937" s="39">
        <v>0</v>
      </c>
      <c r="M3937" s="40">
        <v>0</v>
      </c>
      <c r="N3937" s="40">
        <f>L3937/(INDEX(Installed_Capacity!$V$6:$AG$11,MATCH(Source_Data!B3937,Installed_Capacity!$U$6:$U$11,0),MATCH(Source_Data!C3937,Installed_Capacity!$V$5:$AG$5,0)))</f>
        <v>0</v>
      </c>
      <c r="O3937" s="41">
        <f>M3937/(INDEX(Installed_Capacity!$V$15:$AG$20,MATCH(Source_Data!B3937,Installed_Capacity!$U$15:$U$20,0),MATCH(Source_Data!C3937,Installed_Capacity!$V$14:$AG$14,0)))</f>
        <v>0</v>
      </c>
      <c r="P3937" s="37">
        <v>0</v>
      </c>
      <c r="Q3937" s="38">
        <f>P3937/(INDEX(Installed_Capacity!$AJ$15:$AU$20,MATCH(Source_Data!B3937,Installed_Capacity!$AI$15:$AI$20,0),MATCH(Source_Data!C3937,Installed_Capacity!$AJ$14:$AU$14,0)))</f>
        <v>0</v>
      </c>
      <c r="R3937" s="63">
        <v>559.69329439600006</v>
      </c>
      <c r="S3937" s="42">
        <v>1974.602681998</v>
      </c>
      <c r="T3937" s="42">
        <f>R3937/(INDEX(Installed_Capacity!$H$25:$S$30,MATCH(Source_Data!B3937,Installed_Capacity!$G$25:$G$30,0),MATCH(Source_Data!C3937,Installed_Capacity!$H$24:$S$24,0)))</f>
        <v>0.4094018684777998</v>
      </c>
      <c r="U3937" s="43">
        <f>S3937/(INDEX(Installed_Capacity!$H$33:$S$38,MATCH(Source_Data!B3937,Installed_Capacity!$G$33:$G$38,0),MATCH(Source_Data!C3937,Installed_Capacity!$H$32:$S$32,0)))</f>
        <v>0.57980881016851615</v>
      </c>
      <c r="V3937" s="21"/>
      <c r="W3937" s="2"/>
    </row>
    <row r="3938" spans="1:23" x14ac:dyDescent="0.25">
      <c r="A3938" s="17">
        <v>42899</v>
      </c>
      <c r="B3938" s="19">
        <v>2017</v>
      </c>
      <c r="C3938" s="19">
        <v>6</v>
      </c>
      <c r="D3938" s="19">
        <v>13</v>
      </c>
      <c r="E3938" s="19">
        <v>24</v>
      </c>
      <c r="F3938" s="69">
        <v>23412</v>
      </c>
      <c r="G3938" s="52">
        <f t="shared" si="61"/>
        <v>30415</v>
      </c>
      <c r="H3938" s="34">
        <v>0</v>
      </c>
      <c r="I3938" s="35">
        <v>2.10884E-2</v>
      </c>
      <c r="J3938" s="35">
        <f>H3938/(INDEX(Installed_Capacity!$H$6:$S$11,MATCH(Source_Data!B3938,Installed_Capacity!$G$6:$G$11,0),MATCH(Source_Data!C3938,Installed_Capacity!$H$5:$S$5,0)))</f>
        <v>0</v>
      </c>
      <c r="K3938" s="36">
        <f>I3938/(INDEX(Installed_Capacity!$H$15:$S$20,MATCH(Source_Data!B3938,Installed_Capacity!$G$15:$G$20,0),MATCH(Source_Data!C3938,Installed_Capacity!$H$14:$S$14,0)))</f>
        <v>5.5020872469213109E-6</v>
      </c>
      <c r="L3938" s="39">
        <v>0</v>
      </c>
      <c r="M3938" s="40">
        <v>0</v>
      </c>
      <c r="N3938" s="40">
        <f>L3938/(INDEX(Installed_Capacity!$V$6:$AG$11,MATCH(Source_Data!B3938,Installed_Capacity!$U$6:$U$11,0),MATCH(Source_Data!C3938,Installed_Capacity!$V$5:$AG$5,0)))</f>
        <v>0</v>
      </c>
      <c r="O3938" s="41">
        <f>M3938/(INDEX(Installed_Capacity!$V$15:$AG$20,MATCH(Source_Data!B3938,Installed_Capacity!$U$15:$U$20,0),MATCH(Source_Data!C3938,Installed_Capacity!$V$14:$AG$14,0)))</f>
        <v>0</v>
      </c>
      <c r="P3938" s="37">
        <v>0</v>
      </c>
      <c r="Q3938" s="38">
        <f>P3938/(INDEX(Installed_Capacity!$AJ$15:$AU$20,MATCH(Source_Data!B3938,Installed_Capacity!$AI$15:$AI$20,0),MATCH(Source_Data!C3938,Installed_Capacity!$AJ$14:$AU$14,0)))</f>
        <v>0</v>
      </c>
      <c r="R3938" s="63">
        <v>580.25952010399999</v>
      </c>
      <c r="S3938" s="42">
        <v>1946.544230339</v>
      </c>
      <c r="T3938" s="42">
        <f>R3938/(INDEX(Installed_Capacity!$H$25:$S$30,MATCH(Source_Data!B3938,Installed_Capacity!$G$25:$G$30,0),MATCH(Source_Data!C3938,Installed_Capacity!$H$24:$S$24,0)))</f>
        <v>0.42444555636310438</v>
      </c>
      <c r="U3938" s="43">
        <f>S3938/(INDEX(Installed_Capacity!$H$33:$S$38,MATCH(Source_Data!B3938,Installed_Capacity!$G$33:$G$38,0),MATCH(Source_Data!C3938,Installed_Capacity!$H$32:$S$32,0)))</f>
        <v>0.5715699185576153</v>
      </c>
      <c r="V3938" s="21"/>
      <c r="W3938" s="2"/>
    </row>
    <row r="3939" spans="1:23" x14ac:dyDescent="0.25">
      <c r="A3939" s="17">
        <v>42900</v>
      </c>
      <c r="B3939" s="19">
        <v>2017</v>
      </c>
      <c r="C3939" s="19">
        <v>6</v>
      </c>
      <c r="D3939" s="19">
        <v>14</v>
      </c>
      <c r="E3939" s="19">
        <v>1</v>
      </c>
      <c r="F3939" s="69">
        <v>22392</v>
      </c>
      <c r="G3939" s="52">
        <f t="shared" si="61"/>
        <v>33796</v>
      </c>
      <c r="H3939" s="34">
        <v>0</v>
      </c>
      <c r="I3939" s="35">
        <v>1.0854600000000001E-2</v>
      </c>
      <c r="J3939" s="35">
        <f>H3939/(INDEX(Installed_Capacity!$H$6:$S$11,MATCH(Source_Data!B3939,Installed_Capacity!$G$6:$G$11,0),MATCH(Source_Data!C3939,Installed_Capacity!$H$5:$S$5,0)))</f>
        <v>0</v>
      </c>
      <c r="K3939" s="36">
        <f>I3939/(INDEX(Installed_Capacity!$H$15:$S$20,MATCH(Source_Data!B3939,Installed_Capacity!$G$15:$G$20,0),MATCH(Source_Data!C3939,Installed_Capacity!$H$14:$S$14,0)))</f>
        <v>2.8320288040075141E-6</v>
      </c>
      <c r="L3939" s="39">
        <v>0</v>
      </c>
      <c r="M3939" s="40">
        <v>0</v>
      </c>
      <c r="N3939" s="40">
        <f>L3939/(INDEX(Installed_Capacity!$V$6:$AG$11,MATCH(Source_Data!B3939,Installed_Capacity!$U$6:$U$11,0),MATCH(Source_Data!C3939,Installed_Capacity!$V$5:$AG$5,0)))</f>
        <v>0</v>
      </c>
      <c r="O3939" s="41">
        <f>M3939/(INDEX(Installed_Capacity!$V$15:$AG$20,MATCH(Source_Data!B3939,Installed_Capacity!$U$15:$U$20,0),MATCH(Source_Data!C3939,Installed_Capacity!$V$14:$AG$14,0)))</f>
        <v>0</v>
      </c>
      <c r="P3939" s="37">
        <v>0</v>
      </c>
      <c r="Q3939" s="38">
        <f>P3939/(INDEX(Installed_Capacity!$AJ$15:$AU$20,MATCH(Source_Data!B3939,Installed_Capacity!$AI$15:$AI$20,0),MATCH(Source_Data!C3939,Installed_Capacity!$AJ$14:$AU$14,0)))</f>
        <v>0</v>
      </c>
      <c r="R3939" s="63">
        <v>571.45160199999998</v>
      </c>
      <c r="S3939" s="42">
        <v>1727.312380497</v>
      </c>
      <c r="T3939" s="42">
        <f>R3939/(INDEX(Installed_Capacity!$H$25:$S$30,MATCH(Source_Data!B3939,Installed_Capacity!$G$25:$G$30,0),MATCH(Source_Data!C3939,Installed_Capacity!$H$24:$S$24,0)))</f>
        <v>0.41800278106941702</v>
      </c>
      <c r="U3939" s="43">
        <f>S3939/(INDEX(Installed_Capacity!$H$33:$S$38,MATCH(Source_Data!B3939,Installed_Capacity!$G$33:$G$38,0),MATCH(Source_Data!C3939,Installed_Capacity!$H$32:$S$32,0)))</f>
        <v>0.5071961793913573</v>
      </c>
      <c r="V3939" s="21"/>
      <c r="W3939" s="2"/>
    </row>
    <row r="3940" spans="1:23" x14ac:dyDescent="0.25">
      <c r="A3940" s="17">
        <v>42900</v>
      </c>
      <c r="B3940" s="19">
        <v>2017</v>
      </c>
      <c r="C3940" s="19">
        <v>6</v>
      </c>
      <c r="D3940" s="19">
        <v>14</v>
      </c>
      <c r="E3940" s="19">
        <v>2</v>
      </c>
      <c r="F3940" s="69">
        <v>21661</v>
      </c>
      <c r="G3940" s="52">
        <f t="shared" si="61"/>
        <v>33796</v>
      </c>
      <c r="H3940" s="34">
        <v>0</v>
      </c>
      <c r="I3940" s="35">
        <v>3.6017000000000002E-3</v>
      </c>
      <c r="J3940" s="35">
        <f>H3940/(INDEX(Installed_Capacity!$H$6:$S$11,MATCH(Source_Data!B3940,Installed_Capacity!$G$6:$G$11,0),MATCH(Source_Data!C3940,Installed_Capacity!$H$5:$S$5,0)))</f>
        <v>0</v>
      </c>
      <c r="K3940" s="36">
        <f>I3940/(INDEX(Installed_Capacity!$H$15:$S$20,MATCH(Source_Data!B3940,Installed_Capacity!$G$15:$G$20,0),MATCH(Source_Data!C3940,Installed_Capacity!$H$14:$S$14,0)))</f>
        <v>9.3970465456063451E-7</v>
      </c>
      <c r="L3940" s="39">
        <v>0</v>
      </c>
      <c r="M3940" s="40">
        <v>0</v>
      </c>
      <c r="N3940" s="40">
        <f>L3940/(INDEX(Installed_Capacity!$V$6:$AG$11,MATCH(Source_Data!B3940,Installed_Capacity!$U$6:$U$11,0),MATCH(Source_Data!C3940,Installed_Capacity!$V$5:$AG$5,0)))</f>
        <v>0</v>
      </c>
      <c r="O3940" s="41">
        <f>M3940/(INDEX(Installed_Capacity!$V$15:$AG$20,MATCH(Source_Data!B3940,Installed_Capacity!$U$15:$U$20,0),MATCH(Source_Data!C3940,Installed_Capacity!$V$14:$AG$14,0)))</f>
        <v>0</v>
      </c>
      <c r="P3940" s="37">
        <v>0</v>
      </c>
      <c r="Q3940" s="38">
        <f>P3940/(INDEX(Installed_Capacity!$AJ$15:$AU$20,MATCH(Source_Data!B3940,Installed_Capacity!$AI$15:$AI$20,0),MATCH(Source_Data!C3940,Installed_Capacity!$AJ$14:$AU$14,0)))</f>
        <v>0</v>
      </c>
      <c r="R3940" s="63">
        <v>483.40282059999998</v>
      </c>
      <c r="S3940" s="42">
        <v>1431.3437845169999</v>
      </c>
      <c r="T3940" s="42">
        <f>R3940/(INDEX(Installed_Capacity!$H$25:$S$30,MATCH(Source_Data!B3940,Installed_Capacity!$G$25:$G$30,0),MATCH(Source_Data!C3940,Installed_Capacity!$H$24:$S$24,0)))</f>
        <v>0.35359726472094216</v>
      </c>
      <c r="U3940" s="43">
        <f>S3940/(INDEX(Installed_Capacity!$H$33:$S$38,MATCH(Source_Data!B3940,Installed_Capacity!$G$33:$G$38,0),MATCH(Source_Data!C3940,Installed_Capacity!$H$32:$S$32,0)))</f>
        <v>0.42028998755494612</v>
      </c>
      <c r="V3940" s="21"/>
      <c r="W3940" s="2"/>
    </row>
    <row r="3941" spans="1:23" x14ac:dyDescent="0.25">
      <c r="A3941" s="17">
        <v>42900</v>
      </c>
      <c r="B3941" s="19">
        <v>2017</v>
      </c>
      <c r="C3941" s="19">
        <v>6</v>
      </c>
      <c r="D3941" s="19">
        <v>14</v>
      </c>
      <c r="E3941" s="19">
        <v>3</v>
      </c>
      <c r="F3941" s="69">
        <v>21396</v>
      </c>
      <c r="G3941" s="52">
        <f t="shared" si="61"/>
        <v>33796</v>
      </c>
      <c r="H3941" s="34">
        <v>0</v>
      </c>
      <c r="I3941" s="35">
        <v>2.72E-5</v>
      </c>
      <c r="J3941" s="35">
        <f>H3941/(INDEX(Installed_Capacity!$H$6:$S$11,MATCH(Source_Data!B3941,Installed_Capacity!$G$6:$G$11,0),MATCH(Source_Data!C3941,Installed_Capacity!$H$5:$S$5,0)))</f>
        <v>0</v>
      </c>
      <c r="K3941" s="36">
        <f>I3941/(INDEX(Installed_Capacity!$H$15:$S$20,MATCH(Source_Data!B3941,Installed_Capacity!$G$15:$G$20,0),MATCH(Source_Data!C3941,Installed_Capacity!$H$14:$S$14,0)))</f>
        <v>7.0966395324566894E-9</v>
      </c>
      <c r="L3941" s="39">
        <v>0</v>
      </c>
      <c r="M3941" s="40">
        <v>0</v>
      </c>
      <c r="N3941" s="40">
        <f>L3941/(INDEX(Installed_Capacity!$V$6:$AG$11,MATCH(Source_Data!B3941,Installed_Capacity!$U$6:$U$11,0),MATCH(Source_Data!C3941,Installed_Capacity!$V$5:$AG$5,0)))</f>
        <v>0</v>
      </c>
      <c r="O3941" s="41">
        <f>M3941/(INDEX(Installed_Capacity!$V$15:$AG$20,MATCH(Source_Data!B3941,Installed_Capacity!$U$15:$U$20,0),MATCH(Source_Data!C3941,Installed_Capacity!$V$14:$AG$14,0)))</f>
        <v>0</v>
      </c>
      <c r="P3941" s="37">
        <v>0</v>
      </c>
      <c r="Q3941" s="38">
        <f>P3941/(INDEX(Installed_Capacity!$AJ$15:$AU$20,MATCH(Source_Data!B3941,Installed_Capacity!$AI$15:$AI$20,0),MATCH(Source_Data!C3941,Installed_Capacity!$AJ$14:$AU$14,0)))</f>
        <v>0</v>
      </c>
      <c r="R3941" s="63">
        <v>482.59193749999997</v>
      </c>
      <c r="S3941" s="42">
        <v>1344.636774587</v>
      </c>
      <c r="T3941" s="42">
        <f>R3941/(INDEX(Installed_Capacity!$H$25:$S$30,MATCH(Source_Data!B3941,Installed_Capacity!$G$25:$G$30,0),MATCH(Source_Data!C3941,Installed_Capacity!$H$24:$S$24,0)))</f>
        <v>0.35300412369248774</v>
      </c>
      <c r="U3941" s="43">
        <f>S3941/(INDEX(Installed_Capacity!$H$33:$S$38,MATCH(Source_Data!B3941,Installed_Capacity!$G$33:$G$38,0),MATCH(Source_Data!C3941,Installed_Capacity!$H$32:$S$32,0)))</f>
        <v>0.39482993489771295</v>
      </c>
      <c r="V3941" s="21"/>
      <c r="W3941" s="2"/>
    </row>
    <row r="3942" spans="1:23" x14ac:dyDescent="0.25">
      <c r="A3942" s="17">
        <v>42900</v>
      </c>
      <c r="B3942" s="19">
        <v>2017</v>
      </c>
      <c r="C3942" s="19">
        <v>6</v>
      </c>
      <c r="D3942" s="19">
        <v>14</v>
      </c>
      <c r="E3942" s="19">
        <v>4</v>
      </c>
      <c r="F3942" s="69">
        <v>21702</v>
      </c>
      <c r="G3942" s="52">
        <f t="shared" si="61"/>
        <v>33796</v>
      </c>
      <c r="H3942" s="34">
        <v>0</v>
      </c>
      <c r="I3942" s="35">
        <v>-3.7448E-3</v>
      </c>
      <c r="J3942" s="35">
        <f>H3942/(INDEX(Installed_Capacity!$H$6:$S$11,MATCH(Source_Data!B3942,Installed_Capacity!$G$6:$G$11,0),MATCH(Source_Data!C3942,Installed_Capacity!$H$5:$S$5,0)))</f>
        <v>0</v>
      </c>
      <c r="K3942" s="36">
        <f>I3942/(INDEX(Installed_Capacity!$H$15:$S$20,MATCH(Source_Data!B3942,Installed_Capacity!$G$15:$G$20,0),MATCH(Source_Data!C3942,Installed_Capacity!$H$14:$S$14,0)))</f>
        <v>-9.7704028386558131E-7</v>
      </c>
      <c r="L3942" s="39">
        <v>0</v>
      </c>
      <c r="M3942" s="40">
        <v>0</v>
      </c>
      <c r="N3942" s="40">
        <f>L3942/(INDEX(Installed_Capacity!$V$6:$AG$11,MATCH(Source_Data!B3942,Installed_Capacity!$U$6:$U$11,0),MATCH(Source_Data!C3942,Installed_Capacity!$V$5:$AG$5,0)))</f>
        <v>0</v>
      </c>
      <c r="O3942" s="41">
        <f>M3942/(INDEX(Installed_Capacity!$V$15:$AG$20,MATCH(Source_Data!B3942,Installed_Capacity!$U$15:$U$20,0),MATCH(Source_Data!C3942,Installed_Capacity!$V$14:$AG$14,0)))</f>
        <v>0</v>
      </c>
      <c r="P3942" s="37">
        <v>0</v>
      </c>
      <c r="Q3942" s="38">
        <f>P3942/(INDEX(Installed_Capacity!$AJ$15:$AU$20,MATCH(Source_Data!B3942,Installed_Capacity!$AI$15:$AI$20,0),MATCH(Source_Data!C3942,Installed_Capacity!$AJ$14:$AU$14,0)))</f>
        <v>0</v>
      </c>
      <c r="R3942" s="63">
        <v>550.24696770000003</v>
      </c>
      <c r="S3942" s="42">
        <v>1230.699335452</v>
      </c>
      <c r="T3942" s="42">
        <f>R3942/(INDEX(Installed_Capacity!$H$25:$S$30,MATCH(Source_Data!B3942,Installed_Capacity!$G$25:$G$30,0),MATCH(Source_Data!C3942,Installed_Capacity!$H$24:$S$24,0)))</f>
        <v>0.40249211301294718</v>
      </c>
      <c r="U3942" s="43">
        <f>S3942/(INDEX(Installed_Capacity!$H$33:$S$38,MATCH(Source_Data!B3942,Installed_Capacity!$G$33:$G$38,0),MATCH(Source_Data!C3942,Installed_Capacity!$H$32:$S$32,0)))</f>
        <v>0.36137412547296965</v>
      </c>
      <c r="V3942" s="21"/>
      <c r="W3942" s="2"/>
    </row>
    <row r="3943" spans="1:23" x14ac:dyDescent="0.25">
      <c r="A3943" s="17">
        <v>42900</v>
      </c>
      <c r="B3943" s="19">
        <v>2017</v>
      </c>
      <c r="C3943" s="19">
        <v>6</v>
      </c>
      <c r="D3943" s="19">
        <v>14</v>
      </c>
      <c r="E3943" s="19">
        <v>5</v>
      </c>
      <c r="F3943" s="69">
        <v>22602</v>
      </c>
      <c r="G3943" s="52">
        <f t="shared" si="61"/>
        <v>33796</v>
      </c>
      <c r="H3943" s="34">
        <v>0</v>
      </c>
      <c r="I3943" s="35">
        <v>-3.8034000000000002E-3</v>
      </c>
      <c r="J3943" s="35">
        <f>H3943/(INDEX(Installed_Capacity!$H$6:$S$11,MATCH(Source_Data!B3943,Installed_Capacity!$G$6:$G$11,0),MATCH(Source_Data!C3943,Installed_Capacity!$H$5:$S$5,0)))</f>
        <v>0</v>
      </c>
      <c r="K3943" s="36">
        <f>I3943/(INDEX(Installed_Capacity!$H$15:$S$20,MATCH(Source_Data!B3943,Installed_Capacity!$G$15:$G$20,0),MATCH(Source_Data!C3943,Installed_Capacity!$H$14:$S$14,0)))</f>
        <v>-9.9232936756418294E-7</v>
      </c>
      <c r="L3943" s="39">
        <v>0</v>
      </c>
      <c r="M3943" s="40">
        <v>0</v>
      </c>
      <c r="N3943" s="40">
        <f>L3943/(INDEX(Installed_Capacity!$V$6:$AG$11,MATCH(Source_Data!B3943,Installed_Capacity!$U$6:$U$11,0),MATCH(Source_Data!C3943,Installed_Capacity!$V$5:$AG$5,0)))</f>
        <v>0</v>
      </c>
      <c r="O3943" s="41">
        <f>M3943/(INDEX(Installed_Capacity!$V$15:$AG$20,MATCH(Source_Data!B3943,Installed_Capacity!$U$15:$U$20,0),MATCH(Source_Data!C3943,Installed_Capacity!$V$14:$AG$14,0)))</f>
        <v>0</v>
      </c>
      <c r="P3943" s="37">
        <v>0</v>
      </c>
      <c r="Q3943" s="38">
        <f>P3943/(INDEX(Installed_Capacity!$AJ$15:$AU$20,MATCH(Source_Data!B3943,Installed_Capacity!$AI$15:$AI$20,0),MATCH(Source_Data!C3943,Installed_Capacity!$AJ$14:$AU$14,0)))</f>
        <v>0</v>
      </c>
      <c r="R3943" s="63">
        <v>575.46865109600003</v>
      </c>
      <c r="S3943" s="42">
        <v>1146.065282023</v>
      </c>
      <c r="T3943" s="42">
        <f>R3943/(INDEX(Installed_Capacity!$H$25:$S$30,MATCH(Source_Data!B3943,Installed_Capacity!$G$25:$G$30,0),MATCH(Source_Data!C3943,Installed_Capacity!$H$24:$S$24,0)))</f>
        <v>0.42094115360690521</v>
      </c>
      <c r="U3943" s="43">
        <f>S3943/(INDEX(Installed_Capacity!$H$33:$S$38,MATCH(Source_Data!B3943,Installed_Capacity!$G$33:$G$38,0),MATCH(Source_Data!C3943,Installed_Capacity!$H$32:$S$32,0)))</f>
        <v>0.3365227615678249</v>
      </c>
      <c r="V3943" s="21"/>
      <c r="W3943" s="2"/>
    </row>
    <row r="3944" spans="1:23" x14ac:dyDescent="0.25">
      <c r="A3944" s="17">
        <v>42900</v>
      </c>
      <c r="B3944" s="19">
        <v>2017</v>
      </c>
      <c r="C3944" s="19">
        <v>6</v>
      </c>
      <c r="D3944" s="19">
        <v>14</v>
      </c>
      <c r="E3944" s="19">
        <v>6</v>
      </c>
      <c r="F3944" s="69">
        <v>23769</v>
      </c>
      <c r="G3944" s="52">
        <f t="shared" si="61"/>
        <v>33796</v>
      </c>
      <c r="H3944" s="34">
        <v>1.0856425999999999</v>
      </c>
      <c r="I3944" s="35">
        <v>22.917220811</v>
      </c>
      <c r="J3944" s="35">
        <f>H3944/(INDEX(Installed_Capacity!$H$6:$S$11,MATCH(Source_Data!B3944,Installed_Capacity!$G$6:$G$11,0),MATCH(Source_Data!C3944,Installed_Capacity!$H$5:$S$5,0)))</f>
        <v>7.1874013558603875E-4</v>
      </c>
      <c r="K3944" s="36">
        <f>I3944/(INDEX(Installed_Capacity!$H$15:$S$20,MATCH(Source_Data!B3944,Installed_Capacity!$G$15:$G$20,0),MATCH(Source_Data!C3944,Installed_Capacity!$H$14:$S$14,0)))</f>
        <v>5.9792373228449176E-3</v>
      </c>
      <c r="L3944" s="39">
        <v>1.1453066000000001</v>
      </c>
      <c r="M3944" s="40">
        <v>13.294661617999999</v>
      </c>
      <c r="N3944" s="40">
        <f>L3944/(INDEX(Installed_Capacity!$V$6:$AG$11,MATCH(Source_Data!B3944,Installed_Capacity!$U$6:$U$11,0),MATCH(Source_Data!C3944,Installed_Capacity!$V$5:$AG$5,0)))</f>
        <v>1.0134828815914058E-3</v>
      </c>
      <c r="O3944" s="41">
        <f>M3944/(INDEX(Installed_Capacity!$V$15:$AG$20,MATCH(Source_Data!B3944,Installed_Capacity!$U$15:$U$20,0),MATCH(Source_Data!C3944,Installed_Capacity!$V$14:$AG$14,0)))</f>
        <v>5.2274301063599728E-3</v>
      </c>
      <c r="P3944" s="37">
        <v>0</v>
      </c>
      <c r="Q3944" s="38">
        <f>P3944/(INDEX(Installed_Capacity!$AJ$15:$AU$20,MATCH(Source_Data!B3944,Installed_Capacity!$AI$15:$AI$20,0),MATCH(Source_Data!C3944,Installed_Capacity!$AJ$14:$AU$14,0)))</f>
        <v>0</v>
      </c>
      <c r="R3944" s="63">
        <v>496.20562590399999</v>
      </c>
      <c r="S3944" s="42">
        <v>1012.764456537</v>
      </c>
      <c r="T3944" s="42">
        <f>R3944/(INDEX(Installed_Capacity!$H$25:$S$30,MATCH(Source_Data!B3944,Installed_Capacity!$G$25:$G$30,0),MATCH(Source_Data!C3944,Installed_Capacity!$H$24:$S$24,0)))</f>
        <v>0.36296220167068982</v>
      </c>
      <c r="U3944" s="43">
        <f>S3944/(INDEX(Installed_Capacity!$H$33:$S$38,MATCH(Source_Data!B3944,Installed_Capacity!$G$33:$G$38,0),MATCH(Source_Data!C3944,Installed_Capacity!$H$32:$S$32,0)))</f>
        <v>0.29738121996852257</v>
      </c>
      <c r="V3944" s="21"/>
      <c r="W3944" s="2"/>
    </row>
    <row r="3945" spans="1:23" x14ac:dyDescent="0.25">
      <c r="A3945" s="17">
        <v>42900</v>
      </c>
      <c r="B3945" s="19">
        <v>2017</v>
      </c>
      <c r="C3945" s="19">
        <v>6</v>
      </c>
      <c r="D3945" s="19">
        <v>14</v>
      </c>
      <c r="E3945" s="19">
        <v>7</v>
      </c>
      <c r="F3945" s="69">
        <v>25109</v>
      </c>
      <c r="G3945" s="52">
        <f t="shared" si="61"/>
        <v>33796</v>
      </c>
      <c r="H3945" s="34">
        <v>156.7671048</v>
      </c>
      <c r="I3945" s="35">
        <v>667.56845051000005</v>
      </c>
      <c r="J3945" s="35">
        <f>H3945/(INDEX(Installed_Capacity!$H$6:$S$11,MATCH(Source_Data!B3945,Installed_Capacity!$G$6:$G$11,0),MATCH(Source_Data!C3945,Installed_Capacity!$H$5:$S$5,0)))</f>
        <v>0.10378628303585614</v>
      </c>
      <c r="K3945" s="36">
        <f>I3945/(INDEX(Installed_Capacity!$H$15:$S$20,MATCH(Source_Data!B3945,Installed_Capacity!$G$15:$G$20,0),MATCH(Source_Data!C3945,Installed_Capacity!$H$14:$S$14,0)))</f>
        <v>0.17417252413640158</v>
      </c>
      <c r="L3945" s="39">
        <v>220.2113133</v>
      </c>
      <c r="M3945" s="40">
        <v>597.71590278099995</v>
      </c>
      <c r="N3945" s="40">
        <f>L3945/(INDEX(Installed_Capacity!$V$6:$AG$11,MATCH(Source_Data!B3945,Installed_Capacity!$U$6:$U$11,0),MATCH(Source_Data!C3945,Installed_Capacity!$V$5:$AG$5,0)))</f>
        <v>0.19486519711168332</v>
      </c>
      <c r="O3945" s="41">
        <f>M3945/(INDEX(Installed_Capacity!$V$15:$AG$20,MATCH(Source_Data!B3945,Installed_Capacity!$U$15:$U$20,0),MATCH(Source_Data!C3945,Installed_Capacity!$V$14:$AG$14,0)))</f>
        <v>0.23502050635250174</v>
      </c>
      <c r="P3945" s="37">
        <v>98.491112700000002</v>
      </c>
      <c r="Q3945" s="38">
        <f>P3945/(INDEX(Installed_Capacity!$AJ$15:$AU$20,MATCH(Source_Data!B3945,Installed_Capacity!$AI$15:$AI$20,0),MATCH(Source_Data!C3945,Installed_Capacity!$AJ$14:$AU$14,0)))</f>
        <v>0.10740579356597602</v>
      </c>
      <c r="R3945" s="63">
        <v>334.955304904</v>
      </c>
      <c r="S3945" s="42">
        <v>785.86594257800004</v>
      </c>
      <c r="T3945" s="42">
        <f>R3945/(INDEX(Installed_Capacity!$H$25:$S$30,MATCH(Source_Data!B3945,Installed_Capacity!$G$25:$G$30,0),MATCH(Source_Data!C3945,Installed_Capacity!$H$24:$S$24,0)))</f>
        <v>0.2450115608982518</v>
      </c>
      <c r="U3945" s="43">
        <f>S3945/(INDEX(Installed_Capacity!$H$33:$S$38,MATCH(Source_Data!B3945,Installed_Capacity!$G$33:$G$38,0),MATCH(Source_Data!C3945,Installed_Capacity!$H$32:$S$32,0)))</f>
        <v>0.23075629404952419</v>
      </c>
      <c r="V3945" s="21"/>
      <c r="W3945" s="2"/>
    </row>
    <row r="3946" spans="1:23" x14ac:dyDescent="0.25">
      <c r="A3946" s="17">
        <v>42900</v>
      </c>
      <c r="B3946" s="19">
        <v>2017</v>
      </c>
      <c r="C3946" s="19">
        <v>6</v>
      </c>
      <c r="D3946" s="19">
        <v>14</v>
      </c>
      <c r="E3946" s="19">
        <v>8</v>
      </c>
      <c r="F3946" s="69">
        <v>25730</v>
      </c>
      <c r="G3946" s="52">
        <f t="shared" si="61"/>
        <v>33796</v>
      </c>
      <c r="H3946" s="34">
        <v>608.85389190000001</v>
      </c>
      <c r="I3946" s="35">
        <v>1958.63112252</v>
      </c>
      <c r="J3946" s="35">
        <f>H3946/(INDEX(Installed_Capacity!$H$6:$S$11,MATCH(Source_Data!B3946,Installed_Capacity!$G$6:$G$11,0),MATCH(Source_Data!C3946,Installed_Capacity!$H$5:$S$5,0)))</f>
        <v>0.40308636453312852</v>
      </c>
      <c r="K3946" s="36">
        <f>I3946/(INDEX(Installed_Capacity!$H$15:$S$20,MATCH(Source_Data!B3946,Installed_Capacity!$G$15:$G$20,0),MATCH(Source_Data!C3946,Installed_Capacity!$H$14:$S$14,0)))</f>
        <v>0.51101834755792108</v>
      </c>
      <c r="L3946" s="39">
        <v>750.77963269999998</v>
      </c>
      <c r="M3946" s="40">
        <v>1702.0228952299999</v>
      </c>
      <c r="N3946" s="40">
        <f>L3946/(INDEX(Installed_Capacity!$V$6:$AG$11,MATCH(Source_Data!B3946,Installed_Capacity!$U$6:$U$11,0),MATCH(Source_Data!C3946,Installed_Capacity!$V$5:$AG$5,0)))</f>
        <v>0.66436559921066829</v>
      </c>
      <c r="O3946" s="41">
        <f>M3946/(INDEX(Installed_Capacity!$V$15:$AG$20,MATCH(Source_Data!B3946,Installed_Capacity!$U$15:$U$20,0),MATCH(Source_Data!C3946,Installed_Capacity!$V$14:$AG$14,0)))</f>
        <v>0.66923145393885786</v>
      </c>
      <c r="P3946" s="37">
        <v>496.8509133</v>
      </c>
      <c r="Q3946" s="38">
        <f>P3946/(INDEX(Installed_Capacity!$AJ$15:$AU$20,MATCH(Source_Data!B3946,Installed_Capacity!$AI$15:$AI$20,0),MATCH(Source_Data!C3946,Installed_Capacity!$AJ$14:$AU$14,0)))</f>
        <v>0.541822151908397</v>
      </c>
      <c r="R3946" s="63">
        <v>146.29860310399999</v>
      </c>
      <c r="S3946" s="42">
        <v>376.73299111</v>
      </c>
      <c r="T3946" s="42">
        <f>R3946/(INDEX(Installed_Capacity!$H$25:$S$30,MATCH(Source_Data!B3946,Installed_Capacity!$G$25:$G$30,0),MATCH(Source_Data!C3946,Installed_Capacity!$H$24:$S$24,0)))</f>
        <v>0.10701382715529223</v>
      </c>
      <c r="U3946" s="43">
        <f>S3946/(INDEX(Installed_Capacity!$H$33:$S$38,MATCH(Source_Data!B3946,Installed_Capacity!$G$33:$G$38,0),MATCH(Source_Data!C3946,Installed_Capacity!$H$32:$S$32,0)))</f>
        <v>0.11062129577667439</v>
      </c>
      <c r="V3946" s="21"/>
      <c r="W3946" s="2"/>
    </row>
    <row r="3947" spans="1:23" x14ac:dyDescent="0.25">
      <c r="A3947" s="17">
        <v>42900</v>
      </c>
      <c r="B3947" s="19">
        <v>2017</v>
      </c>
      <c r="C3947" s="19">
        <v>6</v>
      </c>
      <c r="D3947" s="19">
        <v>14</v>
      </c>
      <c r="E3947" s="19">
        <v>9</v>
      </c>
      <c r="F3947" s="69">
        <v>26386</v>
      </c>
      <c r="G3947" s="52">
        <f t="shared" si="61"/>
        <v>33796</v>
      </c>
      <c r="H3947" s="34">
        <v>993.14795370000002</v>
      </c>
      <c r="I3947" s="35">
        <v>2844.3741976599999</v>
      </c>
      <c r="J3947" s="35">
        <f>H3947/(INDEX(Installed_Capacity!$H$6:$S$11,MATCH(Source_Data!B3947,Installed_Capacity!$G$6:$G$11,0),MATCH(Source_Data!C3947,Installed_Capacity!$H$5:$S$5,0)))</f>
        <v>0.65750486845241252</v>
      </c>
      <c r="K3947" s="36">
        <f>I3947/(INDEX(Installed_Capacity!$H$15:$S$20,MATCH(Source_Data!B3947,Installed_Capacity!$G$15:$G$20,0),MATCH(Source_Data!C3947,Installed_Capacity!$H$14:$S$14,0)))</f>
        <v>0.74211391089021073</v>
      </c>
      <c r="L3947" s="39">
        <v>999.02654340000004</v>
      </c>
      <c r="M3947" s="40">
        <v>2192.8949788300001</v>
      </c>
      <c r="N3947" s="40">
        <f>L3947/(INDEX(Installed_Capacity!$V$6:$AG$11,MATCH(Source_Data!B3947,Installed_Capacity!$U$6:$U$11,0),MATCH(Source_Data!C3947,Installed_Capacity!$V$5:$AG$5,0)))</f>
        <v>0.88403952268443542</v>
      </c>
      <c r="O3947" s="41">
        <f>M3947/(INDEX(Installed_Capacity!$V$15:$AG$20,MATCH(Source_Data!B3947,Installed_Capacity!$U$15:$U$20,0),MATCH(Source_Data!C3947,Installed_Capacity!$V$14:$AG$14,0)))</f>
        <v>0.86224121845276736</v>
      </c>
      <c r="P3947" s="37">
        <v>751.40065470000002</v>
      </c>
      <c r="Q3947" s="38">
        <f>P3947/(INDEX(Installed_Capacity!$AJ$15:$AU$20,MATCH(Source_Data!B3947,Installed_Capacity!$AI$15:$AI$20,0),MATCH(Source_Data!C3947,Installed_Capacity!$AJ$14:$AU$14,0)))</f>
        <v>0.8194118371864777</v>
      </c>
      <c r="R3947" s="63">
        <v>124.2591248</v>
      </c>
      <c r="S3947" s="42">
        <v>103.297624289</v>
      </c>
      <c r="T3947" s="42">
        <f>R3947/(INDEX(Installed_Capacity!$H$25:$S$30,MATCH(Source_Data!B3947,Installed_Capacity!$G$25:$G$30,0),MATCH(Source_Data!C3947,Installed_Capacity!$H$24:$S$24,0)))</f>
        <v>9.089249125886914E-2</v>
      </c>
      <c r="U3947" s="43">
        <f>S3947/(INDEX(Installed_Capacity!$H$33:$S$38,MATCH(Source_Data!B3947,Installed_Capacity!$G$33:$G$38,0),MATCH(Source_Data!C3947,Installed_Capacity!$H$32:$S$32,0)))</f>
        <v>3.0331607051012888E-2</v>
      </c>
      <c r="V3947" s="21"/>
      <c r="W3947" s="2"/>
    </row>
    <row r="3948" spans="1:23" x14ac:dyDescent="0.25">
      <c r="A3948" s="17">
        <v>42900</v>
      </c>
      <c r="B3948" s="19">
        <v>2017</v>
      </c>
      <c r="C3948" s="19">
        <v>6</v>
      </c>
      <c r="D3948" s="19">
        <v>14</v>
      </c>
      <c r="E3948" s="19">
        <v>10</v>
      </c>
      <c r="F3948" s="69">
        <v>27074</v>
      </c>
      <c r="G3948" s="52">
        <f t="shared" si="61"/>
        <v>33796</v>
      </c>
      <c r="H3948" s="34">
        <v>1222.1524462</v>
      </c>
      <c r="I3948" s="35">
        <v>3356.1014158100002</v>
      </c>
      <c r="J3948" s="35">
        <f>H3948/(INDEX(Installed_Capacity!$H$6:$S$11,MATCH(Source_Data!B3948,Installed_Capacity!$G$6:$G$11,0),MATCH(Source_Data!C3948,Installed_Capacity!$H$5:$S$5,0)))</f>
        <v>0.80911527871934752</v>
      </c>
      <c r="K3948" s="36">
        <f>I3948/(INDEX(Installed_Capacity!$H$15:$S$20,MATCH(Source_Data!B3948,Installed_Capacity!$G$15:$G$20,0),MATCH(Source_Data!C3948,Installed_Capacity!$H$14:$S$14,0)))</f>
        <v>0.87562654346952618</v>
      </c>
      <c r="L3948" s="39">
        <v>1051.6138289</v>
      </c>
      <c r="M3948" s="40">
        <v>2317.0617883099999</v>
      </c>
      <c r="N3948" s="40">
        <f>L3948/(INDEX(Installed_Capacity!$V$6:$AG$11,MATCH(Source_Data!B3948,Installed_Capacity!$U$6:$U$11,0),MATCH(Source_Data!C3948,Installed_Capacity!$V$5:$AG$5,0)))</f>
        <v>0.93057406081039218</v>
      </c>
      <c r="O3948" s="41">
        <f>M3948/(INDEX(Installed_Capacity!$V$15:$AG$20,MATCH(Source_Data!B3948,Installed_Capacity!$U$15:$U$20,0),MATCH(Source_Data!C3948,Installed_Capacity!$V$14:$AG$14,0)))</f>
        <v>0.91106331988990474</v>
      </c>
      <c r="P3948" s="37">
        <v>796.44342949999998</v>
      </c>
      <c r="Q3948" s="38">
        <f>P3948/(INDEX(Installed_Capacity!$AJ$15:$AU$20,MATCH(Source_Data!B3948,Installed_Capacity!$AI$15:$AI$20,0),MATCH(Source_Data!C3948,Installed_Capacity!$AJ$14:$AU$14,0)))</f>
        <v>0.86853154798255172</v>
      </c>
      <c r="R3948" s="63">
        <v>79.200510199999997</v>
      </c>
      <c r="S3948" s="42">
        <v>4.6648626950000001</v>
      </c>
      <c r="T3948" s="42">
        <f>R3948/(INDEX(Installed_Capacity!$H$25:$S$30,MATCH(Source_Data!B3948,Installed_Capacity!$G$25:$G$30,0),MATCH(Source_Data!C3948,Installed_Capacity!$H$24:$S$24,0)))</f>
        <v>5.7933223758320537E-2</v>
      </c>
      <c r="U3948" s="43">
        <f>S3948/(INDEX(Installed_Capacity!$H$33:$S$38,MATCH(Source_Data!B3948,Installed_Capacity!$G$33:$G$38,0),MATCH(Source_Data!C3948,Installed_Capacity!$H$32:$S$32,0)))</f>
        <v>1.3697583384474441E-3</v>
      </c>
      <c r="V3948" s="21"/>
      <c r="W3948" s="2"/>
    </row>
    <row r="3949" spans="1:23" x14ac:dyDescent="0.25">
      <c r="A3949" s="17">
        <v>42900</v>
      </c>
      <c r="B3949" s="19">
        <v>2017</v>
      </c>
      <c r="C3949" s="19">
        <v>6</v>
      </c>
      <c r="D3949" s="19">
        <v>14</v>
      </c>
      <c r="E3949" s="19">
        <v>11</v>
      </c>
      <c r="F3949" s="69">
        <v>27721</v>
      </c>
      <c r="G3949" s="52">
        <f t="shared" si="61"/>
        <v>33796</v>
      </c>
      <c r="H3949" s="34">
        <v>1362.8777563000001</v>
      </c>
      <c r="I3949" s="35">
        <v>3705.3631566099998</v>
      </c>
      <c r="J3949" s="35">
        <f>H3949/(INDEX(Installed_Capacity!$H$6:$S$11,MATCH(Source_Data!B3949,Installed_Capacity!$G$6:$G$11,0),MATCH(Source_Data!C3949,Installed_Capacity!$H$5:$S$5,0)))</f>
        <v>0.90228123265452043</v>
      </c>
      <c r="K3949" s="36">
        <f>I3949/(INDEX(Installed_Capacity!$H$15:$S$20,MATCH(Source_Data!B3949,Installed_Capacity!$G$15:$G$20,0),MATCH(Source_Data!C3949,Installed_Capacity!$H$14:$S$14,0)))</f>
        <v>0.966750980121582</v>
      </c>
      <c r="L3949" s="39">
        <v>1066.6610954</v>
      </c>
      <c r="M3949" s="40">
        <v>2394.3051047899999</v>
      </c>
      <c r="N3949" s="40">
        <f>L3949/(INDEX(Installed_Capacity!$V$6:$AG$11,MATCH(Source_Data!B3949,Installed_Capacity!$U$6:$U$11,0),MATCH(Source_Data!C3949,Installed_Capacity!$V$5:$AG$5,0)))</f>
        <v>0.94388940101055674</v>
      </c>
      <c r="O3949" s="41">
        <f>M3949/(INDEX(Installed_Capacity!$V$15:$AG$20,MATCH(Source_Data!B3949,Installed_Capacity!$U$15:$U$20,0),MATCH(Source_Data!C3949,Installed_Capacity!$V$14:$AG$14,0)))</f>
        <v>0.94143521273567299</v>
      </c>
      <c r="P3949" s="37">
        <v>849.32865400000003</v>
      </c>
      <c r="Q3949" s="38">
        <f>P3949/(INDEX(Installed_Capacity!$AJ$15:$AU$20,MATCH(Source_Data!B3949,Installed_Capacity!$AI$15:$AI$20,0),MATCH(Source_Data!C3949,Installed_Capacity!$AJ$14:$AU$14,0)))</f>
        <v>0.92620354852780806</v>
      </c>
      <c r="R3949" s="63">
        <v>52.900974699999999</v>
      </c>
      <c r="S3949" s="42">
        <v>6.5201725000000001</v>
      </c>
      <c r="T3949" s="42">
        <f>R3949/(INDEX(Installed_Capacity!$H$25:$S$30,MATCH(Source_Data!B3949,Installed_Capacity!$G$25:$G$30,0),MATCH(Source_Data!C3949,Installed_Capacity!$H$24:$S$24,0)))</f>
        <v>3.8695760880696366E-2</v>
      </c>
      <c r="U3949" s="43">
        <f>S3949/(INDEX(Installed_Capacity!$H$33:$S$38,MATCH(Source_Data!B3949,Installed_Capacity!$G$33:$G$38,0),MATCH(Source_Data!C3949,Installed_Capacity!$H$32:$S$32,0)))</f>
        <v>1.91453880508925E-3</v>
      </c>
      <c r="V3949" s="21"/>
      <c r="W3949" s="2"/>
    </row>
    <row r="3950" spans="1:23" x14ac:dyDescent="0.25">
      <c r="A3950" s="17">
        <v>42900</v>
      </c>
      <c r="B3950" s="19">
        <v>2017</v>
      </c>
      <c r="C3950" s="19">
        <v>6</v>
      </c>
      <c r="D3950" s="19">
        <v>14</v>
      </c>
      <c r="E3950" s="19">
        <v>12</v>
      </c>
      <c r="F3950" s="69">
        <v>28370</v>
      </c>
      <c r="G3950" s="52">
        <f t="shared" si="61"/>
        <v>33796</v>
      </c>
      <c r="H3950" s="34">
        <v>1443.4607298000001</v>
      </c>
      <c r="I3950" s="35">
        <v>3866.0736792399998</v>
      </c>
      <c r="J3950" s="35">
        <f>H3950/(INDEX(Installed_Capacity!$H$6:$S$11,MATCH(Source_Data!B3950,Installed_Capacity!$G$6:$G$11,0),MATCH(Source_Data!C3950,Installed_Capacity!$H$5:$S$5,0)))</f>
        <v>0.95563048156877284</v>
      </c>
      <c r="K3950" s="36">
        <f>I3950/(INDEX(Installed_Capacity!$H$15:$S$20,MATCH(Source_Data!B3950,Installed_Capacity!$G$15:$G$20,0),MATCH(Source_Data!C3950,Installed_Capacity!$H$14:$S$14,0)))</f>
        <v>1.0086812980692965</v>
      </c>
      <c r="L3950" s="39">
        <v>1065.8174564999999</v>
      </c>
      <c r="M3950" s="40">
        <v>2428.91461097</v>
      </c>
      <c r="N3950" s="40">
        <f>L3950/(INDEX(Installed_Capacity!$V$6:$AG$11,MATCH(Source_Data!B3950,Installed_Capacity!$U$6:$U$11,0),MATCH(Source_Data!C3950,Installed_Capacity!$V$5:$AG$5,0)))</f>
        <v>0.94314286415885717</v>
      </c>
      <c r="O3950" s="41">
        <f>M3950/(INDEX(Installed_Capacity!$V$15:$AG$20,MATCH(Source_Data!B3950,Installed_Capacity!$U$15:$U$20,0),MATCH(Source_Data!C3950,Installed_Capacity!$V$14:$AG$14,0)))</f>
        <v>0.95504359027622154</v>
      </c>
      <c r="P3950" s="37">
        <v>853.01143100000002</v>
      </c>
      <c r="Q3950" s="38">
        <f>P3950/(INDEX(Installed_Capacity!$AJ$15:$AU$20,MATCH(Source_Data!B3950,Installed_Capacity!$AI$15:$AI$20,0),MATCH(Source_Data!C3950,Installed_Capacity!$AJ$14:$AU$14,0)))</f>
        <v>0.93021966303162484</v>
      </c>
      <c r="R3950" s="63">
        <v>18.293115700000001</v>
      </c>
      <c r="S3950" s="42">
        <v>55.508586229000002</v>
      </c>
      <c r="T3950" s="42">
        <f>R3950/(INDEX(Installed_Capacity!$H$25:$S$30,MATCH(Source_Data!B3950,Installed_Capacity!$G$25:$G$30,0),MATCH(Source_Data!C3950,Installed_Capacity!$H$24:$S$24,0)))</f>
        <v>1.338096386511594E-2</v>
      </c>
      <c r="U3950" s="43">
        <f>S3950/(INDEX(Installed_Capacity!$H$33:$S$38,MATCH(Source_Data!B3950,Installed_Capacity!$G$33:$G$38,0),MATCH(Source_Data!C3950,Installed_Capacity!$H$32:$S$32,0)))</f>
        <v>1.6299161157325708E-2</v>
      </c>
      <c r="V3950" s="21"/>
      <c r="W3950" s="2"/>
    </row>
    <row r="3951" spans="1:23" x14ac:dyDescent="0.25">
      <c r="A3951" s="17">
        <v>42900</v>
      </c>
      <c r="B3951" s="19">
        <v>2017</v>
      </c>
      <c r="C3951" s="19">
        <v>6</v>
      </c>
      <c r="D3951" s="19">
        <v>14</v>
      </c>
      <c r="E3951" s="19">
        <v>13</v>
      </c>
      <c r="F3951" s="69">
        <v>29636</v>
      </c>
      <c r="G3951" s="52">
        <f t="shared" si="61"/>
        <v>33796</v>
      </c>
      <c r="H3951" s="34">
        <v>1463.5584114999999</v>
      </c>
      <c r="I3951" s="35">
        <v>3884.7137235700002</v>
      </c>
      <c r="J3951" s="35">
        <f>H3951/(INDEX(Installed_Capacity!$H$6:$S$11,MATCH(Source_Data!B3951,Installed_Capacity!$G$6:$G$11,0),MATCH(Source_Data!C3951,Installed_Capacity!$H$5:$S$5,0)))</f>
        <v>0.96893597498808315</v>
      </c>
      <c r="K3951" s="36">
        <f>I3951/(INDEX(Installed_Capacity!$H$15:$S$20,MATCH(Source_Data!B3951,Installed_Capacity!$G$15:$G$20,0),MATCH(Source_Data!C3951,Installed_Capacity!$H$14:$S$14,0)))</f>
        <v>1.0135445949619077</v>
      </c>
      <c r="L3951" s="39">
        <v>1074.3221604</v>
      </c>
      <c r="M3951" s="40">
        <v>2441.0924659500001</v>
      </c>
      <c r="N3951" s="40">
        <f>L3951/(INDEX(Installed_Capacity!$V$6:$AG$11,MATCH(Source_Data!B3951,Installed_Capacity!$U$6:$U$11,0),MATCH(Source_Data!C3951,Installed_Capacity!$V$5:$AG$5,0)))</f>
        <v>0.95066868459475951</v>
      </c>
      <c r="O3951" s="41">
        <f>M3951/(INDEX(Installed_Capacity!$V$15:$AG$20,MATCH(Source_Data!B3951,Installed_Capacity!$U$15:$U$20,0),MATCH(Source_Data!C3951,Installed_Capacity!$V$14:$AG$14,0)))</f>
        <v>0.95983189460336205</v>
      </c>
      <c r="P3951" s="37">
        <v>854.61416929999996</v>
      </c>
      <c r="Q3951" s="38">
        <f>P3951/(INDEX(Installed_Capacity!$AJ$15:$AU$20,MATCH(Source_Data!B3951,Installed_Capacity!$AI$15:$AI$20,0),MATCH(Source_Data!C3951,Installed_Capacity!$AJ$14:$AU$14,0)))</f>
        <v>0.93196746924754625</v>
      </c>
      <c r="R3951" s="63">
        <v>22.982022700000002</v>
      </c>
      <c r="S3951" s="42">
        <v>63.267096930999998</v>
      </c>
      <c r="T3951" s="42">
        <f>R3951/(INDEX(Installed_Capacity!$H$25:$S$30,MATCH(Source_Data!B3951,Installed_Capacity!$G$25:$G$30,0),MATCH(Source_Data!C3951,Installed_Capacity!$H$24:$S$24,0)))</f>
        <v>1.6810783922171023E-2</v>
      </c>
      <c r="U3951" s="43">
        <f>S3951/(INDEX(Installed_Capacity!$H$33:$S$38,MATCH(Source_Data!B3951,Installed_Capacity!$G$33:$G$38,0),MATCH(Source_Data!C3951,Installed_Capacity!$H$32:$S$32,0)))</f>
        <v>1.8577317112352856E-2</v>
      </c>
      <c r="V3951" s="21"/>
      <c r="W3951" s="2"/>
    </row>
    <row r="3952" spans="1:23" x14ac:dyDescent="0.25">
      <c r="A3952" s="17">
        <v>42900</v>
      </c>
      <c r="B3952" s="19">
        <v>2017</v>
      </c>
      <c r="C3952" s="19">
        <v>6</v>
      </c>
      <c r="D3952" s="19">
        <v>14</v>
      </c>
      <c r="E3952" s="19">
        <v>14</v>
      </c>
      <c r="F3952" s="69">
        <v>30778</v>
      </c>
      <c r="G3952" s="52">
        <f t="shared" si="61"/>
        <v>33796</v>
      </c>
      <c r="H3952" s="34">
        <v>1460.1786042000001</v>
      </c>
      <c r="I3952" s="35">
        <v>3879.6361219700002</v>
      </c>
      <c r="J3952" s="35">
        <f>H3952/(INDEX(Installed_Capacity!$H$6:$S$11,MATCH(Source_Data!B3952,Installed_Capacity!$G$6:$G$11,0),MATCH(Source_Data!C3952,Installed_Capacity!$H$5:$S$5,0)))</f>
        <v>0.96669840328902079</v>
      </c>
      <c r="K3952" s="36">
        <f>I3952/(INDEX(Installed_Capacity!$H$15:$S$20,MATCH(Source_Data!B3952,Installed_Capacity!$G$15:$G$20,0),MATCH(Source_Data!C3952,Installed_Capacity!$H$14:$S$14,0)))</f>
        <v>1.0122198189235023</v>
      </c>
      <c r="L3952" s="39">
        <v>1077.6294296999999</v>
      </c>
      <c r="M3952" s="40">
        <v>2426.7452191799998</v>
      </c>
      <c r="N3952" s="40">
        <f>L3952/(INDEX(Installed_Capacity!$V$6:$AG$11,MATCH(Source_Data!B3952,Installed_Capacity!$U$6:$U$11,0),MATCH(Source_Data!C3952,Installed_Capacity!$V$5:$AG$5,0)))</f>
        <v>0.95359529029175161</v>
      </c>
      <c r="O3952" s="41">
        <f>M3952/(INDEX(Installed_Capacity!$V$15:$AG$20,MATCH(Source_Data!B3952,Installed_Capacity!$U$15:$U$20,0),MATCH(Source_Data!C3952,Installed_Capacity!$V$14:$AG$14,0)))</f>
        <v>0.95419059045709242</v>
      </c>
      <c r="P3952" s="37">
        <v>845.1705637</v>
      </c>
      <c r="Q3952" s="38">
        <f>P3952/(INDEX(Installed_Capacity!$AJ$15:$AU$20,MATCH(Source_Data!B3952,Installed_Capacity!$AI$15:$AI$20,0),MATCH(Source_Data!C3952,Installed_Capacity!$AJ$14:$AU$14,0)))</f>
        <v>0.92166909890948745</v>
      </c>
      <c r="R3952" s="63">
        <v>51.891329300000002</v>
      </c>
      <c r="S3952" s="42">
        <v>24.128823645000001</v>
      </c>
      <c r="T3952" s="42">
        <f>R3952/(INDEX(Installed_Capacity!$H$25:$S$30,MATCH(Source_Data!B3952,Installed_Capacity!$G$25:$G$30,0),MATCH(Source_Data!C3952,Installed_Capacity!$H$24:$S$24,0)))</f>
        <v>3.7957230122156391E-2</v>
      </c>
      <c r="U3952" s="43">
        <f>S3952/(INDEX(Installed_Capacity!$H$33:$S$38,MATCH(Source_Data!B3952,Installed_Capacity!$G$33:$G$38,0),MATCH(Source_Data!C3952,Installed_Capacity!$H$32:$S$32,0)))</f>
        <v>7.0850225495579363E-3</v>
      </c>
      <c r="V3952" s="21"/>
      <c r="W3952" s="2"/>
    </row>
    <row r="3953" spans="1:23" x14ac:dyDescent="0.25">
      <c r="A3953" s="17">
        <v>42900</v>
      </c>
      <c r="B3953" s="19">
        <v>2017</v>
      </c>
      <c r="C3953" s="19">
        <v>6</v>
      </c>
      <c r="D3953" s="19">
        <v>14</v>
      </c>
      <c r="E3953" s="19">
        <v>15</v>
      </c>
      <c r="F3953" s="69">
        <v>31988</v>
      </c>
      <c r="G3953" s="52">
        <f t="shared" si="61"/>
        <v>33796</v>
      </c>
      <c r="H3953" s="34">
        <v>1454.4303159999999</v>
      </c>
      <c r="I3953" s="35">
        <v>3812.6536290399999</v>
      </c>
      <c r="J3953" s="35">
        <f>H3953/(INDEX(Installed_Capacity!$H$6:$S$11,MATCH(Source_Data!B3953,Installed_Capacity!$G$6:$G$11,0),MATCH(Source_Data!C3953,Installed_Capacity!$H$5:$S$5,0)))</f>
        <v>0.96289279963984953</v>
      </c>
      <c r="K3953" s="36">
        <f>I3953/(INDEX(Installed_Capacity!$H$15:$S$20,MATCH(Source_Data!B3953,Installed_Capacity!$G$15:$G$20,0),MATCH(Source_Data!C3953,Installed_Capacity!$H$14:$S$14,0)))</f>
        <v>0.99474369365476933</v>
      </c>
      <c r="L3953" s="39">
        <v>1080.8119667000001</v>
      </c>
      <c r="M3953" s="40">
        <v>2392.4606440299999</v>
      </c>
      <c r="N3953" s="40">
        <f>L3953/(INDEX(Installed_Capacity!$V$6:$AG$11,MATCH(Source_Data!B3953,Installed_Capacity!$U$6:$U$11,0),MATCH(Source_Data!C3953,Installed_Capacity!$V$5:$AG$5,0)))</f>
        <v>0.9564115202598068</v>
      </c>
      <c r="O3953" s="41">
        <f>M3953/(INDEX(Installed_Capacity!$V$15:$AG$20,MATCH(Source_Data!B3953,Installed_Capacity!$U$15:$U$20,0),MATCH(Source_Data!C3953,Installed_Capacity!$V$14:$AG$14,0)))</f>
        <v>0.94070997504374343</v>
      </c>
      <c r="P3953" s="37">
        <v>834.94965669999999</v>
      </c>
      <c r="Q3953" s="38">
        <f>P3953/(INDEX(Installed_Capacity!$AJ$15:$AU$20,MATCH(Source_Data!B3953,Installed_Capacity!$AI$15:$AI$20,0),MATCH(Source_Data!C3953,Installed_Capacity!$AJ$14:$AU$14,0)))</f>
        <v>0.9105230716466739</v>
      </c>
      <c r="R3953" s="63">
        <v>113.6698738</v>
      </c>
      <c r="S3953" s="42">
        <v>110.960399569</v>
      </c>
      <c r="T3953" s="42">
        <f>R3953/(INDEX(Installed_Capacity!$H$25:$S$30,MATCH(Source_Data!B3953,Installed_Capacity!$G$25:$G$30,0),MATCH(Source_Data!C3953,Installed_Capacity!$H$24:$S$24,0)))</f>
        <v>8.3146714797747059E-2</v>
      </c>
      <c r="U3953" s="43">
        <f>S3953/(INDEX(Installed_Capacity!$H$33:$S$38,MATCH(Source_Data!B3953,Installed_Capacity!$G$33:$G$38,0),MATCH(Source_Data!C3953,Installed_Capacity!$H$32:$S$32,0)))</f>
        <v>3.258165191228591E-2</v>
      </c>
      <c r="V3953" s="21"/>
      <c r="W3953" s="2"/>
    </row>
    <row r="3954" spans="1:23" x14ac:dyDescent="0.25">
      <c r="A3954" s="17">
        <v>42900</v>
      </c>
      <c r="B3954" s="19">
        <v>2017</v>
      </c>
      <c r="C3954" s="19">
        <v>6</v>
      </c>
      <c r="D3954" s="19">
        <v>14</v>
      </c>
      <c r="E3954" s="19">
        <v>16</v>
      </c>
      <c r="F3954" s="69">
        <v>33036</v>
      </c>
      <c r="G3954" s="52">
        <f t="shared" si="61"/>
        <v>33796</v>
      </c>
      <c r="H3954" s="34">
        <v>1378.4651974000001</v>
      </c>
      <c r="I3954" s="35">
        <v>3555.0482875600001</v>
      </c>
      <c r="J3954" s="35">
        <f>H3954/(INDEX(Installed_Capacity!$H$6:$S$11,MATCH(Source_Data!B3954,Installed_Capacity!$G$6:$G$11,0),MATCH(Source_Data!C3954,Installed_Capacity!$H$5:$S$5,0)))</f>
        <v>0.91260076095016163</v>
      </c>
      <c r="K3954" s="36">
        <f>I3954/(INDEX(Installed_Capacity!$H$15:$S$20,MATCH(Source_Data!B3954,Installed_Capacity!$G$15:$G$20,0),MATCH(Source_Data!C3954,Installed_Capacity!$H$14:$S$14,0)))</f>
        <v>0.92753294916510121</v>
      </c>
      <c r="L3954" s="39">
        <v>1077.676029</v>
      </c>
      <c r="M3954" s="40">
        <v>2332.9632107399998</v>
      </c>
      <c r="N3954" s="40">
        <f>L3954/(INDEX(Installed_Capacity!$V$6:$AG$11,MATCH(Source_Data!B3954,Installed_Capacity!$U$6:$U$11,0),MATCH(Source_Data!C3954,Installed_Capacity!$V$5:$AG$5,0)))</f>
        <v>0.95363652605590787</v>
      </c>
      <c r="O3954" s="41">
        <f>M3954/(INDEX(Installed_Capacity!$V$15:$AG$20,MATCH(Source_Data!B3954,Installed_Capacity!$U$15:$U$20,0),MATCH(Source_Data!C3954,Installed_Capacity!$V$14:$AG$14,0)))</f>
        <v>0.91731572230020653</v>
      </c>
      <c r="P3954" s="37">
        <v>836.25407619999999</v>
      </c>
      <c r="Q3954" s="38">
        <f>P3954/(INDEX(Installed_Capacity!$AJ$15:$AU$20,MATCH(Source_Data!B3954,Installed_Capacity!$AI$15:$AI$20,0),MATCH(Source_Data!C3954,Installed_Capacity!$AJ$14:$AU$14,0)))</f>
        <v>0.91194555747001094</v>
      </c>
      <c r="R3954" s="63">
        <v>227.30764930000001</v>
      </c>
      <c r="S3954" s="42">
        <v>448.59416180699998</v>
      </c>
      <c r="T3954" s="42">
        <f>R3954/(INDEX(Installed_Capacity!$H$25:$S$30,MATCH(Source_Data!B3954,Installed_Capacity!$G$25:$G$30,0),MATCH(Source_Data!C3954,Installed_Capacity!$H$24:$S$24,0)))</f>
        <v>0.16626995047911639</v>
      </c>
      <c r="U3954" s="43">
        <f>S3954/(INDEX(Installed_Capacity!$H$33:$S$38,MATCH(Source_Data!B3954,Installed_Capacity!$G$33:$G$38,0),MATCH(Source_Data!C3954,Installed_Capacity!$H$32:$S$32,0)))</f>
        <v>0.13172211786053012</v>
      </c>
      <c r="V3954" s="21"/>
      <c r="W3954" s="2"/>
    </row>
    <row r="3955" spans="1:23" x14ac:dyDescent="0.25">
      <c r="A3955" s="17">
        <v>42900</v>
      </c>
      <c r="B3955" s="19">
        <v>2017</v>
      </c>
      <c r="C3955" s="19">
        <v>6</v>
      </c>
      <c r="D3955" s="19">
        <v>14</v>
      </c>
      <c r="E3955" s="19">
        <v>17</v>
      </c>
      <c r="F3955" s="69">
        <v>33726</v>
      </c>
      <c r="G3955" s="52">
        <f t="shared" si="61"/>
        <v>33796</v>
      </c>
      <c r="H3955" s="34">
        <v>1231.5809045000001</v>
      </c>
      <c r="I3955" s="35">
        <v>3136.1858747000001</v>
      </c>
      <c r="J3955" s="35">
        <f>H3955/(INDEX(Installed_Capacity!$H$6:$S$11,MATCH(Source_Data!B3955,Installed_Capacity!$G$6:$G$11,0),MATCH(Source_Data!C3955,Installed_Capacity!$H$5:$S$5,0)))</f>
        <v>0.81535730661776396</v>
      </c>
      <c r="K3955" s="36">
        <f>I3955/(INDEX(Installed_Capacity!$H$15:$S$20,MATCH(Source_Data!B3955,Installed_Capacity!$G$15:$G$20,0),MATCH(Source_Data!C3955,Installed_Capacity!$H$14:$S$14,0)))</f>
        <v>0.81824928895324567</v>
      </c>
      <c r="L3955" s="39">
        <v>1060.0973629</v>
      </c>
      <c r="M3955" s="40">
        <v>2238.0002677000002</v>
      </c>
      <c r="N3955" s="40">
        <f>L3955/(INDEX(Installed_Capacity!$V$6:$AG$11,MATCH(Source_Data!B3955,Installed_Capacity!$U$6:$U$11,0),MATCH(Source_Data!C3955,Installed_Capacity!$V$5:$AG$5,0)))</f>
        <v>0.93808114798198328</v>
      </c>
      <c r="O3955" s="41">
        <f>M3955/(INDEX(Installed_Capacity!$V$15:$AG$20,MATCH(Source_Data!B3955,Installed_Capacity!$U$15:$U$20,0),MATCH(Source_Data!C3955,Installed_Capacity!$V$14:$AG$14,0)))</f>
        <v>0.87997651339821115</v>
      </c>
      <c r="P3955" s="37">
        <v>832.24891939999998</v>
      </c>
      <c r="Q3955" s="38">
        <f>P3955/(INDEX(Installed_Capacity!$AJ$15:$AU$20,MATCH(Source_Data!B3955,Installed_Capacity!$AI$15:$AI$20,0),MATCH(Source_Data!C3955,Installed_Capacity!$AJ$14:$AU$14,0)))</f>
        <v>0.90757788375136317</v>
      </c>
      <c r="R3955" s="63">
        <v>345.18387250000001</v>
      </c>
      <c r="S3955" s="42">
        <v>997.81661686999996</v>
      </c>
      <c r="T3955" s="42">
        <f>R3955/(INDEX(Installed_Capacity!$H$25:$S$30,MATCH(Source_Data!B3955,Installed_Capacity!$G$25:$G$30,0),MATCH(Source_Data!C3955,Installed_Capacity!$H$24:$S$24,0)))</f>
        <v>0.25249350632726208</v>
      </c>
      <c r="U3955" s="43">
        <f>S3955/(INDEX(Installed_Capacity!$H$33:$S$38,MATCH(Source_Data!B3955,Installed_Capacity!$G$33:$G$38,0),MATCH(Source_Data!C3955,Installed_Capacity!$H$32:$S$32,0)))</f>
        <v>0.29299203868616785</v>
      </c>
      <c r="V3955" s="21"/>
      <c r="W3955" s="2"/>
    </row>
    <row r="3956" spans="1:23" x14ac:dyDescent="0.25">
      <c r="A3956" s="17">
        <v>42900</v>
      </c>
      <c r="B3956" s="19">
        <v>2017</v>
      </c>
      <c r="C3956" s="19">
        <v>6</v>
      </c>
      <c r="D3956" s="19">
        <v>14</v>
      </c>
      <c r="E3956" s="19">
        <v>18</v>
      </c>
      <c r="F3956" s="69">
        <v>33796</v>
      </c>
      <c r="G3956" s="52">
        <f t="shared" si="61"/>
        <v>33796</v>
      </c>
      <c r="H3956" s="34">
        <v>995.84066870000004</v>
      </c>
      <c r="I3956" s="35">
        <v>2462.88187952</v>
      </c>
      <c r="J3956" s="35">
        <f>H3956/(INDEX(Installed_Capacity!$H$6:$S$11,MATCH(Source_Data!B3956,Installed_Capacity!$G$6:$G$11,0),MATCH(Source_Data!C3956,Installed_Capacity!$H$5:$S$5,0)))</f>
        <v>0.65928755673693129</v>
      </c>
      <c r="K3956" s="36">
        <f>I3956/(INDEX(Installed_Capacity!$H$15:$S$20,MATCH(Source_Data!B3956,Installed_Capacity!$G$15:$G$20,0),MATCH(Source_Data!C3956,Installed_Capacity!$H$14:$S$14,0)))</f>
        <v>0.64258032757253181</v>
      </c>
      <c r="L3956" s="39">
        <v>988.74623050000002</v>
      </c>
      <c r="M3956" s="40">
        <v>1981.11315511</v>
      </c>
      <c r="N3956" s="40">
        <f>L3956/(INDEX(Installed_Capacity!$V$6:$AG$11,MATCH(Source_Data!B3956,Installed_Capacity!$U$6:$U$11,0),MATCH(Source_Data!C3956,Installed_Capacity!$V$5:$AG$5,0)))</f>
        <v>0.87494246418363453</v>
      </c>
      <c r="O3956" s="41">
        <f>M3956/(INDEX(Installed_Capacity!$V$15:$AG$20,MATCH(Source_Data!B3956,Installed_Capacity!$U$15:$U$20,0),MATCH(Source_Data!C3956,Installed_Capacity!$V$14:$AG$14,0)))</f>
        <v>0.77896909667158176</v>
      </c>
      <c r="P3956" s="37">
        <v>788.95432029999995</v>
      </c>
      <c r="Q3956" s="38">
        <f>P3956/(INDEX(Installed_Capacity!$AJ$15:$AU$20,MATCH(Source_Data!B3956,Installed_Capacity!$AI$15:$AI$20,0),MATCH(Source_Data!C3956,Installed_Capacity!$AJ$14:$AU$14,0)))</f>
        <v>0.86036458047982545</v>
      </c>
      <c r="R3956" s="63">
        <v>535.88333679599998</v>
      </c>
      <c r="S3956" s="42">
        <v>1446.8859428379999</v>
      </c>
      <c r="T3956" s="42">
        <f>R3956/(INDEX(Installed_Capacity!$H$25:$S$30,MATCH(Source_Data!B3956,Installed_Capacity!$G$25:$G$30,0),MATCH(Source_Data!C3956,Installed_Capacity!$H$24:$S$24,0)))</f>
        <v>0.39198547055518984</v>
      </c>
      <c r="U3956" s="43">
        <f>S3956/(INDEX(Installed_Capacity!$H$33:$S$38,MATCH(Source_Data!B3956,Installed_Capacity!$G$33:$G$38,0),MATCH(Source_Data!C3956,Installed_Capacity!$H$32:$S$32,0)))</f>
        <v>0.42485368049717964</v>
      </c>
      <c r="V3956" s="21"/>
      <c r="W3956" s="2"/>
    </row>
    <row r="3957" spans="1:23" x14ac:dyDescent="0.25">
      <c r="A3957" s="17">
        <v>42900</v>
      </c>
      <c r="B3957" s="19">
        <v>2017</v>
      </c>
      <c r="C3957" s="19">
        <v>6</v>
      </c>
      <c r="D3957" s="19">
        <v>14</v>
      </c>
      <c r="E3957" s="19">
        <v>19</v>
      </c>
      <c r="F3957" s="69">
        <v>33339</v>
      </c>
      <c r="G3957" s="52">
        <f t="shared" si="61"/>
        <v>33796</v>
      </c>
      <c r="H3957" s="34">
        <v>607.7508249</v>
      </c>
      <c r="I3957" s="35">
        <v>1193.50824605</v>
      </c>
      <c r="J3957" s="35">
        <f>H3957/(INDEX(Installed_Capacity!$H$6:$S$11,MATCH(Source_Data!B3957,Installed_Capacity!$G$6:$G$11,0),MATCH(Source_Data!C3957,Installed_Capacity!$H$5:$S$5,0)))</f>
        <v>0.40235608872676237</v>
      </c>
      <c r="K3957" s="36">
        <f>I3957/(INDEX(Installed_Capacity!$H$15:$S$20,MATCH(Source_Data!B3957,Installed_Capacity!$G$15:$G$20,0),MATCH(Source_Data!C3957,Installed_Capacity!$H$14:$S$14,0)))</f>
        <v>0.31139330151586309</v>
      </c>
      <c r="L3957" s="39">
        <v>716.81447070000002</v>
      </c>
      <c r="M3957" s="40">
        <v>1216.6434992100001</v>
      </c>
      <c r="N3957" s="40">
        <f>L3957/(INDEX(Installed_Capacity!$V$6:$AG$11,MATCH(Source_Data!B3957,Installed_Capacity!$U$6:$U$11,0),MATCH(Source_Data!C3957,Installed_Capacity!$V$5:$AG$5,0)))</f>
        <v>0.63430979558788381</v>
      </c>
      <c r="O3957" s="41">
        <f>M3957/(INDEX(Installed_Capacity!$V$15:$AG$20,MATCH(Source_Data!B3957,Installed_Capacity!$U$15:$U$20,0),MATCH(Source_Data!C3957,Installed_Capacity!$V$14:$AG$14,0)))</f>
        <v>0.47838140143910363</v>
      </c>
      <c r="P3957" s="37">
        <v>642.74192970000001</v>
      </c>
      <c r="Q3957" s="38">
        <f>P3957/(INDEX(Installed_Capacity!$AJ$15:$AU$20,MATCH(Source_Data!B3957,Installed_Capacity!$AI$15:$AI$20,0),MATCH(Source_Data!C3957,Installed_Capacity!$AJ$14:$AU$14,0)))</f>
        <v>0.70091813489640131</v>
      </c>
      <c r="R3957" s="63">
        <v>509.00906159599998</v>
      </c>
      <c r="S3957" s="42">
        <v>1805.9774609010001</v>
      </c>
      <c r="T3957" s="42">
        <f>R3957/(INDEX(Installed_Capacity!$H$25:$S$30,MATCH(Source_Data!B3957,Installed_Capacity!$G$25:$G$30,0),MATCH(Source_Data!C3957,Installed_Capacity!$H$24:$S$24,0)))</f>
        <v>0.37232759973374296</v>
      </c>
      <c r="U3957" s="43">
        <f>S3957/(INDEX(Installed_Capacity!$H$33:$S$38,MATCH(Source_Data!B3957,Installed_Capacity!$G$33:$G$38,0),MATCH(Source_Data!C3957,Installed_Capacity!$H$32:$S$32,0)))</f>
        <v>0.53029485493083484</v>
      </c>
      <c r="V3957" s="21"/>
      <c r="W3957" s="2"/>
    </row>
    <row r="3958" spans="1:23" x14ac:dyDescent="0.25">
      <c r="A3958" s="17">
        <v>42900</v>
      </c>
      <c r="B3958" s="19">
        <v>2017</v>
      </c>
      <c r="C3958" s="19">
        <v>6</v>
      </c>
      <c r="D3958" s="19">
        <v>14</v>
      </c>
      <c r="E3958" s="19">
        <v>20</v>
      </c>
      <c r="F3958" s="69">
        <v>33000</v>
      </c>
      <c r="G3958" s="52">
        <f t="shared" si="61"/>
        <v>33796</v>
      </c>
      <c r="H3958" s="34">
        <v>154.9990889</v>
      </c>
      <c r="I3958" s="35">
        <v>161.772208186</v>
      </c>
      <c r="J3958" s="35">
        <f>H3958/(INDEX(Installed_Capacity!$H$6:$S$11,MATCH(Source_Data!B3958,Installed_Capacity!$G$6:$G$11,0),MATCH(Source_Data!C3958,Installed_Capacity!$H$5:$S$5,0)))</f>
        <v>0.10261578365817489</v>
      </c>
      <c r="K3958" s="36">
        <f>I3958/(INDEX(Installed_Capacity!$H$15:$S$20,MATCH(Source_Data!B3958,Installed_Capacity!$G$15:$G$20,0),MATCH(Source_Data!C3958,Installed_Capacity!$H$14:$S$14,0)))</f>
        <v>4.2207317936234605E-2</v>
      </c>
      <c r="L3958" s="39">
        <v>203.6596491</v>
      </c>
      <c r="M3958" s="40">
        <v>231.28314466800001</v>
      </c>
      <c r="N3958" s="40">
        <f>L3958/(INDEX(Installed_Capacity!$V$6:$AG$11,MATCH(Source_Data!B3958,Installed_Capacity!$U$6:$U$11,0),MATCH(Source_Data!C3958,Installed_Capacity!$V$5:$AG$5,0)))</f>
        <v>0.18021861397966496</v>
      </c>
      <c r="O3958" s="41">
        <f>M3958/(INDEX(Installed_Capacity!$V$15:$AG$20,MATCH(Source_Data!B3958,Installed_Capacity!$U$15:$U$20,0),MATCH(Source_Data!C3958,Installed_Capacity!$V$14:$AG$14,0)))</f>
        <v>9.0939995937481588E-2</v>
      </c>
      <c r="P3958" s="37">
        <v>247.18549949999999</v>
      </c>
      <c r="Q3958" s="38">
        <f>P3958/(INDEX(Installed_Capacity!$AJ$15:$AU$20,MATCH(Source_Data!B3958,Installed_Capacity!$AI$15:$AI$20,0),MATCH(Source_Data!C3958,Installed_Capacity!$AJ$14:$AU$14,0)))</f>
        <v>0.26955888713195203</v>
      </c>
      <c r="R3958" s="63">
        <v>657.69535369599998</v>
      </c>
      <c r="S3958" s="42">
        <v>1976.7684453899999</v>
      </c>
      <c r="T3958" s="42">
        <f>R3958/(INDEX(Installed_Capacity!$H$25:$S$30,MATCH(Source_Data!B3958,Installed_Capacity!$G$25:$G$30,0),MATCH(Source_Data!C3958,Installed_Capacity!$H$24:$S$24,0)))</f>
        <v>0.48108796261868192</v>
      </c>
      <c r="U3958" s="43">
        <f>S3958/(INDEX(Installed_Capacity!$H$33:$S$38,MATCH(Source_Data!B3958,Installed_Capacity!$G$33:$G$38,0),MATCH(Source_Data!C3958,Installed_Capacity!$H$32:$S$32,0)))</f>
        <v>0.5804447501005694</v>
      </c>
      <c r="V3958" s="21"/>
      <c r="W3958" s="2"/>
    </row>
    <row r="3959" spans="1:23" x14ac:dyDescent="0.25">
      <c r="A3959" s="17">
        <v>42900</v>
      </c>
      <c r="B3959" s="19">
        <v>2017</v>
      </c>
      <c r="C3959" s="19">
        <v>6</v>
      </c>
      <c r="D3959" s="19">
        <v>14</v>
      </c>
      <c r="E3959" s="19">
        <v>21</v>
      </c>
      <c r="F3959" s="69">
        <v>31863</v>
      </c>
      <c r="G3959" s="52">
        <f t="shared" si="61"/>
        <v>33796</v>
      </c>
      <c r="H3959" s="34">
        <v>1.4596766000000001</v>
      </c>
      <c r="I3959" s="35">
        <v>0.2299785</v>
      </c>
      <c r="J3959" s="35">
        <f>H3959/(INDEX(Installed_Capacity!$H$6:$S$11,MATCH(Source_Data!B3959,Installed_Capacity!$G$6:$G$11,0),MATCH(Source_Data!C3959,Installed_Capacity!$H$5:$S$5,0)))</f>
        <v>9.6636605582331447E-4</v>
      </c>
      <c r="K3959" s="36">
        <f>I3959/(INDEX(Installed_Capacity!$H$15:$S$20,MATCH(Source_Data!B3959,Installed_Capacity!$G$15:$G$20,0),MATCH(Source_Data!C3959,Installed_Capacity!$H$14:$S$14,0)))</f>
        <v>6.0002739511584218E-5</v>
      </c>
      <c r="L3959" s="39">
        <v>1.8492219999999999</v>
      </c>
      <c r="M3959" s="40">
        <v>0.19343779999999999</v>
      </c>
      <c r="N3959" s="40">
        <f>L3959/(INDEX(Installed_Capacity!$V$6:$AG$11,MATCH(Source_Data!B3959,Installed_Capacity!$U$6:$U$11,0),MATCH(Source_Data!C3959,Installed_Capacity!$V$5:$AG$5,0)))</f>
        <v>1.636378277451839E-3</v>
      </c>
      <c r="O3959" s="41">
        <f>M3959/(INDEX(Installed_Capacity!$V$15:$AG$20,MATCH(Source_Data!B3959,Installed_Capacity!$U$15:$U$20,0),MATCH(Source_Data!C3959,Installed_Capacity!$V$14:$AG$14,0)))</f>
        <v>7.6059294210164177E-5</v>
      </c>
      <c r="P3959" s="37">
        <v>29.5300455</v>
      </c>
      <c r="Q3959" s="38">
        <f>P3959/(INDEX(Installed_Capacity!$AJ$15:$AU$20,MATCH(Source_Data!B3959,Installed_Capacity!$AI$15:$AI$20,0),MATCH(Source_Data!C3959,Installed_Capacity!$AJ$14:$AU$14,0)))</f>
        <v>3.2202884950926935E-2</v>
      </c>
      <c r="R3959" s="63">
        <v>716.73288900399996</v>
      </c>
      <c r="S3959" s="42">
        <v>2046.173231863</v>
      </c>
      <c r="T3959" s="42">
        <f>R3959/(INDEX(Installed_Capacity!$H$25:$S$30,MATCH(Source_Data!B3959,Installed_Capacity!$G$25:$G$30,0),MATCH(Source_Data!C3959,Installed_Capacity!$H$24:$S$24,0)))</f>
        <v>0.52427246653792703</v>
      </c>
      <c r="U3959" s="43">
        <f>S3959/(INDEX(Installed_Capacity!$H$33:$S$38,MATCH(Source_Data!B3959,Installed_Capacity!$G$33:$G$38,0),MATCH(Source_Data!C3959,Installed_Capacity!$H$32:$S$32,0)))</f>
        <v>0.60082429634133094</v>
      </c>
      <c r="V3959" s="21"/>
      <c r="W3959" s="2"/>
    </row>
    <row r="3960" spans="1:23" x14ac:dyDescent="0.25">
      <c r="A3960" s="17">
        <v>42900</v>
      </c>
      <c r="B3960" s="19">
        <v>2017</v>
      </c>
      <c r="C3960" s="19">
        <v>6</v>
      </c>
      <c r="D3960" s="19">
        <v>14</v>
      </c>
      <c r="E3960" s="19">
        <v>22</v>
      </c>
      <c r="F3960" s="69">
        <v>29186</v>
      </c>
      <c r="G3960" s="52">
        <f t="shared" si="61"/>
        <v>33796</v>
      </c>
      <c r="H3960" s="34">
        <v>0</v>
      </c>
      <c r="I3960" s="35">
        <v>5.0397200000000003E-2</v>
      </c>
      <c r="J3960" s="35">
        <f>H3960/(INDEX(Installed_Capacity!$H$6:$S$11,MATCH(Source_Data!B3960,Installed_Capacity!$G$6:$G$11,0),MATCH(Source_Data!C3960,Installed_Capacity!$H$5:$S$5,0)))</f>
        <v>0</v>
      </c>
      <c r="K3960" s="36">
        <f>I3960/(INDEX(Installed_Capacity!$H$15:$S$20,MATCH(Source_Data!B3960,Installed_Capacity!$G$15:$G$20,0),MATCH(Source_Data!C3960,Installed_Capacity!$H$14:$S$14,0)))</f>
        <v>1.3148925067835525E-5</v>
      </c>
      <c r="L3960" s="39">
        <v>0</v>
      </c>
      <c r="M3960" s="40">
        <v>0</v>
      </c>
      <c r="N3960" s="40">
        <f>L3960/(INDEX(Installed_Capacity!$V$6:$AG$11,MATCH(Source_Data!B3960,Installed_Capacity!$U$6:$U$11,0),MATCH(Source_Data!C3960,Installed_Capacity!$V$5:$AG$5,0)))</f>
        <v>0</v>
      </c>
      <c r="O3960" s="41">
        <f>M3960/(INDEX(Installed_Capacity!$V$15:$AG$20,MATCH(Source_Data!B3960,Installed_Capacity!$U$15:$U$20,0),MATCH(Source_Data!C3960,Installed_Capacity!$V$14:$AG$14,0)))</f>
        <v>0</v>
      </c>
      <c r="P3960" s="37">
        <v>8.0193984</v>
      </c>
      <c r="Q3960" s="38">
        <f>P3960/(INDEX(Installed_Capacity!$AJ$15:$AU$20,MATCH(Source_Data!B3960,Installed_Capacity!$AI$15:$AI$20,0),MATCH(Source_Data!C3960,Installed_Capacity!$AJ$14:$AU$14,0)))</f>
        <v>8.7452545256270445E-3</v>
      </c>
      <c r="R3960" s="63">
        <v>820.93038549599999</v>
      </c>
      <c r="S3960" s="42">
        <v>1881.63497461</v>
      </c>
      <c r="T3960" s="42">
        <f>R3960/(INDEX(Installed_Capacity!$H$25:$S$30,MATCH(Source_Data!B3960,Installed_Capacity!$G$25:$G$30,0),MATCH(Source_Data!C3960,Installed_Capacity!$H$24:$S$24,0)))</f>
        <v>0.60049037048935705</v>
      </c>
      <c r="U3960" s="43">
        <f>S3960/(INDEX(Installed_Capacity!$H$33:$S$38,MATCH(Source_Data!B3960,Installed_Capacity!$G$33:$G$38,0),MATCH(Source_Data!C3960,Installed_Capacity!$H$32:$S$32,0)))</f>
        <v>0.55251040918073424</v>
      </c>
      <c r="V3960" s="21"/>
      <c r="W3960" s="2"/>
    </row>
    <row r="3961" spans="1:23" x14ac:dyDescent="0.25">
      <c r="A3961" s="17">
        <v>42900</v>
      </c>
      <c r="B3961" s="19">
        <v>2017</v>
      </c>
      <c r="C3961" s="19">
        <v>6</v>
      </c>
      <c r="D3961" s="19">
        <v>14</v>
      </c>
      <c r="E3961" s="19">
        <v>23</v>
      </c>
      <c r="F3961" s="69">
        <v>26519</v>
      </c>
      <c r="G3961" s="52">
        <f t="shared" si="61"/>
        <v>33796</v>
      </c>
      <c r="H3961" s="34">
        <v>0</v>
      </c>
      <c r="I3961" s="35">
        <v>4.7992300000000002E-2</v>
      </c>
      <c r="J3961" s="35">
        <f>H3961/(INDEX(Installed_Capacity!$H$6:$S$11,MATCH(Source_Data!B3961,Installed_Capacity!$G$6:$G$11,0),MATCH(Source_Data!C3961,Installed_Capacity!$H$5:$S$5,0)))</f>
        <v>0</v>
      </c>
      <c r="K3961" s="36">
        <f>I3961/(INDEX(Installed_Capacity!$H$15:$S$20,MATCH(Source_Data!B3961,Installed_Capacity!$G$15:$G$20,0),MATCH(Source_Data!C3961,Installed_Capacity!$H$14:$S$14,0)))</f>
        <v>1.2521472552702985E-5</v>
      </c>
      <c r="L3961" s="39">
        <v>0</v>
      </c>
      <c r="M3961" s="40">
        <v>0</v>
      </c>
      <c r="N3961" s="40">
        <f>L3961/(INDEX(Installed_Capacity!$V$6:$AG$11,MATCH(Source_Data!B3961,Installed_Capacity!$U$6:$U$11,0),MATCH(Source_Data!C3961,Installed_Capacity!$V$5:$AG$5,0)))</f>
        <v>0</v>
      </c>
      <c r="O3961" s="41">
        <f>M3961/(INDEX(Installed_Capacity!$V$15:$AG$20,MATCH(Source_Data!B3961,Installed_Capacity!$U$15:$U$20,0),MATCH(Source_Data!C3961,Installed_Capacity!$V$14:$AG$14,0)))</f>
        <v>0</v>
      </c>
      <c r="P3961" s="37">
        <v>0</v>
      </c>
      <c r="Q3961" s="38">
        <f>P3961/(INDEX(Installed_Capacity!$AJ$15:$AU$20,MATCH(Source_Data!B3961,Installed_Capacity!$AI$15:$AI$20,0),MATCH(Source_Data!C3961,Installed_Capacity!$AJ$14:$AU$14,0)))</f>
        <v>0</v>
      </c>
      <c r="R3961" s="63">
        <v>846.20237080000004</v>
      </c>
      <c r="S3961" s="42">
        <v>1950.032241652</v>
      </c>
      <c r="T3961" s="42">
        <f>R3961/(INDEX(Installed_Capacity!$H$25:$S$30,MATCH(Source_Data!B3961,Installed_Capacity!$G$25:$G$30,0),MATCH(Source_Data!C3961,Installed_Capacity!$H$24:$S$24,0)))</f>
        <v>0.61897620569087852</v>
      </c>
      <c r="U3961" s="43">
        <f>S3961/(INDEX(Installed_Capacity!$H$33:$S$38,MATCH(Source_Data!B3961,Installed_Capacity!$G$33:$G$38,0),MATCH(Source_Data!C3961,Installed_Capacity!$H$32:$S$32,0)))</f>
        <v>0.57259411431490992</v>
      </c>
      <c r="V3961" s="21"/>
      <c r="W3961" s="2"/>
    </row>
    <row r="3962" spans="1:23" x14ac:dyDescent="0.25">
      <c r="A3962" s="17">
        <v>42900</v>
      </c>
      <c r="B3962" s="19">
        <v>2017</v>
      </c>
      <c r="C3962" s="19">
        <v>6</v>
      </c>
      <c r="D3962" s="19">
        <v>14</v>
      </c>
      <c r="E3962" s="19">
        <v>24</v>
      </c>
      <c r="F3962" s="69">
        <v>24571</v>
      </c>
      <c r="G3962" s="52">
        <f t="shared" si="61"/>
        <v>33796</v>
      </c>
      <c r="H3962" s="34">
        <v>0</v>
      </c>
      <c r="I3962" s="35">
        <v>3.1830400000000002E-2</v>
      </c>
      <c r="J3962" s="35">
        <f>H3962/(INDEX(Installed_Capacity!$H$6:$S$11,MATCH(Source_Data!B3962,Installed_Capacity!$G$6:$G$11,0),MATCH(Source_Data!C3962,Installed_Capacity!$H$5:$S$5,0)))</f>
        <v>0</v>
      </c>
      <c r="K3962" s="36">
        <f>I3962/(INDEX(Installed_Capacity!$H$15:$S$20,MATCH(Source_Data!B3962,Installed_Capacity!$G$15:$G$20,0),MATCH(Source_Data!C3962,Installed_Capacity!$H$14:$S$14,0)))</f>
        <v>8.3047380505113759E-6</v>
      </c>
      <c r="L3962" s="39">
        <v>0</v>
      </c>
      <c r="M3962" s="40">
        <v>0</v>
      </c>
      <c r="N3962" s="40">
        <f>L3962/(INDEX(Installed_Capacity!$V$6:$AG$11,MATCH(Source_Data!B3962,Installed_Capacity!$U$6:$U$11,0),MATCH(Source_Data!C3962,Installed_Capacity!$V$5:$AG$5,0)))</f>
        <v>0</v>
      </c>
      <c r="O3962" s="41">
        <f>M3962/(INDEX(Installed_Capacity!$V$15:$AG$20,MATCH(Source_Data!B3962,Installed_Capacity!$U$15:$U$20,0),MATCH(Source_Data!C3962,Installed_Capacity!$V$14:$AG$14,0)))</f>
        <v>0</v>
      </c>
      <c r="P3962" s="37">
        <v>0</v>
      </c>
      <c r="Q3962" s="38">
        <f>P3962/(INDEX(Installed_Capacity!$AJ$15:$AU$20,MATCH(Source_Data!B3962,Installed_Capacity!$AI$15:$AI$20,0),MATCH(Source_Data!C3962,Installed_Capacity!$AJ$14:$AU$14,0)))</f>
        <v>0</v>
      </c>
      <c r="R3962" s="63">
        <v>914.11601929599999</v>
      </c>
      <c r="S3962" s="42">
        <v>2171.248921164</v>
      </c>
      <c r="T3962" s="42">
        <f>R3962/(INDEX(Installed_Capacity!$H$25:$S$30,MATCH(Source_Data!B3962,Installed_Capacity!$G$25:$G$30,0),MATCH(Source_Data!C3962,Installed_Capacity!$H$24:$S$24,0)))</f>
        <v>0.66865336792919317</v>
      </c>
      <c r="U3962" s="43">
        <f>S3962/(INDEX(Installed_Capacity!$H$33:$S$38,MATCH(Source_Data!B3962,Installed_Capacity!$G$33:$G$38,0),MATCH(Source_Data!C3962,Installed_Capacity!$H$32:$S$32,0)))</f>
        <v>0.63755066527406257</v>
      </c>
      <c r="V3962" s="21"/>
      <c r="W3962" s="2"/>
    </row>
    <row r="3963" spans="1:23" x14ac:dyDescent="0.25">
      <c r="A3963" s="17">
        <v>42901</v>
      </c>
      <c r="B3963" s="19">
        <v>2017</v>
      </c>
      <c r="C3963" s="19">
        <v>6</v>
      </c>
      <c r="D3963" s="19">
        <v>15</v>
      </c>
      <c r="E3963" s="19">
        <v>1</v>
      </c>
      <c r="F3963" s="69">
        <v>23284</v>
      </c>
      <c r="G3963" s="52">
        <f t="shared" si="61"/>
        <v>35993</v>
      </c>
      <c r="H3963" s="34">
        <v>0</v>
      </c>
      <c r="I3963" s="35">
        <v>1.9590300000000001E-2</v>
      </c>
      <c r="J3963" s="35">
        <f>H3963/(INDEX(Installed_Capacity!$H$6:$S$11,MATCH(Source_Data!B3963,Installed_Capacity!$G$6:$G$11,0),MATCH(Source_Data!C3963,Installed_Capacity!$H$5:$S$5,0)))</f>
        <v>0</v>
      </c>
      <c r="K3963" s="36">
        <f>I3963/(INDEX(Installed_Capacity!$H$15:$S$20,MATCH(Source_Data!B3963,Installed_Capacity!$G$15:$G$20,0),MATCH(Source_Data!C3963,Installed_Capacity!$H$14:$S$14,0)))</f>
        <v>5.1112241703193489E-6</v>
      </c>
      <c r="L3963" s="39">
        <v>0</v>
      </c>
      <c r="M3963" s="40">
        <v>0</v>
      </c>
      <c r="N3963" s="40">
        <f>L3963/(INDEX(Installed_Capacity!$V$6:$AG$11,MATCH(Source_Data!B3963,Installed_Capacity!$U$6:$U$11,0),MATCH(Source_Data!C3963,Installed_Capacity!$V$5:$AG$5,0)))</f>
        <v>0</v>
      </c>
      <c r="O3963" s="41">
        <f>M3963/(INDEX(Installed_Capacity!$V$15:$AG$20,MATCH(Source_Data!B3963,Installed_Capacity!$U$15:$U$20,0),MATCH(Source_Data!C3963,Installed_Capacity!$V$14:$AG$14,0)))</f>
        <v>0</v>
      </c>
      <c r="P3963" s="37">
        <v>0</v>
      </c>
      <c r="Q3963" s="38">
        <f>P3963/(INDEX(Installed_Capacity!$AJ$15:$AU$20,MATCH(Source_Data!B3963,Installed_Capacity!$AI$15:$AI$20,0),MATCH(Source_Data!C3963,Installed_Capacity!$AJ$14:$AU$14,0)))</f>
        <v>0</v>
      </c>
      <c r="R3963" s="63">
        <v>976.44740830399996</v>
      </c>
      <c r="S3963" s="42">
        <v>2204.9692959039999</v>
      </c>
      <c r="T3963" s="42">
        <f>R3963/(INDEX(Installed_Capacity!$H$25:$S$30,MATCH(Source_Data!B3963,Installed_Capacity!$G$25:$G$30,0),MATCH(Source_Data!C3963,Installed_Capacity!$H$24:$S$24,0)))</f>
        <v>0.71424724475459</v>
      </c>
      <c r="U3963" s="43">
        <f>S3963/(INDEX(Installed_Capacity!$H$33:$S$38,MATCH(Source_Data!B3963,Installed_Capacity!$G$33:$G$38,0),MATCH(Source_Data!C3963,Installed_Capacity!$H$32:$S$32,0)))</f>
        <v>0.64745208520764275</v>
      </c>
      <c r="V3963" s="21"/>
      <c r="W3963" s="2"/>
    </row>
    <row r="3964" spans="1:23" x14ac:dyDescent="0.25">
      <c r="A3964" s="17">
        <v>42901</v>
      </c>
      <c r="B3964" s="19">
        <v>2017</v>
      </c>
      <c r="C3964" s="19">
        <v>6</v>
      </c>
      <c r="D3964" s="19">
        <v>15</v>
      </c>
      <c r="E3964" s="19">
        <v>2</v>
      </c>
      <c r="F3964" s="69">
        <v>22422</v>
      </c>
      <c r="G3964" s="52">
        <f t="shared" si="61"/>
        <v>35993</v>
      </c>
      <c r="H3964" s="34">
        <v>0</v>
      </c>
      <c r="I3964" s="35">
        <v>1.35388E-2</v>
      </c>
      <c r="J3964" s="35">
        <f>H3964/(INDEX(Installed_Capacity!$H$6:$S$11,MATCH(Source_Data!B3964,Installed_Capacity!$G$6:$G$11,0),MATCH(Source_Data!C3964,Installed_Capacity!$H$5:$S$5,0)))</f>
        <v>0</v>
      </c>
      <c r="K3964" s="36">
        <f>I3964/(INDEX(Installed_Capacity!$H$15:$S$20,MATCH(Source_Data!B3964,Installed_Capacity!$G$15:$G$20,0),MATCH(Source_Data!C3964,Installed_Capacity!$H$14:$S$14,0)))</f>
        <v>3.5323523272803173E-6</v>
      </c>
      <c r="L3964" s="39">
        <v>0</v>
      </c>
      <c r="M3964" s="40">
        <v>0</v>
      </c>
      <c r="N3964" s="40">
        <f>L3964/(INDEX(Installed_Capacity!$V$6:$AG$11,MATCH(Source_Data!B3964,Installed_Capacity!$U$6:$U$11,0),MATCH(Source_Data!C3964,Installed_Capacity!$V$5:$AG$5,0)))</f>
        <v>0</v>
      </c>
      <c r="O3964" s="41">
        <f>M3964/(INDEX(Installed_Capacity!$V$15:$AG$20,MATCH(Source_Data!B3964,Installed_Capacity!$U$15:$U$20,0),MATCH(Source_Data!C3964,Installed_Capacity!$V$14:$AG$14,0)))</f>
        <v>0</v>
      </c>
      <c r="P3964" s="37">
        <v>0</v>
      </c>
      <c r="Q3964" s="38">
        <f>P3964/(INDEX(Installed_Capacity!$AJ$15:$AU$20,MATCH(Source_Data!B3964,Installed_Capacity!$AI$15:$AI$20,0),MATCH(Source_Data!C3964,Installed_Capacity!$AJ$14:$AU$14,0)))</f>
        <v>0</v>
      </c>
      <c r="R3964" s="63">
        <v>1082.008390296</v>
      </c>
      <c r="S3964" s="42">
        <v>2252.4839713040001</v>
      </c>
      <c r="T3964" s="42">
        <f>R3964/(INDEX(Installed_Capacity!$H$25:$S$30,MATCH(Source_Data!B3964,Installed_Capacity!$G$25:$G$30,0),MATCH(Source_Data!C3964,Installed_Capacity!$H$24:$S$24,0)))</f>
        <v>0.79146250478823799</v>
      </c>
      <c r="U3964" s="43">
        <f>S3964/(INDEX(Installed_Capacity!$H$33:$S$38,MATCH(Source_Data!B3964,Installed_Capacity!$G$33:$G$38,0),MATCH(Source_Data!C3964,Installed_Capacity!$H$32:$S$32,0)))</f>
        <v>0.66140396912858501</v>
      </c>
      <c r="V3964" s="21"/>
      <c r="W3964" s="2"/>
    </row>
    <row r="3965" spans="1:23" x14ac:dyDescent="0.25">
      <c r="A3965" s="17">
        <v>42901</v>
      </c>
      <c r="B3965" s="19">
        <v>2017</v>
      </c>
      <c r="C3965" s="19">
        <v>6</v>
      </c>
      <c r="D3965" s="19">
        <v>15</v>
      </c>
      <c r="E3965" s="19">
        <v>3</v>
      </c>
      <c r="F3965" s="69">
        <v>22066</v>
      </c>
      <c r="G3965" s="52">
        <f t="shared" si="61"/>
        <v>35993</v>
      </c>
      <c r="H3965" s="34">
        <v>0</v>
      </c>
      <c r="I3965" s="35">
        <v>6.1595E-3</v>
      </c>
      <c r="J3965" s="35">
        <f>H3965/(INDEX(Installed_Capacity!$H$6:$S$11,MATCH(Source_Data!B3965,Installed_Capacity!$G$6:$G$11,0),MATCH(Source_Data!C3965,Installed_Capacity!$H$5:$S$5,0)))</f>
        <v>0</v>
      </c>
      <c r="K3965" s="36">
        <f>I3965/(INDEX(Installed_Capacity!$H$15:$S$20,MATCH(Source_Data!B3965,Installed_Capacity!$G$15:$G$20,0),MATCH(Source_Data!C3965,Installed_Capacity!$H$14:$S$14,0)))</f>
        <v>1.6070496764767271E-6</v>
      </c>
      <c r="L3965" s="39">
        <v>0</v>
      </c>
      <c r="M3965" s="40">
        <v>0</v>
      </c>
      <c r="N3965" s="40">
        <f>L3965/(INDEX(Installed_Capacity!$V$6:$AG$11,MATCH(Source_Data!B3965,Installed_Capacity!$U$6:$U$11,0),MATCH(Source_Data!C3965,Installed_Capacity!$V$5:$AG$5,0)))</f>
        <v>0</v>
      </c>
      <c r="O3965" s="41">
        <f>M3965/(INDEX(Installed_Capacity!$V$15:$AG$20,MATCH(Source_Data!B3965,Installed_Capacity!$U$15:$U$20,0),MATCH(Source_Data!C3965,Installed_Capacity!$V$14:$AG$14,0)))</f>
        <v>0</v>
      </c>
      <c r="P3965" s="37">
        <v>0</v>
      </c>
      <c r="Q3965" s="38">
        <f>P3965/(INDEX(Installed_Capacity!$AJ$15:$AU$20,MATCH(Source_Data!B3965,Installed_Capacity!$AI$15:$AI$20,0),MATCH(Source_Data!C3965,Installed_Capacity!$AJ$14:$AU$14,0)))</f>
        <v>0</v>
      </c>
      <c r="R3965" s="63">
        <v>1075.6802895000001</v>
      </c>
      <c r="S3965" s="42">
        <v>2365.8766774790001</v>
      </c>
      <c r="T3965" s="42">
        <f>R3965/(INDEX(Installed_Capacity!$H$25:$S$30,MATCH(Source_Data!B3965,Installed_Capacity!$G$25:$G$30,0),MATCH(Source_Data!C3965,Installed_Capacity!$H$24:$S$24,0)))</f>
        <v>0.78683365481676548</v>
      </c>
      <c r="U3965" s="43">
        <f>S3965/(INDEX(Installed_Capacity!$H$33:$S$38,MATCH(Source_Data!B3965,Installed_Capacity!$G$33:$G$38,0),MATCH(Source_Data!C3965,Installed_Capacity!$H$32:$S$32,0)))</f>
        <v>0.69469982689709053</v>
      </c>
      <c r="V3965" s="21"/>
      <c r="W3965" s="2"/>
    </row>
    <row r="3966" spans="1:23" x14ac:dyDescent="0.25">
      <c r="A3966" s="17">
        <v>42901</v>
      </c>
      <c r="B3966" s="19">
        <v>2017</v>
      </c>
      <c r="C3966" s="19">
        <v>6</v>
      </c>
      <c r="D3966" s="19">
        <v>15</v>
      </c>
      <c r="E3966" s="19">
        <v>4</v>
      </c>
      <c r="F3966" s="69">
        <v>22330</v>
      </c>
      <c r="G3966" s="52">
        <f t="shared" si="61"/>
        <v>35993</v>
      </c>
      <c r="H3966" s="34">
        <v>0</v>
      </c>
      <c r="I3966" s="35">
        <v>3.3462000000000001E-3</v>
      </c>
      <c r="J3966" s="35">
        <f>H3966/(INDEX(Installed_Capacity!$H$6:$S$11,MATCH(Source_Data!B3966,Installed_Capacity!$G$6:$G$11,0),MATCH(Source_Data!C3966,Installed_Capacity!$H$5:$S$5,0)))</f>
        <v>0</v>
      </c>
      <c r="K3966" s="36">
        <f>I3966/(INDEX(Installed_Capacity!$H$15:$S$20,MATCH(Source_Data!B3966,Installed_Capacity!$G$15:$G$20,0),MATCH(Source_Data!C3966,Installed_Capacity!$H$14:$S$14,0)))</f>
        <v>8.7304320601127112E-7</v>
      </c>
      <c r="L3966" s="39">
        <v>0</v>
      </c>
      <c r="M3966" s="40">
        <v>0</v>
      </c>
      <c r="N3966" s="40">
        <f>L3966/(INDEX(Installed_Capacity!$V$6:$AG$11,MATCH(Source_Data!B3966,Installed_Capacity!$U$6:$U$11,0),MATCH(Source_Data!C3966,Installed_Capacity!$V$5:$AG$5,0)))</f>
        <v>0</v>
      </c>
      <c r="O3966" s="41">
        <f>M3966/(INDEX(Installed_Capacity!$V$15:$AG$20,MATCH(Source_Data!B3966,Installed_Capacity!$U$15:$U$20,0),MATCH(Source_Data!C3966,Installed_Capacity!$V$14:$AG$14,0)))</f>
        <v>0</v>
      </c>
      <c r="P3966" s="37">
        <v>0</v>
      </c>
      <c r="Q3966" s="38">
        <f>P3966/(INDEX(Installed_Capacity!$AJ$15:$AU$20,MATCH(Source_Data!B3966,Installed_Capacity!$AI$15:$AI$20,0),MATCH(Source_Data!C3966,Installed_Capacity!$AJ$14:$AU$14,0)))</f>
        <v>0</v>
      </c>
      <c r="R3966" s="63">
        <v>963.85232119600005</v>
      </c>
      <c r="S3966" s="42">
        <v>2447.4416579250001</v>
      </c>
      <c r="T3966" s="42">
        <f>R3966/(INDEX(Installed_Capacity!$H$25:$S$30,MATCH(Source_Data!B3966,Installed_Capacity!$G$25:$G$30,0),MATCH(Source_Data!C3966,Installed_Capacity!$H$24:$S$24,0)))</f>
        <v>0.70503424855241026</v>
      </c>
      <c r="U3966" s="43">
        <f>S3966/(INDEX(Installed_Capacity!$H$33:$S$38,MATCH(Source_Data!B3966,Installed_Capacity!$G$33:$G$38,0),MATCH(Source_Data!C3966,Installed_Capacity!$H$32:$S$32,0)))</f>
        <v>0.71865000922742195</v>
      </c>
      <c r="V3966" s="21"/>
      <c r="W3966" s="2"/>
    </row>
    <row r="3967" spans="1:23" x14ac:dyDescent="0.25">
      <c r="A3967" s="17">
        <v>42901</v>
      </c>
      <c r="B3967" s="19">
        <v>2017</v>
      </c>
      <c r="C3967" s="19">
        <v>6</v>
      </c>
      <c r="D3967" s="19">
        <v>15</v>
      </c>
      <c r="E3967" s="19">
        <v>5</v>
      </c>
      <c r="F3967" s="69">
        <v>23087</v>
      </c>
      <c r="G3967" s="52">
        <f t="shared" si="61"/>
        <v>35993</v>
      </c>
      <c r="H3967" s="34">
        <v>0</v>
      </c>
      <c r="I3967" s="35">
        <v>-7.2399999999999998E-5</v>
      </c>
      <c r="J3967" s="35">
        <f>H3967/(INDEX(Installed_Capacity!$H$6:$S$11,MATCH(Source_Data!B3967,Installed_Capacity!$G$6:$G$11,0),MATCH(Source_Data!C3967,Installed_Capacity!$H$5:$S$5,0)))</f>
        <v>0</v>
      </c>
      <c r="K3967" s="36">
        <f>I3967/(INDEX(Installed_Capacity!$H$15:$S$20,MATCH(Source_Data!B3967,Installed_Capacity!$G$15:$G$20,0),MATCH(Source_Data!C3967,Installed_Capacity!$H$14:$S$14,0)))</f>
        <v>-1.8889584637862656E-8</v>
      </c>
      <c r="L3967" s="39">
        <v>0</v>
      </c>
      <c r="M3967" s="40">
        <v>0</v>
      </c>
      <c r="N3967" s="40">
        <f>L3967/(INDEX(Installed_Capacity!$V$6:$AG$11,MATCH(Source_Data!B3967,Installed_Capacity!$U$6:$U$11,0),MATCH(Source_Data!C3967,Installed_Capacity!$V$5:$AG$5,0)))</f>
        <v>0</v>
      </c>
      <c r="O3967" s="41">
        <f>M3967/(INDEX(Installed_Capacity!$V$15:$AG$20,MATCH(Source_Data!B3967,Installed_Capacity!$U$15:$U$20,0),MATCH(Source_Data!C3967,Installed_Capacity!$V$14:$AG$14,0)))</f>
        <v>0</v>
      </c>
      <c r="P3967" s="37">
        <v>0</v>
      </c>
      <c r="Q3967" s="38">
        <f>P3967/(INDEX(Installed_Capacity!$AJ$15:$AU$20,MATCH(Source_Data!B3967,Installed_Capacity!$AI$15:$AI$20,0),MATCH(Source_Data!C3967,Installed_Capacity!$AJ$14:$AU$14,0)))</f>
        <v>0</v>
      </c>
      <c r="R3967" s="63">
        <v>885.38641729599999</v>
      </c>
      <c r="S3967" s="42">
        <v>2415.0140489079999</v>
      </c>
      <c r="T3967" s="42">
        <f>R3967/(INDEX(Installed_Capacity!$H$25:$S$30,MATCH(Source_Data!B3967,Installed_Capacity!$G$25:$G$30,0),MATCH(Source_Data!C3967,Installed_Capacity!$H$24:$S$24,0)))</f>
        <v>0.64763837122083245</v>
      </c>
      <c r="U3967" s="43">
        <f>S3967/(INDEX(Installed_Capacity!$H$33:$S$38,MATCH(Source_Data!B3967,Installed_Capacity!$G$33:$G$38,0),MATCH(Source_Data!C3967,Installed_Capacity!$H$32:$S$32,0)))</f>
        <v>0.70912818816834577</v>
      </c>
      <c r="V3967" s="21"/>
      <c r="W3967" s="2"/>
    </row>
    <row r="3968" spans="1:23" x14ac:dyDescent="0.25">
      <c r="A3968" s="17">
        <v>42901</v>
      </c>
      <c r="B3968" s="19">
        <v>2017</v>
      </c>
      <c r="C3968" s="19">
        <v>6</v>
      </c>
      <c r="D3968" s="19">
        <v>15</v>
      </c>
      <c r="E3968" s="19">
        <v>6</v>
      </c>
      <c r="F3968" s="69">
        <v>24289</v>
      </c>
      <c r="G3968" s="52">
        <f t="shared" si="61"/>
        <v>35993</v>
      </c>
      <c r="H3968" s="34">
        <v>1.0200089999999999</v>
      </c>
      <c r="I3968" s="35">
        <v>21.312075714999999</v>
      </c>
      <c r="J3968" s="35">
        <f>H3968/(INDEX(Installed_Capacity!$H$6:$S$11,MATCH(Source_Data!B3968,Installed_Capacity!$G$6:$G$11,0),MATCH(Source_Data!C3968,Installed_Capacity!$H$5:$S$5,0)))</f>
        <v>6.752879879243684E-4</v>
      </c>
      <c r="K3968" s="36">
        <f>I3968/(INDEX(Installed_Capacity!$H$15:$S$20,MATCH(Source_Data!B3968,Installed_Capacity!$G$15:$G$20,0),MATCH(Source_Data!C3968,Installed_Capacity!$H$14:$S$14,0)))</f>
        <v>5.5604455528595279E-3</v>
      </c>
      <c r="L3968" s="39">
        <v>1.1465131</v>
      </c>
      <c r="M3968" s="40">
        <v>12.383779083</v>
      </c>
      <c r="N3968" s="40">
        <f>L3968/(INDEX(Installed_Capacity!$V$6:$AG$11,MATCH(Source_Data!B3968,Installed_Capacity!$U$6:$U$11,0),MATCH(Source_Data!C3968,Installed_Capacity!$V$5:$AG$5,0)))</f>
        <v>1.0145505145698938E-3</v>
      </c>
      <c r="O3968" s="41">
        <f>M3968/(INDEX(Installed_Capacity!$V$15:$AG$20,MATCH(Source_Data!B3968,Installed_Capacity!$U$15:$U$20,0),MATCH(Source_Data!C3968,Installed_Capacity!$V$14:$AG$14,0)))</f>
        <v>4.8692732067236811E-3</v>
      </c>
      <c r="P3968" s="37">
        <v>0</v>
      </c>
      <c r="Q3968" s="38">
        <f>P3968/(INDEX(Installed_Capacity!$AJ$15:$AU$20,MATCH(Source_Data!B3968,Installed_Capacity!$AI$15:$AI$20,0),MATCH(Source_Data!C3968,Installed_Capacity!$AJ$14:$AU$14,0)))</f>
        <v>0</v>
      </c>
      <c r="R3968" s="63">
        <v>868.56555209600003</v>
      </c>
      <c r="S3968" s="42">
        <v>2222.49740638</v>
      </c>
      <c r="T3968" s="42">
        <f>R3968/(INDEX(Installed_Capacity!$H$25:$S$30,MATCH(Source_Data!B3968,Installed_Capacity!$G$25:$G$30,0),MATCH(Source_Data!C3968,Installed_Capacity!$H$24:$S$24,0)))</f>
        <v>0.63533432235827669</v>
      </c>
      <c r="U3968" s="43">
        <f>S3968/(INDEX(Installed_Capacity!$H$33:$S$38,MATCH(Source_Data!B3968,Installed_Capacity!$G$33:$G$38,0),MATCH(Source_Data!C3968,Installed_Capacity!$H$32:$S$32,0)))</f>
        <v>0.65259891954158</v>
      </c>
      <c r="V3968" s="21"/>
      <c r="W3968" s="2"/>
    </row>
    <row r="3969" spans="1:23" x14ac:dyDescent="0.25">
      <c r="A3969" s="17">
        <v>42901</v>
      </c>
      <c r="B3969" s="19">
        <v>2017</v>
      </c>
      <c r="C3969" s="19">
        <v>6</v>
      </c>
      <c r="D3969" s="19">
        <v>15</v>
      </c>
      <c r="E3969" s="19">
        <v>7</v>
      </c>
      <c r="F3969" s="69">
        <v>25684</v>
      </c>
      <c r="G3969" s="52">
        <f t="shared" si="61"/>
        <v>35993</v>
      </c>
      <c r="H3969" s="34">
        <v>158.552559</v>
      </c>
      <c r="I3969" s="35">
        <v>642.80944251999995</v>
      </c>
      <c r="J3969" s="35">
        <f>H3969/(INDEX(Installed_Capacity!$H$6:$S$11,MATCH(Source_Data!B3969,Installed_Capacity!$G$6:$G$11,0),MATCH(Source_Data!C3969,Installed_Capacity!$H$5:$S$5,0)))</f>
        <v>0.10496832728669032</v>
      </c>
      <c r="K3969" s="36">
        <f>I3969/(INDEX(Installed_Capacity!$H$15:$S$20,MATCH(Source_Data!B3969,Installed_Capacity!$G$15:$G$20,0),MATCH(Source_Data!C3969,Installed_Capacity!$H$14:$S$14,0)))</f>
        <v>0.16771275373617198</v>
      </c>
      <c r="L3969" s="39">
        <v>223.83915759999999</v>
      </c>
      <c r="M3969" s="40">
        <v>572.71155846600004</v>
      </c>
      <c r="N3969" s="40">
        <f>L3969/(INDEX(Installed_Capacity!$V$6:$AG$11,MATCH(Source_Data!B3969,Installed_Capacity!$U$6:$U$11,0),MATCH(Source_Data!C3969,Installed_Capacity!$V$5:$AG$5,0)))</f>
        <v>0.19807547992602226</v>
      </c>
      <c r="O3969" s="41">
        <f>M3969/(INDEX(Installed_Capacity!$V$15:$AG$20,MATCH(Source_Data!B3969,Installed_Capacity!$U$15:$U$20,0),MATCH(Source_Data!C3969,Installed_Capacity!$V$14:$AG$14,0)))</f>
        <v>0.22518885617457982</v>
      </c>
      <c r="P3969" s="37">
        <v>78.532496199999997</v>
      </c>
      <c r="Q3969" s="38">
        <f>P3969/(INDEX(Installed_Capacity!$AJ$15:$AU$20,MATCH(Source_Data!B3969,Installed_Capacity!$AI$15:$AI$20,0),MATCH(Source_Data!C3969,Installed_Capacity!$AJ$14:$AU$14,0)))</f>
        <v>8.5640671973827701E-2</v>
      </c>
      <c r="R3969" s="63">
        <v>748.18336010400003</v>
      </c>
      <c r="S3969" s="42">
        <v>1882.0773724559999</v>
      </c>
      <c r="T3969" s="42">
        <f>R3969/(INDEX(Installed_Capacity!$H$25:$S$30,MATCH(Source_Data!B3969,Installed_Capacity!$G$25:$G$30,0),MATCH(Source_Data!C3969,Installed_Capacity!$H$24:$S$24,0)))</f>
        <v>0.54727771202106656</v>
      </c>
      <c r="U3969" s="43">
        <f>S3969/(INDEX(Installed_Capacity!$H$33:$S$38,MATCH(Source_Data!B3969,Installed_Capacity!$G$33:$G$38,0),MATCH(Source_Data!C3969,Installed_Capacity!$H$32:$S$32,0)))</f>
        <v>0.5526403118548513</v>
      </c>
      <c r="V3969" s="21"/>
      <c r="W3969" s="2"/>
    </row>
    <row r="3970" spans="1:23" x14ac:dyDescent="0.25">
      <c r="A3970" s="17">
        <v>42901</v>
      </c>
      <c r="B3970" s="19">
        <v>2017</v>
      </c>
      <c r="C3970" s="19">
        <v>6</v>
      </c>
      <c r="D3970" s="19">
        <v>15</v>
      </c>
      <c r="E3970" s="19">
        <v>8</v>
      </c>
      <c r="F3970" s="69">
        <v>26501</v>
      </c>
      <c r="G3970" s="52">
        <f t="shared" si="61"/>
        <v>35993</v>
      </c>
      <c r="H3970" s="34">
        <v>620.72572979999995</v>
      </c>
      <c r="I3970" s="35">
        <v>1905.6402001900001</v>
      </c>
      <c r="J3970" s="35">
        <f>H3970/(INDEX(Installed_Capacity!$H$6:$S$11,MATCH(Source_Data!B3970,Installed_Capacity!$G$6:$G$11,0),MATCH(Source_Data!C3970,Installed_Capacity!$H$5:$S$5,0)))</f>
        <v>0.41094601040728773</v>
      </c>
      <c r="K3970" s="36">
        <f>I3970/(INDEX(Installed_Capacity!$H$15:$S$20,MATCH(Source_Data!B3970,Installed_Capacity!$G$15:$G$20,0),MATCH(Source_Data!C3970,Installed_Capacity!$H$14:$S$14,0)))</f>
        <v>0.49719270512158215</v>
      </c>
      <c r="L3970" s="39">
        <v>759.83535970000003</v>
      </c>
      <c r="M3970" s="40">
        <v>1659.1713782700001</v>
      </c>
      <c r="N3970" s="40">
        <f>L3970/(INDEX(Installed_Capacity!$V$6:$AG$11,MATCH(Source_Data!B3970,Installed_Capacity!$U$6:$U$11,0),MATCH(Source_Data!C3970,Installed_Capacity!$V$5:$AG$5,0)))</f>
        <v>0.67237902050315457</v>
      </c>
      <c r="O3970" s="41">
        <f>M3970/(INDEX(Installed_Capacity!$V$15:$AG$20,MATCH(Source_Data!B3970,Installed_Capacity!$U$15:$U$20,0),MATCH(Source_Data!C3970,Installed_Capacity!$V$14:$AG$14,0)))</f>
        <v>0.6523823368799766</v>
      </c>
      <c r="P3970" s="37">
        <v>528.61159769999995</v>
      </c>
      <c r="Q3970" s="38">
        <f>P3970/(INDEX(Installed_Capacity!$AJ$15:$AU$20,MATCH(Source_Data!B3970,Installed_Capacity!$AI$15:$AI$20,0),MATCH(Source_Data!C3970,Installed_Capacity!$AJ$14:$AU$14,0)))</f>
        <v>0.57645757655398033</v>
      </c>
      <c r="R3970" s="63">
        <v>495.10586549599998</v>
      </c>
      <c r="S3970" s="42">
        <v>1617.8741279979999</v>
      </c>
      <c r="T3970" s="42">
        <f>R3970/(INDEX(Installed_Capacity!$H$25:$S$30,MATCH(Source_Data!B3970,Installed_Capacity!$G$25:$G$30,0),MATCH(Source_Data!C3970,Installed_Capacity!$H$24:$S$24,0)))</f>
        <v>0.36215775400190187</v>
      </c>
      <c r="U3970" s="43">
        <f>S3970/(INDEX(Installed_Capacity!$H$33:$S$38,MATCH(Source_Data!B3970,Installed_Capacity!$G$33:$G$38,0),MATCH(Source_Data!C3970,Installed_Capacity!$H$32:$S$32,0)))</f>
        <v>0.47506148032158707</v>
      </c>
      <c r="V3970" s="21"/>
      <c r="W3970" s="2"/>
    </row>
    <row r="3971" spans="1:23" x14ac:dyDescent="0.25">
      <c r="A3971" s="17">
        <v>42901</v>
      </c>
      <c r="B3971" s="19">
        <v>2017</v>
      </c>
      <c r="C3971" s="19">
        <v>6</v>
      </c>
      <c r="D3971" s="19">
        <v>15</v>
      </c>
      <c r="E3971" s="19">
        <v>9</v>
      </c>
      <c r="F3971" s="69">
        <v>27279</v>
      </c>
      <c r="G3971" s="52">
        <f t="shared" ref="G3971:G4034" si="62">_xlfn.MAXIFS($F:$F,$B:$B,B3971,$C:$C,C3971,$D:$D,D3971)</f>
        <v>35993</v>
      </c>
      <c r="H3971" s="34">
        <v>1005.5350772</v>
      </c>
      <c r="I3971" s="35">
        <v>2817.6763365699999</v>
      </c>
      <c r="J3971" s="35">
        <f>H3971/(INDEX(Installed_Capacity!$H$6:$S$11,MATCH(Source_Data!B3971,Installed_Capacity!$G$6:$G$11,0),MATCH(Source_Data!C3971,Installed_Capacity!$H$5:$S$5,0)))</f>
        <v>0.66570565462634401</v>
      </c>
      <c r="K3971" s="36">
        <f>I3971/(INDEX(Installed_Capacity!$H$15:$S$20,MATCH(Source_Data!B3971,Installed_Capacity!$G$15:$G$20,0),MATCH(Source_Data!C3971,Installed_Capacity!$H$14:$S$14,0)))</f>
        <v>0.73514828234450003</v>
      </c>
      <c r="L3971" s="39">
        <v>1012.7297265</v>
      </c>
      <c r="M3971" s="40">
        <v>2166.25669427</v>
      </c>
      <c r="N3971" s="40">
        <f>L3971/(INDEX(Installed_Capacity!$V$6:$AG$11,MATCH(Source_Data!B3971,Installed_Capacity!$U$6:$U$11,0),MATCH(Source_Data!C3971,Installed_Capacity!$V$5:$AG$5,0)))</f>
        <v>0.89616548222676451</v>
      </c>
      <c r="O3971" s="41">
        <f>M3971/(INDEX(Installed_Capacity!$V$15:$AG$20,MATCH(Source_Data!B3971,Installed_Capacity!$U$15:$U$20,0),MATCH(Source_Data!C3971,Installed_Capacity!$V$14:$AG$14,0)))</f>
        <v>0.85176710676103429</v>
      </c>
      <c r="P3971" s="37">
        <v>817.27405120000003</v>
      </c>
      <c r="Q3971" s="38">
        <f>P3971/(INDEX(Installed_Capacity!$AJ$15:$AU$20,MATCH(Source_Data!B3971,Installed_Capacity!$AI$15:$AI$20,0),MATCH(Source_Data!C3971,Installed_Capacity!$AJ$14:$AU$14,0)))</f>
        <v>0.89124760218102517</v>
      </c>
      <c r="R3971" s="63">
        <v>355.07610010399998</v>
      </c>
      <c r="S3971" s="42">
        <v>1528.0379479630001</v>
      </c>
      <c r="T3971" s="42">
        <f>R3971/(INDEX(Installed_Capacity!$H$25:$S$30,MATCH(Source_Data!B3971,Installed_Capacity!$G$25:$G$30,0),MATCH(Source_Data!C3971,Installed_Capacity!$H$24:$S$24,0)))</f>
        <v>0.25972942733084631</v>
      </c>
      <c r="U3971" s="43">
        <f>S3971/(INDEX(Installed_Capacity!$H$33:$S$38,MATCH(Source_Data!B3971,Installed_Capacity!$G$33:$G$38,0),MATCH(Source_Data!C3971,Installed_Capacity!$H$32:$S$32,0)))</f>
        <v>0.44868259958216011</v>
      </c>
      <c r="V3971" s="21"/>
      <c r="W3971" s="2"/>
    </row>
    <row r="3972" spans="1:23" x14ac:dyDescent="0.25">
      <c r="A3972" s="17">
        <v>42901</v>
      </c>
      <c r="B3972" s="19">
        <v>2017</v>
      </c>
      <c r="C3972" s="19">
        <v>6</v>
      </c>
      <c r="D3972" s="19">
        <v>15</v>
      </c>
      <c r="E3972" s="19">
        <v>10</v>
      </c>
      <c r="F3972" s="69">
        <v>28329</v>
      </c>
      <c r="G3972" s="52">
        <f t="shared" si="62"/>
        <v>35993</v>
      </c>
      <c r="H3972" s="34">
        <v>1231.4882505</v>
      </c>
      <c r="I3972" s="35">
        <v>3333.00201062</v>
      </c>
      <c r="J3972" s="35">
        <f>H3972/(INDEX(Installed_Capacity!$H$6:$S$11,MATCH(Source_Data!B3972,Installed_Capacity!$G$6:$G$11,0),MATCH(Source_Data!C3972,Installed_Capacity!$H$5:$S$5,0)))</f>
        <v>0.81529596585191466</v>
      </c>
      <c r="K3972" s="36">
        <f>I3972/(INDEX(Installed_Capacity!$H$15:$S$20,MATCH(Source_Data!B3972,Installed_Capacity!$G$15:$G$20,0),MATCH(Source_Data!C3972,Installed_Capacity!$H$14:$S$14,0)))</f>
        <v>0.86959977317365889</v>
      </c>
      <c r="L3972" s="39">
        <v>1057.3833485</v>
      </c>
      <c r="M3972" s="40">
        <v>2327.80273799</v>
      </c>
      <c r="N3972" s="40">
        <f>L3972/(INDEX(Installed_Capacity!$V$6:$AG$11,MATCH(Source_Data!B3972,Installed_Capacity!$U$6:$U$11,0),MATCH(Source_Data!C3972,Installed_Capacity!$V$5:$AG$5,0)))</f>
        <v>0.93567951410089623</v>
      </c>
      <c r="O3972" s="41">
        <f>M3972/(INDEX(Installed_Capacity!$V$15:$AG$20,MATCH(Source_Data!B3972,Installed_Capacity!$U$15:$U$20,0),MATCH(Source_Data!C3972,Installed_Capacity!$V$14:$AG$14,0)))</f>
        <v>0.91528663638651342</v>
      </c>
      <c r="P3972" s="37">
        <v>851.0985422</v>
      </c>
      <c r="Q3972" s="38">
        <f>P3972/(INDEX(Installed_Capacity!$AJ$15:$AU$20,MATCH(Source_Data!B3972,Installed_Capacity!$AI$15:$AI$20,0),MATCH(Source_Data!C3972,Installed_Capacity!$AJ$14:$AU$14,0)))</f>
        <v>0.92813363380588876</v>
      </c>
      <c r="R3972" s="63">
        <v>330.03634989599999</v>
      </c>
      <c r="S3972" s="42">
        <v>1295.5854694929999</v>
      </c>
      <c r="T3972" s="42">
        <f>R3972/(INDEX(Installed_Capacity!$H$25:$S$30,MATCH(Source_Data!B3972,Installed_Capacity!$G$25:$G$30,0),MATCH(Source_Data!C3972,Installed_Capacity!$H$24:$S$24,0)))</f>
        <v>0.24141346638578012</v>
      </c>
      <c r="U3972" s="43">
        <f>S3972/(INDEX(Installed_Capacity!$H$33:$S$38,MATCH(Source_Data!B3972,Installed_Capacity!$G$33:$G$38,0),MATCH(Source_Data!C3972,Installed_Capacity!$H$32:$S$32,0)))</f>
        <v>0.38042684555571543</v>
      </c>
      <c r="V3972" s="21"/>
      <c r="W3972" s="2"/>
    </row>
    <row r="3973" spans="1:23" x14ac:dyDescent="0.25">
      <c r="A3973" s="17">
        <v>42901</v>
      </c>
      <c r="B3973" s="19">
        <v>2017</v>
      </c>
      <c r="C3973" s="19">
        <v>6</v>
      </c>
      <c r="D3973" s="19">
        <v>15</v>
      </c>
      <c r="E3973" s="19">
        <v>11</v>
      </c>
      <c r="F3973" s="69">
        <v>29230</v>
      </c>
      <c r="G3973" s="52">
        <f t="shared" si="62"/>
        <v>35993</v>
      </c>
      <c r="H3973" s="34">
        <v>1375.499718</v>
      </c>
      <c r="I3973" s="35">
        <v>3676.09651704</v>
      </c>
      <c r="J3973" s="35">
        <f>H3973/(INDEX(Installed_Capacity!$H$6:$S$11,MATCH(Source_Data!B3973,Installed_Capacity!$G$6:$G$11,0),MATCH(Source_Data!C3973,Installed_Capacity!$H$5:$S$5,0)))</f>
        <v>0.91063749139346439</v>
      </c>
      <c r="K3973" s="36">
        <f>I3973/(INDEX(Installed_Capacity!$H$15:$S$20,MATCH(Source_Data!B3973,Installed_Capacity!$G$15:$G$20,0),MATCH(Source_Data!C3973,Installed_Capacity!$H$14:$S$14,0)))</f>
        <v>0.95911514220413274</v>
      </c>
      <c r="L3973" s="39">
        <v>1072.2632903000001</v>
      </c>
      <c r="M3973" s="40">
        <v>2398.14041232</v>
      </c>
      <c r="N3973" s="40">
        <f>L3973/(INDEX(Installed_Capacity!$V$6:$AG$11,MATCH(Source_Data!B3973,Installed_Capacity!$U$6:$U$11,0),MATCH(Source_Data!C3973,Installed_Capacity!$V$5:$AG$5,0)))</f>
        <v>0.94884678851752546</v>
      </c>
      <c r="O3973" s="41">
        <f>M3973/(INDEX(Installed_Capacity!$V$15:$AG$20,MATCH(Source_Data!B3973,Installed_Capacity!$U$15:$U$20,0),MATCH(Source_Data!C3973,Installed_Capacity!$V$14:$AG$14,0)))</f>
        <v>0.94294324675906827</v>
      </c>
      <c r="P3973" s="37">
        <v>854.71844859999999</v>
      </c>
      <c r="Q3973" s="38">
        <f>P3973/(INDEX(Installed_Capacity!$AJ$15:$AU$20,MATCH(Source_Data!B3973,Installed_Capacity!$AI$15:$AI$20,0),MATCH(Source_Data!C3973,Installed_Capacity!$AJ$14:$AU$14,0)))</f>
        <v>0.93208118713195198</v>
      </c>
      <c r="R3973" s="63">
        <v>289.33132949600002</v>
      </c>
      <c r="S3973" s="42">
        <v>1001.148689633</v>
      </c>
      <c r="T3973" s="42">
        <f>R3973/(INDEX(Installed_Capacity!$H$25:$S$30,MATCH(Source_Data!B3973,Installed_Capacity!$G$25:$G$30,0),MATCH(Source_Data!C3973,Installed_Capacity!$H$24:$S$24,0)))</f>
        <v>0.2116387458825251</v>
      </c>
      <c r="U3973" s="43">
        <f>S3973/(INDEX(Installed_Capacity!$H$33:$S$38,MATCH(Source_Data!B3973,Installed_Capacity!$G$33:$G$38,0),MATCH(Source_Data!C3973,Installed_Capacity!$H$32:$S$32,0)))</f>
        <v>0.29397044571545189</v>
      </c>
      <c r="V3973" s="21"/>
      <c r="W3973" s="2"/>
    </row>
    <row r="3974" spans="1:23" x14ac:dyDescent="0.25">
      <c r="A3974" s="17">
        <v>42901</v>
      </c>
      <c r="B3974" s="19">
        <v>2017</v>
      </c>
      <c r="C3974" s="19">
        <v>6</v>
      </c>
      <c r="D3974" s="19">
        <v>15</v>
      </c>
      <c r="E3974" s="19">
        <v>12</v>
      </c>
      <c r="F3974" s="69">
        <v>30488</v>
      </c>
      <c r="G3974" s="52">
        <f t="shared" si="62"/>
        <v>35993</v>
      </c>
      <c r="H3974" s="34">
        <v>1456.8122435</v>
      </c>
      <c r="I3974" s="35">
        <v>3849.55537856</v>
      </c>
      <c r="J3974" s="35">
        <f>H3974/(INDEX(Installed_Capacity!$H$6:$S$11,MATCH(Source_Data!B3974,Installed_Capacity!$G$6:$G$11,0),MATCH(Source_Data!C3974,Installed_Capacity!$H$5:$S$5,0)))</f>
        <v>0.96446973379323131</v>
      </c>
      <c r="K3974" s="36">
        <f>I3974/(INDEX(Installed_Capacity!$H$15:$S$20,MATCH(Source_Data!B3974,Installed_Capacity!$G$15:$G$20,0),MATCH(Source_Data!C3974,Installed_Capacity!$H$14:$S$14,0)))</f>
        <v>1.0043715765393446</v>
      </c>
      <c r="L3974" s="39">
        <v>1075.9313625</v>
      </c>
      <c r="M3974" s="40">
        <v>2434.31260858</v>
      </c>
      <c r="N3974" s="40">
        <f>L3974/(INDEX(Installed_Capacity!$V$6:$AG$11,MATCH(Source_Data!B3974,Installed_Capacity!$U$6:$U$11,0),MATCH(Source_Data!C3974,Installed_Capacity!$V$5:$AG$5,0)))</f>
        <v>0.952092669038201</v>
      </c>
      <c r="O3974" s="41">
        <f>M3974/(INDEX(Installed_Capacity!$V$15:$AG$20,MATCH(Source_Data!B3974,Installed_Capacity!$U$15:$U$20,0),MATCH(Source_Data!C3974,Installed_Capacity!$V$14:$AG$14,0)))</f>
        <v>0.95716607041384072</v>
      </c>
      <c r="P3974" s="37">
        <v>854.15289929999994</v>
      </c>
      <c r="Q3974" s="38">
        <f>P3974/(INDEX(Installed_Capacity!$AJ$15:$AU$20,MATCH(Source_Data!B3974,Installed_Capacity!$AI$15:$AI$20,0),MATCH(Source_Data!C3974,Installed_Capacity!$AJ$14:$AU$14,0)))</f>
        <v>0.93146444852780796</v>
      </c>
      <c r="R3974" s="63">
        <v>181.82774550400001</v>
      </c>
      <c r="S3974" s="42">
        <v>1118.212159914</v>
      </c>
      <c r="T3974" s="42">
        <f>R3974/(INDEX(Installed_Capacity!$H$25:$S$30,MATCH(Source_Data!B3974,Installed_Capacity!$G$25:$G$30,0),MATCH(Source_Data!C3974,Installed_Capacity!$H$24:$S$24,0)))</f>
        <v>0.13300252030136786</v>
      </c>
      <c r="U3974" s="43">
        <f>S3974/(INDEX(Installed_Capacity!$H$33:$S$38,MATCH(Source_Data!B3974,Installed_Capacity!$G$33:$G$38,0),MATCH(Source_Data!C3974,Installed_Capacity!$H$32:$S$32,0)))</f>
        <v>0.32834416151996271</v>
      </c>
      <c r="V3974" s="21"/>
      <c r="W3974" s="2"/>
    </row>
    <row r="3975" spans="1:23" x14ac:dyDescent="0.25">
      <c r="A3975" s="17">
        <v>42901</v>
      </c>
      <c r="B3975" s="19">
        <v>2017</v>
      </c>
      <c r="C3975" s="19">
        <v>6</v>
      </c>
      <c r="D3975" s="19">
        <v>15</v>
      </c>
      <c r="E3975" s="19">
        <v>13</v>
      </c>
      <c r="F3975" s="69">
        <v>31745</v>
      </c>
      <c r="G3975" s="52">
        <f t="shared" si="62"/>
        <v>35993</v>
      </c>
      <c r="H3975" s="34">
        <v>1467.5458672</v>
      </c>
      <c r="I3975" s="35">
        <v>3876.7920715800001</v>
      </c>
      <c r="J3975" s="35">
        <f>H3975/(INDEX(Installed_Capacity!$H$6:$S$11,MATCH(Source_Data!B3975,Installed_Capacity!$G$6:$G$11,0),MATCH(Source_Data!C3975,Installed_Capacity!$H$5:$S$5,0)))</f>
        <v>0.97157583496636823</v>
      </c>
      <c r="K3975" s="36">
        <f>I3975/(INDEX(Installed_Capacity!$H$15:$S$20,MATCH(Source_Data!B3975,Installed_Capacity!$G$15:$G$20,0),MATCH(Source_Data!C3975,Installed_Capacity!$H$14:$S$14,0)))</f>
        <v>1.0114777894959299</v>
      </c>
      <c r="L3975" s="39">
        <v>1079.2938564000001</v>
      </c>
      <c r="M3975" s="40">
        <v>2443.3628936099999</v>
      </c>
      <c r="N3975" s="40">
        <f>L3975/(INDEX(Installed_Capacity!$V$6:$AG$11,MATCH(Source_Data!B3975,Installed_Capacity!$U$6:$U$11,0),MATCH(Source_Data!C3975,Installed_Capacity!$V$5:$AG$5,0)))</f>
        <v>0.95506814303538712</v>
      </c>
      <c r="O3975" s="41">
        <f>M3975/(INDEX(Installed_Capacity!$V$15:$AG$20,MATCH(Source_Data!B3975,Installed_Capacity!$U$15:$U$20,0),MATCH(Source_Data!C3975,Installed_Capacity!$V$14:$AG$14,0)))</f>
        <v>0.96072462149218529</v>
      </c>
      <c r="P3975" s="37">
        <v>852.53829429999996</v>
      </c>
      <c r="Q3975" s="38">
        <f>P3975/(INDEX(Installed_Capacity!$AJ$15:$AU$20,MATCH(Source_Data!B3975,Installed_Capacity!$AI$15:$AI$20,0),MATCH(Source_Data!C3975,Installed_Capacity!$AJ$14:$AU$14,0)))</f>
        <v>0.92970370152671755</v>
      </c>
      <c r="R3975" s="63">
        <v>199.805773996</v>
      </c>
      <c r="S3975" s="42">
        <v>1166.9193357500001</v>
      </c>
      <c r="T3975" s="42">
        <f>R3975/(INDEX(Installed_Capacity!$H$25:$S$30,MATCH(Source_Data!B3975,Installed_Capacity!$G$25:$G$30,0),MATCH(Source_Data!C3975,Installed_Capacity!$H$24:$S$24,0)))</f>
        <v>0.14615300562943459</v>
      </c>
      <c r="U3975" s="43">
        <f>S3975/(INDEX(Installed_Capacity!$H$33:$S$38,MATCH(Source_Data!B3975,Installed_Capacity!$G$33:$G$38,0),MATCH(Source_Data!C3975,Installed_Capacity!$H$32:$S$32,0)))</f>
        <v>0.34264620310311522</v>
      </c>
      <c r="V3975" s="21"/>
      <c r="W3975" s="2"/>
    </row>
    <row r="3976" spans="1:23" x14ac:dyDescent="0.25">
      <c r="A3976" s="17">
        <v>42901</v>
      </c>
      <c r="B3976" s="19">
        <v>2017</v>
      </c>
      <c r="C3976" s="19">
        <v>6</v>
      </c>
      <c r="D3976" s="19">
        <v>15</v>
      </c>
      <c r="E3976" s="19">
        <v>14</v>
      </c>
      <c r="F3976" s="69">
        <v>33005</v>
      </c>
      <c r="G3976" s="52">
        <f t="shared" si="62"/>
        <v>35993</v>
      </c>
      <c r="H3976" s="34">
        <v>1466.779358</v>
      </c>
      <c r="I3976" s="35">
        <v>3848.8820419200001</v>
      </c>
      <c r="J3976" s="35">
        <f>H3976/(INDEX(Installed_Capacity!$H$6:$S$11,MATCH(Source_Data!B3976,Installed_Capacity!$G$6:$G$11,0),MATCH(Source_Data!C3976,Installed_Capacity!$H$5:$S$5,0)))</f>
        <v>0.97106837429161585</v>
      </c>
      <c r="K3976" s="36">
        <f>I3976/(INDEX(Installed_Capacity!$H$15:$S$20,MATCH(Source_Data!B3976,Installed_Capacity!$G$15:$G$20,0),MATCH(Source_Data!C3976,Installed_Capacity!$H$14:$S$14,0)))</f>
        <v>1.0041958990607389</v>
      </c>
      <c r="L3976" s="39">
        <v>1067.6718747</v>
      </c>
      <c r="M3976" s="40">
        <v>2401.1470275800002</v>
      </c>
      <c r="N3976" s="40">
        <f>L3976/(INDEX(Installed_Capacity!$V$6:$AG$11,MATCH(Source_Data!B3976,Installed_Capacity!$U$6:$U$11,0),MATCH(Source_Data!C3976,Installed_Capacity!$V$5:$AG$5,0)))</f>
        <v>0.94478384055854936</v>
      </c>
      <c r="O3976" s="41">
        <f>M3976/(INDEX(Installed_Capacity!$V$15:$AG$20,MATCH(Source_Data!B3976,Installed_Capacity!$U$15:$U$20,0),MATCH(Source_Data!C3976,Installed_Capacity!$V$14:$AG$14,0)))</f>
        <v>0.94412544090435491</v>
      </c>
      <c r="P3976" s="37">
        <v>852.08002780000004</v>
      </c>
      <c r="Q3976" s="38">
        <f>P3976/(INDEX(Installed_Capacity!$AJ$15:$AU$20,MATCH(Source_Data!B3976,Installed_Capacity!$AI$15:$AI$20,0),MATCH(Source_Data!C3976,Installed_Capacity!$AJ$14:$AU$14,0)))</f>
        <v>0.92920395616139595</v>
      </c>
      <c r="R3976" s="63">
        <v>261.130697596</v>
      </c>
      <c r="S3976" s="42">
        <v>1164.1734366369999</v>
      </c>
      <c r="T3976" s="42">
        <f>R3976/(INDEX(Installed_Capacity!$H$25:$S$30,MATCH(Source_Data!B3976,Installed_Capacity!$G$25:$G$30,0),MATCH(Source_Data!C3976,Installed_Capacity!$H$24:$S$24,0)))</f>
        <v>0.19101067778216665</v>
      </c>
      <c r="U3976" s="43">
        <f>S3976/(INDEX(Installed_Capacity!$H$33:$S$38,MATCH(Source_Data!B3976,Installed_Capacity!$G$33:$G$38,0),MATCH(Source_Data!C3976,Installed_Capacity!$H$32:$S$32,0)))</f>
        <v>0.34183991609050951</v>
      </c>
      <c r="V3976" s="21"/>
      <c r="W3976" s="2"/>
    </row>
    <row r="3977" spans="1:23" x14ac:dyDescent="0.25">
      <c r="A3977" s="17">
        <v>42901</v>
      </c>
      <c r="B3977" s="19">
        <v>2017</v>
      </c>
      <c r="C3977" s="19">
        <v>6</v>
      </c>
      <c r="D3977" s="19">
        <v>15</v>
      </c>
      <c r="E3977" s="19">
        <v>15</v>
      </c>
      <c r="F3977" s="69">
        <v>34342</v>
      </c>
      <c r="G3977" s="52">
        <f t="shared" si="62"/>
        <v>35993</v>
      </c>
      <c r="H3977" s="34">
        <v>1455.3489076000001</v>
      </c>
      <c r="I3977" s="35">
        <v>3792.1139313600002</v>
      </c>
      <c r="J3977" s="35">
        <f>H3977/(INDEX(Installed_Capacity!$H$6:$S$11,MATCH(Source_Data!B3977,Installed_Capacity!$G$6:$G$11,0),MATCH(Source_Data!C3977,Installed_Capacity!$H$5:$S$5,0)))</f>
        <v>0.96350094513002493</v>
      </c>
      <c r="K3977" s="36">
        <f>I3977/(INDEX(Installed_Capacity!$H$15:$S$20,MATCH(Source_Data!B3977,Installed_Capacity!$G$15:$G$20,0),MATCH(Source_Data!C3977,Installed_Capacity!$H$14:$S$14,0)))</f>
        <v>0.98938476606136505</v>
      </c>
      <c r="L3977" s="39">
        <v>1080.8520059</v>
      </c>
      <c r="M3977" s="40">
        <v>2383.5523069999999</v>
      </c>
      <c r="N3977" s="40">
        <f>L3977/(INDEX(Installed_Capacity!$V$6:$AG$11,MATCH(Source_Data!B3977,Installed_Capacity!$U$6:$U$11,0),MATCH(Source_Data!C3977,Installed_Capacity!$V$5:$AG$5,0)))</f>
        <v>0.95644695098533705</v>
      </c>
      <c r="O3977" s="41">
        <f>M3977/(INDEX(Installed_Capacity!$V$15:$AG$20,MATCH(Source_Data!B3977,Installed_Capacity!$U$15:$U$20,0),MATCH(Source_Data!C3977,Installed_Capacity!$V$14:$AG$14,0)))</f>
        <v>0.93720723758969837</v>
      </c>
      <c r="P3977" s="37">
        <v>850.10604760000001</v>
      </c>
      <c r="Q3977" s="38">
        <f>P3977/(INDEX(Installed_Capacity!$AJ$15:$AU$20,MATCH(Source_Data!B3977,Installed_Capacity!$AI$15:$AI$20,0),MATCH(Source_Data!C3977,Installed_Capacity!$AJ$14:$AU$14,0)))</f>
        <v>0.92705130599781904</v>
      </c>
      <c r="R3977" s="63">
        <v>404.64647189999999</v>
      </c>
      <c r="S3977" s="42">
        <v>1492.3071521219999</v>
      </c>
      <c r="T3977" s="42">
        <f>R3977/(INDEX(Installed_Capacity!$H$25:$S$30,MATCH(Source_Data!B3977,Installed_Capacity!$G$25:$G$30,0),MATCH(Source_Data!C3977,Installed_Capacity!$H$24:$S$24,0)))</f>
        <v>0.29598893416721528</v>
      </c>
      <c r="U3977" s="43">
        <f>S3977/(INDEX(Installed_Capacity!$H$33:$S$38,MATCH(Source_Data!B3977,Installed_Capacity!$G$33:$G$38,0),MATCH(Source_Data!C3977,Installed_Capacity!$H$32:$S$32,0)))</f>
        <v>0.43819085336312735</v>
      </c>
      <c r="V3977" s="21"/>
      <c r="W3977" s="2"/>
    </row>
    <row r="3978" spans="1:23" x14ac:dyDescent="0.25">
      <c r="A3978" s="17">
        <v>42901</v>
      </c>
      <c r="B3978" s="19">
        <v>2017</v>
      </c>
      <c r="C3978" s="19">
        <v>6</v>
      </c>
      <c r="D3978" s="19">
        <v>15</v>
      </c>
      <c r="E3978" s="19">
        <v>16</v>
      </c>
      <c r="F3978" s="69">
        <v>35428</v>
      </c>
      <c r="G3978" s="52">
        <f t="shared" si="62"/>
        <v>35993</v>
      </c>
      <c r="H3978" s="34">
        <v>1377.838579</v>
      </c>
      <c r="I3978" s="35">
        <v>3528.5971648700001</v>
      </c>
      <c r="J3978" s="35">
        <f>H3978/(INDEX(Installed_Capacity!$H$6:$S$11,MATCH(Source_Data!B3978,Installed_Capacity!$G$6:$G$11,0),MATCH(Source_Data!C3978,Installed_Capacity!$H$5:$S$5,0)))</f>
        <v>0.91218591374927172</v>
      </c>
      <c r="K3978" s="36">
        <f>I3978/(INDEX(Installed_Capacity!$H$15:$S$20,MATCH(Source_Data!B3978,Installed_Capacity!$G$15:$G$20,0),MATCH(Source_Data!C3978,Installed_Capacity!$H$14:$S$14,0)))</f>
        <v>0.92063169611511164</v>
      </c>
      <c r="L3978" s="39">
        <v>1076.8498428</v>
      </c>
      <c r="M3978" s="40">
        <v>2327.6094608899998</v>
      </c>
      <c r="N3978" s="40">
        <f>L3978/(INDEX(Installed_Capacity!$V$6:$AG$11,MATCH(Source_Data!B3978,Installed_Capacity!$U$6:$U$11,0),MATCH(Source_Data!C3978,Installed_Capacity!$V$5:$AG$5,0)))</f>
        <v>0.95290543311476272</v>
      </c>
      <c r="O3978" s="41">
        <f>M3978/(INDEX(Installed_Capacity!$V$15:$AG$20,MATCH(Source_Data!B3978,Installed_Capacity!$U$15:$U$20,0),MATCH(Source_Data!C3978,Installed_Capacity!$V$14:$AG$14,0)))</f>
        <v>0.91521064027917043</v>
      </c>
      <c r="P3978" s="37">
        <v>847.14917230000003</v>
      </c>
      <c r="Q3978" s="38">
        <f>P3978/(INDEX(Installed_Capacity!$AJ$15:$AU$20,MATCH(Source_Data!B3978,Installed_Capacity!$AI$15:$AI$20,0),MATCH(Source_Data!C3978,Installed_Capacity!$AJ$14:$AU$14,0)))</f>
        <v>0.9238267964013086</v>
      </c>
      <c r="R3978" s="63">
        <v>515.46323159999997</v>
      </c>
      <c r="S3978" s="42">
        <v>1761.832930819</v>
      </c>
      <c r="T3978" s="42">
        <f>R3978/(INDEX(Installed_Capacity!$H$25:$S$30,MATCH(Source_Data!B3978,Installed_Capacity!$G$25:$G$30,0),MATCH(Source_Data!C3978,Installed_Capacity!$H$24:$S$24,0)))</f>
        <v>0.37704866622778144</v>
      </c>
      <c r="U3978" s="43">
        <f>S3978/(INDEX(Installed_Capacity!$H$33:$S$38,MATCH(Source_Data!B3978,Installed_Capacity!$G$33:$G$38,0),MATCH(Source_Data!C3978,Installed_Capacity!$H$32:$S$32,0)))</f>
        <v>0.51733255740351958</v>
      </c>
      <c r="V3978" s="21"/>
      <c r="W3978" s="2"/>
    </row>
    <row r="3979" spans="1:23" x14ac:dyDescent="0.25">
      <c r="A3979" s="17">
        <v>42901</v>
      </c>
      <c r="B3979" s="19">
        <v>2017</v>
      </c>
      <c r="C3979" s="19">
        <v>6</v>
      </c>
      <c r="D3979" s="19">
        <v>15</v>
      </c>
      <c r="E3979" s="19">
        <v>17</v>
      </c>
      <c r="F3979" s="69">
        <v>35993</v>
      </c>
      <c r="G3979" s="52">
        <f t="shared" si="62"/>
        <v>35993</v>
      </c>
      <c r="H3979" s="34">
        <v>1233.7911074000001</v>
      </c>
      <c r="I3979" s="35">
        <v>3103.30467593</v>
      </c>
      <c r="J3979" s="35">
        <f>H3979/(INDEX(Installed_Capacity!$H$6:$S$11,MATCH(Source_Data!B3979,Installed_Capacity!$G$6:$G$11,0),MATCH(Source_Data!C3979,Installed_Capacity!$H$5:$S$5,0)))</f>
        <v>0.81682055200995718</v>
      </c>
      <c r="K3979" s="36">
        <f>I3979/(INDEX(Installed_Capacity!$H$15:$S$20,MATCH(Source_Data!B3979,Installed_Capacity!$G$15:$G$20,0),MATCH(Source_Data!C3979,Installed_Capacity!$H$14:$S$14,0)))</f>
        <v>0.80967039134053431</v>
      </c>
      <c r="L3979" s="39">
        <v>1061.7604793</v>
      </c>
      <c r="M3979" s="40">
        <v>2233.85937079</v>
      </c>
      <c r="N3979" s="40">
        <f>L3979/(INDEX(Installed_Capacity!$V$6:$AG$11,MATCH(Source_Data!B3979,Installed_Capacity!$U$6:$U$11,0),MATCH(Source_Data!C3979,Installed_Capacity!$V$5:$AG$5,0)))</f>
        <v>0.93955284123992311</v>
      </c>
      <c r="O3979" s="41">
        <f>M3979/(INDEX(Installed_Capacity!$V$15:$AG$20,MATCH(Source_Data!B3979,Installed_Capacity!$U$15:$U$20,0),MATCH(Source_Data!C3979,Installed_Capacity!$V$14:$AG$14,0)))</f>
        <v>0.87834832233952631</v>
      </c>
      <c r="P3979" s="37">
        <v>835.25196989999995</v>
      </c>
      <c r="Q3979" s="38">
        <f>P3979/(INDEX(Installed_Capacity!$AJ$15:$AU$20,MATCH(Source_Data!B3979,Installed_Capacity!$AI$15:$AI$20,0),MATCH(Source_Data!C3979,Installed_Capacity!$AJ$14:$AU$14,0)))</f>
        <v>0.91085274798255178</v>
      </c>
      <c r="R3979" s="63">
        <v>599.27039499600005</v>
      </c>
      <c r="S3979" s="42">
        <v>2082.9591317439999</v>
      </c>
      <c r="T3979" s="42">
        <f>R3979/(INDEX(Installed_Capacity!$H$25:$S$30,MATCH(Source_Data!B3979,Installed_Capacity!$G$25:$G$30,0),MATCH(Source_Data!C3979,Installed_Capacity!$H$24:$S$24,0)))</f>
        <v>0.43835154341013832</v>
      </c>
      <c r="U3979" s="43">
        <f>S3979/(INDEX(Installed_Capacity!$H$33:$S$38,MATCH(Source_Data!B3979,Installed_Capacity!$G$33:$G$38,0),MATCH(Source_Data!C3979,Installed_Capacity!$H$32:$S$32,0)))</f>
        <v>0.61162585608569398</v>
      </c>
      <c r="V3979" s="21"/>
      <c r="W3979" s="2"/>
    </row>
    <row r="3980" spans="1:23" x14ac:dyDescent="0.25">
      <c r="A3980" s="17">
        <v>42901</v>
      </c>
      <c r="B3980" s="19">
        <v>2017</v>
      </c>
      <c r="C3980" s="19">
        <v>6</v>
      </c>
      <c r="D3980" s="19">
        <v>15</v>
      </c>
      <c r="E3980" s="19">
        <v>18</v>
      </c>
      <c r="F3980" s="69">
        <v>35993</v>
      </c>
      <c r="G3980" s="52">
        <f t="shared" si="62"/>
        <v>35993</v>
      </c>
      <c r="H3980" s="34">
        <v>1001.5141708</v>
      </c>
      <c r="I3980" s="35">
        <v>2409.1518761000002</v>
      </c>
      <c r="J3980" s="35">
        <f>H3980/(INDEX(Installed_Capacity!$H$6:$S$11,MATCH(Source_Data!B3980,Installed_Capacity!$G$6:$G$11,0),MATCH(Source_Data!C3980,Installed_Capacity!$H$5:$S$5,0)))</f>
        <v>0.66304364890630796</v>
      </c>
      <c r="K3980" s="36">
        <f>I3980/(INDEX(Installed_Capacity!$H$15:$S$20,MATCH(Source_Data!B3980,Installed_Capacity!$G$15:$G$20,0),MATCH(Source_Data!C3980,Installed_Capacity!$H$14:$S$14,0)))</f>
        <v>0.62856185454498015</v>
      </c>
      <c r="L3980" s="39">
        <v>994.56689800000004</v>
      </c>
      <c r="M3980" s="40">
        <v>1980.6101942</v>
      </c>
      <c r="N3980" s="40">
        <f>L3980/(INDEX(Installed_Capacity!$V$6:$AG$11,MATCH(Source_Data!B3980,Installed_Capacity!$U$6:$U$11,0),MATCH(Source_Data!C3980,Installed_Capacity!$V$5:$AG$5,0)))</f>
        <v>0.88009317829868938</v>
      </c>
      <c r="O3980" s="41">
        <f>M3980/(INDEX(Installed_Capacity!$V$15:$AG$20,MATCH(Source_Data!B3980,Installed_Capacity!$U$15:$U$20,0),MATCH(Source_Data!C3980,Installed_Capacity!$V$14:$AG$14,0)))</f>
        <v>0.77877133360857187</v>
      </c>
      <c r="P3980" s="37">
        <v>793.36313889999997</v>
      </c>
      <c r="Q3980" s="38">
        <f>P3980/(INDEX(Installed_Capacity!$AJ$15:$AU$20,MATCH(Source_Data!B3980,Installed_Capacity!$AI$15:$AI$20,0),MATCH(Source_Data!C3980,Installed_Capacity!$AJ$14:$AU$14,0)))</f>
        <v>0.86517245245365315</v>
      </c>
      <c r="R3980" s="63">
        <v>631.62068490399997</v>
      </c>
      <c r="S3980" s="42">
        <v>2309.8010108160001</v>
      </c>
      <c r="T3980" s="42">
        <f>R3980/(INDEX(Installed_Capacity!$H$25:$S$30,MATCH(Source_Data!B3980,Installed_Capacity!$G$25:$G$30,0),MATCH(Source_Data!C3980,Installed_Capacity!$H$24:$S$24,0)))</f>
        <v>0.46201498420305759</v>
      </c>
      <c r="U3980" s="43">
        <f>S3980/(INDEX(Installed_Capacity!$H$33:$S$38,MATCH(Source_Data!B3980,Installed_Capacity!$G$33:$G$38,0),MATCH(Source_Data!C3980,Installed_Capacity!$H$32:$S$32,0)))</f>
        <v>0.67823415212428917</v>
      </c>
      <c r="V3980" s="21"/>
      <c r="W3980" s="2"/>
    </row>
    <row r="3981" spans="1:23" x14ac:dyDescent="0.25">
      <c r="A3981" s="17">
        <v>42901</v>
      </c>
      <c r="B3981" s="19">
        <v>2017</v>
      </c>
      <c r="C3981" s="19">
        <v>6</v>
      </c>
      <c r="D3981" s="19">
        <v>15</v>
      </c>
      <c r="E3981" s="19">
        <v>19</v>
      </c>
      <c r="F3981" s="69">
        <v>35238</v>
      </c>
      <c r="G3981" s="52">
        <f t="shared" si="62"/>
        <v>35993</v>
      </c>
      <c r="H3981" s="34">
        <v>615.43485639999994</v>
      </c>
      <c r="I3981" s="35">
        <v>1171.59943987</v>
      </c>
      <c r="J3981" s="35">
        <f>H3981/(INDEX(Installed_Capacity!$H$6:$S$11,MATCH(Source_Data!B3981,Installed_Capacity!$G$6:$G$11,0),MATCH(Source_Data!C3981,Installed_Capacity!$H$5:$S$5,0)))</f>
        <v>0.40744323420369677</v>
      </c>
      <c r="K3981" s="36">
        <f>I3981/(INDEX(Installed_Capacity!$H$15:$S$20,MATCH(Source_Data!B3981,Installed_Capacity!$G$15:$G$20,0),MATCH(Source_Data!C3981,Installed_Capacity!$H$14:$S$14,0)))</f>
        <v>0.30567716548476309</v>
      </c>
      <c r="L3981" s="39">
        <v>724.26899019999996</v>
      </c>
      <c r="M3981" s="40">
        <v>1231.91785018</v>
      </c>
      <c r="N3981" s="40">
        <f>L3981/(INDEX(Installed_Capacity!$V$6:$AG$11,MATCH(Source_Data!B3981,Installed_Capacity!$U$6:$U$11,0),MATCH(Source_Data!C3981,Installed_Capacity!$V$5:$AG$5,0)))</f>
        <v>0.64090630686594618</v>
      </c>
      <c r="O3981" s="41">
        <f>M3981/(INDEX(Installed_Capacity!$V$15:$AG$20,MATCH(Source_Data!B3981,Installed_Capacity!$U$15:$U$20,0),MATCH(Source_Data!C3981,Installed_Capacity!$V$14:$AG$14,0)))</f>
        <v>0.48438724080605533</v>
      </c>
      <c r="P3981" s="37">
        <v>643.42387410000003</v>
      </c>
      <c r="Q3981" s="38">
        <f>P3981/(INDEX(Installed_Capacity!$AJ$15:$AU$20,MATCH(Source_Data!B3981,Installed_Capacity!$AI$15:$AI$20,0),MATCH(Source_Data!C3981,Installed_Capacity!$AJ$14:$AU$14,0)))</f>
        <v>0.70166180381679388</v>
      </c>
      <c r="R3981" s="63">
        <v>649.01548679999996</v>
      </c>
      <c r="S3981" s="42">
        <v>2621.4281013069999</v>
      </c>
      <c r="T3981" s="42">
        <f>R3981/(INDEX(Installed_Capacity!$H$25:$S$30,MATCH(Source_Data!B3981,Installed_Capacity!$G$25:$G$30,0),MATCH(Source_Data!C3981,Installed_Capacity!$H$24:$S$24,0)))</f>
        <v>0.47473885363177531</v>
      </c>
      <c r="U3981" s="43">
        <f>S3981/(INDEX(Installed_Capacity!$H$33:$S$38,MATCH(Source_Data!B3981,Installed_Capacity!$G$33:$G$38,0),MATCH(Source_Data!C3981,Installed_Capacity!$H$32:$S$32,0)))</f>
        <v>0.76973819706513669</v>
      </c>
      <c r="V3981" s="21"/>
      <c r="W3981" s="2"/>
    </row>
    <row r="3982" spans="1:23" x14ac:dyDescent="0.25">
      <c r="A3982" s="17">
        <v>42901</v>
      </c>
      <c r="B3982" s="19">
        <v>2017</v>
      </c>
      <c r="C3982" s="19">
        <v>6</v>
      </c>
      <c r="D3982" s="19">
        <v>15</v>
      </c>
      <c r="E3982" s="19">
        <v>20</v>
      </c>
      <c r="F3982" s="69">
        <v>34694</v>
      </c>
      <c r="G3982" s="52">
        <f t="shared" si="62"/>
        <v>35993</v>
      </c>
      <c r="H3982" s="34">
        <v>158.51262410000001</v>
      </c>
      <c r="I3982" s="35">
        <v>159.63153968200001</v>
      </c>
      <c r="J3982" s="35">
        <f>H3982/(INDEX(Installed_Capacity!$H$6:$S$11,MATCH(Source_Data!B3982,Installed_Capacity!$G$6:$G$11,0),MATCH(Source_Data!C3982,Installed_Capacity!$H$5:$S$5,0)))</f>
        <v>0.10494188873735502</v>
      </c>
      <c r="K3982" s="36">
        <f>I3982/(INDEX(Installed_Capacity!$H$15:$S$20,MATCH(Source_Data!B3982,Installed_Capacity!$G$15:$G$20,0),MATCH(Source_Data!C3982,Installed_Capacity!$H$14:$S$14,0)))</f>
        <v>4.1648804968169487E-2</v>
      </c>
      <c r="L3982" s="39">
        <v>208.7819801</v>
      </c>
      <c r="M3982" s="40">
        <v>239.25497614299999</v>
      </c>
      <c r="N3982" s="40">
        <f>L3982/(INDEX(Installed_Capacity!$V$6:$AG$11,MATCH(Source_Data!B3982,Installed_Capacity!$U$6:$U$11,0),MATCH(Source_Data!C3982,Installed_Capacity!$V$5:$AG$5,0)))</f>
        <v>0.1847513694726875</v>
      </c>
      <c r="O3982" s="41">
        <f>M3982/(INDEX(Installed_Capacity!$V$15:$AG$20,MATCH(Source_Data!B3982,Installed_Capacity!$U$15:$U$20,0),MATCH(Source_Data!C3982,Installed_Capacity!$V$14:$AG$14,0)))</f>
        <v>9.4074501579868297E-2</v>
      </c>
      <c r="P3982" s="37">
        <v>240.5329208</v>
      </c>
      <c r="Q3982" s="38">
        <f>P3982/(INDEX(Installed_Capacity!$AJ$15:$AU$20,MATCH(Source_Data!B3982,Installed_Capacity!$AI$15:$AI$20,0),MATCH(Source_Data!C3982,Installed_Capacity!$AJ$14:$AU$14,0)))</f>
        <v>0.26230416663031625</v>
      </c>
      <c r="R3982" s="63">
        <v>804.42755449599997</v>
      </c>
      <c r="S3982" s="42">
        <v>2819.782423224</v>
      </c>
      <c r="T3982" s="42">
        <f>R3982/(INDEX(Installed_Capacity!$H$25:$S$30,MATCH(Source_Data!B3982,Installed_Capacity!$G$25:$G$30,0),MATCH(Source_Data!C3982,Installed_Capacity!$H$24:$S$24,0)))</f>
        <v>0.58841895581596082</v>
      </c>
      <c r="U3982" s="43">
        <f>S3982/(INDEX(Installed_Capacity!$H$33:$S$38,MATCH(Source_Data!B3982,Installed_Capacity!$G$33:$G$38,0),MATCH(Source_Data!C3982,Installed_Capacity!$H$32:$S$32,0)))</f>
        <v>0.82798160189334669</v>
      </c>
      <c r="V3982" s="21"/>
      <c r="W3982" s="2"/>
    </row>
    <row r="3983" spans="1:23" x14ac:dyDescent="0.25">
      <c r="A3983" s="17">
        <v>42901</v>
      </c>
      <c r="B3983" s="19">
        <v>2017</v>
      </c>
      <c r="C3983" s="19">
        <v>6</v>
      </c>
      <c r="D3983" s="19">
        <v>15</v>
      </c>
      <c r="E3983" s="19">
        <v>21</v>
      </c>
      <c r="F3983" s="69">
        <v>33442</v>
      </c>
      <c r="G3983" s="52">
        <f t="shared" si="62"/>
        <v>35993</v>
      </c>
      <c r="H3983" s="34">
        <v>1.4765503</v>
      </c>
      <c r="I3983" s="35">
        <v>0.26521939999999999</v>
      </c>
      <c r="J3983" s="35">
        <f>H3983/(INDEX(Installed_Capacity!$H$6:$S$11,MATCH(Source_Data!B3983,Installed_Capacity!$G$6:$G$11,0),MATCH(Source_Data!C3983,Installed_Capacity!$H$5:$S$5,0)))</f>
        <v>9.7753714051162545E-4</v>
      </c>
      <c r="K3983" s="36">
        <f>I3983/(INDEX(Installed_Capacity!$H$15:$S$20,MATCH(Source_Data!B3983,Installed_Capacity!$G$15:$G$20,0),MATCH(Source_Data!C3983,Installed_Capacity!$H$14:$S$14,0)))</f>
        <v>6.9197297015236904E-5</v>
      </c>
      <c r="L3983" s="39">
        <v>1.9999993</v>
      </c>
      <c r="M3983" s="40">
        <v>0.21125350000000001</v>
      </c>
      <c r="N3983" s="40">
        <f>L3983/(INDEX(Installed_Capacity!$V$6:$AG$11,MATCH(Source_Data!B3983,Installed_Capacity!$U$6:$U$11,0),MATCH(Source_Data!C3983,Installed_Capacity!$V$5:$AG$5,0)))</f>
        <v>1.7698012512499224E-3</v>
      </c>
      <c r="O3983" s="41">
        <f>M3983/(INDEX(Installed_Capacity!$V$15:$AG$20,MATCH(Source_Data!B3983,Installed_Capacity!$U$15:$U$20,0),MATCH(Source_Data!C3983,Installed_Capacity!$V$14:$AG$14,0)))</f>
        <v>8.3064386120121908E-5</v>
      </c>
      <c r="P3983" s="37">
        <v>25.006476200000002</v>
      </c>
      <c r="Q3983" s="38">
        <f>P3983/(INDEX(Installed_Capacity!$AJ$15:$AU$20,MATCH(Source_Data!B3983,Installed_Capacity!$AI$15:$AI$20,0),MATCH(Source_Data!C3983,Installed_Capacity!$AJ$14:$AU$14,0)))</f>
        <v>2.7269875899672849E-2</v>
      </c>
      <c r="R3983" s="63">
        <v>889.3581739</v>
      </c>
      <c r="S3983" s="42">
        <v>2912.4235976310001</v>
      </c>
      <c r="T3983" s="42">
        <f>R3983/(INDEX(Installed_Capacity!$H$25:$S$30,MATCH(Source_Data!B3983,Installed_Capacity!$G$25:$G$30,0),MATCH(Source_Data!C3983,Installed_Capacity!$H$24:$S$24,0)))</f>
        <v>0.65054361341525857</v>
      </c>
      <c r="U3983" s="43">
        <f>S3983/(INDEX(Installed_Capacity!$H$33:$S$38,MATCH(Source_Data!B3983,Installed_Capacity!$G$33:$G$38,0),MATCH(Source_Data!C3983,Installed_Capacity!$H$32:$S$32,0)))</f>
        <v>0.85518412197256888</v>
      </c>
      <c r="V3983" s="21"/>
      <c r="W3983" s="2"/>
    </row>
    <row r="3984" spans="1:23" x14ac:dyDescent="0.25">
      <c r="A3984" s="17">
        <v>42901</v>
      </c>
      <c r="B3984" s="19">
        <v>2017</v>
      </c>
      <c r="C3984" s="19">
        <v>6</v>
      </c>
      <c r="D3984" s="19">
        <v>15</v>
      </c>
      <c r="E3984" s="19">
        <v>22</v>
      </c>
      <c r="F3984" s="69">
        <v>30584</v>
      </c>
      <c r="G3984" s="52">
        <f t="shared" si="62"/>
        <v>35993</v>
      </c>
      <c r="H3984" s="34">
        <v>0</v>
      </c>
      <c r="I3984" s="35">
        <v>7.7007400000000004E-2</v>
      </c>
      <c r="J3984" s="35">
        <f>H3984/(INDEX(Installed_Capacity!$H$6:$S$11,MATCH(Source_Data!B3984,Installed_Capacity!$G$6:$G$11,0),MATCH(Source_Data!C3984,Installed_Capacity!$H$5:$S$5,0)))</f>
        <v>0</v>
      </c>
      <c r="K3984" s="36">
        <f>I3984/(INDEX(Installed_Capacity!$H$15:$S$20,MATCH(Source_Data!B3984,Installed_Capacity!$G$15:$G$20,0),MATCH(Source_Data!C3984,Installed_Capacity!$H$14:$S$14,0)))</f>
        <v>2.0091682321018575E-5</v>
      </c>
      <c r="L3984" s="39">
        <v>0</v>
      </c>
      <c r="M3984" s="40">
        <v>0</v>
      </c>
      <c r="N3984" s="40">
        <f>L3984/(INDEX(Installed_Capacity!$V$6:$AG$11,MATCH(Source_Data!B3984,Installed_Capacity!$U$6:$U$11,0),MATCH(Source_Data!C3984,Installed_Capacity!$V$5:$AG$5,0)))</f>
        <v>0</v>
      </c>
      <c r="O3984" s="41">
        <f>M3984/(INDEX(Installed_Capacity!$V$15:$AG$20,MATCH(Source_Data!B3984,Installed_Capacity!$U$15:$U$20,0),MATCH(Source_Data!C3984,Installed_Capacity!$V$14:$AG$14,0)))</f>
        <v>0</v>
      </c>
      <c r="P3984" s="37">
        <v>7.1082045999999997</v>
      </c>
      <c r="Q3984" s="38">
        <f>P3984/(INDEX(Installed_Capacity!$AJ$15:$AU$20,MATCH(Source_Data!B3984,Installed_Capacity!$AI$15:$AI$20,0),MATCH(Source_Data!C3984,Installed_Capacity!$AJ$14:$AU$14,0)))</f>
        <v>7.7515862595419847E-3</v>
      </c>
      <c r="R3984" s="63">
        <v>941.12573099600002</v>
      </c>
      <c r="S3984" s="42">
        <v>2903.481738466</v>
      </c>
      <c r="T3984" s="42">
        <f>R3984/(INDEX(Installed_Capacity!$H$25:$S$30,MATCH(Source_Data!B3984,Installed_Capacity!$G$25:$G$30,0),MATCH(Source_Data!C3984,Installed_Capacity!$H$24:$S$24,0)))</f>
        <v>0.68841030721673624</v>
      </c>
      <c r="U3984" s="43">
        <f>S3984/(INDEX(Installed_Capacity!$H$33:$S$38,MATCH(Source_Data!B3984,Installed_Capacity!$G$33:$G$38,0),MATCH(Source_Data!C3984,Installed_Capacity!$H$32:$S$32,0)))</f>
        <v>0.85255849567801367</v>
      </c>
      <c r="V3984" s="21"/>
      <c r="W3984" s="2"/>
    </row>
    <row r="3985" spans="1:23" x14ac:dyDescent="0.25">
      <c r="A3985" s="17">
        <v>42901</v>
      </c>
      <c r="B3985" s="19">
        <v>2017</v>
      </c>
      <c r="C3985" s="19">
        <v>6</v>
      </c>
      <c r="D3985" s="19">
        <v>15</v>
      </c>
      <c r="E3985" s="19">
        <v>23</v>
      </c>
      <c r="F3985" s="69">
        <v>27744</v>
      </c>
      <c r="G3985" s="52">
        <f t="shared" si="62"/>
        <v>35993</v>
      </c>
      <c r="H3985" s="34">
        <v>0</v>
      </c>
      <c r="I3985" s="35">
        <v>5.3180600000000001E-2</v>
      </c>
      <c r="J3985" s="35">
        <f>H3985/(INDEX(Installed_Capacity!$H$6:$S$11,MATCH(Source_Data!B3985,Installed_Capacity!$G$6:$G$11,0),MATCH(Source_Data!C3985,Installed_Capacity!$H$5:$S$5,0)))</f>
        <v>0</v>
      </c>
      <c r="K3985" s="36">
        <f>I3985/(INDEX(Installed_Capacity!$H$15:$S$20,MATCH(Source_Data!B3985,Installed_Capacity!$G$15:$G$20,0),MATCH(Source_Data!C3985,Installed_Capacity!$H$14:$S$14,0)))</f>
        <v>1.3875130452932582E-5</v>
      </c>
      <c r="L3985" s="39">
        <v>0</v>
      </c>
      <c r="M3985" s="40">
        <v>0</v>
      </c>
      <c r="N3985" s="40">
        <f>L3985/(INDEX(Installed_Capacity!$V$6:$AG$11,MATCH(Source_Data!B3985,Installed_Capacity!$U$6:$U$11,0),MATCH(Source_Data!C3985,Installed_Capacity!$V$5:$AG$5,0)))</f>
        <v>0</v>
      </c>
      <c r="O3985" s="41">
        <f>M3985/(INDEX(Installed_Capacity!$V$15:$AG$20,MATCH(Source_Data!B3985,Installed_Capacity!$U$15:$U$20,0),MATCH(Source_Data!C3985,Installed_Capacity!$V$14:$AG$14,0)))</f>
        <v>0</v>
      </c>
      <c r="P3985" s="37">
        <v>0</v>
      </c>
      <c r="Q3985" s="38">
        <f>P3985/(INDEX(Installed_Capacity!$AJ$15:$AU$20,MATCH(Source_Data!B3985,Installed_Capacity!$AI$15:$AI$20,0),MATCH(Source_Data!C3985,Installed_Capacity!$AJ$14:$AU$14,0)))</f>
        <v>0</v>
      </c>
      <c r="R3985" s="63">
        <v>917.251204304</v>
      </c>
      <c r="S3985" s="42">
        <v>2836.4946349080001</v>
      </c>
      <c r="T3985" s="42">
        <f>R3985/(INDEX(Installed_Capacity!$H$25:$S$30,MATCH(Source_Data!B3985,Installed_Capacity!$G$25:$G$30,0),MATCH(Source_Data!C3985,Installed_Capacity!$H$24:$S$24,0)))</f>
        <v>0.67094667859264145</v>
      </c>
      <c r="U3985" s="43">
        <f>S3985/(INDEX(Installed_Capacity!$H$33:$S$38,MATCH(Source_Data!B3985,Installed_Capacity!$G$33:$G$38,0),MATCH(Source_Data!C3985,Installed_Capacity!$H$32:$S$32,0)))</f>
        <v>0.83288886129298434</v>
      </c>
      <c r="V3985" s="21"/>
      <c r="W3985" s="2"/>
    </row>
    <row r="3986" spans="1:23" x14ac:dyDescent="0.25">
      <c r="A3986" s="17">
        <v>42901</v>
      </c>
      <c r="B3986" s="19">
        <v>2017</v>
      </c>
      <c r="C3986" s="19">
        <v>6</v>
      </c>
      <c r="D3986" s="19">
        <v>15</v>
      </c>
      <c r="E3986" s="19">
        <v>24</v>
      </c>
      <c r="F3986" s="69">
        <v>25736</v>
      </c>
      <c r="G3986" s="52">
        <f t="shared" si="62"/>
        <v>35993</v>
      </c>
      <c r="H3986" s="34">
        <v>0</v>
      </c>
      <c r="I3986" s="35">
        <v>3.7529E-2</v>
      </c>
      <c r="J3986" s="35">
        <f>H3986/(INDEX(Installed_Capacity!$H$6:$S$11,MATCH(Source_Data!B3986,Installed_Capacity!$G$6:$G$11,0),MATCH(Source_Data!C3986,Installed_Capacity!$H$5:$S$5,0)))</f>
        <v>0</v>
      </c>
      <c r="K3986" s="36">
        <f>I3986/(INDEX(Installed_Capacity!$H$15:$S$20,MATCH(Source_Data!B3986,Installed_Capacity!$G$15:$G$20,0),MATCH(Source_Data!C3986,Installed_Capacity!$H$14:$S$14,0)))</f>
        <v>9.7915362137340846E-6</v>
      </c>
      <c r="L3986" s="39">
        <v>0</v>
      </c>
      <c r="M3986" s="40">
        <v>0</v>
      </c>
      <c r="N3986" s="40">
        <f>L3986/(INDEX(Installed_Capacity!$V$6:$AG$11,MATCH(Source_Data!B3986,Installed_Capacity!$U$6:$U$11,0),MATCH(Source_Data!C3986,Installed_Capacity!$V$5:$AG$5,0)))</f>
        <v>0</v>
      </c>
      <c r="O3986" s="41">
        <f>M3986/(INDEX(Installed_Capacity!$V$15:$AG$20,MATCH(Source_Data!B3986,Installed_Capacity!$U$15:$U$20,0),MATCH(Source_Data!C3986,Installed_Capacity!$V$14:$AG$14,0)))</f>
        <v>0</v>
      </c>
      <c r="P3986" s="37">
        <v>0</v>
      </c>
      <c r="Q3986" s="38">
        <f>P3986/(INDEX(Installed_Capacity!$AJ$15:$AU$20,MATCH(Source_Data!B3986,Installed_Capacity!$AI$15:$AI$20,0),MATCH(Source_Data!C3986,Installed_Capacity!$AJ$14:$AU$14,0)))</f>
        <v>0</v>
      </c>
      <c r="R3986" s="63">
        <v>900.15325309599996</v>
      </c>
      <c r="S3986" s="42">
        <v>2698.6268351130002</v>
      </c>
      <c r="T3986" s="42">
        <f>R3986/(INDEX(Installed_Capacity!$H$25:$S$30,MATCH(Source_Data!B3986,Installed_Capacity!$G$25:$G$30,0),MATCH(Source_Data!C3986,Installed_Capacity!$H$24:$S$24,0)))</f>
        <v>0.65843994813546924</v>
      </c>
      <c r="U3986" s="43">
        <f>S3986/(INDEX(Installed_Capacity!$H$33:$S$38,MATCH(Source_Data!B3986,Installed_Capacity!$G$33:$G$38,0),MATCH(Source_Data!C3986,Installed_Capacity!$H$32:$S$32,0)))</f>
        <v>0.79240630463059492</v>
      </c>
      <c r="V3986" s="21"/>
      <c r="W3986" s="2"/>
    </row>
    <row r="3987" spans="1:23" x14ac:dyDescent="0.25">
      <c r="A3987" s="17">
        <v>42902</v>
      </c>
      <c r="B3987" s="19">
        <v>2017</v>
      </c>
      <c r="C3987" s="19">
        <v>6</v>
      </c>
      <c r="D3987" s="19">
        <v>16</v>
      </c>
      <c r="E3987" s="19">
        <v>1</v>
      </c>
      <c r="F3987" s="69">
        <v>24491</v>
      </c>
      <c r="G3987" s="52">
        <f t="shared" si="62"/>
        <v>39164</v>
      </c>
      <c r="H3987" s="34">
        <v>0</v>
      </c>
      <c r="I3987" s="35">
        <v>2.6752399999999999E-2</v>
      </c>
      <c r="J3987" s="35">
        <f>H3987/(INDEX(Installed_Capacity!$H$6:$S$11,MATCH(Source_Data!B3987,Installed_Capacity!$G$6:$G$11,0),MATCH(Source_Data!C3987,Installed_Capacity!$H$5:$S$5,0)))</f>
        <v>0</v>
      </c>
      <c r="K3987" s="36">
        <f>I3987/(INDEX(Installed_Capacity!$H$15:$S$20,MATCH(Source_Data!B3987,Installed_Capacity!$G$15:$G$20,0),MATCH(Source_Data!C3987,Installed_Capacity!$H$14:$S$14,0)))</f>
        <v>6.9798580672093504E-6</v>
      </c>
      <c r="L3987" s="39">
        <v>0</v>
      </c>
      <c r="M3987" s="40">
        <v>0</v>
      </c>
      <c r="N3987" s="40">
        <f>L3987/(INDEX(Installed_Capacity!$V$6:$AG$11,MATCH(Source_Data!B3987,Installed_Capacity!$U$6:$U$11,0),MATCH(Source_Data!C3987,Installed_Capacity!$V$5:$AG$5,0)))</f>
        <v>0</v>
      </c>
      <c r="O3987" s="41">
        <f>M3987/(INDEX(Installed_Capacity!$V$15:$AG$20,MATCH(Source_Data!B3987,Installed_Capacity!$U$15:$U$20,0),MATCH(Source_Data!C3987,Installed_Capacity!$V$14:$AG$14,0)))</f>
        <v>0</v>
      </c>
      <c r="P3987" s="37">
        <v>0</v>
      </c>
      <c r="Q3987" s="38">
        <f>P3987/(INDEX(Installed_Capacity!$AJ$15:$AU$20,MATCH(Source_Data!B3987,Installed_Capacity!$AI$15:$AI$20,0),MATCH(Source_Data!C3987,Installed_Capacity!$AJ$14:$AU$14,0)))</f>
        <v>0</v>
      </c>
      <c r="R3987" s="63">
        <v>844.89098400399996</v>
      </c>
      <c r="S3987" s="42">
        <v>2581.8462059859999</v>
      </c>
      <c r="T3987" s="42">
        <f>R3987/(INDEX(Installed_Capacity!$H$25:$S$30,MATCH(Source_Data!B3987,Installed_Capacity!$G$25:$G$30,0),MATCH(Source_Data!C3987,Installed_Capacity!$H$24:$S$24,0)))</f>
        <v>0.61801695852827154</v>
      </c>
      <c r="U3987" s="43">
        <f>S3987/(INDEX(Installed_Capacity!$H$33:$S$38,MATCH(Source_Data!B3987,Installed_Capacity!$G$33:$G$38,0),MATCH(Source_Data!C3987,Installed_Capacity!$H$32:$S$32,0)))</f>
        <v>0.75811564036574952</v>
      </c>
      <c r="V3987" s="21"/>
      <c r="W3987" s="2"/>
    </row>
    <row r="3988" spans="1:23" x14ac:dyDescent="0.25">
      <c r="A3988" s="17">
        <v>42902</v>
      </c>
      <c r="B3988" s="19">
        <v>2017</v>
      </c>
      <c r="C3988" s="19">
        <v>6</v>
      </c>
      <c r="D3988" s="19">
        <v>16</v>
      </c>
      <c r="E3988" s="19">
        <v>2</v>
      </c>
      <c r="F3988" s="69">
        <v>23566</v>
      </c>
      <c r="G3988" s="52">
        <f t="shared" si="62"/>
        <v>39164</v>
      </c>
      <c r="H3988" s="34">
        <v>0</v>
      </c>
      <c r="I3988" s="35">
        <v>1.50429E-2</v>
      </c>
      <c r="J3988" s="35">
        <f>H3988/(INDEX(Installed_Capacity!$H$6:$S$11,MATCH(Source_Data!B3988,Installed_Capacity!$G$6:$G$11,0),MATCH(Source_Data!C3988,Installed_Capacity!$H$5:$S$5,0)))</f>
        <v>0</v>
      </c>
      <c r="K3988" s="36">
        <f>I3988/(INDEX(Installed_Capacity!$H$15:$S$20,MATCH(Source_Data!B3988,Installed_Capacity!$G$15:$G$20,0),MATCH(Source_Data!C3988,Installed_Capacity!$H$14:$S$14,0)))</f>
        <v>3.9247808390732622E-6</v>
      </c>
      <c r="L3988" s="39">
        <v>0</v>
      </c>
      <c r="M3988" s="40">
        <v>0</v>
      </c>
      <c r="N3988" s="40">
        <f>L3988/(INDEX(Installed_Capacity!$V$6:$AG$11,MATCH(Source_Data!B3988,Installed_Capacity!$U$6:$U$11,0),MATCH(Source_Data!C3988,Installed_Capacity!$V$5:$AG$5,0)))</f>
        <v>0</v>
      </c>
      <c r="O3988" s="41">
        <f>M3988/(INDEX(Installed_Capacity!$V$15:$AG$20,MATCH(Source_Data!B3988,Installed_Capacity!$U$15:$U$20,0),MATCH(Source_Data!C3988,Installed_Capacity!$V$14:$AG$14,0)))</f>
        <v>0</v>
      </c>
      <c r="P3988" s="37">
        <v>0</v>
      </c>
      <c r="Q3988" s="38">
        <f>P3988/(INDEX(Installed_Capacity!$AJ$15:$AU$20,MATCH(Source_Data!B3988,Installed_Capacity!$AI$15:$AI$20,0),MATCH(Source_Data!C3988,Installed_Capacity!$AJ$14:$AU$14,0)))</f>
        <v>0</v>
      </c>
      <c r="R3988" s="63">
        <v>836.85568660399997</v>
      </c>
      <c r="S3988" s="42">
        <v>2501.78916635</v>
      </c>
      <c r="T3988" s="42">
        <f>R3988/(INDEX(Installed_Capacity!$H$25:$S$30,MATCH(Source_Data!B3988,Installed_Capacity!$G$25:$G$30,0),MATCH(Source_Data!C3988,Installed_Capacity!$H$24:$S$24,0)))</f>
        <v>0.61213933626216077</v>
      </c>
      <c r="U3988" s="43">
        <f>S3988/(INDEX(Installed_Capacity!$H$33:$S$38,MATCH(Source_Data!B3988,Installed_Capacity!$G$33:$G$38,0),MATCH(Source_Data!C3988,Installed_Capacity!$H$32:$S$32,0)))</f>
        <v>0.73460823944902676</v>
      </c>
      <c r="V3988" s="21"/>
      <c r="W3988" s="2"/>
    </row>
    <row r="3989" spans="1:23" x14ac:dyDescent="0.25">
      <c r="A3989" s="17">
        <v>42902</v>
      </c>
      <c r="B3989" s="19">
        <v>2017</v>
      </c>
      <c r="C3989" s="19">
        <v>6</v>
      </c>
      <c r="D3989" s="19">
        <v>16</v>
      </c>
      <c r="E3989" s="19">
        <v>3</v>
      </c>
      <c r="F3989" s="69">
        <v>23094</v>
      </c>
      <c r="G3989" s="52">
        <f t="shared" si="62"/>
        <v>39164</v>
      </c>
      <c r="H3989" s="34">
        <v>0</v>
      </c>
      <c r="I3989" s="35">
        <v>9.8490999999999995E-3</v>
      </c>
      <c r="J3989" s="35">
        <f>H3989/(INDEX(Installed_Capacity!$H$6:$S$11,MATCH(Source_Data!B3989,Installed_Capacity!$G$6:$G$11,0),MATCH(Source_Data!C3989,Installed_Capacity!$H$5:$S$5,0)))</f>
        <v>0</v>
      </c>
      <c r="K3989" s="36">
        <f>I3989/(INDEX(Installed_Capacity!$H$15:$S$20,MATCH(Source_Data!B3989,Installed_Capacity!$G$15:$G$20,0),MATCH(Source_Data!C3989,Installed_Capacity!$H$14:$S$14,0)))</f>
        <v>2.5696879565852638E-6</v>
      </c>
      <c r="L3989" s="39">
        <v>0</v>
      </c>
      <c r="M3989" s="40">
        <v>0</v>
      </c>
      <c r="N3989" s="40">
        <f>L3989/(INDEX(Installed_Capacity!$V$6:$AG$11,MATCH(Source_Data!B3989,Installed_Capacity!$U$6:$U$11,0),MATCH(Source_Data!C3989,Installed_Capacity!$V$5:$AG$5,0)))</f>
        <v>0</v>
      </c>
      <c r="O3989" s="41">
        <f>M3989/(INDEX(Installed_Capacity!$V$15:$AG$20,MATCH(Source_Data!B3989,Installed_Capacity!$U$15:$U$20,0),MATCH(Source_Data!C3989,Installed_Capacity!$V$14:$AG$14,0)))</f>
        <v>0</v>
      </c>
      <c r="P3989" s="37">
        <v>0</v>
      </c>
      <c r="Q3989" s="38">
        <f>P3989/(INDEX(Installed_Capacity!$AJ$15:$AU$20,MATCH(Source_Data!B3989,Installed_Capacity!$AI$15:$AI$20,0),MATCH(Source_Data!C3989,Installed_Capacity!$AJ$14:$AU$14,0)))</f>
        <v>0</v>
      </c>
      <c r="R3989" s="63">
        <v>595.42920149999998</v>
      </c>
      <c r="S3989" s="42">
        <v>2320.3988822850001</v>
      </c>
      <c r="T3989" s="42">
        <f>R3989/(INDEX(Installed_Capacity!$H$25:$S$30,MATCH(Source_Data!B3989,Installed_Capacity!$G$25:$G$30,0),MATCH(Source_Data!C3989,Installed_Capacity!$H$24:$S$24,0)))</f>
        <v>0.43554180491551459</v>
      </c>
      <c r="U3989" s="43">
        <f>S3989/(INDEX(Installed_Capacity!$H$33:$S$38,MATCH(Source_Data!B3989,Installed_Capacity!$G$33:$G$38,0),MATCH(Source_Data!C3989,Installed_Capacity!$H$32:$S$32,0)))</f>
        <v>0.68134603853201048</v>
      </c>
      <c r="V3989" s="21"/>
      <c r="W3989" s="2"/>
    </row>
    <row r="3990" spans="1:23" x14ac:dyDescent="0.25">
      <c r="A3990" s="17">
        <v>42902</v>
      </c>
      <c r="B3990" s="19">
        <v>2017</v>
      </c>
      <c r="C3990" s="19">
        <v>6</v>
      </c>
      <c r="D3990" s="19">
        <v>16</v>
      </c>
      <c r="E3990" s="19">
        <v>4</v>
      </c>
      <c r="F3990" s="69">
        <v>23284</v>
      </c>
      <c r="G3990" s="52">
        <f t="shared" si="62"/>
        <v>39164</v>
      </c>
      <c r="H3990" s="34">
        <v>0</v>
      </c>
      <c r="I3990" s="35">
        <v>5.4992000000000001E-3</v>
      </c>
      <c r="J3990" s="35">
        <f>H3990/(INDEX(Installed_Capacity!$H$6:$S$11,MATCH(Source_Data!B3990,Installed_Capacity!$G$6:$G$11,0),MATCH(Source_Data!C3990,Installed_Capacity!$H$5:$S$5,0)))</f>
        <v>0</v>
      </c>
      <c r="K3990" s="36">
        <f>I3990/(INDEX(Installed_Capacity!$H$15:$S$20,MATCH(Source_Data!B3990,Installed_Capacity!$G$15:$G$20,0),MATCH(Source_Data!C3990,Installed_Capacity!$H$14:$S$14,0)))</f>
        <v>1.4347735337090378E-6</v>
      </c>
      <c r="L3990" s="39">
        <v>0</v>
      </c>
      <c r="M3990" s="40">
        <v>0</v>
      </c>
      <c r="N3990" s="40">
        <f>L3990/(INDEX(Installed_Capacity!$V$6:$AG$11,MATCH(Source_Data!B3990,Installed_Capacity!$U$6:$U$11,0),MATCH(Source_Data!C3990,Installed_Capacity!$V$5:$AG$5,0)))</f>
        <v>0</v>
      </c>
      <c r="O3990" s="41">
        <f>M3990/(INDEX(Installed_Capacity!$V$15:$AG$20,MATCH(Source_Data!B3990,Installed_Capacity!$U$15:$U$20,0),MATCH(Source_Data!C3990,Installed_Capacity!$V$14:$AG$14,0)))</f>
        <v>0</v>
      </c>
      <c r="P3990" s="37">
        <v>0</v>
      </c>
      <c r="Q3990" s="38">
        <f>P3990/(INDEX(Installed_Capacity!$AJ$15:$AU$20,MATCH(Source_Data!B3990,Installed_Capacity!$AI$15:$AI$20,0),MATCH(Source_Data!C3990,Installed_Capacity!$AJ$14:$AU$14,0)))</f>
        <v>0</v>
      </c>
      <c r="R3990" s="63">
        <v>465.87163550399998</v>
      </c>
      <c r="S3990" s="42">
        <v>2064.2568348670002</v>
      </c>
      <c r="T3990" s="42">
        <f>R3990/(INDEX(Installed_Capacity!$H$25:$S$30,MATCH(Source_Data!B3990,Installed_Capacity!$G$25:$G$30,0),MATCH(Source_Data!C3990,Installed_Capacity!$H$24:$S$24,0)))</f>
        <v>0.34077363433838054</v>
      </c>
      <c r="U3990" s="43">
        <f>S3990/(INDEX(Installed_Capacity!$H$33:$S$38,MATCH(Source_Data!B3990,Installed_Capacity!$G$33:$G$38,0),MATCH(Source_Data!C3990,Installed_Capacity!$H$32:$S$32,0)))</f>
        <v>0.60613424169737595</v>
      </c>
      <c r="V3990" s="21"/>
      <c r="W3990" s="2"/>
    </row>
    <row r="3991" spans="1:23" x14ac:dyDescent="0.25">
      <c r="A3991" s="17">
        <v>42902</v>
      </c>
      <c r="B3991" s="19">
        <v>2017</v>
      </c>
      <c r="C3991" s="19">
        <v>6</v>
      </c>
      <c r="D3991" s="19">
        <v>16</v>
      </c>
      <c r="E3991" s="19">
        <v>5</v>
      </c>
      <c r="F3991" s="69">
        <v>23875</v>
      </c>
      <c r="G3991" s="52">
        <f t="shared" si="62"/>
        <v>39164</v>
      </c>
      <c r="H3991" s="34">
        <v>0</v>
      </c>
      <c r="I3991" s="35">
        <v>1.5522000000000001E-3</v>
      </c>
      <c r="J3991" s="35">
        <f>H3991/(INDEX(Installed_Capacity!$H$6:$S$11,MATCH(Source_Data!B3991,Installed_Capacity!$G$6:$G$11,0),MATCH(Source_Data!C3991,Installed_Capacity!$H$5:$S$5,0)))</f>
        <v>0</v>
      </c>
      <c r="K3991" s="36">
        <f>I3991/(INDEX(Installed_Capacity!$H$15:$S$20,MATCH(Source_Data!B3991,Installed_Capacity!$G$15:$G$20,0),MATCH(Source_Data!C3991,Installed_Capacity!$H$14:$S$14,0)))</f>
        <v>4.0497808390732623E-7</v>
      </c>
      <c r="L3991" s="39">
        <v>0</v>
      </c>
      <c r="M3991" s="40">
        <v>0</v>
      </c>
      <c r="N3991" s="40">
        <f>L3991/(INDEX(Installed_Capacity!$V$6:$AG$11,MATCH(Source_Data!B3991,Installed_Capacity!$U$6:$U$11,0),MATCH(Source_Data!C3991,Installed_Capacity!$V$5:$AG$5,0)))</f>
        <v>0</v>
      </c>
      <c r="O3991" s="41">
        <f>M3991/(INDEX(Installed_Capacity!$V$15:$AG$20,MATCH(Source_Data!B3991,Installed_Capacity!$U$15:$U$20,0),MATCH(Source_Data!C3991,Installed_Capacity!$V$14:$AG$14,0)))</f>
        <v>0</v>
      </c>
      <c r="P3991" s="37">
        <v>0</v>
      </c>
      <c r="Q3991" s="38">
        <f>P3991/(INDEX(Installed_Capacity!$AJ$15:$AU$20,MATCH(Source_Data!B3991,Installed_Capacity!$AI$15:$AI$20,0),MATCH(Source_Data!C3991,Installed_Capacity!$AJ$14:$AU$14,0)))</f>
        <v>0</v>
      </c>
      <c r="R3991" s="63">
        <v>430.75140270000003</v>
      </c>
      <c r="S3991" s="42">
        <v>1978.3691392539999</v>
      </c>
      <c r="T3991" s="42">
        <f>R3991/(INDEX(Installed_Capacity!$H$25:$S$30,MATCH(Source_Data!B3991,Installed_Capacity!$G$25:$G$30,0),MATCH(Source_Data!C3991,Installed_Capacity!$H$24:$S$24,0)))</f>
        <v>0.31508404849681815</v>
      </c>
      <c r="U3991" s="43">
        <f>S3991/(INDEX(Installed_Capacity!$H$33:$S$38,MATCH(Source_Data!B3991,Installed_Capacity!$G$33:$G$38,0),MATCH(Source_Data!C3991,Installed_Capacity!$H$32:$S$32,0)))</f>
        <v>0.58091476688581489</v>
      </c>
      <c r="V3991" s="21"/>
      <c r="W3991" s="2"/>
    </row>
    <row r="3992" spans="1:23" x14ac:dyDescent="0.25">
      <c r="A3992" s="17">
        <v>42902</v>
      </c>
      <c r="B3992" s="19">
        <v>2017</v>
      </c>
      <c r="C3992" s="19">
        <v>6</v>
      </c>
      <c r="D3992" s="19">
        <v>16</v>
      </c>
      <c r="E3992" s="19">
        <v>6</v>
      </c>
      <c r="F3992" s="69">
        <v>24892</v>
      </c>
      <c r="G3992" s="52">
        <f t="shared" si="62"/>
        <v>39164</v>
      </c>
      <c r="H3992" s="34">
        <v>0.72776660000000004</v>
      </c>
      <c r="I3992" s="35">
        <v>20.763958913</v>
      </c>
      <c r="J3992" s="35">
        <f>H3992/(INDEX(Installed_Capacity!$H$6:$S$11,MATCH(Source_Data!B3992,Installed_Capacity!$G$6:$G$11,0),MATCH(Source_Data!C3992,Installed_Capacity!$H$5:$S$5,0)))</f>
        <v>4.8181147714633759E-4</v>
      </c>
      <c r="K3992" s="36">
        <f>I3992/(INDEX(Installed_Capacity!$H$15:$S$20,MATCH(Source_Data!B3992,Installed_Capacity!$G$15:$G$20,0),MATCH(Source_Data!C3992,Installed_Capacity!$H$14:$S$14,0)))</f>
        <v>5.4174386644228762E-3</v>
      </c>
      <c r="L3992" s="39">
        <v>0.85146359999999999</v>
      </c>
      <c r="M3992" s="40">
        <v>10.405792162999999</v>
      </c>
      <c r="N3992" s="40">
        <f>L3992/(INDEX(Installed_Capacity!$V$6:$AG$11,MATCH(Source_Data!B3992,Installed_Capacity!$U$6:$U$11,0),MATCH(Source_Data!C3992,Installed_Capacity!$V$5:$AG$5,0)))</f>
        <v>7.5346093604820928E-4</v>
      </c>
      <c r="O3992" s="41">
        <f>M3992/(INDEX(Installed_Capacity!$V$15:$AG$20,MATCH(Source_Data!B3992,Installed_Capacity!$U$15:$U$20,0),MATCH(Source_Data!C3992,Installed_Capacity!$V$14:$AG$14,0)))</f>
        <v>4.0915333384449037E-3</v>
      </c>
      <c r="P3992" s="37">
        <v>0</v>
      </c>
      <c r="Q3992" s="38">
        <f>P3992/(INDEX(Installed_Capacity!$AJ$15:$AU$20,MATCH(Source_Data!B3992,Installed_Capacity!$AI$15:$AI$20,0),MATCH(Source_Data!C3992,Installed_Capacity!$AJ$14:$AU$14,0)))</f>
        <v>0</v>
      </c>
      <c r="R3992" s="63">
        <v>382.338735504</v>
      </c>
      <c r="S3992" s="42">
        <v>1772.0058675160001</v>
      </c>
      <c r="T3992" s="42">
        <f>R3992/(INDEX(Installed_Capacity!$H$25:$S$30,MATCH(Source_Data!B3992,Installed_Capacity!$G$25:$G$30,0),MATCH(Source_Data!C3992,Installed_Capacity!$H$24:$S$24,0)))</f>
        <v>0.27967137407943826</v>
      </c>
      <c r="U3992" s="43">
        <f>S3992/(INDEX(Installed_Capacity!$H$33:$S$38,MATCH(Source_Data!B3992,Installed_Capacity!$G$33:$G$38,0),MATCH(Source_Data!C3992,Installed_Capacity!$H$32:$S$32,0)))</f>
        <v>0.52031966887459224</v>
      </c>
      <c r="V3992" s="21"/>
      <c r="W3992" s="2"/>
    </row>
    <row r="3993" spans="1:23" x14ac:dyDescent="0.25">
      <c r="A3993" s="17">
        <v>42902</v>
      </c>
      <c r="B3993" s="19">
        <v>2017</v>
      </c>
      <c r="C3993" s="19">
        <v>6</v>
      </c>
      <c r="D3993" s="19">
        <v>16</v>
      </c>
      <c r="E3993" s="19">
        <v>7</v>
      </c>
      <c r="F3993" s="69">
        <v>26555</v>
      </c>
      <c r="G3993" s="52">
        <f t="shared" si="62"/>
        <v>39164</v>
      </c>
      <c r="H3993" s="34">
        <v>148.80930620000001</v>
      </c>
      <c r="I3993" s="35">
        <v>642.46173861</v>
      </c>
      <c r="J3993" s="35">
        <f>H3993/(INDEX(Installed_Capacity!$H$6:$S$11,MATCH(Source_Data!B3993,Installed_Capacity!$G$6:$G$11,0),MATCH(Source_Data!C3993,Installed_Capacity!$H$5:$S$5,0)))</f>
        <v>9.8517892458026599E-2</v>
      </c>
      <c r="K3993" s="36">
        <f>I3993/(INDEX(Installed_Capacity!$H$15:$S$20,MATCH(Source_Data!B3993,Installed_Capacity!$G$15:$G$20,0),MATCH(Source_Data!C3993,Installed_Capacity!$H$14:$S$14,0)))</f>
        <v>0.16762203574671258</v>
      </c>
      <c r="L3993" s="39">
        <v>211.52587339999999</v>
      </c>
      <c r="M3993" s="40">
        <v>560.15627273099994</v>
      </c>
      <c r="N3993" s="40">
        <f>L3993/(INDEX(Installed_Capacity!$V$6:$AG$11,MATCH(Source_Data!B3993,Installed_Capacity!$U$6:$U$11,0),MATCH(Source_Data!C3993,Installed_Capacity!$V$5:$AG$5,0)))</f>
        <v>0.18717944322033145</v>
      </c>
      <c r="O3993" s="41">
        <f>M3993/(INDEX(Installed_Capacity!$V$15:$AG$20,MATCH(Source_Data!B3993,Installed_Capacity!$U$15:$U$20,0),MATCH(Source_Data!C3993,Installed_Capacity!$V$14:$AG$14,0)))</f>
        <v>0.22025214695016221</v>
      </c>
      <c r="P3993" s="37">
        <v>118.3789223</v>
      </c>
      <c r="Q3993" s="38">
        <f>P3993/(INDEX(Installed_Capacity!$AJ$15:$AU$20,MATCH(Source_Data!B3993,Installed_Capacity!$AI$15:$AI$20,0),MATCH(Source_Data!C3993,Installed_Capacity!$AJ$14:$AU$14,0)))</f>
        <v>0.12909369934569248</v>
      </c>
      <c r="R3993" s="63">
        <v>305.96853959600003</v>
      </c>
      <c r="S3993" s="42">
        <v>1517.6421428900001</v>
      </c>
      <c r="T3993" s="42">
        <f>R3993/(INDEX(Installed_Capacity!$H$25:$S$30,MATCH(Source_Data!B3993,Installed_Capacity!$G$25:$G$30,0),MATCH(Source_Data!C3993,Installed_Capacity!$H$24:$S$24,0)))</f>
        <v>0.22380845555994444</v>
      </c>
      <c r="U3993" s="43">
        <f>S3993/(INDEX(Installed_Capacity!$H$33:$S$38,MATCH(Source_Data!B3993,Installed_Capacity!$G$33:$G$38,0),MATCH(Source_Data!C3993,Installed_Capacity!$H$32:$S$32,0)))</f>
        <v>0.44563004656728167</v>
      </c>
      <c r="V3993" s="21"/>
      <c r="W3993" s="2"/>
    </row>
    <row r="3994" spans="1:23" x14ac:dyDescent="0.25">
      <c r="A3994" s="17">
        <v>42902</v>
      </c>
      <c r="B3994" s="19">
        <v>2017</v>
      </c>
      <c r="C3994" s="19">
        <v>6</v>
      </c>
      <c r="D3994" s="19">
        <v>16</v>
      </c>
      <c r="E3994" s="19">
        <v>8</v>
      </c>
      <c r="F3994" s="69">
        <v>27832</v>
      </c>
      <c r="G3994" s="52">
        <f t="shared" si="62"/>
        <v>39164</v>
      </c>
      <c r="H3994" s="34">
        <v>599.01962460000004</v>
      </c>
      <c r="I3994" s="35">
        <v>1916.4895201700001</v>
      </c>
      <c r="J3994" s="35">
        <f>H3994/(INDEX(Installed_Capacity!$H$6:$S$11,MATCH(Source_Data!B3994,Installed_Capacity!$G$6:$G$11,0),MATCH(Source_Data!C3994,Installed_Capacity!$H$5:$S$5,0)))</f>
        <v>0.39657567435517188</v>
      </c>
      <c r="K3994" s="36">
        <f>I3994/(INDEX(Installed_Capacity!$H$15:$S$20,MATCH(Source_Data!B3994,Installed_Capacity!$G$15:$G$20,0),MATCH(Source_Data!C3994,Installed_Capacity!$H$14:$S$14,0)))</f>
        <v>0.50002335633740347</v>
      </c>
      <c r="L3994" s="39">
        <v>733.58187710000004</v>
      </c>
      <c r="M3994" s="40">
        <v>1644.3976152299999</v>
      </c>
      <c r="N3994" s="40">
        <f>L3994/(INDEX(Installed_Capacity!$V$6:$AG$11,MATCH(Source_Data!B3994,Installed_Capacity!$U$6:$U$11,0),MATCH(Source_Data!C3994,Installed_Capacity!$V$5:$AG$5,0)))</f>
        <v>0.64914728919447462</v>
      </c>
      <c r="O3994" s="41">
        <f>M3994/(INDEX(Installed_Capacity!$V$15:$AG$20,MATCH(Source_Data!B3994,Installed_Capacity!$U$15:$U$20,0),MATCH(Source_Data!C3994,Installed_Capacity!$V$14:$AG$14,0)))</f>
        <v>0.64657332752580365</v>
      </c>
      <c r="P3994" s="37">
        <v>507.29817809999997</v>
      </c>
      <c r="Q3994" s="38">
        <f>P3994/(INDEX(Installed_Capacity!$AJ$15:$AU$20,MATCH(Source_Data!B3994,Installed_Capacity!$AI$15:$AI$20,0),MATCH(Source_Data!C3994,Installed_Capacity!$AJ$14:$AU$14,0)))</f>
        <v>0.55321502519083965</v>
      </c>
      <c r="R3994" s="63">
        <v>235.38428280400001</v>
      </c>
      <c r="S3994" s="42">
        <v>1198.453124266</v>
      </c>
      <c r="T3994" s="42">
        <f>R3994/(INDEX(Installed_Capacity!$H$25:$S$30,MATCH(Source_Data!B3994,Installed_Capacity!$G$25:$G$30,0),MATCH(Source_Data!C3994,Installed_Capacity!$H$24:$S$24,0)))</f>
        <v>0.17217780908785021</v>
      </c>
      <c r="U3994" s="43">
        <f>S3994/(INDEX(Installed_Capacity!$H$33:$S$38,MATCH(Source_Data!B3994,Installed_Capacity!$G$33:$G$38,0),MATCH(Source_Data!C3994,Installed_Capacity!$H$32:$S$32,0)))</f>
        <v>0.3519055688308409</v>
      </c>
      <c r="V3994" s="21"/>
      <c r="W3994" s="2"/>
    </row>
    <row r="3995" spans="1:23" x14ac:dyDescent="0.25">
      <c r="A3995" s="17">
        <v>42902</v>
      </c>
      <c r="B3995" s="19">
        <v>2017</v>
      </c>
      <c r="C3995" s="19">
        <v>6</v>
      </c>
      <c r="D3995" s="19">
        <v>16</v>
      </c>
      <c r="E3995" s="19">
        <v>9</v>
      </c>
      <c r="F3995" s="69">
        <v>29051</v>
      </c>
      <c r="G3995" s="52">
        <f t="shared" si="62"/>
        <v>39164</v>
      </c>
      <c r="H3995" s="34">
        <v>987.26729090000003</v>
      </c>
      <c r="I3995" s="35">
        <v>2805.5187928599998</v>
      </c>
      <c r="J3995" s="35">
        <f>H3995/(INDEX(Installed_Capacity!$H$6:$S$11,MATCH(Source_Data!B3995,Installed_Capacity!$G$6:$G$11,0),MATCH(Source_Data!C3995,Installed_Capacity!$H$5:$S$5,0)))</f>
        <v>0.6536116273634871</v>
      </c>
      <c r="K3995" s="36">
        <f>I3995/(INDEX(Installed_Capacity!$H$15:$S$20,MATCH(Source_Data!B3995,Installed_Capacity!$G$15:$G$20,0),MATCH(Source_Data!C3995,Installed_Capacity!$H$14:$S$14,0)))</f>
        <v>0.73197630788457513</v>
      </c>
      <c r="L3995" s="39">
        <v>987.57107819999999</v>
      </c>
      <c r="M3995" s="40">
        <v>2169.9227150800002</v>
      </c>
      <c r="N3995" s="40">
        <f>L3995/(INDEX(Installed_Capacity!$V$6:$AG$11,MATCH(Source_Data!B3995,Installed_Capacity!$U$6:$U$11,0),MATCH(Source_Data!C3995,Installed_Capacity!$V$5:$AG$5,0)))</f>
        <v>0.8739025708141972</v>
      </c>
      <c r="O3995" s="41">
        <f>M3995/(INDEX(Installed_Capacity!$V$15:$AG$20,MATCH(Source_Data!B3995,Installed_Capacity!$U$15:$U$20,0),MATCH(Source_Data!C3995,Installed_Capacity!$V$14:$AG$14,0)))</f>
        <v>0.85320857763884816</v>
      </c>
      <c r="P3995" s="37">
        <v>804.44105709999997</v>
      </c>
      <c r="Q3995" s="38">
        <f>P3995/(INDEX(Installed_Capacity!$AJ$15:$AU$20,MATCH(Source_Data!B3995,Installed_Capacity!$AI$15:$AI$20,0),MATCH(Source_Data!C3995,Installed_Capacity!$AJ$14:$AU$14,0)))</f>
        <v>0.87725306117775348</v>
      </c>
      <c r="R3995" s="63">
        <v>201.8820959</v>
      </c>
      <c r="S3995" s="42">
        <v>565.53304928600005</v>
      </c>
      <c r="T3995" s="42">
        <f>R3995/(INDEX(Installed_Capacity!$H$25:$S$30,MATCH(Source_Data!B3995,Installed_Capacity!$G$25:$G$30,0),MATCH(Source_Data!C3995,Installed_Capacity!$H$24:$S$24,0)))</f>
        <v>0.14767178399531855</v>
      </c>
      <c r="U3995" s="43">
        <f>S3995/(INDEX(Installed_Capacity!$H$33:$S$38,MATCH(Source_Data!B3995,Installed_Capacity!$G$33:$G$38,0),MATCH(Source_Data!C3995,Installed_Capacity!$H$32:$S$32,0)))</f>
        <v>0.16605925202416016</v>
      </c>
      <c r="V3995" s="21"/>
      <c r="W3995" s="2"/>
    </row>
    <row r="3996" spans="1:23" x14ac:dyDescent="0.25">
      <c r="A3996" s="17">
        <v>42902</v>
      </c>
      <c r="B3996" s="19">
        <v>2017</v>
      </c>
      <c r="C3996" s="19">
        <v>6</v>
      </c>
      <c r="D3996" s="19">
        <v>16</v>
      </c>
      <c r="E3996" s="19">
        <v>10</v>
      </c>
      <c r="F3996" s="69">
        <v>30480</v>
      </c>
      <c r="G3996" s="52">
        <f t="shared" si="62"/>
        <v>39164</v>
      </c>
      <c r="H3996" s="34">
        <v>1223.1394091</v>
      </c>
      <c r="I3996" s="35">
        <v>3312.609723</v>
      </c>
      <c r="J3996" s="35">
        <f>H3996/(INDEX(Installed_Capacity!$H$6:$S$11,MATCH(Source_Data!B3996,Installed_Capacity!$G$6:$G$11,0),MATCH(Source_Data!C3996,Installed_Capacity!$H$5:$S$5,0)))</f>
        <v>0.80976868882739261</v>
      </c>
      <c r="K3996" s="36">
        <f>I3996/(INDEX(Installed_Capacity!$H$15:$S$20,MATCH(Source_Data!B3996,Installed_Capacity!$G$15:$G$20,0),MATCH(Source_Data!C3996,Installed_Capacity!$H$14:$S$14,0)))</f>
        <v>0.86427930572949274</v>
      </c>
      <c r="L3996" s="39">
        <v>1048.3524526000001</v>
      </c>
      <c r="M3996" s="40">
        <v>2312.7810328300002</v>
      </c>
      <c r="N3996" s="40">
        <f>L3996/(INDEX(Installed_Capacity!$V$6:$AG$11,MATCH(Source_Data!B3996,Installed_Capacity!$U$6:$U$11,0),MATCH(Source_Data!C3996,Installed_Capacity!$V$5:$AG$5,0)))</f>
        <v>0.92768806587202557</v>
      </c>
      <c r="O3996" s="41">
        <f>M3996/(INDEX(Installed_Capacity!$V$15:$AG$20,MATCH(Source_Data!B3996,Installed_Capacity!$U$15:$U$20,0),MATCH(Source_Data!C3996,Installed_Capacity!$V$14:$AG$14,0)))</f>
        <v>0.90938013676594931</v>
      </c>
      <c r="P3996" s="37">
        <v>849.72692540000003</v>
      </c>
      <c r="Q3996" s="38">
        <f>P3996/(INDEX(Installed_Capacity!$AJ$15:$AU$20,MATCH(Source_Data!B3996,Installed_Capacity!$AI$15:$AI$20,0),MATCH(Source_Data!C3996,Installed_Capacity!$AJ$14:$AU$14,0)))</f>
        <v>0.92663786848418761</v>
      </c>
      <c r="R3996" s="63">
        <v>167.90119000000001</v>
      </c>
      <c r="S3996" s="42">
        <v>232.13670032799999</v>
      </c>
      <c r="T3996" s="42">
        <f>R3996/(INDEX(Installed_Capacity!$H$25:$S$30,MATCH(Source_Data!B3996,Installed_Capacity!$G$25:$G$30,0),MATCH(Source_Data!C3996,Installed_Capacity!$H$24:$S$24,0)))</f>
        <v>0.12281558774047255</v>
      </c>
      <c r="U3996" s="43">
        <f>S3996/(INDEX(Installed_Capacity!$H$33:$S$38,MATCH(Source_Data!B3996,Installed_Capacity!$G$33:$G$38,0),MATCH(Source_Data!C3996,Installed_Capacity!$H$32:$S$32,0)))</f>
        <v>6.816303109516357E-2</v>
      </c>
      <c r="V3996" s="21"/>
      <c r="W3996" s="2"/>
    </row>
    <row r="3997" spans="1:23" x14ac:dyDescent="0.25">
      <c r="A3997" s="17">
        <v>42902</v>
      </c>
      <c r="B3997" s="19">
        <v>2017</v>
      </c>
      <c r="C3997" s="19">
        <v>6</v>
      </c>
      <c r="D3997" s="19">
        <v>16</v>
      </c>
      <c r="E3997" s="19">
        <v>11</v>
      </c>
      <c r="F3997" s="69">
        <v>31866</v>
      </c>
      <c r="G3997" s="52">
        <f t="shared" si="62"/>
        <v>39164</v>
      </c>
      <c r="H3997" s="34">
        <v>1369.7298283</v>
      </c>
      <c r="I3997" s="35">
        <v>3642.8264166899999</v>
      </c>
      <c r="J3997" s="35">
        <f>H3997/(INDEX(Installed_Capacity!$H$6:$S$11,MATCH(Source_Data!B3997,Installed_Capacity!$G$6:$G$11,0),MATCH(Source_Data!C3997,Installed_Capacity!$H$5:$S$5,0)))</f>
        <v>0.90681758666119383</v>
      </c>
      <c r="K3997" s="36">
        <f>I3997/(INDEX(Installed_Capacity!$H$15:$S$20,MATCH(Source_Data!B3997,Installed_Capacity!$G$15:$G$20,0),MATCH(Source_Data!C3997,Installed_Capacity!$H$14:$S$14,0)))</f>
        <v>0.95043477788822783</v>
      </c>
      <c r="L3997" s="39">
        <v>1057.9499940000001</v>
      </c>
      <c r="M3997" s="40">
        <v>2372.0552020999999</v>
      </c>
      <c r="N3997" s="40">
        <f>L3997/(INDEX(Installed_Capacity!$V$6:$AG$11,MATCH(Source_Data!B3997,Installed_Capacity!$U$6:$U$11,0),MATCH(Source_Data!C3997,Installed_Capacity!$V$5:$AG$5,0)))</f>
        <v>0.9361809392338527</v>
      </c>
      <c r="O3997" s="41">
        <f>M3997/(INDEX(Installed_Capacity!$V$15:$AG$20,MATCH(Source_Data!B3997,Installed_Capacity!$U$15:$U$20,0),MATCH(Source_Data!C3997,Installed_Capacity!$V$14:$AG$14,0)))</f>
        <v>0.93268660261476466</v>
      </c>
      <c r="P3997" s="37">
        <v>852.62312750000001</v>
      </c>
      <c r="Q3997" s="38">
        <f>P3997/(INDEX(Installed_Capacity!$AJ$15:$AU$20,MATCH(Source_Data!B3997,Installed_Capacity!$AI$15:$AI$20,0),MATCH(Source_Data!C3997,Installed_Capacity!$AJ$14:$AU$14,0)))</f>
        <v>0.92979621319520178</v>
      </c>
      <c r="R3997" s="63">
        <v>154.45851870000001</v>
      </c>
      <c r="S3997" s="42">
        <v>65.859871396000003</v>
      </c>
      <c r="T3997" s="42">
        <f>R3997/(INDEX(Installed_Capacity!$H$25:$S$30,MATCH(Source_Data!B3997,Installed_Capacity!$G$25:$G$30,0),MATCH(Source_Data!C3997,Installed_Capacity!$H$24:$S$24,0)))</f>
        <v>0.11298260456440642</v>
      </c>
      <c r="U3997" s="43">
        <f>S3997/(INDEX(Installed_Capacity!$H$33:$S$38,MATCH(Source_Data!B3997,Installed_Capacity!$G$33:$G$38,0),MATCH(Source_Data!C3997,Installed_Capacity!$H$32:$S$32,0)))</f>
        <v>1.9338641651862665E-2</v>
      </c>
      <c r="V3997" s="21"/>
      <c r="W3997" s="2"/>
    </row>
    <row r="3998" spans="1:23" x14ac:dyDescent="0.25">
      <c r="A3998" s="17">
        <v>42902</v>
      </c>
      <c r="B3998" s="19">
        <v>2017</v>
      </c>
      <c r="C3998" s="19">
        <v>6</v>
      </c>
      <c r="D3998" s="19">
        <v>16</v>
      </c>
      <c r="E3998" s="19">
        <v>12</v>
      </c>
      <c r="F3998" s="69">
        <v>33179</v>
      </c>
      <c r="G3998" s="52">
        <f t="shared" si="62"/>
        <v>39164</v>
      </c>
      <c r="H3998" s="34">
        <v>1449.9535479000001</v>
      </c>
      <c r="I3998" s="35">
        <v>3762.8533120000002</v>
      </c>
      <c r="J3998" s="35">
        <f>H3998/(INDEX(Installed_Capacity!$H$6:$S$11,MATCH(Source_Data!B3998,Installed_Capacity!$G$6:$G$11,0),MATCH(Source_Data!C3998,Installed_Capacity!$H$5:$S$5,0)))</f>
        <v>0.95992899469042958</v>
      </c>
      <c r="K3998" s="36">
        <f>I3998/(INDEX(Installed_Capacity!$H$15:$S$20,MATCH(Source_Data!B3998,Installed_Capacity!$G$15:$G$20,0),MATCH(Source_Data!C3998,Installed_Capacity!$H$14:$S$14,0)))</f>
        <v>0.98175049885201415</v>
      </c>
      <c r="L3998" s="39">
        <v>1054.1300426</v>
      </c>
      <c r="M3998" s="40">
        <v>2397.1521422300002</v>
      </c>
      <c r="N3998" s="40">
        <f>L3998/(INDEX(Installed_Capacity!$V$6:$AG$11,MATCH(Source_Data!B3998,Installed_Capacity!$U$6:$U$11,0),MATCH(Source_Data!C3998,Installed_Capacity!$V$5:$AG$5,0)))</f>
        <v>0.93280066066703826</v>
      </c>
      <c r="O3998" s="41">
        <f>M3998/(INDEX(Installed_Capacity!$V$15:$AG$20,MATCH(Source_Data!B3998,Installed_Capacity!$U$15:$U$20,0),MATCH(Source_Data!C3998,Installed_Capacity!$V$14:$AG$14,0)))</f>
        <v>0.94255466125233489</v>
      </c>
      <c r="P3998" s="37">
        <v>859.00509199999999</v>
      </c>
      <c r="Q3998" s="38">
        <f>P3998/(INDEX(Installed_Capacity!$AJ$15:$AU$20,MATCH(Source_Data!B3998,Installed_Capacity!$AI$15:$AI$20,0),MATCH(Source_Data!C3998,Installed_Capacity!$AJ$14:$AU$14,0)))</f>
        <v>0.93675582551799341</v>
      </c>
      <c r="R3998" s="63">
        <v>151.76005190000001</v>
      </c>
      <c r="S3998" s="42">
        <v>55.664496319999998</v>
      </c>
      <c r="T3998" s="42">
        <f>R3998/(INDEX(Installed_Capacity!$H$25:$S$30,MATCH(Source_Data!B3998,Installed_Capacity!$G$25:$G$30,0),MATCH(Source_Data!C3998,Installed_Capacity!$H$24:$S$24,0)))</f>
        <v>0.11100874252066419</v>
      </c>
      <c r="U3998" s="43">
        <f>S3998/(INDEX(Installed_Capacity!$H$33:$S$38,MATCH(Source_Data!B3998,Installed_Capacity!$G$33:$G$38,0),MATCH(Source_Data!C3998,Installed_Capacity!$H$32:$S$32,0)))</f>
        <v>1.6344941528830374E-2</v>
      </c>
      <c r="V3998" s="21"/>
      <c r="W3998" s="2"/>
    </row>
    <row r="3999" spans="1:23" x14ac:dyDescent="0.25">
      <c r="A3999" s="17">
        <v>42902</v>
      </c>
      <c r="B3999" s="19">
        <v>2017</v>
      </c>
      <c r="C3999" s="19">
        <v>6</v>
      </c>
      <c r="D3999" s="19">
        <v>16</v>
      </c>
      <c r="E3999" s="19">
        <v>13</v>
      </c>
      <c r="F3999" s="69">
        <v>35042</v>
      </c>
      <c r="G3999" s="52">
        <f t="shared" si="62"/>
        <v>39164</v>
      </c>
      <c r="H3999" s="34">
        <v>1461.6754470000001</v>
      </c>
      <c r="I3999" s="35">
        <v>3861.5125043100002</v>
      </c>
      <c r="J3999" s="35">
        <f>H3999/(INDEX(Installed_Capacity!$H$6:$S$11,MATCH(Source_Data!B3999,Installed_Capacity!$G$6:$G$11,0),MATCH(Source_Data!C3999,Installed_Capacity!$H$5:$S$5,0)))</f>
        <v>0.96768937490069384</v>
      </c>
      <c r="K3999" s="36">
        <f>I3999/(INDEX(Installed_Capacity!$H$15:$S$20,MATCH(Source_Data!B3999,Installed_Capacity!$G$15:$G$20,0),MATCH(Source_Data!C3999,Installed_Capacity!$H$14:$S$14,0)))</f>
        <v>1.0074912607780213</v>
      </c>
      <c r="L3999" s="39">
        <v>1054.0182817</v>
      </c>
      <c r="M3999" s="40">
        <v>2401.9796556800002</v>
      </c>
      <c r="N3999" s="40">
        <f>L3999/(INDEX(Installed_Capacity!$V$6:$AG$11,MATCH(Source_Data!B3999,Installed_Capacity!$U$6:$U$11,0),MATCH(Source_Data!C3999,Installed_Capacity!$V$5:$AG$5,0)))</f>
        <v>0.93270176334209376</v>
      </c>
      <c r="O3999" s="41">
        <f>M3999/(INDEX(Installed_Capacity!$V$15:$AG$20,MATCH(Source_Data!B3999,Installed_Capacity!$U$15:$U$20,0),MATCH(Source_Data!C3999,Installed_Capacity!$V$14:$AG$14,0)))</f>
        <v>0.94445282834168898</v>
      </c>
      <c r="P3999" s="37">
        <v>853.83944570000006</v>
      </c>
      <c r="Q3999" s="38">
        <f>P3999/(INDEX(Installed_Capacity!$AJ$15:$AU$20,MATCH(Source_Data!B3999,Installed_Capacity!$AI$15:$AI$20,0),MATCH(Source_Data!C3999,Installed_Capacity!$AJ$14:$AU$14,0)))</f>
        <v>0.9311226234460197</v>
      </c>
      <c r="R3999" s="63">
        <v>175.03444809999999</v>
      </c>
      <c r="S3999" s="42">
        <v>88.584227741999996</v>
      </c>
      <c r="T3999" s="42">
        <f>R3999/(INDEX(Installed_Capacity!$H$25:$S$30,MATCH(Source_Data!B3999,Installed_Capacity!$G$25:$G$30,0),MATCH(Source_Data!C3999,Installed_Capacity!$H$24:$S$24,0)))</f>
        <v>0.12803339046156098</v>
      </c>
      <c r="U3999" s="43">
        <f>S3999/(INDEX(Installed_Capacity!$H$33:$S$38,MATCH(Source_Data!B3999,Installed_Capacity!$G$33:$G$38,0),MATCH(Source_Data!C3999,Installed_Capacity!$H$32:$S$32,0)))</f>
        <v>2.6011266041032297E-2</v>
      </c>
      <c r="V3999" s="21"/>
      <c r="W3999" s="2"/>
    </row>
    <row r="4000" spans="1:23" x14ac:dyDescent="0.25">
      <c r="A4000" s="17">
        <v>42902</v>
      </c>
      <c r="B4000" s="19">
        <v>2017</v>
      </c>
      <c r="C4000" s="19">
        <v>6</v>
      </c>
      <c r="D4000" s="19">
        <v>16</v>
      </c>
      <c r="E4000" s="19">
        <v>14</v>
      </c>
      <c r="F4000" s="69">
        <v>36621</v>
      </c>
      <c r="G4000" s="52">
        <f t="shared" si="62"/>
        <v>39164</v>
      </c>
      <c r="H4000" s="34">
        <v>1458.8110197000001</v>
      </c>
      <c r="I4000" s="35">
        <v>3852.8955313599999</v>
      </c>
      <c r="J4000" s="35">
        <f>H4000/(INDEX(Installed_Capacity!$H$6:$S$11,MATCH(Source_Data!B4000,Installed_Capacity!$G$6:$G$11,0),MATCH(Source_Data!C4000,Installed_Capacity!$H$5:$S$5,0)))</f>
        <v>0.96579300599809337</v>
      </c>
      <c r="K4000" s="36">
        <f>I4000/(INDEX(Installed_Capacity!$H$15:$S$20,MATCH(Source_Data!B4000,Installed_Capacity!$G$15:$G$20,0),MATCH(Source_Data!C4000,Installed_Capacity!$H$14:$S$14,0)))</f>
        <v>1.0052430419954079</v>
      </c>
      <c r="L4000" s="39">
        <v>1068.6044199999999</v>
      </c>
      <c r="M4000" s="40">
        <v>2390.32817553</v>
      </c>
      <c r="N4000" s="40">
        <f>L4000/(INDEX(Installed_Capacity!$V$6:$AG$11,MATCH(Source_Data!B4000,Installed_Capacity!$U$6:$U$11,0),MATCH(Source_Data!C4000,Installed_Capacity!$V$5:$AG$5,0)))</f>
        <v>0.94560905076676638</v>
      </c>
      <c r="O4000" s="41">
        <f>M4000/(INDEX(Installed_Capacity!$V$15:$AG$20,MATCH(Source_Data!B4000,Installed_Capacity!$U$15:$U$20,0),MATCH(Source_Data!C4000,Installed_Capacity!$V$14:$AG$14,0)))</f>
        <v>0.93987149337658527</v>
      </c>
      <c r="P4000" s="37">
        <v>851.13392020000003</v>
      </c>
      <c r="Q4000" s="38">
        <f>P4000/(INDEX(Installed_Capacity!$AJ$15:$AU$20,MATCH(Source_Data!B4000,Installed_Capacity!$AI$15:$AI$20,0),MATCH(Source_Data!C4000,Installed_Capacity!$AJ$14:$AU$14,0)))</f>
        <v>0.92817221395856053</v>
      </c>
      <c r="R4000" s="63">
        <v>228.0460971</v>
      </c>
      <c r="S4000" s="42">
        <v>50.603051293999997</v>
      </c>
      <c r="T4000" s="42">
        <f>R4000/(INDEX(Installed_Capacity!$H$25:$S$30,MATCH(Source_Data!B4000,Installed_Capacity!$G$25:$G$30,0),MATCH(Source_Data!C4000,Installed_Capacity!$H$24:$S$24,0)))</f>
        <v>0.16681010686855388</v>
      </c>
      <c r="U4000" s="43">
        <f>S4000/(INDEX(Installed_Capacity!$H$33:$S$38,MATCH(Source_Data!B4000,Installed_Capacity!$G$33:$G$38,0),MATCH(Source_Data!C4000,Installed_Capacity!$H$32:$S$32,0)))</f>
        <v>1.4858733470362139E-2</v>
      </c>
      <c r="V4000" s="21"/>
      <c r="W4000" s="2"/>
    </row>
    <row r="4001" spans="1:23" x14ac:dyDescent="0.25">
      <c r="A4001" s="17">
        <v>42902</v>
      </c>
      <c r="B4001" s="19">
        <v>2017</v>
      </c>
      <c r="C4001" s="19">
        <v>6</v>
      </c>
      <c r="D4001" s="19">
        <v>16</v>
      </c>
      <c r="E4001" s="19">
        <v>15</v>
      </c>
      <c r="F4001" s="69">
        <v>37997</v>
      </c>
      <c r="G4001" s="52">
        <f t="shared" si="62"/>
        <v>39164</v>
      </c>
      <c r="H4001" s="34">
        <v>1445.3922729000001</v>
      </c>
      <c r="I4001" s="35">
        <v>3765.9674214000001</v>
      </c>
      <c r="J4001" s="35">
        <f>H4001/(INDEX(Installed_Capacity!$H$6:$S$11,MATCH(Source_Data!B4001,Installed_Capacity!$G$6:$G$11,0),MATCH(Source_Data!C4001,Installed_Capacity!$H$5:$S$5,0)))</f>
        <v>0.95690924269106514</v>
      </c>
      <c r="K4001" s="36">
        <f>I4001/(INDEX(Installed_Capacity!$H$15:$S$20,MATCH(Source_Data!B4001,Installed_Capacity!$G$15:$G$20,0),MATCH(Source_Data!C4001,Installed_Capacity!$H$14:$S$14,0)))</f>
        <v>0.98256298825923605</v>
      </c>
      <c r="L4001" s="39">
        <v>1068.6891141000001</v>
      </c>
      <c r="M4001" s="40">
        <v>2303.73736156</v>
      </c>
      <c r="N4001" s="40">
        <f>L4001/(INDEX(Installed_Capacity!$V$6:$AG$11,MATCH(Source_Data!B4001,Installed_Capacity!$U$6:$U$11,0),MATCH(Source_Data!C4001,Installed_Capacity!$V$5:$AG$5,0)))</f>
        <v>0.94568399665507441</v>
      </c>
      <c r="O4001" s="41">
        <f>M4001/(INDEX(Installed_Capacity!$V$15:$AG$20,MATCH(Source_Data!B4001,Installed_Capacity!$U$15:$U$20,0),MATCH(Source_Data!C4001,Installed_Capacity!$V$14:$AG$14,0)))</f>
        <v>0.90582418620269356</v>
      </c>
      <c r="P4001" s="37">
        <v>848.51104359999999</v>
      </c>
      <c r="Q4001" s="38">
        <f>P4001/(INDEX(Installed_Capacity!$AJ$15:$AU$20,MATCH(Source_Data!B4001,Installed_Capacity!$AI$15:$AI$20,0),MATCH(Source_Data!C4001,Installed_Capacity!$AJ$14:$AU$14,0)))</f>
        <v>0.92531193413304247</v>
      </c>
      <c r="R4001" s="63">
        <v>335.4058273</v>
      </c>
      <c r="S4001" s="42">
        <v>46.779755186000003</v>
      </c>
      <c r="T4001" s="42">
        <f>R4001/(INDEX(Installed_Capacity!$H$25:$S$30,MATCH(Source_Data!B4001,Installed_Capacity!$G$25:$G$30,0),MATCH(Source_Data!C4001,Installed_Capacity!$H$24:$S$24,0)))</f>
        <v>0.24534110694170141</v>
      </c>
      <c r="U4001" s="43">
        <f>S4001/(INDEX(Installed_Capacity!$H$33:$S$38,MATCH(Source_Data!B4001,Installed_Capacity!$G$33:$G$38,0),MATCH(Source_Data!C4001,Installed_Capacity!$H$32:$S$32,0)))</f>
        <v>1.3736086981774193E-2</v>
      </c>
      <c r="V4001" s="21"/>
      <c r="W4001" s="2"/>
    </row>
    <row r="4002" spans="1:23" x14ac:dyDescent="0.25">
      <c r="A4002" s="17">
        <v>42902</v>
      </c>
      <c r="B4002" s="19">
        <v>2017</v>
      </c>
      <c r="C4002" s="19">
        <v>6</v>
      </c>
      <c r="D4002" s="19">
        <v>16</v>
      </c>
      <c r="E4002" s="19">
        <v>16</v>
      </c>
      <c r="F4002" s="69">
        <v>38800</v>
      </c>
      <c r="G4002" s="52">
        <f t="shared" si="62"/>
        <v>39164</v>
      </c>
      <c r="H4002" s="34">
        <v>1363.6156054999999</v>
      </c>
      <c r="I4002" s="35">
        <v>3485.1756366700001</v>
      </c>
      <c r="J4002" s="35">
        <f>H4002/(INDEX(Installed_Capacity!$H$6:$S$11,MATCH(Source_Data!B4002,Installed_Capacity!$G$6:$G$11,0),MATCH(Source_Data!C4002,Installed_Capacity!$H$5:$S$5,0)))</f>
        <v>0.90276971922832472</v>
      </c>
      <c r="K4002" s="36">
        <f>I4002/(INDEX(Installed_Capacity!$H$15:$S$20,MATCH(Source_Data!B4002,Installed_Capacity!$G$15:$G$20,0),MATCH(Source_Data!C4002,Installed_Capacity!$H$14:$S$14,0)))</f>
        <v>0.90930276473335425</v>
      </c>
      <c r="L4002" s="39">
        <v>1049.1252262999999</v>
      </c>
      <c r="M4002" s="40">
        <v>2224.9395522999998</v>
      </c>
      <c r="N4002" s="40">
        <f>L4002/(INDEX(Installed_Capacity!$V$6:$AG$11,MATCH(Source_Data!B4002,Installed_Capacity!$U$6:$U$11,0),MATCH(Source_Data!C4002,Installed_Capacity!$V$5:$AG$5,0)))</f>
        <v>0.92837189404196174</v>
      </c>
      <c r="O4002" s="41">
        <f>M4002/(INDEX(Installed_Capacity!$V$15:$AG$20,MATCH(Source_Data!B4002,Installed_Capacity!$U$15:$U$20,0),MATCH(Source_Data!C4002,Installed_Capacity!$V$14:$AG$14,0)))</f>
        <v>0.87484107040204473</v>
      </c>
      <c r="P4002" s="37">
        <v>847.89364509999996</v>
      </c>
      <c r="Q4002" s="38">
        <f>P4002/(INDEX(Installed_Capacity!$AJ$15:$AU$20,MATCH(Source_Data!B4002,Installed_Capacity!$AI$15:$AI$20,0),MATCH(Source_Data!C4002,Installed_Capacity!$AJ$14:$AU$14,0)))</f>
        <v>0.92463865332606321</v>
      </c>
      <c r="R4002" s="63">
        <v>502.92316870000002</v>
      </c>
      <c r="S4002" s="42">
        <v>141.089970034</v>
      </c>
      <c r="T4002" s="42">
        <f>R4002/(INDEX(Installed_Capacity!$H$25:$S$30,MATCH(Source_Data!B4002,Installed_Capacity!$G$25:$G$30,0),MATCH(Source_Data!C4002,Installed_Capacity!$H$24:$S$24,0)))</f>
        <v>0.36787591887937976</v>
      </c>
      <c r="U4002" s="43">
        <f>S4002/(INDEX(Installed_Capacity!$H$33:$S$38,MATCH(Source_Data!B4002,Installed_Capacity!$G$33:$G$38,0),MATCH(Source_Data!C4002,Installed_Capacity!$H$32:$S$32,0)))</f>
        <v>4.1428692667099289E-2</v>
      </c>
      <c r="V4002" s="21"/>
      <c r="W4002" s="2"/>
    </row>
    <row r="4003" spans="1:23" x14ac:dyDescent="0.25">
      <c r="A4003" s="17">
        <v>42902</v>
      </c>
      <c r="B4003" s="19">
        <v>2017</v>
      </c>
      <c r="C4003" s="19">
        <v>6</v>
      </c>
      <c r="D4003" s="19">
        <v>16</v>
      </c>
      <c r="E4003" s="19">
        <v>17</v>
      </c>
      <c r="F4003" s="69">
        <v>39164</v>
      </c>
      <c r="G4003" s="52">
        <f t="shared" si="62"/>
        <v>39164</v>
      </c>
      <c r="H4003" s="34">
        <v>1210.6873210000001</v>
      </c>
      <c r="I4003" s="35">
        <v>3060.3154447799998</v>
      </c>
      <c r="J4003" s="35">
        <f>H4003/(INDEX(Installed_Capacity!$H$6:$S$11,MATCH(Source_Data!B4003,Installed_Capacity!$G$6:$G$11,0),MATCH(Source_Data!C4003,Installed_Capacity!$H$5:$S$5,0)))</f>
        <v>0.80152489341136601</v>
      </c>
      <c r="K4003" s="36">
        <f>I4003/(INDEX(Installed_Capacity!$H$15:$S$20,MATCH(Source_Data!B4003,Installed_Capacity!$G$15:$G$20,0),MATCH(Source_Data!C4003,Installed_Capacity!$H$14:$S$14,0)))</f>
        <v>0.7984542487946148</v>
      </c>
      <c r="L4003" s="39">
        <v>1026.0853834</v>
      </c>
      <c r="M4003" s="40">
        <v>2126.4563901500001</v>
      </c>
      <c r="N4003" s="40">
        <f>L4003/(INDEX(Installed_Capacity!$V$6:$AG$11,MATCH(Source_Data!B4003,Installed_Capacity!$U$6:$U$11,0),MATCH(Source_Data!C4003,Installed_Capacity!$V$5:$AG$5,0)))</f>
        <v>0.90798391550965851</v>
      </c>
      <c r="O4003" s="41">
        <f>M4003/(INDEX(Installed_Capacity!$V$15:$AG$20,MATCH(Source_Data!B4003,Installed_Capacity!$U$15:$U$20,0),MATCH(Source_Data!C4003,Installed_Capacity!$V$14:$AG$14,0)))</f>
        <v>0.83611771951243508</v>
      </c>
      <c r="P4003" s="37">
        <v>828.15837039999997</v>
      </c>
      <c r="Q4003" s="38">
        <f>P4003/(INDEX(Installed_Capacity!$AJ$15:$AU$20,MATCH(Source_Data!B4003,Installed_Capacity!$AI$15:$AI$20,0),MATCH(Source_Data!C4003,Installed_Capacity!$AJ$14:$AU$14,0)))</f>
        <v>0.90311708876772079</v>
      </c>
      <c r="R4003" s="63">
        <v>652.11620670000002</v>
      </c>
      <c r="S4003" s="42">
        <v>598.85110351100002</v>
      </c>
      <c r="T4003" s="42">
        <f>R4003/(INDEX(Installed_Capacity!$H$25:$S$30,MATCH(Source_Data!B4003,Installed_Capacity!$G$25:$G$30,0),MATCH(Source_Data!C4003,Installed_Capacity!$H$24:$S$24,0)))</f>
        <v>0.47700695391705072</v>
      </c>
      <c r="U4003" s="43">
        <f>S4003/(INDEX(Installed_Capacity!$H$33:$S$38,MATCH(Source_Data!B4003,Installed_Capacity!$G$33:$G$38,0),MATCH(Source_Data!C4003,Installed_Capacity!$H$32:$S$32,0)))</f>
        <v>0.17584253731666283</v>
      </c>
      <c r="V4003" s="21"/>
      <c r="W4003" s="2"/>
    </row>
    <row r="4004" spans="1:23" x14ac:dyDescent="0.25">
      <c r="A4004" s="17">
        <v>42902</v>
      </c>
      <c r="B4004" s="19">
        <v>2017</v>
      </c>
      <c r="C4004" s="19">
        <v>6</v>
      </c>
      <c r="D4004" s="19">
        <v>16</v>
      </c>
      <c r="E4004" s="19">
        <v>18</v>
      </c>
      <c r="F4004" s="69">
        <v>38834</v>
      </c>
      <c r="G4004" s="52">
        <f t="shared" si="62"/>
        <v>39164</v>
      </c>
      <c r="H4004" s="34">
        <v>969.49973120000004</v>
      </c>
      <c r="I4004" s="35">
        <v>2388.5762516099999</v>
      </c>
      <c r="J4004" s="35">
        <f>H4004/(INDEX(Installed_Capacity!$H$6:$S$11,MATCH(Source_Data!B4004,Installed_Capacity!$G$6:$G$11,0),MATCH(Source_Data!C4004,Installed_Capacity!$H$5:$S$5,0)))</f>
        <v>0.64184877072188973</v>
      </c>
      <c r="K4004" s="36">
        <f>I4004/(INDEX(Installed_Capacity!$H$15:$S$20,MATCH(Source_Data!B4004,Installed_Capacity!$G$15:$G$20,0),MATCH(Source_Data!C4004,Installed_Capacity!$H$14:$S$14,0)))</f>
        <v>0.62319355343613014</v>
      </c>
      <c r="L4004" s="39">
        <v>949.97883920000004</v>
      </c>
      <c r="M4004" s="40">
        <v>1883.10711883</v>
      </c>
      <c r="N4004" s="40">
        <f>L4004/(INDEX(Installed_Capacity!$V$6:$AG$11,MATCH(Source_Data!B4004,Installed_Capacity!$U$6:$U$11,0),MATCH(Source_Data!C4004,Installed_Capacity!$V$5:$AG$5,0)))</f>
        <v>0.84063716336156158</v>
      </c>
      <c r="O4004" s="41">
        <f>M4004/(INDEX(Installed_Capacity!$V$15:$AG$20,MATCH(Source_Data!B4004,Installed_Capacity!$U$15:$U$20,0),MATCH(Source_Data!C4004,Installed_Capacity!$V$14:$AG$14,0)))</f>
        <v>0.74043335056718773</v>
      </c>
      <c r="P4004" s="37">
        <v>779.62658239999996</v>
      </c>
      <c r="Q4004" s="38">
        <f>P4004/(INDEX(Installed_Capacity!$AJ$15:$AU$20,MATCH(Source_Data!B4004,Installed_Capacity!$AI$15:$AI$20,0),MATCH(Source_Data!C4004,Installed_Capacity!$AJ$14:$AU$14,0)))</f>
        <v>0.85019256532170118</v>
      </c>
      <c r="R4004" s="63">
        <v>697.49134159599998</v>
      </c>
      <c r="S4004" s="42">
        <v>1098.7262785380001</v>
      </c>
      <c r="T4004" s="42">
        <f>R4004/(INDEX(Installed_Capacity!$H$25:$S$30,MATCH(Source_Data!B4004,Installed_Capacity!$G$25:$G$30,0),MATCH(Source_Data!C4004,Installed_Capacity!$H$24:$S$24,0)))</f>
        <v>0.51019774822324626</v>
      </c>
      <c r="U4004" s="43">
        <f>S4004/(INDEX(Installed_Capacity!$H$33:$S$38,MATCH(Source_Data!B4004,Installed_Capacity!$G$33:$G$38,0),MATCH(Source_Data!C4004,Installed_Capacity!$H$32:$S$32,0)))</f>
        <v>0.32262246074506484</v>
      </c>
      <c r="V4004" s="21"/>
      <c r="W4004" s="2"/>
    </row>
    <row r="4005" spans="1:23" x14ac:dyDescent="0.25">
      <c r="A4005" s="17">
        <v>42902</v>
      </c>
      <c r="B4005" s="19">
        <v>2017</v>
      </c>
      <c r="C4005" s="19">
        <v>6</v>
      </c>
      <c r="D4005" s="19">
        <v>16</v>
      </c>
      <c r="E4005" s="19">
        <v>19</v>
      </c>
      <c r="F4005" s="69">
        <v>37838</v>
      </c>
      <c r="G4005" s="52">
        <f t="shared" si="62"/>
        <v>39164</v>
      </c>
      <c r="H4005" s="34">
        <v>590.04166750000002</v>
      </c>
      <c r="I4005" s="35">
        <v>1161.98697008</v>
      </c>
      <c r="J4005" s="35">
        <f>H4005/(INDEX(Installed_Capacity!$H$6:$S$11,MATCH(Source_Data!B4005,Installed_Capacity!$G$6:$G$11,0),MATCH(Source_Data!C4005,Installed_Capacity!$H$5:$S$5,0)))</f>
        <v>0.39063189681425775</v>
      </c>
      <c r="K4005" s="36">
        <f>I4005/(INDEX(Installed_Capacity!$H$15:$S$20,MATCH(Source_Data!B4005,Installed_Capacity!$G$15:$G$20,0),MATCH(Source_Data!C4005,Installed_Capacity!$H$14:$S$14,0)))</f>
        <v>0.30316921573784178</v>
      </c>
      <c r="L4005" s="39">
        <v>687.43126749999999</v>
      </c>
      <c r="M4005" s="40">
        <v>1186.3251048899999</v>
      </c>
      <c r="N4005" s="40">
        <f>L4005/(INDEX(Installed_Capacity!$V$6:$AG$11,MATCH(Source_Data!B4005,Installed_Capacity!$U$6:$U$11,0),MATCH(Source_Data!C4005,Installed_Capacity!$V$5:$AG$5,0)))</f>
        <v>0.60830857159291007</v>
      </c>
      <c r="O4005" s="41">
        <f>M4005/(INDEX(Installed_Capacity!$V$15:$AG$20,MATCH(Source_Data!B4005,Installed_Capacity!$U$15:$U$20,0),MATCH(Source_Data!C4005,Installed_Capacity!$V$14:$AG$14,0)))</f>
        <v>0.4664602791271012</v>
      </c>
      <c r="P4005" s="37">
        <v>609.53624300000001</v>
      </c>
      <c r="Q4005" s="38">
        <f>P4005/(INDEX(Installed_Capacity!$AJ$15:$AU$20,MATCH(Source_Data!B4005,Installed_Capacity!$AI$15:$AI$20,0),MATCH(Source_Data!C4005,Installed_Capacity!$AJ$14:$AU$14,0)))</f>
        <v>0.6647069171210469</v>
      </c>
      <c r="R4005" s="63">
        <v>640.12871750399995</v>
      </c>
      <c r="S4005" s="42">
        <v>1554.9994938699999</v>
      </c>
      <c r="T4005" s="42">
        <f>R4005/(INDEX(Installed_Capacity!$H$25:$S$30,MATCH(Source_Data!B4005,Installed_Capacity!$G$25:$G$30,0),MATCH(Source_Data!C4005,Installed_Capacity!$H$24:$S$24,0)))</f>
        <v>0.46823840063199473</v>
      </c>
      <c r="U4005" s="43">
        <f>S4005/(INDEX(Installed_Capacity!$H$33:$S$38,MATCH(Source_Data!B4005,Installed_Capacity!$G$33:$G$38,0),MATCH(Source_Data!C4005,Installed_Capacity!$H$32:$S$32,0)))</f>
        <v>0.45659940329926213</v>
      </c>
      <c r="V4005" s="21"/>
      <c r="W4005" s="2"/>
    </row>
    <row r="4006" spans="1:23" x14ac:dyDescent="0.25">
      <c r="A4006" s="17">
        <v>42902</v>
      </c>
      <c r="B4006" s="19">
        <v>2017</v>
      </c>
      <c r="C4006" s="19">
        <v>6</v>
      </c>
      <c r="D4006" s="19">
        <v>16</v>
      </c>
      <c r="E4006" s="19">
        <v>20</v>
      </c>
      <c r="F4006" s="69">
        <v>36787</v>
      </c>
      <c r="G4006" s="52">
        <f t="shared" si="62"/>
        <v>39164</v>
      </c>
      <c r="H4006" s="34">
        <v>151.45050860000001</v>
      </c>
      <c r="I4006" s="35">
        <v>159.25923317600001</v>
      </c>
      <c r="J4006" s="35">
        <f>H4006/(INDEX(Installed_Capacity!$H$6:$S$11,MATCH(Source_Data!B4006,Installed_Capacity!$G$6:$G$11,0),MATCH(Source_Data!C4006,Installed_Capacity!$H$5:$S$5,0)))</f>
        <v>0.10026647727874584</v>
      </c>
      <c r="K4006" s="36">
        <f>I4006/(INDEX(Installed_Capacity!$H$15:$S$20,MATCH(Source_Data!B4006,Installed_Capacity!$G$15:$G$20,0),MATCH(Source_Data!C4006,Installed_Capacity!$H$14:$S$14,0)))</f>
        <v>4.1551668017115427E-2</v>
      </c>
      <c r="L4006" s="39">
        <v>198.5974842</v>
      </c>
      <c r="M4006" s="40">
        <v>230.99313613499999</v>
      </c>
      <c r="N4006" s="40">
        <f>L4006/(INDEX(Installed_Capacity!$V$6:$AG$11,MATCH(Source_Data!B4006,Installed_Capacity!$U$6:$U$11,0),MATCH(Source_Data!C4006,Installed_Capacity!$V$5:$AG$5,0)))</f>
        <v>0.17573909952480818</v>
      </c>
      <c r="O4006" s="41">
        <f>M4006/(INDEX(Installed_Capacity!$V$15:$AG$20,MATCH(Source_Data!B4006,Installed_Capacity!$U$15:$U$20,0),MATCH(Source_Data!C4006,Installed_Capacity!$V$14:$AG$14,0)))</f>
        <v>9.0825965255087002E-2</v>
      </c>
      <c r="P4006" s="37">
        <v>229.14916500000001</v>
      </c>
      <c r="Q4006" s="38">
        <f>P4006/(INDEX(Installed_Capacity!$AJ$15:$AU$20,MATCH(Source_Data!B4006,Installed_Capacity!$AI$15:$AI$20,0),MATCH(Source_Data!C4006,Installed_Capacity!$AJ$14:$AU$14,0)))</f>
        <v>0.24989003816793895</v>
      </c>
      <c r="R4006" s="63">
        <v>651.31971710400001</v>
      </c>
      <c r="S4006" s="42">
        <v>1926.69889141</v>
      </c>
      <c r="T4006" s="42">
        <f>R4006/(INDEX(Installed_Capacity!$H$25:$S$30,MATCH(Source_Data!B4006,Installed_Capacity!$G$25:$G$30,0),MATCH(Source_Data!C4006,Installed_Capacity!$H$24:$S$24,0)))</f>
        <v>0.47642434138248851</v>
      </c>
      <c r="U4006" s="43">
        <f>S4006/(INDEX(Installed_Capacity!$H$33:$S$38,MATCH(Source_Data!B4006,Installed_Capacity!$G$33:$G$38,0),MATCH(Source_Data!C4006,Installed_Capacity!$H$32:$S$32,0)))</f>
        <v>0.5657426691282913</v>
      </c>
      <c r="V4006" s="21"/>
      <c r="W4006" s="2"/>
    </row>
    <row r="4007" spans="1:23" x14ac:dyDescent="0.25">
      <c r="A4007" s="17">
        <v>42902</v>
      </c>
      <c r="B4007" s="19">
        <v>2017</v>
      </c>
      <c r="C4007" s="19">
        <v>6</v>
      </c>
      <c r="D4007" s="19">
        <v>16</v>
      </c>
      <c r="E4007" s="19">
        <v>21</v>
      </c>
      <c r="F4007" s="69">
        <v>35420</v>
      </c>
      <c r="G4007" s="52">
        <f t="shared" si="62"/>
        <v>39164</v>
      </c>
      <c r="H4007" s="34">
        <v>1.5160255</v>
      </c>
      <c r="I4007" s="35">
        <v>0.25375999999999999</v>
      </c>
      <c r="J4007" s="35">
        <f>H4007/(INDEX(Installed_Capacity!$H$6:$S$11,MATCH(Source_Data!B4007,Installed_Capacity!$G$6:$G$11,0),MATCH(Source_Data!C4007,Installed_Capacity!$H$5:$S$5,0)))</f>
        <v>1.0036713495047932E-3</v>
      </c>
      <c r="K4007" s="36">
        <f>I4007/(INDEX(Installed_Capacity!$H$15:$S$20,MATCH(Source_Data!B4007,Installed_Capacity!$G$15:$G$20,0),MATCH(Source_Data!C4007,Installed_Capacity!$H$14:$S$14,0)))</f>
        <v>6.6207472343978287E-5</v>
      </c>
      <c r="L4007" s="39">
        <v>2.0285723</v>
      </c>
      <c r="M4007" s="40">
        <v>0.18290049999999999</v>
      </c>
      <c r="N4007" s="40">
        <f>L4007/(INDEX(Installed_Capacity!$V$6:$AG$11,MATCH(Source_Data!B4007,Installed_Capacity!$U$6:$U$11,0),MATCH(Source_Data!C4007,Installed_Capacity!$V$5:$AG$5,0)))</f>
        <v>1.7950855256754004E-3</v>
      </c>
      <c r="O4007" s="41">
        <f>M4007/(INDEX(Installed_Capacity!$V$15:$AG$20,MATCH(Source_Data!B4007,Installed_Capacity!$U$15:$U$20,0),MATCH(Source_Data!C4007,Installed_Capacity!$V$14:$AG$14,0)))</f>
        <v>7.1916052295291463E-5</v>
      </c>
      <c r="P4007" s="37">
        <v>29.0165161</v>
      </c>
      <c r="Q4007" s="38">
        <f>P4007/(INDEX(Installed_Capacity!$AJ$15:$AU$20,MATCH(Source_Data!B4007,Installed_Capacity!$AI$15:$AI$20,0),MATCH(Source_Data!C4007,Installed_Capacity!$AJ$14:$AU$14,0)))</f>
        <v>3.1642874700109049E-2</v>
      </c>
      <c r="R4007" s="63">
        <v>652.86340850399995</v>
      </c>
      <c r="S4007" s="42">
        <v>2365.2482355299999</v>
      </c>
      <c r="T4007" s="42">
        <f>R4007/(INDEX(Installed_Capacity!$H$25:$S$30,MATCH(Source_Data!B4007,Installed_Capacity!$G$25:$G$30,0),MATCH(Source_Data!C4007,Installed_Capacity!$H$24:$S$24,0)))</f>
        <v>0.47755351364494186</v>
      </c>
      <c r="U4007" s="43">
        <f>S4007/(INDEX(Installed_Capacity!$H$33:$S$38,MATCH(Source_Data!B4007,Installed_Capacity!$G$33:$G$38,0),MATCH(Source_Data!C4007,Installed_Capacity!$H$32:$S$32,0)))</f>
        <v>0.6945152955065319</v>
      </c>
      <c r="V4007" s="21"/>
      <c r="W4007" s="2"/>
    </row>
    <row r="4008" spans="1:23" x14ac:dyDescent="0.25">
      <c r="A4008" s="17">
        <v>42902</v>
      </c>
      <c r="B4008" s="19">
        <v>2017</v>
      </c>
      <c r="C4008" s="19">
        <v>6</v>
      </c>
      <c r="D4008" s="19">
        <v>16</v>
      </c>
      <c r="E4008" s="19">
        <v>22</v>
      </c>
      <c r="F4008" s="69">
        <v>32533</v>
      </c>
      <c r="G4008" s="52">
        <f t="shared" si="62"/>
        <v>39164</v>
      </c>
      <c r="H4008" s="34">
        <v>0</v>
      </c>
      <c r="I4008" s="35">
        <v>7.1694099999999997E-2</v>
      </c>
      <c r="J4008" s="35">
        <f>H4008/(INDEX(Installed_Capacity!$H$6:$S$11,MATCH(Source_Data!B4008,Installed_Capacity!$G$6:$G$11,0),MATCH(Source_Data!C4008,Installed_Capacity!$H$5:$S$5,0)))</f>
        <v>0</v>
      </c>
      <c r="K4008" s="36">
        <f>I4008/(INDEX(Installed_Capacity!$H$15:$S$20,MATCH(Source_Data!B4008,Installed_Capacity!$G$15:$G$20,0),MATCH(Source_Data!C4008,Installed_Capacity!$H$14:$S$14,0)))</f>
        <v>1.8705411187643496E-5</v>
      </c>
      <c r="L4008" s="39">
        <v>0</v>
      </c>
      <c r="M4008" s="40">
        <v>0</v>
      </c>
      <c r="N4008" s="40">
        <f>L4008/(INDEX(Installed_Capacity!$V$6:$AG$11,MATCH(Source_Data!B4008,Installed_Capacity!$U$6:$U$11,0),MATCH(Source_Data!C4008,Installed_Capacity!$V$5:$AG$5,0)))</f>
        <v>0</v>
      </c>
      <c r="O4008" s="41">
        <f>M4008/(INDEX(Installed_Capacity!$V$15:$AG$20,MATCH(Source_Data!B4008,Installed_Capacity!$U$15:$U$20,0),MATCH(Source_Data!C4008,Installed_Capacity!$V$14:$AG$14,0)))</f>
        <v>0</v>
      </c>
      <c r="P4008" s="37">
        <v>7.5522413000000004</v>
      </c>
      <c r="Q4008" s="38">
        <f>P4008/(INDEX(Installed_Capacity!$AJ$15:$AU$20,MATCH(Source_Data!B4008,Installed_Capacity!$AI$15:$AI$20,0),MATCH(Source_Data!C4008,Installed_Capacity!$AJ$14:$AU$14,0)))</f>
        <v>8.23581384950927E-3</v>
      </c>
      <c r="R4008" s="63">
        <v>651.42513660400004</v>
      </c>
      <c r="S4008" s="42">
        <v>2515.0993074839998</v>
      </c>
      <c r="T4008" s="42">
        <f>R4008/(INDEX(Installed_Capacity!$H$25:$S$30,MATCH(Source_Data!B4008,Installed_Capacity!$G$25:$G$30,0),MATCH(Source_Data!C4008,Installed_Capacity!$H$24:$S$24,0)))</f>
        <v>0.47650145315192749</v>
      </c>
      <c r="U4008" s="43">
        <f>S4008/(INDEX(Installed_Capacity!$H$33:$S$38,MATCH(Source_Data!B4008,Installed_Capacity!$G$33:$G$38,0),MATCH(Source_Data!C4008,Installed_Capacity!$H$32:$S$32,0)))</f>
        <v>0.73851653814852558</v>
      </c>
      <c r="V4008" s="21"/>
      <c r="W4008" s="2"/>
    </row>
    <row r="4009" spans="1:23" x14ac:dyDescent="0.25">
      <c r="A4009" s="17">
        <v>42902</v>
      </c>
      <c r="B4009" s="19">
        <v>2017</v>
      </c>
      <c r="C4009" s="19">
        <v>6</v>
      </c>
      <c r="D4009" s="19">
        <v>16</v>
      </c>
      <c r="E4009" s="19">
        <v>23</v>
      </c>
      <c r="F4009" s="69">
        <v>29567</v>
      </c>
      <c r="G4009" s="52">
        <f t="shared" si="62"/>
        <v>39164</v>
      </c>
      <c r="H4009" s="34">
        <v>0</v>
      </c>
      <c r="I4009" s="35">
        <v>5.4447200000000001E-2</v>
      </c>
      <c r="J4009" s="35">
        <f>H4009/(INDEX(Installed_Capacity!$H$6:$S$11,MATCH(Source_Data!B4009,Installed_Capacity!$G$6:$G$11,0),MATCH(Source_Data!C4009,Installed_Capacity!$H$5:$S$5,0)))</f>
        <v>0</v>
      </c>
      <c r="K4009" s="36">
        <f>I4009/(INDEX(Installed_Capacity!$H$15:$S$20,MATCH(Source_Data!B4009,Installed_Capacity!$G$15:$G$20,0),MATCH(Source_Data!C4009,Installed_Capacity!$H$14:$S$14,0)))</f>
        <v>1.4205593821749113E-5</v>
      </c>
      <c r="L4009" s="39">
        <v>0</v>
      </c>
      <c r="M4009" s="40">
        <v>1.8000000000000001E-4</v>
      </c>
      <c r="N4009" s="40">
        <f>L4009/(INDEX(Installed_Capacity!$V$6:$AG$11,MATCH(Source_Data!B4009,Installed_Capacity!$U$6:$U$11,0),MATCH(Source_Data!C4009,Installed_Capacity!$V$5:$AG$5,0)))</f>
        <v>0</v>
      </c>
      <c r="O4009" s="41">
        <f>M4009/(INDEX(Installed_Capacity!$V$15:$AG$20,MATCH(Source_Data!B4009,Installed_Capacity!$U$15:$U$20,0),MATCH(Source_Data!C4009,Installed_Capacity!$V$14:$AG$14,0)))</f>
        <v>7.0775582424063714E-8</v>
      </c>
      <c r="P4009" s="37">
        <v>0</v>
      </c>
      <c r="Q4009" s="38">
        <f>P4009/(INDEX(Installed_Capacity!$AJ$15:$AU$20,MATCH(Source_Data!B4009,Installed_Capacity!$AI$15:$AI$20,0),MATCH(Source_Data!C4009,Installed_Capacity!$AJ$14:$AU$14,0)))</f>
        <v>0</v>
      </c>
      <c r="R4009" s="63">
        <v>659.43642869600001</v>
      </c>
      <c r="S4009" s="42">
        <v>2479.3720889010001</v>
      </c>
      <c r="T4009" s="42">
        <f>R4009/(INDEX(Installed_Capacity!$H$25:$S$30,MATCH(Source_Data!B4009,Installed_Capacity!$G$25:$G$30,0),MATCH(Source_Data!C4009,Installed_Capacity!$H$24:$S$24,0)))</f>
        <v>0.48236151612610639</v>
      </c>
      <c r="U4009" s="43">
        <f>S4009/(INDEX(Installed_Capacity!$H$33:$S$38,MATCH(Source_Data!B4009,Installed_Capacity!$G$33:$G$38,0),MATCH(Source_Data!C4009,Installed_Capacity!$H$32:$S$32,0)))</f>
        <v>0.72802584233103629</v>
      </c>
      <c r="V4009" s="21"/>
      <c r="W4009" s="2"/>
    </row>
    <row r="4010" spans="1:23" x14ac:dyDescent="0.25">
      <c r="A4010" s="17">
        <v>42902</v>
      </c>
      <c r="B4010" s="19">
        <v>2017</v>
      </c>
      <c r="C4010" s="19">
        <v>6</v>
      </c>
      <c r="D4010" s="19">
        <v>16</v>
      </c>
      <c r="E4010" s="19">
        <v>24</v>
      </c>
      <c r="F4010" s="69">
        <v>27212</v>
      </c>
      <c r="G4010" s="52">
        <f t="shared" si="62"/>
        <v>39164</v>
      </c>
      <c r="H4010" s="34">
        <v>0</v>
      </c>
      <c r="I4010" s="35">
        <v>4.79307E-2</v>
      </c>
      <c r="J4010" s="35">
        <f>H4010/(INDEX(Installed_Capacity!$H$6:$S$11,MATCH(Source_Data!B4010,Installed_Capacity!$G$6:$G$11,0),MATCH(Source_Data!C4010,Installed_Capacity!$H$5:$S$5,0)))</f>
        <v>0</v>
      </c>
      <c r="K4010" s="36">
        <f>I4010/(INDEX(Installed_Capacity!$H$15:$S$20,MATCH(Source_Data!B4010,Installed_Capacity!$G$15:$G$20,0),MATCH(Source_Data!C4010,Installed_Capacity!$H$14:$S$14,0)))</f>
        <v>1.2505400751408891E-5</v>
      </c>
      <c r="L4010" s="39">
        <v>0</v>
      </c>
      <c r="M4010" s="40">
        <v>0</v>
      </c>
      <c r="N4010" s="40">
        <f>L4010/(INDEX(Installed_Capacity!$V$6:$AG$11,MATCH(Source_Data!B4010,Installed_Capacity!$U$6:$U$11,0),MATCH(Source_Data!C4010,Installed_Capacity!$V$5:$AG$5,0)))</f>
        <v>0</v>
      </c>
      <c r="O4010" s="41">
        <f>M4010/(INDEX(Installed_Capacity!$V$15:$AG$20,MATCH(Source_Data!B4010,Installed_Capacity!$U$15:$U$20,0),MATCH(Source_Data!C4010,Installed_Capacity!$V$14:$AG$14,0)))</f>
        <v>0</v>
      </c>
      <c r="P4010" s="37">
        <v>0</v>
      </c>
      <c r="Q4010" s="38">
        <f>P4010/(INDEX(Installed_Capacity!$AJ$15:$AU$20,MATCH(Source_Data!B4010,Installed_Capacity!$AI$15:$AI$20,0),MATCH(Source_Data!C4010,Installed_Capacity!$AJ$14:$AU$14,0)))</f>
        <v>0</v>
      </c>
      <c r="R4010" s="63">
        <v>723.12497969599997</v>
      </c>
      <c r="S4010" s="42">
        <v>2381.7975897279998</v>
      </c>
      <c r="T4010" s="42">
        <f>R4010/(INDEX(Installed_Capacity!$H$25:$S$30,MATCH(Source_Data!B4010,Installed_Capacity!$G$25:$G$30,0),MATCH(Source_Data!C4010,Installed_Capacity!$H$24:$S$24,0)))</f>
        <v>0.52894812354326681</v>
      </c>
      <c r="U4010" s="43">
        <f>S4010/(INDEX(Installed_Capacity!$H$33:$S$38,MATCH(Source_Data!B4010,Installed_Capacity!$G$33:$G$38,0),MATCH(Source_Data!C4010,Installed_Capacity!$H$32:$S$32,0)))</f>
        <v>0.69937473454917032</v>
      </c>
      <c r="V4010" s="21"/>
      <c r="W4010" s="2"/>
    </row>
    <row r="4011" spans="1:23" x14ac:dyDescent="0.25">
      <c r="A4011" s="17">
        <v>42903</v>
      </c>
      <c r="B4011" s="19">
        <v>2017</v>
      </c>
      <c r="C4011" s="19">
        <v>6</v>
      </c>
      <c r="D4011" s="19">
        <v>17</v>
      </c>
      <c r="E4011" s="19">
        <v>1</v>
      </c>
      <c r="F4011" s="69">
        <v>25529</v>
      </c>
      <c r="G4011" s="52">
        <f t="shared" si="62"/>
        <v>37854</v>
      </c>
      <c r="H4011" s="34">
        <v>0</v>
      </c>
      <c r="I4011" s="35">
        <v>3.3717999999999998E-2</v>
      </c>
      <c r="J4011" s="35">
        <f>H4011/(INDEX(Installed_Capacity!$H$6:$S$11,MATCH(Source_Data!B4011,Installed_Capacity!$G$6:$G$11,0),MATCH(Source_Data!C4011,Installed_Capacity!$H$5:$S$5,0)))</f>
        <v>0</v>
      </c>
      <c r="K4011" s="36">
        <f>I4011/(INDEX(Installed_Capacity!$H$15:$S$20,MATCH(Source_Data!B4011,Installed_Capacity!$G$15:$G$20,0),MATCH(Source_Data!C4011,Installed_Capacity!$H$14:$S$14,0)))</f>
        <v>8.7972239615946555E-6</v>
      </c>
      <c r="L4011" s="39">
        <v>0</v>
      </c>
      <c r="M4011" s="40">
        <v>0</v>
      </c>
      <c r="N4011" s="40">
        <f>L4011/(INDEX(Installed_Capacity!$V$6:$AG$11,MATCH(Source_Data!B4011,Installed_Capacity!$U$6:$U$11,0),MATCH(Source_Data!C4011,Installed_Capacity!$V$5:$AG$5,0)))</f>
        <v>0</v>
      </c>
      <c r="O4011" s="41">
        <f>M4011/(INDEX(Installed_Capacity!$V$15:$AG$20,MATCH(Source_Data!B4011,Installed_Capacity!$U$15:$U$20,0),MATCH(Source_Data!C4011,Installed_Capacity!$V$14:$AG$14,0)))</f>
        <v>0</v>
      </c>
      <c r="P4011" s="37">
        <v>0</v>
      </c>
      <c r="Q4011" s="38">
        <f>P4011/(INDEX(Installed_Capacity!$AJ$15:$AU$20,MATCH(Source_Data!B4011,Installed_Capacity!$AI$15:$AI$20,0),MATCH(Source_Data!C4011,Installed_Capacity!$AJ$14:$AU$14,0)))</f>
        <v>0</v>
      </c>
      <c r="R4011" s="63">
        <v>789.74032190399998</v>
      </c>
      <c r="S4011" s="42">
        <v>2318.9171885689998</v>
      </c>
      <c r="T4011" s="42">
        <f>R4011/(INDEX(Installed_Capacity!$H$25:$S$30,MATCH(Source_Data!B4011,Installed_Capacity!$G$25:$G$30,0),MATCH(Source_Data!C4011,Installed_Capacity!$H$24:$S$24,0)))</f>
        <v>0.57767560668861095</v>
      </c>
      <c r="U4011" s="43">
        <f>S4011/(INDEX(Installed_Capacity!$H$33:$S$38,MATCH(Source_Data!B4011,Installed_Capacity!$G$33:$G$38,0),MATCH(Source_Data!C4011,Installed_Capacity!$H$32:$S$32,0)))</f>
        <v>0.68091096413535313</v>
      </c>
      <c r="V4011" s="21"/>
      <c r="W4011" s="2"/>
    </row>
    <row r="4012" spans="1:23" x14ac:dyDescent="0.25">
      <c r="A4012" s="17">
        <v>42903</v>
      </c>
      <c r="B4012" s="19">
        <v>2017</v>
      </c>
      <c r="C4012" s="19">
        <v>6</v>
      </c>
      <c r="D4012" s="19">
        <v>17</v>
      </c>
      <c r="E4012" s="19">
        <v>2</v>
      </c>
      <c r="F4012" s="69">
        <v>24314</v>
      </c>
      <c r="G4012" s="52">
        <f t="shared" si="62"/>
        <v>37854</v>
      </c>
      <c r="H4012" s="34">
        <v>0</v>
      </c>
      <c r="I4012" s="35">
        <v>2.7915200000000001E-2</v>
      </c>
      <c r="J4012" s="35">
        <f>H4012/(INDEX(Installed_Capacity!$H$6:$S$11,MATCH(Source_Data!B4012,Installed_Capacity!$G$6:$G$11,0),MATCH(Source_Data!C4012,Installed_Capacity!$H$5:$S$5,0)))</f>
        <v>0</v>
      </c>
      <c r="K4012" s="36">
        <f>I4012/(INDEX(Installed_Capacity!$H$15:$S$20,MATCH(Source_Data!B4012,Installed_Capacity!$G$15:$G$20,0),MATCH(Source_Data!C4012,Installed_Capacity!$H$14:$S$14,0)))</f>
        <v>7.2832394072218747E-6</v>
      </c>
      <c r="L4012" s="39">
        <v>0</v>
      </c>
      <c r="M4012" s="40">
        <v>0</v>
      </c>
      <c r="N4012" s="40">
        <f>L4012/(INDEX(Installed_Capacity!$V$6:$AG$11,MATCH(Source_Data!B4012,Installed_Capacity!$U$6:$U$11,0),MATCH(Source_Data!C4012,Installed_Capacity!$V$5:$AG$5,0)))</f>
        <v>0</v>
      </c>
      <c r="O4012" s="41">
        <f>M4012/(INDEX(Installed_Capacity!$V$15:$AG$20,MATCH(Source_Data!B4012,Installed_Capacity!$U$15:$U$20,0),MATCH(Source_Data!C4012,Installed_Capacity!$V$14:$AG$14,0)))</f>
        <v>0</v>
      </c>
      <c r="P4012" s="37">
        <v>0</v>
      </c>
      <c r="Q4012" s="38">
        <f>P4012/(INDEX(Installed_Capacity!$AJ$15:$AU$20,MATCH(Source_Data!B4012,Installed_Capacity!$AI$15:$AI$20,0),MATCH(Source_Data!C4012,Installed_Capacity!$AJ$14:$AU$14,0)))</f>
        <v>0</v>
      </c>
      <c r="R4012" s="63">
        <v>834.50292099599994</v>
      </c>
      <c r="S4012" s="42">
        <v>2314.0927203219999</v>
      </c>
      <c r="T4012" s="42">
        <f>R4012/(INDEX(Installed_Capacity!$H$25:$S$30,MATCH(Source_Data!B4012,Installed_Capacity!$G$25:$G$30,0),MATCH(Source_Data!C4012,Installed_Capacity!$H$24:$S$24,0)))</f>
        <v>0.6104183461312267</v>
      </c>
      <c r="U4012" s="43">
        <f>S4012/(INDEX(Installed_Capacity!$H$33:$S$38,MATCH(Source_Data!B4012,Installed_Capacity!$G$33:$G$38,0),MATCH(Source_Data!C4012,Installed_Capacity!$H$32:$S$32,0)))</f>
        <v>0.67949434031553824</v>
      </c>
      <c r="V4012" s="21"/>
      <c r="W4012" s="2"/>
    </row>
    <row r="4013" spans="1:23" x14ac:dyDescent="0.25">
      <c r="A4013" s="17">
        <v>42903</v>
      </c>
      <c r="B4013" s="19">
        <v>2017</v>
      </c>
      <c r="C4013" s="19">
        <v>6</v>
      </c>
      <c r="D4013" s="19">
        <v>17</v>
      </c>
      <c r="E4013" s="19">
        <v>3</v>
      </c>
      <c r="F4013" s="69">
        <v>23627</v>
      </c>
      <c r="G4013" s="52">
        <f t="shared" si="62"/>
        <v>37854</v>
      </c>
      <c r="H4013" s="34">
        <v>0</v>
      </c>
      <c r="I4013" s="35">
        <v>2.02361E-2</v>
      </c>
      <c r="J4013" s="35">
        <f>H4013/(INDEX(Installed_Capacity!$H$6:$S$11,MATCH(Source_Data!B4013,Installed_Capacity!$G$6:$G$11,0),MATCH(Source_Data!C4013,Installed_Capacity!$H$5:$S$5,0)))</f>
        <v>0</v>
      </c>
      <c r="K4013" s="36">
        <f>I4013/(INDEX(Installed_Capacity!$H$15:$S$20,MATCH(Source_Data!B4013,Installed_Capacity!$G$15:$G$20,0),MATCH(Source_Data!C4013,Installed_Capacity!$H$14:$S$14,0)))</f>
        <v>5.2797171780421618E-6</v>
      </c>
      <c r="L4013" s="39">
        <v>0</v>
      </c>
      <c r="M4013" s="40">
        <v>0</v>
      </c>
      <c r="N4013" s="40">
        <f>L4013/(INDEX(Installed_Capacity!$V$6:$AG$11,MATCH(Source_Data!B4013,Installed_Capacity!$U$6:$U$11,0),MATCH(Source_Data!C4013,Installed_Capacity!$V$5:$AG$5,0)))</f>
        <v>0</v>
      </c>
      <c r="O4013" s="41">
        <f>M4013/(INDEX(Installed_Capacity!$V$15:$AG$20,MATCH(Source_Data!B4013,Installed_Capacity!$U$15:$U$20,0),MATCH(Source_Data!C4013,Installed_Capacity!$V$14:$AG$14,0)))</f>
        <v>0</v>
      </c>
      <c r="P4013" s="37">
        <v>0</v>
      </c>
      <c r="Q4013" s="38">
        <f>P4013/(INDEX(Installed_Capacity!$AJ$15:$AU$20,MATCH(Source_Data!B4013,Installed_Capacity!$AI$15:$AI$20,0),MATCH(Source_Data!C4013,Installed_Capacity!$AJ$14:$AU$14,0)))</f>
        <v>0</v>
      </c>
      <c r="R4013" s="63">
        <v>693.46465680400001</v>
      </c>
      <c r="S4013" s="42">
        <v>2352.1441898540002</v>
      </c>
      <c r="T4013" s="42">
        <f>R4013/(INDEX(Installed_Capacity!$H$25:$S$30,MATCH(Source_Data!B4013,Installed_Capacity!$G$25:$G$30,0),MATCH(Source_Data!C4013,Installed_Capacity!$H$24:$S$24,0)))</f>
        <v>0.50725232741130866</v>
      </c>
      <c r="U4013" s="43">
        <f>S4013/(INDEX(Installed_Capacity!$H$33:$S$38,MATCH(Source_Data!B4013,Installed_Capacity!$G$33:$G$38,0),MATCH(Source_Data!C4013,Installed_Capacity!$H$32:$S$32,0)))</f>
        <v>0.69066751326605236</v>
      </c>
      <c r="V4013" s="21"/>
      <c r="W4013" s="2"/>
    </row>
    <row r="4014" spans="1:23" x14ac:dyDescent="0.25">
      <c r="A4014" s="17">
        <v>42903</v>
      </c>
      <c r="B4014" s="19">
        <v>2017</v>
      </c>
      <c r="C4014" s="19">
        <v>6</v>
      </c>
      <c r="D4014" s="19">
        <v>17</v>
      </c>
      <c r="E4014" s="19">
        <v>4</v>
      </c>
      <c r="F4014" s="69">
        <v>23463</v>
      </c>
      <c r="G4014" s="52">
        <f t="shared" si="62"/>
        <v>37854</v>
      </c>
      <c r="H4014" s="34">
        <v>0</v>
      </c>
      <c r="I4014" s="35">
        <v>1.5781199999999999E-2</v>
      </c>
      <c r="J4014" s="35">
        <f>H4014/(INDEX(Installed_Capacity!$H$6:$S$11,MATCH(Source_Data!B4014,Installed_Capacity!$G$6:$G$11,0),MATCH(Source_Data!C4014,Installed_Capacity!$H$5:$S$5,0)))</f>
        <v>0</v>
      </c>
      <c r="K4014" s="36">
        <f>I4014/(INDEX(Installed_Capacity!$H$15:$S$20,MATCH(Source_Data!B4014,Installed_Capacity!$G$15:$G$20,0),MATCH(Source_Data!C4014,Installed_Capacity!$H$14:$S$14,0)))</f>
        <v>4.1174076393237318E-6</v>
      </c>
      <c r="L4014" s="39">
        <v>0</v>
      </c>
      <c r="M4014" s="40">
        <v>0</v>
      </c>
      <c r="N4014" s="40">
        <f>L4014/(INDEX(Installed_Capacity!$V$6:$AG$11,MATCH(Source_Data!B4014,Installed_Capacity!$U$6:$U$11,0),MATCH(Source_Data!C4014,Installed_Capacity!$V$5:$AG$5,0)))</f>
        <v>0</v>
      </c>
      <c r="O4014" s="41">
        <f>M4014/(INDEX(Installed_Capacity!$V$15:$AG$20,MATCH(Source_Data!B4014,Installed_Capacity!$U$15:$U$20,0),MATCH(Source_Data!C4014,Installed_Capacity!$V$14:$AG$14,0)))</f>
        <v>0</v>
      </c>
      <c r="P4014" s="37">
        <v>0</v>
      </c>
      <c r="Q4014" s="38">
        <f>P4014/(INDEX(Installed_Capacity!$AJ$15:$AU$20,MATCH(Source_Data!B4014,Installed_Capacity!$AI$15:$AI$20,0),MATCH(Source_Data!C4014,Installed_Capacity!$AJ$14:$AU$14,0)))</f>
        <v>0</v>
      </c>
      <c r="R4014" s="63">
        <v>505.2037813</v>
      </c>
      <c r="S4014" s="42">
        <v>2516.563883887</v>
      </c>
      <c r="T4014" s="42">
        <f>R4014/(INDEX(Installed_Capacity!$H$25:$S$30,MATCH(Source_Data!B4014,Installed_Capacity!$G$25:$G$30,0),MATCH(Source_Data!C4014,Installed_Capacity!$H$24:$S$24,0)))</f>
        <v>0.36954413086094656</v>
      </c>
      <c r="U4014" s="43">
        <f>S4014/(INDEX(Installed_Capacity!$H$33:$S$38,MATCH(Source_Data!B4014,Installed_Capacity!$G$33:$G$38,0),MATCH(Source_Data!C4014,Installed_Capacity!$H$32:$S$32,0)))</f>
        <v>0.73894658633460675</v>
      </c>
      <c r="V4014" s="21"/>
      <c r="W4014" s="2"/>
    </row>
    <row r="4015" spans="1:23" x14ac:dyDescent="0.25">
      <c r="A4015" s="17">
        <v>42903</v>
      </c>
      <c r="B4015" s="19">
        <v>2017</v>
      </c>
      <c r="C4015" s="19">
        <v>6</v>
      </c>
      <c r="D4015" s="19">
        <v>17</v>
      </c>
      <c r="E4015" s="19">
        <v>5</v>
      </c>
      <c r="F4015" s="69">
        <v>23454</v>
      </c>
      <c r="G4015" s="52">
        <f t="shared" si="62"/>
        <v>37854</v>
      </c>
      <c r="H4015" s="34">
        <v>0</v>
      </c>
      <c r="I4015" s="35">
        <v>8.4656999999999996E-3</v>
      </c>
      <c r="J4015" s="35">
        <f>H4015/(INDEX(Installed_Capacity!$H$6:$S$11,MATCH(Source_Data!B4015,Installed_Capacity!$G$6:$G$11,0),MATCH(Source_Data!C4015,Installed_Capacity!$H$5:$S$5,0)))</f>
        <v>0</v>
      </c>
      <c r="K4015" s="36">
        <f>I4015/(INDEX(Installed_Capacity!$H$15:$S$20,MATCH(Source_Data!B4015,Installed_Capacity!$G$15:$G$20,0),MATCH(Source_Data!C4015,Installed_Capacity!$H$14:$S$14,0)))</f>
        <v>2.2087507827175952E-6</v>
      </c>
      <c r="L4015" s="39">
        <v>0</v>
      </c>
      <c r="M4015" s="40">
        <v>0</v>
      </c>
      <c r="N4015" s="40">
        <f>L4015/(INDEX(Installed_Capacity!$V$6:$AG$11,MATCH(Source_Data!B4015,Installed_Capacity!$U$6:$U$11,0),MATCH(Source_Data!C4015,Installed_Capacity!$V$5:$AG$5,0)))</f>
        <v>0</v>
      </c>
      <c r="O4015" s="41">
        <f>M4015/(INDEX(Installed_Capacity!$V$15:$AG$20,MATCH(Source_Data!B4015,Installed_Capacity!$U$15:$U$20,0),MATCH(Source_Data!C4015,Installed_Capacity!$V$14:$AG$14,0)))</f>
        <v>0</v>
      </c>
      <c r="P4015" s="37">
        <v>0</v>
      </c>
      <c r="Q4015" s="38">
        <f>P4015/(INDEX(Installed_Capacity!$AJ$15:$AU$20,MATCH(Source_Data!B4015,Installed_Capacity!$AI$15:$AI$20,0),MATCH(Source_Data!C4015,Installed_Capacity!$AJ$14:$AU$14,0)))</f>
        <v>0</v>
      </c>
      <c r="R4015" s="63">
        <v>470.59409560400002</v>
      </c>
      <c r="S4015" s="42">
        <v>2400.5924398299999</v>
      </c>
      <c r="T4015" s="42">
        <f>R4015/(INDEX(Installed_Capacity!$H$25:$S$30,MATCH(Source_Data!B4015,Installed_Capacity!$G$25:$G$30,0),MATCH(Source_Data!C4015,Installed_Capacity!$H$24:$S$24,0)))</f>
        <v>0.34422799766220469</v>
      </c>
      <c r="U4015" s="43">
        <f>S4015/(INDEX(Installed_Capacity!$H$33:$S$38,MATCH(Source_Data!B4015,Installed_Capacity!$G$33:$G$38,0),MATCH(Source_Data!C4015,Installed_Capacity!$H$32:$S$32,0)))</f>
        <v>0.70489352563270602</v>
      </c>
      <c r="V4015" s="21"/>
      <c r="W4015" s="2"/>
    </row>
    <row r="4016" spans="1:23" x14ac:dyDescent="0.25">
      <c r="A4016" s="17">
        <v>42903</v>
      </c>
      <c r="B4016" s="19">
        <v>2017</v>
      </c>
      <c r="C4016" s="19">
        <v>6</v>
      </c>
      <c r="D4016" s="19">
        <v>17</v>
      </c>
      <c r="E4016" s="19">
        <v>6</v>
      </c>
      <c r="F4016" s="69">
        <v>23568</v>
      </c>
      <c r="G4016" s="52">
        <f t="shared" si="62"/>
        <v>37854</v>
      </c>
      <c r="H4016" s="34">
        <v>0.63643740000000004</v>
      </c>
      <c r="I4016" s="35">
        <v>18.944425287000001</v>
      </c>
      <c r="J4016" s="35">
        <f>H4016/(INDEX(Installed_Capacity!$H$6:$S$11,MATCH(Source_Data!B4016,Installed_Capacity!$G$6:$G$11,0),MATCH(Source_Data!C4016,Installed_Capacity!$H$5:$S$5,0)))</f>
        <v>4.2134778348604419E-4</v>
      </c>
      <c r="K4016" s="36">
        <f>I4016/(INDEX(Installed_Capacity!$H$15:$S$20,MATCH(Source_Data!B4016,Installed_Capacity!$G$15:$G$20,0),MATCH(Source_Data!C4016,Installed_Capacity!$H$14:$S$14,0)))</f>
        <v>4.9427116695366317E-3</v>
      </c>
      <c r="L4016" s="39">
        <v>0.71231960000000005</v>
      </c>
      <c r="M4016" s="40">
        <v>9.1981681490000007</v>
      </c>
      <c r="N4016" s="40">
        <f>L4016/(INDEX(Installed_Capacity!$V$6:$AG$11,MATCH(Source_Data!B4016,Installed_Capacity!$U$6:$U$11,0),MATCH(Source_Data!C4016,Installed_Capacity!$V$5:$AG$5,0)))</f>
        <v>6.3033228030122022E-4</v>
      </c>
      <c r="O4016" s="41">
        <f>M4016/(INDEX(Installed_Capacity!$V$15:$AG$20,MATCH(Source_Data!B4016,Installed_Capacity!$U$15:$U$20,0),MATCH(Source_Data!C4016,Installed_Capacity!$V$14:$AG$14,0)))</f>
        <v>3.6166983776663728E-3</v>
      </c>
      <c r="P4016" s="37">
        <v>0</v>
      </c>
      <c r="Q4016" s="38">
        <f>P4016/(INDEX(Installed_Capacity!$AJ$15:$AU$20,MATCH(Source_Data!B4016,Installed_Capacity!$AI$15:$AI$20,0),MATCH(Source_Data!C4016,Installed_Capacity!$AJ$14:$AU$14,0)))</f>
        <v>0</v>
      </c>
      <c r="R4016" s="63">
        <v>490.509487804</v>
      </c>
      <c r="S4016" s="42">
        <v>2161.2979962170002</v>
      </c>
      <c r="T4016" s="42">
        <f>R4016/(INDEX(Installed_Capacity!$H$25:$S$30,MATCH(Source_Data!B4016,Installed_Capacity!$G$25:$G$30,0),MATCH(Source_Data!C4016,Installed_Capacity!$H$24:$S$24,0)))</f>
        <v>0.35879561685611883</v>
      </c>
      <c r="U4016" s="43">
        <f>S4016/(INDEX(Installed_Capacity!$H$33:$S$38,MATCH(Source_Data!B4016,Installed_Capacity!$G$33:$G$38,0),MATCH(Source_Data!C4016,Installed_Capacity!$H$32:$S$32,0)))</f>
        <v>0.63462874381300283</v>
      </c>
      <c r="V4016" s="21"/>
      <c r="W4016" s="2"/>
    </row>
    <row r="4017" spans="1:23" x14ac:dyDescent="0.25">
      <c r="A4017" s="17">
        <v>42903</v>
      </c>
      <c r="B4017" s="19">
        <v>2017</v>
      </c>
      <c r="C4017" s="19">
        <v>6</v>
      </c>
      <c r="D4017" s="19">
        <v>17</v>
      </c>
      <c r="E4017" s="19">
        <v>7</v>
      </c>
      <c r="F4017" s="69">
        <v>24450</v>
      </c>
      <c r="G4017" s="52">
        <f t="shared" si="62"/>
        <v>37854</v>
      </c>
      <c r="H4017" s="34">
        <v>146.93494920000001</v>
      </c>
      <c r="I4017" s="35">
        <v>625.09699707000004</v>
      </c>
      <c r="J4017" s="35">
        <f>H4017/(INDEX(Installed_Capacity!$H$6:$S$11,MATCH(Source_Data!B4017,Installed_Capacity!$G$6:$G$11,0),MATCH(Source_Data!C4017,Installed_Capacity!$H$5:$S$5,0)))</f>
        <v>9.7276990890313011E-2</v>
      </c>
      <c r="K4017" s="36">
        <f>I4017/(INDEX(Installed_Capacity!$H$15:$S$20,MATCH(Source_Data!B4017,Installed_Capacity!$G$15:$G$20,0),MATCH(Source_Data!C4017,Installed_Capacity!$H$14:$S$14,0)))</f>
        <v>0.16309147283187225</v>
      </c>
      <c r="L4017" s="39">
        <v>207.60944240000001</v>
      </c>
      <c r="M4017" s="40">
        <v>531.44473138599994</v>
      </c>
      <c r="N4017" s="40">
        <f>L4017/(INDEX(Installed_Capacity!$V$6:$AG$11,MATCH(Source_Data!B4017,Installed_Capacity!$U$6:$U$11,0),MATCH(Source_Data!C4017,Installed_Capacity!$V$5:$AG$5,0)))</f>
        <v>0.18371378976523575</v>
      </c>
      <c r="O4017" s="41">
        <f>M4017/(INDEX(Installed_Capacity!$V$15:$AG$20,MATCH(Source_Data!B4017,Installed_Capacity!$U$15:$U$20,0),MATCH(Source_Data!C4017,Installed_Capacity!$V$14:$AG$14,0)))</f>
        <v>0.20896283550024577</v>
      </c>
      <c r="P4017" s="37">
        <v>116.8020789</v>
      </c>
      <c r="Q4017" s="38">
        <f>P4017/(INDEX(Installed_Capacity!$AJ$15:$AU$20,MATCH(Source_Data!B4017,Installed_Capacity!$AI$15:$AI$20,0),MATCH(Source_Data!C4017,Installed_Capacity!$AJ$14:$AU$14,0)))</f>
        <v>0.1273741318429662</v>
      </c>
      <c r="R4017" s="63">
        <v>418.97127730400001</v>
      </c>
      <c r="S4017" s="42">
        <v>1752.354113762</v>
      </c>
      <c r="T4017" s="42">
        <f>R4017/(INDEX(Installed_Capacity!$H$25:$S$30,MATCH(Source_Data!B4017,Installed_Capacity!$G$25:$G$30,0),MATCH(Source_Data!C4017,Installed_Capacity!$H$24:$S$24,0)))</f>
        <v>0.30646717672737916</v>
      </c>
      <c r="U4017" s="43">
        <f>S4017/(INDEX(Installed_Capacity!$H$33:$S$38,MATCH(Source_Data!B4017,Installed_Capacity!$G$33:$G$38,0),MATCH(Source_Data!C4017,Installed_Capacity!$H$32:$S$32,0)))</f>
        <v>0.51454926247045318</v>
      </c>
      <c r="V4017" s="21"/>
      <c r="W4017" s="2"/>
    </row>
    <row r="4018" spans="1:23" x14ac:dyDescent="0.25">
      <c r="A4018" s="17">
        <v>42903</v>
      </c>
      <c r="B4018" s="19">
        <v>2017</v>
      </c>
      <c r="C4018" s="19">
        <v>6</v>
      </c>
      <c r="D4018" s="19">
        <v>17</v>
      </c>
      <c r="E4018" s="19">
        <v>8</v>
      </c>
      <c r="F4018" s="69">
        <v>25922</v>
      </c>
      <c r="G4018" s="52">
        <f t="shared" si="62"/>
        <v>37854</v>
      </c>
      <c r="H4018" s="34">
        <v>582.33818340000005</v>
      </c>
      <c r="I4018" s="35">
        <v>1895.8019850999999</v>
      </c>
      <c r="J4018" s="35">
        <f>H4018/(INDEX(Installed_Capacity!$H$6:$S$11,MATCH(Source_Data!B4018,Installed_Capacity!$G$6:$G$11,0),MATCH(Source_Data!C4018,Installed_Capacity!$H$5:$S$5,0)))</f>
        <v>0.38553187291457025</v>
      </c>
      <c r="K4018" s="36">
        <f>I4018/(INDEX(Installed_Capacity!$H$15:$S$20,MATCH(Source_Data!B4018,Installed_Capacity!$G$15:$G$20,0),MATCH(Source_Data!C4018,Installed_Capacity!$H$14:$S$14,0)))</f>
        <v>0.49462585710185758</v>
      </c>
      <c r="L4018" s="39">
        <v>721.89728219999995</v>
      </c>
      <c r="M4018" s="40">
        <v>1564.43863919</v>
      </c>
      <c r="N4018" s="40">
        <f>L4018/(INDEX(Installed_Capacity!$V$6:$AG$11,MATCH(Source_Data!B4018,Installed_Capacity!$U$6:$U$11,0),MATCH(Source_Data!C4018,Installed_Capacity!$V$5:$AG$5,0)))</f>
        <v>0.63880758023839213</v>
      </c>
      <c r="O4018" s="41">
        <f>M4018/(INDEX(Installed_Capacity!$V$15:$AG$20,MATCH(Source_Data!B4018,Installed_Capacity!$U$15:$U$20,0),MATCH(Source_Data!C4018,Installed_Capacity!$V$14:$AG$14,0)))</f>
        <v>0.61513364364101064</v>
      </c>
      <c r="P4018" s="37">
        <v>496.6096958</v>
      </c>
      <c r="Q4018" s="38">
        <f>P4018/(INDEX(Installed_Capacity!$AJ$15:$AU$20,MATCH(Source_Data!B4018,Installed_Capacity!$AI$15:$AI$20,0),MATCH(Source_Data!C4018,Installed_Capacity!$AJ$14:$AU$14,0)))</f>
        <v>0.54155910119956374</v>
      </c>
      <c r="R4018" s="63">
        <v>244.16967370399999</v>
      </c>
      <c r="S4018" s="42">
        <v>1392.8388025930001</v>
      </c>
      <c r="T4018" s="42">
        <f>R4018/(INDEX(Installed_Capacity!$H$25:$S$30,MATCH(Source_Data!B4018,Installed_Capacity!$G$25:$G$30,0),MATCH(Source_Data!C4018,Installed_Capacity!$H$24:$S$24,0)))</f>
        <v>0.17860410628629947</v>
      </c>
      <c r="U4018" s="43">
        <f>S4018/(INDEX(Installed_Capacity!$H$33:$S$38,MATCH(Source_Data!B4018,Installed_Capacity!$G$33:$G$38,0),MATCH(Source_Data!C4018,Installed_Capacity!$H$32:$S$32,0)))</f>
        <v>0.40898364833113604</v>
      </c>
      <c r="V4018" s="21"/>
      <c r="W4018" s="2"/>
    </row>
    <row r="4019" spans="1:23" x14ac:dyDescent="0.25">
      <c r="A4019" s="17">
        <v>42903</v>
      </c>
      <c r="B4019" s="19">
        <v>2017</v>
      </c>
      <c r="C4019" s="19">
        <v>6</v>
      </c>
      <c r="D4019" s="19">
        <v>17</v>
      </c>
      <c r="E4019" s="19">
        <v>9</v>
      </c>
      <c r="F4019" s="69">
        <v>27399</v>
      </c>
      <c r="G4019" s="52">
        <f t="shared" si="62"/>
        <v>37854</v>
      </c>
      <c r="H4019" s="34">
        <v>938.12243030000002</v>
      </c>
      <c r="I4019" s="35">
        <v>2783.6750818</v>
      </c>
      <c r="J4019" s="35">
        <f>H4019/(INDEX(Installed_Capacity!$H$6:$S$11,MATCH(Source_Data!B4019,Installed_Capacity!$G$6:$G$11,0),MATCH(Source_Data!C4019,Installed_Capacity!$H$5:$S$5,0)))</f>
        <v>0.62107570461045492</v>
      </c>
      <c r="K4019" s="36">
        <f>I4019/(INDEX(Installed_Capacity!$H$15:$S$20,MATCH(Source_Data!B4019,Installed_Capacity!$G$15:$G$20,0),MATCH(Source_Data!C4019,Installed_Capacity!$H$14:$S$14,0)))</f>
        <v>0.72627715555207684</v>
      </c>
      <c r="L4019" s="39">
        <v>979.28169319999995</v>
      </c>
      <c r="M4019" s="40">
        <v>2039.5234407600001</v>
      </c>
      <c r="N4019" s="40">
        <f>L4019/(INDEX(Installed_Capacity!$V$6:$AG$11,MATCH(Source_Data!B4019,Installed_Capacity!$U$6:$U$11,0),MATCH(Source_Data!C4019,Installed_Capacity!$V$5:$AG$5,0)))</f>
        <v>0.86656728627430146</v>
      </c>
      <c r="O4019" s="41">
        <f>M4019/(INDEX(Installed_Capacity!$V$15:$AG$20,MATCH(Source_Data!B4019,Installed_Capacity!$U$15:$U$20,0),MATCH(Source_Data!C4019,Installed_Capacity!$V$14:$AG$14,0)))</f>
        <v>0.80193588548510786</v>
      </c>
      <c r="P4019" s="37">
        <v>841.28898800000002</v>
      </c>
      <c r="Q4019" s="38">
        <f>P4019/(INDEX(Installed_Capacity!$AJ$15:$AU$20,MATCH(Source_Data!B4019,Installed_Capacity!$AI$15:$AI$20,0),MATCH(Source_Data!C4019,Installed_Capacity!$AJ$14:$AU$14,0)))</f>
        <v>0.9174361919302072</v>
      </c>
      <c r="R4019" s="63">
        <v>172.54699690000001</v>
      </c>
      <c r="S4019" s="42">
        <v>1048.769067896</v>
      </c>
      <c r="T4019" s="42">
        <f>R4019/(INDEX(Installed_Capacity!$H$25:$S$30,MATCH(Source_Data!B4019,Installed_Capacity!$G$25:$G$30,0),MATCH(Source_Data!C4019,Installed_Capacity!$H$24:$S$24,0)))</f>
        <v>0.12621388113524981</v>
      </c>
      <c r="U4019" s="43">
        <f>S4019/(INDEX(Installed_Capacity!$H$33:$S$38,MATCH(Source_Data!B4019,Installed_Capacity!$G$33:$G$38,0),MATCH(Source_Data!C4019,Installed_Capacity!$H$32:$S$32,0)))</f>
        <v>0.30795336750127</v>
      </c>
      <c r="V4019" s="21"/>
      <c r="W4019" s="2"/>
    </row>
    <row r="4020" spans="1:23" x14ac:dyDescent="0.25">
      <c r="A4020" s="17">
        <v>42903</v>
      </c>
      <c r="B4020" s="19">
        <v>2017</v>
      </c>
      <c r="C4020" s="19">
        <v>6</v>
      </c>
      <c r="D4020" s="19">
        <v>17</v>
      </c>
      <c r="E4020" s="19">
        <v>10</v>
      </c>
      <c r="F4020" s="69">
        <v>28638</v>
      </c>
      <c r="G4020" s="52">
        <f t="shared" si="62"/>
        <v>37854</v>
      </c>
      <c r="H4020" s="34">
        <v>1199.2312910999999</v>
      </c>
      <c r="I4020" s="35">
        <v>3297.00100647</v>
      </c>
      <c r="J4020" s="35">
        <f>H4020/(INDEX(Installed_Capacity!$H$6:$S$11,MATCH(Source_Data!B4020,Installed_Capacity!$G$6:$G$11,0),MATCH(Source_Data!C4020,Installed_Capacity!$H$5:$S$5,0)))</f>
        <v>0.7939405295667602</v>
      </c>
      <c r="K4020" s="36">
        <f>I4020/(INDEX(Installed_Capacity!$H$15:$S$20,MATCH(Source_Data!B4020,Installed_Capacity!$G$15:$G$20,0),MATCH(Source_Data!C4020,Installed_Capacity!$H$14:$S$14,0)))</f>
        <v>0.8602069000391358</v>
      </c>
      <c r="L4020" s="39">
        <v>1049.9057107000001</v>
      </c>
      <c r="M4020" s="40">
        <v>2205.4975223000001</v>
      </c>
      <c r="N4020" s="40">
        <f>L4020/(INDEX(Installed_Capacity!$V$6:$AG$11,MATCH(Source_Data!B4020,Installed_Capacity!$U$6:$U$11,0),MATCH(Source_Data!C4020,Installed_Capacity!$V$5:$AG$5,0)))</f>
        <v>0.92906254541754041</v>
      </c>
      <c r="O4020" s="41">
        <f>M4020/(INDEX(Installed_Capacity!$V$15:$AG$20,MATCH(Source_Data!B4020,Installed_Capacity!$U$15:$U$20,0),MATCH(Source_Data!C4020,Installed_Capacity!$V$14:$AG$14,0)))</f>
        <v>0.86719650930895531</v>
      </c>
      <c r="P4020" s="37">
        <v>892.12610189999998</v>
      </c>
      <c r="Q4020" s="38">
        <f>P4020/(INDEX(Installed_Capacity!$AJ$15:$AU$20,MATCH(Source_Data!B4020,Installed_Capacity!$AI$15:$AI$20,0),MATCH(Source_Data!C4020,Installed_Capacity!$AJ$14:$AU$14,0)))</f>
        <v>0.97287470218102501</v>
      </c>
      <c r="R4020" s="63">
        <v>116.7423591</v>
      </c>
      <c r="S4020" s="42">
        <v>815.15848882800003</v>
      </c>
      <c r="T4020" s="42">
        <f>R4020/(INDEX(Installed_Capacity!$H$25:$S$30,MATCH(Source_Data!B4020,Installed_Capacity!$G$25:$G$30,0),MATCH(Source_Data!C4020,Installed_Capacity!$H$24:$S$24,0)))</f>
        <v>8.5394162168093049E-2</v>
      </c>
      <c r="U4020" s="43">
        <f>S4020/(INDEX(Installed_Capacity!$H$33:$S$38,MATCH(Source_Data!B4020,Installed_Capacity!$G$33:$G$38,0),MATCH(Source_Data!C4020,Installed_Capacity!$H$32:$S$32,0)))</f>
        <v>0.23935755674548762</v>
      </c>
      <c r="V4020" s="21"/>
      <c r="W4020" s="2"/>
    </row>
    <row r="4021" spans="1:23" x14ac:dyDescent="0.25">
      <c r="A4021" s="17">
        <v>42903</v>
      </c>
      <c r="B4021" s="19">
        <v>2017</v>
      </c>
      <c r="C4021" s="19">
        <v>6</v>
      </c>
      <c r="D4021" s="19">
        <v>17</v>
      </c>
      <c r="E4021" s="19">
        <v>11</v>
      </c>
      <c r="F4021" s="69">
        <v>29877</v>
      </c>
      <c r="G4021" s="52">
        <f t="shared" si="62"/>
        <v>37854</v>
      </c>
      <c r="H4021" s="34">
        <v>1356.2987404</v>
      </c>
      <c r="I4021" s="35">
        <v>3640.5083213399998</v>
      </c>
      <c r="J4021" s="35">
        <f>H4021/(INDEX(Installed_Capacity!$H$6:$S$11,MATCH(Source_Data!B4021,Installed_Capacity!$G$6:$G$11,0),MATCH(Source_Data!C4021,Installed_Capacity!$H$5:$S$5,0)))</f>
        <v>0.89792565303744509</v>
      </c>
      <c r="K4021" s="36">
        <f>I4021/(INDEX(Installed_Capacity!$H$15:$S$20,MATCH(Source_Data!B4021,Installed_Capacity!$G$15:$G$20,0),MATCH(Source_Data!C4021,Installed_Capacity!$H$14:$S$14,0)))</f>
        <v>0.94982997321540374</v>
      </c>
      <c r="L4021" s="39">
        <v>1072.0163075</v>
      </c>
      <c r="M4021" s="40">
        <v>2286.7058170700002</v>
      </c>
      <c r="N4021" s="40">
        <f>L4021/(INDEX(Installed_Capacity!$V$6:$AG$11,MATCH(Source_Data!B4021,Installed_Capacity!$U$6:$U$11,0),MATCH(Source_Data!C4021,Installed_Capacity!$V$5:$AG$5,0)))</f>
        <v>0.94862823320679235</v>
      </c>
      <c r="O4021" s="41">
        <f>M4021/(INDEX(Installed_Capacity!$V$15:$AG$20,MATCH(Source_Data!B4021,Installed_Capacity!$U$15:$U$20,0),MATCH(Source_Data!C4021,Installed_Capacity!$V$14:$AG$14,0)))</f>
        <v>0.89912742242013199</v>
      </c>
      <c r="P4021" s="37">
        <v>898.27784340000005</v>
      </c>
      <c r="Q4021" s="38">
        <f>P4021/(INDEX(Installed_Capacity!$AJ$15:$AU$20,MATCH(Source_Data!B4021,Installed_Capacity!$AI$15:$AI$20,0),MATCH(Source_Data!C4021,Installed_Capacity!$AJ$14:$AU$14,0)))</f>
        <v>0.97958325343511454</v>
      </c>
      <c r="R4021" s="63">
        <v>107.1917641</v>
      </c>
      <c r="S4021" s="42">
        <v>539.06486277700003</v>
      </c>
      <c r="T4021" s="42">
        <f>R4021/(INDEX(Installed_Capacity!$H$25:$S$30,MATCH(Source_Data!B4021,Installed_Capacity!$G$25:$G$30,0),MATCH(Source_Data!C4021,Installed_Capacity!$H$24:$S$24,0)))</f>
        <v>7.8408137005339773E-2</v>
      </c>
      <c r="U4021" s="43">
        <f>S4021/(INDEX(Installed_Capacity!$H$33:$S$38,MATCH(Source_Data!B4021,Installed_Capacity!$G$33:$G$38,0),MATCH(Source_Data!C4021,Installed_Capacity!$H$32:$S$32,0)))</f>
        <v>0.158287314982338</v>
      </c>
      <c r="V4021" s="21"/>
      <c r="W4021" s="2"/>
    </row>
    <row r="4022" spans="1:23" x14ac:dyDescent="0.25">
      <c r="A4022" s="17">
        <v>42903</v>
      </c>
      <c r="B4022" s="19">
        <v>2017</v>
      </c>
      <c r="C4022" s="19">
        <v>6</v>
      </c>
      <c r="D4022" s="19">
        <v>17</v>
      </c>
      <c r="E4022" s="19">
        <v>12</v>
      </c>
      <c r="F4022" s="69">
        <v>31532</v>
      </c>
      <c r="G4022" s="52">
        <f t="shared" si="62"/>
        <v>37854</v>
      </c>
      <c r="H4022" s="34">
        <v>1442.9234065999999</v>
      </c>
      <c r="I4022" s="35">
        <v>3821.6923681799999</v>
      </c>
      <c r="J4022" s="35">
        <f>H4022/(INDEX(Installed_Capacity!$H$6:$S$11,MATCH(Source_Data!B4022,Installed_Capacity!$G$6:$G$11,0),MATCH(Source_Data!C4022,Installed_Capacity!$H$5:$S$5,0)))</f>
        <v>0.9552747514697314</v>
      </c>
      <c r="K4022" s="36">
        <f>I4022/(INDEX(Installed_Capacity!$H$15:$S$20,MATCH(Source_Data!B4022,Installed_Capacity!$G$15:$G$20,0),MATCH(Source_Data!C4022,Installed_Capacity!$H$14:$S$14,0)))</f>
        <v>0.99710195371008137</v>
      </c>
      <c r="L4022" s="39">
        <v>1077.3657584</v>
      </c>
      <c r="M4022" s="40">
        <v>2375.9271785199999</v>
      </c>
      <c r="N4022" s="40">
        <f>L4022/(INDEX(Installed_Capacity!$V$6:$AG$11,MATCH(Source_Data!B4022,Installed_Capacity!$U$6:$U$11,0),MATCH(Source_Data!C4022,Installed_Capacity!$V$5:$AG$5,0)))</f>
        <v>0.95336196731175926</v>
      </c>
      <c r="O4022" s="41">
        <f>M4022/(INDEX(Installed_Capacity!$V$15:$AG$20,MATCH(Source_Data!B4022,Installed_Capacity!$U$15:$U$20,0),MATCH(Source_Data!C4022,Installed_Capacity!$V$14:$AG$14,0)))</f>
        <v>0.93420905476064098</v>
      </c>
      <c r="P4022" s="37">
        <v>899.20088420000002</v>
      </c>
      <c r="Q4022" s="38">
        <f>P4022/(INDEX(Installed_Capacity!$AJ$15:$AU$20,MATCH(Source_Data!B4022,Installed_Capacity!$AI$15:$AI$20,0),MATCH(Source_Data!C4022,Installed_Capacity!$AJ$14:$AU$14,0)))</f>
        <v>0.98058984100327151</v>
      </c>
      <c r="R4022" s="63">
        <v>86.225680499999996</v>
      </c>
      <c r="S4022" s="42">
        <v>370.79545716799998</v>
      </c>
      <c r="T4022" s="42">
        <f>R4022/(INDEX(Installed_Capacity!$H$25:$S$30,MATCH(Source_Data!B4022,Installed_Capacity!$G$25:$G$30,0),MATCH(Source_Data!C4022,Installed_Capacity!$H$24:$S$24,0)))</f>
        <v>6.3071962914197935E-2</v>
      </c>
      <c r="U4022" s="43">
        <f>S4022/(INDEX(Installed_Capacity!$H$33:$S$38,MATCH(Source_Data!B4022,Installed_Capacity!$G$33:$G$38,0),MATCH(Source_Data!C4022,Installed_Capacity!$H$32:$S$32,0)))</f>
        <v>0.10887783896805565</v>
      </c>
      <c r="V4022" s="21"/>
      <c r="W4022" s="2"/>
    </row>
    <row r="4023" spans="1:23" x14ac:dyDescent="0.25">
      <c r="A4023" s="17">
        <v>42903</v>
      </c>
      <c r="B4023" s="19">
        <v>2017</v>
      </c>
      <c r="C4023" s="19">
        <v>6</v>
      </c>
      <c r="D4023" s="19">
        <v>17</v>
      </c>
      <c r="E4023" s="19">
        <v>13</v>
      </c>
      <c r="F4023" s="69">
        <v>33142</v>
      </c>
      <c r="G4023" s="52">
        <f t="shared" si="62"/>
        <v>37854</v>
      </c>
      <c r="H4023" s="34">
        <v>1456.7188073</v>
      </c>
      <c r="I4023" s="35">
        <v>3850.05372403</v>
      </c>
      <c r="J4023" s="35">
        <f>H4023/(INDEX(Installed_Capacity!$H$6:$S$11,MATCH(Source_Data!B4023,Installed_Capacity!$G$6:$G$11,0),MATCH(Source_Data!C4023,Installed_Capacity!$H$5:$S$5,0)))</f>
        <v>0.96440787517875115</v>
      </c>
      <c r="K4023" s="36">
        <f>I4023/(INDEX(Installed_Capacity!$H$15:$S$20,MATCH(Source_Data!B4023,Installed_Capacity!$G$15:$G$20,0),MATCH(Source_Data!C4023,Installed_Capacity!$H$14:$S$14,0)))</f>
        <v>1.0045015977953453</v>
      </c>
      <c r="L4023" s="39">
        <v>1078.9075346</v>
      </c>
      <c r="M4023" s="40">
        <v>2364.9041681399999</v>
      </c>
      <c r="N4023" s="40">
        <f>L4023/(INDEX(Installed_Capacity!$V$6:$AG$11,MATCH(Source_Data!B4023,Installed_Capacity!$U$6:$U$11,0),MATCH(Source_Data!C4023,Installed_Capacity!$V$5:$AG$5,0)))</f>
        <v>0.95472628651322466</v>
      </c>
      <c r="O4023" s="41">
        <f>M4023/(INDEX(Installed_Capacity!$V$15:$AG$20,MATCH(Source_Data!B4023,Installed_Capacity!$U$15:$U$20,0),MATCH(Source_Data!C4023,Installed_Capacity!$V$14:$AG$14,0)))</f>
        <v>0.92987483265113546</v>
      </c>
      <c r="P4023" s="37">
        <v>907.68508770000005</v>
      </c>
      <c r="Q4023" s="38">
        <f>P4023/(INDEX(Installed_Capacity!$AJ$15:$AU$20,MATCH(Source_Data!B4023,Installed_Capacity!$AI$15:$AI$20,0),MATCH(Source_Data!C4023,Installed_Capacity!$AJ$14:$AU$14,0)))</f>
        <v>0.98984197131952023</v>
      </c>
      <c r="R4023" s="63">
        <v>89.156089499999993</v>
      </c>
      <c r="S4023" s="42">
        <v>326.066257345</v>
      </c>
      <c r="T4023" s="42">
        <f>R4023/(INDEX(Installed_Capacity!$H$25:$S$30,MATCH(Source_Data!B4023,Installed_Capacity!$G$25:$G$30,0),MATCH(Source_Data!C4023,Installed_Capacity!$H$24:$S$24,0)))</f>
        <v>6.5215484968180817E-2</v>
      </c>
      <c r="U4023" s="43">
        <f>S4023/(INDEX(Installed_Capacity!$H$33:$S$38,MATCH(Source_Data!B4023,Installed_Capacity!$G$33:$G$38,0),MATCH(Source_Data!C4023,Installed_Capacity!$H$32:$S$32,0)))</f>
        <v>9.5743863021602593E-2</v>
      </c>
      <c r="V4023" s="21"/>
      <c r="W4023" s="2"/>
    </row>
    <row r="4024" spans="1:23" x14ac:dyDescent="0.25">
      <c r="A4024" s="17">
        <v>42903</v>
      </c>
      <c r="B4024" s="19">
        <v>2017</v>
      </c>
      <c r="C4024" s="19">
        <v>6</v>
      </c>
      <c r="D4024" s="19">
        <v>17</v>
      </c>
      <c r="E4024" s="19">
        <v>14</v>
      </c>
      <c r="F4024" s="69">
        <v>34543</v>
      </c>
      <c r="G4024" s="52">
        <f t="shared" si="62"/>
        <v>37854</v>
      </c>
      <c r="H4024" s="34">
        <v>1452.4923792</v>
      </c>
      <c r="I4024" s="35">
        <v>3838.0900397700002</v>
      </c>
      <c r="J4024" s="35">
        <f>H4024/(INDEX(Installed_Capacity!$H$6:$S$11,MATCH(Source_Data!B4024,Installed_Capacity!$G$6:$G$11,0),MATCH(Source_Data!C4024,Installed_Capacity!$H$5:$S$5,0)))</f>
        <v>0.961609805624702</v>
      </c>
      <c r="K4024" s="36">
        <f>I4024/(INDEX(Installed_Capacity!$H$15:$S$20,MATCH(Source_Data!B4024,Installed_Capacity!$G$15:$G$20,0),MATCH(Source_Data!C4024,Installed_Capacity!$H$14:$S$14,0)))</f>
        <v>1.001380202402943</v>
      </c>
      <c r="L4024" s="39">
        <v>1075.8771205999999</v>
      </c>
      <c r="M4024" s="40">
        <v>2337.0220979199999</v>
      </c>
      <c r="N4024" s="40">
        <f>L4024/(INDEX(Installed_Capacity!$V$6:$AG$11,MATCH(Source_Data!B4024,Installed_Capacity!$U$6:$U$11,0),MATCH(Source_Data!C4024,Installed_Capacity!$V$5:$AG$5,0)))</f>
        <v>0.95204467033015627</v>
      </c>
      <c r="O4024" s="41">
        <f>M4024/(INDEX(Installed_Capacity!$V$15:$AG$20,MATCH(Source_Data!B4024,Installed_Capacity!$U$15:$U$20,0),MATCH(Source_Data!C4024,Installed_Capacity!$V$14:$AG$14,0)))</f>
        <v>0.91891166732330687</v>
      </c>
      <c r="P4024" s="37">
        <v>909.20576700000004</v>
      </c>
      <c r="Q4024" s="38">
        <f>P4024/(INDEX(Installed_Capacity!$AJ$15:$AU$20,MATCH(Source_Data!B4024,Installed_Capacity!$AI$15:$AI$20,0),MATCH(Source_Data!C4024,Installed_Capacity!$AJ$14:$AU$14,0)))</f>
        <v>0.99150029116684846</v>
      </c>
      <c r="R4024" s="63">
        <v>82.157182800000001</v>
      </c>
      <c r="S4024" s="42">
        <v>499.67755234700002</v>
      </c>
      <c r="T4024" s="42">
        <f>R4024/(INDEX(Installed_Capacity!$H$25:$S$30,MATCH(Source_Data!B4024,Installed_Capacity!$G$25:$G$30,0),MATCH(Source_Data!C4024,Installed_Capacity!$H$24:$S$24,0)))</f>
        <v>6.0095956989247315E-2</v>
      </c>
      <c r="U4024" s="43">
        <f>S4024/(INDEX(Installed_Capacity!$H$33:$S$38,MATCH(Source_Data!B4024,Installed_Capacity!$G$33:$G$38,0),MATCH(Source_Data!C4024,Installed_Capacity!$H$32:$S$32,0)))</f>
        <v>0.14672189485789625</v>
      </c>
      <c r="V4024" s="21"/>
      <c r="W4024" s="2"/>
    </row>
    <row r="4025" spans="1:23" x14ac:dyDescent="0.25">
      <c r="A4025" s="17">
        <v>42903</v>
      </c>
      <c r="B4025" s="19">
        <v>2017</v>
      </c>
      <c r="C4025" s="19">
        <v>6</v>
      </c>
      <c r="D4025" s="19">
        <v>17</v>
      </c>
      <c r="E4025" s="19">
        <v>15</v>
      </c>
      <c r="F4025" s="69">
        <v>35937</v>
      </c>
      <c r="G4025" s="52">
        <f t="shared" si="62"/>
        <v>37854</v>
      </c>
      <c r="H4025" s="34">
        <v>1435.1447028</v>
      </c>
      <c r="I4025" s="35">
        <v>3747.23798149</v>
      </c>
      <c r="J4025" s="35">
        <f>H4025/(INDEX(Installed_Capacity!$H$6:$S$11,MATCH(Source_Data!B4025,Installed_Capacity!$G$6:$G$11,0),MATCH(Source_Data!C4025,Installed_Capacity!$H$5:$S$5,0)))</f>
        <v>0.95012492902918277</v>
      </c>
      <c r="K4025" s="36">
        <f>I4025/(INDEX(Installed_Capacity!$H$15:$S$20,MATCH(Source_Data!B4025,Installed_Capacity!$G$15:$G$20,0),MATCH(Source_Data!C4025,Installed_Capacity!$H$14:$S$14,0)))</f>
        <v>0.97767636753548315</v>
      </c>
      <c r="L4025" s="39">
        <v>1087.3163704999999</v>
      </c>
      <c r="M4025" s="40">
        <v>2317.7637705799998</v>
      </c>
      <c r="N4025" s="40">
        <f>L4025/(INDEX(Installed_Capacity!$V$6:$AG$11,MATCH(Source_Data!B4025,Installed_Capacity!$U$6:$U$11,0),MATCH(Source_Data!C4025,Installed_Capacity!$V$5:$AG$5,0)))</f>
        <v>0.96216727326625762</v>
      </c>
      <c r="O4025" s="41">
        <f>M4025/(INDEX(Installed_Capacity!$V$15:$AG$20,MATCH(Source_Data!B4025,Installed_Capacity!$U$15:$U$20,0),MATCH(Source_Data!C4025,Installed_Capacity!$V$14:$AG$14,0)))</f>
        <v>0.91133933768996367</v>
      </c>
      <c r="P4025" s="37">
        <v>907.04043779999995</v>
      </c>
      <c r="Q4025" s="38">
        <f>P4025/(INDEX(Installed_Capacity!$AJ$15:$AU$20,MATCH(Source_Data!B4025,Installed_Capacity!$AI$15:$AI$20,0),MATCH(Source_Data!C4025,Installed_Capacity!$AJ$14:$AU$14,0)))</f>
        <v>0.98913897251908389</v>
      </c>
      <c r="R4025" s="63">
        <v>102.4520093</v>
      </c>
      <c r="S4025" s="42">
        <v>831.90296613099997</v>
      </c>
      <c r="T4025" s="42">
        <f>R4025/(INDEX(Installed_Capacity!$H$25:$S$30,MATCH(Source_Data!B4025,Installed_Capacity!$G$25:$G$30,0),MATCH(Source_Data!C4025,Installed_Capacity!$H$24:$S$24,0)))</f>
        <v>7.4941123034159909E-2</v>
      </c>
      <c r="U4025" s="43">
        <f>S4025/(INDEX(Installed_Capacity!$H$33:$S$38,MATCH(Source_Data!B4025,Installed_Capacity!$G$33:$G$38,0),MATCH(Source_Data!C4025,Installed_Capacity!$H$32:$S$32,0)))</f>
        <v>0.24427429040054499</v>
      </c>
      <c r="V4025" s="21"/>
      <c r="W4025" s="2"/>
    </row>
    <row r="4026" spans="1:23" x14ac:dyDescent="0.25">
      <c r="A4026" s="17">
        <v>42903</v>
      </c>
      <c r="B4026" s="19">
        <v>2017</v>
      </c>
      <c r="C4026" s="19">
        <v>6</v>
      </c>
      <c r="D4026" s="19">
        <v>17</v>
      </c>
      <c r="E4026" s="19">
        <v>16</v>
      </c>
      <c r="F4026" s="69">
        <v>37094</v>
      </c>
      <c r="G4026" s="52">
        <f t="shared" si="62"/>
        <v>37854</v>
      </c>
      <c r="H4026" s="34">
        <v>1351.9866367</v>
      </c>
      <c r="I4026" s="35">
        <v>3482.9856279199998</v>
      </c>
      <c r="J4026" s="35">
        <f>H4026/(INDEX(Installed_Capacity!$H$6:$S$11,MATCH(Source_Data!B4026,Installed_Capacity!$G$6:$G$11,0),MATCH(Source_Data!C4026,Installed_Capacity!$H$5:$S$5,0)))</f>
        <v>0.89507086270589475</v>
      </c>
      <c r="K4026" s="36">
        <f>I4026/(INDEX(Installed_Capacity!$H$15:$S$20,MATCH(Source_Data!B4026,Installed_Capacity!$G$15:$G$20,0),MATCH(Source_Data!C4026,Installed_Capacity!$H$14:$S$14,0)))</f>
        <v>0.90873137860571895</v>
      </c>
      <c r="L4026" s="39">
        <v>1080.6693729000001</v>
      </c>
      <c r="M4026" s="40">
        <v>2275.9421022199999</v>
      </c>
      <c r="N4026" s="40">
        <f>L4026/(INDEX(Installed_Capacity!$V$6:$AG$11,MATCH(Source_Data!B4026,Installed_Capacity!$U$6:$U$11,0),MATCH(Source_Data!C4026,Installed_Capacity!$V$5:$AG$5,0)))</f>
        <v>0.95628533887281308</v>
      </c>
      <c r="O4026" s="41">
        <f>M4026/(INDEX(Installed_Capacity!$V$15:$AG$20,MATCH(Source_Data!B4026,Installed_Capacity!$U$15:$U$20,0),MATCH(Source_Data!C4026,Installed_Capacity!$V$14:$AG$14,0)))</f>
        <v>0.89489515471149128</v>
      </c>
      <c r="P4026" s="37">
        <v>894.48403110000004</v>
      </c>
      <c r="Q4026" s="38">
        <f>P4026/(INDEX(Installed_Capacity!$AJ$15:$AU$20,MATCH(Source_Data!B4026,Installed_Capacity!$AI$15:$AI$20,0),MATCH(Source_Data!C4026,Installed_Capacity!$AJ$14:$AU$14,0)))</f>
        <v>0.9754460535441658</v>
      </c>
      <c r="R4026" s="63">
        <v>137.31707069999999</v>
      </c>
      <c r="S4026" s="42">
        <v>1354.8769768320001</v>
      </c>
      <c r="T4026" s="42">
        <f>R4026/(INDEX(Installed_Capacity!$H$25:$S$30,MATCH(Source_Data!B4026,Installed_Capacity!$G$25:$G$30,0),MATCH(Source_Data!C4026,Installed_Capacity!$H$24:$S$24,0)))</f>
        <v>0.10044405727452271</v>
      </c>
      <c r="U4026" s="43">
        <f>S4026/(INDEX(Installed_Capacity!$H$33:$S$38,MATCH(Source_Data!B4026,Installed_Capacity!$G$33:$G$38,0),MATCH(Source_Data!C4026,Installed_Capacity!$H$32:$S$32,0)))</f>
        <v>0.39783679776368996</v>
      </c>
      <c r="V4026" s="21"/>
      <c r="W4026" s="2"/>
    </row>
    <row r="4027" spans="1:23" x14ac:dyDescent="0.25">
      <c r="A4027" s="17">
        <v>42903</v>
      </c>
      <c r="B4027" s="19">
        <v>2017</v>
      </c>
      <c r="C4027" s="19">
        <v>6</v>
      </c>
      <c r="D4027" s="19">
        <v>17</v>
      </c>
      <c r="E4027" s="19">
        <v>17</v>
      </c>
      <c r="F4027" s="69">
        <v>37755</v>
      </c>
      <c r="G4027" s="52">
        <f t="shared" si="62"/>
        <v>37854</v>
      </c>
      <c r="H4027" s="34">
        <v>1201.1804609999999</v>
      </c>
      <c r="I4027" s="35">
        <v>3062.5287688499998</v>
      </c>
      <c r="J4027" s="35">
        <f>H4027/(INDEX(Installed_Capacity!$H$6:$S$11,MATCH(Source_Data!B4027,Installed_Capacity!$G$6:$G$11,0),MATCH(Source_Data!C4027,Installed_Capacity!$H$5:$S$5,0)))</f>
        <v>0.7952309603569726</v>
      </c>
      <c r="K4027" s="36">
        <f>I4027/(INDEX(Installed_Capacity!$H$15:$S$20,MATCH(Source_Data!B4027,Installed_Capacity!$G$15:$G$20,0),MATCH(Source_Data!C4027,Installed_Capacity!$H$14:$S$14,0)))</f>
        <v>0.79903171802598616</v>
      </c>
      <c r="L4027" s="39">
        <v>1058.1188705</v>
      </c>
      <c r="M4027" s="40">
        <v>2153.5899713399999</v>
      </c>
      <c r="N4027" s="40">
        <f>L4027/(INDEX(Installed_Capacity!$V$6:$AG$11,MATCH(Source_Data!B4027,Installed_Capacity!$U$6:$U$11,0),MATCH(Source_Data!C4027,Installed_Capacity!$V$5:$AG$5,0)))</f>
        <v>0.93633037820665954</v>
      </c>
      <c r="O4027" s="41">
        <f>M4027/(INDEX(Installed_Capacity!$V$15:$AG$20,MATCH(Source_Data!B4027,Installed_Capacity!$U$15:$U$20,0),MATCH(Source_Data!C4027,Installed_Capacity!$V$14:$AG$14,0)))</f>
        <v>0.84678658069006207</v>
      </c>
      <c r="P4027" s="37">
        <v>878.82706250000001</v>
      </c>
      <c r="Q4027" s="38">
        <f>P4027/(INDEX(Installed_Capacity!$AJ$15:$AU$20,MATCH(Source_Data!B4027,Installed_Capacity!$AI$15:$AI$20,0),MATCH(Source_Data!C4027,Installed_Capacity!$AJ$14:$AU$14,0)))</f>
        <v>0.95837193293347878</v>
      </c>
      <c r="R4027" s="63">
        <v>135.2453314</v>
      </c>
      <c r="S4027" s="42">
        <v>1942.325706761</v>
      </c>
      <c r="T4027" s="42">
        <f>R4027/(INDEX(Installed_Capacity!$H$25:$S$30,MATCH(Source_Data!B4027,Installed_Capacity!$G$25:$G$30,0),MATCH(Source_Data!C4027,Installed_Capacity!$H$24:$S$24,0)))</f>
        <v>9.8928630970667841E-2</v>
      </c>
      <c r="U4027" s="43">
        <f>S4027/(INDEX(Installed_Capacity!$H$33:$S$38,MATCH(Source_Data!B4027,Installed_Capacity!$G$33:$G$38,0),MATCH(Source_Data!C4027,Installed_Capacity!$H$32:$S$32,0)))</f>
        <v>0.57033122018111293</v>
      </c>
      <c r="V4027" s="21"/>
      <c r="W4027" s="2"/>
    </row>
    <row r="4028" spans="1:23" x14ac:dyDescent="0.25">
      <c r="A4028" s="17">
        <v>42903</v>
      </c>
      <c r="B4028" s="19">
        <v>2017</v>
      </c>
      <c r="C4028" s="19">
        <v>6</v>
      </c>
      <c r="D4028" s="19">
        <v>17</v>
      </c>
      <c r="E4028" s="19">
        <v>18</v>
      </c>
      <c r="F4028" s="69">
        <v>37854</v>
      </c>
      <c r="G4028" s="52">
        <f t="shared" si="62"/>
        <v>37854</v>
      </c>
      <c r="H4028" s="34">
        <v>964.42182709999997</v>
      </c>
      <c r="I4028" s="35">
        <v>2370.9436377400002</v>
      </c>
      <c r="J4028" s="35">
        <f>H4028/(INDEX(Installed_Capacity!$H$6:$S$11,MATCH(Source_Data!B4028,Installed_Capacity!$G$6:$G$11,0),MATCH(Source_Data!C4028,Installed_Capacity!$H$5:$S$5,0)))</f>
        <v>0.63848698897039347</v>
      </c>
      <c r="K4028" s="36">
        <f>I4028/(INDEX(Installed_Capacity!$H$15:$S$20,MATCH(Source_Data!B4028,Installed_Capacity!$G$15:$G$20,0),MATCH(Source_Data!C4028,Installed_Capacity!$H$14:$S$14,0)))</f>
        <v>0.61859310105927778</v>
      </c>
      <c r="L4028" s="39">
        <v>981.66184989999999</v>
      </c>
      <c r="M4028" s="40">
        <v>1866.9703601199999</v>
      </c>
      <c r="N4028" s="40">
        <f>L4028/(INDEX(Installed_Capacity!$V$6:$AG$11,MATCH(Source_Data!B4028,Installed_Capacity!$U$6:$U$11,0),MATCH(Source_Data!C4028,Installed_Capacity!$V$5:$AG$5,0)))</f>
        <v>0.86867348916438791</v>
      </c>
      <c r="O4028" s="41">
        <f>M4028/(INDEX(Installed_Capacity!$V$15:$AG$20,MATCH(Source_Data!B4028,Installed_Capacity!$U$15:$U$20,0),MATCH(Source_Data!C4028,Installed_Capacity!$V$14:$AG$14,0)))</f>
        <v>0.7340884144775387</v>
      </c>
      <c r="P4028" s="37">
        <v>841.54471850000004</v>
      </c>
      <c r="Q4028" s="38">
        <f>P4028/(INDEX(Installed_Capacity!$AJ$15:$AU$20,MATCH(Source_Data!B4028,Installed_Capacity!$AI$15:$AI$20,0),MATCH(Source_Data!C4028,Installed_Capacity!$AJ$14:$AU$14,0)))</f>
        <v>0.91771506924754642</v>
      </c>
      <c r="R4028" s="63">
        <v>145.8613799</v>
      </c>
      <c r="S4028" s="42">
        <v>2192.091458716</v>
      </c>
      <c r="T4028" s="42">
        <f>R4028/(INDEX(Installed_Capacity!$H$25:$S$30,MATCH(Source_Data!B4028,Installed_Capacity!$G$25:$G$30,0),MATCH(Source_Data!C4028,Installed_Capacity!$H$24:$S$24,0)))</f>
        <v>0.10669400914344233</v>
      </c>
      <c r="U4028" s="43">
        <f>S4028/(INDEX(Installed_Capacity!$H$33:$S$38,MATCH(Source_Data!B4028,Installed_Capacity!$G$33:$G$38,0),MATCH(Source_Data!C4028,Installed_Capacity!$H$32:$S$32,0)))</f>
        <v>0.64367072527858449</v>
      </c>
      <c r="V4028" s="21"/>
      <c r="W4028" s="2"/>
    </row>
    <row r="4029" spans="1:23" x14ac:dyDescent="0.25">
      <c r="A4029" s="17">
        <v>42903</v>
      </c>
      <c r="B4029" s="19">
        <v>2017</v>
      </c>
      <c r="C4029" s="19">
        <v>6</v>
      </c>
      <c r="D4029" s="19">
        <v>17</v>
      </c>
      <c r="E4029" s="19">
        <v>19</v>
      </c>
      <c r="F4029" s="69">
        <v>36962</v>
      </c>
      <c r="G4029" s="52">
        <f t="shared" si="62"/>
        <v>37854</v>
      </c>
      <c r="H4029" s="34">
        <v>590.81353669999999</v>
      </c>
      <c r="I4029" s="35">
        <v>1147.80894539</v>
      </c>
      <c r="J4029" s="35">
        <f>H4029/(INDEX(Installed_Capacity!$H$6:$S$11,MATCH(Source_Data!B4029,Installed_Capacity!$G$6:$G$11,0),MATCH(Source_Data!C4029,Installed_Capacity!$H$5:$S$5,0)))</f>
        <v>0.39114290602987128</v>
      </c>
      <c r="K4029" s="36">
        <f>I4029/(INDEX(Installed_Capacity!$H$15:$S$20,MATCH(Source_Data!B4029,Installed_Capacity!$G$15:$G$20,0),MATCH(Source_Data!C4029,Installed_Capacity!$H$14:$S$14,0)))</f>
        <v>0.29947008593978292</v>
      </c>
      <c r="L4029" s="39">
        <v>717.37794699999995</v>
      </c>
      <c r="M4029" s="40">
        <v>1155.0071158600001</v>
      </c>
      <c r="N4029" s="40">
        <f>L4029/(INDEX(Installed_Capacity!$V$6:$AG$11,MATCH(Source_Data!B4029,Installed_Capacity!$U$6:$U$11,0),MATCH(Source_Data!C4029,Installed_Capacity!$V$5:$AG$5,0)))</f>
        <v>0.63480841629279583</v>
      </c>
      <c r="O4029" s="41">
        <f>M4029/(INDEX(Installed_Capacity!$V$15:$AG$20,MATCH(Source_Data!B4029,Installed_Capacity!$U$15:$U$20,0),MATCH(Source_Data!C4029,Installed_Capacity!$V$14:$AG$14,0)))</f>
        <v>0.45414611849405301</v>
      </c>
      <c r="P4029" s="37">
        <v>673.87359549999996</v>
      </c>
      <c r="Q4029" s="38">
        <f>P4029/(INDEX(Installed_Capacity!$AJ$15:$AU$20,MATCH(Source_Data!B4029,Installed_Capacity!$AI$15:$AI$20,0),MATCH(Source_Data!C4029,Installed_Capacity!$AJ$14:$AU$14,0)))</f>
        <v>0.73486760687022901</v>
      </c>
      <c r="R4029" s="63">
        <v>101.090037704</v>
      </c>
      <c r="S4029" s="42">
        <v>2393.5129266260001</v>
      </c>
      <c r="T4029" s="42">
        <f>R4029/(INDEX(Installed_Capacity!$H$25:$S$30,MATCH(Source_Data!B4029,Installed_Capacity!$G$25:$G$30,0),MATCH(Source_Data!C4029,Installed_Capacity!$H$24:$S$24,0)))</f>
        <v>7.3944874335454616E-2</v>
      </c>
      <c r="U4029" s="43">
        <f>S4029/(INDEX(Installed_Capacity!$H$33:$S$38,MATCH(Source_Data!B4029,Installed_Capacity!$G$33:$G$38,0),MATCH(Source_Data!C4029,Installed_Capacity!$H$32:$S$32,0)))</f>
        <v>0.70281474585345949</v>
      </c>
      <c r="V4029" s="21"/>
      <c r="W4029" s="2"/>
    </row>
    <row r="4030" spans="1:23" x14ac:dyDescent="0.25">
      <c r="A4030" s="17">
        <v>42903</v>
      </c>
      <c r="B4030" s="19">
        <v>2017</v>
      </c>
      <c r="C4030" s="19">
        <v>6</v>
      </c>
      <c r="D4030" s="19">
        <v>17</v>
      </c>
      <c r="E4030" s="19">
        <v>20</v>
      </c>
      <c r="F4030" s="69">
        <v>36002</v>
      </c>
      <c r="G4030" s="52">
        <f t="shared" si="62"/>
        <v>37854</v>
      </c>
      <c r="H4030" s="34">
        <v>153.457774</v>
      </c>
      <c r="I4030" s="35">
        <v>157.53412532900001</v>
      </c>
      <c r="J4030" s="35">
        <f>H4030/(INDEX(Installed_Capacity!$H$6:$S$11,MATCH(Source_Data!B4030,Installed_Capacity!$G$6:$G$11,0),MATCH(Source_Data!C4030,Installed_Capacity!$H$5:$S$5,0)))</f>
        <v>0.10159536968380913</v>
      </c>
      <c r="K4030" s="36">
        <f>I4030/(INDEX(Installed_Capacity!$H$15:$S$20,MATCH(Source_Data!B4030,Installed_Capacity!$G$15:$G$20,0),MATCH(Source_Data!C4030,Installed_Capacity!$H$14:$S$14,0)))</f>
        <v>4.1101577261792942E-2</v>
      </c>
      <c r="L4030" s="39">
        <v>212.03517429999999</v>
      </c>
      <c r="M4030" s="40">
        <v>222.389907572</v>
      </c>
      <c r="N4030" s="40">
        <f>L4030/(INDEX(Installed_Capacity!$V$6:$AG$11,MATCH(Source_Data!B4030,Installed_Capacity!$U$6:$U$11,0),MATCH(Source_Data!C4030,Installed_Capacity!$V$5:$AG$5,0)))</f>
        <v>0.18763012406311111</v>
      </c>
      <c r="O4030" s="41">
        <f>M4030/(INDEX(Installed_Capacity!$V$15:$AG$20,MATCH(Source_Data!B4030,Installed_Capacity!$U$15:$U$20,0),MATCH(Source_Data!C4030,Installed_Capacity!$V$14:$AG$14,0)))</f>
        <v>8.7443195742455529E-2</v>
      </c>
      <c r="P4030" s="37">
        <v>226.70528469999999</v>
      </c>
      <c r="Q4030" s="38">
        <f>P4030/(INDEX(Installed_Capacity!$AJ$15:$AU$20,MATCH(Source_Data!B4030,Installed_Capacity!$AI$15:$AI$20,0),MATCH(Source_Data!C4030,Installed_Capacity!$AJ$14:$AU$14,0)))</f>
        <v>0.2472249560523446</v>
      </c>
      <c r="R4030" s="63">
        <v>71.536844299999998</v>
      </c>
      <c r="S4030" s="42">
        <v>2489.8890402239999</v>
      </c>
      <c r="T4030" s="42">
        <f>R4030/(INDEX(Installed_Capacity!$H$25:$S$30,MATCH(Source_Data!B4030,Installed_Capacity!$G$25:$G$30,0),MATCH(Source_Data!C4030,Installed_Capacity!$H$24:$S$24,0)))</f>
        <v>5.2327440787067518E-2</v>
      </c>
      <c r="U4030" s="43">
        <f>S4030/(INDEX(Installed_Capacity!$H$33:$S$38,MATCH(Source_Data!B4030,Installed_Capacity!$G$33:$G$38,0),MATCH(Source_Data!C4030,Installed_Capacity!$H$32:$S$32,0)))</f>
        <v>0.73111396790119831</v>
      </c>
      <c r="V4030" s="21"/>
      <c r="W4030" s="2"/>
    </row>
    <row r="4031" spans="1:23" x14ac:dyDescent="0.25">
      <c r="A4031" s="17">
        <v>42903</v>
      </c>
      <c r="B4031" s="19">
        <v>2017</v>
      </c>
      <c r="C4031" s="19">
        <v>6</v>
      </c>
      <c r="D4031" s="19">
        <v>17</v>
      </c>
      <c r="E4031" s="19">
        <v>21</v>
      </c>
      <c r="F4031" s="69">
        <v>34856</v>
      </c>
      <c r="G4031" s="52">
        <f t="shared" si="62"/>
        <v>37854</v>
      </c>
      <c r="H4031" s="34">
        <v>1.5471379000000001</v>
      </c>
      <c r="I4031" s="35">
        <v>0.2333934</v>
      </c>
      <c r="J4031" s="35">
        <f>H4031/(INDEX(Installed_Capacity!$H$6:$S$11,MATCH(Source_Data!B4031,Installed_Capacity!$G$6:$G$11,0),MATCH(Source_Data!C4031,Installed_Capacity!$H$5:$S$5,0)))</f>
        <v>1.0242690403050687E-3</v>
      </c>
      <c r="K4031" s="36">
        <f>I4031/(INDEX(Installed_Capacity!$H$15:$S$20,MATCH(Source_Data!B4031,Installed_Capacity!$G$15:$G$20,0),MATCH(Source_Data!C4031,Installed_Capacity!$H$14:$S$14,0)))</f>
        <v>6.0893706950532248E-5</v>
      </c>
      <c r="L4031" s="39">
        <v>2.0882751000000002</v>
      </c>
      <c r="M4031" s="40">
        <v>0.1907528</v>
      </c>
      <c r="N4031" s="40">
        <f>L4031/(INDEX(Installed_Capacity!$V$6:$AG$11,MATCH(Source_Data!B4031,Installed_Capacity!$U$6:$U$11,0),MATCH(Source_Data!C4031,Installed_Capacity!$V$5:$AG$5,0)))</f>
        <v>1.8479165892378348E-3</v>
      </c>
      <c r="O4031" s="41">
        <f>M4031/(INDEX(Installed_Capacity!$V$15:$AG$20,MATCH(Source_Data!B4031,Installed_Capacity!$U$15:$U$20,0),MATCH(Source_Data!C4031,Installed_Capacity!$V$14:$AG$14,0)))</f>
        <v>7.500355843900523E-5</v>
      </c>
      <c r="P4031" s="37">
        <v>7.9017613000000004</v>
      </c>
      <c r="Q4031" s="38">
        <f>P4031/(INDEX(Installed_Capacity!$AJ$15:$AU$20,MATCH(Source_Data!B4031,Installed_Capacity!$AI$15:$AI$20,0),MATCH(Source_Data!C4031,Installed_Capacity!$AJ$14:$AU$14,0)))</f>
        <v>8.6169697928026173E-3</v>
      </c>
      <c r="R4031" s="63">
        <v>130.3354057</v>
      </c>
      <c r="S4031" s="42">
        <v>2642.9239793450001</v>
      </c>
      <c r="T4031" s="42">
        <f>R4031/(INDEX(Installed_Capacity!$H$25:$S$30,MATCH(Source_Data!B4031,Installed_Capacity!$G$25:$G$30,0),MATCH(Source_Data!C4031,Installed_Capacity!$H$24:$S$24,0)))</f>
        <v>9.5337141174749479E-2</v>
      </c>
      <c r="U4031" s="43">
        <f>S4031/(INDEX(Installed_Capacity!$H$33:$S$38,MATCH(Source_Data!B4031,Installed_Capacity!$G$33:$G$38,0),MATCH(Source_Data!C4031,Installed_Capacity!$H$32:$S$32,0)))</f>
        <v>0.77605009949612558</v>
      </c>
      <c r="V4031" s="21"/>
      <c r="W4031" s="2"/>
    </row>
    <row r="4032" spans="1:23" x14ac:dyDescent="0.25">
      <c r="A4032" s="17">
        <v>42903</v>
      </c>
      <c r="B4032" s="19">
        <v>2017</v>
      </c>
      <c r="C4032" s="19">
        <v>6</v>
      </c>
      <c r="D4032" s="19">
        <v>17</v>
      </c>
      <c r="E4032" s="19">
        <v>22</v>
      </c>
      <c r="F4032" s="69">
        <v>32355</v>
      </c>
      <c r="G4032" s="52">
        <f t="shared" si="62"/>
        <v>37854</v>
      </c>
      <c r="H4032" s="34">
        <v>0</v>
      </c>
      <c r="I4032" s="35">
        <v>7.90357E-2</v>
      </c>
      <c r="J4032" s="35">
        <f>H4032/(INDEX(Installed_Capacity!$H$6:$S$11,MATCH(Source_Data!B4032,Installed_Capacity!$G$6:$G$11,0),MATCH(Source_Data!C4032,Installed_Capacity!$H$5:$S$5,0)))</f>
        <v>0</v>
      </c>
      <c r="K4032" s="36">
        <f>I4032/(INDEX(Installed_Capacity!$H$15:$S$20,MATCH(Source_Data!B4032,Installed_Capacity!$G$15:$G$20,0),MATCH(Source_Data!C4032,Installed_Capacity!$H$14:$S$14,0)))</f>
        <v>2.0620877687330409E-5</v>
      </c>
      <c r="L4032" s="39">
        <v>0</v>
      </c>
      <c r="M4032" s="40">
        <v>0</v>
      </c>
      <c r="N4032" s="40">
        <f>L4032/(INDEX(Installed_Capacity!$V$6:$AG$11,MATCH(Source_Data!B4032,Installed_Capacity!$U$6:$U$11,0),MATCH(Source_Data!C4032,Installed_Capacity!$V$5:$AG$5,0)))</f>
        <v>0</v>
      </c>
      <c r="O4032" s="41">
        <f>M4032/(INDEX(Installed_Capacity!$V$15:$AG$20,MATCH(Source_Data!B4032,Installed_Capacity!$U$15:$U$20,0),MATCH(Source_Data!C4032,Installed_Capacity!$V$14:$AG$14,0)))</f>
        <v>0</v>
      </c>
      <c r="P4032" s="37">
        <v>0</v>
      </c>
      <c r="Q4032" s="38">
        <f>P4032/(INDEX(Installed_Capacity!$AJ$15:$AU$20,MATCH(Source_Data!B4032,Installed_Capacity!$AI$15:$AI$20,0),MATCH(Source_Data!C4032,Installed_Capacity!$AJ$14:$AU$14,0)))</f>
        <v>0</v>
      </c>
      <c r="R4032" s="63">
        <v>244.48607089999999</v>
      </c>
      <c r="S4032" s="42">
        <v>2659.1442851800002</v>
      </c>
      <c r="T4032" s="42">
        <f>R4032/(INDEX(Installed_Capacity!$H$25:$S$30,MATCH(Source_Data!B4032,Installed_Capacity!$G$25:$G$30,0),MATCH(Source_Data!C4032,Installed_Capacity!$H$24:$S$24,0)))</f>
        <v>0.17883554304732646</v>
      </c>
      <c r="U4032" s="43">
        <f>S4032/(INDEX(Installed_Capacity!$H$33:$S$38,MATCH(Source_Data!B4032,Installed_Capacity!$G$33:$G$38,0),MATCH(Source_Data!C4032,Installed_Capacity!$H$32:$S$32,0)))</f>
        <v>0.78081291903065841</v>
      </c>
      <c r="V4032" s="21"/>
      <c r="W4032" s="2"/>
    </row>
    <row r="4033" spans="1:23" x14ac:dyDescent="0.25">
      <c r="A4033" s="17">
        <v>42903</v>
      </c>
      <c r="B4033" s="19">
        <v>2017</v>
      </c>
      <c r="C4033" s="19">
        <v>6</v>
      </c>
      <c r="D4033" s="19">
        <v>17</v>
      </c>
      <c r="E4033" s="19">
        <v>23</v>
      </c>
      <c r="F4033" s="69">
        <v>29533</v>
      </c>
      <c r="G4033" s="52">
        <f t="shared" si="62"/>
        <v>37854</v>
      </c>
      <c r="H4033" s="34">
        <v>0</v>
      </c>
      <c r="I4033" s="35">
        <v>6.7452999999999999E-2</v>
      </c>
      <c r="J4033" s="35">
        <f>H4033/(INDEX(Installed_Capacity!$H$6:$S$11,MATCH(Source_Data!B4033,Installed_Capacity!$G$6:$G$11,0),MATCH(Source_Data!C4033,Installed_Capacity!$H$5:$S$5,0)))</f>
        <v>0</v>
      </c>
      <c r="K4033" s="36">
        <f>I4033/(INDEX(Installed_Capacity!$H$15:$S$20,MATCH(Source_Data!B4033,Installed_Capacity!$G$15:$G$20,0),MATCH(Source_Data!C4033,Installed_Capacity!$H$14:$S$14,0)))</f>
        <v>1.7598883322897096E-5</v>
      </c>
      <c r="L4033" s="39">
        <v>0</v>
      </c>
      <c r="M4033" s="40">
        <v>0</v>
      </c>
      <c r="N4033" s="40">
        <f>L4033/(INDEX(Installed_Capacity!$V$6:$AG$11,MATCH(Source_Data!B4033,Installed_Capacity!$U$6:$U$11,0),MATCH(Source_Data!C4033,Installed_Capacity!$V$5:$AG$5,0)))</f>
        <v>0</v>
      </c>
      <c r="O4033" s="41">
        <f>M4033/(INDEX(Installed_Capacity!$V$15:$AG$20,MATCH(Source_Data!B4033,Installed_Capacity!$U$15:$U$20,0),MATCH(Source_Data!C4033,Installed_Capacity!$V$14:$AG$14,0)))</f>
        <v>0</v>
      </c>
      <c r="P4033" s="37">
        <v>0</v>
      </c>
      <c r="Q4033" s="38">
        <f>P4033/(INDEX(Installed_Capacity!$AJ$15:$AU$20,MATCH(Source_Data!B4033,Installed_Capacity!$AI$15:$AI$20,0),MATCH(Source_Data!C4033,Installed_Capacity!$AJ$14:$AU$14,0)))</f>
        <v>0</v>
      </c>
      <c r="R4033" s="63">
        <v>328.91052359999998</v>
      </c>
      <c r="S4033" s="42">
        <v>2628.7749844670002</v>
      </c>
      <c r="T4033" s="42">
        <f>R4033/(INDEX(Installed_Capacity!$H$25:$S$30,MATCH(Source_Data!B4033,Installed_Capacity!$G$25:$G$30,0),MATCH(Source_Data!C4033,Installed_Capacity!$H$24:$S$24,0)))</f>
        <v>0.24058995216150977</v>
      </c>
      <c r="U4033" s="43">
        <f>S4033/(INDEX(Installed_Capacity!$H$33:$S$38,MATCH(Source_Data!B4033,Installed_Capacity!$G$33:$G$38,0),MATCH(Source_Data!C4033,Installed_Capacity!$H$32:$S$32,0)))</f>
        <v>0.77189548552740928</v>
      </c>
      <c r="V4033" s="21"/>
      <c r="W4033" s="2"/>
    </row>
    <row r="4034" spans="1:23" x14ac:dyDescent="0.25">
      <c r="A4034" s="17">
        <v>42903</v>
      </c>
      <c r="B4034" s="19">
        <v>2017</v>
      </c>
      <c r="C4034" s="19">
        <v>6</v>
      </c>
      <c r="D4034" s="19">
        <v>17</v>
      </c>
      <c r="E4034" s="19">
        <v>24</v>
      </c>
      <c r="F4034" s="69">
        <v>27182</v>
      </c>
      <c r="G4034" s="52">
        <f t="shared" si="62"/>
        <v>37854</v>
      </c>
      <c r="H4034" s="34">
        <v>0</v>
      </c>
      <c r="I4034" s="35">
        <v>5.3598E-2</v>
      </c>
      <c r="J4034" s="35">
        <f>H4034/(INDEX(Installed_Capacity!$H$6:$S$11,MATCH(Source_Data!B4034,Installed_Capacity!$G$6:$G$11,0),MATCH(Source_Data!C4034,Installed_Capacity!$H$5:$S$5,0)))</f>
        <v>0</v>
      </c>
      <c r="K4034" s="36">
        <f>I4034/(INDEX(Installed_Capacity!$H$15:$S$20,MATCH(Source_Data!B4034,Installed_Capacity!$G$15:$G$20,0),MATCH(Source_Data!C4034,Installed_Capacity!$H$14:$S$14,0)))</f>
        <v>1.3984032561051972E-5</v>
      </c>
      <c r="L4034" s="39">
        <v>0</v>
      </c>
      <c r="M4034" s="40">
        <v>0</v>
      </c>
      <c r="N4034" s="40">
        <f>L4034/(INDEX(Installed_Capacity!$V$6:$AG$11,MATCH(Source_Data!B4034,Installed_Capacity!$U$6:$U$11,0),MATCH(Source_Data!C4034,Installed_Capacity!$V$5:$AG$5,0)))</f>
        <v>0</v>
      </c>
      <c r="O4034" s="41">
        <f>M4034/(INDEX(Installed_Capacity!$V$15:$AG$20,MATCH(Source_Data!B4034,Installed_Capacity!$U$15:$U$20,0),MATCH(Source_Data!C4034,Installed_Capacity!$V$14:$AG$14,0)))</f>
        <v>0</v>
      </c>
      <c r="P4034" s="37">
        <v>0</v>
      </c>
      <c r="Q4034" s="38">
        <f>P4034/(INDEX(Installed_Capacity!$AJ$15:$AU$20,MATCH(Source_Data!B4034,Installed_Capacity!$AI$15:$AI$20,0),MATCH(Source_Data!C4034,Installed_Capacity!$AJ$14:$AU$14,0)))</f>
        <v>0</v>
      </c>
      <c r="R4034" s="63">
        <v>355.78656560000002</v>
      </c>
      <c r="S4034" s="42">
        <v>2516.233913693</v>
      </c>
      <c r="T4034" s="42">
        <f>R4034/(INDEX(Installed_Capacity!$H$25:$S$30,MATCH(Source_Data!B4034,Installed_Capacity!$G$25:$G$30,0),MATCH(Source_Data!C4034,Installed_Capacity!$H$24:$S$24,0)))</f>
        <v>0.2602491153536684</v>
      </c>
      <c r="U4034" s="43">
        <f>S4034/(INDEX(Installed_Capacity!$H$33:$S$38,MATCH(Source_Data!B4034,Installed_Capacity!$G$33:$G$38,0),MATCH(Source_Data!C4034,Installed_Capacity!$H$32:$S$32,0)))</f>
        <v>0.73884969614635854</v>
      </c>
      <c r="V4034" s="21"/>
      <c r="W4034" s="2"/>
    </row>
    <row r="4035" spans="1:23" x14ac:dyDescent="0.25">
      <c r="A4035" s="17">
        <v>42904</v>
      </c>
      <c r="B4035" s="19">
        <v>2017</v>
      </c>
      <c r="C4035" s="19">
        <v>6</v>
      </c>
      <c r="D4035" s="19">
        <v>18</v>
      </c>
      <c r="E4035" s="19">
        <v>1</v>
      </c>
      <c r="F4035" s="69">
        <v>25518</v>
      </c>
      <c r="G4035" s="52">
        <f t="shared" ref="G4035:G4098" si="63">_xlfn.MAXIFS($F:$F,$B:$B,B4035,$C:$C,C4035,$D:$D,D4035)</f>
        <v>39406</v>
      </c>
      <c r="H4035" s="34">
        <v>0</v>
      </c>
      <c r="I4035" s="35">
        <v>3.4583299999999997E-2</v>
      </c>
      <c r="J4035" s="35">
        <f>H4035/(INDEX(Installed_Capacity!$H$6:$S$11,MATCH(Source_Data!B4035,Installed_Capacity!$G$6:$G$11,0),MATCH(Source_Data!C4035,Installed_Capacity!$H$5:$S$5,0)))</f>
        <v>0</v>
      </c>
      <c r="K4035" s="36">
        <f>I4035/(INDEX(Installed_Capacity!$H$15:$S$20,MATCH(Source_Data!B4035,Installed_Capacity!$G$15:$G$20,0),MATCH(Source_Data!C4035,Installed_Capacity!$H$14:$S$14,0)))</f>
        <v>9.0229858067209337E-6</v>
      </c>
      <c r="L4035" s="39">
        <v>0</v>
      </c>
      <c r="M4035" s="40">
        <v>0</v>
      </c>
      <c r="N4035" s="40">
        <f>L4035/(INDEX(Installed_Capacity!$V$6:$AG$11,MATCH(Source_Data!B4035,Installed_Capacity!$U$6:$U$11,0),MATCH(Source_Data!C4035,Installed_Capacity!$V$5:$AG$5,0)))</f>
        <v>0</v>
      </c>
      <c r="O4035" s="41">
        <f>M4035/(INDEX(Installed_Capacity!$V$15:$AG$20,MATCH(Source_Data!B4035,Installed_Capacity!$U$15:$U$20,0),MATCH(Source_Data!C4035,Installed_Capacity!$V$14:$AG$14,0)))</f>
        <v>0</v>
      </c>
      <c r="P4035" s="37">
        <v>0</v>
      </c>
      <c r="Q4035" s="38">
        <f>P4035/(INDEX(Installed_Capacity!$AJ$15:$AU$20,MATCH(Source_Data!B4035,Installed_Capacity!$AI$15:$AI$20,0),MATCH(Source_Data!C4035,Installed_Capacity!$AJ$14:$AU$14,0)))</f>
        <v>0</v>
      </c>
      <c r="R4035" s="63">
        <v>333.60584510400003</v>
      </c>
      <c r="S4035" s="42">
        <v>2447.0043342399999</v>
      </c>
      <c r="T4035" s="42">
        <f>R4035/(INDEX(Installed_Capacity!$H$25:$S$30,MATCH(Source_Data!B4035,Installed_Capacity!$G$25:$G$30,0),MATCH(Source_Data!C4035,Installed_Capacity!$H$24:$S$24,0)))</f>
        <v>0.24402446427035335</v>
      </c>
      <c r="U4035" s="43">
        <f>S4035/(INDEX(Installed_Capacity!$H$33:$S$38,MATCH(Source_Data!B4035,Installed_Capacity!$G$33:$G$38,0),MATCH(Source_Data!C4035,Installed_Capacity!$H$32:$S$32,0)))</f>
        <v>0.71852159649519476</v>
      </c>
      <c r="V4035" s="21"/>
      <c r="W4035" s="2"/>
    </row>
    <row r="4036" spans="1:23" x14ac:dyDescent="0.25">
      <c r="A4036" s="17">
        <v>42904</v>
      </c>
      <c r="B4036" s="19">
        <v>2017</v>
      </c>
      <c r="C4036" s="19">
        <v>6</v>
      </c>
      <c r="D4036" s="19">
        <v>18</v>
      </c>
      <c r="E4036" s="19">
        <v>2</v>
      </c>
      <c r="F4036" s="69">
        <v>24322</v>
      </c>
      <c r="G4036" s="52">
        <f t="shared" si="63"/>
        <v>39406</v>
      </c>
      <c r="H4036" s="34">
        <v>0</v>
      </c>
      <c r="I4036" s="35">
        <v>2.6136099999999999E-2</v>
      </c>
      <c r="J4036" s="35">
        <f>H4036/(INDEX(Installed_Capacity!$H$6:$S$11,MATCH(Source_Data!B4036,Installed_Capacity!$G$6:$G$11,0),MATCH(Source_Data!C4036,Installed_Capacity!$H$5:$S$5,0)))</f>
        <v>0</v>
      </c>
      <c r="K4036" s="36">
        <f>I4036/(INDEX(Installed_Capacity!$H$15:$S$20,MATCH(Source_Data!B4036,Installed_Capacity!$G$15:$G$20,0),MATCH(Source_Data!C4036,Installed_Capacity!$H$14:$S$14,0)))</f>
        <v>6.8190617825088704E-6</v>
      </c>
      <c r="L4036" s="39">
        <v>0</v>
      </c>
      <c r="M4036" s="40">
        <v>0</v>
      </c>
      <c r="N4036" s="40">
        <f>L4036/(INDEX(Installed_Capacity!$V$6:$AG$11,MATCH(Source_Data!B4036,Installed_Capacity!$U$6:$U$11,0),MATCH(Source_Data!C4036,Installed_Capacity!$V$5:$AG$5,0)))</f>
        <v>0</v>
      </c>
      <c r="O4036" s="41">
        <f>M4036/(INDEX(Installed_Capacity!$V$15:$AG$20,MATCH(Source_Data!B4036,Installed_Capacity!$U$15:$U$20,0),MATCH(Source_Data!C4036,Installed_Capacity!$V$14:$AG$14,0)))</f>
        <v>0</v>
      </c>
      <c r="P4036" s="37">
        <v>0</v>
      </c>
      <c r="Q4036" s="38">
        <f>P4036/(INDEX(Installed_Capacity!$AJ$15:$AU$20,MATCH(Source_Data!B4036,Installed_Capacity!$AI$15:$AI$20,0),MATCH(Source_Data!C4036,Installed_Capacity!$AJ$14:$AU$14,0)))</f>
        <v>0</v>
      </c>
      <c r="R4036" s="63">
        <v>313.81071630399998</v>
      </c>
      <c r="S4036" s="42">
        <v>2187.5168586</v>
      </c>
      <c r="T4036" s="42">
        <f>R4036/(INDEX(Installed_Capacity!$H$25:$S$30,MATCH(Source_Data!B4036,Installed_Capacity!$G$25:$G$30,0),MATCH(Source_Data!C4036,Installed_Capacity!$H$24:$S$24,0)))</f>
        <v>0.2295448147933582</v>
      </c>
      <c r="U4036" s="43">
        <f>S4036/(INDEX(Installed_Capacity!$H$33:$S$38,MATCH(Source_Data!B4036,Installed_Capacity!$G$33:$G$38,0),MATCH(Source_Data!C4036,Installed_Capacity!$H$32:$S$32,0)))</f>
        <v>0.64232747102574872</v>
      </c>
      <c r="V4036" s="21"/>
      <c r="W4036" s="2"/>
    </row>
    <row r="4037" spans="1:23" x14ac:dyDescent="0.25">
      <c r="A4037" s="17">
        <v>42904</v>
      </c>
      <c r="B4037" s="19">
        <v>2017</v>
      </c>
      <c r="C4037" s="19">
        <v>6</v>
      </c>
      <c r="D4037" s="19">
        <v>18</v>
      </c>
      <c r="E4037" s="19">
        <v>3</v>
      </c>
      <c r="F4037" s="69">
        <v>23532</v>
      </c>
      <c r="G4037" s="52">
        <f t="shared" si="63"/>
        <v>39406</v>
      </c>
      <c r="H4037" s="34">
        <v>0</v>
      </c>
      <c r="I4037" s="35">
        <v>1.7692099999999999E-2</v>
      </c>
      <c r="J4037" s="35">
        <f>H4037/(INDEX(Installed_Capacity!$H$6:$S$11,MATCH(Source_Data!B4037,Installed_Capacity!$G$6:$G$11,0),MATCH(Source_Data!C4037,Installed_Capacity!$H$5:$S$5,0)))</f>
        <v>0</v>
      </c>
      <c r="K4037" s="36">
        <f>I4037/(INDEX(Installed_Capacity!$H$15:$S$20,MATCH(Source_Data!B4037,Installed_Capacity!$G$15:$G$20,0),MATCH(Source_Data!C4037,Installed_Capacity!$H$14:$S$14,0)))</f>
        <v>4.6159726570653305E-6</v>
      </c>
      <c r="L4037" s="39">
        <v>0</v>
      </c>
      <c r="M4037" s="40">
        <v>0</v>
      </c>
      <c r="N4037" s="40">
        <f>L4037/(INDEX(Installed_Capacity!$V$6:$AG$11,MATCH(Source_Data!B4037,Installed_Capacity!$U$6:$U$11,0),MATCH(Source_Data!C4037,Installed_Capacity!$V$5:$AG$5,0)))</f>
        <v>0</v>
      </c>
      <c r="O4037" s="41">
        <f>M4037/(INDEX(Installed_Capacity!$V$15:$AG$20,MATCH(Source_Data!B4037,Installed_Capacity!$U$15:$U$20,0),MATCH(Source_Data!C4037,Installed_Capacity!$V$14:$AG$14,0)))</f>
        <v>0</v>
      </c>
      <c r="P4037" s="37">
        <v>0</v>
      </c>
      <c r="Q4037" s="38">
        <f>P4037/(INDEX(Installed_Capacity!$AJ$15:$AU$20,MATCH(Source_Data!B4037,Installed_Capacity!$AI$15:$AI$20,0),MATCH(Source_Data!C4037,Installed_Capacity!$AJ$14:$AU$14,0)))</f>
        <v>0</v>
      </c>
      <c r="R4037" s="63">
        <v>367.64863639999999</v>
      </c>
      <c r="S4037" s="42">
        <v>1856.324773496</v>
      </c>
      <c r="T4037" s="42">
        <f>R4037/(INDEX(Installed_Capacity!$H$25:$S$30,MATCH(Source_Data!B4037,Installed_Capacity!$G$25:$G$30,0),MATCH(Source_Data!C4037,Installed_Capacity!$H$24:$S$24,0)))</f>
        <v>0.26892592816911709</v>
      </c>
      <c r="U4037" s="43">
        <f>S4037/(INDEX(Installed_Capacity!$H$33:$S$38,MATCH(Source_Data!B4037,Installed_Capacity!$G$33:$G$38,0),MATCH(Source_Data!C4037,Installed_Capacity!$H$32:$S$32,0)))</f>
        <v>0.54507849504082972</v>
      </c>
      <c r="V4037" s="21"/>
      <c r="W4037" s="2"/>
    </row>
    <row r="4038" spans="1:23" x14ac:dyDescent="0.25">
      <c r="A4038" s="17">
        <v>42904</v>
      </c>
      <c r="B4038" s="19">
        <v>2017</v>
      </c>
      <c r="C4038" s="19">
        <v>6</v>
      </c>
      <c r="D4038" s="19">
        <v>18</v>
      </c>
      <c r="E4038" s="19">
        <v>4</v>
      </c>
      <c r="F4038" s="69">
        <v>23103</v>
      </c>
      <c r="G4038" s="52">
        <f t="shared" si="63"/>
        <v>39406</v>
      </c>
      <c r="H4038" s="34">
        <v>0</v>
      </c>
      <c r="I4038" s="35">
        <v>1.26791E-2</v>
      </c>
      <c r="J4038" s="35">
        <f>H4038/(INDEX(Installed_Capacity!$H$6:$S$11,MATCH(Source_Data!B4038,Installed_Capacity!$G$6:$G$11,0),MATCH(Source_Data!C4038,Installed_Capacity!$H$5:$S$5,0)))</f>
        <v>0</v>
      </c>
      <c r="K4038" s="36">
        <f>I4038/(INDEX(Installed_Capacity!$H$15:$S$20,MATCH(Source_Data!B4038,Installed_Capacity!$G$15:$G$20,0),MATCH(Source_Data!C4038,Installed_Capacity!$H$14:$S$14,0)))</f>
        <v>3.3080515549989563E-6</v>
      </c>
      <c r="L4038" s="39">
        <v>0</v>
      </c>
      <c r="M4038" s="40">
        <v>0</v>
      </c>
      <c r="N4038" s="40">
        <f>L4038/(INDEX(Installed_Capacity!$V$6:$AG$11,MATCH(Source_Data!B4038,Installed_Capacity!$U$6:$U$11,0),MATCH(Source_Data!C4038,Installed_Capacity!$V$5:$AG$5,0)))</f>
        <v>0</v>
      </c>
      <c r="O4038" s="41">
        <f>M4038/(INDEX(Installed_Capacity!$V$15:$AG$20,MATCH(Source_Data!B4038,Installed_Capacity!$U$15:$U$20,0),MATCH(Source_Data!C4038,Installed_Capacity!$V$14:$AG$14,0)))</f>
        <v>0</v>
      </c>
      <c r="P4038" s="37">
        <v>0</v>
      </c>
      <c r="Q4038" s="38">
        <f>P4038/(INDEX(Installed_Capacity!$AJ$15:$AU$20,MATCH(Source_Data!B4038,Installed_Capacity!$AI$15:$AI$20,0),MATCH(Source_Data!C4038,Installed_Capacity!$AJ$14:$AU$14,0)))</f>
        <v>0</v>
      </c>
      <c r="R4038" s="63">
        <v>386.09958330400002</v>
      </c>
      <c r="S4038" s="42">
        <v>1617.4389199679999</v>
      </c>
      <c r="T4038" s="42">
        <f>R4038/(INDEX(Installed_Capacity!$H$25:$S$30,MATCH(Source_Data!B4038,Installed_Capacity!$G$25:$G$30,0),MATCH(Source_Data!C4038,Installed_Capacity!$H$24:$S$24,0)))</f>
        <v>0.28242234167507868</v>
      </c>
      <c r="U4038" s="43">
        <f>S4038/(INDEX(Installed_Capacity!$H$33:$S$38,MATCH(Source_Data!B4038,Installed_Capacity!$G$33:$G$38,0),MATCH(Source_Data!C4038,Installed_Capacity!$H$32:$S$32,0)))</f>
        <v>0.47493368881580689</v>
      </c>
      <c r="V4038" s="21"/>
      <c r="W4038" s="2"/>
    </row>
    <row r="4039" spans="1:23" x14ac:dyDescent="0.25">
      <c r="A4039" s="17">
        <v>42904</v>
      </c>
      <c r="B4039" s="19">
        <v>2017</v>
      </c>
      <c r="C4039" s="19">
        <v>6</v>
      </c>
      <c r="D4039" s="19">
        <v>18</v>
      </c>
      <c r="E4039" s="19">
        <v>5</v>
      </c>
      <c r="F4039" s="69">
        <v>22985</v>
      </c>
      <c r="G4039" s="52">
        <f t="shared" si="63"/>
        <v>39406</v>
      </c>
      <c r="H4039" s="34">
        <v>0</v>
      </c>
      <c r="I4039" s="35">
        <v>8.0788000000000006E-3</v>
      </c>
      <c r="J4039" s="35">
        <f>H4039/(INDEX(Installed_Capacity!$H$6:$S$11,MATCH(Source_Data!B4039,Installed_Capacity!$G$6:$G$11,0),MATCH(Source_Data!C4039,Installed_Capacity!$H$5:$S$5,0)))</f>
        <v>0</v>
      </c>
      <c r="K4039" s="36">
        <f>I4039/(INDEX(Installed_Capacity!$H$15:$S$20,MATCH(Source_Data!B4039,Installed_Capacity!$G$15:$G$20,0),MATCH(Source_Data!C4039,Installed_Capacity!$H$14:$S$14,0)))</f>
        <v>2.1078063034857023E-6</v>
      </c>
      <c r="L4039" s="39">
        <v>0</v>
      </c>
      <c r="M4039" s="40">
        <v>0</v>
      </c>
      <c r="N4039" s="40">
        <f>L4039/(INDEX(Installed_Capacity!$V$6:$AG$11,MATCH(Source_Data!B4039,Installed_Capacity!$U$6:$U$11,0),MATCH(Source_Data!C4039,Installed_Capacity!$V$5:$AG$5,0)))</f>
        <v>0</v>
      </c>
      <c r="O4039" s="41">
        <f>M4039/(INDEX(Installed_Capacity!$V$15:$AG$20,MATCH(Source_Data!B4039,Installed_Capacity!$U$15:$U$20,0),MATCH(Source_Data!C4039,Installed_Capacity!$V$14:$AG$14,0)))</f>
        <v>0</v>
      </c>
      <c r="P4039" s="37">
        <v>0</v>
      </c>
      <c r="Q4039" s="38">
        <f>P4039/(INDEX(Installed_Capacity!$AJ$15:$AU$20,MATCH(Source_Data!B4039,Installed_Capacity!$AI$15:$AI$20,0),MATCH(Source_Data!C4039,Installed_Capacity!$AJ$14:$AU$14,0)))</f>
        <v>0</v>
      </c>
      <c r="R4039" s="63">
        <v>353.78660710399998</v>
      </c>
      <c r="S4039" s="42">
        <v>1144.791809887</v>
      </c>
      <c r="T4039" s="42">
        <f>R4039/(INDEX(Installed_Capacity!$H$25:$S$30,MATCH(Source_Data!B4039,Installed_Capacity!$G$25:$G$30,0),MATCH(Source_Data!C4039,Installed_Capacity!$H$24:$S$24,0)))</f>
        <v>0.25878619494111621</v>
      </c>
      <c r="U4039" s="43">
        <f>S4039/(INDEX(Installed_Capacity!$H$33:$S$38,MATCH(Source_Data!B4039,Installed_Capacity!$G$33:$G$38,0),MATCH(Source_Data!C4039,Installed_Capacity!$H$32:$S$32,0)))</f>
        <v>0.33614882793009188</v>
      </c>
      <c r="V4039" s="21"/>
      <c r="W4039" s="2"/>
    </row>
    <row r="4040" spans="1:23" x14ac:dyDescent="0.25">
      <c r="A4040" s="17">
        <v>42904</v>
      </c>
      <c r="B4040" s="19">
        <v>2017</v>
      </c>
      <c r="C4040" s="19">
        <v>6</v>
      </c>
      <c r="D4040" s="19">
        <v>18</v>
      </c>
      <c r="E4040" s="19">
        <v>6</v>
      </c>
      <c r="F4040" s="69">
        <v>23081</v>
      </c>
      <c r="G4040" s="52">
        <f t="shared" si="63"/>
        <v>39406</v>
      </c>
      <c r="H4040" s="34">
        <v>0.4812766</v>
      </c>
      <c r="I4040" s="35">
        <v>16.407658992999998</v>
      </c>
      <c r="J4040" s="35">
        <f>H4040/(INDEX(Installed_Capacity!$H$6:$S$11,MATCH(Source_Data!B4040,Installed_Capacity!$G$6:$G$11,0),MATCH(Source_Data!C4040,Installed_Capacity!$H$5:$S$5,0)))</f>
        <v>3.1862494041629149E-4</v>
      </c>
      <c r="K4040" s="36">
        <f>I4040/(INDEX(Installed_Capacity!$H$15:$S$20,MATCH(Source_Data!B4040,Installed_Capacity!$G$15:$G$20,0),MATCH(Source_Data!C4040,Installed_Capacity!$H$14:$S$14,0)))</f>
        <v>4.2808544648820701E-3</v>
      </c>
      <c r="L4040" s="39">
        <v>0.69398170000000003</v>
      </c>
      <c r="M4040" s="40">
        <v>7.7218108179999998</v>
      </c>
      <c r="N4040" s="40">
        <f>L4040/(INDEX(Installed_Capacity!$V$6:$AG$11,MATCH(Source_Data!B4040,Installed_Capacity!$U$6:$U$11,0),MATCH(Source_Data!C4040,Installed_Capacity!$V$5:$AG$5,0)))</f>
        <v>6.1410505543904354E-4</v>
      </c>
      <c r="O4040" s="41">
        <f>M4040/(INDEX(Installed_Capacity!$V$15:$AG$20,MATCH(Source_Data!B4040,Installed_Capacity!$U$15:$U$20,0),MATCH(Source_Data!C4040,Installed_Capacity!$V$14:$AG$14,0)))</f>
        <v>3.0361981000688099E-3</v>
      </c>
      <c r="P4040" s="37">
        <v>0</v>
      </c>
      <c r="Q4040" s="38">
        <f>P4040/(INDEX(Installed_Capacity!$AJ$15:$AU$20,MATCH(Source_Data!B4040,Installed_Capacity!$AI$15:$AI$20,0),MATCH(Source_Data!C4040,Installed_Capacity!$AJ$14:$AU$14,0)))</f>
        <v>0</v>
      </c>
      <c r="R4040" s="63">
        <v>330.85750179600001</v>
      </c>
      <c r="S4040" s="42">
        <v>784.67508276700005</v>
      </c>
      <c r="T4040" s="42">
        <f>R4040/(INDEX(Installed_Capacity!$H$25:$S$30,MATCH(Source_Data!B4040,Installed_Capacity!$G$25:$G$30,0),MATCH(Source_Data!C4040,Installed_Capacity!$H$24:$S$24,0)))</f>
        <v>0.24201411878867679</v>
      </c>
      <c r="U4040" s="43">
        <f>S4040/(INDEX(Installed_Capacity!$H$33:$S$38,MATCH(Source_Data!B4040,Installed_Capacity!$G$33:$G$38,0),MATCH(Source_Data!C4040,Installed_Capacity!$H$32:$S$32,0)))</f>
        <v>0.23040661812920449</v>
      </c>
      <c r="V4040" s="21"/>
      <c r="W4040" s="2"/>
    </row>
    <row r="4041" spans="1:23" x14ac:dyDescent="0.25">
      <c r="A4041" s="17">
        <v>42904</v>
      </c>
      <c r="B4041" s="19">
        <v>2017</v>
      </c>
      <c r="C4041" s="19">
        <v>6</v>
      </c>
      <c r="D4041" s="19">
        <v>18</v>
      </c>
      <c r="E4041" s="19">
        <v>7</v>
      </c>
      <c r="F4041" s="69">
        <v>23986</v>
      </c>
      <c r="G4041" s="52">
        <f t="shared" si="63"/>
        <v>39406</v>
      </c>
      <c r="H4041" s="34">
        <v>103.63689170000001</v>
      </c>
      <c r="I4041" s="35">
        <v>572.92406252900003</v>
      </c>
      <c r="J4041" s="35">
        <f>H4041/(INDEX(Installed_Capacity!$H$6:$S$11,MATCH(Source_Data!B4041,Installed_Capacity!$G$6:$G$11,0),MATCH(Source_Data!C4041,Installed_Capacity!$H$5:$S$5,0)))</f>
        <v>6.8611892709602246E-2</v>
      </c>
      <c r="K4041" s="36">
        <f>I4041/(INDEX(Installed_Capacity!$H$15:$S$20,MATCH(Source_Data!B4041,Installed_Capacity!$G$15:$G$20,0),MATCH(Source_Data!C4041,Installed_Capacity!$H$14:$S$14,0)))</f>
        <v>0.14947924820731581</v>
      </c>
      <c r="L4041" s="39">
        <v>202.96757389999999</v>
      </c>
      <c r="M4041" s="40">
        <v>506.11600912</v>
      </c>
      <c r="N4041" s="40">
        <f>L4041/(INDEX(Installed_Capacity!$V$6:$AG$11,MATCH(Source_Data!B4041,Installed_Capacity!$U$6:$U$11,0),MATCH(Source_Data!C4041,Installed_Capacity!$V$5:$AG$5,0)))</f>
        <v>0.17960619598785912</v>
      </c>
      <c r="O4041" s="41">
        <f>M4041/(INDEX(Installed_Capacity!$V$15:$AG$20,MATCH(Source_Data!B4041,Installed_Capacity!$U$15:$U$20,0),MATCH(Source_Data!C4041,Installed_Capacity!$V$14:$AG$14,0)))</f>
        <v>0.19900364066450413</v>
      </c>
      <c r="P4041" s="37">
        <v>101.4808432</v>
      </c>
      <c r="Q4041" s="38">
        <f>P4041/(INDEX(Installed_Capacity!$AJ$15:$AU$20,MATCH(Source_Data!B4041,Installed_Capacity!$AI$15:$AI$20,0),MATCH(Source_Data!C4041,Installed_Capacity!$AJ$14:$AU$14,0)))</f>
        <v>0.11066613217011995</v>
      </c>
      <c r="R4041" s="63">
        <v>286.99225669600003</v>
      </c>
      <c r="S4041" s="42">
        <v>373.56998411900003</v>
      </c>
      <c r="T4041" s="42">
        <f>R4041/(INDEX(Installed_Capacity!$H$25:$S$30,MATCH(Source_Data!B4041,Installed_Capacity!$G$25:$G$30,0),MATCH(Source_Data!C4041,Installed_Capacity!$H$24:$S$24,0)))</f>
        <v>0.20992777170360621</v>
      </c>
      <c r="U4041" s="43">
        <f>S4041/(INDEX(Installed_Capacity!$H$33:$S$38,MATCH(Source_Data!B4041,Installed_Capacity!$G$33:$G$38,0),MATCH(Source_Data!C4041,Installed_Capacity!$H$32:$S$32,0)))</f>
        <v>0.10969253206297845</v>
      </c>
      <c r="V4041" s="21"/>
      <c r="W4041" s="2"/>
    </row>
    <row r="4042" spans="1:23" x14ac:dyDescent="0.25">
      <c r="A4042" s="17">
        <v>42904</v>
      </c>
      <c r="B4042" s="19">
        <v>2017</v>
      </c>
      <c r="C4042" s="19">
        <v>6</v>
      </c>
      <c r="D4042" s="19">
        <v>18</v>
      </c>
      <c r="E4042" s="19">
        <v>8</v>
      </c>
      <c r="F4042" s="69">
        <v>25622</v>
      </c>
      <c r="G4042" s="52">
        <f t="shared" si="63"/>
        <v>39406</v>
      </c>
      <c r="H4042" s="34">
        <v>571.11473179999996</v>
      </c>
      <c r="I4042" s="35">
        <v>1781.84982799</v>
      </c>
      <c r="J4042" s="35">
        <f>H4042/(INDEX(Installed_Capacity!$H$6:$S$11,MATCH(Source_Data!B4042,Installed_Capacity!$G$6:$G$11,0),MATCH(Source_Data!C4042,Installed_Capacity!$H$5:$S$5,0)))</f>
        <v>0.37810148548805672</v>
      </c>
      <c r="K4042" s="36">
        <f>I4042/(INDEX(Installed_Capacity!$H$15:$S$20,MATCH(Source_Data!B4042,Installed_Capacity!$G$15:$G$20,0),MATCH(Source_Data!C4042,Installed_Capacity!$H$14:$S$14,0)))</f>
        <v>0.46489507096378624</v>
      </c>
      <c r="L4042" s="39">
        <v>712.75412440000002</v>
      </c>
      <c r="M4042" s="40">
        <v>1514.8619438799999</v>
      </c>
      <c r="N4042" s="40">
        <f>L4042/(INDEX(Installed_Capacity!$V$6:$AG$11,MATCH(Source_Data!B4042,Installed_Capacity!$U$6:$U$11,0),MATCH(Source_Data!C4042,Installed_Capacity!$V$5:$AG$5,0)))</f>
        <v>0.63071679134920844</v>
      </c>
      <c r="O4042" s="41">
        <f>M4042/(INDEX(Installed_Capacity!$V$15:$AG$20,MATCH(Source_Data!B4042,Installed_Capacity!$U$15:$U$20,0),MATCH(Source_Data!C4042,Installed_Capacity!$V$14:$AG$14,0)))</f>
        <v>0.59564020205642398</v>
      </c>
      <c r="P4042" s="37">
        <v>446.93216130000002</v>
      </c>
      <c r="Q4042" s="38">
        <f>P4042/(INDEX(Installed_Capacity!$AJ$15:$AU$20,MATCH(Source_Data!B4042,Installed_Capacity!$AI$15:$AI$20,0),MATCH(Source_Data!C4042,Installed_Capacity!$AJ$14:$AU$14,0)))</f>
        <v>0.48738512682660851</v>
      </c>
      <c r="R4042" s="63">
        <v>237.1391304</v>
      </c>
      <c r="S4042" s="42">
        <v>137.771996137</v>
      </c>
      <c r="T4042" s="42">
        <f>R4042/(INDEX(Installed_Capacity!$H$25:$S$30,MATCH(Source_Data!B4042,Installed_Capacity!$G$25:$G$30,0),MATCH(Source_Data!C4042,Installed_Capacity!$H$24:$S$24,0)))</f>
        <v>0.17346143691024798</v>
      </c>
      <c r="U4042" s="43">
        <f>S4042/(INDEX(Installed_Capacity!$H$33:$S$38,MATCH(Source_Data!B4042,Installed_Capacity!$G$33:$G$38,0),MATCH(Source_Data!C4042,Installed_Capacity!$H$32:$S$32,0)))</f>
        <v>4.0454425532283504E-2</v>
      </c>
      <c r="V4042" s="21"/>
      <c r="W4042" s="2"/>
    </row>
    <row r="4043" spans="1:23" x14ac:dyDescent="0.25">
      <c r="A4043" s="17">
        <v>42904</v>
      </c>
      <c r="B4043" s="19">
        <v>2017</v>
      </c>
      <c r="C4043" s="19">
        <v>6</v>
      </c>
      <c r="D4043" s="19">
        <v>18</v>
      </c>
      <c r="E4043" s="19">
        <v>9</v>
      </c>
      <c r="F4043" s="69">
        <v>27197</v>
      </c>
      <c r="G4043" s="52">
        <f t="shared" si="63"/>
        <v>39406</v>
      </c>
      <c r="H4043" s="34">
        <v>948.19672800000001</v>
      </c>
      <c r="I4043" s="35">
        <v>2709.1624918699999</v>
      </c>
      <c r="J4043" s="35">
        <f>H4043/(INDEX(Installed_Capacity!$H$6:$S$11,MATCH(Source_Data!B4043,Installed_Capacity!$G$6:$G$11,0),MATCH(Source_Data!C4043,Installed_Capacity!$H$5:$S$5,0)))</f>
        <v>0.627745304803771</v>
      </c>
      <c r="K4043" s="36">
        <f>I4043/(INDEX(Installed_Capacity!$H$15:$S$20,MATCH(Source_Data!B4043,Installed_Capacity!$G$15:$G$20,0),MATCH(Source_Data!C4043,Installed_Capacity!$H$14:$S$14,0)))</f>
        <v>0.70683638381079106</v>
      </c>
      <c r="L4043" s="39">
        <v>970.01527209999995</v>
      </c>
      <c r="M4043" s="40">
        <v>2031.9573781700001</v>
      </c>
      <c r="N4043" s="40">
        <f>L4043/(INDEX(Installed_Capacity!$V$6:$AG$11,MATCH(Source_Data!B4043,Installed_Capacity!$U$6:$U$11,0),MATCH(Source_Data!C4043,Installed_Capacity!$V$5:$AG$5,0)))</f>
        <v>0.85836742157565449</v>
      </c>
      <c r="O4043" s="41">
        <f>M4043/(INDEX(Installed_Capacity!$V$15:$AG$20,MATCH(Source_Data!B4043,Installed_Capacity!$U$15:$U$20,0),MATCH(Source_Data!C4043,Installed_Capacity!$V$14:$AG$14,0)))</f>
        <v>0.79896092722697354</v>
      </c>
      <c r="P4043" s="37">
        <v>797.96888969999998</v>
      </c>
      <c r="Q4043" s="38">
        <f>P4043/(INDEX(Installed_Capacity!$AJ$15:$AU$20,MATCH(Source_Data!B4043,Installed_Capacity!$AI$15:$AI$20,0),MATCH(Source_Data!C4043,Installed_Capacity!$AJ$14:$AU$14,0)))</f>
        <v>0.87019508146128677</v>
      </c>
      <c r="R4043" s="63">
        <v>283.82380339999997</v>
      </c>
      <c r="S4043" s="42">
        <v>104.011149315</v>
      </c>
      <c r="T4043" s="42">
        <f>R4043/(INDEX(Installed_Capacity!$H$25:$S$30,MATCH(Source_Data!B4043,Installed_Capacity!$G$25:$G$30,0),MATCH(Source_Data!C4043,Installed_Capacity!$H$24:$S$24,0)))</f>
        <v>0.20761012610635651</v>
      </c>
      <c r="U4043" s="43">
        <f>S4043/(INDEX(Installed_Capacity!$H$33:$S$38,MATCH(Source_Data!B4043,Installed_Capacity!$G$33:$G$38,0),MATCH(Source_Data!C4043,Installed_Capacity!$H$32:$S$32,0)))</f>
        <v>3.0541121653683188E-2</v>
      </c>
      <c r="V4043" s="21"/>
      <c r="W4043" s="2"/>
    </row>
    <row r="4044" spans="1:23" x14ac:dyDescent="0.25">
      <c r="A4044" s="17">
        <v>42904</v>
      </c>
      <c r="B4044" s="19">
        <v>2017</v>
      </c>
      <c r="C4044" s="19">
        <v>6</v>
      </c>
      <c r="D4044" s="19">
        <v>18</v>
      </c>
      <c r="E4044" s="19">
        <v>10</v>
      </c>
      <c r="F4044" s="69">
        <v>28493</v>
      </c>
      <c r="G4044" s="52">
        <f t="shared" si="63"/>
        <v>39406</v>
      </c>
      <c r="H4044" s="34">
        <v>1180.4479056</v>
      </c>
      <c r="I4044" s="35">
        <v>3238.8741006999999</v>
      </c>
      <c r="J4044" s="35">
        <f>H4044/(INDEX(Installed_Capacity!$H$6:$S$11,MATCH(Source_Data!B4044,Installed_Capacity!$G$6:$G$11,0),MATCH(Source_Data!C4044,Installed_Capacity!$H$5:$S$5,0)))</f>
        <v>0.78150515438800916</v>
      </c>
      <c r="K4044" s="36">
        <f>I4044/(INDEX(Installed_Capacity!$H$15:$S$20,MATCH(Source_Data!B4044,Installed_Capacity!$G$15:$G$20,0),MATCH(Source_Data!C4044,Installed_Capacity!$H$14:$S$14,0)))</f>
        <v>0.84504124939991643</v>
      </c>
      <c r="L4044" s="39">
        <v>1049.7754143</v>
      </c>
      <c r="M4044" s="40">
        <v>2216.2360945800001</v>
      </c>
      <c r="N4044" s="40">
        <f>L4044/(INDEX(Installed_Capacity!$V$6:$AG$11,MATCH(Source_Data!B4044,Installed_Capacity!$U$6:$U$11,0),MATCH(Source_Data!C4044,Installed_Capacity!$V$5:$AG$5,0)))</f>
        <v>0.92894724601130885</v>
      </c>
      <c r="O4044" s="41">
        <f>M4044/(INDEX(Installed_Capacity!$V$15:$AG$20,MATCH(Source_Data!B4044,Installed_Capacity!$U$15:$U$20,0),MATCH(Source_Data!C4044,Installed_Capacity!$V$14:$AG$14,0)))</f>
        <v>0.87141889101739922</v>
      </c>
      <c r="P4044" s="37">
        <v>892.96613620000005</v>
      </c>
      <c r="Q4044" s="38">
        <f>P4044/(INDEX(Installed_Capacity!$AJ$15:$AU$20,MATCH(Source_Data!B4044,Installed_Capacity!$AI$15:$AI$20,0),MATCH(Source_Data!C4044,Installed_Capacity!$AJ$14:$AU$14,0)))</f>
        <v>0.97379077011995641</v>
      </c>
      <c r="R4044" s="63">
        <v>420.16979350000003</v>
      </c>
      <c r="S4044" s="42">
        <v>121.405497642</v>
      </c>
      <c r="T4044" s="42">
        <f>R4044/(INDEX(Installed_Capacity!$H$25:$S$30,MATCH(Source_Data!B4044,Installed_Capacity!$G$25:$G$30,0),MATCH(Source_Data!C4044,Installed_Capacity!$H$24:$S$24,0)))</f>
        <v>0.30734386182429962</v>
      </c>
      <c r="U4044" s="43">
        <f>S4044/(INDEX(Installed_Capacity!$H$33:$S$38,MATCH(Source_Data!B4044,Installed_Capacity!$G$33:$G$38,0),MATCH(Source_Data!C4044,Installed_Capacity!$H$32:$S$32,0)))</f>
        <v>3.5648678986143455E-2</v>
      </c>
      <c r="V4044" s="21"/>
      <c r="W4044" s="2"/>
    </row>
    <row r="4045" spans="1:23" x14ac:dyDescent="0.25">
      <c r="A4045" s="17">
        <v>42904</v>
      </c>
      <c r="B4045" s="19">
        <v>2017</v>
      </c>
      <c r="C4045" s="19">
        <v>6</v>
      </c>
      <c r="D4045" s="19">
        <v>18</v>
      </c>
      <c r="E4045" s="19">
        <v>11</v>
      </c>
      <c r="F4045" s="69">
        <v>30283</v>
      </c>
      <c r="G4045" s="52">
        <f t="shared" si="63"/>
        <v>39406</v>
      </c>
      <c r="H4045" s="34">
        <v>1324.5289095999999</v>
      </c>
      <c r="I4045" s="35">
        <v>3591.3996073100002</v>
      </c>
      <c r="J4045" s="35">
        <f>H4045/(INDEX(Installed_Capacity!$H$6:$S$11,MATCH(Source_Data!B4045,Installed_Capacity!$G$6:$G$11,0),MATCH(Source_Data!C4045,Installed_Capacity!$H$5:$S$5,0)))</f>
        <v>0.87689271595784113</v>
      </c>
      <c r="K4045" s="36">
        <f>I4045/(INDEX(Installed_Capacity!$H$15:$S$20,MATCH(Source_Data!B4045,Installed_Capacity!$G$15:$G$20,0),MATCH(Source_Data!C4045,Installed_Capacity!$H$14:$S$14,0)))</f>
        <v>0.93701722169432267</v>
      </c>
      <c r="L4045" s="39">
        <v>1072.3175185</v>
      </c>
      <c r="M4045" s="40">
        <v>2302.50086749</v>
      </c>
      <c r="N4045" s="40">
        <f>L4045/(INDEX(Installed_Capacity!$V$6:$AG$11,MATCH(Source_Data!B4045,Installed_Capacity!$U$6:$U$11,0),MATCH(Source_Data!C4045,Installed_Capacity!$V$5:$AG$5,0)))</f>
        <v>0.94889477510242715</v>
      </c>
      <c r="O4045" s="41">
        <f>M4045/(INDEX(Installed_Capacity!$V$15:$AG$20,MATCH(Source_Data!B4045,Installed_Capacity!$U$15:$U$20,0),MATCH(Source_Data!C4045,Installed_Capacity!$V$14:$AG$14,0)))</f>
        <v>0.90533799960287054</v>
      </c>
      <c r="P4045" s="37">
        <v>903.90417679999996</v>
      </c>
      <c r="Q4045" s="38">
        <f>P4045/(INDEX(Installed_Capacity!$AJ$15:$AU$20,MATCH(Source_Data!B4045,Installed_Capacity!$AI$15:$AI$20,0),MATCH(Source_Data!C4045,Installed_Capacity!$AJ$14:$AU$14,0)))</f>
        <v>0.98571884056706649</v>
      </c>
      <c r="R4045" s="63">
        <v>388.08594729999999</v>
      </c>
      <c r="S4045" s="42">
        <v>224.47255541199999</v>
      </c>
      <c r="T4045" s="42">
        <f>R4045/(INDEX(Installed_Capacity!$H$25:$S$30,MATCH(Source_Data!B4045,Installed_Capacity!$G$25:$G$30,0),MATCH(Source_Data!C4045,Installed_Capacity!$H$24:$S$24,0)))</f>
        <v>0.28387531804549776</v>
      </c>
      <c r="U4045" s="43">
        <f>S4045/(INDEX(Installed_Capacity!$H$33:$S$38,MATCH(Source_Data!B4045,Installed_Capacity!$G$33:$G$38,0),MATCH(Source_Data!C4045,Installed_Capacity!$H$32:$S$32,0)))</f>
        <v>6.591258406335429E-2</v>
      </c>
      <c r="V4045" s="21"/>
      <c r="W4045" s="2"/>
    </row>
    <row r="4046" spans="1:23" x14ac:dyDescent="0.25">
      <c r="A4046" s="17">
        <v>42904</v>
      </c>
      <c r="B4046" s="19">
        <v>2017</v>
      </c>
      <c r="C4046" s="19">
        <v>6</v>
      </c>
      <c r="D4046" s="19">
        <v>18</v>
      </c>
      <c r="E4046" s="19">
        <v>12</v>
      </c>
      <c r="F4046" s="69">
        <v>32022</v>
      </c>
      <c r="G4046" s="52">
        <f t="shared" si="63"/>
        <v>39406</v>
      </c>
      <c r="H4046" s="34">
        <v>1405.9136315000001</v>
      </c>
      <c r="I4046" s="35">
        <v>3783.8321735099998</v>
      </c>
      <c r="J4046" s="35">
        <f>H4046/(INDEX(Installed_Capacity!$H$6:$S$11,MATCH(Source_Data!B4046,Installed_Capacity!$G$6:$G$11,0),MATCH(Source_Data!C4046,Installed_Capacity!$H$5:$S$5,0)))</f>
        <v>0.93077275534929294</v>
      </c>
      <c r="K4046" s="36">
        <f>I4046/(INDEX(Installed_Capacity!$H$15:$S$20,MATCH(Source_Data!B4046,Installed_Capacity!$G$15:$G$20,0),MATCH(Source_Data!C4046,Installed_Capacity!$H$14:$S$14,0)))</f>
        <v>0.98722400686443323</v>
      </c>
      <c r="L4046" s="39">
        <v>1077.461425</v>
      </c>
      <c r="M4046" s="40">
        <v>2340.2043961999998</v>
      </c>
      <c r="N4046" s="40">
        <f>L4046/(INDEX(Installed_Capacity!$V$6:$AG$11,MATCH(Source_Data!B4046,Installed_Capacity!$U$6:$U$11,0),MATCH(Source_Data!C4046,Installed_Capacity!$V$5:$AG$5,0)))</f>
        <v>0.95344662277558012</v>
      </c>
      <c r="O4046" s="41">
        <f>M4046/(INDEX(Installed_Capacity!$V$15:$AG$20,MATCH(Source_Data!B4046,Installed_Capacity!$U$15:$U$20,0),MATCH(Source_Data!C4046,Installed_Capacity!$V$14:$AG$14,0)))</f>
        <v>0.92016293962449625</v>
      </c>
      <c r="P4046" s="37">
        <v>902.6592306</v>
      </c>
      <c r="Q4046" s="38">
        <f>P4046/(INDEX(Installed_Capacity!$AJ$15:$AU$20,MATCH(Source_Data!B4046,Installed_Capacity!$AI$15:$AI$20,0),MATCH(Source_Data!C4046,Installed_Capacity!$AJ$14:$AU$14,0)))</f>
        <v>0.98436121112322794</v>
      </c>
      <c r="R4046" s="63">
        <v>299.20679719999998</v>
      </c>
      <c r="S4046" s="42">
        <v>294.26939046199999</v>
      </c>
      <c r="T4046" s="42">
        <f>R4046/(INDEX(Installed_Capacity!$H$25:$S$30,MATCH(Source_Data!B4046,Installed_Capacity!$G$25:$G$30,0),MATCH(Source_Data!C4046,Installed_Capacity!$H$24:$S$24,0)))</f>
        <v>0.21886240743178992</v>
      </c>
      <c r="U4046" s="43">
        <f>S4046/(INDEX(Installed_Capacity!$H$33:$S$38,MATCH(Source_Data!B4046,Installed_Capacity!$G$33:$G$38,0),MATCH(Source_Data!C4046,Installed_Capacity!$H$32:$S$32,0)))</f>
        <v>8.6407248763657615E-2</v>
      </c>
      <c r="V4046" s="21"/>
      <c r="W4046" s="2"/>
    </row>
    <row r="4047" spans="1:23" x14ac:dyDescent="0.25">
      <c r="A4047" s="17">
        <v>42904</v>
      </c>
      <c r="B4047" s="19">
        <v>2017</v>
      </c>
      <c r="C4047" s="19">
        <v>6</v>
      </c>
      <c r="D4047" s="19">
        <v>18</v>
      </c>
      <c r="E4047" s="19">
        <v>13</v>
      </c>
      <c r="F4047" s="69">
        <v>33741</v>
      </c>
      <c r="G4047" s="52">
        <f t="shared" si="63"/>
        <v>39406</v>
      </c>
      <c r="H4047" s="34">
        <v>1429.1082535</v>
      </c>
      <c r="I4047" s="35">
        <v>3826.5263433300001</v>
      </c>
      <c r="J4047" s="35">
        <f>H4047/(INDEX(Installed_Capacity!$H$6:$S$11,MATCH(Source_Data!B4047,Installed_Capacity!$G$6:$G$11,0),MATCH(Source_Data!C4047,Installed_Capacity!$H$5:$S$5,0)))</f>
        <v>0.9461285508580054</v>
      </c>
      <c r="K4047" s="36">
        <f>I4047/(INDEX(Installed_Capacity!$H$15:$S$20,MATCH(Source_Data!B4047,Installed_Capacity!$G$15:$G$20,0),MATCH(Source_Data!C4047,Installed_Capacity!$H$14:$S$14,0)))</f>
        <v>0.99836316617877274</v>
      </c>
      <c r="L4047" s="39">
        <v>1019.5697562</v>
      </c>
      <c r="M4047" s="40">
        <v>2347.2333792099998</v>
      </c>
      <c r="N4047" s="40">
        <f>L4047/(INDEX(Installed_Capacity!$V$6:$AG$11,MATCH(Source_Data!B4047,Installed_Capacity!$U$6:$U$11,0),MATCH(Source_Data!C4047,Installed_Capacity!$V$5:$AG$5,0)))</f>
        <v>0.90221823090604991</v>
      </c>
      <c r="O4047" s="41">
        <f>M4047/(INDEX(Installed_Capacity!$V$15:$AG$20,MATCH(Source_Data!B4047,Installed_Capacity!$U$15:$U$20,0),MATCH(Source_Data!C4047,Installed_Capacity!$V$14:$AG$14,0)))</f>
        <v>0.92292671943772742</v>
      </c>
      <c r="P4047" s="37">
        <v>904.49758020000002</v>
      </c>
      <c r="Q4047" s="38">
        <f>P4047/(INDEX(Installed_Capacity!$AJ$15:$AU$20,MATCH(Source_Data!B4047,Installed_Capacity!$AI$15:$AI$20,0),MATCH(Source_Data!C4047,Installed_Capacity!$AJ$14:$AU$14,0)))</f>
        <v>0.98636595441657582</v>
      </c>
      <c r="R4047" s="63">
        <v>213.66006870000001</v>
      </c>
      <c r="S4047" s="42">
        <v>315.72142554599998</v>
      </c>
      <c r="T4047" s="42">
        <f>R4047/(INDEX(Installed_Capacity!$H$25:$S$30,MATCH(Source_Data!B4047,Installed_Capacity!$G$25:$G$30,0),MATCH(Source_Data!C4047,Installed_Capacity!$H$24:$S$24,0)))</f>
        <v>0.15628708119376786</v>
      </c>
      <c r="U4047" s="43">
        <f>S4047/(INDEX(Installed_Capacity!$H$33:$S$38,MATCH(Source_Data!B4047,Installed_Capacity!$G$33:$G$38,0),MATCH(Source_Data!C4047,Installed_Capacity!$H$32:$S$32,0)))</f>
        <v>9.2706277449854796E-2</v>
      </c>
      <c r="V4047" s="21"/>
      <c r="W4047" s="2"/>
    </row>
    <row r="4048" spans="1:23" x14ac:dyDescent="0.25">
      <c r="A4048" s="17">
        <v>42904</v>
      </c>
      <c r="B4048" s="19">
        <v>2017</v>
      </c>
      <c r="C4048" s="19">
        <v>6</v>
      </c>
      <c r="D4048" s="19">
        <v>18</v>
      </c>
      <c r="E4048" s="19">
        <v>14</v>
      </c>
      <c r="F4048" s="69">
        <v>35428</v>
      </c>
      <c r="G4048" s="52">
        <f t="shared" si="63"/>
        <v>39406</v>
      </c>
      <c r="H4048" s="34">
        <v>1423.0951018999999</v>
      </c>
      <c r="I4048" s="35">
        <v>3806.4669652600001</v>
      </c>
      <c r="J4048" s="35">
        <f>H4048/(INDEX(Installed_Capacity!$H$6:$S$11,MATCH(Source_Data!B4048,Installed_Capacity!$G$6:$G$11,0),MATCH(Source_Data!C4048,Installed_Capacity!$H$5:$S$5,0)))</f>
        <v>0.9421475967242201</v>
      </c>
      <c r="K4048" s="36">
        <f>I4048/(INDEX(Installed_Capacity!$H$15:$S$20,MATCH(Source_Data!B4048,Installed_Capacity!$G$15:$G$20,0),MATCH(Source_Data!C4048,Installed_Capacity!$H$14:$S$14,0)))</f>
        <v>0.99312955678877057</v>
      </c>
      <c r="L4048" s="39">
        <v>995.15918490000001</v>
      </c>
      <c r="M4048" s="40">
        <v>2333.6814345500002</v>
      </c>
      <c r="N4048" s="40">
        <f>L4048/(INDEX(Installed_Capacity!$V$6:$AG$11,MATCH(Source_Data!B4048,Installed_Capacity!$U$6:$U$11,0),MATCH(Source_Data!C4048,Installed_Capacity!$V$5:$AG$5,0)))</f>
        <v>0.88061729353048912</v>
      </c>
      <c r="O4048" s="41">
        <f>M4048/(INDEX(Installed_Capacity!$V$15:$AG$20,MATCH(Source_Data!B4048,Installed_Capacity!$U$15:$U$20,0),MATCH(Source_Data!C4048,Installed_Capacity!$V$14:$AG$14,0)))</f>
        <v>0.91759812623611547</v>
      </c>
      <c r="P4048" s="37">
        <v>903.39796420000005</v>
      </c>
      <c r="Q4048" s="38">
        <f>P4048/(INDEX(Installed_Capacity!$AJ$15:$AU$20,MATCH(Source_Data!B4048,Installed_Capacity!$AI$15:$AI$20,0),MATCH(Source_Data!C4048,Installed_Capacity!$AJ$14:$AU$14,0)))</f>
        <v>0.98516680937840795</v>
      </c>
      <c r="R4048" s="63">
        <v>145.48679200000001</v>
      </c>
      <c r="S4048" s="42">
        <v>253.52254220699999</v>
      </c>
      <c r="T4048" s="42">
        <f>R4048/(INDEX(Installed_Capacity!$H$25:$S$30,MATCH(Source_Data!B4048,Installed_Capacity!$G$25:$G$30,0),MATCH(Source_Data!C4048,Installed_Capacity!$H$24:$S$24,0)))</f>
        <v>0.10642000731475387</v>
      </c>
      <c r="U4048" s="43">
        <f>S4048/(INDEX(Installed_Capacity!$H$33:$S$38,MATCH(Source_Data!B4048,Installed_Capacity!$G$33:$G$38,0),MATCH(Source_Data!C4048,Installed_Capacity!$H$32:$S$32,0)))</f>
        <v>7.4442623261911964E-2</v>
      </c>
      <c r="V4048" s="21"/>
      <c r="W4048" s="2"/>
    </row>
    <row r="4049" spans="1:23" x14ac:dyDescent="0.25">
      <c r="A4049" s="17">
        <v>42904</v>
      </c>
      <c r="B4049" s="19">
        <v>2017</v>
      </c>
      <c r="C4049" s="19">
        <v>6</v>
      </c>
      <c r="D4049" s="19">
        <v>18</v>
      </c>
      <c r="E4049" s="19">
        <v>15</v>
      </c>
      <c r="F4049" s="69">
        <v>37098</v>
      </c>
      <c r="G4049" s="52">
        <f t="shared" si="63"/>
        <v>39406</v>
      </c>
      <c r="H4049" s="34">
        <v>1388.7626882</v>
      </c>
      <c r="I4049" s="35">
        <v>3676.0410956400001</v>
      </c>
      <c r="J4049" s="35">
        <f>H4049/(INDEX(Installed_Capacity!$H$6:$S$11,MATCH(Source_Data!B4049,Installed_Capacity!$G$6:$G$11,0),MATCH(Source_Data!C4049,Installed_Capacity!$H$5:$S$5,0)))</f>
        <v>0.9194181241724485</v>
      </c>
      <c r="K4049" s="36">
        <f>I4049/(INDEX(Installed_Capacity!$H$15:$S$20,MATCH(Source_Data!B4049,Installed_Capacity!$G$15:$G$20,0),MATCH(Source_Data!C4049,Installed_Capacity!$H$14:$S$14,0)))</f>
        <v>0.95910068243581714</v>
      </c>
      <c r="L4049" s="39">
        <v>988.30782509999995</v>
      </c>
      <c r="M4049" s="40">
        <v>2286.35267217</v>
      </c>
      <c r="N4049" s="40">
        <f>L4049/(INDEX(Installed_Capacity!$V$6:$AG$11,MATCH(Source_Data!B4049,Installed_Capacity!$U$6:$U$11,0),MATCH(Source_Data!C4049,Installed_Capacity!$V$5:$AG$5,0)))</f>
        <v>0.87455451883511626</v>
      </c>
      <c r="O4049" s="41">
        <f>M4049/(INDEX(Installed_Capacity!$V$15:$AG$20,MATCH(Source_Data!B4049,Installed_Capacity!$U$15:$U$20,0),MATCH(Source_Data!C4049,Installed_Capacity!$V$14:$AG$14,0)))</f>
        <v>0.89898856666470084</v>
      </c>
      <c r="P4049" s="37">
        <v>896.7469304</v>
      </c>
      <c r="Q4049" s="38">
        <f>P4049/(INDEX(Installed_Capacity!$AJ$15:$AU$20,MATCH(Source_Data!B4049,Installed_Capacity!$AI$15:$AI$20,0),MATCH(Source_Data!C4049,Installed_Capacity!$AJ$14:$AU$14,0)))</f>
        <v>0.97791377360959653</v>
      </c>
      <c r="R4049" s="63">
        <v>81.036932500000006</v>
      </c>
      <c r="S4049" s="42">
        <v>159.12673008799999</v>
      </c>
      <c r="T4049" s="42">
        <f>R4049/(INDEX(Installed_Capacity!$H$25:$S$30,MATCH(Source_Data!B4049,Installed_Capacity!$G$25:$G$30,0),MATCH(Source_Data!C4049,Installed_Capacity!$H$24:$S$24,0)))</f>
        <v>5.9276521468802586E-2</v>
      </c>
      <c r="U4049" s="43">
        <f>S4049/(INDEX(Installed_Capacity!$H$33:$S$38,MATCH(Source_Data!B4049,Installed_Capacity!$G$33:$G$38,0),MATCH(Source_Data!C4049,Installed_Capacity!$H$32:$S$32,0)))</f>
        <v>4.6724883380069943E-2</v>
      </c>
      <c r="V4049" s="21"/>
      <c r="W4049" s="2"/>
    </row>
    <row r="4050" spans="1:23" x14ac:dyDescent="0.25">
      <c r="A4050" s="17">
        <v>42904</v>
      </c>
      <c r="B4050" s="19">
        <v>2017</v>
      </c>
      <c r="C4050" s="19">
        <v>6</v>
      </c>
      <c r="D4050" s="19">
        <v>18</v>
      </c>
      <c r="E4050" s="19">
        <v>16</v>
      </c>
      <c r="F4050" s="69">
        <v>38295</v>
      </c>
      <c r="G4050" s="52">
        <f t="shared" si="63"/>
        <v>39406</v>
      </c>
      <c r="H4050" s="34">
        <v>1292.9193499999999</v>
      </c>
      <c r="I4050" s="35">
        <v>3396.1276495299999</v>
      </c>
      <c r="J4050" s="35">
        <f>H4050/(INDEX(Installed_Capacity!$H$6:$S$11,MATCH(Source_Data!B4050,Installed_Capacity!$G$6:$G$11,0),MATCH(Source_Data!C4050,Installed_Capacity!$H$5:$S$5,0)))</f>
        <v>0.85596588501668336</v>
      </c>
      <c r="K4050" s="36">
        <f>I4050/(INDEX(Installed_Capacity!$H$15:$S$20,MATCH(Source_Data!B4050,Installed_Capacity!$G$15:$G$20,0),MATCH(Source_Data!C4050,Installed_Capacity!$H$14:$S$14,0)))</f>
        <v>0.88606962260749311</v>
      </c>
      <c r="L4050" s="39">
        <v>976.37503770000001</v>
      </c>
      <c r="M4050" s="40">
        <v>2229.06151933</v>
      </c>
      <c r="N4050" s="40">
        <f>L4050/(INDEX(Installed_Capacity!$V$6:$AG$11,MATCH(Source_Data!B4050,Installed_Capacity!$U$6:$U$11,0),MATCH(Source_Data!C4050,Installed_Capacity!$V$5:$AG$5,0)))</f>
        <v>0.86399518410363951</v>
      </c>
      <c r="O4050" s="41">
        <f>M4050/(INDEX(Installed_Capacity!$V$15:$AG$20,MATCH(Source_Data!B4050,Installed_Capacity!$U$15:$U$20,0),MATCH(Source_Data!C4050,Installed_Capacity!$V$14:$AG$14,0)))</f>
        <v>0.87646181827582836</v>
      </c>
      <c r="P4050" s="37">
        <v>888.81849420000003</v>
      </c>
      <c r="Q4050" s="38">
        <f>P4050/(INDEX(Installed_Capacity!$AJ$15:$AU$20,MATCH(Source_Data!B4050,Installed_Capacity!$AI$15:$AI$20,0),MATCH(Source_Data!C4050,Installed_Capacity!$AJ$14:$AU$14,0)))</f>
        <v>0.96926771450381688</v>
      </c>
      <c r="R4050" s="63">
        <v>51.054635099999999</v>
      </c>
      <c r="S4050" s="42">
        <v>167.44759424700001</v>
      </c>
      <c r="T4050" s="42">
        <f>R4050/(INDEX(Installed_Capacity!$H$25:$S$30,MATCH(Source_Data!B4050,Installed_Capacity!$G$25:$G$30,0),MATCH(Source_Data!C4050,Installed_Capacity!$H$24:$S$24,0)))</f>
        <v>3.7345208909370202E-2</v>
      </c>
      <c r="U4050" s="43">
        <f>S4050/(INDEX(Installed_Capacity!$H$33:$S$38,MATCH(Source_Data!B4050,Installed_Capacity!$G$33:$G$38,0),MATCH(Source_Data!C4050,Installed_Capacity!$H$32:$S$32,0)))</f>
        <v>4.9168164953415111E-2</v>
      </c>
      <c r="V4050" s="21"/>
      <c r="W4050" s="2"/>
    </row>
    <row r="4051" spans="1:23" x14ac:dyDescent="0.25">
      <c r="A4051" s="17">
        <v>42904</v>
      </c>
      <c r="B4051" s="19">
        <v>2017</v>
      </c>
      <c r="C4051" s="19">
        <v>6</v>
      </c>
      <c r="D4051" s="19">
        <v>18</v>
      </c>
      <c r="E4051" s="19">
        <v>17</v>
      </c>
      <c r="F4051" s="69">
        <v>39062</v>
      </c>
      <c r="G4051" s="52">
        <f t="shared" si="63"/>
        <v>39406</v>
      </c>
      <c r="H4051" s="34">
        <v>1125.9698065</v>
      </c>
      <c r="I4051" s="35">
        <v>2959.86124522</v>
      </c>
      <c r="J4051" s="35">
        <f>H4051/(INDEX(Installed_Capacity!$H$6:$S$11,MATCH(Source_Data!B4051,Installed_Capacity!$G$6:$G$11,0),MATCH(Source_Data!C4051,Installed_Capacity!$H$5:$S$5,0)))</f>
        <v>0.74543840798951322</v>
      </c>
      <c r="K4051" s="36">
        <f>I4051/(INDEX(Installed_Capacity!$H$15:$S$20,MATCH(Source_Data!B4051,Installed_Capacity!$G$15:$G$20,0),MATCH(Source_Data!C4051,Installed_Capacity!$H$14:$S$14,0)))</f>
        <v>0.77224515894907109</v>
      </c>
      <c r="L4051" s="39">
        <v>952.88288</v>
      </c>
      <c r="M4051" s="40">
        <v>2110.8605741599999</v>
      </c>
      <c r="N4051" s="40">
        <f>L4051/(INDEX(Installed_Capacity!$V$6:$AG$11,MATCH(Source_Data!B4051,Installed_Capacity!$U$6:$U$11,0),MATCH(Source_Data!C4051,Installed_Capacity!$V$5:$AG$5,0)))</f>
        <v>0.84320695178174787</v>
      </c>
      <c r="O4051" s="41">
        <f>M4051/(INDEX(Installed_Capacity!$V$15:$AG$20,MATCH(Source_Data!B4051,Installed_Capacity!$U$15:$U$20,0),MATCH(Source_Data!C4051,Installed_Capacity!$V$14:$AG$14,0)))</f>
        <v>0.82998548084537516</v>
      </c>
      <c r="P4051" s="37">
        <v>864.69526299999995</v>
      </c>
      <c r="Q4051" s="38">
        <f>P4051/(INDEX(Installed_Capacity!$AJ$15:$AU$20,MATCH(Source_Data!B4051,Installed_Capacity!$AI$15:$AI$20,0),MATCH(Source_Data!C4051,Installed_Capacity!$AJ$14:$AU$14,0)))</f>
        <v>0.94296102835332596</v>
      </c>
      <c r="R4051" s="63">
        <v>43.809725499999999</v>
      </c>
      <c r="S4051" s="42">
        <v>246.79659534300001</v>
      </c>
      <c r="T4051" s="42">
        <f>R4051/(INDEX(Installed_Capacity!$H$25:$S$30,MATCH(Source_Data!B4051,Installed_Capacity!$G$25:$G$30,0),MATCH(Source_Data!C4051,Installed_Capacity!$H$24:$S$24,0)))</f>
        <v>3.2045735864238173E-2</v>
      </c>
      <c r="U4051" s="43">
        <f>S4051/(INDEX(Installed_Capacity!$H$33:$S$38,MATCH(Source_Data!B4051,Installed_Capacity!$G$33:$G$38,0),MATCH(Source_Data!C4051,Installed_Capacity!$H$32:$S$32,0)))</f>
        <v>7.2467662281647055E-2</v>
      </c>
      <c r="V4051" s="21"/>
      <c r="W4051" s="2"/>
    </row>
    <row r="4052" spans="1:23" x14ac:dyDescent="0.25">
      <c r="A4052" s="17">
        <v>42904</v>
      </c>
      <c r="B4052" s="19">
        <v>2017</v>
      </c>
      <c r="C4052" s="19">
        <v>6</v>
      </c>
      <c r="D4052" s="19">
        <v>18</v>
      </c>
      <c r="E4052" s="19">
        <v>18</v>
      </c>
      <c r="F4052" s="69">
        <v>39406</v>
      </c>
      <c r="G4052" s="52">
        <f t="shared" si="63"/>
        <v>39406</v>
      </c>
      <c r="H4052" s="34">
        <v>903.75541529999998</v>
      </c>
      <c r="I4052" s="35">
        <v>2246.2570219999998</v>
      </c>
      <c r="J4052" s="35">
        <f>H4052/(INDEX(Installed_Capacity!$H$6:$S$11,MATCH(Source_Data!B4052,Installed_Capacity!$G$6:$G$11,0),MATCH(Source_Data!C4052,Installed_Capacity!$H$5:$S$5,0)))</f>
        <v>0.5983233245723214</v>
      </c>
      <c r="K4052" s="36">
        <f>I4052/(INDEX(Installed_Capacity!$H$15:$S$20,MATCH(Source_Data!B4052,Installed_Capacity!$G$15:$G$20,0),MATCH(Source_Data!C4052,Installed_Capacity!$H$14:$S$14,0)))</f>
        <v>0.58606163170528069</v>
      </c>
      <c r="L4052" s="39">
        <v>899.81359069999996</v>
      </c>
      <c r="M4052" s="40">
        <v>1827.54512686</v>
      </c>
      <c r="N4052" s="40">
        <f>L4052/(INDEX(Installed_Capacity!$V$6:$AG$11,MATCH(Source_Data!B4052,Installed_Capacity!$U$6:$U$11,0),MATCH(Source_Data!C4052,Installed_Capacity!$V$5:$AG$5,0)))</f>
        <v>0.79624588804233354</v>
      </c>
      <c r="O4052" s="41">
        <f>M4052/(INDEX(Installed_Capacity!$V$15:$AG$20,MATCH(Source_Data!B4052,Installed_Capacity!$U$15:$U$20,0),MATCH(Source_Data!C4052,Installed_Capacity!$V$14:$AG$14,0)))</f>
        <v>0.71858650422097725</v>
      </c>
      <c r="P4052" s="37">
        <v>804.23239439999998</v>
      </c>
      <c r="Q4052" s="38">
        <f>P4052/(INDEX(Installed_Capacity!$AJ$15:$AU$20,MATCH(Source_Data!B4052,Installed_Capacity!$AI$15:$AI$20,0),MATCH(Source_Data!C4052,Installed_Capacity!$AJ$14:$AU$14,0)))</f>
        <v>0.87702551188658662</v>
      </c>
      <c r="R4052" s="63">
        <v>39.780328304000001</v>
      </c>
      <c r="S4052" s="42">
        <v>372.91121863400002</v>
      </c>
      <c r="T4052" s="42">
        <f>R4052/(INDEX(Installed_Capacity!$H$25:$S$30,MATCH(Source_Data!B4052,Installed_Capacity!$G$25:$G$30,0),MATCH(Source_Data!C4052,Installed_Capacity!$H$24:$S$24,0)))</f>
        <v>2.9098330995538001E-2</v>
      </c>
      <c r="U4052" s="43">
        <f>S4052/(INDEX(Installed_Capacity!$H$33:$S$38,MATCH(Source_Data!B4052,Installed_Capacity!$G$33:$G$38,0),MATCH(Source_Data!C4052,Installed_Capacity!$H$32:$S$32,0)))</f>
        <v>0.10949909667695364</v>
      </c>
      <c r="V4052" s="21"/>
      <c r="W4052" s="2"/>
    </row>
    <row r="4053" spans="1:23" x14ac:dyDescent="0.25">
      <c r="A4053" s="17">
        <v>42904</v>
      </c>
      <c r="B4053" s="19">
        <v>2017</v>
      </c>
      <c r="C4053" s="19">
        <v>6</v>
      </c>
      <c r="D4053" s="19">
        <v>18</v>
      </c>
      <c r="E4053" s="19">
        <v>19</v>
      </c>
      <c r="F4053" s="69">
        <v>38745</v>
      </c>
      <c r="G4053" s="52">
        <f t="shared" si="63"/>
        <v>39406</v>
      </c>
      <c r="H4053" s="34">
        <v>545.42998790000001</v>
      </c>
      <c r="I4053" s="35">
        <v>1066.3175243600001</v>
      </c>
      <c r="J4053" s="35">
        <f>H4053/(INDEX(Installed_Capacity!$H$6:$S$11,MATCH(Source_Data!B4053,Installed_Capacity!$G$6:$G$11,0),MATCH(Source_Data!C4053,Installed_Capacity!$H$5:$S$5,0)))</f>
        <v>0.36109712667496424</v>
      </c>
      <c r="K4053" s="36">
        <f>I4053/(INDEX(Installed_Capacity!$H$15:$S$20,MATCH(Source_Data!B4053,Installed_Capacity!$G$15:$G$20,0),MATCH(Source_Data!C4053,Installed_Capacity!$H$14:$S$14,0)))</f>
        <v>0.27820849623251931</v>
      </c>
      <c r="L4053" s="39">
        <v>634.107035</v>
      </c>
      <c r="M4053" s="40">
        <v>1107.23999882</v>
      </c>
      <c r="N4053" s="40">
        <f>L4053/(INDEX(Installed_Capacity!$V$6:$AG$11,MATCH(Source_Data!B4053,Installed_Capacity!$U$6:$U$11,0),MATCH(Source_Data!C4053,Installed_Capacity!$V$5:$AG$5,0)))</f>
        <v>0.56112190837735709</v>
      </c>
      <c r="O4053" s="41">
        <f>M4053/(INDEX(Installed_Capacity!$V$15:$AG$20,MATCH(Source_Data!B4053,Installed_Capacity!$U$15:$U$20,0),MATCH(Source_Data!C4053,Installed_Capacity!$V$14:$AG$14,0)))</f>
        <v>0.43536419888725064</v>
      </c>
      <c r="P4053" s="37">
        <v>595.63494100000003</v>
      </c>
      <c r="Q4053" s="38">
        <f>P4053/(INDEX(Installed_Capacity!$AJ$15:$AU$20,MATCH(Source_Data!B4053,Installed_Capacity!$AI$15:$AI$20,0),MATCH(Source_Data!C4053,Installed_Capacity!$AJ$14:$AU$14,0)))</f>
        <v>0.64954737295528897</v>
      </c>
      <c r="R4053" s="63">
        <v>63.5729252</v>
      </c>
      <c r="S4053" s="42">
        <v>897.40774020200001</v>
      </c>
      <c r="T4053" s="42">
        <f>R4053/(INDEX(Installed_Capacity!$H$25:$S$30,MATCH(Source_Data!B4053,Installed_Capacity!$G$25:$G$30,0),MATCH(Source_Data!C4053,Installed_Capacity!$H$24:$S$24,0)))</f>
        <v>4.6502029990490822E-2</v>
      </c>
      <c r="U4053" s="43">
        <f>S4053/(INDEX(Installed_Capacity!$H$33:$S$38,MATCH(Source_Data!B4053,Installed_Capacity!$G$33:$G$38,0),MATCH(Source_Data!C4053,Installed_Capacity!$H$32:$S$32,0)))</f>
        <v>0.26350866370547421</v>
      </c>
      <c r="V4053" s="21"/>
      <c r="W4053" s="2"/>
    </row>
    <row r="4054" spans="1:23" x14ac:dyDescent="0.25">
      <c r="A4054" s="17">
        <v>42904</v>
      </c>
      <c r="B4054" s="19">
        <v>2017</v>
      </c>
      <c r="C4054" s="19">
        <v>6</v>
      </c>
      <c r="D4054" s="19">
        <v>18</v>
      </c>
      <c r="E4054" s="19">
        <v>20</v>
      </c>
      <c r="F4054" s="69">
        <v>38064</v>
      </c>
      <c r="G4054" s="52">
        <f t="shared" si="63"/>
        <v>39406</v>
      </c>
      <c r="H4054" s="34">
        <v>139.78556040000001</v>
      </c>
      <c r="I4054" s="35">
        <v>148.45108663600001</v>
      </c>
      <c r="J4054" s="35">
        <f>H4054/(INDEX(Installed_Capacity!$H$6:$S$11,MATCH(Source_Data!B4054,Installed_Capacity!$G$6:$G$11,0),MATCH(Source_Data!C4054,Installed_Capacity!$H$5:$S$5,0)))</f>
        <v>9.2543800910968699E-2</v>
      </c>
      <c r="K4054" s="36">
        <f>I4054/(INDEX(Installed_Capacity!$H$15:$S$20,MATCH(Source_Data!B4054,Installed_Capacity!$G$15:$G$20,0),MATCH(Source_Data!C4054,Installed_Capacity!$H$14:$S$14,0)))</f>
        <v>3.8731759193279064E-2</v>
      </c>
      <c r="L4054" s="39">
        <v>183.36792249999999</v>
      </c>
      <c r="M4054" s="40">
        <v>205.31852616899999</v>
      </c>
      <c r="N4054" s="40">
        <f>L4054/(INDEX(Installed_Capacity!$V$6:$AG$11,MATCH(Source_Data!B4054,Installed_Capacity!$U$6:$U$11,0),MATCH(Source_Data!C4054,Installed_Capacity!$V$5:$AG$5,0)))</f>
        <v>0.16226244613165552</v>
      </c>
      <c r="O4054" s="41">
        <f>M4054/(INDEX(Installed_Capacity!$V$15:$AG$20,MATCH(Source_Data!B4054,Installed_Capacity!$U$15:$U$20,0),MATCH(Source_Data!C4054,Installed_Capacity!$V$14:$AG$14,0)))</f>
        <v>8.0730768178118556E-2</v>
      </c>
      <c r="P4054" s="37">
        <v>203.83177509999999</v>
      </c>
      <c r="Q4054" s="38">
        <f>P4054/(INDEX(Installed_Capacity!$AJ$15:$AU$20,MATCH(Source_Data!B4054,Installed_Capacity!$AI$15:$AI$20,0),MATCH(Source_Data!C4054,Installed_Capacity!$AJ$14:$AU$14,0)))</f>
        <v>0.22228110697928025</v>
      </c>
      <c r="R4054" s="63">
        <v>143.39819709599999</v>
      </c>
      <c r="S4054" s="42">
        <v>1392.7125299960001</v>
      </c>
      <c r="T4054" s="42">
        <f>R4054/(INDEX(Installed_Capacity!$H$25:$S$30,MATCH(Source_Data!B4054,Installed_Capacity!$G$25:$G$30,0),MATCH(Source_Data!C4054,Installed_Capacity!$H$24:$S$24,0)))</f>
        <v>0.10489225155145929</v>
      </c>
      <c r="U4054" s="43">
        <f>S4054/(INDEX(Installed_Capacity!$H$33:$S$38,MATCH(Source_Data!B4054,Installed_Capacity!$G$33:$G$38,0),MATCH(Source_Data!C4054,Installed_Capacity!$H$32:$S$32,0)))</f>
        <v>0.40894657051042255</v>
      </c>
      <c r="V4054" s="21"/>
      <c r="W4054" s="2"/>
    </row>
    <row r="4055" spans="1:23" x14ac:dyDescent="0.25">
      <c r="A4055" s="17">
        <v>42904</v>
      </c>
      <c r="B4055" s="19">
        <v>2017</v>
      </c>
      <c r="C4055" s="19">
        <v>6</v>
      </c>
      <c r="D4055" s="19">
        <v>18</v>
      </c>
      <c r="E4055" s="19">
        <v>21</v>
      </c>
      <c r="F4055" s="69">
        <v>36865</v>
      </c>
      <c r="G4055" s="52">
        <f t="shared" si="63"/>
        <v>39406</v>
      </c>
      <c r="H4055" s="34">
        <v>1.4789881</v>
      </c>
      <c r="I4055" s="35">
        <v>0.3052378</v>
      </c>
      <c r="J4055" s="35">
        <f>H4055/(INDEX(Installed_Capacity!$H$6:$S$11,MATCH(Source_Data!B4055,Installed_Capacity!$G$6:$G$11,0),MATCH(Source_Data!C4055,Installed_Capacity!$H$5:$S$5,0)))</f>
        <v>9.7915106456225825E-4</v>
      </c>
      <c r="K4055" s="36">
        <f>I4055/(INDEX(Installed_Capacity!$H$15:$S$20,MATCH(Source_Data!B4055,Installed_Capacity!$G$15:$G$20,0),MATCH(Source_Data!C4055,Installed_Capacity!$H$14:$S$14,0)))</f>
        <v>7.9638332289709866E-5</v>
      </c>
      <c r="L4055" s="39">
        <v>2.0903504000000002</v>
      </c>
      <c r="M4055" s="40">
        <v>0.1931697</v>
      </c>
      <c r="N4055" s="40">
        <f>L4055/(INDEX(Installed_Capacity!$V$6:$AG$11,MATCH(Source_Data!B4055,Installed_Capacity!$U$6:$U$11,0),MATCH(Source_Data!C4055,Installed_Capacity!$V$5:$AG$5,0)))</f>
        <v>1.8497530241489465E-3</v>
      </c>
      <c r="O4055" s="41">
        <f>M4055/(INDEX(Installed_Capacity!$V$15:$AG$20,MATCH(Source_Data!B4055,Installed_Capacity!$U$15:$U$20,0),MATCH(Source_Data!C4055,Installed_Capacity!$V$14:$AG$14,0)))</f>
        <v>7.595387791212033E-5</v>
      </c>
      <c r="P4055" s="37">
        <v>6.4341290999999998</v>
      </c>
      <c r="Q4055" s="38">
        <f>P4055/(INDEX(Installed_Capacity!$AJ$15:$AU$20,MATCH(Source_Data!B4055,Installed_Capacity!$AI$15:$AI$20,0),MATCH(Source_Data!C4055,Installed_Capacity!$AJ$14:$AU$14,0)))</f>
        <v>7.0164984732824422E-3</v>
      </c>
      <c r="R4055" s="63">
        <v>282.92152269600001</v>
      </c>
      <c r="S4055" s="42">
        <v>1572.340664654</v>
      </c>
      <c r="T4055" s="42">
        <f>R4055/(INDEX(Installed_Capacity!$H$25:$S$30,MATCH(Source_Data!B4055,Installed_Capacity!$G$25:$G$30,0),MATCH(Source_Data!C4055,Installed_Capacity!$H$24:$S$24,0)))</f>
        <v>0.2069501299802502</v>
      </c>
      <c r="U4055" s="43">
        <f>S4055/(INDEX(Installed_Capacity!$H$33:$S$38,MATCH(Source_Data!B4055,Installed_Capacity!$G$33:$G$38,0),MATCH(Source_Data!C4055,Installed_Capacity!$H$32:$S$32,0)))</f>
        <v>0.46169134594213668</v>
      </c>
      <c r="V4055" s="21"/>
      <c r="W4055" s="2"/>
    </row>
    <row r="4056" spans="1:23" x14ac:dyDescent="0.25">
      <c r="A4056" s="17">
        <v>42904</v>
      </c>
      <c r="B4056" s="19">
        <v>2017</v>
      </c>
      <c r="C4056" s="19">
        <v>6</v>
      </c>
      <c r="D4056" s="19">
        <v>18</v>
      </c>
      <c r="E4056" s="19">
        <v>22</v>
      </c>
      <c r="F4056" s="69">
        <v>33827</v>
      </c>
      <c r="G4056" s="52">
        <f t="shared" si="63"/>
        <v>39406</v>
      </c>
      <c r="H4056" s="34">
        <v>0</v>
      </c>
      <c r="I4056" s="35">
        <v>0.1008101</v>
      </c>
      <c r="J4056" s="35">
        <f>H4056/(INDEX(Installed_Capacity!$H$6:$S$11,MATCH(Source_Data!B4056,Installed_Capacity!$G$6:$G$11,0),MATCH(Source_Data!C4056,Installed_Capacity!$H$5:$S$5,0)))</f>
        <v>0</v>
      </c>
      <c r="K4056" s="36">
        <f>I4056/(INDEX(Installed_Capacity!$H$15:$S$20,MATCH(Source_Data!B4056,Installed_Capacity!$G$15:$G$20,0),MATCH(Source_Data!C4056,Installed_Capacity!$H$14:$S$14,0)))</f>
        <v>2.6301946357754122E-5</v>
      </c>
      <c r="L4056" s="39">
        <v>0</v>
      </c>
      <c r="M4056" s="40">
        <v>5.2000000000000002E-6</v>
      </c>
      <c r="N4056" s="40">
        <f>L4056/(INDEX(Installed_Capacity!$V$6:$AG$11,MATCH(Source_Data!B4056,Installed_Capacity!$U$6:$U$11,0),MATCH(Source_Data!C4056,Installed_Capacity!$V$5:$AG$5,0)))</f>
        <v>0</v>
      </c>
      <c r="O4056" s="41">
        <f>M4056/(INDEX(Installed_Capacity!$V$15:$AG$20,MATCH(Source_Data!B4056,Installed_Capacity!$U$15:$U$20,0),MATCH(Source_Data!C4056,Installed_Capacity!$V$14:$AG$14,0)))</f>
        <v>2.0446279366951741E-9</v>
      </c>
      <c r="P4056" s="37">
        <v>0</v>
      </c>
      <c r="Q4056" s="38">
        <f>P4056/(INDEX(Installed_Capacity!$AJ$15:$AU$20,MATCH(Source_Data!B4056,Installed_Capacity!$AI$15:$AI$20,0),MATCH(Source_Data!C4056,Installed_Capacity!$AJ$14:$AU$14,0)))</f>
        <v>0</v>
      </c>
      <c r="R4056" s="63">
        <v>405.33849249999997</v>
      </c>
      <c r="S4056" s="42">
        <v>1572.3414762990001</v>
      </c>
      <c r="T4056" s="42">
        <f>R4056/(INDEX(Installed_Capacity!$H$25:$S$30,MATCH(Source_Data!B4056,Installed_Capacity!$G$25:$G$30,0),MATCH(Source_Data!C4056,Installed_Capacity!$H$24:$S$24,0)))</f>
        <v>0.2964951302026187</v>
      </c>
      <c r="U4056" s="43">
        <f>S4056/(INDEX(Installed_Capacity!$H$33:$S$38,MATCH(Source_Data!B4056,Installed_Capacity!$G$33:$G$38,0),MATCH(Source_Data!C4056,Installed_Capacity!$H$32:$S$32,0)))</f>
        <v>0.46169158426801665</v>
      </c>
      <c r="V4056" s="21"/>
      <c r="W4056" s="2"/>
    </row>
    <row r="4057" spans="1:23" x14ac:dyDescent="0.25">
      <c r="A4057" s="17">
        <v>42904</v>
      </c>
      <c r="B4057" s="19">
        <v>2017</v>
      </c>
      <c r="C4057" s="19">
        <v>6</v>
      </c>
      <c r="D4057" s="19">
        <v>18</v>
      </c>
      <c r="E4057" s="19">
        <v>23</v>
      </c>
      <c r="F4057" s="69">
        <v>30524</v>
      </c>
      <c r="G4057" s="52">
        <f t="shared" si="63"/>
        <v>39406</v>
      </c>
      <c r="H4057" s="34">
        <v>0</v>
      </c>
      <c r="I4057" s="35">
        <v>7.5525200000000001E-2</v>
      </c>
      <c r="J4057" s="35">
        <f>H4057/(INDEX(Installed_Capacity!$H$6:$S$11,MATCH(Source_Data!B4057,Installed_Capacity!$G$6:$G$11,0),MATCH(Source_Data!C4057,Installed_Capacity!$H$5:$S$5,0)))</f>
        <v>0</v>
      </c>
      <c r="K4057" s="36">
        <f>I4057/(INDEX(Installed_Capacity!$H$15:$S$20,MATCH(Source_Data!B4057,Installed_Capacity!$G$15:$G$20,0),MATCH(Source_Data!C4057,Installed_Capacity!$H$14:$S$14,0)))</f>
        <v>1.970496764767272E-5</v>
      </c>
      <c r="L4057" s="39">
        <v>0</v>
      </c>
      <c r="M4057" s="40">
        <v>6.1999999999999999E-6</v>
      </c>
      <c r="N4057" s="40">
        <f>L4057/(INDEX(Installed_Capacity!$V$6:$AG$11,MATCH(Source_Data!B4057,Installed_Capacity!$U$6:$U$11,0),MATCH(Source_Data!C4057,Installed_Capacity!$V$5:$AG$5,0)))</f>
        <v>0</v>
      </c>
      <c r="O4057" s="41">
        <f>M4057/(INDEX(Installed_Capacity!$V$15:$AG$20,MATCH(Source_Data!B4057,Installed_Capacity!$U$15:$U$20,0),MATCH(Source_Data!C4057,Installed_Capacity!$V$14:$AG$14,0)))</f>
        <v>2.4378256168288612E-9</v>
      </c>
      <c r="P4057" s="37">
        <v>0</v>
      </c>
      <c r="Q4057" s="38">
        <f>P4057/(INDEX(Installed_Capacity!$AJ$15:$AU$20,MATCH(Source_Data!B4057,Installed_Capacity!$AI$15:$AI$20,0),MATCH(Source_Data!C4057,Installed_Capacity!$AJ$14:$AU$14,0)))</f>
        <v>0</v>
      </c>
      <c r="R4057" s="63">
        <v>513.01128269599997</v>
      </c>
      <c r="S4057" s="42">
        <v>1510.0670535290001</v>
      </c>
      <c r="T4057" s="42">
        <f>R4057/(INDEX(Installed_Capacity!$H$25:$S$30,MATCH(Source_Data!B4057,Installed_Capacity!$G$25:$G$30,0),MATCH(Source_Data!C4057,Installed_Capacity!$H$24:$S$24,0)))</f>
        <v>0.37525512595713556</v>
      </c>
      <c r="U4057" s="43">
        <f>S4057/(INDEX(Installed_Capacity!$H$33:$S$38,MATCH(Source_Data!B4057,Installed_Capacity!$G$33:$G$38,0),MATCH(Source_Data!C4057,Installed_Capacity!$H$32:$S$32,0)))</f>
        <v>0.44340574919882203</v>
      </c>
      <c r="V4057" s="21"/>
      <c r="W4057" s="2"/>
    </row>
    <row r="4058" spans="1:23" x14ac:dyDescent="0.25">
      <c r="A4058" s="17">
        <v>42904</v>
      </c>
      <c r="B4058" s="19">
        <v>2017</v>
      </c>
      <c r="C4058" s="19">
        <v>6</v>
      </c>
      <c r="D4058" s="19">
        <v>18</v>
      </c>
      <c r="E4058" s="19">
        <v>24</v>
      </c>
      <c r="F4058" s="69">
        <v>28033</v>
      </c>
      <c r="G4058" s="52">
        <f t="shared" si="63"/>
        <v>39406</v>
      </c>
      <c r="H4058" s="34">
        <v>0</v>
      </c>
      <c r="I4058" s="35">
        <v>5.5422699999999998E-2</v>
      </c>
      <c r="J4058" s="35">
        <f>H4058/(INDEX(Installed_Capacity!$H$6:$S$11,MATCH(Source_Data!B4058,Installed_Capacity!$G$6:$G$11,0),MATCH(Source_Data!C4058,Installed_Capacity!$H$5:$S$5,0)))</f>
        <v>0</v>
      </c>
      <c r="K4058" s="36">
        <f>I4058/(INDEX(Installed_Capacity!$H$15:$S$20,MATCH(Source_Data!B4058,Installed_Capacity!$G$15:$G$20,0),MATCH(Source_Data!C4058,Installed_Capacity!$H$14:$S$14,0)))</f>
        <v>1.4460107493216446E-5</v>
      </c>
      <c r="L4058" s="39">
        <v>0</v>
      </c>
      <c r="M4058" s="40">
        <v>1.3999999999999999E-6</v>
      </c>
      <c r="N4058" s="40">
        <f>L4058/(INDEX(Installed_Capacity!$V$6:$AG$11,MATCH(Source_Data!B4058,Installed_Capacity!$U$6:$U$11,0),MATCH(Source_Data!C4058,Installed_Capacity!$V$5:$AG$5,0)))</f>
        <v>0</v>
      </c>
      <c r="O4058" s="41">
        <f>M4058/(INDEX(Installed_Capacity!$V$15:$AG$20,MATCH(Source_Data!B4058,Installed_Capacity!$U$15:$U$20,0),MATCH(Source_Data!C4058,Installed_Capacity!$V$14:$AG$14,0)))</f>
        <v>5.5047675218716216E-10</v>
      </c>
      <c r="P4058" s="37">
        <v>0</v>
      </c>
      <c r="Q4058" s="38">
        <f>P4058/(INDEX(Installed_Capacity!$AJ$15:$AU$20,MATCH(Source_Data!B4058,Installed_Capacity!$AI$15:$AI$20,0),MATCH(Source_Data!C4058,Installed_Capacity!$AJ$14:$AU$14,0)))</f>
        <v>0</v>
      </c>
      <c r="R4058" s="63">
        <v>553.38694590399996</v>
      </c>
      <c r="S4058" s="42">
        <v>1588.581228196</v>
      </c>
      <c r="T4058" s="42">
        <f>R4058/(INDEX(Installed_Capacity!$H$25:$S$30,MATCH(Source_Data!B4058,Installed_Capacity!$G$25:$G$30,0),MATCH(Source_Data!C4058,Installed_Capacity!$H$24:$S$24,0)))</f>
        <v>0.40478892978128883</v>
      </c>
      <c r="U4058" s="43">
        <f>S4058/(INDEX(Installed_Capacity!$H$33:$S$38,MATCH(Source_Data!B4058,Installed_Capacity!$G$33:$G$38,0),MATCH(Source_Data!C4058,Installed_Capacity!$H$32:$S$32,0)))</f>
        <v>0.46646011381103536</v>
      </c>
      <c r="V4058" s="21"/>
      <c r="W4058" s="2"/>
    </row>
    <row r="4059" spans="1:23" x14ac:dyDescent="0.25">
      <c r="A4059" s="17">
        <v>42905</v>
      </c>
      <c r="B4059" s="19">
        <v>2017</v>
      </c>
      <c r="C4059" s="19">
        <v>6</v>
      </c>
      <c r="D4059" s="19">
        <v>19</v>
      </c>
      <c r="E4059" s="19">
        <v>1</v>
      </c>
      <c r="F4059" s="69">
        <v>26239</v>
      </c>
      <c r="G4059" s="52">
        <f t="shared" si="63"/>
        <v>44093</v>
      </c>
      <c r="H4059" s="34">
        <v>0</v>
      </c>
      <c r="I4059" s="35">
        <v>3.96976E-2</v>
      </c>
      <c r="J4059" s="35">
        <f>H4059/(INDEX(Installed_Capacity!$H$6:$S$11,MATCH(Source_Data!B4059,Installed_Capacity!$G$6:$G$11,0),MATCH(Source_Data!C4059,Installed_Capacity!$H$5:$S$5,0)))</f>
        <v>0</v>
      </c>
      <c r="K4059" s="36">
        <f>I4059/(INDEX(Installed_Capacity!$H$15:$S$20,MATCH(Source_Data!B4059,Installed_Capacity!$G$15:$G$20,0),MATCH(Source_Data!C4059,Installed_Capacity!$H$14:$S$14,0)))</f>
        <v>1.0357336672928407E-5</v>
      </c>
      <c r="L4059" s="39">
        <v>0</v>
      </c>
      <c r="M4059" s="40">
        <v>0</v>
      </c>
      <c r="N4059" s="40">
        <f>L4059/(INDEX(Installed_Capacity!$V$6:$AG$11,MATCH(Source_Data!B4059,Installed_Capacity!$U$6:$U$11,0),MATCH(Source_Data!C4059,Installed_Capacity!$V$5:$AG$5,0)))</f>
        <v>0</v>
      </c>
      <c r="O4059" s="41">
        <f>M4059/(INDEX(Installed_Capacity!$V$15:$AG$20,MATCH(Source_Data!B4059,Installed_Capacity!$U$15:$U$20,0),MATCH(Source_Data!C4059,Installed_Capacity!$V$14:$AG$14,0)))</f>
        <v>0</v>
      </c>
      <c r="P4059" s="37">
        <v>0</v>
      </c>
      <c r="Q4059" s="38">
        <f>P4059/(INDEX(Installed_Capacity!$AJ$15:$AU$20,MATCH(Source_Data!B4059,Installed_Capacity!$AI$15:$AI$20,0),MATCH(Source_Data!C4059,Installed_Capacity!$AJ$14:$AU$14,0)))</f>
        <v>0</v>
      </c>
      <c r="R4059" s="63">
        <v>640.97380949599994</v>
      </c>
      <c r="S4059" s="42">
        <v>1640.397239724</v>
      </c>
      <c r="T4059" s="42">
        <f>R4059/(INDEX(Installed_Capacity!$H$25:$S$30,MATCH(Source_Data!B4059,Installed_Capacity!$G$25:$G$30,0),MATCH(Source_Data!C4059,Installed_Capacity!$H$24:$S$24,0)))</f>
        <v>0.46885656462292441</v>
      </c>
      <c r="U4059" s="43">
        <f>S4059/(INDEX(Installed_Capacity!$H$33:$S$38,MATCH(Source_Data!B4059,Installed_Capacity!$G$33:$G$38,0),MATCH(Source_Data!C4059,Installed_Capacity!$H$32:$S$32,0)))</f>
        <v>0.48167501261859114</v>
      </c>
      <c r="V4059" s="21"/>
      <c r="W4059" s="2"/>
    </row>
    <row r="4060" spans="1:23" x14ac:dyDescent="0.25">
      <c r="A4060" s="17">
        <v>42905</v>
      </c>
      <c r="B4060" s="19">
        <v>2017</v>
      </c>
      <c r="C4060" s="19">
        <v>6</v>
      </c>
      <c r="D4060" s="19">
        <v>19</v>
      </c>
      <c r="E4060" s="19">
        <v>2</v>
      </c>
      <c r="F4060" s="69">
        <v>25119</v>
      </c>
      <c r="G4060" s="52">
        <f t="shared" si="63"/>
        <v>44093</v>
      </c>
      <c r="H4060" s="34">
        <v>0</v>
      </c>
      <c r="I4060" s="35">
        <v>2.9181700000000001E-2</v>
      </c>
      <c r="J4060" s="35">
        <f>H4060/(INDEX(Installed_Capacity!$H$6:$S$11,MATCH(Source_Data!B4060,Installed_Capacity!$G$6:$G$11,0),MATCH(Source_Data!C4060,Installed_Capacity!$H$5:$S$5,0)))</f>
        <v>0</v>
      </c>
      <c r="K4060" s="36">
        <f>I4060/(INDEX(Installed_Capacity!$H$15:$S$20,MATCH(Source_Data!B4060,Installed_Capacity!$G$15:$G$20,0),MATCH(Source_Data!C4060,Installed_Capacity!$H$14:$S$14,0)))</f>
        <v>7.6136766854518892E-6</v>
      </c>
      <c r="L4060" s="39">
        <v>0</v>
      </c>
      <c r="M4060" s="40">
        <v>0</v>
      </c>
      <c r="N4060" s="40">
        <f>L4060/(INDEX(Installed_Capacity!$V$6:$AG$11,MATCH(Source_Data!B4060,Installed_Capacity!$U$6:$U$11,0),MATCH(Source_Data!C4060,Installed_Capacity!$V$5:$AG$5,0)))</f>
        <v>0</v>
      </c>
      <c r="O4060" s="41">
        <f>M4060/(INDEX(Installed_Capacity!$V$15:$AG$20,MATCH(Source_Data!B4060,Installed_Capacity!$U$15:$U$20,0),MATCH(Source_Data!C4060,Installed_Capacity!$V$14:$AG$14,0)))</f>
        <v>0</v>
      </c>
      <c r="P4060" s="37">
        <v>0</v>
      </c>
      <c r="Q4060" s="38">
        <f>P4060/(INDEX(Installed_Capacity!$AJ$15:$AU$20,MATCH(Source_Data!B4060,Installed_Capacity!$AI$15:$AI$20,0),MATCH(Source_Data!C4060,Installed_Capacity!$AJ$14:$AU$14,0)))</f>
        <v>0</v>
      </c>
      <c r="R4060" s="63">
        <v>578.9490571</v>
      </c>
      <c r="S4060" s="42">
        <v>1694.524351323</v>
      </c>
      <c r="T4060" s="42">
        <f>R4060/(INDEX(Installed_Capacity!$H$25:$S$30,MATCH(Source_Data!B4060,Installed_Capacity!$G$25:$G$30,0),MATCH(Source_Data!C4060,Installed_Capacity!$H$24:$S$24,0)))</f>
        <v>0.42348698493160708</v>
      </c>
      <c r="U4060" s="43">
        <f>S4060/(INDEX(Installed_Capacity!$H$33:$S$38,MATCH(Source_Data!B4060,Installed_Capacity!$G$33:$G$38,0),MATCH(Source_Data!C4060,Installed_Capacity!$H$32:$S$32,0)))</f>
        <v>0.4975685270254081</v>
      </c>
      <c r="V4060" s="21"/>
      <c r="W4060" s="2"/>
    </row>
    <row r="4061" spans="1:23" x14ac:dyDescent="0.25">
      <c r="A4061" s="17">
        <v>42905</v>
      </c>
      <c r="B4061" s="19">
        <v>2017</v>
      </c>
      <c r="C4061" s="19">
        <v>6</v>
      </c>
      <c r="D4061" s="19">
        <v>19</v>
      </c>
      <c r="E4061" s="19">
        <v>3</v>
      </c>
      <c r="F4061" s="69">
        <v>24491</v>
      </c>
      <c r="G4061" s="52">
        <f t="shared" si="63"/>
        <v>44093</v>
      </c>
      <c r="H4061" s="34">
        <v>0</v>
      </c>
      <c r="I4061" s="35">
        <v>2.01047E-2</v>
      </c>
      <c r="J4061" s="35">
        <f>H4061/(INDEX(Installed_Capacity!$H$6:$S$11,MATCH(Source_Data!B4061,Installed_Capacity!$G$6:$G$11,0),MATCH(Source_Data!C4061,Installed_Capacity!$H$5:$S$5,0)))</f>
        <v>0</v>
      </c>
      <c r="K4061" s="36">
        <f>I4061/(INDEX(Installed_Capacity!$H$15:$S$20,MATCH(Source_Data!B4061,Installed_Capacity!$G$15:$G$20,0),MATCH(Source_Data!C4061,Installed_Capacity!$H$14:$S$14,0)))</f>
        <v>5.2454341473596325E-6</v>
      </c>
      <c r="L4061" s="39">
        <v>0</v>
      </c>
      <c r="M4061" s="40">
        <v>0</v>
      </c>
      <c r="N4061" s="40">
        <f>L4061/(INDEX(Installed_Capacity!$V$6:$AG$11,MATCH(Source_Data!B4061,Installed_Capacity!$U$6:$U$11,0),MATCH(Source_Data!C4061,Installed_Capacity!$V$5:$AG$5,0)))</f>
        <v>0</v>
      </c>
      <c r="O4061" s="41">
        <f>M4061/(INDEX(Installed_Capacity!$V$15:$AG$20,MATCH(Source_Data!B4061,Installed_Capacity!$U$15:$U$20,0),MATCH(Source_Data!C4061,Installed_Capacity!$V$14:$AG$14,0)))</f>
        <v>0</v>
      </c>
      <c r="P4061" s="37">
        <v>0</v>
      </c>
      <c r="Q4061" s="38">
        <f>P4061/(INDEX(Installed_Capacity!$AJ$15:$AU$20,MATCH(Source_Data!B4061,Installed_Capacity!$AI$15:$AI$20,0),MATCH(Source_Data!C4061,Installed_Capacity!$AJ$14:$AU$14,0)))</f>
        <v>0</v>
      </c>
      <c r="R4061" s="63">
        <v>555.45686339600002</v>
      </c>
      <c r="S4061" s="42">
        <v>1191.2907979639999</v>
      </c>
      <c r="T4061" s="42">
        <f>R4061/(INDEX(Installed_Capacity!$H$25:$S$30,MATCH(Source_Data!B4061,Installed_Capacity!$G$25:$G$30,0),MATCH(Source_Data!C4061,Installed_Capacity!$H$24:$S$24,0)))</f>
        <v>0.40630302347743402</v>
      </c>
      <c r="U4061" s="43">
        <f>S4061/(INDEX(Installed_Capacity!$H$33:$S$38,MATCH(Source_Data!B4061,Installed_Capacity!$G$33:$G$38,0),MATCH(Source_Data!C4061,Installed_Capacity!$H$32:$S$32,0)))</f>
        <v>0.34980247238057205</v>
      </c>
      <c r="V4061" s="21"/>
      <c r="W4061" s="2"/>
    </row>
    <row r="4062" spans="1:23" x14ac:dyDescent="0.25">
      <c r="A4062" s="17">
        <v>42905</v>
      </c>
      <c r="B4062" s="19">
        <v>2017</v>
      </c>
      <c r="C4062" s="19">
        <v>6</v>
      </c>
      <c r="D4062" s="19">
        <v>19</v>
      </c>
      <c r="E4062" s="19">
        <v>4</v>
      </c>
      <c r="F4062" s="69">
        <v>24632</v>
      </c>
      <c r="G4062" s="52">
        <f t="shared" si="63"/>
        <v>44093</v>
      </c>
      <c r="H4062" s="34">
        <v>0</v>
      </c>
      <c r="I4062" s="35">
        <v>1.39145E-2</v>
      </c>
      <c r="J4062" s="35">
        <f>H4062/(INDEX(Installed_Capacity!$H$6:$S$11,MATCH(Source_Data!B4062,Installed_Capacity!$G$6:$G$11,0),MATCH(Source_Data!C4062,Installed_Capacity!$H$5:$S$5,0)))</f>
        <v>0</v>
      </c>
      <c r="K4062" s="36">
        <f>I4062/(INDEX(Installed_Capacity!$H$15:$S$20,MATCH(Source_Data!B4062,Installed_Capacity!$G$15:$G$20,0),MATCH(Source_Data!C4062,Installed_Capacity!$H$14:$S$14,0)))</f>
        <v>3.630374660822375E-6</v>
      </c>
      <c r="L4062" s="39">
        <v>0</v>
      </c>
      <c r="M4062" s="40">
        <v>0</v>
      </c>
      <c r="N4062" s="40">
        <f>L4062/(INDEX(Installed_Capacity!$V$6:$AG$11,MATCH(Source_Data!B4062,Installed_Capacity!$U$6:$U$11,0),MATCH(Source_Data!C4062,Installed_Capacity!$V$5:$AG$5,0)))</f>
        <v>0</v>
      </c>
      <c r="O4062" s="41">
        <f>M4062/(INDEX(Installed_Capacity!$V$15:$AG$20,MATCH(Source_Data!B4062,Installed_Capacity!$U$15:$U$20,0),MATCH(Source_Data!C4062,Installed_Capacity!$V$14:$AG$14,0)))</f>
        <v>0</v>
      </c>
      <c r="P4062" s="37">
        <v>0</v>
      </c>
      <c r="Q4062" s="38">
        <f>P4062/(INDEX(Installed_Capacity!$AJ$15:$AU$20,MATCH(Source_Data!B4062,Installed_Capacity!$AI$15:$AI$20,0),MATCH(Source_Data!C4062,Installed_Capacity!$AJ$14:$AU$14,0)))</f>
        <v>0</v>
      </c>
      <c r="R4062" s="63">
        <v>567.44859550000001</v>
      </c>
      <c r="S4062" s="42">
        <v>964.05864135599995</v>
      </c>
      <c r="T4062" s="42">
        <f>R4062/(INDEX(Installed_Capacity!$H$25:$S$30,MATCH(Source_Data!B4062,Installed_Capacity!$G$25:$G$30,0),MATCH(Source_Data!C4062,Installed_Capacity!$H$24:$S$24,0)))</f>
        <v>0.41507468034525641</v>
      </c>
      <c r="U4062" s="43">
        <f>S4062/(INDEX(Installed_Capacity!$H$33:$S$38,MATCH(Source_Data!B4062,Installed_Capacity!$G$33:$G$38,0),MATCH(Source_Data!C4062,Installed_Capacity!$H$32:$S$32,0)))</f>
        <v>0.28307957791878696</v>
      </c>
      <c r="V4062" s="21"/>
      <c r="W4062" s="2"/>
    </row>
    <row r="4063" spans="1:23" x14ac:dyDescent="0.25">
      <c r="A4063" s="17">
        <v>42905</v>
      </c>
      <c r="B4063" s="19">
        <v>2017</v>
      </c>
      <c r="C4063" s="19">
        <v>6</v>
      </c>
      <c r="D4063" s="19">
        <v>19</v>
      </c>
      <c r="E4063" s="19">
        <v>5</v>
      </c>
      <c r="F4063" s="69">
        <v>25541</v>
      </c>
      <c r="G4063" s="52">
        <f t="shared" si="63"/>
        <v>44093</v>
      </c>
      <c r="H4063" s="34">
        <v>0</v>
      </c>
      <c r="I4063" s="35">
        <v>9.3577E-3</v>
      </c>
      <c r="J4063" s="35">
        <f>H4063/(INDEX(Installed_Capacity!$H$6:$S$11,MATCH(Source_Data!B4063,Installed_Capacity!$G$6:$G$11,0),MATCH(Source_Data!C4063,Installed_Capacity!$H$5:$S$5,0)))</f>
        <v>0</v>
      </c>
      <c r="K4063" s="36">
        <f>I4063/(INDEX(Installed_Capacity!$H$15:$S$20,MATCH(Source_Data!B4063,Installed_Capacity!$G$15:$G$20,0),MATCH(Source_Data!C4063,Installed_Capacity!$H$14:$S$14,0)))</f>
        <v>2.4414788144437486E-6</v>
      </c>
      <c r="L4063" s="39">
        <v>0</v>
      </c>
      <c r="M4063" s="40">
        <v>0</v>
      </c>
      <c r="N4063" s="40">
        <f>L4063/(INDEX(Installed_Capacity!$V$6:$AG$11,MATCH(Source_Data!B4063,Installed_Capacity!$U$6:$U$11,0),MATCH(Source_Data!C4063,Installed_Capacity!$V$5:$AG$5,0)))</f>
        <v>0</v>
      </c>
      <c r="O4063" s="41">
        <f>M4063/(INDEX(Installed_Capacity!$V$15:$AG$20,MATCH(Source_Data!B4063,Installed_Capacity!$U$15:$U$20,0),MATCH(Source_Data!C4063,Installed_Capacity!$V$14:$AG$14,0)))</f>
        <v>0</v>
      </c>
      <c r="P4063" s="37">
        <v>0</v>
      </c>
      <c r="Q4063" s="38">
        <f>P4063/(INDEX(Installed_Capacity!$AJ$15:$AU$20,MATCH(Source_Data!B4063,Installed_Capacity!$AI$15:$AI$20,0),MATCH(Source_Data!C4063,Installed_Capacity!$AJ$14:$AU$14,0)))</f>
        <v>0</v>
      </c>
      <c r="R4063" s="63">
        <v>627.22815270399997</v>
      </c>
      <c r="S4063" s="42">
        <v>689.42688061599995</v>
      </c>
      <c r="T4063" s="42">
        <f>R4063/(INDEX(Installed_Capacity!$H$25:$S$30,MATCH(Source_Data!B4063,Installed_Capacity!$G$25:$G$30,0),MATCH(Source_Data!C4063,Installed_Capacity!$H$24:$S$24,0)))</f>
        <v>0.45880195501718968</v>
      </c>
      <c r="U4063" s="43">
        <f>S4063/(INDEX(Installed_Capacity!$H$33:$S$38,MATCH(Source_Data!B4063,Installed_Capacity!$G$33:$G$38,0),MATCH(Source_Data!C4063,Installed_Capacity!$H$32:$S$32,0)))</f>
        <v>0.20243858827522823</v>
      </c>
      <c r="V4063" s="21"/>
      <c r="W4063" s="2"/>
    </row>
    <row r="4064" spans="1:23" x14ac:dyDescent="0.25">
      <c r="A4064" s="17">
        <v>42905</v>
      </c>
      <c r="B4064" s="19">
        <v>2017</v>
      </c>
      <c r="C4064" s="19">
        <v>6</v>
      </c>
      <c r="D4064" s="19">
        <v>19</v>
      </c>
      <c r="E4064" s="19">
        <v>6</v>
      </c>
      <c r="F4064" s="69">
        <v>27063</v>
      </c>
      <c r="G4064" s="52">
        <f t="shared" si="63"/>
        <v>44093</v>
      </c>
      <c r="H4064" s="34">
        <v>0.33600419999999998</v>
      </c>
      <c r="I4064" s="35">
        <v>15.202220192</v>
      </c>
      <c r="J4064" s="35">
        <f>H4064/(INDEX(Installed_Capacity!$H$6:$S$11,MATCH(Source_Data!B4064,Installed_Capacity!$G$6:$G$11,0),MATCH(Source_Data!C4064,Installed_Capacity!$H$5:$S$5,0)))</f>
        <v>2.2244862560245749E-4</v>
      </c>
      <c r="K4064" s="36">
        <f>I4064/(INDEX(Installed_Capacity!$H$15:$S$20,MATCH(Source_Data!B4064,Installed_Capacity!$G$15:$G$20,0),MATCH(Source_Data!C4064,Installed_Capacity!$H$14:$S$14,0)))</f>
        <v>3.9663484116050926E-3</v>
      </c>
      <c r="L4064" s="39">
        <v>0.55444890000000002</v>
      </c>
      <c r="M4064" s="40">
        <v>4.1979537999999996</v>
      </c>
      <c r="N4064" s="40">
        <f>L4064/(INDEX(Installed_Capacity!$V$6:$AG$11,MATCH(Source_Data!B4064,Installed_Capacity!$U$6:$U$11,0),MATCH(Source_Data!C4064,Installed_Capacity!$V$5:$AG$5,0)))</f>
        <v>4.9063235020839415E-4</v>
      </c>
      <c r="O4064" s="41">
        <f>M4064/(INDEX(Installed_Capacity!$V$15:$AG$20,MATCH(Source_Data!B4064,Installed_Capacity!$U$15:$U$20,0),MATCH(Source_Data!C4064,Installed_Capacity!$V$14:$AG$14,0)))</f>
        <v>1.6506256954683968E-3</v>
      </c>
      <c r="P4064" s="37">
        <v>0</v>
      </c>
      <c r="Q4064" s="38">
        <f>P4064/(INDEX(Installed_Capacity!$AJ$15:$AU$20,MATCH(Source_Data!B4064,Installed_Capacity!$AI$15:$AI$20,0),MATCH(Source_Data!C4064,Installed_Capacity!$AJ$14:$AU$14,0)))</f>
        <v>0</v>
      </c>
      <c r="R4064" s="63">
        <v>572.37438360399995</v>
      </c>
      <c r="S4064" s="42">
        <v>562.78376376200004</v>
      </c>
      <c r="T4064" s="42">
        <f>R4064/(INDEX(Installed_Capacity!$H$25:$S$30,MATCH(Source_Data!B4064,Installed_Capacity!$G$25:$G$30,0),MATCH(Source_Data!C4064,Installed_Capacity!$H$24:$S$24,0)))</f>
        <v>0.41867777309926119</v>
      </c>
      <c r="U4064" s="43">
        <f>S4064/(INDEX(Installed_Capacity!$H$33:$S$38,MATCH(Source_Data!B4064,Installed_Capacity!$G$33:$G$38,0),MATCH(Source_Data!C4064,Installed_Capacity!$H$32:$S$32,0)))</f>
        <v>0.16525197064901739</v>
      </c>
      <c r="V4064" s="21"/>
      <c r="W4064" s="2"/>
    </row>
    <row r="4065" spans="1:23" x14ac:dyDescent="0.25">
      <c r="A4065" s="17">
        <v>42905</v>
      </c>
      <c r="B4065" s="19">
        <v>2017</v>
      </c>
      <c r="C4065" s="19">
        <v>6</v>
      </c>
      <c r="D4065" s="19">
        <v>19</v>
      </c>
      <c r="E4065" s="19">
        <v>7</v>
      </c>
      <c r="F4065" s="69">
        <v>29107</v>
      </c>
      <c r="G4065" s="52">
        <f t="shared" si="63"/>
        <v>44093</v>
      </c>
      <c r="H4065" s="34">
        <v>129.31620169999999</v>
      </c>
      <c r="I4065" s="35">
        <v>541.58870002000003</v>
      </c>
      <c r="J4065" s="35">
        <f>H4065/(INDEX(Installed_Capacity!$H$6:$S$11,MATCH(Source_Data!B4065,Installed_Capacity!$G$6:$G$11,0),MATCH(Source_Data!C4065,Installed_Capacity!$H$5:$S$5,0)))</f>
        <v>8.5612654056988508E-2</v>
      </c>
      <c r="K4065" s="36">
        <f>I4065/(INDEX(Installed_Capacity!$H$15:$S$20,MATCH(Source_Data!B4065,Installed_Capacity!$G$15:$G$20,0),MATCH(Source_Data!C4065,Installed_Capacity!$H$14:$S$14,0)))</f>
        <v>0.14130366834168231</v>
      </c>
      <c r="L4065" s="39">
        <v>176.31766150000001</v>
      </c>
      <c r="M4065" s="40">
        <v>433.39528745600001</v>
      </c>
      <c r="N4065" s="40">
        <f>L4065/(INDEX(Installed_Capacity!$V$6:$AG$11,MATCH(Source_Data!B4065,Installed_Capacity!$U$6:$U$11,0),MATCH(Source_Data!C4065,Installed_Capacity!$V$5:$AG$5,0)))</f>
        <v>0.15602366357836239</v>
      </c>
      <c r="O4065" s="41">
        <f>M4065/(INDEX(Installed_Capacity!$V$15:$AG$20,MATCH(Source_Data!B4065,Installed_Capacity!$U$15:$U$20,0),MATCH(Source_Data!C4065,Installed_Capacity!$V$14:$AG$14,0)))</f>
        <v>0.17041002160857174</v>
      </c>
      <c r="P4065" s="37">
        <v>82.049467800000002</v>
      </c>
      <c r="Q4065" s="38">
        <f>P4065/(INDEX(Installed_Capacity!$AJ$15:$AU$20,MATCH(Source_Data!B4065,Installed_Capacity!$AI$15:$AI$20,0),MATCH(Source_Data!C4065,Installed_Capacity!$AJ$14:$AU$14,0)))</f>
        <v>8.9475973609596512E-2</v>
      </c>
      <c r="R4065" s="63">
        <v>689.71241790399995</v>
      </c>
      <c r="S4065" s="42">
        <v>409.85045269699998</v>
      </c>
      <c r="T4065" s="42">
        <f>R4065/(INDEX(Installed_Capacity!$H$25:$S$30,MATCH(Source_Data!B4065,Installed_Capacity!$G$25:$G$30,0),MATCH(Source_Data!C4065,Installed_Capacity!$H$24:$S$24,0)))</f>
        <v>0.50450765701411748</v>
      </c>
      <c r="U4065" s="43">
        <f>S4065/(INDEX(Installed_Capacity!$H$33:$S$38,MATCH(Source_Data!B4065,Installed_Capacity!$G$33:$G$38,0),MATCH(Source_Data!C4065,Installed_Capacity!$H$32:$S$32,0)))</f>
        <v>0.1203456804205414</v>
      </c>
      <c r="V4065" s="21"/>
      <c r="W4065" s="2"/>
    </row>
    <row r="4066" spans="1:23" x14ac:dyDescent="0.25">
      <c r="A4066" s="17">
        <v>42905</v>
      </c>
      <c r="B4066" s="19">
        <v>2017</v>
      </c>
      <c r="C4066" s="19">
        <v>6</v>
      </c>
      <c r="D4066" s="19">
        <v>19</v>
      </c>
      <c r="E4066" s="19">
        <v>8</v>
      </c>
      <c r="F4066" s="69">
        <v>30881</v>
      </c>
      <c r="G4066" s="52">
        <f t="shared" si="63"/>
        <v>44093</v>
      </c>
      <c r="H4066" s="34">
        <v>543.59928669999999</v>
      </c>
      <c r="I4066" s="35">
        <v>1729.2019773500001</v>
      </c>
      <c r="J4066" s="35">
        <f>H4066/(INDEX(Installed_Capacity!$H$6:$S$11,MATCH(Source_Data!B4066,Installed_Capacity!$G$6:$G$11,0),MATCH(Source_Data!C4066,Installed_Capacity!$H$5:$S$5,0)))</f>
        <v>0.3598851270457073</v>
      </c>
      <c r="K4066" s="36">
        <f>I4066/(INDEX(Installed_Capacity!$H$15:$S$20,MATCH(Source_Data!B4066,Installed_Capacity!$G$15:$G$20,0),MATCH(Source_Data!C4066,Installed_Capacity!$H$14:$S$14,0)))</f>
        <v>0.45115893794353995</v>
      </c>
      <c r="L4066" s="39">
        <v>663.75786310000001</v>
      </c>
      <c r="M4066" s="40">
        <v>1439.51518046</v>
      </c>
      <c r="N4066" s="40">
        <f>L4066/(INDEX(Installed_Capacity!$V$6:$AG$11,MATCH(Source_Data!B4066,Installed_Capacity!$U$6:$U$11,0),MATCH(Source_Data!C4066,Installed_Capacity!$V$5:$AG$5,0)))</f>
        <v>0.58735995389666118</v>
      </c>
      <c r="O4066" s="41">
        <f>M4066/(INDEX(Installed_Capacity!$V$15:$AG$20,MATCH(Source_Data!B4066,Installed_Capacity!$U$15:$U$20,0),MATCH(Source_Data!C4066,Installed_Capacity!$V$14:$AG$14,0)))</f>
        <v>0.56601402947409818</v>
      </c>
      <c r="P4066" s="37">
        <v>338.87948540000002</v>
      </c>
      <c r="Q4066" s="38">
        <f>P4066/(INDEX(Installed_Capacity!$AJ$15:$AU$20,MATCH(Source_Data!B4066,Installed_Capacity!$AI$15:$AI$20,0),MATCH(Source_Data!C4066,Installed_Capacity!$AJ$14:$AU$14,0)))</f>
        <v>0.36955232868047982</v>
      </c>
      <c r="R4066" s="63">
        <v>639.55980910400001</v>
      </c>
      <c r="S4066" s="42">
        <v>289.30654022499999</v>
      </c>
      <c r="T4066" s="42">
        <f>R4066/(INDEX(Installed_Capacity!$H$25:$S$30,MATCH(Source_Data!B4066,Installed_Capacity!$G$25:$G$30,0),MATCH(Source_Data!C4066,Installed_Capacity!$H$24:$S$24,0)))</f>
        <v>0.46782225814058959</v>
      </c>
      <c r="U4066" s="43">
        <f>S4066/(INDEX(Installed_Capacity!$H$33:$S$38,MATCH(Source_Data!B4066,Installed_Capacity!$G$33:$G$38,0),MATCH(Source_Data!C4066,Installed_Capacity!$H$32:$S$32,0)))</f>
        <v>8.4949991403889466E-2</v>
      </c>
      <c r="V4066" s="21"/>
      <c r="W4066" s="2"/>
    </row>
    <row r="4067" spans="1:23" x14ac:dyDescent="0.25">
      <c r="A4067" s="17">
        <v>42905</v>
      </c>
      <c r="B4067" s="19">
        <v>2017</v>
      </c>
      <c r="C4067" s="19">
        <v>6</v>
      </c>
      <c r="D4067" s="19">
        <v>19</v>
      </c>
      <c r="E4067" s="19">
        <v>9</v>
      </c>
      <c r="F4067" s="69">
        <v>32649</v>
      </c>
      <c r="G4067" s="52">
        <f t="shared" si="63"/>
        <v>44093</v>
      </c>
      <c r="H4067" s="34">
        <v>919.55226960000005</v>
      </c>
      <c r="I4067" s="35">
        <v>2650.7846110300002</v>
      </c>
      <c r="J4067" s="35">
        <f>H4067/(INDEX(Installed_Capacity!$H$6:$S$11,MATCH(Source_Data!B4067,Installed_Capacity!$G$6:$G$11,0),MATCH(Source_Data!C4067,Installed_Capacity!$H$5:$S$5,0)))</f>
        <v>0.60878149303532658</v>
      </c>
      <c r="K4067" s="36">
        <f>I4067/(INDEX(Installed_Capacity!$H$15:$S$20,MATCH(Source_Data!B4067,Installed_Capacity!$G$15:$G$20,0),MATCH(Source_Data!C4067,Installed_Capacity!$H$14:$S$14,0)))</f>
        <v>0.69160525230379877</v>
      </c>
      <c r="L4067" s="39">
        <v>932.24726710000004</v>
      </c>
      <c r="M4067" s="40">
        <v>1964.4050664399999</v>
      </c>
      <c r="N4067" s="40">
        <f>L4067/(INDEX(Installed_Capacity!$V$6:$AG$11,MATCH(Source_Data!B4067,Installed_Capacity!$U$6:$U$11,0),MATCH(Source_Data!C4067,Installed_Capacity!$V$5:$AG$5,0)))</f>
        <v>0.82494647862521786</v>
      </c>
      <c r="O4067" s="41">
        <f>M4067/(INDEX(Installed_Capacity!$V$15:$AG$20,MATCH(Source_Data!B4067,Installed_Capacity!$U$15:$U$20,0),MATCH(Source_Data!C4067,Installed_Capacity!$V$14:$AG$14,0)))</f>
        <v>0.77239951496706982</v>
      </c>
      <c r="P4067" s="37">
        <v>717.03248689999998</v>
      </c>
      <c r="Q4067" s="38">
        <f>P4067/(INDEX(Installed_Capacity!$AJ$15:$AU$20,MATCH(Source_Data!B4067,Installed_Capacity!$AI$15:$AI$20,0),MATCH(Source_Data!C4067,Installed_Capacity!$AJ$14:$AU$14,0)))</f>
        <v>0.78193291919302066</v>
      </c>
      <c r="R4067" s="63">
        <v>529.31975580000005</v>
      </c>
      <c r="S4067" s="42">
        <v>133.99536065999999</v>
      </c>
      <c r="T4067" s="42">
        <f>R4067/(INDEX(Installed_Capacity!$H$25:$S$30,MATCH(Source_Data!B4067,Installed_Capacity!$G$25:$G$30,0),MATCH(Source_Data!C4067,Installed_Capacity!$H$24:$S$24,0)))</f>
        <v>0.38718437261356164</v>
      </c>
      <c r="U4067" s="43">
        <f>S4067/(INDEX(Installed_Capacity!$H$33:$S$38,MATCH(Source_Data!B4067,Installed_Capacity!$G$33:$G$38,0),MATCH(Source_Data!C4067,Installed_Capacity!$H$32:$S$32,0)))</f>
        <v>3.934548015186707E-2</v>
      </c>
      <c r="V4067" s="21"/>
      <c r="W4067" s="2"/>
    </row>
    <row r="4068" spans="1:23" x14ac:dyDescent="0.25">
      <c r="A4068" s="17">
        <v>42905</v>
      </c>
      <c r="B4068" s="19">
        <v>2017</v>
      </c>
      <c r="C4068" s="19">
        <v>6</v>
      </c>
      <c r="D4068" s="19">
        <v>19</v>
      </c>
      <c r="E4068" s="19">
        <v>10</v>
      </c>
      <c r="F4068" s="69">
        <v>34702</v>
      </c>
      <c r="G4068" s="52">
        <f t="shared" si="63"/>
        <v>44093</v>
      </c>
      <c r="H4068" s="34">
        <v>1159.4592021999999</v>
      </c>
      <c r="I4068" s="35">
        <v>3197.5286927299999</v>
      </c>
      <c r="J4068" s="35">
        <f>H4068/(INDEX(Installed_Capacity!$H$6:$S$11,MATCH(Source_Data!B4068,Installed_Capacity!$G$6:$G$11,0),MATCH(Source_Data!C4068,Installed_Capacity!$H$5:$S$5,0)))</f>
        <v>0.76760976788835333</v>
      </c>
      <c r="K4068" s="36">
        <f>I4068/(INDEX(Installed_Capacity!$H$15:$S$20,MATCH(Source_Data!B4068,Installed_Capacity!$G$15:$G$20,0),MATCH(Source_Data!C4068,Installed_Capacity!$H$14:$S$14,0)))</f>
        <v>0.8342539899629513</v>
      </c>
      <c r="L4068" s="39">
        <v>1024.9879854000001</v>
      </c>
      <c r="M4068" s="40">
        <v>2179.06476488</v>
      </c>
      <c r="N4068" s="40">
        <f>L4068/(INDEX(Installed_Capacity!$V$6:$AG$11,MATCH(Source_Data!B4068,Installed_Capacity!$U$6:$U$11,0),MATCH(Source_Data!C4068,Installed_Capacity!$V$5:$AG$5,0)))</f>
        <v>0.90701282699301811</v>
      </c>
      <c r="O4068" s="41">
        <f>M4068/(INDEX(Installed_Capacity!$V$15:$AG$20,MATCH(Source_Data!B4068,Installed_Capacity!$U$15:$U$20,0),MATCH(Source_Data!C4068,Installed_Capacity!$V$14:$AG$14,0)))</f>
        <v>0.85680321041187468</v>
      </c>
      <c r="P4068" s="37">
        <v>867.58549559999994</v>
      </c>
      <c r="Q4068" s="38">
        <f>P4068/(INDEX(Installed_Capacity!$AJ$15:$AU$20,MATCH(Source_Data!B4068,Installed_Capacity!$AI$15:$AI$20,0),MATCH(Source_Data!C4068,Installed_Capacity!$AJ$14:$AU$14,0)))</f>
        <v>0.94611286324972732</v>
      </c>
      <c r="R4068" s="63">
        <v>408.18418699599999</v>
      </c>
      <c r="S4068" s="42">
        <v>72.795118060999997</v>
      </c>
      <c r="T4068" s="42">
        <f>R4068/(INDEX(Installed_Capacity!$H$25:$S$30,MATCH(Source_Data!B4068,Installed_Capacity!$G$25:$G$30,0),MATCH(Source_Data!C4068,Installed_Capacity!$H$24:$S$24,0)))</f>
        <v>0.29857668568210083</v>
      </c>
      <c r="U4068" s="43">
        <f>S4068/(INDEX(Installed_Capacity!$H$33:$S$38,MATCH(Source_Data!B4068,Installed_Capacity!$G$33:$G$38,0),MATCH(Source_Data!C4068,Installed_Capacity!$H$32:$S$32,0)))</f>
        <v>2.1375059992482993E-2</v>
      </c>
      <c r="V4068" s="21"/>
      <c r="W4068" s="2"/>
    </row>
    <row r="4069" spans="1:23" x14ac:dyDescent="0.25">
      <c r="A4069" s="17">
        <v>42905</v>
      </c>
      <c r="B4069" s="19">
        <v>2017</v>
      </c>
      <c r="C4069" s="19">
        <v>6</v>
      </c>
      <c r="D4069" s="19">
        <v>19</v>
      </c>
      <c r="E4069" s="19">
        <v>11</v>
      </c>
      <c r="F4069" s="69">
        <v>36564</v>
      </c>
      <c r="G4069" s="52">
        <f t="shared" si="63"/>
        <v>44093</v>
      </c>
      <c r="H4069" s="34">
        <v>1309.6513133999999</v>
      </c>
      <c r="I4069" s="35">
        <v>3548.0300461699999</v>
      </c>
      <c r="J4069" s="35">
        <f>H4069/(INDEX(Installed_Capacity!$H$6:$S$11,MATCH(Source_Data!B4069,Installed_Capacity!$G$6:$G$11,0),MATCH(Source_Data!C4069,Installed_Capacity!$H$5:$S$5,0)))</f>
        <v>0.86704313423547474</v>
      </c>
      <c r="K4069" s="36">
        <f>I4069/(INDEX(Installed_Capacity!$H$15:$S$20,MATCH(Source_Data!B4069,Installed_Capacity!$G$15:$G$20,0),MATCH(Source_Data!C4069,Installed_Capacity!$H$14:$S$14,0)))</f>
        <v>0.92570184882331452</v>
      </c>
      <c r="L4069" s="39">
        <v>1056.9015492999999</v>
      </c>
      <c r="M4069" s="40">
        <v>2268.5838389099999</v>
      </c>
      <c r="N4069" s="40">
        <f>L4069/(INDEX(Installed_Capacity!$V$6:$AG$11,MATCH(Source_Data!B4069,Installed_Capacity!$U$6:$U$11,0),MATCH(Source_Data!C4069,Installed_Capacity!$V$5:$AG$5,0)))</f>
        <v>0.93525316953817006</v>
      </c>
      <c r="O4069" s="41">
        <f>M4069/(INDEX(Installed_Capacity!$V$15:$AG$20,MATCH(Source_Data!B4069,Installed_Capacity!$U$15:$U$20,0),MATCH(Source_Data!C4069,Installed_Capacity!$V$14:$AG$14,0)))</f>
        <v>0.89200190264818646</v>
      </c>
      <c r="P4069" s="37">
        <v>890.11810549999996</v>
      </c>
      <c r="Q4069" s="38">
        <f>P4069/(INDEX(Installed_Capacity!$AJ$15:$AU$20,MATCH(Source_Data!B4069,Installed_Capacity!$AI$15:$AI$20,0),MATCH(Source_Data!C4069,Installed_Capacity!$AJ$14:$AU$14,0)))</f>
        <v>0.97068495692475454</v>
      </c>
      <c r="R4069" s="63">
        <v>245.5560653</v>
      </c>
      <c r="S4069" s="42">
        <v>51.990685444999997</v>
      </c>
      <c r="T4069" s="42">
        <f>R4069/(INDEX(Installed_Capacity!$H$25:$S$30,MATCH(Source_Data!B4069,Installed_Capacity!$G$25:$G$30,0),MATCH(Source_Data!C4069,Installed_Capacity!$H$24:$S$24,0)))</f>
        <v>0.17961821761392729</v>
      </c>
      <c r="U4069" s="43">
        <f>S4069/(INDEX(Installed_Capacity!$H$33:$S$38,MATCH(Source_Data!B4069,Installed_Capacity!$G$33:$G$38,0),MATCH(Source_Data!C4069,Installed_Capacity!$H$32:$S$32,0)))</f>
        <v>1.52661888604391E-2</v>
      </c>
      <c r="V4069" s="21"/>
      <c r="W4069" s="2"/>
    </row>
    <row r="4070" spans="1:23" x14ac:dyDescent="0.25">
      <c r="A4070" s="17">
        <v>42905</v>
      </c>
      <c r="B4070" s="19">
        <v>2017</v>
      </c>
      <c r="C4070" s="19">
        <v>6</v>
      </c>
      <c r="D4070" s="19">
        <v>19</v>
      </c>
      <c r="E4070" s="19">
        <v>12</v>
      </c>
      <c r="F4070" s="69">
        <v>38242</v>
      </c>
      <c r="G4070" s="52">
        <f t="shared" si="63"/>
        <v>44093</v>
      </c>
      <c r="H4070" s="34">
        <v>1395.0303081</v>
      </c>
      <c r="I4070" s="35">
        <v>3734.5582733699998</v>
      </c>
      <c r="J4070" s="35">
        <f>H4070/(INDEX(Installed_Capacity!$H$6:$S$11,MATCH(Source_Data!B4070,Installed_Capacity!$G$6:$G$11,0),MATCH(Source_Data!C4070,Installed_Capacity!$H$5:$S$5,0)))</f>
        <v>0.92356754680631314</v>
      </c>
      <c r="K4070" s="36">
        <f>I4070/(INDEX(Installed_Capacity!$H$15:$S$20,MATCH(Source_Data!B4070,Installed_Capacity!$G$15:$G$20,0),MATCH(Source_Data!C4070,Installed_Capacity!$H$14:$S$14,0)))</f>
        <v>0.97436815731840942</v>
      </c>
      <c r="L4070" s="39">
        <v>1068.6797443999999</v>
      </c>
      <c r="M4070" s="40">
        <v>2310.75966053</v>
      </c>
      <c r="N4070" s="40">
        <f>L4070/(INDEX(Installed_Capacity!$V$6:$AG$11,MATCH(Source_Data!B4070,Installed_Capacity!$U$6:$U$11,0),MATCH(Source_Data!C4070,Installed_Capacity!$V$5:$AG$5,0)))</f>
        <v>0.94567570539878032</v>
      </c>
      <c r="O4070" s="41">
        <f>M4070/(INDEX(Installed_Capacity!$V$15:$AG$20,MATCH(Source_Data!B4070,Installed_Capacity!$U$15:$U$20,0),MATCH(Source_Data!C4070,Installed_Capacity!$V$14:$AG$14,0)))</f>
        <v>0.90858533786690276</v>
      </c>
      <c r="P4070" s="37">
        <v>895.51295249999998</v>
      </c>
      <c r="Q4070" s="38">
        <f>P4070/(INDEX(Installed_Capacity!$AJ$15:$AU$20,MATCH(Source_Data!B4070,Installed_Capacity!$AI$15:$AI$20,0),MATCH(Source_Data!C4070,Installed_Capacity!$AJ$14:$AU$14,0)))</f>
        <v>0.97656810523446014</v>
      </c>
      <c r="R4070" s="63">
        <v>221.86668519599999</v>
      </c>
      <c r="S4070" s="42">
        <v>56.781511457999997</v>
      </c>
      <c r="T4070" s="42">
        <f>R4070/(INDEX(Installed_Capacity!$H$25:$S$30,MATCH(Source_Data!B4070,Installed_Capacity!$G$25:$G$30,0),MATCH(Source_Data!C4070,Installed_Capacity!$H$24:$S$24,0)))</f>
        <v>0.16229001916172922</v>
      </c>
      <c r="U4070" s="43">
        <f>S4070/(INDEX(Installed_Capacity!$H$33:$S$38,MATCH(Source_Data!B4070,Installed_Capacity!$G$33:$G$38,0),MATCH(Source_Data!C4070,Installed_Capacity!$H$32:$S$32,0)))</f>
        <v>1.6672934205032287E-2</v>
      </c>
      <c r="V4070" s="21"/>
      <c r="W4070" s="2"/>
    </row>
    <row r="4071" spans="1:23" x14ac:dyDescent="0.25">
      <c r="A4071" s="17">
        <v>42905</v>
      </c>
      <c r="B4071" s="19">
        <v>2017</v>
      </c>
      <c r="C4071" s="19">
        <v>6</v>
      </c>
      <c r="D4071" s="19">
        <v>19</v>
      </c>
      <c r="E4071" s="19">
        <v>13</v>
      </c>
      <c r="F4071" s="69">
        <v>40209</v>
      </c>
      <c r="G4071" s="52">
        <f t="shared" si="63"/>
        <v>44093</v>
      </c>
      <c r="H4071" s="34">
        <v>1417.835088</v>
      </c>
      <c r="I4071" s="35">
        <v>3781.7572577300002</v>
      </c>
      <c r="J4071" s="35">
        <f>H4071/(INDEX(Installed_Capacity!$H$6:$S$11,MATCH(Source_Data!B4071,Installed_Capacity!$G$6:$G$11,0),MATCH(Source_Data!C4071,Installed_Capacity!$H$5:$S$5,0)))</f>
        <v>0.93866525078120866</v>
      </c>
      <c r="K4071" s="36">
        <f>I4071/(INDEX(Installed_Capacity!$H$15:$S$20,MATCH(Source_Data!B4071,Installed_Capacity!$G$15:$G$20,0),MATCH(Source_Data!C4071,Installed_Capacity!$H$14:$S$14,0)))</f>
        <v>0.98668264916771031</v>
      </c>
      <c r="L4071" s="39">
        <v>1068.2639667000001</v>
      </c>
      <c r="M4071" s="40">
        <v>2306.5666964000002</v>
      </c>
      <c r="N4071" s="40">
        <f>L4071/(INDEX(Installed_Capacity!$V$6:$AG$11,MATCH(Source_Data!B4071,Installed_Capacity!$U$6:$U$11,0),MATCH(Source_Data!C4071,Installed_Capacity!$V$5:$AG$5,0)))</f>
        <v>0.9453077833231569</v>
      </c>
      <c r="O4071" s="41">
        <f>M4071/(INDEX(Installed_Capacity!$V$15:$AG$20,MATCH(Source_Data!B4071,Installed_Capacity!$U$15:$U$20,0),MATCH(Source_Data!C4071,Installed_Capacity!$V$14:$AG$14,0)))</f>
        <v>0.90693667409810308</v>
      </c>
      <c r="P4071" s="37">
        <v>790.49878390000003</v>
      </c>
      <c r="Q4071" s="38">
        <f>P4071/(INDEX(Installed_Capacity!$AJ$15:$AU$20,MATCH(Source_Data!B4071,Installed_Capacity!$AI$15:$AI$20,0),MATCH(Source_Data!C4071,Installed_Capacity!$AJ$14:$AU$14,0)))</f>
        <v>0.86204883740458016</v>
      </c>
      <c r="R4071" s="63">
        <v>239.46675529999999</v>
      </c>
      <c r="S4071" s="42">
        <v>113.391346384</v>
      </c>
      <c r="T4071" s="42">
        <f>R4071/(INDEX(Installed_Capacity!$H$25:$S$30,MATCH(Source_Data!B4071,Installed_Capacity!$G$25:$G$30,0),MATCH(Source_Data!C4071,Installed_Capacity!$H$24:$S$24,0)))</f>
        <v>0.17516403723209714</v>
      </c>
      <c r="U4071" s="43">
        <f>S4071/(INDEX(Installed_Capacity!$H$33:$S$38,MATCH(Source_Data!B4071,Installed_Capacity!$G$33:$G$38,0),MATCH(Source_Data!C4071,Installed_Capacity!$H$32:$S$32,0)))</f>
        <v>3.3295458488787621E-2</v>
      </c>
      <c r="V4071" s="21"/>
      <c r="W4071" s="2"/>
    </row>
    <row r="4072" spans="1:23" x14ac:dyDescent="0.25">
      <c r="A4072" s="17">
        <v>42905</v>
      </c>
      <c r="B4072" s="19">
        <v>2017</v>
      </c>
      <c r="C4072" s="19">
        <v>6</v>
      </c>
      <c r="D4072" s="19">
        <v>19</v>
      </c>
      <c r="E4072" s="19">
        <v>14</v>
      </c>
      <c r="F4072" s="69">
        <v>41815</v>
      </c>
      <c r="G4072" s="52">
        <f t="shared" si="63"/>
        <v>44093</v>
      </c>
      <c r="H4072" s="34">
        <v>1407.7305077999999</v>
      </c>
      <c r="I4072" s="35">
        <v>3756.0129377799999</v>
      </c>
      <c r="J4072" s="35">
        <f>H4072/(INDEX(Installed_Capacity!$H$6:$S$11,MATCH(Source_Data!B4072,Installed_Capacity!$G$6:$G$11,0),MATCH(Source_Data!C4072,Installed_Capacity!$H$5:$S$5,0)))</f>
        <v>0.93197560232508869</v>
      </c>
      <c r="K4072" s="36">
        <f>I4072/(INDEX(Installed_Capacity!$H$15:$S$20,MATCH(Source_Data!B4072,Installed_Capacity!$G$15:$G$20,0),MATCH(Source_Data!C4072,Installed_Capacity!$H$14:$S$14,0)))</f>
        <v>0.9799658050981005</v>
      </c>
      <c r="L4072" s="39">
        <v>1063.2607657999999</v>
      </c>
      <c r="M4072" s="40">
        <v>2293.5994007499999</v>
      </c>
      <c r="N4072" s="40">
        <f>L4072/(INDEX(Installed_Capacity!$V$6:$AG$11,MATCH(Source_Data!B4072,Installed_Capacity!$U$6:$U$11,0),MATCH(Source_Data!C4072,Installed_Capacity!$V$5:$AG$5,0)))</f>
        <v>0.94088044616705147</v>
      </c>
      <c r="O4072" s="41">
        <f>M4072/(INDEX(Installed_Capacity!$V$15:$AG$20,MATCH(Source_Data!B4072,Installed_Capacity!$U$15:$U$20,0),MATCH(Source_Data!C4072,Installed_Capacity!$V$14:$AG$14,0)))</f>
        <v>0.90183796353091528</v>
      </c>
      <c r="P4072" s="37">
        <v>765.71537239999998</v>
      </c>
      <c r="Q4072" s="38">
        <f>P4072/(INDEX(Installed_Capacity!$AJ$15:$AU$20,MATCH(Source_Data!B4072,Installed_Capacity!$AI$15:$AI$20,0),MATCH(Source_Data!C4072,Installed_Capacity!$AJ$14:$AU$14,0)))</f>
        <v>0.83502221635768814</v>
      </c>
      <c r="R4072" s="63">
        <v>299.00088649999998</v>
      </c>
      <c r="S4072" s="42">
        <v>123.838873784</v>
      </c>
      <c r="T4072" s="42">
        <f>R4072/(INDEX(Installed_Capacity!$H$25:$S$30,MATCH(Source_Data!B4072,Installed_Capacity!$G$25:$G$30,0),MATCH(Source_Data!C4072,Installed_Capacity!$H$24:$S$24,0)))</f>
        <v>0.21871178882305611</v>
      </c>
      <c r="U4072" s="43">
        <f>S4072/(INDEX(Installed_Capacity!$H$33:$S$38,MATCH(Source_Data!B4072,Installed_Capacity!$G$33:$G$38,0),MATCH(Source_Data!C4072,Installed_Capacity!$H$32:$S$32,0)))</f>
        <v>3.6363198893590284E-2</v>
      </c>
      <c r="V4072" s="21"/>
      <c r="W4072" s="2"/>
    </row>
    <row r="4073" spans="1:23" x14ac:dyDescent="0.25">
      <c r="A4073" s="17">
        <v>42905</v>
      </c>
      <c r="B4073" s="19">
        <v>2017</v>
      </c>
      <c r="C4073" s="19">
        <v>6</v>
      </c>
      <c r="D4073" s="19">
        <v>19</v>
      </c>
      <c r="E4073" s="19">
        <v>15</v>
      </c>
      <c r="F4073" s="69">
        <v>43070</v>
      </c>
      <c r="G4073" s="52">
        <f t="shared" si="63"/>
        <v>44093</v>
      </c>
      <c r="H4073" s="34">
        <v>1363.3212794999999</v>
      </c>
      <c r="I4073" s="35">
        <v>3572.0054630300001</v>
      </c>
      <c r="J4073" s="35">
        <f>H4073/(INDEX(Installed_Capacity!$H$6:$S$11,MATCH(Source_Data!B4073,Installed_Capacity!$G$6:$G$11,0),MATCH(Source_Data!C4073,Installed_Capacity!$H$5:$S$5,0)))</f>
        <v>0.90257486328849101</v>
      </c>
      <c r="K4073" s="36">
        <f>I4073/(INDEX(Installed_Capacity!$H$15:$S$20,MATCH(Source_Data!B4073,Installed_Capacity!$G$15:$G$20,0),MATCH(Source_Data!C4073,Installed_Capacity!$H$14:$S$14,0)))</f>
        <v>0.93195717570183678</v>
      </c>
      <c r="L4073" s="39">
        <v>1055.1141649000001</v>
      </c>
      <c r="M4073" s="40">
        <v>2245.4653847200002</v>
      </c>
      <c r="N4073" s="40">
        <f>L4073/(INDEX(Installed_Capacity!$V$6:$AG$11,MATCH(Source_Data!B4073,Installed_Capacity!$U$6:$U$11,0),MATCH(Source_Data!C4073,Installed_Capacity!$V$5:$AG$5,0)))</f>
        <v>0.93367151141079752</v>
      </c>
      <c r="O4073" s="41">
        <f>M4073/(INDEX(Installed_Capacity!$V$15:$AG$20,MATCH(Source_Data!B4073,Installed_Capacity!$U$15:$U$20,0),MATCH(Source_Data!C4073,Installed_Capacity!$V$14:$AG$14,0)))</f>
        <v>0.88291178009240168</v>
      </c>
      <c r="P4073" s="37">
        <v>586.15300999999999</v>
      </c>
      <c r="Q4073" s="38">
        <f>P4073/(INDEX(Installed_Capacity!$AJ$15:$AU$20,MATCH(Source_Data!B4073,Installed_Capacity!$AI$15:$AI$20,0),MATCH(Source_Data!C4073,Installed_Capacity!$AJ$14:$AU$14,0)))</f>
        <v>0.63920720828789535</v>
      </c>
      <c r="R4073" s="63">
        <v>368.51122500399998</v>
      </c>
      <c r="S4073" s="42">
        <v>132.194377519</v>
      </c>
      <c r="T4073" s="42">
        <f>R4073/(INDEX(Installed_Capacity!$H$25:$S$30,MATCH(Source_Data!B4073,Installed_Capacity!$G$25:$G$30,0),MATCH(Source_Data!C4073,Installed_Capacity!$H$24:$S$24,0)))</f>
        <v>0.26955689050106063</v>
      </c>
      <c r="U4073" s="43">
        <f>S4073/(INDEX(Installed_Capacity!$H$33:$S$38,MATCH(Source_Data!B4073,Installed_Capacity!$G$33:$G$38,0),MATCH(Source_Data!C4073,Installed_Capacity!$H$32:$S$32,0)))</f>
        <v>3.8816651794832645E-2</v>
      </c>
      <c r="V4073" s="21"/>
      <c r="W4073" s="2"/>
    </row>
    <row r="4074" spans="1:23" x14ac:dyDescent="0.25">
      <c r="A4074" s="17">
        <v>42905</v>
      </c>
      <c r="B4074" s="19">
        <v>2017</v>
      </c>
      <c r="C4074" s="19">
        <v>6</v>
      </c>
      <c r="D4074" s="19">
        <v>19</v>
      </c>
      <c r="E4074" s="19">
        <v>16</v>
      </c>
      <c r="F4074" s="69">
        <v>43898</v>
      </c>
      <c r="G4074" s="52">
        <f t="shared" si="63"/>
        <v>44093</v>
      </c>
      <c r="H4074" s="34">
        <v>1272.7755698999999</v>
      </c>
      <c r="I4074" s="35">
        <v>3185.3698391399998</v>
      </c>
      <c r="J4074" s="35">
        <f>H4074/(INDEX(Installed_Capacity!$H$6:$S$11,MATCH(Source_Data!B4074,Installed_Capacity!$G$6:$G$11,0),MATCH(Source_Data!C4074,Installed_Capacity!$H$5:$S$5,0)))</f>
        <v>0.84262987255706789</v>
      </c>
      <c r="K4074" s="36">
        <f>I4074/(INDEX(Installed_Capacity!$H$15:$S$20,MATCH(Source_Data!B4074,Installed_Capacity!$G$15:$G$20,0),MATCH(Source_Data!C4074,Installed_Capacity!$H$14:$S$14,0)))</f>
        <v>0.83108167374765174</v>
      </c>
      <c r="L4074" s="39">
        <v>1041.2763308999999</v>
      </c>
      <c r="M4074" s="40">
        <v>2093.7445082499999</v>
      </c>
      <c r="N4074" s="40">
        <f>L4074/(INDEX(Installed_Capacity!$V$6:$AG$11,MATCH(Source_Data!B4074,Installed_Capacity!$U$6:$U$11,0),MATCH(Source_Data!C4074,Installed_Capacity!$V$5:$AG$5,0)))</f>
        <v>0.92142639916111369</v>
      </c>
      <c r="O4074" s="41">
        <f>M4074/(INDEX(Installed_Capacity!$V$15:$AG$20,MATCH(Source_Data!B4074,Installed_Capacity!$U$15:$U$20,0),MATCH(Source_Data!C4074,Installed_Capacity!$V$14:$AG$14,0)))</f>
        <v>0.82325548343654786</v>
      </c>
      <c r="P4074" s="37">
        <v>527.02606709999998</v>
      </c>
      <c r="Q4074" s="38">
        <f>P4074/(INDEX(Installed_Capacity!$AJ$15:$AU$20,MATCH(Source_Data!B4074,Installed_Capacity!$AI$15:$AI$20,0),MATCH(Source_Data!C4074,Installed_Capacity!$AJ$14:$AU$14,0)))</f>
        <v>0.5747285355507088</v>
      </c>
      <c r="R4074" s="63">
        <v>466.55717890400001</v>
      </c>
      <c r="S4074" s="42">
        <v>216.49022693500001</v>
      </c>
      <c r="T4074" s="42">
        <f>R4074/(INDEX(Installed_Capacity!$H$25:$S$30,MATCH(Source_Data!B4074,Installed_Capacity!$G$25:$G$30,0),MATCH(Source_Data!C4074,Installed_Capacity!$H$24:$S$24,0)))</f>
        <v>0.34127509246141469</v>
      </c>
      <c r="U4074" s="43">
        <f>S4074/(INDEX(Installed_Capacity!$H$33:$S$38,MATCH(Source_Data!B4074,Installed_Capacity!$G$33:$G$38,0),MATCH(Source_Data!C4074,Installed_Capacity!$H$32:$S$32,0)))</f>
        <v>6.3568707789500273E-2</v>
      </c>
      <c r="V4074" s="21"/>
      <c r="W4074" s="2"/>
    </row>
    <row r="4075" spans="1:23" x14ac:dyDescent="0.25">
      <c r="A4075" s="17">
        <v>42905</v>
      </c>
      <c r="B4075" s="19">
        <v>2017</v>
      </c>
      <c r="C4075" s="19">
        <v>6</v>
      </c>
      <c r="D4075" s="19">
        <v>19</v>
      </c>
      <c r="E4075" s="19">
        <v>17</v>
      </c>
      <c r="F4075" s="69">
        <v>44093</v>
      </c>
      <c r="G4075" s="52">
        <f t="shared" si="63"/>
        <v>44093</v>
      </c>
      <c r="H4075" s="34">
        <v>1128.8167564</v>
      </c>
      <c r="I4075" s="35">
        <v>2798.0024817799999</v>
      </c>
      <c r="J4075" s="35">
        <f>H4075/(INDEX(Installed_Capacity!$H$6:$S$11,MATCH(Source_Data!B4075,Installed_Capacity!$G$6:$G$11,0),MATCH(Source_Data!C4075,Installed_Capacity!$H$5:$S$5,0)))</f>
        <v>0.74732320613314973</v>
      </c>
      <c r="K4075" s="36">
        <f>I4075/(INDEX(Installed_Capacity!$H$15:$S$20,MATCH(Source_Data!B4075,Installed_Capacity!$G$15:$G$20,0),MATCH(Source_Data!C4075,Installed_Capacity!$H$14:$S$14,0)))</f>
        <v>0.73001525823940716</v>
      </c>
      <c r="L4075" s="39">
        <v>1007.4149202999999</v>
      </c>
      <c r="M4075" s="40">
        <v>2044.4451456100001</v>
      </c>
      <c r="N4075" s="40">
        <f>L4075/(INDEX(Installed_Capacity!$V$6:$AG$11,MATCH(Source_Data!B4075,Installed_Capacity!$U$6:$U$11,0),MATCH(Source_Data!C4075,Installed_Capacity!$V$5:$AG$5,0)))</f>
        <v>0.89146240524923215</v>
      </c>
      <c r="O4075" s="41">
        <f>M4075/(INDEX(Installed_Capacity!$V$15:$AG$20,MATCH(Source_Data!B4075,Installed_Capacity!$U$15:$U$20,0),MATCH(Source_Data!C4075,Installed_Capacity!$V$14:$AG$14,0)))</f>
        <v>0.80387108841443056</v>
      </c>
      <c r="P4075" s="37">
        <v>518.78200270000002</v>
      </c>
      <c r="Q4075" s="38">
        <f>P4075/(INDEX(Installed_Capacity!$AJ$15:$AU$20,MATCH(Source_Data!B4075,Installed_Capacity!$AI$15:$AI$20,0),MATCH(Source_Data!C4075,Installed_Capacity!$AJ$14:$AU$14,0)))</f>
        <v>0.56573827993456927</v>
      </c>
      <c r="R4075" s="63">
        <v>599.25292189599998</v>
      </c>
      <c r="S4075" s="42">
        <v>470.48329562999999</v>
      </c>
      <c r="T4075" s="42">
        <f>R4075/(INDEX(Installed_Capacity!$H$25:$S$30,MATCH(Source_Data!B4075,Installed_Capacity!$G$25:$G$30,0),MATCH(Source_Data!C4075,Installed_Capacity!$H$24:$S$24,0)))</f>
        <v>0.43833876226757373</v>
      </c>
      <c r="U4075" s="43">
        <f>S4075/(INDEX(Installed_Capacity!$H$33:$S$38,MATCH(Source_Data!B4075,Installed_Capacity!$G$33:$G$38,0),MATCH(Source_Data!C4075,Installed_Capacity!$H$32:$S$32,0)))</f>
        <v>0.13814949322735134</v>
      </c>
      <c r="V4075" s="21"/>
      <c r="W4075" s="2"/>
    </row>
    <row r="4076" spans="1:23" x14ac:dyDescent="0.25">
      <c r="A4076" s="17">
        <v>42905</v>
      </c>
      <c r="B4076" s="19">
        <v>2017</v>
      </c>
      <c r="C4076" s="19">
        <v>6</v>
      </c>
      <c r="D4076" s="19">
        <v>19</v>
      </c>
      <c r="E4076" s="19">
        <v>18</v>
      </c>
      <c r="F4076" s="69">
        <v>43702</v>
      </c>
      <c r="G4076" s="52">
        <f t="shared" si="63"/>
        <v>44093</v>
      </c>
      <c r="H4076" s="34">
        <v>900.28893670000002</v>
      </c>
      <c r="I4076" s="35">
        <v>2118.73642337</v>
      </c>
      <c r="J4076" s="35">
        <f>H4076/(INDEX(Installed_Capacity!$H$6:$S$11,MATCH(Source_Data!B4076,Installed_Capacity!$G$6:$G$11,0),MATCH(Source_Data!C4076,Installed_Capacity!$H$5:$S$5,0)))</f>
        <v>0.59602837290132937</v>
      </c>
      <c r="K4076" s="36">
        <f>I4076/(INDEX(Installed_Capacity!$H$15:$S$20,MATCH(Source_Data!B4076,Installed_Capacity!$G$15:$G$20,0),MATCH(Source_Data!C4076,Installed_Capacity!$H$14:$S$14,0)))</f>
        <v>0.55279075959350865</v>
      </c>
      <c r="L4076" s="39">
        <v>912.24833520000004</v>
      </c>
      <c r="M4076" s="40">
        <v>1814.4792945900001</v>
      </c>
      <c r="N4076" s="40">
        <f>L4076/(INDEX(Installed_Capacity!$V$6:$AG$11,MATCH(Source_Data!B4076,Installed_Capacity!$U$6:$U$11,0),MATCH(Source_Data!C4076,Installed_Capacity!$V$5:$AG$5,0)))</f>
        <v>0.8072494050811011</v>
      </c>
      <c r="O4076" s="41">
        <f>M4076/(INDEX(Installed_Capacity!$V$15:$AG$20,MATCH(Source_Data!B4076,Installed_Capacity!$U$15:$U$20,0),MATCH(Source_Data!C4076,Installed_Capacity!$V$14:$AG$14,0)))</f>
        <v>0.71344904928339736</v>
      </c>
      <c r="P4076" s="37">
        <v>476.0157122</v>
      </c>
      <c r="Q4076" s="38">
        <f>P4076/(INDEX(Installed_Capacity!$AJ$15:$AU$20,MATCH(Source_Data!B4076,Installed_Capacity!$AI$15:$AI$20,0),MATCH(Source_Data!C4076,Installed_Capacity!$AJ$14:$AU$14,0)))</f>
        <v>0.51910110381679386</v>
      </c>
      <c r="R4076" s="63">
        <v>685.28804219599999</v>
      </c>
      <c r="S4076" s="42">
        <v>903.19401914800005</v>
      </c>
      <c r="T4076" s="42">
        <f>R4076/(INDEX(Installed_Capacity!$H$25:$S$30,MATCH(Source_Data!B4076,Installed_Capacity!$G$25:$G$30,0),MATCH(Source_Data!C4076,Installed_Capacity!$H$24:$S$24,0)))</f>
        <v>0.50127133508594834</v>
      </c>
      <c r="U4076" s="43">
        <f>S4076/(INDEX(Installed_Capacity!$H$33:$S$38,MATCH(Source_Data!B4076,Installed_Capacity!$G$33:$G$38,0),MATCH(Source_Data!C4076,Installed_Capacity!$H$32:$S$32,0)))</f>
        <v>0.26520770703280766</v>
      </c>
      <c r="V4076" s="21"/>
      <c r="W4076" s="2"/>
    </row>
    <row r="4077" spans="1:23" x14ac:dyDescent="0.25">
      <c r="A4077" s="17">
        <v>42905</v>
      </c>
      <c r="B4077" s="19">
        <v>2017</v>
      </c>
      <c r="C4077" s="19">
        <v>6</v>
      </c>
      <c r="D4077" s="19">
        <v>19</v>
      </c>
      <c r="E4077" s="19">
        <v>19</v>
      </c>
      <c r="F4077" s="69">
        <v>42593</v>
      </c>
      <c r="G4077" s="52">
        <f t="shared" si="63"/>
        <v>44093</v>
      </c>
      <c r="H4077" s="34">
        <v>542.22801000000004</v>
      </c>
      <c r="I4077" s="35">
        <v>1040.9433036800001</v>
      </c>
      <c r="J4077" s="35">
        <f>H4077/(INDEX(Installed_Capacity!$H$6:$S$11,MATCH(Source_Data!B4077,Installed_Capacity!$G$6:$G$11,0),MATCH(Source_Data!C4077,Installed_Capacity!$H$5:$S$5,0)))</f>
        <v>0.35897728536624124</v>
      </c>
      <c r="K4077" s="36">
        <f>I4077/(INDEX(Installed_Capacity!$H$15:$S$20,MATCH(Source_Data!B4077,Installed_Capacity!$G$15:$G$20,0),MATCH(Source_Data!C4077,Installed_Capacity!$H$14:$S$14,0)))</f>
        <v>0.27158821323314547</v>
      </c>
      <c r="L4077" s="39">
        <v>644.89793299999997</v>
      </c>
      <c r="M4077" s="40">
        <v>1099.78720505</v>
      </c>
      <c r="N4077" s="40">
        <f>L4077/(INDEX(Installed_Capacity!$V$6:$AG$11,MATCH(Source_Data!B4077,Installed_Capacity!$U$6:$U$11,0),MATCH(Source_Data!C4077,Installed_Capacity!$V$5:$AG$5,0)))</f>
        <v>0.5706707841107187</v>
      </c>
      <c r="O4077" s="41">
        <f>M4077/(INDEX(Installed_Capacity!$V$15:$AG$20,MATCH(Source_Data!B4077,Installed_Capacity!$U$15:$U$20,0),MATCH(Source_Data!C4077,Installed_Capacity!$V$14:$AG$14,0)))</f>
        <v>0.43243377766637187</v>
      </c>
      <c r="P4077" s="37">
        <v>349.99036740000003</v>
      </c>
      <c r="Q4077" s="38">
        <f>P4077/(INDEX(Installed_Capacity!$AJ$15:$AU$20,MATCH(Source_Data!B4077,Installed_Capacity!$AI$15:$AI$20,0),MATCH(Source_Data!C4077,Installed_Capacity!$AJ$14:$AU$14,0)))</f>
        <v>0.38166888484187572</v>
      </c>
      <c r="R4077" s="63">
        <v>674.98229010399996</v>
      </c>
      <c r="S4077" s="42">
        <v>1162.7397646669999</v>
      </c>
      <c r="T4077" s="42">
        <f>R4077/(INDEX(Installed_Capacity!$H$25:$S$30,MATCH(Source_Data!B4077,Installed_Capacity!$G$25:$G$30,0),MATCH(Source_Data!C4077,Installed_Capacity!$H$24:$S$24,0)))</f>
        <v>0.49373293109794458</v>
      </c>
      <c r="U4077" s="43">
        <f>S4077/(INDEX(Installed_Capacity!$H$33:$S$38,MATCH(Source_Data!B4077,Installed_Capacity!$G$33:$G$38,0),MATCH(Source_Data!C4077,Installed_Capacity!$H$32:$S$32,0)))</f>
        <v>0.34141894247051191</v>
      </c>
      <c r="V4077" s="21"/>
      <c r="W4077" s="2"/>
    </row>
    <row r="4078" spans="1:23" x14ac:dyDescent="0.25">
      <c r="A4078" s="17">
        <v>42905</v>
      </c>
      <c r="B4078" s="19">
        <v>2017</v>
      </c>
      <c r="C4078" s="19">
        <v>6</v>
      </c>
      <c r="D4078" s="19">
        <v>19</v>
      </c>
      <c r="E4078" s="19">
        <v>20</v>
      </c>
      <c r="F4078" s="69">
        <v>41202</v>
      </c>
      <c r="G4078" s="52">
        <f t="shared" si="63"/>
        <v>44093</v>
      </c>
      <c r="H4078" s="34">
        <v>138.7964308</v>
      </c>
      <c r="I4078" s="35">
        <v>146.98508016700001</v>
      </c>
      <c r="J4078" s="35">
        <f>H4078/(INDEX(Installed_Capacity!$H$6:$S$11,MATCH(Source_Data!B4078,Installed_Capacity!$G$6:$G$11,0),MATCH(Source_Data!C4078,Installed_Capacity!$H$5:$S$5,0)))</f>
        <v>9.1888956358243734E-2</v>
      </c>
      <c r="K4078" s="36">
        <f>I4078/(INDEX(Installed_Capacity!$H$15:$S$20,MATCH(Source_Data!B4078,Installed_Capacity!$G$15:$G$20,0),MATCH(Source_Data!C4078,Installed_Capacity!$H$14:$S$14,0)))</f>
        <v>3.8349269507148821E-2</v>
      </c>
      <c r="L4078" s="39">
        <v>180.4053026</v>
      </c>
      <c r="M4078" s="40">
        <v>210.57161771400001</v>
      </c>
      <c r="N4078" s="40">
        <f>L4078/(INDEX(Installed_Capacity!$V$6:$AG$11,MATCH(Source_Data!B4078,Installed_Capacity!$U$6:$U$11,0),MATCH(Source_Data!C4078,Installed_Capacity!$V$5:$AG$5,0)))</f>
        <v>0.15964082101108779</v>
      </c>
      <c r="O4078" s="41">
        <f>M4078/(INDEX(Installed_Capacity!$V$15:$AG$20,MATCH(Source_Data!B4078,Installed_Capacity!$U$15:$U$20,0),MATCH(Source_Data!C4078,Installed_Capacity!$V$14:$AG$14,0)))</f>
        <v>8.279627158714245E-2</v>
      </c>
      <c r="P4078" s="37">
        <v>137.46824599999999</v>
      </c>
      <c r="Q4078" s="38">
        <f>P4078/(INDEX(Installed_Capacity!$AJ$15:$AU$20,MATCH(Source_Data!B4078,Installed_Capacity!$AI$15:$AI$20,0),MATCH(Source_Data!C4078,Installed_Capacity!$AJ$14:$AU$14,0)))</f>
        <v>0.14991084623773174</v>
      </c>
      <c r="R4078" s="63">
        <v>791.86770420000005</v>
      </c>
      <c r="S4078" s="42">
        <v>1377.0388844659999</v>
      </c>
      <c r="T4078" s="42">
        <f>R4078/(INDEX(Installed_Capacity!$H$25:$S$30,MATCH(Source_Data!B4078,Installed_Capacity!$G$25:$G$30,0),MATCH(Source_Data!C4078,Installed_Capacity!$H$24:$S$24,0)))</f>
        <v>0.57923173447443499</v>
      </c>
      <c r="U4078" s="43">
        <f>S4078/(INDEX(Installed_Capacity!$H$33:$S$38,MATCH(Source_Data!B4078,Installed_Capacity!$G$33:$G$38,0),MATCH(Source_Data!C4078,Installed_Capacity!$H$32:$S$32,0)))</f>
        <v>0.40434426856451561</v>
      </c>
      <c r="V4078" s="21"/>
      <c r="W4078" s="2"/>
    </row>
    <row r="4079" spans="1:23" x14ac:dyDescent="0.25">
      <c r="A4079" s="17">
        <v>42905</v>
      </c>
      <c r="B4079" s="19">
        <v>2017</v>
      </c>
      <c r="C4079" s="19">
        <v>6</v>
      </c>
      <c r="D4079" s="19">
        <v>19</v>
      </c>
      <c r="E4079" s="19">
        <v>21</v>
      </c>
      <c r="F4079" s="69">
        <v>39040</v>
      </c>
      <c r="G4079" s="52">
        <f t="shared" si="63"/>
        <v>44093</v>
      </c>
      <c r="H4079" s="34">
        <v>1.4604311000000001</v>
      </c>
      <c r="I4079" s="35">
        <v>0.29523759999999999</v>
      </c>
      <c r="J4079" s="35">
        <f>H4079/(INDEX(Installed_Capacity!$H$6:$S$11,MATCH(Source_Data!B4079,Installed_Capacity!$G$6:$G$11,0),MATCH(Source_Data!C4079,Installed_Capacity!$H$5:$S$5,0)))</f>
        <v>9.6686556591282248E-4</v>
      </c>
      <c r="K4079" s="36">
        <f>I4079/(INDEX(Installed_Capacity!$H$15:$S$20,MATCH(Source_Data!B4079,Installed_Capacity!$G$15:$G$20,0),MATCH(Source_Data!C4079,Installed_Capacity!$H$14:$S$14,0)))</f>
        <v>7.7029221456898349E-5</v>
      </c>
      <c r="L4079" s="39">
        <v>2.1268886</v>
      </c>
      <c r="M4079" s="40">
        <v>0.17982989999999999</v>
      </c>
      <c r="N4079" s="40">
        <f>L4079/(INDEX(Installed_Capacity!$V$6:$AG$11,MATCH(Source_Data!B4079,Installed_Capacity!$U$6:$U$11,0),MATCH(Source_Data!C4079,Installed_Capacity!$V$5:$AG$5,0)))</f>
        <v>1.8820857115045967E-3</v>
      </c>
      <c r="O4079" s="41">
        <f>M4079/(INDEX(Installed_Capacity!$V$15:$AG$20,MATCH(Source_Data!B4079,Installed_Capacity!$U$15:$U$20,0),MATCH(Source_Data!C4079,Installed_Capacity!$V$14:$AG$14,0)))</f>
        <v>7.0708699498672962E-5</v>
      </c>
      <c r="P4079" s="37">
        <v>2.5745868000000001</v>
      </c>
      <c r="Q4079" s="38">
        <f>P4079/(INDEX(Installed_Capacity!$AJ$15:$AU$20,MATCH(Source_Data!B4079,Installed_Capacity!$AI$15:$AI$20,0),MATCH(Source_Data!C4079,Installed_Capacity!$AJ$14:$AU$14,0)))</f>
        <v>2.80761919302072E-3</v>
      </c>
      <c r="R4079" s="63">
        <v>872.75422469600005</v>
      </c>
      <c r="S4079" s="42">
        <v>1575.55656099</v>
      </c>
      <c r="T4079" s="42">
        <f>R4079/(INDEX(Installed_Capacity!$H$25:$S$30,MATCH(Source_Data!B4079,Installed_Capacity!$G$25:$G$30,0),MATCH(Source_Data!C4079,Installed_Capacity!$H$24:$S$24,0)))</f>
        <v>0.63839823326457468</v>
      </c>
      <c r="U4079" s="43">
        <f>S4079/(INDEX(Installed_Capacity!$H$33:$S$38,MATCH(Source_Data!B4079,Installed_Capacity!$G$33:$G$38,0),MATCH(Source_Data!C4079,Installed_Capacity!$H$32:$S$32,0)))</f>
        <v>0.46263563972093108</v>
      </c>
      <c r="V4079" s="21"/>
      <c r="W4079" s="2"/>
    </row>
    <row r="4080" spans="1:23" x14ac:dyDescent="0.25">
      <c r="A4080" s="17">
        <v>42905</v>
      </c>
      <c r="B4080" s="19">
        <v>2017</v>
      </c>
      <c r="C4080" s="19">
        <v>6</v>
      </c>
      <c r="D4080" s="19">
        <v>19</v>
      </c>
      <c r="E4080" s="19">
        <v>22</v>
      </c>
      <c r="F4080" s="69">
        <v>35306</v>
      </c>
      <c r="G4080" s="52">
        <f t="shared" si="63"/>
        <v>44093</v>
      </c>
      <c r="H4080" s="34">
        <v>0</v>
      </c>
      <c r="I4080" s="35">
        <v>0.10960640000000001</v>
      </c>
      <c r="J4080" s="35">
        <f>H4080/(INDEX(Installed_Capacity!$H$6:$S$11,MATCH(Source_Data!B4080,Installed_Capacity!$G$6:$G$11,0),MATCH(Source_Data!C4080,Installed_Capacity!$H$5:$S$5,0)))</f>
        <v>0</v>
      </c>
      <c r="K4080" s="36">
        <f>I4080/(INDEX(Installed_Capacity!$H$15:$S$20,MATCH(Source_Data!B4080,Installed_Capacity!$G$15:$G$20,0),MATCH(Source_Data!C4080,Installed_Capacity!$H$14:$S$14,0)))</f>
        <v>2.8596952619494886E-5</v>
      </c>
      <c r="L4080" s="39">
        <v>0</v>
      </c>
      <c r="M4080" s="40">
        <v>4.4000000000000002E-6</v>
      </c>
      <c r="N4080" s="40">
        <f>L4080/(INDEX(Installed_Capacity!$V$6:$AG$11,MATCH(Source_Data!B4080,Installed_Capacity!$U$6:$U$11,0),MATCH(Source_Data!C4080,Installed_Capacity!$V$5:$AG$5,0)))</f>
        <v>0</v>
      </c>
      <c r="O4080" s="41">
        <f>M4080/(INDEX(Installed_Capacity!$V$15:$AG$20,MATCH(Source_Data!B4080,Installed_Capacity!$U$15:$U$20,0),MATCH(Source_Data!C4080,Installed_Capacity!$V$14:$AG$14,0)))</f>
        <v>1.730069792588224E-9</v>
      </c>
      <c r="P4080" s="37">
        <v>0</v>
      </c>
      <c r="Q4080" s="38">
        <f>P4080/(INDEX(Installed_Capacity!$AJ$15:$AU$20,MATCH(Source_Data!B4080,Installed_Capacity!$AI$15:$AI$20,0),MATCH(Source_Data!C4080,Installed_Capacity!$AJ$14:$AU$14,0)))</f>
        <v>0</v>
      </c>
      <c r="R4080" s="63">
        <v>815.81062039999995</v>
      </c>
      <c r="S4080" s="42">
        <v>1592.632789</v>
      </c>
      <c r="T4080" s="42">
        <f>R4080/(INDEX(Installed_Capacity!$H$25:$S$30,MATCH(Source_Data!B4080,Installed_Capacity!$G$25:$G$30,0),MATCH(Source_Data!C4080,Installed_Capacity!$H$24:$S$24,0)))</f>
        <v>0.59674538834028235</v>
      </c>
      <c r="U4080" s="43">
        <f>S4080/(INDEX(Installed_Capacity!$H$33:$S$38,MATCH(Source_Data!B4080,Installed_Capacity!$G$33:$G$38,0),MATCH(Source_Data!C4080,Installed_Capacity!$H$32:$S$32,0)))</f>
        <v>0.4676497863818817</v>
      </c>
      <c r="V4080" s="21"/>
      <c r="W4080" s="2"/>
    </row>
    <row r="4081" spans="1:23" x14ac:dyDescent="0.25">
      <c r="A4081" s="17">
        <v>42905</v>
      </c>
      <c r="B4081" s="19">
        <v>2017</v>
      </c>
      <c r="C4081" s="19">
        <v>6</v>
      </c>
      <c r="D4081" s="19">
        <v>19</v>
      </c>
      <c r="E4081" s="19">
        <v>23</v>
      </c>
      <c r="F4081" s="69">
        <v>31780</v>
      </c>
      <c r="G4081" s="52">
        <f t="shared" si="63"/>
        <v>44093</v>
      </c>
      <c r="H4081" s="34">
        <v>0</v>
      </c>
      <c r="I4081" s="35">
        <v>8.0050300000000005E-2</v>
      </c>
      <c r="J4081" s="35">
        <f>H4081/(INDEX(Installed_Capacity!$H$6:$S$11,MATCH(Source_Data!B4081,Installed_Capacity!$G$6:$G$11,0),MATCH(Source_Data!C4081,Installed_Capacity!$H$5:$S$5,0)))</f>
        <v>0</v>
      </c>
      <c r="K4081" s="36">
        <f>I4081/(INDEX(Installed_Capacity!$H$15:$S$20,MATCH(Source_Data!B4081,Installed_Capacity!$G$15:$G$20,0),MATCH(Source_Data!C4081,Installed_Capacity!$H$14:$S$14,0)))</f>
        <v>2.0885592778125652E-5</v>
      </c>
      <c r="L4081" s="39">
        <v>0</v>
      </c>
      <c r="M4081" s="40">
        <v>0</v>
      </c>
      <c r="N4081" s="40">
        <f>L4081/(INDEX(Installed_Capacity!$V$6:$AG$11,MATCH(Source_Data!B4081,Installed_Capacity!$U$6:$U$11,0),MATCH(Source_Data!C4081,Installed_Capacity!$V$5:$AG$5,0)))</f>
        <v>0</v>
      </c>
      <c r="O4081" s="41">
        <f>M4081/(INDEX(Installed_Capacity!$V$15:$AG$20,MATCH(Source_Data!B4081,Installed_Capacity!$U$15:$U$20,0),MATCH(Source_Data!C4081,Installed_Capacity!$V$14:$AG$14,0)))</f>
        <v>0</v>
      </c>
      <c r="P4081" s="37">
        <v>0</v>
      </c>
      <c r="Q4081" s="38">
        <f>P4081/(INDEX(Installed_Capacity!$AJ$15:$AU$20,MATCH(Source_Data!B4081,Installed_Capacity!$AI$15:$AI$20,0),MATCH(Source_Data!C4081,Installed_Capacity!$AJ$14:$AU$14,0)))</f>
        <v>0</v>
      </c>
      <c r="R4081" s="63">
        <v>822.93571890400005</v>
      </c>
      <c r="S4081" s="42">
        <v>1597.260885354</v>
      </c>
      <c r="T4081" s="42">
        <f>R4081/(INDEX(Installed_Capacity!$H$25:$S$30,MATCH(Source_Data!B4081,Installed_Capacity!$G$25:$G$30,0),MATCH(Source_Data!C4081,Installed_Capacity!$H$24:$S$24,0)))</f>
        <v>0.60195722251773831</v>
      </c>
      <c r="U4081" s="43">
        <f>S4081/(INDEX(Installed_Capacity!$H$33:$S$38,MATCH(Source_Data!B4081,Installed_Capacity!$G$33:$G$38,0),MATCH(Source_Data!C4081,Installed_Capacity!$H$32:$S$32,0)))</f>
        <v>0.46900874890372068</v>
      </c>
      <c r="V4081" s="21"/>
      <c r="W4081" s="2"/>
    </row>
    <row r="4082" spans="1:23" x14ac:dyDescent="0.25">
      <c r="A4082" s="17">
        <v>42905</v>
      </c>
      <c r="B4082" s="19">
        <v>2017</v>
      </c>
      <c r="C4082" s="19">
        <v>6</v>
      </c>
      <c r="D4082" s="19">
        <v>19</v>
      </c>
      <c r="E4082" s="19">
        <v>24</v>
      </c>
      <c r="F4082" s="69">
        <v>29161</v>
      </c>
      <c r="G4082" s="52">
        <f t="shared" si="63"/>
        <v>44093</v>
      </c>
      <c r="H4082" s="34">
        <v>0</v>
      </c>
      <c r="I4082" s="35">
        <v>6.2004299999999998E-2</v>
      </c>
      <c r="J4082" s="35">
        <f>H4082/(INDEX(Installed_Capacity!$H$6:$S$11,MATCH(Source_Data!B4082,Installed_Capacity!$G$6:$G$11,0),MATCH(Source_Data!C4082,Installed_Capacity!$H$5:$S$5,0)))</f>
        <v>0</v>
      </c>
      <c r="K4082" s="36">
        <f>I4082/(INDEX(Installed_Capacity!$H$15:$S$20,MATCH(Source_Data!B4082,Installed_Capacity!$G$15:$G$20,0),MATCH(Source_Data!C4082,Installed_Capacity!$H$14:$S$14,0)))</f>
        <v>1.6177285535378834E-5</v>
      </c>
      <c r="L4082" s="39">
        <v>0</v>
      </c>
      <c r="M4082" s="40">
        <v>0</v>
      </c>
      <c r="N4082" s="40">
        <f>L4082/(INDEX(Installed_Capacity!$V$6:$AG$11,MATCH(Source_Data!B4082,Installed_Capacity!$U$6:$U$11,0),MATCH(Source_Data!C4082,Installed_Capacity!$V$5:$AG$5,0)))</f>
        <v>0</v>
      </c>
      <c r="O4082" s="41">
        <f>M4082/(INDEX(Installed_Capacity!$V$15:$AG$20,MATCH(Source_Data!B4082,Installed_Capacity!$U$15:$U$20,0),MATCH(Source_Data!C4082,Installed_Capacity!$V$14:$AG$14,0)))</f>
        <v>0</v>
      </c>
      <c r="P4082" s="37">
        <v>0</v>
      </c>
      <c r="Q4082" s="38">
        <f>P4082/(INDEX(Installed_Capacity!$AJ$15:$AU$20,MATCH(Source_Data!B4082,Installed_Capacity!$AI$15:$AI$20,0),MATCH(Source_Data!C4082,Installed_Capacity!$AJ$14:$AU$14,0)))</f>
        <v>0</v>
      </c>
      <c r="R4082" s="63">
        <v>833.16907320400003</v>
      </c>
      <c r="S4082" s="42">
        <v>1226.8622494860001</v>
      </c>
      <c r="T4082" s="42">
        <f>R4082/(INDEX(Installed_Capacity!$H$25:$S$30,MATCH(Source_Data!B4082,Installed_Capacity!$G$25:$G$30,0),MATCH(Source_Data!C4082,Installed_Capacity!$H$24:$S$24,0)))</f>
        <v>0.60944266930290403</v>
      </c>
      <c r="U4082" s="43">
        <f>S4082/(INDEX(Installed_Capacity!$H$33:$S$38,MATCH(Source_Data!B4082,Installed_Capacity!$G$33:$G$38,0),MATCH(Source_Data!C4082,Installed_Capacity!$H$32:$S$32,0)))</f>
        <v>0.3602474298249066</v>
      </c>
      <c r="V4082" s="21"/>
      <c r="W4082" s="2"/>
    </row>
    <row r="4083" spans="1:23" x14ac:dyDescent="0.25">
      <c r="A4083" s="17">
        <v>42906</v>
      </c>
      <c r="B4083" s="19">
        <v>2017</v>
      </c>
      <c r="C4083" s="19">
        <v>6</v>
      </c>
      <c r="D4083" s="19">
        <v>20</v>
      </c>
      <c r="E4083" s="19">
        <v>1</v>
      </c>
      <c r="F4083" s="69">
        <v>27338</v>
      </c>
      <c r="G4083" s="52">
        <f t="shared" si="63"/>
        <v>44182</v>
      </c>
      <c r="H4083" s="34">
        <v>0</v>
      </c>
      <c r="I4083" s="35">
        <v>4.1137800000000002E-2</v>
      </c>
      <c r="J4083" s="35">
        <f>H4083/(INDEX(Installed_Capacity!$H$6:$S$11,MATCH(Source_Data!B4083,Installed_Capacity!$G$6:$G$11,0),MATCH(Source_Data!C4083,Installed_Capacity!$H$5:$S$5,0)))</f>
        <v>0</v>
      </c>
      <c r="K4083" s="36">
        <f>I4083/(INDEX(Installed_Capacity!$H$15:$S$20,MATCH(Source_Data!B4083,Installed_Capacity!$G$15:$G$20,0),MATCH(Source_Data!C4083,Installed_Capacity!$H$14:$S$14,0)))</f>
        <v>1.0733093299937382E-5</v>
      </c>
      <c r="L4083" s="39">
        <v>0</v>
      </c>
      <c r="M4083" s="40">
        <v>6.9999999999999997E-7</v>
      </c>
      <c r="N4083" s="40">
        <f>L4083/(INDEX(Installed_Capacity!$V$6:$AG$11,MATCH(Source_Data!B4083,Installed_Capacity!$U$6:$U$11,0),MATCH(Source_Data!C4083,Installed_Capacity!$V$5:$AG$5,0)))</f>
        <v>0</v>
      </c>
      <c r="O4083" s="41">
        <f>M4083/(INDEX(Installed_Capacity!$V$15:$AG$20,MATCH(Source_Data!B4083,Installed_Capacity!$U$15:$U$20,0),MATCH(Source_Data!C4083,Installed_Capacity!$V$14:$AG$14,0)))</f>
        <v>2.7523837609358108E-10</v>
      </c>
      <c r="P4083" s="37">
        <v>0</v>
      </c>
      <c r="Q4083" s="38">
        <f>P4083/(INDEX(Installed_Capacity!$AJ$15:$AU$20,MATCH(Source_Data!B4083,Installed_Capacity!$AI$15:$AI$20,0),MATCH(Source_Data!C4083,Installed_Capacity!$AJ$14:$AU$14,0)))</f>
        <v>0</v>
      </c>
      <c r="R4083" s="63">
        <v>860.15197920000003</v>
      </c>
      <c r="S4083" s="42">
        <v>1122.0326345000001</v>
      </c>
      <c r="T4083" s="42">
        <f>R4083/(INDEX(Installed_Capacity!$H$25:$S$30,MATCH(Source_Data!B4083,Installed_Capacity!$G$25:$G$30,0),MATCH(Source_Data!C4083,Installed_Capacity!$H$24:$S$24,0)))</f>
        <v>0.62918000087777048</v>
      </c>
      <c r="U4083" s="43">
        <f>S4083/(INDEX(Installed_Capacity!$H$33:$S$38,MATCH(Source_Data!B4083,Installed_Capacity!$G$33:$G$38,0),MATCH(Source_Data!C4083,Installed_Capacity!$H$32:$S$32,0)))</f>
        <v>0.32946597951615136</v>
      </c>
      <c r="V4083" s="21"/>
      <c r="W4083" s="2"/>
    </row>
    <row r="4084" spans="1:23" x14ac:dyDescent="0.25">
      <c r="A4084" s="17">
        <v>42906</v>
      </c>
      <c r="B4084" s="19">
        <v>2017</v>
      </c>
      <c r="C4084" s="19">
        <v>6</v>
      </c>
      <c r="D4084" s="19">
        <v>20</v>
      </c>
      <c r="E4084" s="19">
        <v>2</v>
      </c>
      <c r="F4084" s="69">
        <v>26034</v>
      </c>
      <c r="G4084" s="52">
        <f t="shared" si="63"/>
        <v>44182</v>
      </c>
      <c r="H4084" s="34">
        <v>0</v>
      </c>
      <c r="I4084" s="35">
        <v>2.4646399999999999E-2</v>
      </c>
      <c r="J4084" s="35">
        <f>H4084/(INDEX(Installed_Capacity!$H$6:$S$11,MATCH(Source_Data!B4084,Installed_Capacity!$G$6:$G$11,0),MATCH(Source_Data!C4084,Installed_Capacity!$H$5:$S$5,0)))</f>
        <v>0</v>
      </c>
      <c r="K4084" s="36">
        <f>I4084/(INDEX(Installed_Capacity!$H$15:$S$20,MATCH(Source_Data!B4084,Installed_Capacity!$G$15:$G$20,0),MATCH(Source_Data!C4084,Installed_Capacity!$H$14:$S$14,0)))</f>
        <v>6.4303903151742847E-6</v>
      </c>
      <c r="L4084" s="39">
        <v>0</v>
      </c>
      <c r="M4084" s="40">
        <v>1.3999999999999999E-6</v>
      </c>
      <c r="N4084" s="40">
        <f>L4084/(INDEX(Installed_Capacity!$V$6:$AG$11,MATCH(Source_Data!B4084,Installed_Capacity!$U$6:$U$11,0),MATCH(Source_Data!C4084,Installed_Capacity!$V$5:$AG$5,0)))</f>
        <v>0</v>
      </c>
      <c r="O4084" s="41">
        <f>M4084/(INDEX(Installed_Capacity!$V$15:$AG$20,MATCH(Source_Data!B4084,Installed_Capacity!$U$15:$U$20,0),MATCH(Source_Data!C4084,Installed_Capacity!$V$14:$AG$14,0)))</f>
        <v>5.5047675218716216E-10</v>
      </c>
      <c r="P4084" s="37">
        <v>0</v>
      </c>
      <c r="Q4084" s="38">
        <f>P4084/(INDEX(Installed_Capacity!$AJ$15:$AU$20,MATCH(Source_Data!B4084,Installed_Capacity!$AI$15:$AI$20,0),MATCH(Source_Data!C4084,Installed_Capacity!$AJ$14:$AU$14,0)))</f>
        <v>0</v>
      </c>
      <c r="R4084" s="63">
        <v>775.89315769999996</v>
      </c>
      <c r="S4084" s="42">
        <v>1122.3623198</v>
      </c>
      <c r="T4084" s="42">
        <f>R4084/(INDEX(Installed_Capacity!$H$25:$S$30,MATCH(Source_Data!B4084,Installed_Capacity!$G$25:$G$30,0),MATCH(Source_Data!C4084,Installed_Capacity!$H$24:$S$24,0)))</f>
        <v>0.56754674690951645</v>
      </c>
      <c r="U4084" s="43">
        <f>S4084/(INDEX(Installed_Capacity!$H$33:$S$38,MATCH(Source_Data!B4084,Installed_Capacity!$G$33:$G$38,0),MATCH(Source_Data!C4084,Installed_Capacity!$H$32:$S$32,0)))</f>
        <v>0.32956278605007622</v>
      </c>
      <c r="V4084" s="21"/>
      <c r="W4084" s="2"/>
    </row>
    <row r="4085" spans="1:23" x14ac:dyDescent="0.25">
      <c r="A4085" s="17">
        <v>42906</v>
      </c>
      <c r="B4085" s="19">
        <v>2017</v>
      </c>
      <c r="C4085" s="19">
        <v>6</v>
      </c>
      <c r="D4085" s="19">
        <v>20</v>
      </c>
      <c r="E4085" s="19">
        <v>3</v>
      </c>
      <c r="F4085" s="69">
        <v>25333</v>
      </c>
      <c r="G4085" s="52">
        <f t="shared" si="63"/>
        <v>44182</v>
      </c>
      <c r="H4085" s="34">
        <v>0</v>
      </c>
      <c r="I4085" s="35">
        <v>2.1322799999999999E-2</v>
      </c>
      <c r="J4085" s="35">
        <f>H4085/(INDEX(Installed_Capacity!$H$6:$S$11,MATCH(Source_Data!B4085,Installed_Capacity!$G$6:$G$11,0),MATCH(Source_Data!C4085,Installed_Capacity!$H$5:$S$5,0)))</f>
        <v>0</v>
      </c>
      <c r="K4085" s="36">
        <f>I4085/(INDEX(Installed_Capacity!$H$15:$S$20,MATCH(Source_Data!B4085,Installed_Capacity!$G$15:$G$20,0),MATCH(Source_Data!C4085,Installed_Capacity!$H$14:$S$14,0)))</f>
        <v>5.5632435817157165E-6</v>
      </c>
      <c r="L4085" s="39">
        <v>0</v>
      </c>
      <c r="M4085" s="40">
        <v>1.1999999999999999E-6</v>
      </c>
      <c r="N4085" s="40">
        <f>L4085/(INDEX(Installed_Capacity!$V$6:$AG$11,MATCH(Source_Data!B4085,Installed_Capacity!$U$6:$U$11,0),MATCH(Source_Data!C4085,Installed_Capacity!$V$5:$AG$5,0)))</f>
        <v>0</v>
      </c>
      <c r="O4085" s="41">
        <f>M4085/(INDEX(Installed_Capacity!$V$15:$AG$20,MATCH(Source_Data!B4085,Installed_Capacity!$U$15:$U$20,0),MATCH(Source_Data!C4085,Installed_Capacity!$V$14:$AG$14,0)))</f>
        <v>4.7183721616042469E-10</v>
      </c>
      <c r="P4085" s="37">
        <v>0</v>
      </c>
      <c r="Q4085" s="38">
        <f>P4085/(INDEX(Installed_Capacity!$AJ$15:$AU$20,MATCH(Source_Data!B4085,Installed_Capacity!$AI$15:$AI$20,0),MATCH(Source_Data!C4085,Installed_Capacity!$AJ$14:$AU$14,0)))</f>
        <v>0</v>
      </c>
      <c r="R4085" s="63">
        <v>639.58705279599997</v>
      </c>
      <c r="S4085" s="42">
        <v>1099.779678504</v>
      </c>
      <c r="T4085" s="42">
        <f>R4085/(INDEX(Installed_Capacity!$H$25:$S$30,MATCH(Source_Data!B4085,Installed_Capacity!$G$25:$G$30,0),MATCH(Source_Data!C4085,Installed_Capacity!$H$24:$S$24,0)))</f>
        <v>0.46784218623070734</v>
      </c>
      <c r="U4085" s="43">
        <f>S4085/(INDEX(Installed_Capacity!$H$33:$S$38,MATCH(Source_Data!B4085,Installed_Capacity!$G$33:$G$38,0),MATCH(Source_Data!C4085,Installed_Capacity!$H$32:$S$32,0)))</f>
        <v>0.32293177389777461</v>
      </c>
      <c r="V4085" s="21"/>
      <c r="W4085" s="2"/>
    </row>
    <row r="4086" spans="1:23" x14ac:dyDescent="0.25">
      <c r="A4086" s="17">
        <v>42906</v>
      </c>
      <c r="B4086" s="19">
        <v>2017</v>
      </c>
      <c r="C4086" s="19">
        <v>6</v>
      </c>
      <c r="D4086" s="19">
        <v>20</v>
      </c>
      <c r="E4086" s="19">
        <v>4</v>
      </c>
      <c r="F4086" s="69">
        <v>25368</v>
      </c>
      <c r="G4086" s="52">
        <f t="shared" si="63"/>
        <v>44182</v>
      </c>
      <c r="H4086" s="34">
        <v>0</v>
      </c>
      <c r="I4086" s="35">
        <v>1.36259E-2</v>
      </c>
      <c r="J4086" s="35">
        <f>H4086/(INDEX(Installed_Capacity!$H$6:$S$11,MATCH(Source_Data!B4086,Installed_Capacity!$G$6:$G$11,0),MATCH(Source_Data!C4086,Installed_Capacity!$H$5:$S$5,0)))</f>
        <v>0</v>
      </c>
      <c r="K4086" s="36">
        <f>I4086/(INDEX(Installed_Capacity!$H$15:$S$20,MATCH(Source_Data!B4086,Installed_Capacity!$G$15:$G$20,0),MATCH(Source_Data!C4086,Installed_Capacity!$H$14:$S$14,0)))</f>
        <v>3.5550772281360882E-6</v>
      </c>
      <c r="L4086" s="39">
        <v>0</v>
      </c>
      <c r="M4086" s="40">
        <v>1.1999999999999999E-6</v>
      </c>
      <c r="N4086" s="40">
        <f>L4086/(INDEX(Installed_Capacity!$V$6:$AG$11,MATCH(Source_Data!B4086,Installed_Capacity!$U$6:$U$11,0),MATCH(Source_Data!C4086,Installed_Capacity!$V$5:$AG$5,0)))</f>
        <v>0</v>
      </c>
      <c r="O4086" s="41">
        <f>M4086/(INDEX(Installed_Capacity!$V$15:$AG$20,MATCH(Source_Data!B4086,Installed_Capacity!$U$15:$U$20,0),MATCH(Source_Data!C4086,Installed_Capacity!$V$14:$AG$14,0)))</f>
        <v>4.7183721616042469E-10</v>
      </c>
      <c r="P4086" s="37">
        <v>0</v>
      </c>
      <c r="Q4086" s="38">
        <f>P4086/(INDEX(Installed_Capacity!$AJ$15:$AU$20,MATCH(Source_Data!B4086,Installed_Capacity!$AI$15:$AI$20,0),MATCH(Source_Data!C4086,Installed_Capacity!$AJ$14:$AU$14,0)))</f>
        <v>0</v>
      </c>
      <c r="R4086" s="63">
        <v>539.04230389600002</v>
      </c>
      <c r="S4086" s="42">
        <v>1022.4707824</v>
      </c>
      <c r="T4086" s="42">
        <f>R4086/(INDEX(Installed_Capacity!$H$25:$S$30,MATCH(Source_Data!B4086,Installed_Capacity!$G$25:$G$30,0),MATCH(Source_Data!C4086,Installed_Capacity!$H$24:$S$24,0)))</f>
        <v>0.39429617723356014</v>
      </c>
      <c r="U4086" s="43">
        <f>S4086/(INDEX(Installed_Capacity!$H$33:$S$38,MATCH(Source_Data!B4086,Installed_Capacity!$G$33:$G$38,0),MATCH(Source_Data!C4086,Installed_Capacity!$H$32:$S$32,0)))</f>
        <v>0.30023131902948375</v>
      </c>
      <c r="V4086" s="21"/>
      <c r="W4086" s="2"/>
    </row>
    <row r="4087" spans="1:23" x14ac:dyDescent="0.25">
      <c r="A4087" s="17">
        <v>42906</v>
      </c>
      <c r="B4087" s="19">
        <v>2017</v>
      </c>
      <c r="C4087" s="19">
        <v>6</v>
      </c>
      <c r="D4087" s="19">
        <v>20</v>
      </c>
      <c r="E4087" s="19">
        <v>5</v>
      </c>
      <c r="F4087" s="69">
        <v>26182</v>
      </c>
      <c r="G4087" s="52">
        <f t="shared" si="63"/>
        <v>44182</v>
      </c>
      <c r="H4087" s="34">
        <v>0</v>
      </c>
      <c r="I4087" s="35">
        <v>1.11894E-2</v>
      </c>
      <c r="J4087" s="35">
        <f>H4087/(INDEX(Installed_Capacity!$H$6:$S$11,MATCH(Source_Data!B4087,Installed_Capacity!$G$6:$G$11,0),MATCH(Source_Data!C4087,Installed_Capacity!$H$5:$S$5,0)))</f>
        <v>0</v>
      </c>
      <c r="K4087" s="36">
        <f>I4087/(INDEX(Installed_Capacity!$H$15:$S$20,MATCH(Source_Data!B4087,Installed_Capacity!$G$15:$G$20,0),MATCH(Source_Data!C4087,Installed_Capacity!$H$14:$S$14,0)))</f>
        <v>2.9193800876643705E-6</v>
      </c>
      <c r="L4087" s="39">
        <v>0</v>
      </c>
      <c r="M4087" s="40">
        <v>1.1999999999999999E-6</v>
      </c>
      <c r="N4087" s="40">
        <f>L4087/(INDEX(Installed_Capacity!$V$6:$AG$11,MATCH(Source_Data!B4087,Installed_Capacity!$U$6:$U$11,0),MATCH(Source_Data!C4087,Installed_Capacity!$V$5:$AG$5,0)))</f>
        <v>0</v>
      </c>
      <c r="O4087" s="41">
        <f>M4087/(INDEX(Installed_Capacity!$V$15:$AG$20,MATCH(Source_Data!B4087,Installed_Capacity!$U$15:$U$20,0),MATCH(Source_Data!C4087,Installed_Capacity!$V$14:$AG$14,0)))</f>
        <v>4.7183721616042469E-10</v>
      </c>
      <c r="P4087" s="37">
        <v>0</v>
      </c>
      <c r="Q4087" s="38">
        <f>P4087/(INDEX(Installed_Capacity!$AJ$15:$AU$20,MATCH(Source_Data!B4087,Installed_Capacity!$AI$15:$AI$20,0),MATCH(Source_Data!C4087,Installed_Capacity!$AJ$14:$AU$14,0)))</f>
        <v>0</v>
      </c>
      <c r="R4087" s="63">
        <v>529.32406499599995</v>
      </c>
      <c r="S4087" s="42">
        <v>989.04017959600003</v>
      </c>
      <c r="T4087" s="42">
        <f>R4087/(INDEX(Installed_Capacity!$H$25:$S$30,MATCH(Source_Data!B4087,Installed_Capacity!$G$25:$G$30,0),MATCH(Source_Data!C4087,Installed_Capacity!$H$24:$S$24,0)))</f>
        <v>0.38718752468436834</v>
      </c>
      <c r="U4087" s="43">
        <f>S4087/(INDEX(Installed_Capacity!$H$33:$S$38,MATCH(Source_Data!B4087,Installed_Capacity!$G$33:$G$38,0),MATCH(Source_Data!C4087,Installed_Capacity!$H$32:$S$32,0)))</f>
        <v>0.29041498574293595</v>
      </c>
      <c r="V4087" s="21"/>
      <c r="W4087" s="2"/>
    </row>
    <row r="4088" spans="1:23" x14ac:dyDescent="0.25">
      <c r="A4088" s="17">
        <v>42906</v>
      </c>
      <c r="B4088" s="19">
        <v>2017</v>
      </c>
      <c r="C4088" s="19">
        <v>6</v>
      </c>
      <c r="D4088" s="19">
        <v>20</v>
      </c>
      <c r="E4088" s="19">
        <v>6</v>
      </c>
      <c r="F4088" s="69">
        <v>27562</v>
      </c>
      <c r="G4088" s="52">
        <f t="shared" si="63"/>
        <v>44182</v>
      </c>
      <c r="H4088" s="34">
        <v>0.32048979999999999</v>
      </c>
      <c r="I4088" s="35">
        <v>13.522757414999999</v>
      </c>
      <c r="J4088" s="35">
        <f>H4088/(INDEX(Installed_Capacity!$H$6:$S$11,MATCH(Source_Data!B4088,Installed_Capacity!$G$6:$G$11,0),MATCH(Source_Data!C4088,Installed_Capacity!$H$5:$S$5,0)))</f>
        <v>2.1217745352470737E-4</v>
      </c>
      <c r="K4088" s="36">
        <f>I4088/(INDEX(Installed_Capacity!$H$15:$S$20,MATCH(Source_Data!B4088,Installed_Capacity!$G$15:$G$20,0),MATCH(Source_Data!C4088,Installed_Capacity!$H$14:$S$14,0)))</f>
        <v>3.5281667227614272E-3</v>
      </c>
      <c r="L4088" s="39">
        <v>0.63181419999999999</v>
      </c>
      <c r="M4088" s="40">
        <v>5.1598050999999998</v>
      </c>
      <c r="N4088" s="40">
        <f>L4088/(INDEX(Installed_Capacity!$V$6:$AG$11,MATCH(Source_Data!B4088,Installed_Capacity!$U$6:$U$11,0),MATCH(Source_Data!C4088,Installed_Capacity!$V$5:$AG$5,0)))</f>
        <v>5.5909297654127609E-4</v>
      </c>
      <c r="O4088" s="41">
        <f>M4088/(INDEX(Installed_Capacity!$V$15:$AG$20,MATCH(Source_Data!B4088,Installed_Capacity!$U$15:$U$20,0),MATCH(Source_Data!C4088,Installed_Capacity!$V$14:$AG$14,0)))</f>
        <v>2.028823395261968E-3</v>
      </c>
      <c r="P4088" s="37">
        <v>0</v>
      </c>
      <c r="Q4088" s="38">
        <f>P4088/(INDEX(Installed_Capacity!$AJ$15:$AU$20,MATCH(Source_Data!B4088,Installed_Capacity!$AI$15:$AI$20,0),MATCH(Source_Data!C4088,Installed_Capacity!$AJ$14:$AU$14,0)))</f>
        <v>0</v>
      </c>
      <c r="R4088" s="63">
        <v>483.037541304</v>
      </c>
      <c r="S4088" s="42">
        <v>839.30231630399999</v>
      </c>
      <c r="T4088" s="42">
        <f>R4088/(INDEX(Installed_Capacity!$H$25:$S$30,MATCH(Source_Data!B4088,Installed_Capacity!$G$25:$G$30,0),MATCH(Source_Data!C4088,Installed_Capacity!$H$24:$S$24,0)))</f>
        <v>0.35333007190695637</v>
      </c>
      <c r="U4088" s="43">
        <f>S4088/(INDEX(Installed_Capacity!$H$33:$S$38,MATCH(Source_Data!B4088,Installed_Capacity!$G$33:$G$38,0),MATCH(Source_Data!C4088,Installed_Capacity!$H$32:$S$32,0)))</f>
        <v>0.24644698491723951</v>
      </c>
      <c r="V4088" s="21"/>
      <c r="W4088" s="2"/>
    </row>
    <row r="4089" spans="1:23" x14ac:dyDescent="0.25">
      <c r="A4089" s="17">
        <v>42906</v>
      </c>
      <c r="B4089" s="19">
        <v>2017</v>
      </c>
      <c r="C4089" s="19">
        <v>6</v>
      </c>
      <c r="D4089" s="19">
        <v>20</v>
      </c>
      <c r="E4089" s="19">
        <v>7</v>
      </c>
      <c r="F4089" s="69">
        <v>29467</v>
      </c>
      <c r="G4089" s="52">
        <f t="shared" si="63"/>
        <v>44182</v>
      </c>
      <c r="H4089" s="34">
        <v>126.3615582</v>
      </c>
      <c r="I4089" s="35">
        <v>510.14815687200002</v>
      </c>
      <c r="J4089" s="35">
        <f>H4089/(INDEX(Installed_Capacity!$H$6:$S$11,MATCH(Source_Data!B4089,Installed_Capacity!$G$6:$G$11,0),MATCH(Source_Data!C4089,Installed_Capacity!$H$5:$S$5,0)))</f>
        <v>8.3656558312589377E-2</v>
      </c>
      <c r="K4089" s="36">
        <f>I4089/(INDEX(Installed_Capacity!$H$15:$S$20,MATCH(Source_Data!B4089,Installed_Capacity!$G$15:$G$20,0),MATCH(Source_Data!C4089,Installed_Capacity!$H$14:$S$14,0)))</f>
        <v>0.13310064623043205</v>
      </c>
      <c r="L4089" s="39">
        <v>178.50949739999999</v>
      </c>
      <c r="M4089" s="40">
        <v>463.29521840400002</v>
      </c>
      <c r="N4089" s="40">
        <f>L4089/(INDEX(Installed_Capacity!$V$6:$AG$11,MATCH(Source_Data!B4089,Installed_Capacity!$U$6:$U$11,0),MATCH(Source_Data!C4089,Installed_Capacity!$V$5:$AG$5,0)))</f>
        <v>0.15796322121638479</v>
      </c>
      <c r="O4089" s="41">
        <f>M4089/(INDEX(Installed_Capacity!$V$15:$AG$20,MATCH(Source_Data!B4089,Installed_Capacity!$U$15:$U$20,0),MATCH(Source_Data!C4089,Installed_Capacity!$V$14:$AG$14,0)))</f>
        <v>0.18216660509348279</v>
      </c>
      <c r="P4089" s="37">
        <v>33.080981199999997</v>
      </c>
      <c r="Q4089" s="38">
        <f>P4089/(INDEX(Installed_Capacity!$AJ$15:$AU$20,MATCH(Source_Data!B4089,Installed_Capacity!$AI$15:$AI$20,0),MATCH(Source_Data!C4089,Installed_Capacity!$AJ$14:$AU$14,0)))</f>
        <v>3.6075224863685931E-2</v>
      </c>
      <c r="R4089" s="63">
        <v>550.37072060399998</v>
      </c>
      <c r="S4089" s="42">
        <v>715.66458519599996</v>
      </c>
      <c r="T4089" s="42">
        <f>R4089/(INDEX(Installed_Capacity!$H$25:$S$30,MATCH(Source_Data!B4089,Installed_Capacity!$G$25:$G$30,0),MATCH(Source_Data!C4089,Installed_Capacity!$H$24:$S$24,0)))</f>
        <v>0.40258263521615101</v>
      </c>
      <c r="U4089" s="43">
        <f>S4089/(INDEX(Installed_Capacity!$H$33:$S$38,MATCH(Source_Data!B4089,Installed_Capacity!$G$33:$G$38,0),MATCH(Source_Data!C4089,Installed_Capacity!$H$32:$S$32,0)))</f>
        <v>0.21014284818167672</v>
      </c>
      <c r="V4089" s="21"/>
      <c r="W4089" s="2"/>
    </row>
    <row r="4090" spans="1:23" x14ac:dyDescent="0.25">
      <c r="A4090" s="17">
        <v>42906</v>
      </c>
      <c r="B4090" s="19">
        <v>2017</v>
      </c>
      <c r="C4090" s="19">
        <v>6</v>
      </c>
      <c r="D4090" s="19">
        <v>20</v>
      </c>
      <c r="E4090" s="19">
        <v>8</v>
      </c>
      <c r="F4090" s="69">
        <v>31023</v>
      </c>
      <c r="G4090" s="52">
        <f t="shared" si="63"/>
        <v>44182</v>
      </c>
      <c r="H4090" s="34">
        <v>543.21433209999998</v>
      </c>
      <c r="I4090" s="35">
        <v>1673.93556646</v>
      </c>
      <c r="J4090" s="35">
        <f>H4090/(INDEX(Installed_Capacity!$H$6:$S$11,MATCH(Source_Data!B4090,Installed_Capacity!$G$6:$G$11,0),MATCH(Source_Data!C4090,Installed_Capacity!$H$5:$S$5,0)))</f>
        <v>0.35963027123828184</v>
      </c>
      <c r="K4090" s="36">
        <f>I4090/(INDEX(Installed_Capacity!$H$15:$S$20,MATCH(Source_Data!B4090,Installed_Capacity!$G$15:$G$20,0),MATCH(Source_Data!C4090,Installed_Capacity!$H$14:$S$14,0)))</f>
        <v>0.43673960719578375</v>
      </c>
      <c r="L4090" s="39">
        <v>671.29702280000004</v>
      </c>
      <c r="M4090" s="40">
        <v>1478.0008893700001</v>
      </c>
      <c r="N4090" s="40">
        <f>L4090/(INDEX(Installed_Capacity!$V$6:$AG$11,MATCH(Source_Data!B4090,Installed_Capacity!$U$6:$U$11,0),MATCH(Source_Data!C4090,Installed_Capacity!$V$5:$AG$5,0)))</f>
        <v>0.59403136336687101</v>
      </c>
      <c r="O4090" s="41">
        <f>M4090/(INDEX(Installed_Capacity!$V$15:$AG$20,MATCH(Source_Data!B4090,Installed_Capacity!$U$15:$U$20,0),MATCH(Source_Data!C4090,Installed_Capacity!$V$14:$AG$14,0)))</f>
        <v>0.58114652093581065</v>
      </c>
      <c r="P4090" s="37">
        <v>261.14197389999998</v>
      </c>
      <c r="Q4090" s="38">
        <f>P4090/(INDEX(Installed_Capacity!$AJ$15:$AU$20,MATCH(Source_Data!B4090,Installed_Capacity!$AI$15:$AI$20,0),MATCH(Source_Data!C4090,Installed_Capacity!$AJ$14:$AU$14,0)))</f>
        <v>0.28477859749182116</v>
      </c>
      <c r="R4090" s="63">
        <v>588.43097540400004</v>
      </c>
      <c r="S4090" s="42">
        <v>558.71432579600003</v>
      </c>
      <c r="T4090" s="42">
        <f>R4090/(INDEX(Installed_Capacity!$H$25:$S$30,MATCH(Source_Data!B4090,Installed_Capacity!$G$25:$G$30,0),MATCH(Source_Data!C4090,Installed_Capacity!$H$24:$S$24,0)))</f>
        <v>0.43042277478165464</v>
      </c>
      <c r="U4090" s="43">
        <f>S4090/(INDEX(Installed_Capacity!$H$33:$S$38,MATCH(Source_Data!B4090,Installed_Capacity!$G$33:$G$38,0),MATCH(Source_Data!C4090,Installed_Capacity!$H$32:$S$32,0)))</f>
        <v>0.16405704875073779</v>
      </c>
      <c r="V4090" s="21"/>
      <c r="W4090" s="2"/>
    </row>
    <row r="4091" spans="1:23" x14ac:dyDescent="0.25">
      <c r="A4091" s="17">
        <v>42906</v>
      </c>
      <c r="B4091" s="19">
        <v>2017</v>
      </c>
      <c r="C4091" s="19">
        <v>6</v>
      </c>
      <c r="D4091" s="19">
        <v>20</v>
      </c>
      <c r="E4091" s="19">
        <v>9</v>
      </c>
      <c r="F4091" s="69">
        <v>32698</v>
      </c>
      <c r="G4091" s="52">
        <f t="shared" si="63"/>
        <v>44182</v>
      </c>
      <c r="H4091" s="34">
        <v>918.08555439999998</v>
      </c>
      <c r="I4091" s="35">
        <v>2586.4588601300002</v>
      </c>
      <c r="J4091" s="35">
        <f>H4091/(INDEX(Installed_Capacity!$H$6:$S$11,MATCH(Source_Data!B4091,Installed_Capacity!$G$6:$G$11,0),MATCH(Source_Data!C4091,Installed_Capacity!$H$5:$S$5,0)))</f>
        <v>0.60781046713627451</v>
      </c>
      <c r="K4091" s="36">
        <f>I4091/(INDEX(Installed_Capacity!$H$15:$S$20,MATCH(Source_Data!B4091,Installed_Capacity!$G$15:$G$20,0),MATCH(Source_Data!C4091,Installed_Capacity!$H$14:$S$14,0)))</f>
        <v>0.6748222866129201</v>
      </c>
      <c r="L4091" s="39">
        <v>940.47076870000001</v>
      </c>
      <c r="M4091" s="40">
        <v>2009.41359302</v>
      </c>
      <c r="N4091" s="40">
        <f>L4091/(INDEX(Installed_Capacity!$V$6:$AG$11,MATCH(Source_Data!B4091,Installed_Capacity!$U$6:$U$11,0),MATCH(Source_Data!C4091,Installed_Capacity!$V$5:$AG$5,0)))</f>
        <v>0.83222346288283011</v>
      </c>
      <c r="O4091" s="41">
        <f>M4091/(INDEX(Installed_Capacity!$V$15:$AG$20,MATCH(Source_Data!B4091,Installed_Capacity!$U$15:$U$20,0),MATCH(Source_Data!C4091,Installed_Capacity!$V$14:$AG$14,0)))</f>
        <v>0.79009676320456124</v>
      </c>
      <c r="P4091" s="37">
        <v>616.23889999999994</v>
      </c>
      <c r="Q4091" s="38">
        <f>P4091/(INDEX(Installed_Capacity!$AJ$15:$AU$20,MATCH(Source_Data!B4091,Installed_Capacity!$AI$15:$AI$20,0),MATCH(Source_Data!C4091,Installed_Capacity!$AJ$14:$AU$14,0)))</f>
        <v>0.67201624863685927</v>
      </c>
      <c r="R4091" s="63">
        <v>541.88562330399998</v>
      </c>
      <c r="S4091" s="42">
        <v>425.67525319600003</v>
      </c>
      <c r="T4091" s="42">
        <f>R4091/(INDEX(Installed_Capacity!$H$25:$S$30,MATCH(Source_Data!B4091,Installed_Capacity!$G$25:$G$30,0),MATCH(Source_Data!C4091,Installed_Capacity!$H$24:$S$24,0)))</f>
        <v>0.39637599539463098</v>
      </c>
      <c r="U4091" s="43">
        <f>S4091/(INDEX(Installed_Capacity!$H$33:$S$38,MATCH(Source_Data!B4091,Installed_Capacity!$G$33:$G$38,0),MATCH(Source_Data!C4091,Installed_Capacity!$H$32:$S$32,0)))</f>
        <v>0.12499236647649029</v>
      </c>
      <c r="V4091" s="21"/>
      <c r="W4091" s="2"/>
    </row>
    <row r="4092" spans="1:23" x14ac:dyDescent="0.25">
      <c r="A4092" s="17">
        <v>42906</v>
      </c>
      <c r="B4092" s="19">
        <v>2017</v>
      </c>
      <c r="C4092" s="19">
        <v>6</v>
      </c>
      <c r="D4092" s="19">
        <v>20</v>
      </c>
      <c r="E4092" s="19">
        <v>10</v>
      </c>
      <c r="F4092" s="69">
        <v>34652</v>
      </c>
      <c r="G4092" s="52">
        <f t="shared" si="63"/>
        <v>44182</v>
      </c>
      <c r="H4092" s="34">
        <v>1152.7739485</v>
      </c>
      <c r="I4092" s="35">
        <v>3127.68517518</v>
      </c>
      <c r="J4092" s="35">
        <f>H4092/(INDEX(Installed_Capacity!$H$6:$S$11,MATCH(Source_Data!B4092,Installed_Capacity!$G$6:$G$11,0),MATCH(Source_Data!C4092,Installed_Capacity!$H$5:$S$5,0)))</f>
        <v>0.76318385447010217</v>
      </c>
      <c r="K4092" s="36">
        <f>I4092/(INDEX(Installed_Capacity!$H$15:$S$20,MATCH(Source_Data!B4092,Installed_Capacity!$G$15:$G$20,0),MATCH(Source_Data!C4092,Installed_Capacity!$H$14:$S$14,0)))</f>
        <v>0.81603140659048212</v>
      </c>
      <c r="L4092" s="39">
        <v>1031.5965188</v>
      </c>
      <c r="M4092" s="40">
        <v>2187.9901735100002</v>
      </c>
      <c r="N4092" s="40">
        <f>L4092/(INDEX(Installed_Capacity!$V$6:$AG$11,MATCH(Source_Data!B4092,Installed_Capacity!$U$6:$U$11,0),MATCH(Source_Data!C4092,Installed_Capacity!$V$5:$AG$5,0)))</f>
        <v>0.91286072437990551</v>
      </c>
      <c r="O4092" s="41">
        <f>M4092/(INDEX(Installed_Capacity!$V$15:$AG$20,MATCH(Source_Data!B4092,Installed_Capacity!$U$15:$U$20,0),MATCH(Source_Data!C4092,Installed_Capacity!$V$14:$AG$14,0)))</f>
        <v>0.86031266037943599</v>
      </c>
      <c r="P4092" s="37">
        <v>733.11444370000004</v>
      </c>
      <c r="Q4092" s="38">
        <f>P4092/(INDEX(Installed_Capacity!$AJ$15:$AU$20,MATCH(Source_Data!B4092,Installed_Capacity!$AI$15:$AI$20,0),MATCH(Source_Data!C4092,Installed_Capacity!$AJ$14:$AU$14,0)))</f>
        <v>0.79947049476553989</v>
      </c>
      <c r="R4092" s="63">
        <v>424.9385671</v>
      </c>
      <c r="S4092" s="42">
        <v>267.28931299599998</v>
      </c>
      <c r="T4092" s="42">
        <f>R4092/(INDEX(Installed_Capacity!$H$25:$S$30,MATCH(Source_Data!B4092,Installed_Capacity!$G$25:$G$30,0),MATCH(Source_Data!C4092,Installed_Capacity!$H$24:$S$24,0)))</f>
        <v>0.31083210233340652</v>
      </c>
      <c r="U4092" s="43">
        <f>S4092/(INDEX(Installed_Capacity!$H$33:$S$38,MATCH(Source_Data!B4092,Installed_Capacity!$G$33:$G$38,0),MATCH(Source_Data!C4092,Installed_Capacity!$H$32:$S$32,0)))</f>
        <v>7.8485003566468273E-2</v>
      </c>
      <c r="V4092" s="21"/>
      <c r="W4092" s="2"/>
    </row>
    <row r="4093" spans="1:23" x14ac:dyDescent="0.25">
      <c r="A4093" s="17">
        <v>42906</v>
      </c>
      <c r="B4093" s="19">
        <v>2017</v>
      </c>
      <c r="C4093" s="19">
        <v>6</v>
      </c>
      <c r="D4093" s="19">
        <v>20</v>
      </c>
      <c r="E4093" s="19">
        <v>11</v>
      </c>
      <c r="F4093" s="69">
        <v>36593</v>
      </c>
      <c r="G4093" s="52">
        <f t="shared" si="63"/>
        <v>44182</v>
      </c>
      <c r="H4093" s="34">
        <v>1301.4968199</v>
      </c>
      <c r="I4093" s="35">
        <v>3502.7713851600001</v>
      </c>
      <c r="J4093" s="35">
        <f>H4093/(INDEX(Installed_Capacity!$H$6:$S$11,MATCH(Source_Data!B4093,Installed_Capacity!$G$6:$G$11,0),MATCH(Source_Data!C4093,Installed_Capacity!$H$5:$S$5,0)))</f>
        <v>0.86164452352894438</v>
      </c>
      <c r="K4093" s="36">
        <f>I4093/(INDEX(Installed_Capacity!$H$15:$S$20,MATCH(Source_Data!B4093,Installed_Capacity!$G$15:$G$20,0),MATCH(Source_Data!C4093,Installed_Capacity!$H$14:$S$14,0)))</f>
        <v>0.91389359871634313</v>
      </c>
      <c r="L4093" s="39">
        <v>1063.2916373999999</v>
      </c>
      <c r="M4093" s="40">
        <v>2276.45659484</v>
      </c>
      <c r="N4093" s="40">
        <f>L4093/(INDEX(Installed_Capacity!$V$6:$AG$11,MATCH(Source_Data!B4093,Installed_Capacity!$U$6:$U$11,0),MATCH(Source_Data!C4093,Installed_Capacity!$V$5:$AG$5,0)))</f>
        <v>0.94090776447476687</v>
      </c>
      <c r="O4093" s="41">
        <f>M4093/(INDEX(Installed_Capacity!$V$15:$AG$20,MATCH(Source_Data!B4093,Installed_Capacity!$U$15:$U$20,0),MATCH(Source_Data!C4093,Installed_Capacity!$V$14:$AG$14,0)))</f>
        <v>0.89509745201612123</v>
      </c>
      <c r="P4093" s="37">
        <v>812.24193409999998</v>
      </c>
      <c r="Q4093" s="38">
        <f>P4093/(INDEX(Installed_Capacity!$AJ$15:$AU$20,MATCH(Source_Data!B4093,Installed_Capacity!$AI$15:$AI$20,0),MATCH(Source_Data!C4093,Installed_Capacity!$AJ$14:$AU$14,0)))</f>
        <v>0.88576001537622684</v>
      </c>
      <c r="R4093" s="63">
        <v>213.85905829999999</v>
      </c>
      <c r="S4093" s="42">
        <v>178.53825900000001</v>
      </c>
      <c r="T4093" s="42">
        <f>R4093/(INDEX(Installed_Capacity!$H$25:$S$30,MATCH(Source_Data!B4093,Installed_Capacity!$G$25:$G$30,0),MATCH(Source_Data!C4093,Installed_Capacity!$H$24:$S$24,0)))</f>
        <v>0.15643263718820863</v>
      </c>
      <c r="U4093" s="43">
        <f>S4093/(INDEX(Installed_Capacity!$H$33:$S$38,MATCH(Source_Data!B4093,Installed_Capacity!$G$33:$G$38,0),MATCH(Source_Data!C4093,Installed_Capacity!$H$32:$S$32,0)))</f>
        <v>5.2424751806577977E-2</v>
      </c>
      <c r="V4093" s="21"/>
      <c r="W4093" s="2"/>
    </row>
    <row r="4094" spans="1:23" x14ac:dyDescent="0.25">
      <c r="A4094" s="17">
        <v>42906</v>
      </c>
      <c r="B4094" s="19">
        <v>2017</v>
      </c>
      <c r="C4094" s="19">
        <v>6</v>
      </c>
      <c r="D4094" s="19">
        <v>20</v>
      </c>
      <c r="E4094" s="19">
        <v>12</v>
      </c>
      <c r="F4094" s="69">
        <v>38334</v>
      </c>
      <c r="G4094" s="52">
        <f t="shared" si="63"/>
        <v>44182</v>
      </c>
      <c r="H4094" s="34">
        <v>1383.9862969000001</v>
      </c>
      <c r="I4094" s="35">
        <v>3705.4533822399999</v>
      </c>
      <c r="J4094" s="35">
        <f>H4094/(INDEX(Installed_Capacity!$H$6:$S$11,MATCH(Source_Data!B4094,Installed_Capacity!$G$6:$G$11,0),MATCH(Source_Data!C4094,Installed_Capacity!$H$5:$S$5,0)))</f>
        <v>0.9162559563185213</v>
      </c>
      <c r="K4094" s="36">
        <f>I4094/(INDEX(Installed_Capacity!$H$15:$S$20,MATCH(Source_Data!B4094,Installed_Capacity!$G$15:$G$20,0),MATCH(Source_Data!C4094,Installed_Capacity!$H$14:$S$14,0)))</f>
        <v>0.96677452051763713</v>
      </c>
      <c r="L4094" s="39">
        <v>1068.2659719000001</v>
      </c>
      <c r="M4094" s="40">
        <v>2307.0418183699999</v>
      </c>
      <c r="N4094" s="40">
        <f>L4094/(INDEX(Installed_Capacity!$V$6:$AG$11,MATCH(Source_Data!B4094,Installed_Capacity!$U$6:$U$11,0),MATCH(Source_Data!C4094,Installed_Capacity!$V$5:$AG$5,0)))</f>
        <v>0.94530955772651248</v>
      </c>
      <c r="O4094" s="41">
        <f>M4094/(INDEX(Installed_Capacity!$V$15:$AG$20,MATCH(Source_Data!B4094,Installed_Capacity!$U$15:$U$20,0),MATCH(Source_Data!C4094,Installed_Capacity!$V$14:$AG$14,0)))</f>
        <v>0.90712349095448752</v>
      </c>
      <c r="P4094" s="37">
        <v>881.770354</v>
      </c>
      <c r="Q4094" s="38">
        <f>P4094/(INDEX(Installed_Capacity!$AJ$15:$AU$20,MATCH(Source_Data!B4094,Installed_Capacity!$AI$15:$AI$20,0),MATCH(Source_Data!C4094,Installed_Capacity!$AJ$14:$AU$14,0)))</f>
        <v>0.96158162922573609</v>
      </c>
      <c r="R4094" s="63">
        <v>147.11972040000001</v>
      </c>
      <c r="S4094" s="42">
        <v>144.69761079599999</v>
      </c>
      <c r="T4094" s="42">
        <f>R4094/(INDEX(Installed_Capacity!$H$25:$S$30,MATCH(Source_Data!B4094,Installed_Capacity!$G$25:$G$30,0),MATCH(Source_Data!C4094,Installed_Capacity!$H$24:$S$24,0)))</f>
        <v>0.10761445424621463</v>
      </c>
      <c r="U4094" s="43">
        <f>S4094/(INDEX(Installed_Capacity!$H$33:$S$38,MATCH(Source_Data!B4094,Installed_Capacity!$G$33:$G$38,0),MATCH(Source_Data!C4094,Installed_Capacity!$H$32:$S$32,0)))</f>
        <v>4.2488015596618522E-2</v>
      </c>
      <c r="V4094" s="21"/>
      <c r="W4094" s="2"/>
    </row>
    <row r="4095" spans="1:23" x14ac:dyDescent="0.25">
      <c r="A4095" s="17">
        <v>42906</v>
      </c>
      <c r="B4095" s="19">
        <v>2017</v>
      </c>
      <c r="C4095" s="19">
        <v>6</v>
      </c>
      <c r="D4095" s="19">
        <v>20</v>
      </c>
      <c r="E4095" s="19">
        <v>13</v>
      </c>
      <c r="F4095" s="69">
        <v>40410</v>
      </c>
      <c r="G4095" s="52">
        <f t="shared" si="63"/>
        <v>44182</v>
      </c>
      <c r="H4095" s="34">
        <v>1410.361946</v>
      </c>
      <c r="I4095" s="35">
        <v>3759.62535527</v>
      </c>
      <c r="J4095" s="35">
        <f>H4095/(INDEX(Installed_Capacity!$H$6:$S$11,MATCH(Source_Data!B4095,Installed_Capacity!$G$6:$G$11,0),MATCH(Source_Data!C4095,Installed_Capacity!$H$5:$S$5,0)))</f>
        <v>0.93371772284306975</v>
      </c>
      <c r="K4095" s="36">
        <f>I4095/(INDEX(Installed_Capacity!$H$15:$S$20,MATCH(Source_Data!B4095,Installed_Capacity!$G$15:$G$20,0),MATCH(Source_Data!C4095,Installed_Capacity!$H$14:$S$14,0)))</f>
        <v>0.98090830600866208</v>
      </c>
      <c r="L4095" s="39">
        <v>1056.7390757000001</v>
      </c>
      <c r="M4095" s="40">
        <v>2306.8118342600001</v>
      </c>
      <c r="N4095" s="40">
        <f>L4095/(INDEX(Installed_Capacity!$V$6:$AG$11,MATCH(Source_Data!B4095,Installed_Capacity!$U$6:$U$11,0),MATCH(Source_Data!C4095,Installed_Capacity!$V$5:$AG$5,0)))</f>
        <v>0.93510939649756197</v>
      </c>
      <c r="O4095" s="41">
        <f>M4095/(INDEX(Installed_Capacity!$V$15:$AG$20,MATCH(Source_Data!B4095,Installed_Capacity!$U$15:$U$20,0),MATCH(Source_Data!C4095,Installed_Capacity!$V$14:$AG$14,0)))</f>
        <v>0.90703306173596798</v>
      </c>
      <c r="P4095" s="37">
        <v>878.32059719999995</v>
      </c>
      <c r="Q4095" s="38">
        <f>P4095/(INDEX(Installed_Capacity!$AJ$15:$AU$20,MATCH(Source_Data!B4095,Installed_Capacity!$AI$15:$AI$20,0),MATCH(Source_Data!C4095,Installed_Capacity!$AJ$14:$AU$14,0)))</f>
        <v>0.95781962617230088</v>
      </c>
      <c r="R4095" s="63">
        <v>145.24422720000001</v>
      </c>
      <c r="S4095" s="42">
        <v>166.10578340000001</v>
      </c>
      <c r="T4095" s="42">
        <f>R4095/(INDEX(Installed_Capacity!$H$25:$S$30,MATCH(Source_Data!B4095,Installed_Capacity!$G$25:$G$30,0),MATCH(Source_Data!C4095,Installed_Capacity!$H$24:$S$24,0)))</f>
        <v>0.10624257713407946</v>
      </c>
      <c r="U4095" s="43">
        <f>S4095/(INDEX(Installed_Capacity!$H$33:$S$38,MATCH(Source_Data!B4095,Installed_Capacity!$G$33:$G$38,0),MATCH(Source_Data!C4095,Installed_Capacity!$H$32:$S$32,0)))</f>
        <v>4.8774164804543101E-2</v>
      </c>
      <c r="V4095" s="21"/>
      <c r="W4095" s="2"/>
    </row>
    <row r="4096" spans="1:23" x14ac:dyDescent="0.25">
      <c r="A4096" s="17">
        <v>42906</v>
      </c>
      <c r="B4096" s="19">
        <v>2017</v>
      </c>
      <c r="C4096" s="19">
        <v>6</v>
      </c>
      <c r="D4096" s="19">
        <v>20</v>
      </c>
      <c r="E4096" s="19">
        <v>14</v>
      </c>
      <c r="F4096" s="69">
        <v>41959</v>
      </c>
      <c r="G4096" s="52">
        <f t="shared" si="63"/>
        <v>44182</v>
      </c>
      <c r="H4096" s="34">
        <v>1397.8013006000001</v>
      </c>
      <c r="I4096" s="35">
        <v>3702.71959066</v>
      </c>
      <c r="J4096" s="35">
        <f>H4096/(INDEX(Installed_Capacity!$H$6:$S$11,MATCH(Source_Data!B4096,Installed_Capacity!$G$6:$G$11,0),MATCH(Source_Data!C4096,Installed_Capacity!$H$5:$S$5,0)))</f>
        <v>0.92540205802129127</v>
      </c>
      <c r="K4096" s="36">
        <f>I4096/(INDEX(Installed_Capacity!$H$15:$S$20,MATCH(Source_Data!B4096,Installed_Capacity!$G$15:$G$20,0),MATCH(Source_Data!C4096,Installed_Capacity!$H$14:$S$14,0)))</f>
        <v>0.96606125826027966</v>
      </c>
      <c r="L4096" s="39">
        <v>1039.3848189</v>
      </c>
      <c r="M4096" s="40">
        <v>2296.0416024599999</v>
      </c>
      <c r="N4096" s="40">
        <f>L4096/(INDEX(Installed_Capacity!$V$6:$AG$11,MATCH(Source_Data!B4096,Installed_Capacity!$U$6:$U$11,0),MATCH(Source_Data!C4096,Installed_Capacity!$V$5:$AG$5,0)))</f>
        <v>0.91975259842310642</v>
      </c>
      <c r="O4096" s="41">
        <f>M4096/(INDEX(Installed_Capacity!$V$15:$AG$20,MATCH(Source_Data!B4096,Installed_Capacity!$U$15:$U$20,0),MATCH(Source_Data!C4096,Installed_Capacity!$V$14:$AG$14,0)))</f>
        <v>0.90279823157770578</v>
      </c>
      <c r="P4096" s="37">
        <v>815.59721869999998</v>
      </c>
      <c r="Q4096" s="38">
        <f>P4096/(INDEX(Installed_Capacity!$AJ$15:$AU$20,MATCH(Source_Data!B4096,Installed_Capacity!$AI$15:$AI$20,0),MATCH(Source_Data!C4096,Installed_Capacity!$AJ$14:$AU$14,0)))</f>
        <v>0.88941899531079605</v>
      </c>
      <c r="R4096" s="63">
        <v>148.2774507</v>
      </c>
      <c r="S4096" s="42">
        <v>241.704055004</v>
      </c>
      <c r="T4096" s="42">
        <f>R4096/(INDEX(Installed_Capacity!$H$25:$S$30,MATCH(Source_Data!B4096,Installed_Capacity!$G$25:$G$30,0),MATCH(Source_Data!C4096,Installed_Capacity!$H$24:$S$24,0)))</f>
        <v>0.10846130546412114</v>
      </c>
      <c r="U4096" s="43">
        <f>S4096/(INDEX(Installed_Capacity!$H$33:$S$38,MATCH(Source_Data!B4096,Installed_Capacity!$G$33:$G$38,0),MATCH(Source_Data!C4096,Installed_Capacity!$H$32:$S$32,0)))</f>
        <v>7.0972323608399085E-2</v>
      </c>
      <c r="V4096" s="21"/>
      <c r="W4096" s="2"/>
    </row>
    <row r="4097" spans="1:23" x14ac:dyDescent="0.25">
      <c r="A4097" s="17">
        <v>42906</v>
      </c>
      <c r="B4097" s="19">
        <v>2017</v>
      </c>
      <c r="C4097" s="19">
        <v>6</v>
      </c>
      <c r="D4097" s="19">
        <v>20</v>
      </c>
      <c r="E4097" s="19">
        <v>15</v>
      </c>
      <c r="F4097" s="69">
        <v>43075</v>
      </c>
      <c r="G4097" s="52">
        <f t="shared" si="63"/>
        <v>44182</v>
      </c>
      <c r="H4097" s="34">
        <v>1365.7141489000001</v>
      </c>
      <c r="I4097" s="35">
        <v>3498.9276499699999</v>
      </c>
      <c r="J4097" s="35">
        <f>H4097/(INDEX(Installed_Capacity!$H$6:$S$11,MATCH(Source_Data!B4097,Installed_Capacity!$G$6:$G$11,0),MATCH(Source_Data!C4097,Installed_Capacity!$H$5:$S$5,0)))</f>
        <v>0.90415904143053871</v>
      </c>
      <c r="K4097" s="36">
        <f>I4097/(INDEX(Installed_Capacity!$H$15:$S$20,MATCH(Source_Data!B4097,Installed_Capacity!$G$15:$G$20,0),MATCH(Source_Data!C4097,Installed_Capacity!$H$14:$S$14,0)))</f>
        <v>0.91289074566113537</v>
      </c>
      <c r="L4097" s="39">
        <v>1028.7425204000001</v>
      </c>
      <c r="M4097" s="40">
        <v>2254.24911832</v>
      </c>
      <c r="N4097" s="40">
        <f>L4097/(INDEX(Installed_Capacity!$V$6:$AG$11,MATCH(Source_Data!B4097,Installed_Capacity!$U$6:$U$11,0),MATCH(Source_Data!C4097,Installed_Capacity!$V$5:$AG$5,0)))</f>
        <v>0.91033521852628596</v>
      </c>
      <c r="O4097" s="41">
        <f>M4097/(INDEX(Installed_Capacity!$V$15:$AG$20,MATCH(Source_Data!B4097,Installed_Capacity!$U$15:$U$20,0),MATCH(Source_Data!C4097,Installed_Capacity!$V$14:$AG$14,0)))</f>
        <v>0.88636552376683397</v>
      </c>
      <c r="P4097" s="37">
        <v>808.03167599999995</v>
      </c>
      <c r="Q4097" s="38">
        <f>P4097/(INDEX(Installed_Capacity!$AJ$15:$AU$20,MATCH(Source_Data!B4097,Installed_Capacity!$AI$15:$AI$20,0),MATCH(Source_Data!C4097,Installed_Capacity!$AJ$14:$AU$14,0)))</f>
        <v>0.88116867611777527</v>
      </c>
      <c r="R4097" s="63">
        <v>171.634488304</v>
      </c>
      <c r="S4097" s="42">
        <v>504.32892829999997</v>
      </c>
      <c r="T4097" s="42">
        <f>R4097/(INDEX(Installed_Capacity!$H$25:$S$30,MATCH(Source_Data!B4097,Installed_Capacity!$G$25:$G$30,0),MATCH(Source_Data!C4097,Installed_Capacity!$H$24:$S$24,0)))</f>
        <v>0.12554640355789629</v>
      </c>
      <c r="U4097" s="43">
        <f>S4097/(INDEX(Installed_Capacity!$H$33:$S$38,MATCH(Source_Data!B4097,Installed_Capacity!$G$33:$G$38,0),MATCH(Source_Data!C4097,Installed_Capacity!$H$32:$S$32,0)))</f>
        <v>0.14808769304177519</v>
      </c>
      <c r="V4097" s="21"/>
      <c r="W4097" s="2"/>
    </row>
    <row r="4098" spans="1:23" x14ac:dyDescent="0.25">
      <c r="A4098" s="17">
        <v>42906</v>
      </c>
      <c r="B4098" s="19">
        <v>2017</v>
      </c>
      <c r="C4098" s="19">
        <v>6</v>
      </c>
      <c r="D4098" s="19">
        <v>20</v>
      </c>
      <c r="E4098" s="19">
        <v>16</v>
      </c>
      <c r="F4098" s="69">
        <v>43950</v>
      </c>
      <c r="G4098" s="52">
        <f t="shared" si="63"/>
        <v>44182</v>
      </c>
      <c r="H4098" s="34">
        <v>1230.2953014</v>
      </c>
      <c r="I4098" s="35">
        <v>3167.4997914999999</v>
      </c>
      <c r="J4098" s="35">
        <f>H4098/(INDEX(Installed_Capacity!$H$6:$S$11,MATCH(Source_Data!B4098,Installed_Capacity!$G$6:$G$11,0),MATCH(Source_Data!C4098,Installed_Capacity!$H$5:$S$5,0)))</f>
        <v>0.81450618439171651</v>
      </c>
      <c r="K4098" s="36">
        <f>I4098/(INDEX(Installed_Capacity!$H$15:$S$20,MATCH(Source_Data!B4098,Installed_Capacity!$G$15:$G$20,0),MATCH(Source_Data!C4098,Installed_Capacity!$H$14:$S$14,0)))</f>
        <v>0.82641927350761835</v>
      </c>
      <c r="L4098" s="39">
        <v>1019.2144754</v>
      </c>
      <c r="M4098" s="40">
        <v>2208.2211987800001</v>
      </c>
      <c r="N4098" s="40">
        <f>L4098/(INDEX(Installed_Capacity!$V$6:$AG$11,MATCH(Source_Data!B4098,Installed_Capacity!$U$6:$U$11,0),MATCH(Source_Data!C4098,Installed_Capacity!$V$5:$AG$5,0)))</f>
        <v>0.9019038425938215</v>
      </c>
      <c r="O4098" s="41">
        <f>M4098/(INDEX(Installed_Capacity!$V$15:$AG$20,MATCH(Source_Data!B4098,Installed_Capacity!$U$15:$U$20,0),MATCH(Source_Data!C4098,Installed_Capacity!$V$14:$AG$14,0)))</f>
        <v>0.86826745258232596</v>
      </c>
      <c r="P4098" s="37">
        <v>822.84292019999998</v>
      </c>
      <c r="Q4098" s="38">
        <f>P4098/(INDEX(Installed_Capacity!$AJ$15:$AU$20,MATCH(Source_Data!B4098,Installed_Capacity!$AI$15:$AI$20,0),MATCH(Source_Data!C4098,Installed_Capacity!$AJ$14:$AU$14,0)))</f>
        <v>0.89732052366412207</v>
      </c>
      <c r="R4098" s="63">
        <v>268.42286659600001</v>
      </c>
      <c r="S4098" s="42">
        <v>603.43356770399998</v>
      </c>
      <c r="T4098" s="42">
        <f>R4098/(INDEX(Installed_Capacity!$H$25:$S$30,MATCH(Source_Data!B4098,Installed_Capacity!$G$25:$G$30,0),MATCH(Source_Data!C4098,Installed_Capacity!$H$24:$S$24,0)))</f>
        <v>0.19634471991514887</v>
      </c>
      <c r="U4098" s="43">
        <f>S4098/(INDEX(Installed_Capacity!$H$33:$S$38,MATCH(Source_Data!B4098,Installed_Capacity!$G$33:$G$38,0),MATCH(Source_Data!C4098,Installed_Capacity!$H$32:$S$32,0)))</f>
        <v>0.17718810072321847</v>
      </c>
      <c r="V4098" s="21"/>
      <c r="W4098" s="2"/>
    </row>
    <row r="4099" spans="1:23" x14ac:dyDescent="0.25">
      <c r="A4099" s="17">
        <v>42906</v>
      </c>
      <c r="B4099" s="19">
        <v>2017</v>
      </c>
      <c r="C4099" s="19">
        <v>6</v>
      </c>
      <c r="D4099" s="19">
        <v>20</v>
      </c>
      <c r="E4099" s="19">
        <v>17</v>
      </c>
      <c r="F4099" s="69">
        <v>44182</v>
      </c>
      <c r="G4099" s="52">
        <f t="shared" ref="G4099:G4162" si="64">_xlfn.MAXIFS($F:$F,$B:$B,B4099,$C:$C,C4099,$D:$D,D4099)</f>
        <v>44182</v>
      </c>
      <c r="H4099" s="34">
        <v>1031.6748722</v>
      </c>
      <c r="I4099" s="35">
        <v>2730.3859618800002</v>
      </c>
      <c r="J4099" s="35">
        <f>H4099/(INDEX(Installed_Capacity!$H$6:$S$11,MATCH(Source_Data!B4099,Installed_Capacity!$G$6:$G$11,0),MATCH(Source_Data!C4099,Installed_Capacity!$H$5:$S$5,0)))</f>
        <v>0.68301127601821932</v>
      </c>
      <c r="K4099" s="36">
        <f>I4099/(INDEX(Installed_Capacity!$H$15:$S$20,MATCH(Source_Data!B4099,Installed_Capacity!$G$15:$G$20,0),MATCH(Source_Data!C4099,Installed_Capacity!$H$14:$S$14,0)))</f>
        <v>0.71237371161552909</v>
      </c>
      <c r="L4099" s="39">
        <v>996.83335999999997</v>
      </c>
      <c r="M4099" s="40">
        <v>2115.3454567600002</v>
      </c>
      <c r="N4099" s="40">
        <f>L4099/(INDEX(Installed_Capacity!$V$6:$AG$11,MATCH(Source_Data!B4099,Installed_Capacity!$U$6:$U$11,0),MATCH(Source_Data!C4099,Installed_Capacity!$V$5:$AG$5,0)))</f>
        <v>0.88209877264240255</v>
      </c>
      <c r="O4099" s="41">
        <f>M4099/(INDEX(Installed_Capacity!$V$15:$AG$20,MATCH(Source_Data!B4099,Installed_Capacity!$U$15:$U$20,0),MATCH(Source_Data!C4099,Installed_Capacity!$V$14:$AG$14,0)))</f>
        <v>0.83174892627936714</v>
      </c>
      <c r="P4099" s="37">
        <v>796.38951740000005</v>
      </c>
      <c r="Q4099" s="38">
        <f>P4099/(INDEX(Installed_Capacity!$AJ$15:$AU$20,MATCH(Source_Data!B4099,Installed_Capacity!$AI$15:$AI$20,0),MATCH(Source_Data!C4099,Installed_Capacity!$AJ$14:$AU$14,0)))</f>
        <v>0.86847275616139585</v>
      </c>
      <c r="R4099" s="63">
        <v>566.75867030400002</v>
      </c>
      <c r="S4099" s="42">
        <v>689.10182170400003</v>
      </c>
      <c r="T4099" s="42">
        <f>R4099/(INDEX(Installed_Capacity!$H$25:$S$30,MATCH(Source_Data!B4099,Installed_Capacity!$G$25:$G$30,0),MATCH(Source_Data!C4099,Installed_Capacity!$H$24:$S$24,0)))</f>
        <v>0.41457001704630242</v>
      </c>
      <c r="U4099" s="43">
        <f>S4099/(INDEX(Installed_Capacity!$H$33:$S$38,MATCH(Source_Data!B4099,Installed_Capacity!$G$33:$G$38,0),MATCH(Source_Data!C4099,Installed_Capacity!$H$32:$S$32,0)))</f>
        <v>0.20234314020219582</v>
      </c>
      <c r="V4099" s="21"/>
      <c r="W4099" s="2"/>
    </row>
    <row r="4100" spans="1:23" x14ac:dyDescent="0.25">
      <c r="A4100" s="17">
        <v>42906</v>
      </c>
      <c r="B4100" s="19">
        <v>2017</v>
      </c>
      <c r="C4100" s="19">
        <v>6</v>
      </c>
      <c r="D4100" s="19">
        <v>20</v>
      </c>
      <c r="E4100" s="19">
        <v>18</v>
      </c>
      <c r="F4100" s="69">
        <v>43796</v>
      </c>
      <c r="G4100" s="52">
        <f t="shared" si="64"/>
        <v>44182</v>
      </c>
      <c r="H4100" s="34">
        <v>850.97193370000002</v>
      </c>
      <c r="I4100" s="35">
        <v>2162.6648949</v>
      </c>
      <c r="J4100" s="35">
        <f>H4100/(INDEX(Installed_Capacity!$H$6:$S$11,MATCH(Source_Data!B4100,Installed_Capacity!$G$6:$G$11,0),MATCH(Source_Data!C4100,Installed_Capacity!$H$5:$S$5,0)))</f>
        <v>0.56337848478629315</v>
      </c>
      <c r="K4100" s="36">
        <f>I4100/(INDEX(Installed_Capacity!$H$15:$S$20,MATCH(Source_Data!B4100,Installed_Capacity!$G$15:$G$20,0),MATCH(Source_Data!C4100,Installed_Capacity!$H$14:$S$14,0)))</f>
        <v>0.56425195546336882</v>
      </c>
      <c r="L4100" s="39">
        <v>918.8183391</v>
      </c>
      <c r="M4100" s="40">
        <v>1866.1653837599999</v>
      </c>
      <c r="N4100" s="40">
        <f>L4100/(INDEX(Installed_Capacity!$V$6:$AG$11,MATCH(Source_Data!B4100,Installed_Capacity!$U$6:$U$11,0),MATCH(Source_Data!C4100,Installed_Capacity!$V$5:$AG$5,0)))</f>
        <v>0.81306320767740037</v>
      </c>
      <c r="O4100" s="41">
        <f>M4100/(INDEX(Installed_Capacity!$V$15:$AG$20,MATCH(Source_Data!B4100,Installed_Capacity!$U$15:$U$20,0),MATCH(Source_Data!C4100,Installed_Capacity!$V$14:$AG$14,0)))</f>
        <v>0.73377189964022427</v>
      </c>
      <c r="P4100" s="37">
        <v>715.95336450000002</v>
      </c>
      <c r="Q4100" s="38">
        <f>P4100/(INDEX(Installed_Capacity!$AJ$15:$AU$20,MATCH(Source_Data!B4100,Installed_Capacity!$AI$15:$AI$20,0),MATCH(Source_Data!C4100,Installed_Capacity!$AJ$14:$AU$14,0)))</f>
        <v>0.78075612268266092</v>
      </c>
      <c r="R4100" s="63">
        <v>656.687888004</v>
      </c>
      <c r="S4100" s="42">
        <v>712.87595550799995</v>
      </c>
      <c r="T4100" s="42">
        <f>R4100/(INDEX(Installed_Capacity!$H$25:$S$30,MATCH(Source_Data!B4100,Installed_Capacity!$G$25:$G$30,0),MATCH(Source_Data!C4100,Installed_Capacity!$H$24:$S$24,0)))</f>
        <v>0.48035102626289228</v>
      </c>
      <c r="U4100" s="43">
        <f>S4100/(INDEX(Installed_Capacity!$H$33:$S$38,MATCH(Source_Data!B4100,Installed_Capacity!$G$33:$G$38,0),MATCH(Source_Data!C4100,Installed_Capacity!$H$32:$S$32,0)))</f>
        <v>0.20932401405563175</v>
      </c>
      <c r="V4100" s="21"/>
      <c r="W4100" s="2"/>
    </row>
    <row r="4101" spans="1:23" x14ac:dyDescent="0.25">
      <c r="A4101" s="17">
        <v>42906</v>
      </c>
      <c r="B4101" s="19">
        <v>2017</v>
      </c>
      <c r="C4101" s="19">
        <v>6</v>
      </c>
      <c r="D4101" s="19">
        <v>20</v>
      </c>
      <c r="E4101" s="19">
        <v>19</v>
      </c>
      <c r="F4101" s="69">
        <v>42469</v>
      </c>
      <c r="G4101" s="52">
        <f t="shared" si="64"/>
        <v>44182</v>
      </c>
      <c r="H4101" s="34">
        <v>555.96321790000002</v>
      </c>
      <c r="I4101" s="35">
        <v>1022.7960434399999</v>
      </c>
      <c r="J4101" s="35">
        <f>H4101/(INDEX(Installed_Capacity!$H$6:$S$11,MATCH(Source_Data!B4101,Installed_Capacity!$G$6:$G$11,0),MATCH(Source_Data!C4101,Installed_Capacity!$H$5:$S$5,0)))</f>
        <v>0.36807055896138974</v>
      </c>
      <c r="K4101" s="36">
        <f>I4101/(INDEX(Installed_Capacity!$H$15:$S$20,MATCH(Source_Data!B4101,Installed_Capacity!$G$15:$G$20,0),MATCH(Source_Data!C4101,Installed_Capacity!$H$14:$S$14,0)))</f>
        <v>0.26685348659987473</v>
      </c>
      <c r="L4101" s="39">
        <v>651.9530512</v>
      </c>
      <c r="M4101" s="40">
        <v>1141.44626812</v>
      </c>
      <c r="N4101" s="40">
        <f>L4101/(INDEX(Installed_Capacity!$V$6:$AG$11,MATCH(Source_Data!B4101,Installed_Capacity!$U$6:$U$11,0),MATCH(Source_Data!C4101,Installed_Capacity!$V$5:$AG$5,0)))</f>
        <v>0.57691386480483497</v>
      </c>
      <c r="O4101" s="41">
        <f>M4101/(INDEX(Installed_Capacity!$V$15:$AG$20,MATCH(Source_Data!B4101,Installed_Capacity!$U$15:$U$20,0),MATCH(Source_Data!C4101,Installed_Capacity!$V$14:$AG$14,0)))</f>
        <v>0.44881402462203884</v>
      </c>
      <c r="P4101" s="37">
        <v>506.08500320000002</v>
      </c>
      <c r="Q4101" s="38">
        <f>P4101/(INDEX(Installed_Capacity!$AJ$15:$AU$20,MATCH(Source_Data!B4101,Installed_Capacity!$AI$15:$AI$20,0),MATCH(Source_Data!C4101,Installed_Capacity!$AJ$14:$AU$14,0)))</f>
        <v>0.55189204274809167</v>
      </c>
      <c r="R4101" s="63">
        <v>713.45577950400002</v>
      </c>
      <c r="S4101" s="42">
        <v>786.72298779599998</v>
      </c>
      <c r="T4101" s="42">
        <f>R4101/(INDEX(Installed_Capacity!$H$25:$S$30,MATCH(Source_Data!B4101,Installed_Capacity!$G$25:$G$30,0),MATCH(Source_Data!C4101,Installed_Capacity!$H$24:$S$24,0)))</f>
        <v>0.52187534160193116</v>
      </c>
      <c r="U4101" s="43">
        <f>S4101/(INDEX(Installed_Capacity!$H$33:$S$38,MATCH(Source_Data!B4101,Installed_Capacity!$G$33:$G$38,0),MATCH(Source_Data!C4101,Installed_Capacity!$H$32:$S$32,0)))</f>
        <v>0.23100795093859838</v>
      </c>
      <c r="V4101" s="21"/>
      <c r="W4101" s="2"/>
    </row>
    <row r="4102" spans="1:23" x14ac:dyDescent="0.25">
      <c r="A4102" s="17">
        <v>42906</v>
      </c>
      <c r="B4102" s="19">
        <v>2017</v>
      </c>
      <c r="C4102" s="19">
        <v>6</v>
      </c>
      <c r="D4102" s="19">
        <v>20</v>
      </c>
      <c r="E4102" s="19">
        <v>20</v>
      </c>
      <c r="F4102" s="69">
        <v>41131</v>
      </c>
      <c r="G4102" s="52">
        <f t="shared" si="64"/>
        <v>44182</v>
      </c>
      <c r="H4102" s="34">
        <v>146.08618680000001</v>
      </c>
      <c r="I4102" s="35">
        <v>141.240847148</v>
      </c>
      <c r="J4102" s="35">
        <f>H4102/(INDEX(Installed_Capacity!$H$6:$S$11,MATCH(Source_Data!B4102,Installed_Capacity!$G$6:$G$11,0),MATCH(Source_Data!C4102,Installed_Capacity!$H$5:$S$5,0)))</f>
        <v>9.6715075207880946E-2</v>
      </c>
      <c r="K4102" s="36">
        <f>I4102/(INDEX(Installed_Capacity!$H$15:$S$20,MATCH(Source_Data!B4102,Installed_Capacity!$G$15:$G$20,0),MATCH(Source_Data!C4102,Installed_Capacity!$H$14:$S$14,0)))</f>
        <v>3.6850565421623876E-2</v>
      </c>
      <c r="L4102" s="39">
        <v>187.71452260000001</v>
      </c>
      <c r="M4102" s="40">
        <v>215.55941738800001</v>
      </c>
      <c r="N4102" s="40">
        <f>L4102/(INDEX(Installed_Capacity!$V$6:$AG$11,MATCH(Source_Data!B4102,Installed_Capacity!$U$6:$U$11,0),MATCH(Source_Data!C4102,Installed_Capacity!$V$5:$AG$5,0)))</f>
        <v>0.16610875662569574</v>
      </c>
      <c r="O4102" s="41">
        <f>M4102/(INDEX(Installed_Capacity!$V$15:$AG$20,MATCH(Source_Data!B4102,Installed_Capacity!$U$15:$U$20,0),MATCH(Source_Data!C4102,Installed_Capacity!$V$14:$AG$14,0)))</f>
        <v>8.4757462847930815E-2</v>
      </c>
      <c r="P4102" s="37">
        <v>167.10237979999999</v>
      </c>
      <c r="Q4102" s="38">
        <f>P4102/(INDEX(Installed_Capacity!$AJ$15:$AU$20,MATCH(Source_Data!B4102,Installed_Capacity!$AI$15:$AI$20,0),MATCH(Source_Data!C4102,Installed_Capacity!$AJ$14:$AU$14,0)))</f>
        <v>0.18222724078516903</v>
      </c>
      <c r="R4102" s="63">
        <v>759.97237919999998</v>
      </c>
      <c r="S4102" s="42">
        <v>970.34961660099998</v>
      </c>
      <c r="T4102" s="42">
        <f>R4102/(INDEX(Installed_Capacity!$H$25:$S$30,MATCH(Source_Data!B4102,Installed_Capacity!$G$25:$G$30,0),MATCH(Source_Data!C4102,Installed_Capacity!$H$24:$S$24,0)))</f>
        <v>0.55590108931314464</v>
      </c>
      <c r="U4102" s="43">
        <f>S4102/(INDEX(Installed_Capacity!$H$33:$S$38,MATCH(Source_Data!B4102,Installed_Capacity!$G$33:$G$38,0),MATCH(Source_Data!C4102,Installed_Capacity!$H$32:$S$32,0)))</f>
        <v>0.28492681681137888</v>
      </c>
      <c r="V4102" s="21"/>
      <c r="W4102" s="2"/>
    </row>
    <row r="4103" spans="1:23" x14ac:dyDescent="0.25">
      <c r="A4103" s="17">
        <v>42906</v>
      </c>
      <c r="B4103" s="19">
        <v>2017</v>
      </c>
      <c r="C4103" s="19">
        <v>6</v>
      </c>
      <c r="D4103" s="19">
        <v>20</v>
      </c>
      <c r="E4103" s="19">
        <v>21</v>
      </c>
      <c r="F4103" s="69">
        <v>39014</v>
      </c>
      <c r="G4103" s="52">
        <f t="shared" si="64"/>
        <v>44182</v>
      </c>
      <c r="H4103" s="34">
        <v>1.6892803999999999</v>
      </c>
      <c r="I4103" s="35">
        <v>0.39425569999999999</v>
      </c>
      <c r="J4103" s="35">
        <f>H4103/(INDEX(Installed_Capacity!$H$6:$S$11,MATCH(Source_Data!B4103,Installed_Capacity!$G$6:$G$11,0),MATCH(Source_Data!C4103,Installed_Capacity!$H$5:$S$5,0)))</f>
        <v>1.1183732323499815E-3</v>
      </c>
      <c r="K4103" s="36">
        <f>I4103/(INDEX(Installed_Capacity!$H$15:$S$20,MATCH(Source_Data!B4103,Installed_Capacity!$G$15:$G$20,0),MATCH(Source_Data!C4103,Installed_Capacity!$H$14:$S$14,0)))</f>
        <v>1.0286362450427885E-4</v>
      </c>
      <c r="L4103" s="39">
        <v>2.3548499999999999</v>
      </c>
      <c r="M4103" s="40">
        <v>0.14949319999999999</v>
      </c>
      <c r="N4103" s="40">
        <f>L4103/(INDEX(Installed_Capacity!$V$6:$AG$11,MATCH(Source_Data!B4103,Installed_Capacity!$U$6:$U$11,0),MATCH(Source_Data!C4103,Installed_Capacity!$V$5:$AG$5,0)))</f>
        <v>2.0838089675860785E-3</v>
      </c>
      <c r="O4103" s="41">
        <f>M4103/(INDEX(Installed_Capacity!$V$15:$AG$20,MATCH(Source_Data!B4103,Installed_Capacity!$U$15:$U$20,0),MATCH(Source_Data!C4103,Installed_Capacity!$V$14:$AG$14,0)))</f>
        <v>5.8780379435761338E-5</v>
      </c>
      <c r="P4103" s="37">
        <v>5.0164583</v>
      </c>
      <c r="Q4103" s="38">
        <f>P4103/(INDEX(Installed_Capacity!$AJ$15:$AU$20,MATCH(Source_Data!B4103,Installed_Capacity!$AI$15:$AI$20,0),MATCH(Source_Data!C4103,Installed_Capacity!$AJ$14:$AU$14,0)))</f>
        <v>5.4705106870229009E-3</v>
      </c>
      <c r="R4103" s="63">
        <v>860.82683790399994</v>
      </c>
      <c r="S4103" s="42">
        <v>1068.3793847060001</v>
      </c>
      <c r="T4103" s="42">
        <f>R4103/(INDEX(Installed_Capacity!$H$25:$S$30,MATCH(Source_Data!B4103,Installed_Capacity!$G$25:$G$30,0),MATCH(Source_Data!C4103,Installed_Capacity!$H$24:$S$24,0)))</f>
        <v>0.62967364340867527</v>
      </c>
      <c r="U4103" s="43">
        <f>S4103/(INDEX(Installed_Capacity!$H$33:$S$38,MATCH(Source_Data!B4103,Installed_Capacity!$G$33:$G$38,0),MATCH(Source_Data!C4103,Installed_Capacity!$H$32:$S$32,0)))</f>
        <v>0.31371160664491832</v>
      </c>
      <c r="V4103" s="21"/>
      <c r="W4103" s="2"/>
    </row>
    <row r="4104" spans="1:23" x14ac:dyDescent="0.25">
      <c r="A4104" s="17">
        <v>42906</v>
      </c>
      <c r="B4104" s="19">
        <v>2017</v>
      </c>
      <c r="C4104" s="19">
        <v>6</v>
      </c>
      <c r="D4104" s="19">
        <v>20</v>
      </c>
      <c r="E4104" s="19">
        <v>22</v>
      </c>
      <c r="F4104" s="69">
        <v>35332</v>
      </c>
      <c r="G4104" s="52">
        <f t="shared" si="64"/>
        <v>44182</v>
      </c>
      <c r="H4104" s="34">
        <v>0</v>
      </c>
      <c r="I4104" s="35">
        <v>0.13112950000000001</v>
      </c>
      <c r="J4104" s="35">
        <f>H4104/(INDEX(Installed_Capacity!$H$6:$S$11,MATCH(Source_Data!B4104,Installed_Capacity!$G$6:$G$11,0),MATCH(Source_Data!C4104,Installed_Capacity!$H$5:$S$5,0)))</f>
        <v>0</v>
      </c>
      <c r="K4104" s="36">
        <f>I4104/(INDEX(Installed_Capacity!$H$15:$S$20,MATCH(Source_Data!B4104,Installed_Capacity!$G$15:$G$20,0),MATCH(Source_Data!C4104,Installed_Capacity!$H$14:$S$14,0)))</f>
        <v>3.421245564600292E-5</v>
      </c>
      <c r="L4104" s="39">
        <v>0</v>
      </c>
      <c r="M4104" s="40">
        <v>2.7900000000000001E-5</v>
      </c>
      <c r="N4104" s="40">
        <f>L4104/(INDEX(Installed_Capacity!$V$6:$AG$11,MATCH(Source_Data!B4104,Installed_Capacity!$U$6:$U$11,0),MATCH(Source_Data!C4104,Installed_Capacity!$V$5:$AG$5,0)))</f>
        <v>0</v>
      </c>
      <c r="O4104" s="41">
        <f>M4104/(INDEX(Installed_Capacity!$V$15:$AG$20,MATCH(Source_Data!B4104,Installed_Capacity!$U$15:$U$20,0),MATCH(Source_Data!C4104,Installed_Capacity!$V$14:$AG$14,0)))</f>
        <v>1.0970215275729875E-8</v>
      </c>
      <c r="P4104" s="37">
        <v>0</v>
      </c>
      <c r="Q4104" s="38">
        <f>P4104/(INDEX(Installed_Capacity!$AJ$15:$AU$20,MATCH(Source_Data!B4104,Installed_Capacity!$AI$15:$AI$20,0),MATCH(Source_Data!C4104,Installed_Capacity!$AJ$14:$AU$14,0)))</f>
        <v>0</v>
      </c>
      <c r="R4104" s="63">
        <v>962.30720229999997</v>
      </c>
      <c r="S4104" s="42">
        <v>1139.4443548029999</v>
      </c>
      <c r="T4104" s="42">
        <f>R4104/(INDEX(Installed_Capacity!$H$25:$S$30,MATCH(Source_Data!B4104,Installed_Capacity!$G$25:$G$30,0),MATCH(Source_Data!C4104,Installed_Capacity!$H$24:$S$24,0)))</f>
        <v>0.70390403211176944</v>
      </c>
      <c r="U4104" s="43">
        <f>S4104/(INDEX(Installed_Capacity!$H$33:$S$38,MATCH(Source_Data!B4104,Installed_Capacity!$G$33:$G$38,0),MATCH(Source_Data!C4104,Installed_Capacity!$H$32:$S$32,0)))</f>
        <v>0.33457863783668712</v>
      </c>
      <c r="V4104" s="21"/>
      <c r="W4104" s="2"/>
    </row>
    <row r="4105" spans="1:23" x14ac:dyDescent="0.25">
      <c r="A4105" s="17">
        <v>42906</v>
      </c>
      <c r="B4105" s="19">
        <v>2017</v>
      </c>
      <c r="C4105" s="19">
        <v>6</v>
      </c>
      <c r="D4105" s="19">
        <v>20</v>
      </c>
      <c r="E4105" s="19">
        <v>23</v>
      </c>
      <c r="F4105" s="69">
        <v>31809</v>
      </c>
      <c r="G4105" s="52">
        <f t="shared" si="64"/>
        <v>44182</v>
      </c>
      <c r="H4105" s="34">
        <v>0</v>
      </c>
      <c r="I4105" s="35">
        <v>0.10140349999999999</v>
      </c>
      <c r="J4105" s="35">
        <f>H4105/(INDEX(Installed_Capacity!$H$6:$S$11,MATCH(Source_Data!B4105,Installed_Capacity!$G$6:$G$11,0),MATCH(Source_Data!C4105,Installed_Capacity!$H$5:$S$5,0)))</f>
        <v>0</v>
      </c>
      <c r="K4105" s="36">
        <f>I4105/(INDEX(Installed_Capacity!$H$15:$S$20,MATCH(Source_Data!B4105,Installed_Capacity!$G$15:$G$20,0),MATCH(Source_Data!C4105,Installed_Capacity!$H$14:$S$14,0)))</f>
        <v>2.6456767898142346E-5</v>
      </c>
      <c r="L4105" s="39">
        <v>0</v>
      </c>
      <c r="M4105" s="40">
        <v>2.9999999999999999E-7</v>
      </c>
      <c r="N4105" s="40">
        <f>L4105/(INDEX(Installed_Capacity!$V$6:$AG$11,MATCH(Source_Data!B4105,Installed_Capacity!$U$6:$U$11,0),MATCH(Source_Data!C4105,Installed_Capacity!$V$5:$AG$5,0)))</f>
        <v>0</v>
      </c>
      <c r="O4105" s="41">
        <f>M4105/(INDEX(Installed_Capacity!$V$15:$AG$20,MATCH(Source_Data!B4105,Installed_Capacity!$U$15:$U$20,0),MATCH(Source_Data!C4105,Installed_Capacity!$V$14:$AG$14,0)))</f>
        <v>1.1795930404010617E-10</v>
      </c>
      <c r="P4105" s="37">
        <v>0</v>
      </c>
      <c r="Q4105" s="38">
        <f>P4105/(INDEX(Installed_Capacity!$AJ$15:$AU$20,MATCH(Source_Data!B4105,Installed_Capacity!$AI$15:$AI$20,0),MATCH(Source_Data!C4105,Installed_Capacity!$AJ$14:$AU$14,0)))</f>
        <v>0</v>
      </c>
      <c r="R4105" s="63">
        <v>960.19237220000002</v>
      </c>
      <c r="S4105" s="42">
        <v>1233.8933512000001</v>
      </c>
      <c r="T4105" s="42">
        <f>R4105/(INDEX(Installed_Capacity!$H$25:$S$30,MATCH(Source_Data!B4105,Installed_Capacity!$G$25:$G$30,0),MATCH(Source_Data!C4105,Installed_Capacity!$H$24:$S$24,0)))</f>
        <v>0.70235708594835788</v>
      </c>
      <c r="U4105" s="43">
        <f>S4105/(INDEX(Installed_Capacity!$H$33:$S$38,MATCH(Source_Data!B4105,Installed_Capacity!$G$33:$G$38,0),MATCH(Source_Data!C4105,Installed_Capacity!$H$32:$S$32,0)))</f>
        <v>0.36231199438573419</v>
      </c>
      <c r="V4105" s="21"/>
      <c r="W4105" s="2"/>
    </row>
    <row r="4106" spans="1:23" x14ac:dyDescent="0.25">
      <c r="A4106" s="17">
        <v>42906</v>
      </c>
      <c r="B4106" s="19">
        <v>2017</v>
      </c>
      <c r="C4106" s="19">
        <v>6</v>
      </c>
      <c r="D4106" s="19">
        <v>20</v>
      </c>
      <c r="E4106" s="19">
        <v>24</v>
      </c>
      <c r="F4106" s="69">
        <v>29144</v>
      </c>
      <c r="G4106" s="52">
        <f t="shared" si="64"/>
        <v>44182</v>
      </c>
      <c r="H4106" s="34">
        <v>0</v>
      </c>
      <c r="I4106" s="35">
        <v>7.5940800000000003E-2</v>
      </c>
      <c r="J4106" s="35">
        <f>H4106/(INDEX(Installed_Capacity!$H$6:$S$11,MATCH(Source_Data!B4106,Installed_Capacity!$G$6:$G$11,0),MATCH(Source_Data!C4106,Installed_Capacity!$H$5:$S$5,0)))</f>
        <v>0</v>
      </c>
      <c r="K4106" s="36">
        <f>I4106/(INDEX(Installed_Capacity!$H$15:$S$20,MATCH(Source_Data!B4106,Installed_Capacity!$G$15:$G$20,0),MATCH(Source_Data!C4106,Installed_Capacity!$H$14:$S$14,0)))</f>
        <v>1.9813400125234816E-5</v>
      </c>
      <c r="L4106" s="39">
        <v>0</v>
      </c>
      <c r="M4106" s="40">
        <v>6.9999999999999997E-7</v>
      </c>
      <c r="N4106" s="40">
        <f>L4106/(INDEX(Installed_Capacity!$V$6:$AG$11,MATCH(Source_Data!B4106,Installed_Capacity!$U$6:$U$11,0),MATCH(Source_Data!C4106,Installed_Capacity!$V$5:$AG$5,0)))</f>
        <v>0</v>
      </c>
      <c r="O4106" s="41">
        <f>M4106/(INDEX(Installed_Capacity!$V$15:$AG$20,MATCH(Source_Data!B4106,Installed_Capacity!$U$15:$U$20,0),MATCH(Source_Data!C4106,Installed_Capacity!$V$14:$AG$14,0)))</f>
        <v>2.7523837609358108E-10</v>
      </c>
      <c r="P4106" s="37">
        <v>0</v>
      </c>
      <c r="Q4106" s="38">
        <f>P4106/(INDEX(Installed_Capacity!$AJ$15:$AU$20,MATCH(Source_Data!B4106,Installed_Capacity!$AI$15:$AI$20,0),MATCH(Source_Data!C4106,Installed_Capacity!$AJ$14:$AU$14,0)))</f>
        <v>0</v>
      </c>
      <c r="R4106" s="63">
        <v>1012.844208504</v>
      </c>
      <c r="S4106" s="42">
        <v>1232.1637525000001</v>
      </c>
      <c r="T4106" s="42">
        <f>R4106/(INDEX(Installed_Capacity!$H$25:$S$30,MATCH(Source_Data!B4106,Installed_Capacity!$G$25:$G$30,0),MATCH(Source_Data!C4106,Installed_Capacity!$H$24:$S$24,0)))</f>
        <v>0.74087060822470929</v>
      </c>
      <c r="U4106" s="43">
        <f>S4106/(INDEX(Installed_Capacity!$H$33:$S$38,MATCH(Source_Data!B4106,Installed_Capacity!$G$33:$G$38,0),MATCH(Source_Data!C4106,Installed_Capacity!$H$32:$S$32,0)))</f>
        <v>0.36180412686713986</v>
      </c>
      <c r="V4106" s="21"/>
      <c r="W4106" s="2"/>
    </row>
    <row r="4107" spans="1:23" x14ac:dyDescent="0.25">
      <c r="A4107" s="17">
        <v>42907</v>
      </c>
      <c r="B4107" s="19">
        <v>2017</v>
      </c>
      <c r="C4107" s="19">
        <v>6</v>
      </c>
      <c r="D4107" s="19">
        <v>21</v>
      </c>
      <c r="E4107" s="19">
        <v>1</v>
      </c>
      <c r="F4107" s="69">
        <v>27146</v>
      </c>
      <c r="G4107" s="52">
        <f t="shared" si="64"/>
        <v>43469</v>
      </c>
      <c r="H4107" s="34">
        <v>0</v>
      </c>
      <c r="I4107" s="35">
        <v>5.29501E-2</v>
      </c>
      <c r="J4107" s="35">
        <f>H4107/(INDEX(Installed_Capacity!$H$6:$S$11,MATCH(Source_Data!B4107,Installed_Capacity!$G$6:$G$11,0),MATCH(Source_Data!C4107,Installed_Capacity!$H$5:$S$5,0)))</f>
        <v>0</v>
      </c>
      <c r="K4107" s="36">
        <f>I4107/(INDEX(Installed_Capacity!$H$15:$S$20,MATCH(Source_Data!B4107,Installed_Capacity!$G$15:$G$20,0),MATCH(Source_Data!C4107,Installed_Capacity!$H$14:$S$14,0)))</f>
        <v>1.3814991651012314E-5</v>
      </c>
      <c r="L4107" s="39">
        <v>0</v>
      </c>
      <c r="M4107" s="40">
        <v>0</v>
      </c>
      <c r="N4107" s="40">
        <f>L4107/(INDEX(Installed_Capacity!$V$6:$AG$11,MATCH(Source_Data!B4107,Installed_Capacity!$U$6:$U$11,0),MATCH(Source_Data!C4107,Installed_Capacity!$V$5:$AG$5,0)))</f>
        <v>0</v>
      </c>
      <c r="O4107" s="41">
        <f>M4107/(INDEX(Installed_Capacity!$V$15:$AG$20,MATCH(Source_Data!B4107,Installed_Capacity!$U$15:$U$20,0),MATCH(Source_Data!C4107,Installed_Capacity!$V$14:$AG$14,0)))</f>
        <v>0</v>
      </c>
      <c r="P4107" s="37">
        <v>0</v>
      </c>
      <c r="Q4107" s="38">
        <f>P4107/(INDEX(Installed_Capacity!$AJ$15:$AU$20,MATCH(Source_Data!B4107,Installed_Capacity!$AI$15:$AI$20,0),MATCH(Source_Data!C4107,Installed_Capacity!$AJ$14:$AU$14,0)))</f>
        <v>0</v>
      </c>
      <c r="R4107" s="63">
        <v>1091.2933248039999</v>
      </c>
      <c r="S4107" s="42">
        <v>1366.7709010999999</v>
      </c>
      <c r="T4107" s="42">
        <f>R4107/(INDEX(Installed_Capacity!$H$25:$S$30,MATCH(Source_Data!B4107,Installed_Capacity!$G$25:$G$30,0),MATCH(Source_Data!C4107,Installed_Capacity!$H$24:$S$24,0)))</f>
        <v>0.79825420584009943</v>
      </c>
      <c r="U4107" s="43">
        <f>S4107/(INDEX(Installed_Capacity!$H$33:$S$38,MATCH(Source_Data!B4107,Installed_Capacity!$G$33:$G$38,0),MATCH(Source_Data!C4107,Installed_Capacity!$H$32:$S$32,0)))</f>
        <v>0.40132924824040334</v>
      </c>
      <c r="V4107" s="21"/>
      <c r="W4107" s="2"/>
    </row>
    <row r="4108" spans="1:23" x14ac:dyDescent="0.25">
      <c r="A4108" s="17">
        <v>42907</v>
      </c>
      <c r="B4108" s="19">
        <v>2017</v>
      </c>
      <c r="C4108" s="19">
        <v>6</v>
      </c>
      <c r="D4108" s="19">
        <v>21</v>
      </c>
      <c r="E4108" s="19">
        <v>2</v>
      </c>
      <c r="F4108" s="69">
        <v>25755</v>
      </c>
      <c r="G4108" s="52">
        <f t="shared" si="64"/>
        <v>43469</v>
      </c>
      <c r="H4108" s="34">
        <v>0</v>
      </c>
      <c r="I4108" s="35">
        <v>4.2305299999999997E-2</v>
      </c>
      <c r="J4108" s="35">
        <f>H4108/(INDEX(Installed_Capacity!$H$6:$S$11,MATCH(Source_Data!B4108,Installed_Capacity!$G$6:$G$11,0),MATCH(Source_Data!C4108,Installed_Capacity!$H$5:$S$5,0)))</f>
        <v>0</v>
      </c>
      <c r="K4108" s="36">
        <f>I4108/(INDEX(Installed_Capacity!$H$15:$S$20,MATCH(Source_Data!B4108,Installed_Capacity!$G$15:$G$20,0),MATCH(Source_Data!C4108,Installed_Capacity!$H$14:$S$14,0)))</f>
        <v>1.1037700897516175E-5</v>
      </c>
      <c r="L4108" s="39">
        <v>0</v>
      </c>
      <c r="M4108" s="40">
        <v>9.9999999999999995E-7</v>
      </c>
      <c r="N4108" s="40">
        <f>L4108/(INDEX(Installed_Capacity!$V$6:$AG$11,MATCH(Source_Data!B4108,Installed_Capacity!$U$6:$U$11,0),MATCH(Source_Data!C4108,Installed_Capacity!$V$5:$AG$5,0)))</f>
        <v>0</v>
      </c>
      <c r="O4108" s="41">
        <f>M4108/(INDEX(Installed_Capacity!$V$15:$AG$20,MATCH(Source_Data!B4108,Installed_Capacity!$U$15:$U$20,0),MATCH(Source_Data!C4108,Installed_Capacity!$V$14:$AG$14,0)))</f>
        <v>3.9319768013368728E-10</v>
      </c>
      <c r="P4108" s="37">
        <v>0</v>
      </c>
      <c r="Q4108" s="38">
        <f>P4108/(INDEX(Installed_Capacity!$AJ$15:$AU$20,MATCH(Source_Data!B4108,Installed_Capacity!$AI$15:$AI$20,0),MATCH(Source_Data!C4108,Installed_Capacity!$AJ$14:$AU$14,0)))</f>
        <v>0</v>
      </c>
      <c r="R4108" s="63">
        <v>1051.8935746039999</v>
      </c>
      <c r="S4108" s="42">
        <v>1472.73603525</v>
      </c>
      <c r="T4108" s="42">
        <f>R4108/(INDEX(Installed_Capacity!$H$25:$S$30,MATCH(Source_Data!B4108,Installed_Capacity!$G$25:$G$30,0),MATCH(Source_Data!C4108,Installed_Capacity!$H$24:$S$24,0)))</f>
        <v>0.76943425836003221</v>
      </c>
      <c r="U4108" s="43">
        <f>S4108/(INDEX(Installed_Capacity!$H$33:$S$38,MATCH(Source_Data!B4108,Installed_Capacity!$G$33:$G$38,0),MATCH(Source_Data!C4108,Installed_Capacity!$H$32:$S$32,0)))</f>
        <v>0.43244412462084625</v>
      </c>
      <c r="V4108" s="21"/>
      <c r="W4108" s="2"/>
    </row>
    <row r="4109" spans="1:23" x14ac:dyDescent="0.25">
      <c r="A4109" s="17">
        <v>42907</v>
      </c>
      <c r="B4109" s="19">
        <v>2017</v>
      </c>
      <c r="C4109" s="19">
        <v>6</v>
      </c>
      <c r="D4109" s="19">
        <v>21</v>
      </c>
      <c r="E4109" s="19">
        <v>3</v>
      </c>
      <c r="F4109" s="69">
        <v>24994</v>
      </c>
      <c r="G4109" s="52">
        <f t="shared" si="64"/>
        <v>43469</v>
      </c>
      <c r="H4109" s="34">
        <v>0</v>
      </c>
      <c r="I4109" s="35">
        <v>3.0746699999999998E-2</v>
      </c>
      <c r="J4109" s="35">
        <f>H4109/(INDEX(Installed_Capacity!$H$6:$S$11,MATCH(Source_Data!B4109,Installed_Capacity!$G$6:$G$11,0),MATCH(Source_Data!C4109,Installed_Capacity!$H$5:$S$5,0)))</f>
        <v>0</v>
      </c>
      <c r="K4109" s="36">
        <f>I4109/(INDEX(Installed_Capacity!$H$15:$S$20,MATCH(Source_Data!B4109,Installed_Capacity!$G$15:$G$20,0),MATCH(Source_Data!C4109,Installed_Capacity!$H$14:$S$14,0)))</f>
        <v>8.0219943644333123E-6</v>
      </c>
      <c r="L4109" s="39">
        <v>0</v>
      </c>
      <c r="M4109" s="40">
        <v>7.6000000000000001E-6</v>
      </c>
      <c r="N4109" s="40">
        <f>L4109/(INDEX(Installed_Capacity!$V$6:$AG$11,MATCH(Source_Data!B4109,Installed_Capacity!$U$6:$U$11,0),MATCH(Source_Data!C4109,Installed_Capacity!$V$5:$AG$5,0)))</f>
        <v>0</v>
      </c>
      <c r="O4109" s="41">
        <f>M4109/(INDEX(Installed_Capacity!$V$15:$AG$20,MATCH(Source_Data!B4109,Installed_Capacity!$U$15:$U$20,0),MATCH(Source_Data!C4109,Installed_Capacity!$V$14:$AG$14,0)))</f>
        <v>2.9883023690160233E-9</v>
      </c>
      <c r="P4109" s="37">
        <v>0</v>
      </c>
      <c r="Q4109" s="38">
        <f>P4109/(INDEX(Installed_Capacity!$AJ$15:$AU$20,MATCH(Source_Data!B4109,Installed_Capacity!$AI$15:$AI$20,0),MATCH(Source_Data!C4109,Installed_Capacity!$AJ$14:$AU$14,0)))</f>
        <v>0</v>
      </c>
      <c r="R4109" s="63">
        <v>1018.3061124</v>
      </c>
      <c r="S4109" s="42">
        <v>1333.5661805899999</v>
      </c>
      <c r="T4109" s="42">
        <f>R4109/(INDEX(Installed_Capacity!$H$25:$S$30,MATCH(Source_Data!B4109,Installed_Capacity!$G$25:$G$30,0),MATCH(Source_Data!C4109,Installed_Capacity!$H$24:$S$24,0)))</f>
        <v>0.7448658564845293</v>
      </c>
      <c r="U4109" s="43">
        <f>S4109/(INDEX(Installed_Capacity!$H$33:$S$38,MATCH(Source_Data!B4109,Installed_Capacity!$G$33:$G$38,0),MATCH(Source_Data!C4109,Installed_Capacity!$H$32:$S$32,0)))</f>
        <v>0.39157924148390449</v>
      </c>
      <c r="V4109" s="21"/>
      <c r="W4109" s="2"/>
    </row>
    <row r="4110" spans="1:23" x14ac:dyDescent="0.25">
      <c r="A4110" s="17">
        <v>42907</v>
      </c>
      <c r="B4110" s="19">
        <v>2017</v>
      </c>
      <c r="C4110" s="19">
        <v>6</v>
      </c>
      <c r="D4110" s="19">
        <v>21</v>
      </c>
      <c r="E4110" s="19">
        <v>4</v>
      </c>
      <c r="F4110" s="69">
        <v>25068</v>
      </c>
      <c r="G4110" s="52">
        <f t="shared" si="64"/>
        <v>43469</v>
      </c>
      <c r="H4110" s="34">
        <v>0</v>
      </c>
      <c r="I4110" s="35">
        <v>2.4787400000000001E-2</v>
      </c>
      <c r="J4110" s="35">
        <f>H4110/(INDEX(Installed_Capacity!$H$6:$S$11,MATCH(Source_Data!B4110,Installed_Capacity!$G$6:$G$11,0),MATCH(Source_Data!C4110,Installed_Capacity!$H$5:$S$5,0)))</f>
        <v>0</v>
      </c>
      <c r="K4110" s="36">
        <f>I4110/(INDEX(Installed_Capacity!$H$15:$S$20,MATCH(Source_Data!B4110,Installed_Capacity!$G$15:$G$20,0),MATCH(Source_Data!C4110,Installed_Capacity!$H$14:$S$14,0)))</f>
        <v>6.4671780421623875E-6</v>
      </c>
      <c r="L4110" s="39">
        <v>0</v>
      </c>
      <c r="M4110" s="40">
        <v>6.2999999999999998E-6</v>
      </c>
      <c r="N4110" s="40">
        <f>L4110/(INDEX(Installed_Capacity!$V$6:$AG$11,MATCH(Source_Data!B4110,Installed_Capacity!$U$6:$U$11,0),MATCH(Source_Data!C4110,Installed_Capacity!$V$5:$AG$5,0)))</f>
        <v>0</v>
      </c>
      <c r="O4110" s="41">
        <f>M4110/(INDEX(Installed_Capacity!$V$15:$AG$20,MATCH(Source_Data!B4110,Installed_Capacity!$U$15:$U$20,0),MATCH(Source_Data!C4110,Installed_Capacity!$V$14:$AG$14,0)))</f>
        <v>2.4771453848422297E-9</v>
      </c>
      <c r="P4110" s="37">
        <v>0</v>
      </c>
      <c r="Q4110" s="38">
        <f>P4110/(INDEX(Installed_Capacity!$AJ$15:$AU$20,MATCH(Source_Data!B4110,Installed_Capacity!$AI$15:$AI$20,0),MATCH(Source_Data!C4110,Installed_Capacity!$AJ$14:$AU$14,0)))</f>
        <v>0</v>
      </c>
      <c r="R4110" s="63">
        <v>1010.634281996</v>
      </c>
      <c r="S4110" s="42">
        <v>1223.9502758000001</v>
      </c>
      <c r="T4110" s="42">
        <f>R4110/(INDEX(Installed_Capacity!$H$25:$S$30,MATCH(Source_Data!B4110,Installed_Capacity!$G$25:$G$30,0),MATCH(Source_Data!C4110,Installed_Capacity!$H$24:$S$24,0)))</f>
        <v>0.7392541013795626</v>
      </c>
      <c r="U4110" s="43">
        <f>S4110/(INDEX(Installed_Capacity!$H$33:$S$38,MATCH(Source_Data!B4110,Installed_Capacity!$G$33:$G$38,0),MATCH(Source_Data!C4110,Installed_Capacity!$H$32:$S$32,0)))</f>
        <v>0.35939237781190453</v>
      </c>
      <c r="V4110" s="21"/>
      <c r="W4110" s="2"/>
    </row>
    <row r="4111" spans="1:23" x14ac:dyDescent="0.25">
      <c r="A4111" s="17">
        <v>42907</v>
      </c>
      <c r="B4111" s="19">
        <v>2017</v>
      </c>
      <c r="C4111" s="19">
        <v>6</v>
      </c>
      <c r="D4111" s="19">
        <v>21</v>
      </c>
      <c r="E4111" s="19">
        <v>5</v>
      </c>
      <c r="F4111" s="69">
        <v>26014</v>
      </c>
      <c r="G4111" s="52">
        <f t="shared" si="64"/>
        <v>43469</v>
      </c>
      <c r="H4111" s="34">
        <v>0</v>
      </c>
      <c r="I4111" s="35">
        <v>1.86968E-2</v>
      </c>
      <c r="J4111" s="35">
        <f>H4111/(INDEX(Installed_Capacity!$H$6:$S$11,MATCH(Source_Data!B4111,Installed_Capacity!$G$6:$G$11,0),MATCH(Source_Data!C4111,Installed_Capacity!$H$5:$S$5,0)))</f>
        <v>0</v>
      </c>
      <c r="K4111" s="36">
        <f>I4111/(INDEX(Installed_Capacity!$H$15:$S$20,MATCH(Source_Data!B4111,Installed_Capacity!$G$15:$G$20,0),MATCH(Source_Data!C4111,Installed_Capacity!$H$14:$S$14,0)))</f>
        <v>4.8781047797954491E-6</v>
      </c>
      <c r="L4111" s="39">
        <v>0</v>
      </c>
      <c r="M4111" s="40">
        <v>6.2999999999999998E-6</v>
      </c>
      <c r="N4111" s="40">
        <f>L4111/(INDEX(Installed_Capacity!$V$6:$AG$11,MATCH(Source_Data!B4111,Installed_Capacity!$U$6:$U$11,0),MATCH(Source_Data!C4111,Installed_Capacity!$V$5:$AG$5,0)))</f>
        <v>0</v>
      </c>
      <c r="O4111" s="41">
        <f>M4111/(INDEX(Installed_Capacity!$V$15:$AG$20,MATCH(Source_Data!B4111,Installed_Capacity!$U$15:$U$20,0),MATCH(Source_Data!C4111,Installed_Capacity!$V$14:$AG$14,0)))</f>
        <v>2.4771453848422297E-9</v>
      </c>
      <c r="P4111" s="37">
        <v>0</v>
      </c>
      <c r="Q4111" s="38">
        <f>P4111/(INDEX(Installed_Capacity!$AJ$15:$AU$20,MATCH(Source_Data!B4111,Installed_Capacity!$AI$15:$AI$20,0),MATCH(Source_Data!C4111,Installed_Capacity!$AJ$14:$AU$14,0)))</f>
        <v>0</v>
      </c>
      <c r="R4111" s="63">
        <v>958.31581300000005</v>
      </c>
      <c r="S4111" s="42">
        <v>1091.09650536</v>
      </c>
      <c r="T4111" s="42">
        <f>R4111/(INDEX(Installed_Capacity!$H$25:$S$30,MATCH(Source_Data!B4111,Installed_Capacity!$G$25:$G$30,0),MATCH(Source_Data!C4111,Installed_Capacity!$H$24:$S$24,0)))</f>
        <v>0.70098442908346137</v>
      </c>
      <c r="U4111" s="43">
        <f>S4111/(INDEX(Installed_Capacity!$H$33:$S$38,MATCH(Source_Data!B4111,Installed_Capacity!$G$33:$G$38,0),MATCH(Source_Data!C4111,Installed_Capacity!$H$32:$S$32,0)))</f>
        <v>0.32038210639503645</v>
      </c>
      <c r="V4111" s="21"/>
      <c r="W4111" s="2"/>
    </row>
    <row r="4112" spans="1:23" x14ac:dyDescent="0.25">
      <c r="A4112" s="17">
        <v>42907</v>
      </c>
      <c r="B4112" s="19">
        <v>2017</v>
      </c>
      <c r="C4112" s="19">
        <v>6</v>
      </c>
      <c r="D4112" s="19">
        <v>21</v>
      </c>
      <c r="E4112" s="19">
        <v>6</v>
      </c>
      <c r="F4112" s="69">
        <v>27270</v>
      </c>
      <c r="G4112" s="52">
        <f t="shared" si="64"/>
        <v>43469</v>
      </c>
      <c r="H4112" s="34">
        <v>0.47252889999999997</v>
      </c>
      <c r="I4112" s="35">
        <v>14.140844161</v>
      </c>
      <c r="J4112" s="35">
        <f>H4112/(INDEX(Installed_Capacity!$H$6:$S$11,MATCH(Source_Data!B4112,Installed_Capacity!$G$6:$G$11,0),MATCH(Source_Data!C4112,Installed_Capacity!$H$5:$S$5,0)))</f>
        <v>3.1283360256342352E-4</v>
      </c>
      <c r="K4112" s="36">
        <f>I4112/(INDEX(Installed_Capacity!$H$15:$S$20,MATCH(Source_Data!B4112,Installed_Capacity!$G$15:$G$20,0),MATCH(Source_Data!C4112,Installed_Capacity!$H$14:$S$14,0)))</f>
        <v>3.6894291799728657E-3</v>
      </c>
      <c r="L4112" s="39">
        <v>0.61159050000000004</v>
      </c>
      <c r="M4112" s="40">
        <v>5.1346230000000004</v>
      </c>
      <c r="N4112" s="40">
        <f>L4112/(INDEX(Installed_Capacity!$V$6:$AG$11,MATCH(Source_Data!B4112,Installed_Capacity!$U$6:$U$11,0),MATCH(Source_Data!C4112,Installed_Capacity!$V$5:$AG$5,0)))</f>
        <v>5.4119700549523479E-4</v>
      </c>
      <c r="O4112" s="41">
        <f>M4112/(INDEX(Installed_Capacity!$V$15:$AG$20,MATCH(Source_Data!B4112,Installed_Capacity!$U$15:$U$20,0),MATCH(Source_Data!C4112,Installed_Capacity!$V$14:$AG$14,0)))</f>
        <v>2.0189218519610741E-3</v>
      </c>
      <c r="P4112" s="37">
        <v>0</v>
      </c>
      <c r="Q4112" s="38">
        <f>P4112/(INDEX(Installed_Capacity!$AJ$15:$AU$20,MATCH(Source_Data!B4112,Installed_Capacity!$AI$15:$AI$20,0),MATCH(Source_Data!C4112,Installed_Capacity!$AJ$14:$AU$14,0)))</f>
        <v>0</v>
      </c>
      <c r="R4112" s="63">
        <v>845.62434140000005</v>
      </c>
      <c r="S4112" s="42">
        <v>1053.935946266</v>
      </c>
      <c r="T4112" s="42">
        <f>R4112/(INDEX(Installed_Capacity!$H$25:$S$30,MATCH(Source_Data!B4112,Installed_Capacity!$G$25:$G$30,0),MATCH(Source_Data!C4112,Installed_Capacity!$H$24:$S$24,0)))</f>
        <v>0.618553391412479</v>
      </c>
      <c r="U4112" s="43">
        <f>S4112/(INDEX(Installed_Capacity!$H$33:$S$38,MATCH(Source_Data!B4112,Installed_Capacity!$G$33:$G$38,0),MATCH(Source_Data!C4112,Installed_Capacity!$H$32:$S$32,0)))</f>
        <v>0.30947053428490051</v>
      </c>
      <c r="V4112" s="21"/>
      <c r="W4112" s="2"/>
    </row>
    <row r="4113" spans="1:23" x14ac:dyDescent="0.25">
      <c r="A4113" s="17">
        <v>42907</v>
      </c>
      <c r="B4113" s="19">
        <v>2017</v>
      </c>
      <c r="C4113" s="19">
        <v>6</v>
      </c>
      <c r="D4113" s="19">
        <v>21</v>
      </c>
      <c r="E4113" s="19">
        <v>7</v>
      </c>
      <c r="F4113" s="69">
        <v>29070</v>
      </c>
      <c r="G4113" s="52">
        <f t="shared" si="64"/>
        <v>43469</v>
      </c>
      <c r="H4113" s="34">
        <v>134.2774062</v>
      </c>
      <c r="I4113" s="35">
        <v>474.46496820800002</v>
      </c>
      <c r="J4113" s="35">
        <f>H4113/(INDEX(Installed_Capacity!$H$6:$S$11,MATCH(Source_Data!B4113,Installed_Capacity!$G$6:$G$11,0),MATCH(Source_Data!C4113,Installed_Capacity!$H$5:$S$5,0)))</f>
        <v>8.889717586462581E-2</v>
      </c>
      <c r="K4113" s="36">
        <f>I4113/(INDEX(Installed_Capacity!$H$15:$S$20,MATCH(Source_Data!B4113,Installed_Capacity!$G$15:$G$20,0),MATCH(Source_Data!C4113,Installed_Capacity!$H$14:$S$14,0)))</f>
        <v>0.1237906930202463</v>
      </c>
      <c r="L4113" s="39">
        <v>188.76027020000001</v>
      </c>
      <c r="M4113" s="40">
        <v>454.62051321000001</v>
      </c>
      <c r="N4113" s="40">
        <f>L4113/(INDEX(Installed_Capacity!$V$6:$AG$11,MATCH(Source_Data!B4113,Installed_Capacity!$U$6:$U$11,0),MATCH(Source_Data!C4113,Installed_Capacity!$V$5:$AG$5,0)))</f>
        <v>0.16703413965506561</v>
      </c>
      <c r="O4113" s="41">
        <f>M4113/(INDEX(Installed_Capacity!$V$15:$AG$20,MATCH(Source_Data!B4113,Installed_Capacity!$U$15:$U$20,0),MATCH(Source_Data!C4113,Installed_Capacity!$V$14:$AG$14,0)))</f>
        <v>0.17875573113535834</v>
      </c>
      <c r="P4113" s="37">
        <v>70.875917999999999</v>
      </c>
      <c r="Q4113" s="38">
        <f>P4113/(INDEX(Installed_Capacity!$AJ$15:$AU$20,MATCH(Source_Data!B4113,Installed_Capacity!$AI$15:$AI$20,0),MATCH(Source_Data!C4113,Installed_Capacity!$AJ$14:$AU$14,0)))</f>
        <v>7.7291077426390409E-2</v>
      </c>
      <c r="R4113" s="63">
        <v>648.26618800000006</v>
      </c>
      <c r="S4113" s="42">
        <v>980.65147725999998</v>
      </c>
      <c r="T4113" s="42">
        <f>R4113/(INDEX(Installed_Capacity!$H$25:$S$30,MATCH(Source_Data!B4113,Installed_Capacity!$G$25:$G$30,0),MATCH(Source_Data!C4113,Installed_Capacity!$H$24:$S$24,0)))</f>
        <v>0.47419076000292598</v>
      </c>
      <c r="U4113" s="43">
        <f>S4113/(INDEX(Installed_Capacity!$H$33:$S$38,MATCH(Source_Data!B4113,Installed_Capacity!$G$33:$G$38,0),MATCH(Source_Data!C4113,Installed_Capacity!$H$32:$S$32,0)))</f>
        <v>0.28795178463182808</v>
      </c>
      <c r="V4113" s="21"/>
      <c r="W4113" s="2"/>
    </row>
    <row r="4114" spans="1:23" x14ac:dyDescent="0.25">
      <c r="A4114" s="17">
        <v>42907</v>
      </c>
      <c r="B4114" s="19">
        <v>2017</v>
      </c>
      <c r="C4114" s="19">
        <v>6</v>
      </c>
      <c r="D4114" s="19">
        <v>21</v>
      </c>
      <c r="E4114" s="19">
        <v>8</v>
      </c>
      <c r="F4114" s="69">
        <v>31069</v>
      </c>
      <c r="G4114" s="52">
        <f t="shared" si="64"/>
        <v>43469</v>
      </c>
      <c r="H4114" s="34">
        <v>565.59857680000005</v>
      </c>
      <c r="I4114" s="35">
        <v>1616.5854537800001</v>
      </c>
      <c r="J4114" s="35">
        <f>H4114/(INDEX(Installed_Capacity!$H$6:$S$11,MATCH(Source_Data!B4114,Installed_Capacity!$G$6:$G$11,0),MATCH(Source_Data!C4114,Installed_Capacity!$H$5:$S$5,0)))</f>
        <v>0.37444956358243742</v>
      </c>
      <c r="K4114" s="36">
        <f>I4114/(INDEX(Installed_Capacity!$H$15:$S$20,MATCH(Source_Data!B4114,Installed_Capacity!$G$15:$G$20,0),MATCH(Source_Data!C4114,Installed_Capacity!$H$14:$S$14,0)))</f>
        <v>0.42177662642976416</v>
      </c>
      <c r="L4114" s="39">
        <v>701.69653440000002</v>
      </c>
      <c r="M4114" s="40">
        <v>1508.0391655400001</v>
      </c>
      <c r="N4114" s="40">
        <f>L4114/(INDEX(Installed_Capacity!$V$6:$AG$11,MATCH(Source_Data!B4114,Installed_Capacity!$U$6:$U$11,0),MATCH(Source_Data!C4114,Installed_Capacity!$V$5:$AG$5,0)))</f>
        <v>0.62093191961559902</v>
      </c>
      <c r="O4114" s="41">
        <f>M4114/(INDEX(Installed_Capacity!$V$15:$AG$20,MATCH(Source_Data!B4114,Installed_Capacity!$U$15:$U$20,0),MATCH(Source_Data!C4114,Installed_Capacity!$V$14:$AG$14,0)))</f>
        <v>0.59295750144106962</v>
      </c>
      <c r="P4114" s="37">
        <v>399.47321840000001</v>
      </c>
      <c r="Q4114" s="38">
        <f>P4114/(INDEX(Installed_Capacity!$AJ$15:$AU$20,MATCH(Source_Data!B4114,Installed_Capacity!$AI$15:$AI$20,0),MATCH(Source_Data!C4114,Installed_Capacity!$AJ$14:$AU$14,0)))</f>
        <v>0.43563055441657578</v>
      </c>
      <c r="R4114" s="63">
        <v>433.64381409600003</v>
      </c>
      <c r="S4114" s="42">
        <v>875.42454311999995</v>
      </c>
      <c r="T4114" s="42">
        <f>R4114/(INDEX(Installed_Capacity!$H$25:$S$30,MATCH(Source_Data!B4114,Installed_Capacity!$G$25:$G$30,0),MATCH(Source_Data!C4114,Installed_Capacity!$H$24:$S$24,0)))</f>
        <v>0.31719977623875362</v>
      </c>
      <c r="U4114" s="43">
        <f>S4114/(INDEX(Installed_Capacity!$H$33:$S$38,MATCH(Source_Data!B4114,Installed_Capacity!$G$33:$G$38,0),MATCH(Source_Data!C4114,Installed_Capacity!$H$32:$S$32,0)))</f>
        <v>0.25705366824739184</v>
      </c>
      <c r="V4114" s="21"/>
      <c r="W4114" s="2"/>
    </row>
    <row r="4115" spans="1:23" x14ac:dyDescent="0.25">
      <c r="A4115" s="17">
        <v>42907</v>
      </c>
      <c r="B4115" s="19">
        <v>2017</v>
      </c>
      <c r="C4115" s="19">
        <v>6</v>
      </c>
      <c r="D4115" s="19">
        <v>21</v>
      </c>
      <c r="E4115" s="19">
        <v>9</v>
      </c>
      <c r="F4115" s="69">
        <v>32532</v>
      </c>
      <c r="G4115" s="52">
        <f t="shared" si="64"/>
        <v>43469</v>
      </c>
      <c r="H4115" s="34">
        <v>948.4176238</v>
      </c>
      <c r="I4115" s="35">
        <v>2582.23614043</v>
      </c>
      <c r="J4115" s="35">
        <f>H4115/(INDEX(Installed_Capacity!$H$6:$S$11,MATCH(Source_Data!B4115,Installed_Capacity!$G$6:$G$11,0),MATCH(Source_Data!C4115,Installed_Capacity!$H$5:$S$5,0)))</f>
        <v>0.62789154692548066</v>
      </c>
      <c r="K4115" s="36">
        <f>I4115/(INDEX(Installed_Capacity!$H$15:$S$20,MATCH(Source_Data!B4115,Installed_Capacity!$G$15:$G$20,0),MATCH(Source_Data!C4115,Installed_Capacity!$H$14:$S$14,0)))</f>
        <v>0.67372055427624711</v>
      </c>
      <c r="L4115" s="39">
        <v>974.862435</v>
      </c>
      <c r="M4115" s="40">
        <v>2050.5514859899999</v>
      </c>
      <c r="N4115" s="40">
        <f>L4115/(INDEX(Installed_Capacity!$V$6:$AG$11,MATCH(Source_Data!B4115,Installed_Capacity!$U$6:$U$11,0),MATCH(Source_Data!C4115,Installed_Capacity!$V$5:$AG$5,0)))</f>
        <v>0.8626566805596112</v>
      </c>
      <c r="O4115" s="41">
        <f>M4115/(INDEX(Installed_Capacity!$V$15:$AG$20,MATCH(Source_Data!B4115,Installed_Capacity!$U$15:$U$20,0),MATCH(Source_Data!C4115,Installed_Capacity!$V$14:$AG$14,0)))</f>
        <v>0.80627208728595312</v>
      </c>
      <c r="P4115" s="37">
        <v>769.11115729999995</v>
      </c>
      <c r="Q4115" s="38">
        <f>P4115/(INDEX(Installed_Capacity!$AJ$15:$AU$20,MATCH(Source_Data!B4115,Installed_Capacity!$AI$15:$AI$20,0),MATCH(Source_Data!C4115,Installed_Capacity!$AJ$14:$AU$14,0)))</f>
        <v>0.83872536237731732</v>
      </c>
      <c r="R4115" s="63">
        <v>318.90037400400001</v>
      </c>
      <c r="S4115" s="42">
        <v>684.40730473500003</v>
      </c>
      <c r="T4115" s="42">
        <f>R4115/(INDEX(Installed_Capacity!$H$25:$S$30,MATCH(Source_Data!B4115,Installed_Capacity!$G$25:$G$30,0),MATCH(Source_Data!C4115,Installed_Capacity!$H$24:$S$24,0)))</f>
        <v>0.23326777412332678</v>
      </c>
      <c r="U4115" s="43">
        <f>S4115/(INDEX(Installed_Capacity!$H$33:$S$38,MATCH(Source_Data!B4115,Installed_Capacity!$G$33:$G$38,0),MATCH(Source_Data!C4115,Installed_Capacity!$H$32:$S$32,0)))</f>
        <v>0.20096467438579288</v>
      </c>
      <c r="V4115" s="21"/>
      <c r="W4115" s="2"/>
    </row>
    <row r="4116" spans="1:23" x14ac:dyDescent="0.25">
      <c r="A4116" s="17">
        <v>42907</v>
      </c>
      <c r="B4116" s="19">
        <v>2017</v>
      </c>
      <c r="C4116" s="19">
        <v>6</v>
      </c>
      <c r="D4116" s="19">
        <v>21</v>
      </c>
      <c r="E4116" s="19">
        <v>10</v>
      </c>
      <c r="F4116" s="69">
        <v>33924</v>
      </c>
      <c r="G4116" s="52">
        <f t="shared" si="64"/>
        <v>43469</v>
      </c>
      <c r="H4116" s="34">
        <v>1177.6853905999999</v>
      </c>
      <c r="I4116" s="35">
        <v>3188.6067156499998</v>
      </c>
      <c r="J4116" s="35">
        <f>H4116/(INDEX(Installed_Capacity!$H$6:$S$11,MATCH(Source_Data!B4116,Installed_Capacity!$G$6:$G$11,0),MATCH(Source_Data!C4116,Installed_Capacity!$H$5:$S$5,0)))</f>
        <v>0.77967625562735021</v>
      </c>
      <c r="K4116" s="36">
        <f>I4116/(INDEX(Installed_Capacity!$H$15:$S$20,MATCH(Source_Data!B4116,Installed_Capacity!$G$15:$G$20,0),MATCH(Source_Data!C4116,Installed_Capacity!$H$14:$S$14,0)))</f>
        <v>0.83192619381392185</v>
      </c>
      <c r="L4116" s="39">
        <v>1051.5107531000001</v>
      </c>
      <c r="M4116" s="40">
        <v>2221.92164602</v>
      </c>
      <c r="N4116" s="40">
        <f>L4116/(INDEX(Installed_Capacity!$V$6:$AG$11,MATCH(Source_Data!B4116,Installed_Capacity!$U$6:$U$11,0),MATCH(Source_Data!C4116,Installed_Capacity!$V$5:$AG$5,0)))</f>
        <v>0.93048284893856126</v>
      </c>
      <c r="O4116" s="41">
        <f>M4116/(INDEX(Installed_Capacity!$V$15:$AG$20,MATCH(Source_Data!B4116,Installed_Capacity!$U$15:$U$20,0),MATCH(Source_Data!C4116,Installed_Capacity!$V$14:$AG$14,0)))</f>
        <v>0.87365443665388787</v>
      </c>
      <c r="P4116" s="37">
        <v>874.57456760000002</v>
      </c>
      <c r="Q4116" s="38">
        <f>P4116/(INDEX(Installed_Capacity!$AJ$15:$AU$20,MATCH(Source_Data!B4116,Installed_Capacity!$AI$15:$AI$20,0),MATCH(Source_Data!C4116,Installed_Capacity!$AJ$14:$AU$14,0)))</f>
        <v>0.95373453391494001</v>
      </c>
      <c r="R4116" s="63">
        <v>196.9889963</v>
      </c>
      <c r="S4116" s="42">
        <v>582.99578638599996</v>
      </c>
      <c r="T4116" s="42">
        <f>R4116/(INDEX(Installed_Capacity!$H$25:$S$30,MATCH(Source_Data!B4116,Installed_Capacity!$G$25:$G$30,0),MATCH(Source_Data!C4116,Installed_Capacity!$H$24:$S$24,0)))</f>
        <v>0.14409260207739011</v>
      </c>
      <c r="U4116" s="43">
        <f>S4116/(INDEX(Installed_Capacity!$H$33:$S$38,MATCH(Source_Data!B4116,Installed_Capacity!$G$33:$G$38,0),MATCH(Source_Data!C4116,Installed_Capacity!$H$32:$S$32,0)))</f>
        <v>0.17118689056762226</v>
      </c>
      <c r="V4116" s="21"/>
      <c r="W4116" s="2"/>
    </row>
    <row r="4117" spans="1:23" x14ac:dyDescent="0.25">
      <c r="A4117" s="17">
        <v>42907</v>
      </c>
      <c r="B4117" s="19">
        <v>2017</v>
      </c>
      <c r="C4117" s="19">
        <v>6</v>
      </c>
      <c r="D4117" s="19">
        <v>21</v>
      </c>
      <c r="E4117" s="19">
        <v>11</v>
      </c>
      <c r="F4117" s="69">
        <v>35703</v>
      </c>
      <c r="G4117" s="52">
        <f t="shared" si="64"/>
        <v>43469</v>
      </c>
      <c r="H4117" s="34">
        <v>1318.9879315999999</v>
      </c>
      <c r="I4117" s="35">
        <v>3554.13854029</v>
      </c>
      <c r="J4117" s="35">
        <f>H4117/(INDEX(Installed_Capacity!$H$6:$S$11,MATCH(Source_Data!B4117,Installed_Capacity!$G$6:$G$11,0),MATCH(Source_Data!C4117,Installed_Capacity!$H$5:$S$5,0)))</f>
        <v>0.87322436020337901</v>
      </c>
      <c r="K4117" s="36">
        <f>I4117/(INDEX(Installed_Capacity!$H$15:$S$20,MATCH(Source_Data!B4117,Installed_Capacity!$G$15:$G$20,0),MATCH(Source_Data!C4117,Installed_Capacity!$H$14:$S$14,0)))</f>
        <v>0.92729559076654144</v>
      </c>
      <c r="L4117" s="39">
        <v>1078.0066655999999</v>
      </c>
      <c r="M4117" s="40">
        <v>2294.0576190000002</v>
      </c>
      <c r="N4117" s="40">
        <f>L4117/(INDEX(Installed_Capacity!$V$6:$AG$11,MATCH(Source_Data!B4117,Installed_Capacity!$U$6:$U$11,0),MATCH(Source_Data!C4117,Installed_Capacity!$V$5:$AG$5,0)))</f>
        <v>0.95392910669250552</v>
      </c>
      <c r="O4117" s="41">
        <f>M4117/(INDEX(Installed_Capacity!$V$15:$AG$20,MATCH(Source_Data!B4117,Installed_Capacity!$U$15:$U$20,0),MATCH(Source_Data!C4117,Installed_Capacity!$V$14:$AG$14,0)))</f>
        <v>0.90201813388381036</v>
      </c>
      <c r="P4117" s="37">
        <v>887.61345419999998</v>
      </c>
      <c r="Q4117" s="38">
        <f>P4117/(INDEX(Installed_Capacity!$AJ$15:$AU$20,MATCH(Source_Data!B4117,Installed_Capacity!$AI$15:$AI$20,0),MATCH(Source_Data!C4117,Installed_Capacity!$AJ$14:$AU$14,0)))</f>
        <v>0.96795360327153757</v>
      </c>
      <c r="R4117" s="63">
        <v>127.0950868</v>
      </c>
      <c r="S4117" s="42">
        <v>438.00181593899998</v>
      </c>
      <c r="T4117" s="42">
        <f>R4117/(INDEX(Installed_Capacity!$H$25:$S$30,MATCH(Source_Data!B4117,Installed_Capacity!$G$25:$G$30,0),MATCH(Source_Data!C4117,Installed_Capacity!$H$24:$S$24,0)))</f>
        <v>9.296692765708435E-2</v>
      </c>
      <c r="U4117" s="43">
        <f>S4117/(INDEX(Installed_Capacity!$H$33:$S$38,MATCH(Source_Data!B4117,Installed_Capacity!$G$33:$G$38,0),MATCH(Source_Data!C4117,Installed_Capacity!$H$32:$S$32,0)))</f>
        <v>0.12861185395244906</v>
      </c>
      <c r="V4117" s="21"/>
      <c r="W4117" s="2"/>
    </row>
    <row r="4118" spans="1:23" x14ac:dyDescent="0.25">
      <c r="A4118" s="17">
        <v>42907</v>
      </c>
      <c r="B4118" s="19">
        <v>2017</v>
      </c>
      <c r="C4118" s="19">
        <v>6</v>
      </c>
      <c r="D4118" s="19">
        <v>21</v>
      </c>
      <c r="E4118" s="19">
        <v>12</v>
      </c>
      <c r="F4118" s="69">
        <v>37408</v>
      </c>
      <c r="G4118" s="52">
        <f t="shared" si="64"/>
        <v>43469</v>
      </c>
      <c r="H4118" s="34">
        <v>1404.1557367</v>
      </c>
      <c r="I4118" s="35">
        <v>3748.61530993</v>
      </c>
      <c r="J4118" s="35">
        <f>H4118/(INDEX(Installed_Capacity!$H$6:$S$11,MATCH(Source_Data!B4118,Installed_Capacity!$G$6:$G$11,0),MATCH(Source_Data!C4118,Installed_Capacity!$H$5:$S$5,0)))</f>
        <v>0.92960895655685616</v>
      </c>
      <c r="K4118" s="36">
        <f>I4118/(INDEX(Installed_Capacity!$H$15:$S$20,MATCH(Source_Data!B4118,Installed_Capacity!$G$15:$G$20,0),MATCH(Source_Data!C4118,Installed_Capacity!$H$14:$S$14,0)))</f>
        <v>0.97803572060373611</v>
      </c>
      <c r="L4118" s="39">
        <v>1083.1347659999999</v>
      </c>
      <c r="M4118" s="40">
        <v>2323.6814977499998</v>
      </c>
      <c r="N4118" s="40">
        <f>L4118/(INDEX(Installed_Capacity!$V$6:$AG$11,MATCH(Source_Data!B4118,Installed_Capacity!$U$6:$U$11,0),MATCH(Source_Data!C4118,Installed_Capacity!$V$5:$AG$5,0)))</f>
        <v>0.95846696753298444</v>
      </c>
      <c r="O4118" s="41">
        <f>M4118/(INDEX(Installed_Capacity!$V$15:$AG$20,MATCH(Source_Data!B4118,Installed_Capacity!$U$15:$U$20,0),MATCH(Source_Data!C4118,Installed_Capacity!$V$14:$AG$14,0)))</f>
        <v>0.91366617428487185</v>
      </c>
      <c r="P4118" s="37">
        <v>805.17181660000006</v>
      </c>
      <c r="Q4118" s="38">
        <f>P4118/(INDEX(Installed_Capacity!$AJ$15:$AU$20,MATCH(Source_Data!B4118,Installed_Capacity!$AI$15:$AI$20,0),MATCH(Source_Data!C4118,Installed_Capacity!$AJ$14:$AU$14,0)))</f>
        <v>0.87804996357688114</v>
      </c>
      <c r="R4118" s="63">
        <v>144.8386418</v>
      </c>
      <c r="S4118" s="42">
        <v>296.95218058199998</v>
      </c>
      <c r="T4118" s="42">
        <f>R4118/(INDEX(Installed_Capacity!$H$25:$S$30,MATCH(Source_Data!B4118,Installed_Capacity!$G$25:$G$30,0),MATCH(Source_Data!C4118,Installed_Capacity!$H$24:$S$24,0)))</f>
        <v>0.105945901397118</v>
      </c>
      <c r="U4118" s="43">
        <f>S4118/(INDEX(Installed_Capacity!$H$33:$S$38,MATCH(Source_Data!B4118,Installed_Capacity!$G$33:$G$38,0),MATCH(Source_Data!C4118,Installed_Capacity!$H$32:$S$32,0)))</f>
        <v>8.7195004883706587E-2</v>
      </c>
      <c r="V4118" s="21"/>
      <c r="W4118" s="2"/>
    </row>
    <row r="4119" spans="1:23" x14ac:dyDescent="0.25">
      <c r="A4119" s="17">
        <v>42907</v>
      </c>
      <c r="B4119" s="19">
        <v>2017</v>
      </c>
      <c r="C4119" s="19">
        <v>6</v>
      </c>
      <c r="D4119" s="19">
        <v>21</v>
      </c>
      <c r="E4119" s="19">
        <v>13</v>
      </c>
      <c r="F4119" s="69">
        <v>39343</v>
      </c>
      <c r="G4119" s="52">
        <f t="shared" si="64"/>
        <v>43469</v>
      </c>
      <c r="H4119" s="34">
        <v>1433.1424351000001</v>
      </c>
      <c r="I4119" s="35">
        <v>3785.59110169</v>
      </c>
      <c r="J4119" s="35">
        <f>H4119/(INDEX(Installed_Capacity!$H$6:$S$11,MATCH(Source_Data!B4119,Installed_Capacity!$G$6:$G$11,0),MATCH(Source_Data!C4119,Installed_Capacity!$H$5:$S$5,0)))</f>
        <v>0.94879934530745191</v>
      </c>
      <c r="K4119" s="36">
        <f>I4119/(INDEX(Installed_Capacity!$H$15:$S$20,MATCH(Source_Data!B4119,Installed_Capacity!$G$15:$G$20,0),MATCH(Source_Data!C4119,Installed_Capacity!$H$14:$S$14,0)))</f>
        <v>0.98768292154299719</v>
      </c>
      <c r="L4119" s="39">
        <v>1083.4095996000001</v>
      </c>
      <c r="M4119" s="40">
        <v>2337.5052066100002</v>
      </c>
      <c r="N4119" s="40">
        <f>L4119/(INDEX(Installed_Capacity!$V$6:$AG$11,MATCH(Source_Data!B4119,Installed_Capacity!$U$6:$U$11,0),MATCH(Source_Data!C4119,Installed_Capacity!$V$5:$AG$5,0)))</f>
        <v>0.9587101680426876</v>
      </c>
      <c r="O4119" s="41">
        <f>M4119/(INDEX(Installed_Capacity!$V$15:$AG$20,MATCH(Source_Data!B4119,Installed_Capacity!$U$15:$U$20,0),MATCH(Source_Data!C4119,Installed_Capacity!$V$14:$AG$14,0)))</f>
        <v>0.91910162453946742</v>
      </c>
      <c r="P4119" s="37">
        <v>758.74151089999998</v>
      </c>
      <c r="Q4119" s="38">
        <f>P4119/(INDEX(Installed_Capacity!$AJ$15:$AU$20,MATCH(Source_Data!B4119,Installed_Capacity!$AI$15:$AI$20,0),MATCH(Source_Data!C4119,Installed_Capacity!$AJ$14:$AU$14,0)))</f>
        <v>0.82741713293347874</v>
      </c>
      <c r="R4119" s="63">
        <v>113.3515591</v>
      </c>
      <c r="S4119" s="42">
        <v>205.54905348599999</v>
      </c>
      <c r="T4119" s="42">
        <f>R4119/(INDEX(Installed_Capacity!$H$25:$S$30,MATCH(Source_Data!B4119,Installed_Capacity!$G$25:$G$30,0),MATCH(Source_Data!C4119,Installed_Capacity!$H$24:$S$24,0)))</f>
        <v>8.2913875429741796E-2</v>
      </c>
      <c r="U4119" s="43">
        <f>S4119/(INDEX(Installed_Capacity!$H$33:$S$38,MATCH(Source_Data!B4119,Installed_Capacity!$G$33:$G$38,0),MATCH(Source_Data!C4119,Installed_Capacity!$H$32:$S$32,0)))</f>
        <v>6.0356016539180941E-2</v>
      </c>
      <c r="V4119" s="21"/>
      <c r="W4119" s="2"/>
    </row>
    <row r="4120" spans="1:23" x14ac:dyDescent="0.25">
      <c r="A4120" s="17">
        <v>42907</v>
      </c>
      <c r="B4120" s="19">
        <v>2017</v>
      </c>
      <c r="C4120" s="19">
        <v>6</v>
      </c>
      <c r="D4120" s="19">
        <v>21</v>
      </c>
      <c r="E4120" s="19">
        <v>14</v>
      </c>
      <c r="F4120" s="69">
        <v>41015</v>
      </c>
      <c r="G4120" s="52">
        <f t="shared" si="64"/>
        <v>43469</v>
      </c>
      <c r="H4120" s="34">
        <v>1419.7154224000001</v>
      </c>
      <c r="I4120" s="35">
        <v>3743.1039131000002</v>
      </c>
      <c r="J4120" s="35">
        <f>H4120/(INDEX(Installed_Capacity!$H$6:$S$11,MATCH(Source_Data!B4120,Installed_Capacity!$G$6:$G$11,0),MATCH(Source_Data!C4120,Installed_Capacity!$H$5:$S$5,0)))</f>
        <v>0.93991010963402366</v>
      </c>
      <c r="K4120" s="36">
        <f>I4120/(INDEX(Installed_Capacity!$H$15:$S$20,MATCH(Source_Data!B4120,Installed_Capacity!$G$15:$G$20,0),MATCH(Source_Data!C4120,Installed_Capacity!$H$14:$S$14,0)))</f>
        <v>0.97659776484554373</v>
      </c>
      <c r="L4120" s="39">
        <v>1078.7982775999999</v>
      </c>
      <c r="M4120" s="40">
        <v>2317.7889962700001</v>
      </c>
      <c r="N4120" s="40">
        <f>L4120/(INDEX(Installed_Capacity!$V$6:$AG$11,MATCH(Source_Data!B4120,Installed_Capacity!$U$6:$U$11,0),MATCH(Source_Data!C4120,Installed_Capacity!$V$5:$AG$5,0)))</f>
        <v>0.9546296048917321</v>
      </c>
      <c r="O4120" s="41">
        <f>M4120/(INDEX(Installed_Capacity!$V$15:$AG$20,MATCH(Source_Data!B4120,Installed_Capacity!$U$15:$U$20,0),MATCH(Source_Data!C4120,Installed_Capacity!$V$14:$AG$14,0)))</f>
        <v>0.91134925637275155</v>
      </c>
      <c r="P4120" s="37">
        <v>795.09709899999996</v>
      </c>
      <c r="Q4120" s="38">
        <f>P4120/(INDEX(Installed_Capacity!$AJ$15:$AU$20,MATCH(Source_Data!B4120,Installed_Capacity!$AI$15:$AI$20,0),MATCH(Source_Data!C4120,Installed_Capacity!$AJ$14:$AU$14,0)))</f>
        <v>0.86706335768811338</v>
      </c>
      <c r="R4120" s="63">
        <v>77.755000899999999</v>
      </c>
      <c r="S4120" s="42">
        <v>328.65898965500003</v>
      </c>
      <c r="T4120" s="42">
        <f>R4120/(INDEX(Installed_Capacity!$H$25:$S$30,MATCH(Source_Data!B4120,Installed_Capacity!$G$25:$G$30,0),MATCH(Source_Data!C4120,Installed_Capacity!$H$24:$S$24,0)))</f>
        <v>5.6875869285348553E-2</v>
      </c>
      <c r="U4120" s="43">
        <f>S4120/(INDEX(Installed_Capacity!$H$33:$S$38,MATCH(Source_Data!B4120,Installed_Capacity!$G$33:$G$38,0),MATCH(Source_Data!C4120,Installed_Capacity!$H$32:$S$32,0)))</f>
        <v>9.6505175183006886E-2</v>
      </c>
      <c r="V4120" s="21"/>
      <c r="W4120" s="2"/>
    </row>
    <row r="4121" spans="1:23" x14ac:dyDescent="0.25">
      <c r="A4121" s="17">
        <v>42907</v>
      </c>
      <c r="B4121" s="19">
        <v>2017</v>
      </c>
      <c r="C4121" s="19">
        <v>6</v>
      </c>
      <c r="D4121" s="19">
        <v>21</v>
      </c>
      <c r="E4121" s="19">
        <v>15</v>
      </c>
      <c r="F4121" s="69">
        <v>42486</v>
      </c>
      <c r="G4121" s="52">
        <f t="shared" si="64"/>
        <v>43469</v>
      </c>
      <c r="H4121" s="34">
        <v>1386.4811447</v>
      </c>
      <c r="I4121" s="35">
        <v>3621.8186062</v>
      </c>
      <c r="J4121" s="35">
        <f>H4121/(INDEX(Installed_Capacity!$H$6:$S$11,MATCH(Source_Data!B4121,Installed_Capacity!$G$6:$G$11,0),MATCH(Source_Data!C4121,Installed_Capacity!$H$5:$S$5,0)))</f>
        <v>0.91790764836343408</v>
      </c>
      <c r="K4121" s="36">
        <f>I4121/(INDEX(Installed_Capacity!$H$15:$S$20,MATCH(Source_Data!B4121,Installed_Capacity!$G$15:$G$20,0),MATCH(Source_Data!C4121,Installed_Capacity!$H$14:$S$14,0)))</f>
        <v>0.94495371691713625</v>
      </c>
      <c r="L4121" s="39">
        <v>1068.6441322000001</v>
      </c>
      <c r="M4121" s="40">
        <v>2280.87551506</v>
      </c>
      <c r="N4121" s="40">
        <f>L4121/(INDEX(Installed_Capacity!$V$6:$AG$11,MATCH(Source_Data!B4121,Installed_Capacity!$U$6:$U$11,0),MATCH(Source_Data!C4121,Installed_Capacity!$V$5:$AG$5,0)))</f>
        <v>0.94564419212969097</v>
      </c>
      <c r="O4121" s="41">
        <f>M4121/(INDEX(Installed_Capacity!$V$15:$AG$20,MATCH(Source_Data!B4121,Installed_Capacity!$U$15:$U$20,0),MATCH(Source_Data!C4121,Installed_Capacity!$V$14:$AG$14,0)))</f>
        <v>0.89683496119532113</v>
      </c>
      <c r="P4121" s="37">
        <v>867.29634199999998</v>
      </c>
      <c r="Q4121" s="38">
        <f>P4121/(INDEX(Installed_Capacity!$AJ$15:$AU$20,MATCH(Source_Data!B4121,Installed_Capacity!$AI$15:$AI$20,0),MATCH(Source_Data!C4121,Installed_Capacity!$AJ$14:$AU$14,0)))</f>
        <v>0.94579753762268259</v>
      </c>
      <c r="R4121" s="63">
        <v>84.569738400000006</v>
      </c>
      <c r="S4121" s="42">
        <v>413.85075690299999</v>
      </c>
      <c r="T4121" s="42">
        <f>R4121/(INDEX(Installed_Capacity!$H$25:$S$30,MATCH(Source_Data!B4121,Installed_Capacity!$G$25:$G$30,0),MATCH(Source_Data!C4121,Installed_Capacity!$H$24:$S$24,0)))</f>
        <v>6.1860682027649778E-2</v>
      </c>
      <c r="U4121" s="43">
        <f>S4121/(INDEX(Installed_Capacity!$H$33:$S$38,MATCH(Source_Data!B4121,Installed_Capacity!$G$33:$G$38,0),MATCH(Source_Data!C4121,Installed_Capacity!$H$32:$S$32,0)))</f>
        <v>0.1215203023549379</v>
      </c>
      <c r="V4121" s="21"/>
      <c r="W4121" s="2"/>
    </row>
    <row r="4122" spans="1:23" x14ac:dyDescent="0.25">
      <c r="A4122" s="17">
        <v>42907</v>
      </c>
      <c r="B4122" s="19">
        <v>2017</v>
      </c>
      <c r="C4122" s="19">
        <v>6</v>
      </c>
      <c r="D4122" s="19">
        <v>21</v>
      </c>
      <c r="E4122" s="19">
        <v>16</v>
      </c>
      <c r="F4122" s="69">
        <v>43210</v>
      </c>
      <c r="G4122" s="52">
        <f t="shared" si="64"/>
        <v>43469</v>
      </c>
      <c r="H4122" s="34">
        <v>1291.7209522999999</v>
      </c>
      <c r="I4122" s="35">
        <v>3352.4433247400002</v>
      </c>
      <c r="J4122" s="35">
        <f>H4122/(INDEX(Installed_Capacity!$H$6:$S$11,MATCH(Source_Data!B4122,Installed_Capacity!$G$6:$G$11,0),MATCH(Source_Data!C4122,Installed_Capacity!$H$5:$S$5,0)))</f>
        <v>0.85517249635877335</v>
      </c>
      <c r="K4122" s="36">
        <f>I4122/(INDEX(Installed_Capacity!$H$15:$S$20,MATCH(Source_Data!B4122,Installed_Capacity!$G$15:$G$20,0),MATCH(Source_Data!C4122,Installed_Capacity!$H$14:$S$14,0)))</f>
        <v>0.87467212605405975</v>
      </c>
      <c r="L4122" s="39">
        <v>1053.5066118</v>
      </c>
      <c r="M4122" s="40">
        <v>2235.40799578</v>
      </c>
      <c r="N4122" s="40">
        <f>L4122/(INDEX(Installed_Capacity!$V$6:$AG$11,MATCH(Source_Data!B4122,Installed_Capacity!$U$6:$U$11,0),MATCH(Source_Data!C4122,Installed_Capacity!$V$5:$AG$5,0)))</f>
        <v>0.93224898616899821</v>
      </c>
      <c r="O4122" s="41">
        <f>M4122/(INDEX(Installed_Capacity!$V$15:$AG$20,MATCH(Source_Data!B4122,Installed_Capacity!$U$15:$U$20,0),MATCH(Source_Data!C4122,Installed_Capacity!$V$14:$AG$14,0)))</f>
        <v>0.87895723809299142</v>
      </c>
      <c r="P4122" s="37">
        <v>847.82707000000005</v>
      </c>
      <c r="Q4122" s="38">
        <f>P4122/(INDEX(Installed_Capacity!$AJ$15:$AU$20,MATCH(Source_Data!B4122,Installed_Capacity!$AI$15:$AI$20,0),MATCH(Source_Data!C4122,Installed_Capacity!$AJ$14:$AU$14,0)))</f>
        <v>0.92456605234460199</v>
      </c>
      <c r="R4122" s="63">
        <v>137.21008140000001</v>
      </c>
      <c r="S4122" s="42">
        <v>495.06437638300002</v>
      </c>
      <c r="T4122" s="42">
        <f>R4122/(INDEX(Installed_Capacity!$H$25:$S$30,MATCH(Source_Data!B4122,Installed_Capacity!$G$25:$G$30,0),MATCH(Source_Data!C4122,Installed_Capacity!$H$24:$S$24,0)))</f>
        <v>0.10036579723502305</v>
      </c>
      <c r="U4122" s="43">
        <f>S4122/(INDEX(Installed_Capacity!$H$33:$S$38,MATCH(Source_Data!B4122,Installed_Capacity!$G$33:$G$38,0),MATCH(Source_Data!C4122,Installed_Capacity!$H$32:$S$32,0)))</f>
        <v>0.14536731345720738</v>
      </c>
      <c r="V4122" s="21"/>
      <c r="W4122" s="2"/>
    </row>
    <row r="4123" spans="1:23" x14ac:dyDescent="0.25">
      <c r="A4123" s="17">
        <v>42907</v>
      </c>
      <c r="B4123" s="19">
        <v>2017</v>
      </c>
      <c r="C4123" s="19">
        <v>6</v>
      </c>
      <c r="D4123" s="19">
        <v>21</v>
      </c>
      <c r="E4123" s="19">
        <v>17</v>
      </c>
      <c r="F4123" s="69">
        <v>43469</v>
      </c>
      <c r="G4123" s="52">
        <f t="shared" si="64"/>
        <v>43469</v>
      </c>
      <c r="H4123" s="34">
        <v>1145.8459257</v>
      </c>
      <c r="I4123" s="35">
        <v>2916.8491157499998</v>
      </c>
      <c r="J4123" s="35">
        <f>H4123/(INDEX(Installed_Capacity!$H$6:$S$11,MATCH(Source_Data!B4123,Installed_Capacity!$G$6:$G$11,0),MATCH(Source_Data!C4123,Installed_Capacity!$H$5:$S$5,0)))</f>
        <v>0.75859721790424228</v>
      </c>
      <c r="K4123" s="36">
        <f>I4123/(INDEX(Installed_Capacity!$H$15:$S$20,MATCH(Source_Data!B4123,Installed_Capacity!$G$15:$G$20,0),MATCH(Source_Data!C4123,Installed_Capacity!$H$14:$S$14,0)))</f>
        <v>0.76102304209716121</v>
      </c>
      <c r="L4123" s="39">
        <v>1023.3990587</v>
      </c>
      <c r="M4123" s="40">
        <v>2132.6578034099998</v>
      </c>
      <c r="N4123" s="40">
        <f>L4123/(INDEX(Installed_Capacity!$V$6:$AG$11,MATCH(Source_Data!B4123,Installed_Capacity!$U$6:$U$11,0),MATCH(Source_Data!C4123,Installed_Capacity!$V$5:$AG$5,0)))</f>
        <v>0.90560678427000085</v>
      </c>
      <c r="O4123" s="41">
        <f>M4123/(INDEX(Installed_Capacity!$V$15:$AG$20,MATCH(Source_Data!B4123,Installed_Capacity!$U$15:$U$20,0),MATCH(Source_Data!C4123,Installed_Capacity!$V$14:$AG$14,0)))</f>
        <v>0.83855610081981724</v>
      </c>
      <c r="P4123" s="37">
        <v>818.26691459999995</v>
      </c>
      <c r="Q4123" s="38">
        <f>P4123/(INDEX(Installed_Capacity!$AJ$15:$AU$20,MATCH(Source_Data!B4123,Installed_Capacity!$AI$15:$AI$20,0),MATCH(Source_Data!C4123,Installed_Capacity!$AJ$14:$AU$14,0)))</f>
        <v>0.89233033217011992</v>
      </c>
      <c r="R4123" s="63">
        <v>257.25855089999999</v>
      </c>
      <c r="S4123" s="42">
        <v>718.58022826599995</v>
      </c>
      <c r="T4123" s="42">
        <f>R4123/(INDEX(Installed_Capacity!$H$25:$S$30,MATCH(Source_Data!B4123,Installed_Capacity!$G$25:$G$30,0),MATCH(Source_Data!C4123,Installed_Capacity!$H$24:$S$24,0)))</f>
        <v>0.18817829778362957</v>
      </c>
      <c r="U4123" s="43">
        <f>S4123/(INDEX(Installed_Capacity!$H$33:$S$38,MATCH(Source_Data!B4123,Installed_Capacity!$G$33:$G$38,0),MATCH(Source_Data!C4123,Installed_Capacity!$H$32:$S$32,0)))</f>
        <v>0.21099897764746992</v>
      </c>
      <c r="V4123" s="21"/>
      <c r="W4123" s="2"/>
    </row>
    <row r="4124" spans="1:23" x14ac:dyDescent="0.25">
      <c r="A4124" s="17">
        <v>42907</v>
      </c>
      <c r="B4124" s="19">
        <v>2017</v>
      </c>
      <c r="C4124" s="19">
        <v>6</v>
      </c>
      <c r="D4124" s="19">
        <v>21</v>
      </c>
      <c r="E4124" s="19">
        <v>18</v>
      </c>
      <c r="F4124" s="69">
        <v>43089</v>
      </c>
      <c r="G4124" s="52">
        <f t="shared" si="64"/>
        <v>43469</v>
      </c>
      <c r="H4124" s="34">
        <v>919.14959610000005</v>
      </c>
      <c r="I4124" s="35">
        <v>2193.1323178299999</v>
      </c>
      <c r="J4124" s="35">
        <f>H4124/(INDEX(Installed_Capacity!$H$6:$S$11,MATCH(Source_Data!B4124,Installed_Capacity!$G$6:$G$11,0),MATCH(Source_Data!C4124,Installed_Capacity!$H$5:$S$5,0)))</f>
        <v>0.60851490658598595</v>
      </c>
      <c r="K4124" s="36">
        <f>I4124/(INDEX(Installed_Capacity!$H$15:$S$20,MATCH(Source_Data!B4124,Installed_Capacity!$G$15:$G$20,0),MATCH(Source_Data!C4124,Installed_Capacity!$H$14:$S$14,0)))</f>
        <v>0.57220108480223331</v>
      </c>
      <c r="L4124" s="39">
        <v>937.07203379999999</v>
      </c>
      <c r="M4124" s="40">
        <v>1857.7301664700001</v>
      </c>
      <c r="N4124" s="40">
        <f>L4124/(INDEX(Installed_Capacity!$V$6:$AG$11,MATCH(Source_Data!B4124,Installed_Capacity!$U$6:$U$11,0),MATCH(Source_Data!C4124,Installed_Capacity!$V$5:$AG$5,0)))</f>
        <v>0.82921591919084647</v>
      </c>
      <c r="O4124" s="41">
        <f>M4124/(INDEX(Installed_Capacity!$V$15:$AG$20,MATCH(Source_Data!B4124,Installed_Capacity!$U$15:$U$20,0),MATCH(Source_Data!C4124,Installed_Capacity!$V$14:$AG$14,0)))</f>
        <v>0.73045519177037277</v>
      </c>
      <c r="P4124" s="37">
        <v>738.44608549999998</v>
      </c>
      <c r="Q4124" s="38">
        <f>P4124/(INDEX(Installed_Capacity!$AJ$15:$AU$20,MATCH(Source_Data!B4124,Installed_Capacity!$AI$15:$AI$20,0),MATCH(Source_Data!C4124,Installed_Capacity!$AJ$14:$AU$14,0)))</f>
        <v>0.80528471701199567</v>
      </c>
      <c r="R4124" s="63">
        <v>295.58139080000001</v>
      </c>
      <c r="S4124" s="42">
        <v>941.27960420099998</v>
      </c>
      <c r="T4124" s="42">
        <f>R4124/(INDEX(Installed_Capacity!$H$25:$S$30,MATCH(Source_Data!B4124,Installed_Capacity!$G$25:$G$30,0),MATCH(Source_Data!C4124,Installed_Capacity!$H$24:$S$24,0)))</f>
        <v>0.21621051188647505</v>
      </c>
      <c r="U4124" s="43">
        <f>S4124/(INDEX(Installed_Capacity!$H$33:$S$38,MATCH(Source_Data!B4124,Installed_Capacity!$G$33:$G$38,0),MATCH(Source_Data!C4124,Installed_Capacity!$H$32:$S$32,0)))</f>
        <v>0.27639089743129719</v>
      </c>
      <c r="V4124" s="21"/>
      <c r="W4124" s="2"/>
    </row>
    <row r="4125" spans="1:23" x14ac:dyDescent="0.25">
      <c r="A4125" s="17">
        <v>42907</v>
      </c>
      <c r="B4125" s="19">
        <v>2017</v>
      </c>
      <c r="C4125" s="19">
        <v>6</v>
      </c>
      <c r="D4125" s="19">
        <v>21</v>
      </c>
      <c r="E4125" s="19">
        <v>19</v>
      </c>
      <c r="F4125" s="69">
        <v>42007</v>
      </c>
      <c r="G4125" s="52">
        <f t="shared" si="64"/>
        <v>43469</v>
      </c>
      <c r="H4125" s="34">
        <v>566.09509009999999</v>
      </c>
      <c r="I4125" s="35">
        <v>1053.5543785699999</v>
      </c>
      <c r="J4125" s="35">
        <f>H4125/(INDEX(Installed_Capacity!$H$6:$S$11,MATCH(Source_Data!B4125,Installed_Capacity!$G$6:$G$11,0),MATCH(Source_Data!C4125,Installed_Capacity!$H$5:$S$5,0)))</f>
        <v>0.37477827584608864</v>
      </c>
      <c r="K4125" s="36">
        <f>I4125/(INDEX(Installed_Capacity!$H$15:$S$20,MATCH(Source_Data!B4125,Installed_Capacity!$G$15:$G$20,0),MATCH(Source_Data!C4125,Installed_Capacity!$H$14:$S$14,0)))</f>
        <v>0.27487851663796697</v>
      </c>
      <c r="L4125" s="39">
        <v>665.35725290000005</v>
      </c>
      <c r="M4125" s="40">
        <v>1140.27819611</v>
      </c>
      <c r="N4125" s="40">
        <f>L4125/(INDEX(Installed_Capacity!$V$6:$AG$11,MATCH(Source_Data!B4125,Installed_Capacity!$U$6:$U$11,0),MATCH(Source_Data!C4125,Installed_Capacity!$V$5:$AG$5,0)))</f>
        <v>0.58877525542665499</v>
      </c>
      <c r="O4125" s="41">
        <f>M4125/(INDEX(Installed_Capacity!$V$15:$AG$20,MATCH(Source_Data!B4125,Installed_Capacity!$U$15:$U$20,0),MATCH(Source_Data!C4125,Installed_Capacity!$V$14:$AG$14,0)))</f>
        <v>0.44835474141747772</v>
      </c>
      <c r="P4125" s="37">
        <v>554.60932869999999</v>
      </c>
      <c r="Q4125" s="38">
        <f>P4125/(INDEX(Installed_Capacity!$AJ$15:$AU$20,MATCH(Source_Data!B4125,Installed_Capacity!$AI$15:$AI$20,0),MATCH(Source_Data!C4125,Installed_Capacity!$AJ$14:$AU$14,0)))</f>
        <v>0.60480842824427483</v>
      </c>
      <c r="R4125" s="63">
        <v>337.18100900399997</v>
      </c>
      <c r="S4125" s="42">
        <v>1237.968933979</v>
      </c>
      <c r="T4125" s="42">
        <f>R4125/(INDEX(Installed_Capacity!$H$25:$S$30,MATCH(Source_Data!B4125,Installed_Capacity!$G$25:$G$30,0),MATCH(Source_Data!C4125,Installed_Capacity!$H$24:$S$24,0)))</f>
        <v>0.24663960866359447</v>
      </c>
      <c r="U4125" s="43">
        <f>S4125/(INDEX(Installed_Capacity!$H$33:$S$38,MATCH(Source_Data!B4125,Installed_Capacity!$G$33:$G$38,0),MATCH(Source_Data!C4125,Installed_Capacity!$H$32:$S$32,0)))</f>
        <v>0.36350872060482559</v>
      </c>
      <c r="V4125" s="21"/>
      <c r="W4125" s="2"/>
    </row>
    <row r="4126" spans="1:23" x14ac:dyDescent="0.25">
      <c r="A4126" s="17">
        <v>42907</v>
      </c>
      <c r="B4126" s="19">
        <v>2017</v>
      </c>
      <c r="C4126" s="19">
        <v>6</v>
      </c>
      <c r="D4126" s="19">
        <v>21</v>
      </c>
      <c r="E4126" s="19">
        <v>20</v>
      </c>
      <c r="F4126" s="69">
        <v>41053</v>
      </c>
      <c r="G4126" s="52">
        <f t="shared" si="64"/>
        <v>43469</v>
      </c>
      <c r="H4126" s="34">
        <v>149.17057510000001</v>
      </c>
      <c r="I4126" s="35">
        <v>155.507741745</v>
      </c>
      <c r="J4126" s="35">
        <f>H4126/(INDEX(Installed_Capacity!$H$6:$S$11,MATCH(Source_Data!B4126,Installed_Capacity!$G$6:$G$11,0),MATCH(Source_Data!C4126,Installed_Capacity!$H$5:$S$5,0)))</f>
        <v>9.8757067356072245E-2</v>
      </c>
      <c r="K4126" s="36">
        <f>I4126/(INDEX(Installed_Capacity!$H$15:$S$20,MATCH(Source_Data!B4126,Installed_Capacity!$G$15:$G$20,0),MATCH(Source_Data!C4126,Installed_Capacity!$H$14:$S$14,0)))</f>
        <v>4.0572881899655605E-2</v>
      </c>
      <c r="L4126" s="39">
        <v>191.10415610000001</v>
      </c>
      <c r="M4126" s="40">
        <v>222.24417666799999</v>
      </c>
      <c r="N4126" s="40">
        <f>L4126/(INDEX(Installed_Capacity!$V$6:$AG$11,MATCH(Source_Data!B4126,Installed_Capacity!$U$6:$U$11,0),MATCH(Source_Data!C4126,Installed_Capacity!$V$5:$AG$5,0)))</f>
        <v>0.16910824648030651</v>
      </c>
      <c r="O4126" s="41">
        <f>M4126/(INDEX(Installed_Capacity!$V$15:$AG$20,MATCH(Source_Data!B4126,Installed_Capacity!$U$15:$U$20,0),MATCH(Source_Data!C4126,Installed_Capacity!$V$14:$AG$14,0)))</f>
        <v>8.7385894689078952E-2</v>
      </c>
      <c r="P4126" s="37">
        <v>191.9102772</v>
      </c>
      <c r="Q4126" s="38">
        <f>P4126/(INDEX(Installed_Capacity!$AJ$15:$AU$20,MATCH(Source_Data!B4126,Installed_Capacity!$AI$15:$AI$20,0),MATCH(Source_Data!C4126,Installed_Capacity!$AJ$14:$AU$14,0)))</f>
        <v>0.20928056401308615</v>
      </c>
      <c r="R4126" s="63">
        <v>448.92505530400001</v>
      </c>
      <c r="S4126" s="42">
        <v>1294.8200563299999</v>
      </c>
      <c r="T4126" s="42">
        <f>R4126/(INDEX(Installed_Capacity!$H$25:$S$30,MATCH(Source_Data!B4126,Installed_Capacity!$G$25:$G$30,0),MATCH(Source_Data!C4126,Installed_Capacity!$H$24:$S$24,0)))</f>
        <v>0.32837762804769222</v>
      </c>
      <c r="U4126" s="43">
        <f>S4126/(INDEX(Installed_Capacity!$H$33:$S$38,MATCH(Source_Data!B4126,Installed_Capacity!$G$33:$G$38,0),MATCH(Source_Data!C4126,Installed_Capacity!$H$32:$S$32,0)))</f>
        <v>0.38020209487580786</v>
      </c>
      <c r="V4126" s="21"/>
      <c r="W4126" s="2"/>
    </row>
    <row r="4127" spans="1:23" x14ac:dyDescent="0.25">
      <c r="A4127" s="17">
        <v>42907</v>
      </c>
      <c r="B4127" s="19">
        <v>2017</v>
      </c>
      <c r="C4127" s="19">
        <v>6</v>
      </c>
      <c r="D4127" s="19">
        <v>21</v>
      </c>
      <c r="E4127" s="19">
        <v>21</v>
      </c>
      <c r="F4127" s="69">
        <v>39204</v>
      </c>
      <c r="G4127" s="52">
        <f t="shared" si="64"/>
        <v>43469</v>
      </c>
      <c r="H4127" s="34">
        <v>1.6814661</v>
      </c>
      <c r="I4127" s="35">
        <v>0.2813544</v>
      </c>
      <c r="J4127" s="35">
        <f>H4127/(INDEX(Installed_Capacity!$H$6:$S$11,MATCH(Source_Data!B4127,Installed_Capacity!$G$6:$G$11,0),MATCH(Source_Data!C4127,Installed_Capacity!$H$5:$S$5,0)))</f>
        <v>1.1131998437582755E-3</v>
      </c>
      <c r="K4127" s="36">
        <f>I4127/(INDEX(Installed_Capacity!$H$15:$S$20,MATCH(Source_Data!B4127,Installed_Capacity!$G$15:$G$20,0),MATCH(Source_Data!C4127,Installed_Capacity!$H$14:$S$14,0)))</f>
        <v>7.3407013149655596E-5</v>
      </c>
      <c r="L4127" s="39">
        <v>2.1824376999999999</v>
      </c>
      <c r="M4127" s="40">
        <v>0.1971107</v>
      </c>
      <c r="N4127" s="40">
        <f>L4127/(INDEX(Installed_Capacity!$V$6:$AG$11,MATCH(Source_Data!B4127,Installed_Capacity!$U$6:$U$11,0),MATCH(Source_Data!C4127,Installed_Capacity!$V$5:$AG$5,0)))</f>
        <v>1.9312411620519079E-3</v>
      </c>
      <c r="O4127" s="41">
        <f>M4127/(INDEX(Installed_Capacity!$V$15:$AG$20,MATCH(Source_Data!B4127,Installed_Capacity!$U$15:$U$20,0),MATCH(Source_Data!C4127,Installed_Capacity!$V$14:$AG$14,0)))</f>
        <v>7.7503469969527196E-5</v>
      </c>
      <c r="P4127" s="37">
        <v>3.3522949</v>
      </c>
      <c r="Q4127" s="38">
        <f>P4127/(INDEX(Installed_Capacity!$AJ$15:$AU$20,MATCH(Source_Data!B4127,Installed_Capacity!$AI$15:$AI$20,0),MATCH(Source_Data!C4127,Installed_Capacity!$AJ$14:$AU$14,0)))</f>
        <v>3.6557196292257362E-3</v>
      </c>
      <c r="R4127" s="63">
        <v>524.00619570000003</v>
      </c>
      <c r="S4127" s="42">
        <v>1334.2327357199999</v>
      </c>
      <c r="T4127" s="42">
        <f>R4127/(INDEX(Installed_Capacity!$H$25:$S$30,MATCH(Source_Data!B4127,Installed_Capacity!$G$25:$G$30,0),MATCH(Source_Data!C4127,Installed_Capacity!$H$24:$S$24,0)))</f>
        <v>0.38329763418915958</v>
      </c>
      <c r="U4127" s="43">
        <f>S4127/(INDEX(Installed_Capacity!$H$33:$S$38,MATCH(Source_Data!B4127,Installed_Capacity!$G$33:$G$38,0),MATCH(Source_Data!C4127,Installed_Capacity!$H$32:$S$32,0)))</f>
        <v>0.39177496416794644</v>
      </c>
      <c r="V4127" s="21"/>
      <c r="W4127" s="2"/>
    </row>
    <row r="4128" spans="1:23" x14ac:dyDescent="0.25">
      <c r="A4128" s="17">
        <v>42907</v>
      </c>
      <c r="B4128" s="19">
        <v>2017</v>
      </c>
      <c r="C4128" s="19">
        <v>6</v>
      </c>
      <c r="D4128" s="19">
        <v>21</v>
      </c>
      <c r="E4128" s="19">
        <v>22</v>
      </c>
      <c r="F4128" s="69">
        <v>35572</v>
      </c>
      <c r="G4128" s="52">
        <f t="shared" si="64"/>
        <v>43469</v>
      </c>
      <c r="H4128" s="34">
        <v>0</v>
      </c>
      <c r="I4128" s="35">
        <v>0.12635759999999999</v>
      </c>
      <c r="J4128" s="35">
        <f>H4128/(INDEX(Installed_Capacity!$H$6:$S$11,MATCH(Source_Data!B4128,Installed_Capacity!$G$6:$G$11,0),MATCH(Source_Data!C4128,Installed_Capacity!$H$5:$S$5,0)))</f>
        <v>0</v>
      </c>
      <c r="K4128" s="36">
        <f>I4128/(INDEX(Installed_Capacity!$H$15:$S$20,MATCH(Source_Data!B4128,Installed_Capacity!$G$15:$G$20,0),MATCH(Source_Data!C4128,Installed_Capacity!$H$14:$S$14,0)))</f>
        <v>3.2967438948027548E-5</v>
      </c>
      <c r="L4128" s="39">
        <v>0</v>
      </c>
      <c r="M4128" s="40">
        <v>0</v>
      </c>
      <c r="N4128" s="40">
        <f>L4128/(INDEX(Installed_Capacity!$V$6:$AG$11,MATCH(Source_Data!B4128,Installed_Capacity!$U$6:$U$11,0),MATCH(Source_Data!C4128,Installed_Capacity!$V$5:$AG$5,0)))</f>
        <v>0</v>
      </c>
      <c r="O4128" s="41">
        <f>M4128/(INDEX(Installed_Capacity!$V$15:$AG$20,MATCH(Source_Data!B4128,Installed_Capacity!$U$15:$U$20,0),MATCH(Source_Data!C4128,Installed_Capacity!$V$14:$AG$14,0)))</f>
        <v>0</v>
      </c>
      <c r="P4128" s="37">
        <v>0</v>
      </c>
      <c r="Q4128" s="38">
        <f>P4128/(INDEX(Installed_Capacity!$AJ$15:$AU$20,MATCH(Source_Data!B4128,Installed_Capacity!$AI$15:$AI$20,0),MATCH(Source_Data!C4128,Installed_Capacity!$AJ$14:$AU$14,0)))</f>
        <v>0</v>
      </c>
      <c r="R4128" s="63">
        <v>557.47374739600002</v>
      </c>
      <c r="S4128" s="42">
        <v>1381.9241618900001</v>
      </c>
      <c r="T4128" s="42">
        <f>R4128/(INDEX(Installed_Capacity!$H$25:$S$30,MATCH(Source_Data!B4128,Installed_Capacity!$G$25:$G$30,0),MATCH(Source_Data!C4128,Installed_Capacity!$H$24:$S$24,0)))</f>
        <v>0.40777832447955531</v>
      </c>
      <c r="U4128" s="43">
        <f>S4128/(INDEX(Installed_Capacity!$H$33:$S$38,MATCH(Source_Data!B4128,Installed_Capacity!$G$33:$G$38,0),MATCH(Source_Data!C4128,Installed_Capacity!$H$32:$S$32,0)))</f>
        <v>0.4057787479746654</v>
      </c>
      <c r="V4128" s="21"/>
      <c r="W4128" s="2"/>
    </row>
    <row r="4129" spans="1:23" x14ac:dyDescent="0.25">
      <c r="A4129" s="17">
        <v>42907</v>
      </c>
      <c r="B4129" s="19">
        <v>2017</v>
      </c>
      <c r="C4129" s="19">
        <v>6</v>
      </c>
      <c r="D4129" s="19">
        <v>21</v>
      </c>
      <c r="E4129" s="19">
        <v>23</v>
      </c>
      <c r="F4129" s="69">
        <v>32005</v>
      </c>
      <c r="G4129" s="52">
        <f t="shared" si="64"/>
        <v>43469</v>
      </c>
      <c r="H4129" s="34">
        <v>0</v>
      </c>
      <c r="I4129" s="35">
        <v>9.7532300000000002E-2</v>
      </c>
      <c r="J4129" s="35">
        <f>H4129/(INDEX(Installed_Capacity!$H$6:$S$11,MATCH(Source_Data!B4129,Installed_Capacity!$G$6:$G$11,0),MATCH(Source_Data!C4129,Installed_Capacity!$H$5:$S$5,0)))</f>
        <v>0</v>
      </c>
      <c r="K4129" s="36">
        <f>I4129/(INDEX(Installed_Capacity!$H$15:$S$20,MATCH(Source_Data!B4129,Installed_Capacity!$G$15:$G$20,0),MATCH(Source_Data!C4129,Installed_Capacity!$H$14:$S$14,0)))</f>
        <v>2.5446749112920058E-5</v>
      </c>
      <c r="L4129" s="39">
        <v>0</v>
      </c>
      <c r="M4129" s="40">
        <v>0</v>
      </c>
      <c r="N4129" s="40">
        <f>L4129/(INDEX(Installed_Capacity!$V$6:$AG$11,MATCH(Source_Data!B4129,Installed_Capacity!$U$6:$U$11,0),MATCH(Source_Data!C4129,Installed_Capacity!$V$5:$AG$5,0)))</f>
        <v>0</v>
      </c>
      <c r="O4129" s="41">
        <f>M4129/(INDEX(Installed_Capacity!$V$15:$AG$20,MATCH(Source_Data!B4129,Installed_Capacity!$U$15:$U$20,0),MATCH(Source_Data!C4129,Installed_Capacity!$V$14:$AG$14,0)))</f>
        <v>0</v>
      </c>
      <c r="P4129" s="37">
        <v>0</v>
      </c>
      <c r="Q4129" s="38">
        <f>P4129/(INDEX(Installed_Capacity!$AJ$15:$AU$20,MATCH(Source_Data!B4129,Installed_Capacity!$AI$15:$AI$20,0),MATCH(Source_Data!C4129,Installed_Capacity!$AJ$14:$AU$14,0)))</f>
        <v>0</v>
      </c>
      <c r="R4129" s="63">
        <v>663.36832969600005</v>
      </c>
      <c r="S4129" s="42">
        <v>1348.9714825399999</v>
      </c>
      <c r="T4129" s="42">
        <f>R4129/(INDEX(Installed_Capacity!$H$25:$S$30,MATCH(Source_Data!B4129,Installed_Capacity!$G$25:$G$30,0),MATCH(Source_Data!C4129,Installed_Capacity!$H$24:$S$24,0)))</f>
        <v>0.48523760492721829</v>
      </c>
      <c r="U4129" s="43">
        <f>S4129/(INDEX(Installed_Capacity!$H$33:$S$38,MATCH(Source_Data!B4129,Installed_Capacity!$G$33:$G$38,0),MATCH(Source_Data!C4129,Installed_Capacity!$H$32:$S$32,0)))</f>
        <v>0.39610274885850111</v>
      </c>
      <c r="V4129" s="21"/>
      <c r="W4129" s="2"/>
    </row>
    <row r="4130" spans="1:23" x14ac:dyDescent="0.25">
      <c r="A4130" s="17">
        <v>42907</v>
      </c>
      <c r="B4130" s="19">
        <v>2017</v>
      </c>
      <c r="C4130" s="19">
        <v>6</v>
      </c>
      <c r="D4130" s="19">
        <v>21</v>
      </c>
      <c r="E4130" s="19">
        <v>24</v>
      </c>
      <c r="F4130" s="69">
        <v>29390</v>
      </c>
      <c r="G4130" s="52">
        <f t="shared" si="64"/>
        <v>43469</v>
      </c>
      <c r="H4130" s="34">
        <v>0</v>
      </c>
      <c r="I4130" s="35">
        <v>6.7283599999999999E-2</v>
      </c>
      <c r="J4130" s="35">
        <f>H4130/(INDEX(Installed_Capacity!$H$6:$S$11,MATCH(Source_Data!B4130,Installed_Capacity!$G$6:$G$11,0),MATCH(Source_Data!C4130,Installed_Capacity!$H$5:$S$5,0)))</f>
        <v>0</v>
      </c>
      <c r="K4130" s="36">
        <f>I4130/(INDEX(Installed_Capacity!$H$15:$S$20,MATCH(Source_Data!B4130,Installed_Capacity!$G$15:$G$20,0),MATCH(Source_Data!C4130,Installed_Capacity!$H$14:$S$14,0)))</f>
        <v>1.7554685869338342E-5</v>
      </c>
      <c r="L4130" s="39">
        <v>0</v>
      </c>
      <c r="M4130" s="40">
        <v>0</v>
      </c>
      <c r="N4130" s="40">
        <f>L4130/(INDEX(Installed_Capacity!$V$6:$AG$11,MATCH(Source_Data!B4130,Installed_Capacity!$U$6:$U$11,0),MATCH(Source_Data!C4130,Installed_Capacity!$V$5:$AG$5,0)))</f>
        <v>0</v>
      </c>
      <c r="O4130" s="41">
        <f>M4130/(INDEX(Installed_Capacity!$V$15:$AG$20,MATCH(Source_Data!B4130,Installed_Capacity!$U$15:$U$20,0),MATCH(Source_Data!C4130,Installed_Capacity!$V$14:$AG$14,0)))</f>
        <v>0</v>
      </c>
      <c r="P4130" s="37">
        <v>0</v>
      </c>
      <c r="Q4130" s="38">
        <f>P4130/(INDEX(Installed_Capacity!$AJ$15:$AU$20,MATCH(Source_Data!B4130,Installed_Capacity!$AI$15:$AI$20,0),MATCH(Source_Data!C4130,Installed_Capacity!$AJ$14:$AU$14,0)))</f>
        <v>0</v>
      </c>
      <c r="R4130" s="63">
        <v>630.93365110399998</v>
      </c>
      <c r="S4130" s="42">
        <v>1210.7478709239999</v>
      </c>
      <c r="T4130" s="42">
        <f>R4130/(INDEX(Installed_Capacity!$H$25:$S$30,MATCH(Source_Data!B4130,Installed_Capacity!$G$25:$G$30,0),MATCH(Source_Data!C4130,Installed_Capacity!$H$24:$S$24,0)))</f>
        <v>0.46151243588910834</v>
      </c>
      <c r="U4130" s="43">
        <f>S4130/(INDEX(Installed_Capacity!$H$33:$S$38,MATCH(Source_Data!B4130,Installed_Capacity!$G$33:$G$38,0),MATCH(Source_Data!C4130,Installed_Capacity!$H$32:$S$32,0)))</f>
        <v>0.35551571404946547</v>
      </c>
      <c r="V4130" s="21"/>
      <c r="W4130" s="2"/>
    </row>
    <row r="4131" spans="1:23" x14ac:dyDescent="0.25">
      <c r="A4131" s="17">
        <v>42908</v>
      </c>
      <c r="B4131" s="19">
        <v>2017</v>
      </c>
      <c r="C4131" s="19">
        <v>6</v>
      </c>
      <c r="D4131" s="19">
        <v>22</v>
      </c>
      <c r="E4131" s="19">
        <v>1</v>
      </c>
      <c r="F4131" s="69">
        <v>27579</v>
      </c>
      <c r="G4131" s="52">
        <f t="shared" si="64"/>
        <v>41511</v>
      </c>
      <c r="H4131" s="34">
        <v>0</v>
      </c>
      <c r="I4131" s="35">
        <v>4.7999E-2</v>
      </c>
      <c r="J4131" s="35">
        <f>H4131/(INDEX(Installed_Capacity!$H$6:$S$11,MATCH(Source_Data!B4131,Installed_Capacity!$G$6:$G$11,0),MATCH(Source_Data!C4131,Installed_Capacity!$H$5:$S$5,0)))</f>
        <v>0</v>
      </c>
      <c r="K4131" s="36">
        <f>I4131/(INDEX(Installed_Capacity!$H$15:$S$20,MATCH(Source_Data!B4131,Installed_Capacity!$G$15:$G$20,0),MATCH(Source_Data!C4131,Installed_Capacity!$H$14:$S$14,0)))</f>
        <v>1.2523220621999582E-5</v>
      </c>
      <c r="L4131" s="39">
        <v>0</v>
      </c>
      <c r="M4131" s="40">
        <v>0</v>
      </c>
      <c r="N4131" s="40">
        <f>L4131/(INDEX(Installed_Capacity!$V$6:$AG$11,MATCH(Source_Data!B4131,Installed_Capacity!$U$6:$U$11,0),MATCH(Source_Data!C4131,Installed_Capacity!$V$5:$AG$5,0)))</f>
        <v>0</v>
      </c>
      <c r="O4131" s="41">
        <f>M4131/(INDEX(Installed_Capacity!$V$15:$AG$20,MATCH(Source_Data!B4131,Installed_Capacity!$U$15:$U$20,0),MATCH(Source_Data!C4131,Installed_Capacity!$V$14:$AG$14,0)))</f>
        <v>0</v>
      </c>
      <c r="P4131" s="37">
        <v>0</v>
      </c>
      <c r="Q4131" s="38">
        <f>P4131/(INDEX(Installed_Capacity!$AJ$15:$AU$20,MATCH(Source_Data!B4131,Installed_Capacity!$AI$15:$AI$20,0),MATCH(Source_Data!C4131,Installed_Capacity!$AJ$14:$AU$14,0)))</f>
        <v>0</v>
      </c>
      <c r="R4131" s="63">
        <v>668.65409959600004</v>
      </c>
      <c r="S4131" s="42">
        <v>1210.5560072799999</v>
      </c>
      <c r="T4131" s="42">
        <f>R4131/(INDEX(Installed_Capacity!$H$25:$S$30,MATCH(Source_Data!B4131,Installed_Capacity!$G$25:$G$30,0),MATCH(Source_Data!C4131,Installed_Capacity!$H$24:$S$24,0)))</f>
        <v>0.48910401550435234</v>
      </c>
      <c r="U4131" s="43">
        <f>S4131/(INDEX(Installed_Capacity!$H$33:$S$38,MATCH(Source_Data!B4131,Installed_Capacity!$G$33:$G$38,0),MATCH(Source_Data!C4131,Installed_Capacity!$H$32:$S$32,0)))</f>
        <v>0.35545937652285492</v>
      </c>
      <c r="V4131" s="21"/>
      <c r="W4131" s="2"/>
    </row>
    <row r="4132" spans="1:23" x14ac:dyDescent="0.25">
      <c r="A4132" s="17">
        <v>42908</v>
      </c>
      <c r="B4132" s="19">
        <v>2017</v>
      </c>
      <c r="C4132" s="19">
        <v>6</v>
      </c>
      <c r="D4132" s="19">
        <v>22</v>
      </c>
      <c r="E4132" s="19">
        <v>2</v>
      </c>
      <c r="F4132" s="69">
        <v>26273</v>
      </c>
      <c r="G4132" s="52">
        <f t="shared" si="64"/>
        <v>41511</v>
      </c>
      <c r="H4132" s="34">
        <v>0</v>
      </c>
      <c r="I4132" s="35">
        <v>3.6054500000000003E-2</v>
      </c>
      <c r="J4132" s="35">
        <f>H4132/(INDEX(Installed_Capacity!$H$6:$S$11,MATCH(Source_Data!B4132,Installed_Capacity!$G$6:$G$11,0),MATCH(Source_Data!C4132,Installed_Capacity!$H$5:$S$5,0)))</f>
        <v>0</v>
      </c>
      <c r="K4132" s="36">
        <f>I4132/(INDEX(Installed_Capacity!$H$15:$S$20,MATCH(Source_Data!B4132,Installed_Capacity!$G$15:$G$20,0),MATCH(Source_Data!C4132,Installed_Capacity!$H$14:$S$14,0)))</f>
        <v>9.4068305155499896E-6</v>
      </c>
      <c r="L4132" s="39">
        <v>0</v>
      </c>
      <c r="M4132" s="40">
        <v>0</v>
      </c>
      <c r="N4132" s="40">
        <f>L4132/(INDEX(Installed_Capacity!$V$6:$AG$11,MATCH(Source_Data!B4132,Installed_Capacity!$U$6:$U$11,0),MATCH(Source_Data!C4132,Installed_Capacity!$V$5:$AG$5,0)))</f>
        <v>0</v>
      </c>
      <c r="O4132" s="41">
        <f>M4132/(INDEX(Installed_Capacity!$V$15:$AG$20,MATCH(Source_Data!B4132,Installed_Capacity!$U$15:$U$20,0),MATCH(Source_Data!C4132,Installed_Capacity!$V$14:$AG$14,0)))</f>
        <v>0</v>
      </c>
      <c r="P4132" s="37">
        <v>0</v>
      </c>
      <c r="Q4132" s="38">
        <f>P4132/(INDEX(Installed_Capacity!$AJ$15:$AU$20,MATCH(Source_Data!B4132,Installed_Capacity!$AI$15:$AI$20,0),MATCH(Source_Data!C4132,Installed_Capacity!$AJ$14:$AU$14,0)))</f>
        <v>0</v>
      </c>
      <c r="R4132" s="63">
        <v>491.86681879999998</v>
      </c>
      <c r="S4132" s="42">
        <v>1237.0865837900001</v>
      </c>
      <c r="T4132" s="42">
        <f>R4132/(INDEX(Installed_Capacity!$H$25:$S$30,MATCH(Source_Data!B4132,Installed_Capacity!$G$25:$G$30,0),MATCH(Source_Data!C4132,Installed_Capacity!$H$24:$S$24,0)))</f>
        <v>0.3597884710701485</v>
      </c>
      <c r="U4132" s="43">
        <f>S4132/(INDEX(Installed_Capacity!$H$33:$S$38,MATCH(Source_Data!B4132,Installed_Capacity!$G$33:$G$38,0),MATCH(Source_Data!C4132,Installed_Capacity!$H$32:$S$32,0)))</f>
        <v>0.36324963333734639</v>
      </c>
      <c r="V4132" s="21"/>
      <c r="W4132" s="2"/>
    </row>
    <row r="4133" spans="1:23" x14ac:dyDescent="0.25">
      <c r="A4133" s="17">
        <v>42908</v>
      </c>
      <c r="B4133" s="19">
        <v>2017</v>
      </c>
      <c r="C4133" s="19">
        <v>6</v>
      </c>
      <c r="D4133" s="19">
        <v>22</v>
      </c>
      <c r="E4133" s="19">
        <v>3</v>
      </c>
      <c r="F4133" s="69">
        <v>25529</v>
      </c>
      <c r="G4133" s="52">
        <f t="shared" si="64"/>
        <v>41511</v>
      </c>
      <c r="H4133" s="34">
        <v>0</v>
      </c>
      <c r="I4133" s="35">
        <v>2.5617600000000001E-2</v>
      </c>
      <c r="J4133" s="35">
        <f>H4133/(INDEX(Installed_Capacity!$H$6:$S$11,MATCH(Source_Data!B4133,Installed_Capacity!$G$6:$G$11,0),MATCH(Source_Data!C4133,Installed_Capacity!$H$5:$S$5,0)))</f>
        <v>0</v>
      </c>
      <c r="K4133" s="36">
        <f>I4133/(INDEX(Installed_Capacity!$H$15:$S$20,MATCH(Source_Data!B4133,Installed_Capacity!$G$15:$G$20,0),MATCH(Source_Data!C4133,Installed_Capacity!$H$14:$S$14,0)))</f>
        <v>6.6837820914214148E-6</v>
      </c>
      <c r="L4133" s="39">
        <v>0</v>
      </c>
      <c r="M4133" s="40">
        <v>0</v>
      </c>
      <c r="N4133" s="40">
        <f>L4133/(INDEX(Installed_Capacity!$V$6:$AG$11,MATCH(Source_Data!B4133,Installed_Capacity!$U$6:$U$11,0),MATCH(Source_Data!C4133,Installed_Capacity!$V$5:$AG$5,0)))</f>
        <v>0</v>
      </c>
      <c r="O4133" s="41">
        <f>M4133/(INDEX(Installed_Capacity!$V$15:$AG$20,MATCH(Source_Data!B4133,Installed_Capacity!$U$15:$U$20,0),MATCH(Source_Data!C4133,Installed_Capacity!$V$14:$AG$14,0)))</f>
        <v>0</v>
      </c>
      <c r="P4133" s="37">
        <v>0</v>
      </c>
      <c r="Q4133" s="38">
        <f>P4133/(INDEX(Installed_Capacity!$AJ$15:$AU$20,MATCH(Source_Data!B4133,Installed_Capacity!$AI$15:$AI$20,0),MATCH(Source_Data!C4133,Installed_Capacity!$AJ$14:$AU$14,0)))</f>
        <v>0</v>
      </c>
      <c r="R4133" s="63">
        <v>253.80684729999999</v>
      </c>
      <c r="S4133" s="42">
        <v>1001.209685984</v>
      </c>
      <c r="T4133" s="42">
        <f>R4133/(INDEX(Installed_Capacity!$H$25:$S$30,MATCH(Source_Data!B4133,Installed_Capacity!$G$25:$G$30,0),MATCH(Source_Data!C4133,Installed_Capacity!$H$24:$S$24,0)))</f>
        <v>0.18565346156096849</v>
      </c>
      <c r="U4133" s="43">
        <f>S4133/(INDEX(Installed_Capacity!$H$33:$S$38,MATCH(Source_Data!B4133,Installed_Capacity!$G$33:$G$38,0),MATCH(Source_Data!C4133,Installed_Capacity!$H$32:$S$32,0)))</f>
        <v>0.29398835626627828</v>
      </c>
      <c r="V4133" s="21"/>
      <c r="W4133" s="2"/>
    </row>
    <row r="4134" spans="1:23" x14ac:dyDescent="0.25">
      <c r="A4134" s="17">
        <v>42908</v>
      </c>
      <c r="B4134" s="19">
        <v>2017</v>
      </c>
      <c r="C4134" s="19">
        <v>6</v>
      </c>
      <c r="D4134" s="19">
        <v>22</v>
      </c>
      <c r="E4134" s="19">
        <v>4</v>
      </c>
      <c r="F4134" s="69">
        <v>25585</v>
      </c>
      <c r="G4134" s="52">
        <f t="shared" si="64"/>
        <v>41511</v>
      </c>
      <c r="H4134" s="34">
        <v>0</v>
      </c>
      <c r="I4134" s="35">
        <v>1.9982300000000001E-2</v>
      </c>
      <c r="J4134" s="35">
        <f>H4134/(INDEX(Installed_Capacity!$H$6:$S$11,MATCH(Source_Data!B4134,Installed_Capacity!$G$6:$G$11,0),MATCH(Source_Data!C4134,Installed_Capacity!$H$5:$S$5,0)))</f>
        <v>0</v>
      </c>
      <c r="K4134" s="36">
        <f>I4134/(INDEX(Installed_Capacity!$H$15:$S$20,MATCH(Source_Data!B4134,Installed_Capacity!$G$15:$G$20,0),MATCH(Source_Data!C4134,Installed_Capacity!$H$14:$S$14,0)))</f>
        <v>5.2134992694635777E-6</v>
      </c>
      <c r="L4134" s="39">
        <v>0</v>
      </c>
      <c r="M4134" s="40">
        <v>0</v>
      </c>
      <c r="N4134" s="40">
        <f>L4134/(INDEX(Installed_Capacity!$V$6:$AG$11,MATCH(Source_Data!B4134,Installed_Capacity!$U$6:$U$11,0),MATCH(Source_Data!C4134,Installed_Capacity!$V$5:$AG$5,0)))</f>
        <v>0</v>
      </c>
      <c r="O4134" s="41">
        <f>M4134/(INDEX(Installed_Capacity!$V$15:$AG$20,MATCH(Source_Data!B4134,Installed_Capacity!$U$15:$U$20,0),MATCH(Source_Data!C4134,Installed_Capacity!$V$14:$AG$14,0)))</f>
        <v>0</v>
      </c>
      <c r="P4134" s="37">
        <v>0</v>
      </c>
      <c r="Q4134" s="38">
        <f>P4134/(INDEX(Installed_Capacity!$AJ$15:$AU$20,MATCH(Source_Data!B4134,Installed_Capacity!$AI$15:$AI$20,0),MATCH(Source_Data!C4134,Installed_Capacity!$AJ$14:$AU$14,0)))</f>
        <v>0</v>
      </c>
      <c r="R4134" s="63">
        <v>320.4697256</v>
      </c>
      <c r="S4134" s="42">
        <v>905.00943846400003</v>
      </c>
      <c r="T4134" s="42">
        <f>R4134/(INDEX(Installed_Capacity!$H$25:$S$30,MATCH(Source_Data!B4134,Installed_Capacity!$G$25:$G$30,0),MATCH(Source_Data!C4134,Installed_Capacity!$H$24:$S$24,0)))</f>
        <v>0.2344157161875503</v>
      </c>
      <c r="U4134" s="43">
        <f>S4134/(INDEX(Installed_Capacity!$H$33:$S$38,MATCH(Source_Data!B4134,Installed_Capacity!$G$33:$G$38,0),MATCH(Source_Data!C4134,Installed_Capacity!$H$32:$S$32,0)))</f>
        <v>0.26574077432941534</v>
      </c>
      <c r="V4134" s="21"/>
      <c r="W4134" s="2"/>
    </row>
    <row r="4135" spans="1:23" x14ac:dyDescent="0.25">
      <c r="A4135" s="17">
        <v>42908</v>
      </c>
      <c r="B4135" s="19">
        <v>2017</v>
      </c>
      <c r="C4135" s="19">
        <v>6</v>
      </c>
      <c r="D4135" s="19">
        <v>22</v>
      </c>
      <c r="E4135" s="19">
        <v>5</v>
      </c>
      <c r="F4135" s="69">
        <v>26457</v>
      </c>
      <c r="G4135" s="52">
        <f t="shared" si="64"/>
        <v>41511</v>
      </c>
      <c r="H4135" s="34">
        <v>0</v>
      </c>
      <c r="I4135" s="35">
        <v>1.23993E-2</v>
      </c>
      <c r="J4135" s="35">
        <f>H4135/(INDEX(Installed_Capacity!$H$6:$S$11,MATCH(Source_Data!B4135,Installed_Capacity!$G$6:$G$11,0),MATCH(Source_Data!C4135,Installed_Capacity!$H$5:$S$5,0)))</f>
        <v>0</v>
      </c>
      <c r="K4135" s="36">
        <f>I4135/(INDEX(Installed_Capacity!$H$15:$S$20,MATCH(Source_Data!B4135,Installed_Capacity!$G$15:$G$20,0),MATCH(Source_Data!C4135,Installed_Capacity!$H$14:$S$14,0)))</f>
        <v>3.2350500939261114E-6</v>
      </c>
      <c r="L4135" s="39">
        <v>0</v>
      </c>
      <c r="M4135" s="40">
        <v>0</v>
      </c>
      <c r="N4135" s="40">
        <f>L4135/(INDEX(Installed_Capacity!$V$6:$AG$11,MATCH(Source_Data!B4135,Installed_Capacity!$U$6:$U$11,0),MATCH(Source_Data!C4135,Installed_Capacity!$V$5:$AG$5,0)))</f>
        <v>0</v>
      </c>
      <c r="O4135" s="41">
        <f>M4135/(INDEX(Installed_Capacity!$V$15:$AG$20,MATCH(Source_Data!B4135,Installed_Capacity!$U$15:$U$20,0),MATCH(Source_Data!C4135,Installed_Capacity!$V$14:$AG$14,0)))</f>
        <v>0</v>
      </c>
      <c r="P4135" s="37">
        <v>0</v>
      </c>
      <c r="Q4135" s="38">
        <f>P4135/(INDEX(Installed_Capacity!$AJ$15:$AU$20,MATCH(Source_Data!B4135,Installed_Capacity!$AI$15:$AI$20,0),MATCH(Source_Data!C4135,Installed_Capacity!$AJ$14:$AU$14,0)))</f>
        <v>0</v>
      </c>
      <c r="R4135" s="63">
        <v>372.98328879600001</v>
      </c>
      <c r="S4135" s="42">
        <v>790.959587478</v>
      </c>
      <c r="T4135" s="42">
        <f>R4135/(INDEX(Installed_Capacity!$H$25:$S$30,MATCH(Source_Data!B4135,Installed_Capacity!$G$25:$G$30,0),MATCH(Source_Data!C4135,Installed_Capacity!$H$24:$S$24,0)))</f>
        <v>0.27282809508887429</v>
      </c>
      <c r="U4135" s="43">
        <f>S4135/(INDEX(Installed_Capacity!$H$33:$S$38,MATCH(Source_Data!B4135,Installed_Capacity!$G$33:$G$38,0),MATCH(Source_Data!C4135,Installed_Capacity!$H$32:$S$32,0)))</f>
        <v>0.23225195705850055</v>
      </c>
      <c r="V4135" s="21"/>
      <c r="W4135" s="2"/>
    </row>
    <row r="4136" spans="1:23" x14ac:dyDescent="0.25">
      <c r="A4136" s="17">
        <v>42908</v>
      </c>
      <c r="B4136" s="19">
        <v>2017</v>
      </c>
      <c r="C4136" s="19">
        <v>6</v>
      </c>
      <c r="D4136" s="19">
        <v>22</v>
      </c>
      <c r="E4136" s="19">
        <v>6</v>
      </c>
      <c r="F4136" s="69">
        <v>27954</v>
      </c>
      <c r="G4136" s="52">
        <f t="shared" si="64"/>
        <v>41511</v>
      </c>
      <c r="H4136" s="34">
        <v>0.34274969999999999</v>
      </c>
      <c r="I4136" s="35">
        <v>13.106363946</v>
      </c>
      <c r="J4136" s="35">
        <f>H4136/(INDEX(Installed_Capacity!$H$6:$S$11,MATCH(Source_Data!B4136,Installed_Capacity!$G$6:$G$11,0),MATCH(Source_Data!C4136,Installed_Capacity!$H$5:$S$5,0)))</f>
        <v>2.2691442455378421E-4</v>
      </c>
      <c r="K4136" s="36">
        <f>I4136/(INDEX(Installed_Capacity!$H$15:$S$20,MATCH(Source_Data!B4136,Installed_Capacity!$G$15:$G$20,0),MATCH(Source_Data!C4136,Installed_Capacity!$H$14:$S$14,0)))</f>
        <v>3.4195272244834062E-3</v>
      </c>
      <c r="L4136" s="39">
        <v>0.54207130000000003</v>
      </c>
      <c r="M4136" s="40">
        <v>5.6443285000000003</v>
      </c>
      <c r="N4136" s="40">
        <f>L4136/(INDEX(Installed_Capacity!$V$6:$AG$11,MATCH(Source_Data!B4136,Installed_Capacity!$U$6:$U$11,0),MATCH(Source_Data!C4136,Installed_Capacity!$V$5:$AG$5,0)))</f>
        <v>4.7967940039112618E-4</v>
      </c>
      <c r="O4136" s="41">
        <f>M4136/(INDEX(Installed_Capacity!$V$15:$AG$20,MATCH(Source_Data!B4136,Installed_Capacity!$U$15:$U$20,0),MATCH(Source_Data!C4136,Installed_Capacity!$V$14:$AG$14,0)))</f>
        <v>2.2193368721124549E-3</v>
      </c>
      <c r="P4136" s="37">
        <v>0</v>
      </c>
      <c r="Q4136" s="38">
        <f>P4136/(INDEX(Installed_Capacity!$AJ$15:$AU$20,MATCH(Source_Data!B4136,Installed_Capacity!$AI$15:$AI$20,0),MATCH(Source_Data!C4136,Installed_Capacity!$AJ$14:$AU$14,0)))</f>
        <v>0</v>
      </c>
      <c r="R4136" s="63">
        <v>372.23638810400001</v>
      </c>
      <c r="S4136" s="42">
        <v>659.38760142299998</v>
      </c>
      <c r="T4136" s="42">
        <f>R4136/(INDEX(Installed_Capacity!$H$25:$S$30,MATCH(Source_Data!B4136,Installed_Capacity!$G$25:$G$30,0),MATCH(Source_Data!C4136,Installed_Capacity!$H$24:$S$24,0)))</f>
        <v>0.27228175561699952</v>
      </c>
      <c r="U4136" s="43">
        <f>S4136/(INDEX(Installed_Capacity!$H$33:$S$38,MATCH(Source_Data!B4136,Installed_Capacity!$G$33:$G$38,0),MATCH(Source_Data!C4136,Installed_Capacity!$H$32:$S$32,0)))</f>
        <v>0.19361806003124257</v>
      </c>
      <c r="V4136" s="21"/>
      <c r="W4136" s="2"/>
    </row>
    <row r="4137" spans="1:23" x14ac:dyDescent="0.25">
      <c r="A4137" s="17">
        <v>42908</v>
      </c>
      <c r="B4137" s="19">
        <v>2017</v>
      </c>
      <c r="C4137" s="19">
        <v>6</v>
      </c>
      <c r="D4137" s="19">
        <v>22</v>
      </c>
      <c r="E4137" s="19">
        <v>7</v>
      </c>
      <c r="F4137" s="69">
        <v>29921</v>
      </c>
      <c r="G4137" s="52">
        <f t="shared" si="64"/>
        <v>41511</v>
      </c>
      <c r="H4137" s="34">
        <v>129.9306363</v>
      </c>
      <c r="I4137" s="35">
        <v>547.91174555299995</v>
      </c>
      <c r="J4137" s="35">
        <f>H4137/(INDEX(Installed_Capacity!$H$6:$S$11,MATCH(Source_Data!B4137,Installed_Capacity!$G$6:$G$11,0),MATCH(Source_Data!C4137,Installed_Capacity!$H$5:$S$5,0)))</f>
        <v>8.601943508023939E-2</v>
      </c>
      <c r="K4137" s="36">
        <f>I4137/(INDEX(Installed_Capacity!$H$15:$S$20,MATCH(Source_Data!B4137,Installed_Capacity!$G$15:$G$20,0),MATCH(Source_Data!C4137,Installed_Capacity!$H$14:$S$14,0)))</f>
        <v>0.14295338800694007</v>
      </c>
      <c r="L4137" s="39">
        <v>183.45979009999999</v>
      </c>
      <c r="M4137" s="40">
        <v>488.51357860899998</v>
      </c>
      <c r="N4137" s="40">
        <f>L4137/(INDEX(Installed_Capacity!$V$6:$AG$11,MATCH(Source_Data!B4137,Installed_Capacity!$U$6:$U$11,0),MATCH(Source_Data!C4137,Installed_Capacity!$V$5:$AG$5,0)))</f>
        <v>0.16234373985682299</v>
      </c>
      <c r="O4137" s="41">
        <f>M4137/(INDEX(Installed_Capacity!$V$15:$AG$20,MATCH(Source_Data!B4137,Installed_Capacity!$U$15:$U$20,0),MATCH(Source_Data!C4137,Installed_Capacity!$V$14:$AG$14,0)))</f>
        <v>0.19208240582286448</v>
      </c>
      <c r="P4137" s="37">
        <v>89.624680699999999</v>
      </c>
      <c r="Q4137" s="38">
        <f>P4137/(INDEX(Installed_Capacity!$AJ$15:$AU$20,MATCH(Source_Data!B4137,Installed_Capacity!$AI$15:$AI$20,0),MATCH(Source_Data!C4137,Installed_Capacity!$AJ$14:$AU$14,0)))</f>
        <v>9.7736838276990187E-2</v>
      </c>
      <c r="R4137" s="63">
        <v>293.55909009599998</v>
      </c>
      <c r="S4137" s="42">
        <v>395.03353260699998</v>
      </c>
      <c r="T4137" s="42">
        <f>R4137/(INDEX(Installed_Capacity!$H$25:$S$30,MATCH(Source_Data!B4137,Installed_Capacity!$G$25:$G$30,0),MATCH(Source_Data!C4137,Installed_Capacity!$H$24:$S$24,0)))</f>
        <v>0.21473124869870527</v>
      </c>
      <c r="U4137" s="43">
        <f>S4137/(INDEX(Installed_Capacity!$H$33:$S$38,MATCH(Source_Data!B4137,Installed_Capacity!$G$33:$G$38,0),MATCH(Source_Data!C4137,Installed_Capacity!$H$32:$S$32,0)))</f>
        <v>0.11599494146628651</v>
      </c>
      <c r="V4137" s="21"/>
      <c r="W4137" s="2"/>
    </row>
    <row r="4138" spans="1:23" x14ac:dyDescent="0.25">
      <c r="A4138" s="17">
        <v>42908</v>
      </c>
      <c r="B4138" s="19">
        <v>2017</v>
      </c>
      <c r="C4138" s="19">
        <v>6</v>
      </c>
      <c r="D4138" s="19">
        <v>22</v>
      </c>
      <c r="E4138" s="19">
        <v>8</v>
      </c>
      <c r="F4138" s="69">
        <v>31695</v>
      </c>
      <c r="G4138" s="52">
        <f t="shared" si="64"/>
        <v>41511</v>
      </c>
      <c r="H4138" s="34">
        <v>554.85922889999995</v>
      </c>
      <c r="I4138" s="35">
        <v>1755.1188135699999</v>
      </c>
      <c r="J4138" s="35">
        <f>H4138/(INDEX(Installed_Capacity!$H$6:$S$11,MATCH(Source_Data!B4138,Installed_Capacity!$G$6:$G$11,0),MATCH(Source_Data!C4138,Installed_Capacity!$H$5:$S$5,0)))</f>
        <v>0.36733967275303209</v>
      </c>
      <c r="K4138" s="36">
        <f>I4138/(INDEX(Installed_Capacity!$H$15:$S$20,MATCH(Source_Data!B4138,Installed_Capacity!$G$15:$G$20,0),MATCH(Source_Data!C4138,Installed_Capacity!$H$14:$S$14,0)))</f>
        <v>0.45792079251982881</v>
      </c>
      <c r="L4138" s="39">
        <v>681.4782166</v>
      </c>
      <c r="M4138" s="40">
        <v>1534.0192364699999</v>
      </c>
      <c r="N4138" s="40">
        <f>L4138/(INDEX(Installed_Capacity!$V$6:$AG$11,MATCH(Source_Data!B4138,Installed_Capacity!$U$6:$U$11,0),MATCH(Source_Data!C4138,Installed_Capacity!$V$5:$AG$5,0)))</f>
        <v>0.60304071128337178</v>
      </c>
      <c r="O4138" s="41">
        <f>M4138/(INDEX(Installed_Capacity!$V$15:$AG$20,MATCH(Source_Data!B4138,Installed_Capacity!$U$15:$U$20,0),MATCH(Source_Data!C4138,Installed_Capacity!$V$14:$AG$14,0)))</f>
        <v>0.60317280506045423</v>
      </c>
      <c r="P4138" s="37">
        <v>428.2886312</v>
      </c>
      <c r="Q4138" s="38">
        <f>P4138/(INDEX(Installed_Capacity!$AJ$15:$AU$20,MATCH(Source_Data!B4138,Installed_Capacity!$AI$15:$AI$20,0),MATCH(Source_Data!C4138,Installed_Capacity!$AJ$14:$AU$14,0)))</f>
        <v>0.46705412344601965</v>
      </c>
      <c r="R4138" s="63">
        <v>250.0906147</v>
      </c>
      <c r="S4138" s="42">
        <v>195.85762722199999</v>
      </c>
      <c r="T4138" s="42">
        <f>R4138/(INDEX(Installed_Capacity!$H$25:$S$30,MATCH(Source_Data!B4138,Installed_Capacity!$G$25:$G$30,0),MATCH(Source_Data!C4138,Installed_Capacity!$H$24:$S$24,0)))</f>
        <v>0.182935128885963</v>
      </c>
      <c r="U4138" s="43">
        <f>S4138/(INDEX(Installed_Capacity!$H$33:$S$38,MATCH(Source_Data!B4138,Installed_Capacity!$G$33:$G$38,0),MATCH(Source_Data!C4138,Installed_Capacity!$H$32:$S$32,0)))</f>
        <v>5.7510292494442998E-2</v>
      </c>
      <c r="V4138" s="21"/>
      <c r="W4138" s="2"/>
    </row>
    <row r="4139" spans="1:23" x14ac:dyDescent="0.25">
      <c r="A4139" s="17">
        <v>42908</v>
      </c>
      <c r="B4139" s="19">
        <v>2017</v>
      </c>
      <c r="C4139" s="19">
        <v>6</v>
      </c>
      <c r="D4139" s="19">
        <v>22</v>
      </c>
      <c r="E4139" s="19">
        <v>9</v>
      </c>
      <c r="F4139" s="69">
        <v>33355</v>
      </c>
      <c r="G4139" s="52">
        <f t="shared" si="64"/>
        <v>41511</v>
      </c>
      <c r="H4139" s="34">
        <v>933.19085789999997</v>
      </c>
      <c r="I4139" s="35">
        <v>2689.3017508100002</v>
      </c>
      <c r="J4139" s="35">
        <f>H4139/(INDEX(Installed_Capacity!$H$6:$S$11,MATCH(Source_Data!B4139,Installed_Capacity!$G$6:$G$11,0),MATCH(Source_Data!C4139,Installed_Capacity!$H$5:$S$5,0)))</f>
        <v>0.61781080047402148</v>
      </c>
      <c r="K4139" s="36">
        <f>I4139/(INDEX(Installed_Capacity!$H$15:$S$20,MATCH(Source_Data!B4139,Installed_Capacity!$G$15:$G$20,0),MATCH(Source_Data!C4139,Installed_Capacity!$H$14:$S$14,0)))</f>
        <v>0.70165459998173663</v>
      </c>
      <c r="L4139" s="39">
        <v>943.16933789999996</v>
      </c>
      <c r="M4139" s="40">
        <v>2070.3346995500001</v>
      </c>
      <c r="N4139" s="40">
        <f>L4139/(INDEX(Installed_Capacity!$V$6:$AG$11,MATCH(Source_Data!B4139,Installed_Capacity!$U$6:$U$11,0),MATCH(Source_Data!C4139,Installed_Capacity!$V$5:$AG$5,0)))</f>
        <v>0.83461142929199061</v>
      </c>
      <c r="O4139" s="41">
        <f>M4139/(INDEX(Installed_Capacity!$V$15:$AG$20,MATCH(Source_Data!B4139,Installed_Capacity!$U$15:$U$20,0),MATCH(Source_Data!C4139,Installed_Capacity!$V$14:$AG$14,0)))</f>
        <v>0.81405080096333449</v>
      </c>
      <c r="P4139" s="37">
        <v>782.34477589999995</v>
      </c>
      <c r="Q4139" s="38">
        <f>P4139/(INDEX(Installed_Capacity!$AJ$15:$AU$20,MATCH(Source_Data!B4139,Installed_Capacity!$AI$15:$AI$20,0),MATCH(Source_Data!C4139,Installed_Capacity!$AJ$14:$AU$14,0)))</f>
        <v>0.85315678942202833</v>
      </c>
      <c r="R4139" s="63">
        <v>273.79476729999999</v>
      </c>
      <c r="S4139" s="42">
        <v>72.809376337000003</v>
      </c>
      <c r="T4139" s="42">
        <f>R4139/(INDEX(Installed_Capacity!$H$25:$S$30,MATCH(Source_Data!B4139,Installed_Capacity!$G$25:$G$30,0),MATCH(Source_Data!C4139,Installed_Capacity!$H$24:$S$24,0)))</f>
        <v>0.2002741330553727</v>
      </c>
      <c r="U4139" s="43">
        <f>S4139/(INDEX(Installed_Capacity!$H$33:$S$38,MATCH(Source_Data!B4139,Installed_Capacity!$G$33:$G$38,0),MATCH(Source_Data!C4139,Installed_Capacity!$H$32:$S$32,0)))</f>
        <v>2.1379246695012056E-2</v>
      </c>
      <c r="V4139" s="21"/>
      <c r="W4139" s="2"/>
    </row>
    <row r="4140" spans="1:23" x14ac:dyDescent="0.25">
      <c r="A4140" s="17">
        <v>42908</v>
      </c>
      <c r="B4140" s="19">
        <v>2017</v>
      </c>
      <c r="C4140" s="19">
        <v>6</v>
      </c>
      <c r="D4140" s="19">
        <v>22</v>
      </c>
      <c r="E4140" s="19">
        <v>10</v>
      </c>
      <c r="F4140" s="69">
        <v>34749</v>
      </c>
      <c r="G4140" s="52">
        <f t="shared" si="64"/>
        <v>41511</v>
      </c>
      <c r="H4140" s="34">
        <v>1166.9717842</v>
      </c>
      <c r="I4140" s="35">
        <v>3215.4676457800001</v>
      </c>
      <c r="J4140" s="35">
        <f>H4140/(INDEX(Installed_Capacity!$H$6:$S$11,MATCH(Source_Data!B4140,Installed_Capacity!$G$6:$G$11,0),MATCH(Source_Data!C4140,Installed_Capacity!$H$5:$S$5,0)))</f>
        <v>0.77258340673163495</v>
      </c>
      <c r="K4140" s="36">
        <f>I4140/(INDEX(Installed_Capacity!$H$15:$S$20,MATCH(Source_Data!B4140,Installed_Capacity!$G$15:$G$20,0),MATCH(Source_Data!C4140,Installed_Capacity!$H$14:$S$14,0)))</f>
        <v>0.83893436802859522</v>
      </c>
      <c r="L4140" s="39">
        <v>1030.8722461</v>
      </c>
      <c r="M4140" s="40">
        <v>2241.1577051300001</v>
      </c>
      <c r="N4140" s="40">
        <f>L4140/(INDEX(Installed_Capacity!$V$6:$AG$11,MATCH(Source_Data!B4140,Installed_Capacity!$U$6:$U$11,0),MATCH(Source_Data!C4140,Installed_Capacity!$V$5:$AG$5,0)))</f>
        <v>0.91221981479023406</v>
      </c>
      <c r="O4140" s="41">
        <f>M4140/(INDEX(Installed_Capacity!$V$15:$AG$20,MATCH(Source_Data!B4140,Installed_Capacity!$U$15:$U$20,0),MATCH(Source_Data!C4140,Installed_Capacity!$V$14:$AG$14,0)))</f>
        <v>0.88121801047085435</v>
      </c>
      <c r="P4140" s="37">
        <v>878.78873980000003</v>
      </c>
      <c r="Q4140" s="38">
        <f>P4140/(INDEX(Installed_Capacity!$AJ$15:$AU$20,MATCH(Source_Data!B4140,Installed_Capacity!$AI$15:$AI$20,0),MATCH(Source_Data!C4140,Installed_Capacity!$AJ$14:$AU$14,0)))</f>
        <v>0.9583301415485278</v>
      </c>
      <c r="R4140" s="63">
        <v>435.91745650000001</v>
      </c>
      <c r="S4140" s="42">
        <v>14.958517594</v>
      </c>
      <c r="T4140" s="42">
        <f>R4140/(INDEX(Installed_Capacity!$H$25:$S$30,MATCH(Source_Data!B4140,Installed_Capacity!$G$25:$G$30,0),MATCH(Source_Data!C4140,Installed_Capacity!$H$24:$S$24,0)))</f>
        <v>0.31886288969351184</v>
      </c>
      <c r="U4140" s="43">
        <f>S4140/(INDEX(Installed_Capacity!$H$33:$S$38,MATCH(Source_Data!B4140,Installed_Capacity!$G$33:$G$38,0),MATCH(Source_Data!C4140,Installed_Capacity!$H$32:$S$32,0)))</f>
        <v>4.3923166757203558E-3</v>
      </c>
      <c r="V4140" s="21"/>
      <c r="W4140" s="2"/>
    </row>
    <row r="4141" spans="1:23" x14ac:dyDescent="0.25">
      <c r="A4141" s="17">
        <v>42908</v>
      </c>
      <c r="B4141" s="19">
        <v>2017</v>
      </c>
      <c r="C4141" s="19">
        <v>6</v>
      </c>
      <c r="D4141" s="19">
        <v>22</v>
      </c>
      <c r="E4141" s="19">
        <v>11</v>
      </c>
      <c r="F4141" s="69">
        <v>36006</v>
      </c>
      <c r="G4141" s="52">
        <f t="shared" si="64"/>
        <v>41511</v>
      </c>
      <c r="H4141" s="34">
        <v>1287.386514</v>
      </c>
      <c r="I4141" s="35">
        <v>3574.395019</v>
      </c>
      <c r="J4141" s="35">
        <f>H4141/(INDEX(Installed_Capacity!$H$6:$S$11,MATCH(Source_Data!B4141,Installed_Capacity!$G$6:$G$11,0),MATCH(Source_Data!C4141,Installed_Capacity!$H$5:$S$5,0)))</f>
        <v>0.852302919601716</v>
      </c>
      <c r="K4141" s="36">
        <f>I4141/(INDEX(Installed_Capacity!$H$15:$S$20,MATCH(Source_Data!B4141,Installed_Capacity!$G$15:$G$20,0),MATCH(Source_Data!C4141,Installed_Capacity!$H$14:$S$14,0)))</f>
        <v>0.93258062486954707</v>
      </c>
      <c r="L4141" s="39">
        <v>1061.9694775</v>
      </c>
      <c r="M4141" s="40">
        <v>2319.8984747099998</v>
      </c>
      <c r="N4141" s="40">
        <f>L4141/(INDEX(Installed_Capacity!$V$6:$AG$11,MATCH(Source_Data!B4141,Installed_Capacity!$U$6:$U$11,0),MATCH(Source_Data!C4141,Installed_Capacity!$V$5:$AG$5,0)))</f>
        <v>0.93973778394258756</v>
      </c>
      <c r="O4141" s="41">
        <f>M4141/(INDEX(Installed_Capacity!$V$15:$AG$20,MATCH(Source_Data!B4141,Installed_Capacity!$U$15:$U$20,0),MATCH(Source_Data!C4141,Installed_Capacity!$V$14:$AG$14,0)))</f>
        <v>0.91217869840165156</v>
      </c>
      <c r="P4141" s="37">
        <v>898.12004490000004</v>
      </c>
      <c r="Q4141" s="38">
        <f>P4141/(INDEX(Installed_Capacity!$AJ$15:$AU$20,MATCH(Source_Data!B4141,Installed_Capacity!$AI$15:$AI$20,0),MATCH(Source_Data!C4141,Installed_Capacity!$AJ$14:$AU$14,0)))</f>
        <v>0.9794111721919303</v>
      </c>
      <c r="R4141" s="63">
        <v>417.01771020000001</v>
      </c>
      <c r="S4141" s="42">
        <v>27.396407698000001</v>
      </c>
      <c r="T4141" s="42">
        <f>R4141/(INDEX(Installed_Capacity!$H$25:$S$30,MATCH(Source_Data!B4141,Installed_Capacity!$G$25:$G$30,0),MATCH(Source_Data!C4141,Installed_Capacity!$H$24:$S$24,0)))</f>
        <v>0.30503819047619052</v>
      </c>
      <c r="U4141" s="43">
        <f>S4141/(INDEX(Installed_Capacity!$H$33:$S$38,MATCH(Source_Data!B4141,Installed_Capacity!$G$33:$G$38,0),MATCH(Source_Data!C4141,Installed_Capacity!$H$32:$S$32,0)))</f>
        <v>8.0444935556332059E-3</v>
      </c>
      <c r="V4141" s="21"/>
      <c r="W4141" s="2"/>
    </row>
    <row r="4142" spans="1:23" x14ac:dyDescent="0.25">
      <c r="A4142" s="17">
        <v>42908</v>
      </c>
      <c r="B4142" s="19">
        <v>2017</v>
      </c>
      <c r="C4142" s="19">
        <v>6</v>
      </c>
      <c r="D4142" s="19">
        <v>22</v>
      </c>
      <c r="E4142" s="19">
        <v>12</v>
      </c>
      <c r="F4142" s="69">
        <v>36895</v>
      </c>
      <c r="G4142" s="52">
        <f t="shared" si="64"/>
        <v>41511</v>
      </c>
      <c r="H4142" s="34">
        <v>1330.9343059</v>
      </c>
      <c r="I4142" s="35">
        <v>3775.5959005899999</v>
      </c>
      <c r="J4142" s="35">
        <f>H4142/(INDEX(Installed_Capacity!$H$6:$S$11,MATCH(Source_Data!B4142,Installed_Capacity!$G$6:$G$11,0),MATCH(Source_Data!C4142,Installed_Capacity!$H$5:$S$5,0)))</f>
        <v>0.88113335224564382</v>
      </c>
      <c r="K4142" s="36">
        <f>I4142/(INDEX(Installed_Capacity!$H$15:$S$20,MATCH(Source_Data!B4142,Installed_Capacity!$G$15:$G$20,0),MATCH(Source_Data!C4142,Installed_Capacity!$H$14:$S$14,0)))</f>
        <v>0.9850751149525151</v>
      </c>
      <c r="L4142" s="39">
        <v>1063.1822517999999</v>
      </c>
      <c r="M4142" s="40">
        <v>2348.2961933199999</v>
      </c>
      <c r="N4142" s="40">
        <f>L4142/(INDEX(Installed_Capacity!$V$6:$AG$11,MATCH(Source_Data!B4142,Installed_Capacity!$U$6:$U$11,0),MATCH(Source_Data!C4142,Installed_Capacity!$V$5:$AG$5,0)))</f>
        <v>0.94081096905501405</v>
      </c>
      <c r="O4142" s="41">
        <f>M4142/(INDEX(Installed_Capacity!$V$15:$AG$20,MATCH(Source_Data!B4142,Installed_Capacity!$U$15:$U$20,0),MATCH(Source_Data!C4142,Installed_Capacity!$V$14:$AG$14,0)))</f>
        <v>0.92334461548019275</v>
      </c>
      <c r="P4142" s="37">
        <v>902.79574630000002</v>
      </c>
      <c r="Q4142" s="38">
        <f>P4142/(INDEX(Installed_Capacity!$AJ$15:$AU$20,MATCH(Source_Data!B4142,Installed_Capacity!$AI$15:$AI$20,0),MATCH(Source_Data!C4142,Installed_Capacity!$AJ$14:$AU$14,0)))</f>
        <v>0.98451008320610689</v>
      </c>
      <c r="R4142" s="63">
        <v>331.07348769999999</v>
      </c>
      <c r="S4142" s="42">
        <v>53.604913222</v>
      </c>
      <c r="T4142" s="42">
        <f>R4142/(INDEX(Installed_Capacity!$H$25:$S$30,MATCH(Source_Data!B4142,Installed_Capacity!$G$25:$G$30,0),MATCH(Source_Data!C4142,Installed_Capacity!$H$24:$S$24,0)))</f>
        <v>0.24217210716114404</v>
      </c>
      <c r="U4142" s="43">
        <f>S4142/(INDEX(Installed_Capacity!$H$33:$S$38,MATCH(Source_Data!B4142,Installed_Capacity!$G$33:$G$38,0),MATCH(Source_Data!C4142,Installed_Capacity!$H$32:$S$32,0)))</f>
        <v>1.5740179651222545E-2</v>
      </c>
      <c r="V4142" s="21"/>
      <c r="W4142" s="2"/>
    </row>
    <row r="4143" spans="1:23" x14ac:dyDescent="0.25">
      <c r="A4143" s="17">
        <v>42908</v>
      </c>
      <c r="B4143" s="19">
        <v>2017</v>
      </c>
      <c r="C4143" s="19">
        <v>6</v>
      </c>
      <c r="D4143" s="19">
        <v>22</v>
      </c>
      <c r="E4143" s="19">
        <v>13</v>
      </c>
      <c r="F4143" s="69">
        <v>38229</v>
      </c>
      <c r="G4143" s="52">
        <f t="shared" si="64"/>
        <v>41511</v>
      </c>
      <c r="H4143" s="34">
        <v>1288.0666655</v>
      </c>
      <c r="I4143" s="35">
        <v>3834.4850154800001</v>
      </c>
      <c r="J4143" s="35">
        <f>H4143/(INDEX(Installed_Capacity!$H$6:$S$11,MATCH(Source_Data!B4143,Installed_Capacity!$G$6:$G$11,0),MATCH(Source_Data!C4143,Installed_Capacity!$H$5:$S$5,0)))</f>
        <v>0.852753207920661</v>
      </c>
      <c r="K4143" s="36">
        <f>I4143/(INDEX(Installed_Capacity!$H$15:$S$20,MATCH(Source_Data!B4143,Installed_Capacity!$G$15:$G$20,0),MATCH(Source_Data!C4143,Installed_Capacity!$H$14:$S$14,0)))</f>
        <v>1.0004396304216239</v>
      </c>
      <c r="L4143" s="39">
        <v>1058.0068937000001</v>
      </c>
      <c r="M4143" s="40">
        <v>2322.1515080300001</v>
      </c>
      <c r="N4143" s="40">
        <f>L4143/(INDEX(Installed_Capacity!$V$6:$AG$11,MATCH(Source_Data!B4143,Installed_Capacity!$U$6:$U$11,0),MATCH(Source_Data!C4143,Installed_Capacity!$V$5:$AG$5,0)))</f>
        <v>0.93623128983160331</v>
      </c>
      <c r="O4143" s="41">
        <f>M4143/(INDEX(Installed_Capacity!$V$15:$AG$20,MATCH(Source_Data!B4143,Installed_Capacity!$U$15:$U$20,0),MATCH(Source_Data!C4143,Installed_Capacity!$V$14:$AG$14,0)))</f>
        <v>0.91306458587633954</v>
      </c>
      <c r="P4143" s="37">
        <v>897.72306570000001</v>
      </c>
      <c r="Q4143" s="38">
        <f>P4143/(INDEX(Installed_Capacity!$AJ$15:$AU$20,MATCH(Source_Data!B4143,Installed_Capacity!$AI$15:$AI$20,0),MATCH(Source_Data!C4143,Installed_Capacity!$AJ$14:$AU$14,0)))</f>
        <v>0.97897826139585609</v>
      </c>
      <c r="R4143" s="63">
        <v>228.758642796</v>
      </c>
      <c r="S4143" s="42">
        <v>78.603744798999998</v>
      </c>
      <c r="T4143" s="42">
        <f>R4143/(INDEX(Installed_Capacity!$H$25:$S$30,MATCH(Source_Data!B4143,Installed_Capacity!$G$25:$G$30,0),MATCH(Source_Data!C4143,Installed_Capacity!$H$24:$S$24,0)))</f>
        <v>0.16733131650647357</v>
      </c>
      <c r="U4143" s="43">
        <f>S4143/(INDEX(Installed_Capacity!$H$33:$S$38,MATCH(Source_Data!B4143,Installed_Capacity!$G$33:$G$38,0),MATCH(Source_Data!C4143,Installed_Capacity!$H$32:$S$32,0)))</f>
        <v>2.3080665372429612E-2</v>
      </c>
      <c r="V4143" s="21"/>
      <c r="W4143" s="2"/>
    </row>
    <row r="4144" spans="1:23" x14ac:dyDescent="0.25">
      <c r="A4144" s="17">
        <v>42908</v>
      </c>
      <c r="B4144" s="19">
        <v>2017</v>
      </c>
      <c r="C4144" s="19">
        <v>6</v>
      </c>
      <c r="D4144" s="19">
        <v>22</v>
      </c>
      <c r="E4144" s="19">
        <v>14</v>
      </c>
      <c r="F4144" s="69">
        <v>39613</v>
      </c>
      <c r="G4144" s="52">
        <f t="shared" si="64"/>
        <v>41511</v>
      </c>
      <c r="H4144" s="34">
        <v>1373.4799359000001</v>
      </c>
      <c r="I4144" s="35">
        <v>3818.33476015</v>
      </c>
      <c r="J4144" s="35">
        <f>H4144/(INDEX(Installed_Capacity!$H$6:$S$11,MATCH(Source_Data!B4144,Installed_Capacity!$G$6:$G$11,0),MATCH(Source_Data!C4144,Installed_Capacity!$H$5:$S$5,0)))</f>
        <v>0.90930031241724496</v>
      </c>
      <c r="K4144" s="36">
        <f>I4144/(INDEX(Installed_Capacity!$H$15:$S$20,MATCH(Source_Data!B4144,Installed_Capacity!$G$15:$G$20,0),MATCH(Source_Data!C4144,Installed_Capacity!$H$14:$S$14,0)))</f>
        <v>0.99622593408213311</v>
      </c>
      <c r="L4144" s="39">
        <v>1055.8299896999999</v>
      </c>
      <c r="M4144" s="40">
        <v>2354.96597729</v>
      </c>
      <c r="N4144" s="40">
        <f>L4144/(INDEX(Installed_Capacity!$V$6:$AG$11,MATCH(Source_Data!B4144,Installed_Capacity!$U$6:$U$11,0),MATCH(Source_Data!C4144,Installed_Capacity!$V$5:$AG$5,0)))</f>
        <v>0.93430494544585718</v>
      </c>
      <c r="O4144" s="41">
        <f>M4144/(INDEX(Installed_Capacity!$V$15:$AG$20,MATCH(Source_Data!B4144,Installed_Capacity!$U$15:$U$20,0),MATCH(Source_Data!C4144,Installed_Capacity!$V$14:$AG$14,0)))</f>
        <v>0.92596715906418969</v>
      </c>
      <c r="P4144" s="37">
        <v>887.11541269999998</v>
      </c>
      <c r="Q4144" s="38">
        <f>P4144/(INDEX(Installed_Capacity!$AJ$15:$AU$20,MATCH(Source_Data!B4144,Installed_Capacity!$AI$15:$AI$20,0),MATCH(Source_Data!C4144,Installed_Capacity!$AJ$14:$AU$14,0)))</f>
        <v>0.96741048276990182</v>
      </c>
      <c r="R4144" s="63">
        <v>163.77338929999999</v>
      </c>
      <c r="S4144" s="42">
        <v>72.876268116999995</v>
      </c>
      <c r="T4144" s="42">
        <f>R4144/(INDEX(Installed_Capacity!$H$25:$S$30,MATCH(Source_Data!B4144,Installed_Capacity!$G$25:$G$30,0),MATCH(Source_Data!C4144,Installed_Capacity!$H$24:$S$24,0)))</f>
        <v>0.11979620313071465</v>
      </c>
      <c r="U4144" s="43">
        <f>S4144/(INDEX(Installed_Capacity!$H$33:$S$38,MATCH(Source_Data!B4144,Installed_Capacity!$G$33:$G$38,0),MATCH(Source_Data!C4144,Installed_Capacity!$H$32:$S$32,0)))</f>
        <v>2.1398888339240255E-2</v>
      </c>
      <c r="V4144" s="21"/>
      <c r="W4144" s="2"/>
    </row>
    <row r="4145" spans="1:23" x14ac:dyDescent="0.25">
      <c r="A4145" s="17">
        <v>42908</v>
      </c>
      <c r="B4145" s="19">
        <v>2017</v>
      </c>
      <c r="C4145" s="19">
        <v>6</v>
      </c>
      <c r="D4145" s="19">
        <v>22</v>
      </c>
      <c r="E4145" s="19">
        <v>15</v>
      </c>
      <c r="F4145" s="69">
        <v>40764</v>
      </c>
      <c r="G4145" s="52">
        <f t="shared" si="64"/>
        <v>41511</v>
      </c>
      <c r="H4145" s="34">
        <v>1376.4269850999999</v>
      </c>
      <c r="I4145" s="35">
        <v>3715.3819278800001</v>
      </c>
      <c r="J4145" s="35">
        <f>H4145/(INDEX(Installed_Capacity!$H$6:$S$11,MATCH(Source_Data!B4145,Installed_Capacity!$G$6:$G$11,0),MATCH(Source_Data!C4145,Installed_Capacity!$H$5:$S$5,0)))</f>
        <v>0.9112513804221174</v>
      </c>
      <c r="K4145" s="36">
        <f>I4145/(INDEX(Installed_Capacity!$H$15:$S$20,MATCH(Source_Data!B4145,Installed_Capacity!$G$15:$G$20,0),MATCH(Source_Data!C4145,Installed_Capacity!$H$14:$S$14,0)))</f>
        <v>0.96936493630766019</v>
      </c>
      <c r="L4145" s="39">
        <v>1044.9896047</v>
      </c>
      <c r="M4145" s="40">
        <v>2324.4776125799999</v>
      </c>
      <c r="N4145" s="40">
        <f>L4145/(INDEX(Installed_Capacity!$V$6:$AG$11,MATCH(Source_Data!B4145,Installed_Capacity!$U$6:$U$11,0),MATCH(Source_Data!C4145,Installed_Capacity!$V$5:$AG$5,0)))</f>
        <v>0.92471227861990835</v>
      </c>
      <c r="O4145" s="41">
        <f>M4145/(INDEX(Installed_Capacity!$V$15:$AG$20,MATCH(Source_Data!B4145,Installed_Capacity!$U$15:$U$20,0),MATCH(Source_Data!C4145,Installed_Capacity!$V$14:$AG$14,0)))</f>
        <v>0.91397920478914785</v>
      </c>
      <c r="P4145" s="37">
        <v>884.25324899999998</v>
      </c>
      <c r="Q4145" s="38">
        <f>P4145/(INDEX(Installed_Capacity!$AJ$15:$AU$20,MATCH(Source_Data!B4145,Installed_Capacity!$AI$15:$AI$20,0),MATCH(Source_Data!C4145,Installed_Capacity!$AJ$14:$AU$14,0)))</f>
        <v>0.96428925736095961</v>
      </c>
      <c r="R4145" s="63">
        <v>112.24432330400001</v>
      </c>
      <c r="S4145" s="42">
        <v>186.654667174</v>
      </c>
      <c r="T4145" s="42">
        <f>R4145/(INDEX(Installed_Capacity!$H$25:$S$30,MATCH(Source_Data!B4145,Installed_Capacity!$G$25:$G$30,0),MATCH(Source_Data!C4145,Installed_Capacity!$H$24:$S$24,0)))</f>
        <v>8.2103959698632156E-2</v>
      </c>
      <c r="U4145" s="43">
        <f>S4145/(INDEX(Installed_Capacity!$H$33:$S$38,MATCH(Source_Data!B4145,Installed_Capacity!$G$33:$G$38,0),MATCH(Source_Data!C4145,Installed_Capacity!$H$32:$S$32,0)))</f>
        <v>5.4807998324529233E-2</v>
      </c>
      <c r="V4145" s="21"/>
      <c r="W4145" s="2"/>
    </row>
    <row r="4146" spans="1:23" x14ac:dyDescent="0.25">
      <c r="A4146" s="17">
        <v>42908</v>
      </c>
      <c r="B4146" s="19">
        <v>2017</v>
      </c>
      <c r="C4146" s="19">
        <v>6</v>
      </c>
      <c r="D4146" s="19">
        <v>22</v>
      </c>
      <c r="E4146" s="19">
        <v>16</v>
      </c>
      <c r="F4146" s="69">
        <v>41511</v>
      </c>
      <c r="G4146" s="52">
        <f t="shared" si="64"/>
        <v>41511</v>
      </c>
      <c r="H4146" s="34">
        <v>1301.6040487</v>
      </c>
      <c r="I4146" s="35">
        <v>3438.2058366900001</v>
      </c>
      <c r="J4146" s="35">
        <f>H4146/(INDEX(Installed_Capacity!$H$6:$S$11,MATCH(Source_Data!B4146,Installed_Capacity!$G$6:$G$11,0),MATCH(Source_Data!C4146,Installed_Capacity!$H$5:$S$5,0)))</f>
        <v>0.86171551341295483</v>
      </c>
      <c r="K4146" s="36">
        <f>I4146/(INDEX(Installed_Capacity!$H$15:$S$20,MATCH(Source_Data!B4146,Installed_Capacity!$G$15:$G$20,0),MATCH(Source_Data!C4146,Installed_Capacity!$H$14:$S$14,0)))</f>
        <v>0.89704806843299933</v>
      </c>
      <c r="L4146" s="39">
        <v>1036.9637416999999</v>
      </c>
      <c r="M4146" s="40">
        <v>2263.4034674700001</v>
      </c>
      <c r="N4146" s="40">
        <f>L4146/(INDEX(Installed_Capacity!$V$6:$AG$11,MATCH(Source_Data!B4146,Installed_Capacity!$U$6:$U$11,0),MATCH(Source_Data!C4146,Installed_Capacity!$V$5:$AG$5,0)))</f>
        <v>0.91761018494429525</v>
      </c>
      <c r="O4146" s="41">
        <f>M4146/(INDEX(Installed_Capacity!$V$15:$AG$20,MATCH(Source_Data!B4146,Installed_Capacity!$U$15:$U$20,0),MATCH(Source_Data!C4146,Installed_Capacity!$V$14:$AG$14,0)))</f>
        <v>0.8899649926157478</v>
      </c>
      <c r="P4146" s="37">
        <v>866.44743370000003</v>
      </c>
      <c r="Q4146" s="38">
        <f>P4146/(INDEX(Installed_Capacity!$AJ$15:$AU$20,MATCH(Source_Data!B4146,Installed_Capacity!$AI$15:$AI$20,0),MATCH(Source_Data!C4146,Installed_Capacity!$AJ$14:$AU$14,0)))</f>
        <v>0.94487179247546349</v>
      </c>
      <c r="R4146" s="63">
        <v>129.81810659600001</v>
      </c>
      <c r="S4146" s="42">
        <v>435.15774321100002</v>
      </c>
      <c r="T4146" s="42">
        <f>R4146/(INDEX(Installed_Capacity!$H$25:$S$30,MATCH(Source_Data!B4146,Installed_Capacity!$G$25:$G$30,0),MATCH(Source_Data!C4146,Installed_Capacity!$H$24:$S$24,0)))</f>
        <v>9.4958749613049537E-2</v>
      </c>
      <c r="U4146" s="43">
        <f>S4146/(INDEX(Installed_Capacity!$H$33:$S$38,MATCH(Source_Data!B4146,Installed_Capacity!$G$33:$G$38,0),MATCH(Source_Data!C4146,Installed_Capacity!$H$32:$S$32,0)))</f>
        <v>0.12777673991179261</v>
      </c>
      <c r="V4146" s="21"/>
      <c r="W4146" s="2"/>
    </row>
    <row r="4147" spans="1:23" x14ac:dyDescent="0.25">
      <c r="A4147" s="17">
        <v>42908</v>
      </c>
      <c r="B4147" s="19">
        <v>2017</v>
      </c>
      <c r="C4147" s="19">
        <v>6</v>
      </c>
      <c r="D4147" s="19">
        <v>22</v>
      </c>
      <c r="E4147" s="19">
        <v>17</v>
      </c>
      <c r="F4147" s="69">
        <v>41413</v>
      </c>
      <c r="G4147" s="52">
        <f t="shared" si="64"/>
        <v>41511</v>
      </c>
      <c r="H4147" s="34">
        <v>1112.7254528000001</v>
      </c>
      <c r="I4147" s="35">
        <v>3008.8748063500002</v>
      </c>
      <c r="J4147" s="35">
        <f>H4147/(INDEX(Installed_Capacity!$H$6:$S$11,MATCH(Source_Data!B4147,Installed_Capacity!$G$6:$G$11,0),MATCH(Source_Data!C4147,Installed_Capacity!$H$5:$S$5,0)))</f>
        <v>0.73667010010063028</v>
      </c>
      <c r="K4147" s="36">
        <f>I4147/(INDEX(Installed_Capacity!$H$15:$S$20,MATCH(Source_Data!B4147,Installed_Capacity!$G$15:$G$20,0),MATCH(Source_Data!C4147,Installed_Capacity!$H$14:$S$14,0)))</f>
        <v>0.78503308452045506</v>
      </c>
      <c r="L4147" s="39">
        <v>1007.4223433</v>
      </c>
      <c r="M4147" s="40">
        <v>2153.17535271</v>
      </c>
      <c r="N4147" s="40">
        <f>L4147/(INDEX(Installed_Capacity!$V$6:$AG$11,MATCH(Source_Data!B4147,Installed_Capacity!$U$6:$U$11,0),MATCH(Source_Data!C4147,Installed_Capacity!$V$5:$AG$5,0)))</f>
        <v>0.89146897386887525</v>
      </c>
      <c r="O4147" s="41">
        <f>M4147/(INDEX(Installed_Capacity!$V$15:$AG$20,MATCH(Source_Data!B4147,Installed_Capacity!$U$15:$U$20,0),MATCH(Source_Data!C4147,Installed_Capacity!$V$14:$AG$14,0)))</f>
        <v>0.84662355360660591</v>
      </c>
      <c r="P4147" s="37">
        <v>833.31834140000001</v>
      </c>
      <c r="Q4147" s="38">
        <f>P4147/(INDEX(Installed_Capacity!$AJ$15:$AU$20,MATCH(Source_Data!B4147,Installed_Capacity!$AI$15:$AI$20,0),MATCH(Source_Data!C4147,Installed_Capacity!$AJ$14:$AU$14,0)))</f>
        <v>0.90874410185387133</v>
      </c>
      <c r="R4147" s="63">
        <v>199.49775220000001</v>
      </c>
      <c r="S4147" s="42">
        <v>635.90054550699995</v>
      </c>
      <c r="T4147" s="42">
        <f>R4147/(INDEX(Installed_Capacity!$H$25:$S$30,MATCH(Source_Data!B4147,Installed_Capacity!$G$25:$G$30,0),MATCH(Source_Data!C4147,Installed_Capacity!$H$24:$S$24,0)))</f>
        <v>0.14592769526735427</v>
      </c>
      <c r="U4147" s="43">
        <f>S4147/(INDEX(Installed_Capacity!$H$33:$S$38,MATCH(Source_Data!B4147,Installed_Capacity!$G$33:$G$38,0),MATCH(Source_Data!C4147,Installed_Capacity!$H$32:$S$32,0)))</f>
        <v>0.18672148176303219</v>
      </c>
      <c r="V4147" s="21"/>
      <c r="W4147" s="2"/>
    </row>
    <row r="4148" spans="1:23" x14ac:dyDescent="0.25">
      <c r="A4148" s="17">
        <v>42908</v>
      </c>
      <c r="B4148" s="19">
        <v>2017</v>
      </c>
      <c r="C4148" s="19">
        <v>6</v>
      </c>
      <c r="D4148" s="19">
        <v>22</v>
      </c>
      <c r="E4148" s="19">
        <v>18</v>
      </c>
      <c r="F4148" s="69">
        <v>40869</v>
      </c>
      <c r="G4148" s="52">
        <f t="shared" si="64"/>
        <v>41511</v>
      </c>
      <c r="H4148" s="34">
        <v>920.61870250000004</v>
      </c>
      <c r="I4148" s="35">
        <v>2278.2921915500001</v>
      </c>
      <c r="J4148" s="35">
        <f>H4148/(INDEX(Installed_Capacity!$H$6:$S$11,MATCH(Source_Data!B4148,Installed_Capacity!$G$6:$G$11,0),MATCH(Source_Data!C4148,Installed_Capacity!$H$5:$S$5,0)))</f>
        <v>0.60948751555796832</v>
      </c>
      <c r="K4148" s="36">
        <f>I4148/(INDEX(Installed_Capacity!$H$15:$S$20,MATCH(Source_Data!B4148,Installed_Capacity!$G$15:$G$20,0),MATCH(Source_Data!C4148,Installed_Capacity!$H$14:$S$14,0)))</f>
        <v>0.59441979533239409</v>
      </c>
      <c r="L4148" s="39">
        <v>902.56721679999998</v>
      </c>
      <c r="M4148" s="40">
        <v>1852.6330719800001</v>
      </c>
      <c r="N4148" s="40">
        <f>L4148/(INDEX(Installed_Capacity!$V$6:$AG$11,MATCH(Source_Data!B4148,Installed_Capacity!$U$6:$U$11,0),MATCH(Source_Data!C4148,Installed_Capacity!$V$5:$AG$5,0)))</f>
        <v>0.79868257435380097</v>
      </c>
      <c r="O4148" s="41">
        <f>M4148/(INDEX(Installed_Capacity!$V$15:$AG$20,MATCH(Source_Data!B4148,Installed_Capacity!$U$15:$U$20,0),MATCH(Source_Data!C4148,Installed_Capacity!$V$14:$AG$14,0)))</f>
        <v>0.72845102604148249</v>
      </c>
      <c r="P4148" s="37">
        <v>757.85555139999997</v>
      </c>
      <c r="Q4148" s="38">
        <f>P4148/(INDEX(Installed_Capacity!$AJ$15:$AU$20,MATCH(Source_Data!B4148,Installed_Capacity!$AI$15:$AI$20,0),MATCH(Source_Data!C4148,Installed_Capacity!$AJ$14:$AU$14,0)))</f>
        <v>0.82645098298800435</v>
      </c>
      <c r="R4148" s="63">
        <v>327.7982174</v>
      </c>
      <c r="S4148" s="42">
        <v>867.35394742000005</v>
      </c>
      <c r="T4148" s="42">
        <f>R4148/(INDEX(Installed_Capacity!$H$25:$S$30,MATCH(Source_Data!B4148,Installed_Capacity!$G$25:$G$30,0),MATCH(Source_Data!C4148,Installed_Capacity!$H$24:$S$24,0)))</f>
        <v>0.23977632755467779</v>
      </c>
      <c r="U4148" s="43">
        <f>S4148/(INDEX(Installed_Capacity!$H$33:$S$38,MATCH(Source_Data!B4148,Installed_Capacity!$G$33:$G$38,0),MATCH(Source_Data!C4148,Installed_Capacity!$H$32:$S$32,0)))</f>
        <v>0.25468387379059848</v>
      </c>
      <c r="V4148" s="21"/>
      <c r="W4148" s="2"/>
    </row>
    <row r="4149" spans="1:23" x14ac:dyDescent="0.25">
      <c r="A4149" s="17">
        <v>42908</v>
      </c>
      <c r="B4149" s="19">
        <v>2017</v>
      </c>
      <c r="C4149" s="19">
        <v>6</v>
      </c>
      <c r="D4149" s="19">
        <v>22</v>
      </c>
      <c r="E4149" s="19">
        <v>19</v>
      </c>
      <c r="F4149" s="69">
        <v>39748</v>
      </c>
      <c r="G4149" s="52">
        <f t="shared" si="64"/>
        <v>41511</v>
      </c>
      <c r="H4149" s="34">
        <v>557.75057649999997</v>
      </c>
      <c r="I4149" s="35">
        <v>1077.2617080099999</v>
      </c>
      <c r="J4149" s="35">
        <f>H4149/(INDEX(Installed_Capacity!$H$6:$S$11,MATCH(Source_Data!B4149,Installed_Capacity!$G$6:$G$11,0),MATCH(Source_Data!C4149,Installed_Capacity!$H$5:$S$5,0)))</f>
        <v>0.36925386400349552</v>
      </c>
      <c r="K4149" s="36">
        <f>I4149/(INDEX(Installed_Capacity!$H$15:$S$20,MATCH(Source_Data!B4149,Installed_Capacity!$G$15:$G$20,0),MATCH(Source_Data!C4149,Installed_Capacity!$H$14:$S$14,0)))</f>
        <v>0.28106389793623454</v>
      </c>
      <c r="L4149" s="39">
        <v>637.94571840000003</v>
      </c>
      <c r="M4149" s="40">
        <v>1108.61102572</v>
      </c>
      <c r="N4149" s="40">
        <f>L4149/(INDEX(Installed_Capacity!$V$6:$AG$11,MATCH(Source_Data!B4149,Installed_Capacity!$U$6:$U$11,0),MATCH(Source_Data!C4149,Installed_Capacity!$V$5:$AG$5,0)))</f>
        <v>0.56451876290849234</v>
      </c>
      <c r="O4149" s="41">
        <f>M4149/(INDEX(Installed_Capacity!$V$15:$AG$20,MATCH(Source_Data!B4149,Installed_Capacity!$U$15:$U$20,0),MATCH(Source_Data!C4149,Installed_Capacity!$V$14:$AG$14,0)))</f>
        <v>0.43590328348373153</v>
      </c>
      <c r="P4149" s="37">
        <v>561.46011169999997</v>
      </c>
      <c r="Q4149" s="38">
        <f>P4149/(INDEX(Installed_Capacity!$AJ$15:$AU$20,MATCH(Source_Data!B4149,Installed_Capacity!$AI$15:$AI$20,0),MATCH(Source_Data!C4149,Installed_Capacity!$AJ$14:$AU$14,0)))</f>
        <v>0.61227929302071971</v>
      </c>
      <c r="R4149" s="63">
        <v>568.31374830000004</v>
      </c>
      <c r="S4149" s="42">
        <v>1047.5980204330001</v>
      </c>
      <c r="T4149" s="42">
        <f>R4149/(INDEX(Installed_Capacity!$H$25:$S$30,MATCH(Source_Data!B4149,Installed_Capacity!$G$25:$G$30,0),MATCH(Source_Data!C4149,Installed_Capacity!$H$24:$S$24,0)))</f>
        <v>0.41570751832345848</v>
      </c>
      <c r="U4149" s="43">
        <f>S4149/(INDEX(Installed_Capacity!$H$33:$S$38,MATCH(Source_Data!B4149,Installed_Capacity!$G$33:$G$38,0),MATCH(Source_Data!C4149,Installed_Capacity!$H$32:$S$32,0)))</f>
        <v>0.30760950914314916</v>
      </c>
      <c r="V4149" s="21"/>
      <c r="W4149" s="2"/>
    </row>
    <row r="4150" spans="1:23" x14ac:dyDescent="0.25">
      <c r="A4150" s="17">
        <v>42908</v>
      </c>
      <c r="B4150" s="19">
        <v>2017</v>
      </c>
      <c r="C4150" s="19">
        <v>6</v>
      </c>
      <c r="D4150" s="19">
        <v>22</v>
      </c>
      <c r="E4150" s="19">
        <v>20</v>
      </c>
      <c r="F4150" s="69">
        <v>38781</v>
      </c>
      <c r="G4150" s="52">
        <f t="shared" si="64"/>
        <v>41511</v>
      </c>
      <c r="H4150" s="34">
        <v>145.8830332</v>
      </c>
      <c r="I4150" s="35">
        <v>152.06021337600001</v>
      </c>
      <c r="J4150" s="35">
        <f>H4150/(INDEX(Installed_Capacity!$H$6:$S$11,MATCH(Source_Data!B4150,Installed_Capacity!$G$6:$G$11,0),MATCH(Source_Data!C4150,Installed_Capacity!$H$5:$S$5,0)))</f>
        <v>9.6580579153646526E-2</v>
      </c>
      <c r="K4150" s="36">
        <f>I4150/(INDEX(Installed_Capacity!$H$15:$S$20,MATCH(Source_Data!B4150,Installed_Capacity!$G$15:$G$20,0),MATCH(Source_Data!C4150,Installed_Capacity!$H$14:$S$14,0)))</f>
        <v>3.9673401527864749E-2</v>
      </c>
      <c r="L4150" s="39">
        <v>181.8310482</v>
      </c>
      <c r="M4150" s="40">
        <v>209.022921615</v>
      </c>
      <c r="N4150" s="40">
        <f>L4150/(INDEX(Installed_Capacity!$V$6:$AG$11,MATCH(Source_Data!B4150,Installed_Capacity!$U$6:$U$11,0),MATCH(Source_Data!C4150,Installed_Capacity!$V$5:$AG$5,0)))</f>
        <v>0.1609024646260851</v>
      </c>
      <c r="O4150" s="41">
        <f>M4150/(INDEX(Installed_Capacity!$V$15:$AG$20,MATCH(Source_Data!B4150,Installed_Capacity!$U$15:$U$20,0),MATCH(Source_Data!C4150,Installed_Capacity!$V$14:$AG$14,0)))</f>
        <v>8.2187327873783564E-2</v>
      </c>
      <c r="P4150" s="37">
        <v>184.0881473</v>
      </c>
      <c r="Q4150" s="38">
        <f>P4150/(INDEX(Installed_Capacity!$AJ$15:$AU$20,MATCH(Source_Data!B4150,Installed_Capacity!$AI$15:$AI$20,0),MATCH(Source_Data!C4150,Installed_Capacity!$AJ$14:$AU$14,0)))</f>
        <v>0.20075043326063249</v>
      </c>
      <c r="R4150" s="63">
        <v>852.13294880399997</v>
      </c>
      <c r="S4150" s="42">
        <v>1160.3020379259999</v>
      </c>
      <c r="T4150" s="42">
        <f>R4150/(INDEX(Installed_Capacity!$H$25:$S$30,MATCH(Source_Data!B4150,Installed_Capacity!$G$25:$G$30,0),MATCH(Source_Data!C4150,Installed_Capacity!$H$24:$S$24,0)))</f>
        <v>0.62331427752468727</v>
      </c>
      <c r="U4150" s="43">
        <f>S4150/(INDEX(Installed_Capacity!$H$33:$S$38,MATCH(Source_Data!B4150,Installed_Capacity!$G$33:$G$38,0),MATCH(Source_Data!C4150,Installed_Capacity!$H$32:$S$32,0)))</f>
        <v>0.34070314508296606</v>
      </c>
      <c r="V4150" s="21"/>
      <c r="W4150" s="2"/>
    </row>
    <row r="4151" spans="1:23" x14ac:dyDescent="0.25">
      <c r="A4151" s="17">
        <v>42908</v>
      </c>
      <c r="B4151" s="19">
        <v>2017</v>
      </c>
      <c r="C4151" s="19">
        <v>6</v>
      </c>
      <c r="D4151" s="19">
        <v>22</v>
      </c>
      <c r="E4151" s="19">
        <v>21</v>
      </c>
      <c r="F4151" s="69">
        <v>37013</v>
      </c>
      <c r="G4151" s="52">
        <f t="shared" si="64"/>
        <v>41511</v>
      </c>
      <c r="H4151" s="34">
        <v>1.8896723</v>
      </c>
      <c r="I4151" s="35">
        <v>0.2808042</v>
      </c>
      <c r="J4151" s="35">
        <f>H4151/(INDEX(Installed_Capacity!$H$6:$S$11,MATCH(Source_Data!B4151,Installed_Capacity!$G$6:$G$11,0),MATCH(Source_Data!C4151,Installed_Capacity!$H$5:$S$5,0)))</f>
        <v>1.2510409273873205E-3</v>
      </c>
      <c r="K4151" s="36">
        <f>I4151/(INDEX(Installed_Capacity!$H$15:$S$20,MATCH(Source_Data!B4151,Installed_Capacity!$G$15:$G$20,0),MATCH(Source_Data!C4151,Installed_Capacity!$H$14:$S$14,0)))</f>
        <v>7.3263462742642456E-5</v>
      </c>
      <c r="L4151" s="39">
        <v>2.3383701000000001</v>
      </c>
      <c r="M4151" s="40">
        <v>0.25879790000000003</v>
      </c>
      <c r="N4151" s="40">
        <f>L4151/(INDEX(Installed_Capacity!$V$6:$AG$11,MATCH(Source_Data!B4151,Installed_Capacity!$U$6:$U$11,0),MATCH(Source_Data!C4151,Installed_Capacity!$V$5:$AG$5,0)))</f>
        <v>2.069225888661764E-3</v>
      </c>
      <c r="O4151" s="41">
        <f>M4151/(INDEX(Installed_Capacity!$V$15:$AG$20,MATCH(Source_Data!B4151,Installed_Capacity!$U$15:$U$20,0),MATCH(Source_Data!C4151,Installed_Capacity!$V$14:$AG$14,0)))</f>
        <v>1.0175873390347E-4</v>
      </c>
      <c r="P4151" s="37">
        <v>1.9211931</v>
      </c>
      <c r="Q4151" s="38">
        <f>P4151/(INDEX(Installed_Capacity!$AJ$15:$AU$20,MATCH(Source_Data!B4151,Installed_Capacity!$AI$15:$AI$20,0),MATCH(Source_Data!C4151,Installed_Capacity!$AJ$14:$AU$14,0)))</f>
        <v>2.0950851690294437E-3</v>
      </c>
      <c r="R4151" s="63">
        <v>1019.4076596039999</v>
      </c>
      <c r="S4151" s="42">
        <v>1367.97632735</v>
      </c>
      <c r="T4151" s="42">
        <f>R4151/(INDEX(Installed_Capacity!$H$25:$S$30,MATCH(Source_Data!B4151,Installed_Capacity!$G$25:$G$30,0),MATCH(Source_Data!C4151,Installed_Capacity!$H$24:$S$24,0)))</f>
        <v>0.74567161115061076</v>
      </c>
      <c r="U4151" s="43">
        <f>S4151/(INDEX(Installed_Capacity!$H$33:$S$38,MATCH(Source_Data!B4151,Installed_Capacity!$G$33:$G$38,0),MATCH(Source_Data!C4151,Installed_Capacity!$H$32:$S$32,0)))</f>
        <v>0.40168320135012525</v>
      </c>
      <c r="V4151" s="21"/>
      <c r="W4151" s="2"/>
    </row>
    <row r="4152" spans="1:23" x14ac:dyDescent="0.25">
      <c r="A4152" s="17">
        <v>42908</v>
      </c>
      <c r="B4152" s="19">
        <v>2017</v>
      </c>
      <c r="C4152" s="19">
        <v>6</v>
      </c>
      <c r="D4152" s="19">
        <v>22</v>
      </c>
      <c r="E4152" s="19">
        <v>22</v>
      </c>
      <c r="F4152" s="69">
        <v>33753</v>
      </c>
      <c r="G4152" s="52">
        <f t="shared" si="64"/>
        <v>41511</v>
      </c>
      <c r="H4152" s="34">
        <v>0</v>
      </c>
      <c r="I4152" s="35">
        <v>7.2585800000000006E-2</v>
      </c>
      <c r="J4152" s="35">
        <f>H4152/(INDEX(Installed_Capacity!$H$6:$S$11,MATCH(Source_Data!B4152,Installed_Capacity!$G$6:$G$11,0),MATCH(Source_Data!C4152,Installed_Capacity!$H$5:$S$5,0)))</f>
        <v>0</v>
      </c>
      <c r="K4152" s="36">
        <f>I4152/(INDEX(Installed_Capacity!$H$15:$S$20,MATCH(Source_Data!B4152,Installed_Capacity!$G$15:$G$20,0),MATCH(Source_Data!C4152,Installed_Capacity!$H$14:$S$14,0)))</f>
        <v>1.8938060947610102E-5</v>
      </c>
      <c r="L4152" s="39">
        <v>0</v>
      </c>
      <c r="M4152" s="40">
        <v>0</v>
      </c>
      <c r="N4152" s="40">
        <f>L4152/(INDEX(Installed_Capacity!$V$6:$AG$11,MATCH(Source_Data!B4152,Installed_Capacity!$U$6:$U$11,0),MATCH(Source_Data!C4152,Installed_Capacity!$V$5:$AG$5,0)))</f>
        <v>0</v>
      </c>
      <c r="O4152" s="41">
        <f>M4152/(INDEX(Installed_Capacity!$V$15:$AG$20,MATCH(Source_Data!B4152,Installed_Capacity!$U$15:$U$20,0),MATCH(Source_Data!C4152,Installed_Capacity!$V$14:$AG$14,0)))</f>
        <v>0</v>
      </c>
      <c r="P4152" s="37">
        <v>0</v>
      </c>
      <c r="Q4152" s="38">
        <f>P4152/(INDEX(Installed_Capacity!$AJ$15:$AU$20,MATCH(Source_Data!B4152,Installed_Capacity!$AI$15:$AI$20,0),MATCH(Source_Data!C4152,Installed_Capacity!$AJ$14:$AU$14,0)))</f>
        <v>0</v>
      </c>
      <c r="R4152" s="63">
        <v>1141.936257504</v>
      </c>
      <c r="S4152" s="42">
        <v>1548.4689761960001</v>
      </c>
      <c r="T4152" s="42">
        <f>R4152/(INDEX(Installed_Capacity!$H$25:$S$30,MATCH(Source_Data!B4152,Installed_Capacity!$G$25:$G$30,0),MATCH(Source_Data!C4152,Installed_Capacity!$H$24:$S$24,0)))</f>
        <v>0.83529826457757295</v>
      </c>
      <c r="U4152" s="43">
        <f>S4152/(INDEX(Installed_Capacity!$H$33:$S$38,MATCH(Source_Data!B4152,Installed_Capacity!$G$33:$G$38,0),MATCH(Source_Data!C4152,Installed_Capacity!$H$32:$S$32,0)))</f>
        <v>0.45468182680811964</v>
      </c>
      <c r="V4152" s="21"/>
      <c r="W4152" s="2"/>
    </row>
    <row r="4153" spans="1:23" x14ac:dyDescent="0.25">
      <c r="A4153" s="17">
        <v>42908</v>
      </c>
      <c r="B4153" s="19">
        <v>2017</v>
      </c>
      <c r="C4153" s="19">
        <v>6</v>
      </c>
      <c r="D4153" s="19">
        <v>22</v>
      </c>
      <c r="E4153" s="19">
        <v>23</v>
      </c>
      <c r="F4153" s="69">
        <v>30632</v>
      </c>
      <c r="G4153" s="52">
        <f t="shared" si="64"/>
        <v>41511</v>
      </c>
      <c r="H4153" s="34">
        <v>0</v>
      </c>
      <c r="I4153" s="35">
        <v>5.0876200000000003E-2</v>
      </c>
      <c r="J4153" s="35">
        <f>H4153/(INDEX(Installed_Capacity!$H$6:$S$11,MATCH(Source_Data!B4153,Installed_Capacity!$G$6:$G$11,0),MATCH(Source_Data!C4153,Installed_Capacity!$H$5:$S$5,0)))</f>
        <v>0</v>
      </c>
      <c r="K4153" s="36">
        <f>I4153/(INDEX(Installed_Capacity!$H$15:$S$20,MATCH(Source_Data!B4153,Installed_Capacity!$G$15:$G$20,0),MATCH(Source_Data!C4153,Installed_Capacity!$H$14:$S$14,0)))</f>
        <v>1.3273898977249009E-5</v>
      </c>
      <c r="L4153" s="39">
        <v>0</v>
      </c>
      <c r="M4153" s="40">
        <v>0</v>
      </c>
      <c r="N4153" s="40">
        <f>L4153/(INDEX(Installed_Capacity!$V$6:$AG$11,MATCH(Source_Data!B4153,Installed_Capacity!$U$6:$U$11,0),MATCH(Source_Data!C4153,Installed_Capacity!$V$5:$AG$5,0)))</f>
        <v>0</v>
      </c>
      <c r="O4153" s="41">
        <f>M4153/(INDEX(Installed_Capacity!$V$15:$AG$20,MATCH(Source_Data!B4153,Installed_Capacity!$U$15:$U$20,0),MATCH(Source_Data!C4153,Installed_Capacity!$V$14:$AG$14,0)))</f>
        <v>0</v>
      </c>
      <c r="P4153" s="37">
        <v>0</v>
      </c>
      <c r="Q4153" s="38">
        <f>P4153/(INDEX(Installed_Capacity!$AJ$15:$AU$20,MATCH(Source_Data!B4153,Installed_Capacity!$AI$15:$AI$20,0),MATCH(Source_Data!C4153,Installed_Capacity!$AJ$14:$AU$14,0)))</f>
        <v>0</v>
      </c>
      <c r="R4153" s="63">
        <v>1183.8596985040001</v>
      </c>
      <c r="S4153" s="42">
        <v>1375.4193053819999</v>
      </c>
      <c r="T4153" s="42">
        <f>R4153/(INDEX(Installed_Capacity!$H$25:$S$30,MATCH(Source_Data!B4153,Installed_Capacity!$G$25:$G$30,0),MATCH(Source_Data!C4153,Installed_Capacity!$H$24:$S$24,0)))</f>
        <v>0.86596422975934473</v>
      </c>
      <c r="U4153" s="43">
        <f>S4153/(INDEX(Installed_Capacity!$H$33:$S$38,MATCH(Source_Data!B4153,Installed_Capacity!$G$33:$G$38,0),MATCH(Source_Data!C4153,Installed_Capacity!$H$32:$S$32,0)))</f>
        <v>0.40386870645258854</v>
      </c>
      <c r="V4153" s="21"/>
      <c r="W4153" s="2"/>
    </row>
    <row r="4154" spans="1:23" x14ac:dyDescent="0.25">
      <c r="A4154" s="17">
        <v>42908</v>
      </c>
      <c r="B4154" s="19">
        <v>2017</v>
      </c>
      <c r="C4154" s="19">
        <v>6</v>
      </c>
      <c r="D4154" s="19">
        <v>22</v>
      </c>
      <c r="E4154" s="19">
        <v>24</v>
      </c>
      <c r="F4154" s="69">
        <v>28291</v>
      </c>
      <c r="G4154" s="52">
        <f t="shared" si="64"/>
        <v>41511</v>
      </c>
      <c r="H4154" s="34">
        <v>0</v>
      </c>
      <c r="I4154" s="35">
        <v>3.1678499999999998E-2</v>
      </c>
      <c r="J4154" s="35">
        <f>H4154/(INDEX(Installed_Capacity!$H$6:$S$11,MATCH(Source_Data!B4154,Installed_Capacity!$G$6:$G$11,0),MATCH(Source_Data!C4154,Installed_Capacity!$H$5:$S$5,0)))</f>
        <v>0</v>
      </c>
      <c r="K4154" s="36">
        <f>I4154/(INDEX(Installed_Capacity!$H$15:$S$20,MATCH(Source_Data!B4154,Installed_Capacity!$G$15:$G$20,0),MATCH(Source_Data!C4154,Installed_Capacity!$H$14:$S$14,0)))</f>
        <v>8.2651064495929856E-6</v>
      </c>
      <c r="L4154" s="39">
        <v>0</v>
      </c>
      <c r="M4154" s="40">
        <v>0</v>
      </c>
      <c r="N4154" s="40">
        <f>L4154/(INDEX(Installed_Capacity!$V$6:$AG$11,MATCH(Source_Data!B4154,Installed_Capacity!$U$6:$U$11,0),MATCH(Source_Data!C4154,Installed_Capacity!$V$5:$AG$5,0)))</f>
        <v>0</v>
      </c>
      <c r="O4154" s="41">
        <f>M4154/(INDEX(Installed_Capacity!$V$15:$AG$20,MATCH(Source_Data!B4154,Installed_Capacity!$U$15:$U$20,0),MATCH(Source_Data!C4154,Installed_Capacity!$V$14:$AG$14,0)))</f>
        <v>0</v>
      </c>
      <c r="P4154" s="37">
        <v>0</v>
      </c>
      <c r="Q4154" s="38">
        <f>P4154/(INDEX(Installed_Capacity!$AJ$15:$AU$20,MATCH(Source_Data!B4154,Installed_Capacity!$AI$15:$AI$20,0),MATCH(Source_Data!C4154,Installed_Capacity!$AJ$14:$AU$14,0)))</f>
        <v>0</v>
      </c>
      <c r="R4154" s="63">
        <v>1186.7032181960001</v>
      </c>
      <c r="S4154" s="42">
        <v>1081.8950991090001</v>
      </c>
      <c r="T4154" s="42">
        <f>R4154/(INDEX(Installed_Capacity!$H$25:$S$30,MATCH(Source_Data!B4154,Installed_Capacity!$G$25:$G$30,0),MATCH(Source_Data!C4154,Installed_Capacity!$H$24:$S$24,0)))</f>
        <v>0.86804419442323177</v>
      </c>
      <c r="U4154" s="43">
        <f>S4154/(INDEX(Installed_Capacity!$H$33:$S$38,MATCH(Source_Data!B4154,Installed_Capacity!$G$33:$G$38,0),MATCH(Source_Data!C4154,Installed_Capacity!$H$32:$S$32,0)))</f>
        <v>0.31768026847143394</v>
      </c>
      <c r="V4154" s="21"/>
      <c r="W4154" s="2"/>
    </row>
    <row r="4155" spans="1:23" x14ac:dyDescent="0.25">
      <c r="A4155" s="17">
        <v>42909</v>
      </c>
      <c r="B4155" s="19">
        <v>2017</v>
      </c>
      <c r="C4155" s="19">
        <v>6</v>
      </c>
      <c r="D4155" s="19">
        <v>23</v>
      </c>
      <c r="E4155" s="19">
        <v>1</v>
      </c>
      <c r="F4155" s="69">
        <v>26712</v>
      </c>
      <c r="G4155" s="52">
        <f t="shared" si="64"/>
        <v>39445</v>
      </c>
      <c r="H4155" s="34">
        <v>0</v>
      </c>
      <c r="I4155" s="35">
        <v>2.08664E-2</v>
      </c>
      <c r="J4155" s="35">
        <f>H4155/(INDEX(Installed_Capacity!$H$6:$S$11,MATCH(Source_Data!B4155,Installed_Capacity!$G$6:$G$11,0),MATCH(Source_Data!C4155,Installed_Capacity!$H$5:$S$5,0)))</f>
        <v>0</v>
      </c>
      <c r="K4155" s="36">
        <f>I4155/(INDEX(Installed_Capacity!$H$15:$S$20,MATCH(Source_Data!B4155,Installed_Capacity!$G$15:$G$20,0),MATCH(Source_Data!C4155,Installed_Capacity!$H$14:$S$14,0)))</f>
        <v>5.4441661448549361E-6</v>
      </c>
      <c r="L4155" s="39">
        <v>0</v>
      </c>
      <c r="M4155" s="40">
        <v>0</v>
      </c>
      <c r="N4155" s="40">
        <f>L4155/(INDEX(Installed_Capacity!$V$6:$AG$11,MATCH(Source_Data!B4155,Installed_Capacity!$U$6:$U$11,0),MATCH(Source_Data!C4155,Installed_Capacity!$V$5:$AG$5,0)))</f>
        <v>0</v>
      </c>
      <c r="O4155" s="41">
        <f>M4155/(INDEX(Installed_Capacity!$V$15:$AG$20,MATCH(Source_Data!B4155,Installed_Capacity!$U$15:$U$20,0),MATCH(Source_Data!C4155,Installed_Capacity!$V$14:$AG$14,0)))</f>
        <v>0</v>
      </c>
      <c r="P4155" s="37">
        <v>0</v>
      </c>
      <c r="Q4155" s="38">
        <f>P4155/(INDEX(Installed_Capacity!$AJ$15:$AU$20,MATCH(Source_Data!B4155,Installed_Capacity!$AI$15:$AI$20,0),MATCH(Source_Data!C4155,Installed_Capacity!$AJ$14:$AU$14,0)))</f>
        <v>0</v>
      </c>
      <c r="R4155" s="63">
        <v>1189.5524516959999</v>
      </c>
      <c r="S4155" s="42">
        <v>1178.5625400399999</v>
      </c>
      <c r="T4155" s="42">
        <f>R4155/(INDEX(Installed_Capacity!$H$25:$S$30,MATCH(Source_Data!B4155,Installed_Capacity!$G$25:$G$30,0),MATCH(Source_Data!C4155,Installed_Capacity!$H$24:$S$24,0)))</f>
        <v>0.8701283385970302</v>
      </c>
      <c r="U4155" s="43">
        <f>S4155/(INDEX(Installed_Capacity!$H$33:$S$38,MATCH(Source_Data!B4155,Installed_Capacity!$G$33:$G$38,0),MATCH(Source_Data!C4155,Installed_Capacity!$H$32:$S$32,0)))</f>
        <v>0.34606503388232945</v>
      </c>
      <c r="V4155" s="21"/>
      <c r="W4155" s="2"/>
    </row>
    <row r="4156" spans="1:23" x14ac:dyDescent="0.25">
      <c r="A4156" s="17">
        <v>42909</v>
      </c>
      <c r="B4156" s="19">
        <v>2017</v>
      </c>
      <c r="C4156" s="19">
        <v>6</v>
      </c>
      <c r="D4156" s="19">
        <v>23</v>
      </c>
      <c r="E4156" s="19">
        <v>2</v>
      </c>
      <c r="F4156" s="69">
        <v>25545</v>
      </c>
      <c r="G4156" s="52">
        <f t="shared" si="64"/>
        <v>39445</v>
      </c>
      <c r="H4156" s="34">
        <v>0</v>
      </c>
      <c r="I4156" s="35">
        <v>1.34845E-2</v>
      </c>
      <c r="J4156" s="35">
        <f>H4156/(INDEX(Installed_Capacity!$H$6:$S$11,MATCH(Source_Data!B4156,Installed_Capacity!$G$6:$G$11,0),MATCH(Source_Data!C4156,Installed_Capacity!$H$5:$S$5,0)))</f>
        <v>0</v>
      </c>
      <c r="K4156" s="36">
        <f>I4156/(INDEX(Installed_Capacity!$H$15:$S$20,MATCH(Source_Data!B4156,Installed_Capacity!$G$15:$G$20,0),MATCH(Source_Data!C4156,Installed_Capacity!$H$14:$S$14,0)))</f>
        <v>3.5181851388019201E-6</v>
      </c>
      <c r="L4156" s="39">
        <v>0</v>
      </c>
      <c r="M4156" s="40">
        <v>0</v>
      </c>
      <c r="N4156" s="40">
        <f>L4156/(INDEX(Installed_Capacity!$V$6:$AG$11,MATCH(Source_Data!B4156,Installed_Capacity!$U$6:$U$11,0),MATCH(Source_Data!C4156,Installed_Capacity!$V$5:$AG$5,0)))</f>
        <v>0</v>
      </c>
      <c r="O4156" s="41">
        <f>M4156/(INDEX(Installed_Capacity!$V$15:$AG$20,MATCH(Source_Data!B4156,Installed_Capacity!$U$15:$U$20,0),MATCH(Source_Data!C4156,Installed_Capacity!$V$14:$AG$14,0)))</f>
        <v>0</v>
      </c>
      <c r="P4156" s="37">
        <v>0</v>
      </c>
      <c r="Q4156" s="38">
        <f>P4156/(INDEX(Installed_Capacity!$AJ$15:$AU$20,MATCH(Source_Data!B4156,Installed_Capacity!$AI$15:$AI$20,0),MATCH(Source_Data!C4156,Installed_Capacity!$AJ$14:$AU$14,0)))</f>
        <v>0</v>
      </c>
      <c r="R4156" s="63">
        <v>1171.2372558039999</v>
      </c>
      <c r="S4156" s="42">
        <v>1164.30083663</v>
      </c>
      <c r="T4156" s="42">
        <f>R4156/(INDEX(Installed_Capacity!$H$25:$S$30,MATCH(Source_Data!B4156,Installed_Capacity!$G$25:$G$30,0),MATCH(Source_Data!C4156,Installed_Capacity!$H$24:$S$24,0)))</f>
        <v>0.85673122361495135</v>
      </c>
      <c r="U4156" s="43">
        <f>S4156/(INDEX(Installed_Capacity!$H$33:$S$38,MATCH(Source_Data!B4156,Installed_Capacity!$G$33:$G$38,0),MATCH(Source_Data!C4156,Installed_Capacity!$H$32:$S$32,0)))</f>
        <v>0.34187732495206441</v>
      </c>
      <c r="V4156" s="21"/>
      <c r="W4156" s="2"/>
    </row>
    <row r="4157" spans="1:23" x14ac:dyDescent="0.25">
      <c r="A4157" s="17">
        <v>42909</v>
      </c>
      <c r="B4157" s="19">
        <v>2017</v>
      </c>
      <c r="C4157" s="19">
        <v>6</v>
      </c>
      <c r="D4157" s="19">
        <v>23</v>
      </c>
      <c r="E4157" s="19">
        <v>3</v>
      </c>
      <c r="F4157" s="69">
        <v>24868</v>
      </c>
      <c r="G4157" s="52">
        <f t="shared" si="64"/>
        <v>39445</v>
      </c>
      <c r="H4157" s="34">
        <v>0</v>
      </c>
      <c r="I4157" s="35">
        <v>6.7834000000000002E-3</v>
      </c>
      <c r="J4157" s="35">
        <f>H4157/(INDEX(Installed_Capacity!$H$6:$S$11,MATCH(Source_Data!B4157,Installed_Capacity!$G$6:$G$11,0),MATCH(Source_Data!C4157,Installed_Capacity!$H$5:$S$5,0)))</f>
        <v>0</v>
      </c>
      <c r="K4157" s="36">
        <f>I4157/(INDEX(Installed_Capacity!$H$15:$S$20,MATCH(Source_Data!B4157,Installed_Capacity!$G$15:$G$20,0),MATCH(Source_Data!C4157,Installed_Capacity!$H$14:$S$14,0)))</f>
        <v>1.7698288457524525E-6</v>
      </c>
      <c r="L4157" s="39">
        <v>0</v>
      </c>
      <c r="M4157" s="40">
        <v>0</v>
      </c>
      <c r="N4157" s="40">
        <f>L4157/(INDEX(Installed_Capacity!$V$6:$AG$11,MATCH(Source_Data!B4157,Installed_Capacity!$U$6:$U$11,0),MATCH(Source_Data!C4157,Installed_Capacity!$V$5:$AG$5,0)))</f>
        <v>0</v>
      </c>
      <c r="O4157" s="41">
        <f>M4157/(INDEX(Installed_Capacity!$V$15:$AG$20,MATCH(Source_Data!B4157,Installed_Capacity!$U$15:$U$20,0),MATCH(Source_Data!C4157,Installed_Capacity!$V$14:$AG$14,0)))</f>
        <v>0</v>
      </c>
      <c r="P4157" s="37">
        <v>0</v>
      </c>
      <c r="Q4157" s="38">
        <f>P4157/(INDEX(Installed_Capacity!$AJ$15:$AU$20,MATCH(Source_Data!B4157,Installed_Capacity!$AI$15:$AI$20,0),MATCH(Source_Data!C4157,Installed_Capacity!$AJ$14:$AU$14,0)))</f>
        <v>0</v>
      </c>
      <c r="R4157" s="63">
        <v>1185.6099896000001</v>
      </c>
      <c r="S4157" s="42">
        <v>1052.2575836000001</v>
      </c>
      <c r="T4157" s="42">
        <f>R4157/(INDEX(Installed_Capacity!$H$25:$S$30,MATCH(Source_Data!B4157,Installed_Capacity!$G$25:$G$30,0),MATCH(Source_Data!C4157,Installed_Capacity!$H$24:$S$24,0)))</f>
        <v>0.86724452461414681</v>
      </c>
      <c r="U4157" s="43">
        <f>S4157/(INDEX(Installed_Capacity!$H$33:$S$38,MATCH(Source_Data!B4157,Installed_Capacity!$G$33:$G$38,0),MATCH(Source_Data!C4157,Installed_Capacity!$H$32:$S$32,0)))</f>
        <v>0.30897771136448393</v>
      </c>
      <c r="V4157" s="21"/>
      <c r="W4157" s="2"/>
    </row>
    <row r="4158" spans="1:23" x14ac:dyDescent="0.25">
      <c r="A4158" s="17">
        <v>42909</v>
      </c>
      <c r="B4158" s="19">
        <v>2017</v>
      </c>
      <c r="C4158" s="19">
        <v>6</v>
      </c>
      <c r="D4158" s="19">
        <v>23</v>
      </c>
      <c r="E4158" s="19">
        <v>4</v>
      </c>
      <c r="F4158" s="69">
        <v>24950</v>
      </c>
      <c r="G4158" s="52">
        <f t="shared" si="64"/>
        <v>39445</v>
      </c>
      <c r="H4158" s="34">
        <v>0</v>
      </c>
      <c r="I4158" s="35">
        <v>4.9354999999999998E-3</v>
      </c>
      <c r="J4158" s="35">
        <f>H4158/(INDEX(Installed_Capacity!$H$6:$S$11,MATCH(Source_Data!B4158,Installed_Capacity!$G$6:$G$11,0),MATCH(Source_Data!C4158,Installed_Capacity!$H$5:$S$5,0)))</f>
        <v>0</v>
      </c>
      <c r="K4158" s="36">
        <f>I4158/(INDEX(Installed_Capacity!$H$15:$S$20,MATCH(Source_Data!B4158,Installed_Capacity!$G$15:$G$20,0),MATCH(Source_Data!C4158,Installed_Capacity!$H$14:$S$14,0)))</f>
        <v>1.2877008975161761E-6</v>
      </c>
      <c r="L4158" s="39">
        <v>0</v>
      </c>
      <c r="M4158" s="40">
        <v>0</v>
      </c>
      <c r="N4158" s="40">
        <f>L4158/(INDEX(Installed_Capacity!$V$6:$AG$11,MATCH(Source_Data!B4158,Installed_Capacity!$U$6:$U$11,0),MATCH(Source_Data!C4158,Installed_Capacity!$V$5:$AG$5,0)))</f>
        <v>0</v>
      </c>
      <c r="O4158" s="41">
        <f>M4158/(INDEX(Installed_Capacity!$V$15:$AG$20,MATCH(Source_Data!B4158,Installed_Capacity!$U$15:$U$20,0),MATCH(Source_Data!C4158,Installed_Capacity!$V$14:$AG$14,0)))</f>
        <v>0</v>
      </c>
      <c r="P4158" s="37">
        <v>0</v>
      </c>
      <c r="Q4158" s="38">
        <f>P4158/(INDEX(Installed_Capacity!$AJ$15:$AU$20,MATCH(Source_Data!B4158,Installed_Capacity!$AI$15:$AI$20,0),MATCH(Source_Data!C4158,Installed_Capacity!$AJ$14:$AU$14,0)))</f>
        <v>0</v>
      </c>
      <c r="R4158" s="63">
        <v>1183.700200796</v>
      </c>
      <c r="S4158" s="42">
        <v>1146.4623744539999</v>
      </c>
      <c r="T4158" s="42">
        <f>R4158/(INDEX(Installed_Capacity!$H$25:$S$30,MATCH(Source_Data!B4158,Installed_Capacity!$G$25:$G$30,0),MATCH(Source_Data!C4158,Installed_Capacity!$H$24:$S$24,0)))</f>
        <v>0.86584756111184269</v>
      </c>
      <c r="U4158" s="43">
        <f>S4158/(INDEX(Installed_Capacity!$H$33:$S$38,MATCH(Source_Data!B4158,Installed_Capacity!$G$33:$G$38,0),MATCH(Source_Data!C4158,Installed_Capacity!$H$32:$S$32,0)))</f>
        <v>0.33663936107011666</v>
      </c>
      <c r="V4158" s="21"/>
      <c r="W4158" s="2"/>
    </row>
    <row r="4159" spans="1:23" x14ac:dyDescent="0.25">
      <c r="A4159" s="17">
        <v>42909</v>
      </c>
      <c r="B4159" s="19">
        <v>2017</v>
      </c>
      <c r="C4159" s="19">
        <v>6</v>
      </c>
      <c r="D4159" s="19">
        <v>23</v>
      </c>
      <c r="E4159" s="19">
        <v>5</v>
      </c>
      <c r="F4159" s="69">
        <v>25771</v>
      </c>
      <c r="G4159" s="52">
        <f t="shared" si="64"/>
        <v>39445</v>
      </c>
      <c r="H4159" s="34">
        <v>0</v>
      </c>
      <c r="I4159" s="35">
        <v>5.3737999999999998E-3</v>
      </c>
      <c r="J4159" s="35">
        <f>H4159/(INDEX(Installed_Capacity!$H$6:$S$11,MATCH(Source_Data!B4159,Installed_Capacity!$G$6:$G$11,0),MATCH(Source_Data!C4159,Installed_Capacity!$H$5:$S$5,0)))</f>
        <v>0</v>
      </c>
      <c r="K4159" s="36">
        <f>I4159/(INDEX(Installed_Capacity!$H$15:$S$20,MATCH(Source_Data!B4159,Installed_Capacity!$G$15:$G$20,0),MATCH(Source_Data!C4159,Installed_Capacity!$H$14:$S$14,0)))</f>
        <v>1.4020559382174911E-6</v>
      </c>
      <c r="L4159" s="39">
        <v>0</v>
      </c>
      <c r="M4159" s="40">
        <v>0</v>
      </c>
      <c r="N4159" s="40">
        <f>L4159/(INDEX(Installed_Capacity!$V$6:$AG$11,MATCH(Source_Data!B4159,Installed_Capacity!$U$6:$U$11,0),MATCH(Source_Data!C4159,Installed_Capacity!$V$5:$AG$5,0)))</f>
        <v>0</v>
      </c>
      <c r="O4159" s="41">
        <f>M4159/(INDEX(Installed_Capacity!$V$15:$AG$20,MATCH(Source_Data!B4159,Installed_Capacity!$U$15:$U$20,0),MATCH(Source_Data!C4159,Installed_Capacity!$V$14:$AG$14,0)))</f>
        <v>0</v>
      </c>
      <c r="P4159" s="37">
        <v>0</v>
      </c>
      <c r="Q4159" s="38">
        <f>P4159/(INDEX(Installed_Capacity!$AJ$15:$AU$20,MATCH(Source_Data!B4159,Installed_Capacity!$AI$15:$AI$20,0),MATCH(Source_Data!C4159,Installed_Capacity!$AJ$14:$AU$14,0)))</f>
        <v>0</v>
      </c>
      <c r="R4159" s="63">
        <v>1151.712262</v>
      </c>
      <c r="S4159" s="42">
        <v>1137.3860863110001</v>
      </c>
      <c r="T4159" s="42">
        <f>R4159/(INDEX(Installed_Capacity!$H$25:$S$30,MATCH(Source_Data!B4159,Installed_Capacity!$G$25:$G$30,0),MATCH(Source_Data!C4159,Installed_Capacity!$H$24:$S$24,0)))</f>
        <v>0.84244917123838792</v>
      </c>
      <c r="U4159" s="43">
        <f>S4159/(INDEX(Installed_Capacity!$H$33:$S$38,MATCH(Source_Data!B4159,Installed_Capacity!$G$33:$G$38,0),MATCH(Source_Data!C4159,Installed_Capacity!$H$32:$S$32,0)))</f>
        <v>0.33397426197098323</v>
      </c>
      <c r="V4159" s="21"/>
      <c r="W4159" s="2"/>
    </row>
    <row r="4160" spans="1:23" x14ac:dyDescent="0.25">
      <c r="A4160" s="17">
        <v>42909</v>
      </c>
      <c r="B4160" s="19">
        <v>2017</v>
      </c>
      <c r="C4160" s="19">
        <v>6</v>
      </c>
      <c r="D4160" s="19">
        <v>23</v>
      </c>
      <c r="E4160" s="19">
        <v>6</v>
      </c>
      <c r="F4160" s="69">
        <v>27170</v>
      </c>
      <c r="G4160" s="52">
        <f t="shared" si="64"/>
        <v>39445</v>
      </c>
      <c r="H4160" s="34">
        <v>0.39077640000000002</v>
      </c>
      <c r="I4160" s="35">
        <v>13.490612393999999</v>
      </c>
      <c r="J4160" s="35">
        <f>H4160/(INDEX(Installed_Capacity!$H$6:$S$11,MATCH(Source_Data!B4160,Installed_Capacity!$G$6:$G$11,0),MATCH(Source_Data!C4160,Installed_Capacity!$H$5:$S$5,0)))</f>
        <v>2.5871007891531173E-4</v>
      </c>
      <c r="K4160" s="36">
        <f>I4160/(INDEX(Installed_Capacity!$H$15:$S$20,MATCH(Source_Data!B4160,Installed_Capacity!$G$15:$G$20,0),MATCH(Source_Data!C4160,Installed_Capacity!$H$14:$S$14,0)))</f>
        <v>3.519779898246712E-3</v>
      </c>
      <c r="L4160" s="39">
        <v>0.61661900000000003</v>
      </c>
      <c r="M4160" s="40">
        <v>5.2344838999999999</v>
      </c>
      <c r="N4160" s="40">
        <f>L4160/(INDEX(Installed_Capacity!$V$6:$AG$11,MATCH(Source_Data!B4160,Installed_Capacity!$U$6:$U$11,0),MATCH(Source_Data!C4160,Installed_Capacity!$V$5:$AG$5,0)))</f>
        <v>5.4564672984859335E-4</v>
      </c>
      <c r="O4160" s="41">
        <f>M4160/(INDEX(Installed_Capacity!$V$15:$AG$20,MATCH(Source_Data!B4160,Installed_Capacity!$U$15:$U$20,0),MATCH(Source_Data!C4160,Installed_Capacity!$V$14:$AG$14,0)))</f>
        <v>2.0581869261771359E-3</v>
      </c>
      <c r="P4160" s="37">
        <v>0</v>
      </c>
      <c r="Q4160" s="38">
        <f>P4160/(INDEX(Installed_Capacity!$AJ$15:$AU$20,MATCH(Source_Data!B4160,Installed_Capacity!$AI$15:$AI$20,0),MATCH(Source_Data!C4160,Installed_Capacity!$AJ$14:$AU$14,0)))</f>
        <v>0</v>
      </c>
      <c r="R4160" s="63">
        <v>1124.4621942000001</v>
      </c>
      <c r="S4160" s="42">
        <v>1000.25300144</v>
      </c>
      <c r="T4160" s="42">
        <f>R4160/(INDEX(Installed_Capacity!$H$25:$S$30,MATCH(Source_Data!B4160,Installed_Capacity!$G$25:$G$30,0),MATCH(Source_Data!C4160,Installed_Capacity!$H$24:$S$24,0)))</f>
        <v>0.82251641737985526</v>
      </c>
      <c r="U4160" s="43">
        <f>S4160/(INDEX(Installed_Capacity!$H$33:$S$38,MATCH(Source_Data!B4160,Installed_Capacity!$G$33:$G$38,0),MATCH(Source_Data!C4160,Installed_Capacity!$H$32:$S$32,0)))</f>
        <v>0.29370744196781196</v>
      </c>
      <c r="V4160" s="21"/>
      <c r="W4160" s="2"/>
    </row>
    <row r="4161" spans="1:23" x14ac:dyDescent="0.25">
      <c r="A4161" s="17">
        <v>42909</v>
      </c>
      <c r="B4161" s="19">
        <v>2017</v>
      </c>
      <c r="C4161" s="19">
        <v>6</v>
      </c>
      <c r="D4161" s="19">
        <v>23</v>
      </c>
      <c r="E4161" s="19">
        <v>7</v>
      </c>
      <c r="F4161" s="69">
        <v>28985</v>
      </c>
      <c r="G4161" s="52">
        <f t="shared" si="64"/>
        <v>39445</v>
      </c>
      <c r="H4161" s="34">
        <v>126.589973</v>
      </c>
      <c r="I4161" s="35">
        <v>538.44888137999999</v>
      </c>
      <c r="J4161" s="35">
        <f>H4161/(INDEX(Installed_Capacity!$H$6:$S$11,MATCH(Source_Data!B4161,Installed_Capacity!$G$6:$G$11,0),MATCH(Source_Data!C4161,Installed_Capacity!$H$5:$S$5,0)))</f>
        <v>8.3807778322122772E-2</v>
      </c>
      <c r="K4161" s="36">
        <f>I4161/(INDEX(Installed_Capacity!$H$15:$S$20,MATCH(Source_Data!B4161,Installed_Capacity!$G$15:$G$20,0),MATCH(Source_Data!C4161,Installed_Capacity!$H$14:$S$14,0)))</f>
        <v>0.14048447124295554</v>
      </c>
      <c r="L4161" s="39">
        <v>176.36260490000001</v>
      </c>
      <c r="M4161" s="40">
        <v>473.79510309400001</v>
      </c>
      <c r="N4161" s="40">
        <f>L4161/(INDEX(Installed_Capacity!$V$6:$AG$11,MATCH(Source_Data!B4161,Installed_Capacity!$U$6:$U$11,0),MATCH(Source_Data!C4161,Installed_Capacity!$V$5:$AG$5,0)))</f>
        <v>0.15606343403505976</v>
      </c>
      <c r="O4161" s="41">
        <f>M4161/(INDEX(Installed_Capacity!$V$15:$AG$20,MATCH(Source_Data!B4161,Installed_Capacity!$U$15:$U$20,0),MATCH(Source_Data!C4161,Installed_Capacity!$V$14:$AG$14,0)))</f>
        <v>0.18629513539526202</v>
      </c>
      <c r="P4161" s="37">
        <v>67.628807199999997</v>
      </c>
      <c r="Q4161" s="38">
        <f>P4161/(INDEX(Installed_Capacity!$AJ$15:$AU$20,MATCH(Source_Data!B4161,Installed_Capacity!$AI$15:$AI$20,0),MATCH(Source_Data!C4161,Installed_Capacity!$AJ$14:$AU$14,0)))</f>
        <v>7.3750062377317335E-2</v>
      </c>
      <c r="R4161" s="63">
        <v>1085.2816276999999</v>
      </c>
      <c r="S4161" s="42">
        <v>809.24840406500005</v>
      </c>
      <c r="T4161" s="42">
        <f>R4161/(INDEX(Installed_Capacity!$H$25:$S$30,MATCH(Source_Data!B4161,Installed_Capacity!$G$25:$G$30,0),MATCH(Source_Data!C4161,Installed_Capacity!$H$24:$S$24,0)))</f>
        <v>0.79385679738131809</v>
      </c>
      <c r="U4161" s="43">
        <f>S4161/(INDEX(Installed_Capacity!$H$33:$S$38,MATCH(Source_Data!B4161,Installed_Capacity!$G$33:$G$38,0),MATCH(Source_Data!C4161,Installed_Capacity!$H$32:$S$32,0)))</f>
        <v>0.2376221599258283</v>
      </c>
      <c r="V4161" s="21"/>
      <c r="W4161" s="2"/>
    </row>
    <row r="4162" spans="1:23" x14ac:dyDescent="0.25">
      <c r="A4162" s="17">
        <v>42909</v>
      </c>
      <c r="B4162" s="19">
        <v>2017</v>
      </c>
      <c r="C4162" s="19">
        <v>6</v>
      </c>
      <c r="D4162" s="19">
        <v>23</v>
      </c>
      <c r="E4162" s="19">
        <v>8</v>
      </c>
      <c r="F4162" s="69">
        <v>30309</v>
      </c>
      <c r="G4162" s="52">
        <f t="shared" si="64"/>
        <v>39445</v>
      </c>
      <c r="H4162" s="34">
        <v>548.67416119999996</v>
      </c>
      <c r="I4162" s="35">
        <v>1733.8003813800001</v>
      </c>
      <c r="J4162" s="35">
        <f>H4162/(INDEX(Installed_Capacity!$H$6:$S$11,MATCH(Source_Data!B4162,Installed_Capacity!$G$6:$G$11,0),MATCH(Source_Data!C4162,Installed_Capacity!$H$5:$S$5,0)))</f>
        <v>0.3632449030771675</v>
      </c>
      <c r="K4162" s="36">
        <f>I4162/(INDEX(Installed_Capacity!$H$15:$S$20,MATCH(Source_Data!B4162,Installed_Capacity!$G$15:$G$20,0),MATCH(Source_Data!C4162,Installed_Capacity!$H$14:$S$14,0)))</f>
        <v>0.45235868852536004</v>
      </c>
      <c r="L4162" s="39">
        <v>678.78067580000004</v>
      </c>
      <c r="M4162" s="40">
        <v>1485.56147175</v>
      </c>
      <c r="N4162" s="40">
        <f>L4162/(INDEX(Installed_Capacity!$V$6:$AG$11,MATCH(Source_Data!B4162,Installed_Capacity!$U$6:$U$11,0),MATCH(Source_Data!C4162,Installed_Capacity!$V$5:$AG$5,0)))</f>
        <v>0.60065365490633316</v>
      </c>
      <c r="O4162" s="41">
        <f>M4162/(INDEX(Installed_Capacity!$V$15:$AG$20,MATCH(Source_Data!B4162,Installed_Capacity!$U$15:$U$20,0),MATCH(Source_Data!C4162,Installed_Capacity!$V$14:$AG$14,0)))</f>
        <v>0.58411932438808623</v>
      </c>
      <c r="P4162" s="37">
        <v>411.25627070000002</v>
      </c>
      <c r="Q4162" s="38">
        <f>P4162/(INDEX(Installed_Capacity!$AJ$15:$AU$20,MATCH(Source_Data!B4162,Installed_Capacity!$AI$15:$AI$20,0),MATCH(Source_Data!C4162,Installed_Capacity!$AJ$14:$AU$14,0)))</f>
        <v>0.44848012071973831</v>
      </c>
      <c r="R4162" s="63">
        <v>1058.8282774960001</v>
      </c>
      <c r="S4162" s="42">
        <v>578.76279067600001</v>
      </c>
      <c r="T4162" s="42">
        <f>R4162/(INDEX(Installed_Capacity!$H$25:$S$30,MATCH(Source_Data!B4162,Installed_Capacity!$G$25:$G$30,0),MATCH(Source_Data!C4162,Installed_Capacity!$H$24:$S$24,0)))</f>
        <v>0.77450682283373573</v>
      </c>
      <c r="U4162" s="43">
        <f>S4162/(INDEX(Installed_Capacity!$H$33:$S$38,MATCH(Source_Data!B4162,Installed_Capacity!$G$33:$G$38,0),MATCH(Source_Data!C4162,Installed_Capacity!$H$32:$S$32,0)))</f>
        <v>0.16994394269337948</v>
      </c>
      <c r="V4162" s="21"/>
      <c r="W4162" s="2"/>
    </row>
    <row r="4163" spans="1:23" x14ac:dyDescent="0.25">
      <c r="A4163" s="17">
        <v>42909</v>
      </c>
      <c r="B4163" s="19">
        <v>2017</v>
      </c>
      <c r="C4163" s="19">
        <v>6</v>
      </c>
      <c r="D4163" s="19">
        <v>23</v>
      </c>
      <c r="E4163" s="19">
        <v>9</v>
      </c>
      <c r="F4163" s="69">
        <v>31413</v>
      </c>
      <c r="G4163" s="52">
        <f t="shared" ref="G4163:G4226" si="65">_xlfn.MAXIFS($F:$F,$B:$B,B4163,$C:$C,C4163,$D:$D,D4163)</f>
        <v>39445</v>
      </c>
      <c r="H4163" s="34">
        <v>932.08807620000005</v>
      </c>
      <c r="I4163" s="35">
        <v>2679.93109491</v>
      </c>
      <c r="J4163" s="35">
        <f>H4163/(INDEX(Installed_Capacity!$H$6:$S$11,MATCH(Source_Data!B4163,Installed_Capacity!$G$6:$G$11,0),MATCH(Source_Data!C4163,Installed_Capacity!$H$5:$S$5,0)))</f>
        <v>0.61708071354801131</v>
      </c>
      <c r="K4163" s="36">
        <f>I4163/(INDEX(Installed_Capacity!$H$15:$S$20,MATCH(Source_Data!B4163,Installed_Capacity!$G$15:$G$20,0),MATCH(Source_Data!C4163,Installed_Capacity!$H$14:$S$14,0)))</f>
        <v>0.69920974089699428</v>
      </c>
      <c r="L4163" s="39">
        <v>961.10995290000005</v>
      </c>
      <c r="M4163" s="40">
        <v>2031.7386873</v>
      </c>
      <c r="N4163" s="40">
        <f>L4163/(INDEX(Installed_Capacity!$V$6:$AG$11,MATCH(Source_Data!B4163,Installed_Capacity!$U$6:$U$11,0),MATCH(Source_Data!C4163,Installed_Capacity!$V$5:$AG$5,0)))</f>
        <v>0.85048709628607067</v>
      </c>
      <c r="O4163" s="41">
        <f>M4163/(INDEX(Installed_Capacity!$V$15:$AG$20,MATCH(Source_Data!B4163,Installed_Capacity!$U$15:$U$20,0),MATCH(Source_Data!C4163,Installed_Capacity!$V$14:$AG$14,0)))</f>
        <v>0.79887493848422308</v>
      </c>
      <c r="P4163" s="37">
        <v>782.77459050000004</v>
      </c>
      <c r="Q4163" s="38">
        <f>P4163/(INDEX(Installed_Capacity!$AJ$15:$AU$20,MATCH(Source_Data!B4163,Installed_Capacity!$AI$15:$AI$20,0),MATCH(Source_Data!C4163,Installed_Capacity!$AJ$14:$AU$14,0)))</f>
        <v>0.8536255076335878</v>
      </c>
      <c r="R4163" s="63">
        <v>1008.4090601</v>
      </c>
      <c r="S4163" s="42">
        <v>365.43446653799998</v>
      </c>
      <c r="T4163" s="42">
        <f>R4163/(INDEX(Installed_Capacity!$H$25:$S$30,MATCH(Source_Data!B4163,Installed_Capacity!$G$25:$G$30,0),MATCH(Source_Data!C4163,Installed_Capacity!$H$24:$S$24,0)))</f>
        <v>0.73762640633457688</v>
      </c>
      <c r="U4163" s="43">
        <f>S4163/(INDEX(Installed_Capacity!$H$33:$S$38,MATCH(Source_Data!B4163,Installed_Capacity!$G$33:$G$38,0),MATCH(Source_Data!C4163,Installed_Capacity!$H$32:$S$32,0)))</f>
        <v>0.1073036743896101</v>
      </c>
      <c r="V4163" s="21"/>
      <c r="W4163" s="2"/>
    </row>
    <row r="4164" spans="1:23" x14ac:dyDescent="0.25">
      <c r="A4164" s="17">
        <v>42909</v>
      </c>
      <c r="B4164" s="19">
        <v>2017</v>
      </c>
      <c r="C4164" s="19">
        <v>6</v>
      </c>
      <c r="D4164" s="19">
        <v>23</v>
      </c>
      <c r="E4164" s="19">
        <v>10</v>
      </c>
      <c r="F4164" s="69">
        <v>32695</v>
      </c>
      <c r="G4164" s="52">
        <f t="shared" si="65"/>
        <v>39445</v>
      </c>
      <c r="H4164" s="34">
        <v>1169.2475257000001</v>
      </c>
      <c r="I4164" s="35">
        <v>3232.42530154</v>
      </c>
      <c r="J4164" s="35">
        <f>H4164/(INDEX(Installed_Capacity!$H$6:$S$11,MATCH(Source_Data!B4164,Installed_Capacity!$G$6:$G$11,0),MATCH(Source_Data!C4164,Installed_Capacity!$H$5:$S$5,0)))</f>
        <v>0.77409004137757542</v>
      </c>
      <c r="K4164" s="36">
        <f>I4164/(INDEX(Installed_Capacity!$H$15:$S$20,MATCH(Source_Data!B4164,Installed_Capacity!$G$15:$G$20,0),MATCH(Source_Data!C4164,Installed_Capacity!$H$14:$S$14,0)))</f>
        <v>0.84335871987580879</v>
      </c>
      <c r="L4164" s="39">
        <v>1050.1382521</v>
      </c>
      <c r="M4164" s="40">
        <v>2228.6204155400001</v>
      </c>
      <c r="N4164" s="40">
        <f>L4164/(INDEX(Installed_Capacity!$V$6:$AG$11,MATCH(Source_Data!B4164,Installed_Capacity!$U$6:$U$11,0),MATCH(Source_Data!C4164,Installed_Capacity!$V$5:$AG$5,0)))</f>
        <v>0.92926832151990579</v>
      </c>
      <c r="O4164" s="41">
        <f>M4164/(INDEX(Installed_Capacity!$V$15:$AG$20,MATCH(Source_Data!B4164,Installed_Capacity!$U$15:$U$20,0),MATCH(Source_Data!C4164,Installed_Capacity!$V$14:$AG$14,0)))</f>
        <v>0.87628837728890219</v>
      </c>
      <c r="P4164" s="37">
        <v>885.67212830000005</v>
      </c>
      <c r="Q4164" s="38">
        <f>P4164/(INDEX(Installed_Capacity!$AJ$15:$AU$20,MATCH(Source_Data!B4164,Installed_Capacity!$AI$15:$AI$20,0),MATCH(Source_Data!C4164,Installed_Capacity!$AJ$14:$AU$14,0)))</f>
        <v>0.96583656303162491</v>
      </c>
      <c r="R4164" s="63">
        <v>902.86442020000004</v>
      </c>
      <c r="S4164" s="42">
        <v>248.44778538200001</v>
      </c>
      <c r="T4164" s="42">
        <f>R4164/(INDEX(Installed_Capacity!$H$25:$S$30,MATCH(Source_Data!B4164,Installed_Capacity!$G$25:$G$30,0),MATCH(Source_Data!C4164,Installed_Capacity!$H$24:$S$24,0)))</f>
        <v>0.66042310013898042</v>
      </c>
      <c r="U4164" s="43">
        <f>S4164/(INDEX(Installed_Capacity!$H$33:$S$38,MATCH(Source_Data!B4164,Installed_Capacity!$G$33:$G$38,0),MATCH(Source_Data!C4164,Installed_Capacity!$H$32:$S$32,0)))</f>
        <v>7.2952506417939822E-2</v>
      </c>
      <c r="V4164" s="21"/>
      <c r="W4164" s="2"/>
    </row>
    <row r="4165" spans="1:23" x14ac:dyDescent="0.25">
      <c r="A4165" s="17">
        <v>42909</v>
      </c>
      <c r="B4165" s="19">
        <v>2017</v>
      </c>
      <c r="C4165" s="19">
        <v>6</v>
      </c>
      <c r="D4165" s="19">
        <v>23</v>
      </c>
      <c r="E4165" s="19">
        <v>11</v>
      </c>
      <c r="F4165" s="69">
        <v>33397</v>
      </c>
      <c r="G4165" s="52">
        <f t="shared" si="65"/>
        <v>39445</v>
      </c>
      <c r="H4165" s="34">
        <v>1314.2907544</v>
      </c>
      <c r="I4165" s="35">
        <v>3590.9088921399998</v>
      </c>
      <c r="J4165" s="35">
        <f>H4165/(INDEX(Installed_Capacity!$H$6:$S$11,MATCH(Source_Data!B4165,Installed_Capacity!$G$6:$G$11,0),MATCH(Source_Data!C4165,Installed_Capacity!$H$5:$S$5,0)))</f>
        <v>0.87011463534770406</v>
      </c>
      <c r="K4165" s="36">
        <f>I4165/(INDEX(Installed_Capacity!$H$15:$S$20,MATCH(Source_Data!B4165,Installed_Capacity!$G$15:$G$20,0),MATCH(Source_Data!C4165,Installed_Capacity!$H$14:$S$14,0)))</f>
        <v>0.93688919122834469</v>
      </c>
      <c r="L4165" s="39">
        <v>1075.3405709000001</v>
      </c>
      <c r="M4165" s="40">
        <v>2301.2126013900001</v>
      </c>
      <c r="N4165" s="40">
        <f>L4165/(INDEX(Installed_Capacity!$V$6:$AG$11,MATCH(Source_Data!B4165,Installed_Capacity!$U$6:$U$11,0),MATCH(Source_Data!C4165,Installed_Capacity!$V$5:$AG$5,0)))</f>
        <v>0.95156987699876994</v>
      </c>
      <c r="O4165" s="41">
        <f>M4165/(INDEX(Installed_Capacity!$V$15:$AG$20,MATCH(Source_Data!B4165,Installed_Capacity!$U$15:$U$20,0),MATCH(Source_Data!C4165,Installed_Capacity!$V$14:$AG$14,0)))</f>
        <v>0.90483145636095574</v>
      </c>
      <c r="P4165" s="37">
        <v>903.31031289999999</v>
      </c>
      <c r="Q4165" s="38">
        <f>P4165/(INDEX(Installed_Capacity!$AJ$15:$AU$20,MATCH(Source_Data!B4165,Installed_Capacity!$AI$15:$AI$20,0),MATCH(Source_Data!C4165,Installed_Capacity!$AJ$14:$AU$14,0)))</f>
        <v>0.98507122453653218</v>
      </c>
      <c r="R4165" s="63">
        <v>774.77314469600003</v>
      </c>
      <c r="S4165" s="42">
        <v>211.12299012599999</v>
      </c>
      <c r="T4165" s="42">
        <f>R4165/(INDEX(Installed_Capacity!$H$25:$S$30,MATCH(Source_Data!B4165,Installed_Capacity!$G$25:$G$30,0),MATCH(Source_Data!C4165,Installed_Capacity!$H$24:$S$24,0)))</f>
        <v>0.56672748496525494</v>
      </c>
      <c r="U4165" s="43">
        <f>S4165/(INDEX(Installed_Capacity!$H$33:$S$38,MATCH(Source_Data!B4165,Installed_Capacity!$G$33:$G$38,0),MATCH(Source_Data!C4165,Installed_Capacity!$H$32:$S$32,0)))</f>
        <v>6.1992709125824746E-2</v>
      </c>
      <c r="V4165" s="21"/>
      <c r="W4165" s="2"/>
    </row>
    <row r="4166" spans="1:23" x14ac:dyDescent="0.25">
      <c r="A4166" s="17">
        <v>42909</v>
      </c>
      <c r="B4166" s="19">
        <v>2017</v>
      </c>
      <c r="C4166" s="19">
        <v>6</v>
      </c>
      <c r="D4166" s="19">
        <v>23</v>
      </c>
      <c r="E4166" s="19">
        <v>12</v>
      </c>
      <c r="F4166" s="69">
        <v>35158</v>
      </c>
      <c r="G4166" s="52">
        <f t="shared" si="65"/>
        <v>39445</v>
      </c>
      <c r="H4166" s="34">
        <v>1400.6525750000001</v>
      </c>
      <c r="I4166" s="35">
        <v>3786.28591039</v>
      </c>
      <c r="J4166" s="35">
        <f>H4166/(INDEX(Installed_Capacity!$H$6:$S$11,MATCH(Source_Data!B4166,Installed_Capacity!$G$6:$G$11,0),MATCH(Source_Data!C4166,Installed_Capacity!$H$5:$S$5,0)))</f>
        <v>0.92728971916212066</v>
      </c>
      <c r="K4166" s="36">
        <f>I4166/(INDEX(Installed_Capacity!$H$15:$S$20,MATCH(Source_Data!B4166,Installed_Capacity!$G$15:$G$20,0),MATCH(Source_Data!C4166,Installed_Capacity!$H$14:$S$14,0)))</f>
        <v>0.98786420120799412</v>
      </c>
      <c r="L4166" s="39">
        <v>1082.5217809999999</v>
      </c>
      <c r="M4166" s="40">
        <v>2341.7902521999999</v>
      </c>
      <c r="N4166" s="40">
        <f>L4166/(INDEX(Installed_Capacity!$V$6:$AG$11,MATCH(Source_Data!B4166,Installed_Capacity!$U$6:$U$11,0),MATCH(Source_Data!C4166,Installed_Capacity!$V$5:$AG$5,0)))</f>
        <v>0.95792453653313492</v>
      </c>
      <c r="O4166" s="41">
        <f>M4166/(INDEX(Installed_Capacity!$V$15:$AG$20,MATCH(Source_Data!B4166,Installed_Capacity!$U$15:$U$20,0),MATCH(Source_Data!C4166,Installed_Capacity!$V$14:$AG$14,0)))</f>
        <v>0.9207864945247225</v>
      </c>
      <c r="P4166" s="37">
        <v>902.05660279999995</v>
      </c>
      <c r="Q4166" s="38">
        <f>P4166/(INDEX(Installed_Capacity!$AJ$15:$AU$20,MATCH(Source_Data!B4166,Installed_Capacity!$AI$15:$AI$20,0),MATCH(Source_Data!C4166,Installed_Capacity!$AJ$14:$AU$14,0)))</f>
        <v>0.98370403794983641</v>
      </c>
      <c r="R4166" s="63">
        <v>619.54466490000004</v>
      </c>
      <c r="S4166" s="42">
        <v>231.20750211999999</v>
      </c>
      <c r="T4166" s="42">
        <f>R4166/(INDEX(Installed_Capacity!$H$25:$S$30,MATCH(Source_Data!B4166,Installed_Capacity!$G$25:$G$30,0),MATCH(Source_Data!C4166,Installed_Capacity!$H$24:$S$24,0)))</f>
        <v>0.45318167281105998</v>
      </c>
      <c r="U4166" s="43">
        <f>S4166/(INDEX(Installed_Capacity!$H$33:$S$38,MATCH(Source_Data!B4166,Installed_Capacity!$G$33:$G$38,0),MATCH(Source_Data!C4166,Installed_Capacity!$H$32:$S$32,0)))</f>
        <v>6.7890187696183657E-2</v>
      </c>
      <c r="V4166" s="21"/>
      <c r="W4166" s="2"/>
    </row>
    <row r="4167" spans="1:23" x14ac:dyDescent="0.25">
      <c r="A4167" s="17">
        <v>42909</v>
      </c>
      <c r="B4167" s="19">
        <v>2017</v>
      </c>
      <c r="C4167" s="19">
        <v>6</v>
      </c>
      <c r="D4167" s="19">
        <v>23</v>
      </c>
      <c r="E4167" s="19">
        <v>13</v>
      </c>
      <c r="F4167" s="69">
        <v>36966</v>
      </c>
      <c r="G4167" s="52">
        <f t="shared" si="65"/>
        <v>39445</v>
      </c>
      <c r="H4167" s="34">
        <v>1430.0225312</v>
      </c>
      <c r="I4167" s="35">
        <v>3836.1635636699998</v>
      </c>
      <c r="J4167" s="35">
        <f>H4167/(INDEX(Installed_Capacity!$H$6:$S$11,MATCH(Source_Data!B4167,Installed_Capacity!$G$6:$G$11,0),MATCH(Source_Data!C4167,Installed_Capacity!$H$5:$S$5,0)))</f>
        <v>0.94673384036862451</v>
      </c>
      <c r="K4167" s="36">
        <f>I4167/(INDEX(Installed_Capacity!$H$15:$S$20,MATCH(Source_Data!B4167,Installed_Capacity!$G$15:$G$20,0),MATCH(Source_Data!C4167,Installed_Capacity!$H$14:$S$14,0)))</f>
        <v>1.0008775734893549</v>
      </c>
      <c r="L4167" s="39">
        <v>1084.8247455999999</v>
      </c>
      <c r="M4167" s="40">
        <v>2352.2319938800001</v>
      </c>
      <c r="N4167" s="40">
        <f>L4167/(INDEX(Installed_Capacity!$V$6:$AG$11,MATCH(Source_Data!B4167,Installed_Capacity!$U$6:$U$11,0),MATCH(Source_Data!C4167,Installed_Capacity!$V$5:$AG$5,0)))</f>
        <v>0.95996243206173049</v>
      </c>
      <c r="O4167" s="41">
        <f>M4167/(INDEX(Installed_Capacity!$V$15:$AG$20,MATCH(Source_Data!B4167,Installed_Capacity!$U$15:$U$20,0),MATCH(Source_Data!C4167,Installed_Capacity!$V$14:$AG$14,0)))</f>
        <v>0.92489216312985378</v>
      </c>
      <c r="P4167" s="37">
        <v>897.8719681</v>
      </c>
      <c r="Q4167" s="38">
        <f>P4167/(INDEX(Installed_Capacity!$AJ$15:$AU$20,MATCH(Source_Data!B4167,Installed_Capacity!$AI$15:$AI$20,0),MATCH(Source_Data!C4167,Installed_Capacity!$AJ$14:$AU$14,0)))</f>
        <v>0.97914064133042533</v>
      </c>
      <c r="R4167" s="63">
        <v>561.55037089999996</v>
      </c>
      <c r="S4167" s="42">
        <v>385.446524797</v>
      </c>
      <c r="T4167" s="42">
        <f>R4167/(INDEX(Installed_Capacity!$H$25:$S$30,MATCH(Source_Data!B4167,Installed_Capacity!$G$25:$G$30,0),MATCH(Source_Data!C4167,Installed_Capacity!$H$24:$S$24,0)))</f>
        <v>0.41076027423012218</v>
      </c>
      <c r="U4167" s="43">
        <f>S4167/(INDEX(Installed_Capacity!$H$33:$S$38,MATCH(Source_Data!B4167,Installed_Capacity!$G$33:$G$38,0),MATCH(Source_Data!C4167,Installed_Capacity!$H$32:$S$32,0)))</f>
        <v>0.11317987814136088</v>
      </c>
      <c r="V4167" s="21"/>
      <c r="W4167" s="2"/>
    </row>
    <row r="4168" spans="1:23" x14ac:dyDescent="0.25">
      <c r="A4168" s="17">
        <v>42909</v>
      </c>
      <c r="B4168" s="19">
        <v>2017</v>
      </c>
      <c r="C4168" s="19">
        <v>6</v>
      </c>
      <c r="D4168" s="19">
        <v>23</v>
      </c>
      <c r="E4168" s="19">
        <v>14</v>
      </c>
      <c r="F4168" s="69">
        <v>37598</v>
      </c>
      <c r="G4168" s="52">
        <f t="shared" si="65"/>
        <v>39445</v>
      </c>
      <c r="H4168" s="34">
        <v>1256.8378736</v>
      </c>
      <c r="I4168" s="35">
        <v>3819.3488989500001</v>
      </c>
      <c r="J4168" s="35">
        <f>H4168/(INDEX(Installed_Capacity!$H$6:$S$11,MATCH(Source_Data!B4168,Installed_Capacity!$G$6:$G$11,0),MATCH(Source_Data!C4168,Installed_Capacity!$H$5:$S$5,0)))</f>
        <v>0.83207846088660553</v>
      </c>
      <c r="K4168" s="36">
        <f>I4168/(INDEX(Installed_Capacity!$H$15:$S$20,MATCH(Source_Data!B4168,Installed_Capacity!$G$15:$G$20,0),MATCH(Source_Data!C4168,Installed_Capacity!$H$14:$S$14,0)))</f>
        <v>0.99649052884314337</v>
      </c>
      <c r="L4168" s="39">
        <v>1076.5146364</v>
      </c>
      <c r="M4168" s="40">
        <v>2327.7499554800002</v>
      </c>
      <c r="N4168" s="40">
        <f>L4168/(INDEX(Installed_Capacity!$V$6:$AG$11,MATCH(Source_Data!B4168,Installed_Capacity!$U$6:$U$11,0),MATCH(Source_Data!C4168,Installed_Capacity!$V$5:$AG$5,0)))</f>
        <v>0.95260880865787056</v>
      </c>
      <c r="O4168" s="41">
        <f>M4168/(INDEX(Installed_Capacity!$V$15:$AG$20,MATCH(Source_Data!B4168,Installed_Capacity!$U$15:$U$20,0),MATCH(Source_Data!C4168,Installed_Capacity!$V$14:$AG$14,0)))</f>
        <v>0.91526588242602991</v>
      </c>
      <c r="P4168" s="37">
        <v>892.60675330000004</v>
      </c>
      <c r="Q4168" s="38">
        <f>P4168/(INDEX(Installed_Capacity!$AJ$15:$AU$20,MATCH(Source_Data!B4168,Installed_Capacity!$AI$15:$AI$20,0),MATCH(Source_Data!C4168,Installed_Capacity!$AJ$14:$AU$14,0)))</f>
        <v>0.97339885856052344</v>
      </c>
      <c r="R4168" s="63">
        <v>598.65930309999999</v>
      </c>
      <c r="S4168" s="42">
        <v>610.02766376700004</v>
      </c>
      <c r="T4168" s="42">
        <f>R4168/(INDEX(Installed_Capacity!$H$25:$S$30,MATCH(Source_Data!B4168,Installed_Capacity!$G$25:$G$30,0),MATCH(Source_Data!C4168,Installed_Capacity!$H$24:$S$24,0)))</f>
        <v>0.43790454472971985</v>
      </c>
      <c r="U4168" s="43">
        <f>S4168/(INDEX(Installed_Capacity!$H$33:$S$38,MATCH(Source_Data!B4168,Installed_Capacity!$G$33:$G$38,0),MATCH(Source_Data!C4168,Installed_Capacity!$H$32:$S$32,0)))</f>
        <v>0.17912434593714491</v>
      </c>
      <c r="V4168" s="21"/>
      <c r="W4168" s="2"/>
    </row>
    <row r="4169" spans="1:23" x14ac:dyDescent="0.25">
      <c r="A4169" s="17">
        <v>42909</v>
      </c>
      <c r="B4169" s="19">
        <v>2017</v>
      </c>
      <c r="C4169" s="19">
        <v>6</v>
      </c>
      <c r="D4169" s="19">
        <v>23</v>
      </c>
      <c r="E4169" s="19">
        <v>15</v>
      </c>
      <c r="F4169" s="69">
        <v>38790</v>
      </c>
      <c r="G4169" s="52">
        <f t="shared" si="65"/>
        <v>39445</v>
      </c>
      <c r="H4169" s="34">
        <v>1386.4611708</v>
      </c>
      <c r="I4169" s="35">
        <v>3698.0250789400002</v>
      </c>
      <c r="J4169" s="35">
        <f>H4169/(INDEX(Installed_Capacity!$H$6:$S$11,MATCH(Source_Data!B4169,Installed_Capacity!$G$6:$G$11,0),MATCH(Source_Data!C4169,Installed_Capacity!$H$5:$S$5,0)))</f>
        <v>0.91789442481860073</v>
      </c>
      <c r="K4169" s="36">
        <f>I4169/(INDEX(Installed_Capacity!$H$15:$S$20,MATCH(Source_Data!B4169,Installed_Capacity!$G$15:$G$20,0),MATCH(Source_Data!C4169,Installed_Capacity!$H$14:$S$14,0)))</f>
        <v>0.96483643261845131</v>
      </c>
      <c r="L4169" s="39">
        <v>1072.8889899000001</v>
      </c>
      <c r="M4169" s="40">
        <v>2299.6941112499999</v>
      </c>
      <c r="N4169" s="40">
        <f>L4169/(INDEX(Installed_Capacity!$V$6:$AG$11,MATCH(Source_Data!B4169,Installed_Capacity!$U$6:$U$11,0),MATCH(Source_Data!C4169,Installed_Capacity!$V$5:$AG$5,0)))</f>
        <v>0.9494004706788074</v>
      </c>
      <c r="O4169" s="41">
        <f>M4169/(INDEX(Installed_Capacity!$V$15:$AG$20,MATCH(Source_Data!B4169,Installed_Capacity!$U$15:$U$20,0),MATCH(Source_Data!C4169,Installed_Capacity!$V$14:$AG$14,0)))</f>
        <v>0.90423438956060176</v>
      </c>
      <c r="P4169" s="37">
        <v>864.6447154</v>
      </c>
      <c r="Q4169" s="38">
        <f>P4169/(INDEX(Installed_Capacity!$AJ$15:$AU$20,MATCH(Source_Data!B4169,Installed_Capacity!$AI$15:$AI$20,0),MATCH(Source_Data!C4169,Installed_Capacity!$AJ$14:$AU$14,0)))</f>
        <v>0.94290590556161391</v>
      </c>
      <c r="R4169" s="63">
        <v>582.98910390000003</v>
      </c>
      <c r="S4169" s="42">
        <v>1045.2484579029999</v>
      </c>
      <c r="T4169" s="42">
        <f>R4169/(INDEX(Installed_Capacity!$H$25:$S$30,MATCH(Source_Data!B4169,Installed_Capacity!$G$25:$G$30,0),MATCH(Source_Data!C4169,Installed_Capacity!$H$24:$S$24,0)))</f>
        <v>0.42644217972350235</v>
      </c>
      <c r="U4169" s="43">
        <f>S4169/(INDEX(Installed_Capacity!$H$33:$S$38,MATCH(Source_Data!B4169,Installed_Capacity!$G$33:$G$38,0),MATCH(Source_Data!C4169,Installed_Capacity!$H$32:$S$32,0)))</f>
        <v>0.30691959969080429</v>
      </c>
      <c r="V4169" s="21"/>
      <c r="W4169" s="2"/>
    </row>
    <row r="4170" spans="1:23" x14ac:dyDescent="0.25">
      <c r="A4170" s="17">
        <v>42909</v>
      </c>
      <c r="B4170" s="19">
        <v>2017</v>
      </c>
      <c r="C4170" s="19">
        <v>6</v>
      </c>
      <c r="D4170" s="19">
        <v>23</v>
      </c>
      <c r="E4170" s="19">
        <v>16</v>
      </c>
      <c r="F4170" s="69">
        <v>39445</v>
      </c>
      <c r="G4170" s="52">
        <f t="shared" si="65"/>
        <v>39445</v>
      </c>
      <c r="H4170" s="34">
        <v>1295.9654536999999</v>
      </c>
      <c r="I4170" s="35">
        <v>3445.1279679499999</v>
      </c>
      <c r="J4170" s="35">
        <f>H4170/(INDEX(Installed_Capacity!$H$6:$S$11,MATCH(Source_Data!B4170,Installed_Capacity!$G$6:$G$11,0),MATCH(Source_Data!C4170,Installed_Capacity!$H$5:$S$5,0)))</f>
        <v>0.85798253118214074</v>
      </c>
      <c r="K4170" s="36">
        <f>I4170/(INDEX(Installed_Capacity!$H$15:$S$20,MATCH(Source_Data!B4170,Installed_Capacity!$G$15:$G$20,0),MATCH(Source_Data!C4170,Installed_Capacity!$H$14:$S$14,0)))</f>
        <v>0.89885409307816733</v>
      </c>
      <c r="L4170" s="39">
        <v>1058.4550194000001</v>
      </c>
      <c r="M4170" s="40">
        <v>2247.5124265999998</v>
      </c>
      <c r="N4170" s="40">
        <f>L4170/(INDEX(Installed_Capacity!$V$6:$AG$11,MATCH(Source_Data!B4170,Installed_Capacity!$U$6:$U$11,0),MATCH(Source_Data!C4170,Installed_Capacity!$V$5:$AG$5,0)))</f>
        <v>0.93662783668268335</v>
      </c>
      <c r="O4170" s="41">
        <f>M4170/(INDEX(Installed_Capacity!$V$15:$AG$20,MATCH(Source_Data!B4170,Installed_Capacity!$U$15:$U$20,0),MATCH(Source_Data!C4170,Installed_Capacity!$V$14:$AG$14,0)))</f>
        <v>0.88371667221075401</v>
      </c>
      <c r="P4170" s="37">
        <v>853.07701069999996</v>
      </c>
      <c r="Q4170" s="38">
        <f>P4170/(INDEX(Installed_Capacity!$AJ$15:$AU$20,MATCH(Source_Data!B4170,Installed_Capacity!$AI$15:$AI$20,0),MATCH(Source_Data!C4170,Installed_Capacity!$AJ$14:$AU$14,0)))</f>
        <v>0.93029117851690291</v>
      </c>
      <c r="R4170" s="63">
        <v>620.04285559599998</v>
      </c>
      <c r="S4170" s="42">
        <v>1424.799287951</v>
      </c>
      <c r="T4170" s="42">
        <f>R4170/(INDEX(Installed_Capacity!$H$25:$S$30,MATCH(Source_Data!B4170,Installed_Capacity!$G$25:$G$30,0),MATCH(Source_Data!C4170,Installed_Capacity!$H$24:$S$24,0)))</f>
        <v>0.45354608704264504</v>
      </c>
      <c r="U4170" s="43">
        <f>S4170/(INDEX(Installed_Capacity!$H$33:$S$38,MATCH(Source_Data!B4170,Installed_Capacity!$G$33:$G$38,0),MATCH(Source_Data!C4170,Installed_Capacity!$H$32:$S$32,0)))</f>
        <v>0.41836830639767919</v>
      </c>
      <c r="V4170" s="21"/>
      <c r="W4170" s="2"/>
    </row>
    <row r="4171" spans="1:23" x14ac:dyDescent="0.25">
      <c r="A4171" s="17">
        <v>42909</v>
      </c>
      <c r="B4171" s="19">
        <v>2017</v>
      </c>
      <c r="C4171" s="19">
        <v>6</v>
      </c>
      <c r="D4171" s="19">
        <v>23</v>
      </c>
      <c r="E4171" s="19">
        <v>17</v>
      </c>
      <c r="F4171" s="69">
        <v>39445</v>
      </c>
      <c r="G4171" s="52">
        <f t="shared" si="65"/>
        <v>39445</v>
      </c>
      <c r="H4171" s="34">
        <v>1141.7386567999999</v>
      </c>
      <c r="I4171" s="35">
        <v>2902.8269405800002</v>
      </c>
      <c r="J4171" s="35">
        <f>H4171/(INDEX(Installed_Capacity!$H$6:$S$11,MATCH(Source_Data!B4171,Installed_Capacity!$G$6:$G$11,0),MATCH(Source_Data!C4171,Installed_Capacity!$H$5:$S$5,0)))</f>
        <v>0.75587803665060105</v>
      </c>
      <c r="K4171" s="36">
        <f>I4171/(INDEX(Installed_Capacity!$H$15:$S$20,MATCH(Source_Data!B4171,Installed_Capacity!$G$15:$G$20,0),MATCH(Source_Data!C4171,Installed_Capacity!$H$14:$S$14,0)))</f>
        <v>0.75736457435295346</v>
      </c>
      <c r="L4171" s="39">
        <v>1028.1680873</v>
      </c>
      <c r="M4171" s="40">
        <v>2116.3707290900002</v>
      </c>
      <c r="N4171" s="40">
        <f>L4171/(INDEX(Installed_Capacity!$V$6:$AG$11,MATCH(Source_Data!B4171,Installed_Capacity!$U$6:$U$11,0),MATCH(Source_Data!C4171,Installed_Capacity!$V$5:$AG$5,0)))</f>
        <v>0.90982690213880546</v>
      </c>
      <c r="O4171" s="41">
        <f>M4171/(INDEX(Installed_Capacity!$V$15:$AG$20,MATCH(Source_Data!B4171,Installed_Capacity!$U$15:$U$20,0),MATCH(Source_Data!C4171,Installed_Capacity!$V$14:$AG$14,0)))</f>
        <v>0.83215206098102845</v>
      </c>
      <c r="P4171" s="37">
        <v>846.13197009999999</v>
      </c>
      <c r="Q4171" s="38">
        <f>P4171/(INDEX(Installed_Capacity!$AJ$15:$AU$20,MATCH(Source_Data!B4171,Installed_Capacity!$AI$15:$AI$20,0),MATCH(Source_Data!C4171,Installed_Capacity!$AJ$14:$AU$14,0)))</f>
        <v>0.92271752464558343</v>
      </c>
      <c r="R4171" s="63">
        <v>695.75014070400005</v>
      </c>
      <c r="S4171" s="42">
        <v>1563.1393870290001</v>
      </c>
      <c r="T4171" s="42">
        <f>R4171/(INDEX(Installed_Capacity!$H$25:$S$30,MATCH(Source_Data!B4171,Installed_Capacity!$G$25:$G$30,0),MATCH(Source_Data!C4171,Installed_Capacity!$H$24:$S$24,0)))</f>
        <v>0.50892410262892263</v>
      </c>
      <c r="U4171" s="43">
        <f>S4171/(INDEX(Installed_Capacity!$H$33:$S$38,MATCH(Source_Data!B4171,Installed_Capacity!$G$33:$G$38,0),MATCH(Source_Data!C4171,Installed_Capacity!$H$32:$S$32,0)))</f>
        <v>0.45898954578739204</v>
      </c>
      <c r="V4171" s="21"/>
      <c r="W4171" s="2"/>
    </row>
    <row r="4172" spans="1:23" x14ac:dyDescent="0.25">
      <c r="A4172" s="17">
        <v>42909</v>
      </c>
      <c r="B4172" s="19">
        <v>2017</v>
      </c>
      <c r="C4172" s="19">
        <v>6</v>
      </c>
      <c r="D4172" s="19">
        <v>23</v>
      </c>
      <c r="E4172" s="19">
        <v>18</v>
      </c>
      <c r="F4172" s="69">
        <v>38769</v>
      </c>
      <c r="G4172" s="52">
        <f t="shared" si="65"/>
        <v>39445</v>
      </c>
      <c r="H4172" s="34">
        <v>905.87118390000001</v>
      </c>
      <c r="I4172" s="35">
        <v>2055.64037779</v>
      </c>
      <c r="J4172" s="35">
        <f>H4172/(INDEX(Installed_Capacity!$H$6:$S$11,MATCH(Source_Data!B4172,Installed_Capacity!$G$6:$G$11,0),MATCH(Source_Data!C4172,Installed_Capacity!$H$5:$S$5,0)))</f>
        <v>0.5997240505667073</v>
      </c>
      <c r="K4172" s="36">
        <f>I4172/(INDEX(Installed_Capacity!$H$15:$S$20,MATCH(Source_Data!B4172,Installed_Capacity!$G$15:$G$20,0),MATCH(Source_Data!C4172,Installed_Capacity!$H$14:$S$14,0)))</f>
        <v>0.53632863123304109</v>
      </c>
      <c r="L4172" s="39">
        <v>933.17606650000005</v>
      </c>
      <c r="M4172" s="40">
        <v>1806.09348363</v>
      </c>
      <c r="N4172" s="40">
        <f>L4172/(INDEX(Installed_Capacity!$V$6:$AG$11,MATCH(Source_Data!B4172,Installed_Capacity!$U$6:$U$11,0),MATCH(Source_Data!C4172,Installed_Capacity!$V$5:$AG$5,0)))</f>
        <v>0.82576837408302128</v>
      </c>
      <c r="O4172" s="41">
        <f>M4172/(INDEX(Installed_Capacity!$V$15:$AG$20,MATCH(Source_Data!B4172,Installed_Capacity!$U$15:$U$20,0),MATCH(Source_Data!C4172,Installed_Capacity!$V$14:$AG$14,0)))</f>
        <v>0.7101517678678857</v>
      </c>
      <c r="P4172" s="37">
        <v>787.18963380000002</v>
      </c>
      <c r="Q4172" s="38">
        <f>P4172/(INDEX(Installed_Capacity!$AJ$15:$AU$20,MATCH(Source_Data!B4172,Installed_Capacity!$AI$15:$AI$20,0),MATCH(Source_Data!C4172,Installed_Capacity!$AJ$14:$AU$14,0)))</f>
        <v>0.85844016772082876</v>
      </c>
      <c r="R4172" s="63">
        <v>832.52003110400005</v>
      </c>
      <c r="S4172" s="42">
        <v>1640.1495434349999</v>
      </c>
      <c r="T4172" s="42">
        <f>R4172/(INDEX(Installed_Capacity!$H$25:$S$30,MATCH(Source_Data!B4172,Installed_Capacity!$G$25:$G$30,0),MATCH(Source_Data!C4172,Installed_Capacity!$H$24:$S$24,0)))</f>
        <v>0.60896791098237157</v>
      </c>
      <c r="U4172" s="43">
        <f>S4172/(INDEX(Installed_Capacity!$H$33:$S$38,MATCH(Source_Data!B4172,Installed_Capacity!$G$33:$G$38,0),MATCH(Source_Data!C4172,Installed_Capacity!$H$32:$S$32,0)))</f>
        <v>0.48160228077642481</v>
      </c>
      <c r="V4172" s="21"/>
      <c r="W4172" s="2"/>
    </row>
    <row r="4173" spans="1:23" x14ac:dyDescent="0.25">
      <c r="A4173" s="17">
        <v>42909</v>
      </c>
      <c r="B4173" s="19">
        <v>2017</v>
      </c>
      <c r="C4173" s="19">
        <v>6</v>
      </c>
      <c r="D4173" s="19">
        <v>23</v>
      </c>
      <c r="E4173" s="19">
        <v>19</v>
      </c>
      <c r="F4173" s="69">
        <v>37498</v>
      </c>
      <c r="G4173" s="52">
        <f t="shared" si="65"/>
        <v>39445</v>
      </c>
      <c r="H4173" s="34">
        <v>549.45305059999998</v>
      </c>
      <c r="I4173" s="35">
        <v>930.157028674</v>
      </c>
      <c r="J4173" s="35">
        <f>H4173/(INDEX(Installed_Capacity!$H$6:$S$11,MATCH(Source_Data!B4173,Installed_Capacity!$G$6:$G$11,0),MATCH(Source_Data!C4173,Installed_Capacity!$H$5:$S$5,0)))</f>
        <v>0.36376055995445156</v>
      </c>
      <c r="K4173" s="36">
        <f>I4173/(INDEX(Installed_Capacity!$H$15:$S$20,MATCH(Source_Data!B4173,Installed_Capacity!$G$15:$G$20,0),MATCH(Source_Data!C4173,Installed_Capacity!$H$14:$S$14,0)))</f>
        <v>0.24268342430442497</v>
      </c>
      <c r="L4173" s="39">
        <v>660.4678318</v>
      </c>
      <c r="M4173" s="40">
        <v>1105.3874040339999</v>
      </c>
      <c r="N4173" s="40">
        <f>L4173/(INDEX(Installed_Capacity!$V$6:$AG$11,MATCH(Source_Data!B4173,Installed_Capacity!$U$6:$U$11,0),MATCH(Source_Data!C4173,Installed_Capacity!$V$5:$AG$5,0)))</f>
        <v>0.58444860212199234</v>
      </c>
      <c r="O4173" s="41">
        <f>M4173/(INDEX(Installed_Capacity!$V$15:$AG$20,MATCH(Source_Data!B4173,Installed_Capacity!$U$15:$U$20,0),MATCH(Source_Data!C4173,Installed_Capacity!$V$14:$AG$14,0)))</f>
        <v>0.43463576291516764</v>
      </c>
      <c r="P4173" s="37">
        <v>573.40409380000006</v>
      </c>
      <c r="Q4173" s="38">
        <f>P4173/(INDEX(Installed_Capacity!$AJ$15:$AU$20,MATCH(Source_Data!B4173,Installed_Capacity!$AI$15:$AI$20,0),MATCH(Source_Data!C4173,Installed_Capacity!$AJ$14:$AU$14,0)))</f>
        <v>0.62530435528898587</v>
      </c>
      <c r="R4173" s="63">
        <v>859.63968679599998</v>
      </c>
      <c r="S4173" s="42">
        <v>1873.394980794</v>
      </c>
      <c r="T4173" s="42">
        <f>R4173/(INDEX(Installed_Capacity!$H$25:$S$30,MATCH(Source_Data!B4173,Installed_Capacity!$G$25:$G$30,0),MATCH(Source_Data!C4173,Installed_Capacity!$H$24:$S$24,0)))</f>
        <v>0.62880527159388488</v>
      </c>
      <c r="U4173" s="43">
        <f>S4173/(INDEX(Installed_Capacity!$H$33:$S$38,MATCH(Source_Data!B4173,Installed_Capacity!$G$33:$G$38,0),MATCH(Source_Data!C4173,Installed_Capacity!$H$32:$S$32,0)))</f>
        <v>0.55009087382113642</v>
      </c>
      <c r="V4173" s="21"/>
      <c r="W4173" s="2"/>
    </row>
    <row r="4174" spans="1:23" x14ac:dyDescent="0.25">
      <c r="A4174" s="17">
        <v>42909</v>
      </c>
      <c r="B4174" s="19">
        <v>2017</v>
      </c>
      <c r="C4174" s="19">
        <v>6</v>
      </c>
      <c r="D4174" s="19">
        <v>23</v>
      </c>
      <c r="E4174" s="19">
        <v>20</v>
      </c>
      <c r="F4174" s="69">
        <v>36407</v>
      </c>
      <c r="G4174" s="52">
        <f t="shared" si="65"/>
        <v>39445</v>
      </c>
      <c r="H4174" s="34">
        <v>143.71085339999999</v>
      </c>
      <c r="I4174" s="35">
        <v>142.67965422099999</v>
      </c>
      <c r="J4174" s="35">
        <f>H4174/(INDEX(Installed_Capacity!$H$6:$S$11,MATCH(Source_Data!B4174,Installed_Capacity!$G$6:$G$11,0),MATCH(Source_Data!C4174,Installed_Capacity!$H$5:$S$5,0)))</f>
        <v>9.5142506620412043E-2</v>
      </c>
      <c r="K4174" s="36">
        <f>I4174/(INDEX(Installed_Capacity!$H$15:$S$20,MATCH(Source_Data!B4174,Installed_Capacity!$G$15:$G$20,0),MATCH(Source_Data!C4174,Installed_Capacity!$H$14:$S$14,0)))</f>
        <v>3.7225958625808804E-2</v>
      </c>
      <c r="L4174" s="39">
        <v>185.81388100000001</v>
      </c>
      <c r="M4174" s="40">
        <v>214.58341457399999</v>
      </c>
      <c r="N4174" s="40">
        <f>L4174/(INDEX(Installed_Capacity!$V$6:$AG$11,MATCH(Source_Data!B4174,Installed_Capacity!$U$6:$U$11,0),MATCH(Source_Data!C4174,Installed_Capacity!$V$5:$AG$5,0)))</f>
        <v>0.16442687709610906</v>
      </c>
      <c r="O4174" s="41">
        <f>M4174/(INDEX(Installed_Capacity!$V$15:$AG$20,MATCH(Source_Data!B4174,Installed_Capacity!$U$15:$U$20,0),MATCH(Source_Data!C4174,Installed_Capacity!$V$14:$AG$14,0)))</f>
        <v>8.4373700805662061E-2</v>
      </c>
      <c r="P4174" s="37">
        <v>200.23741150000001</v>
      </c>
      <c r="Q4174" s="38">
        <f>P4174/(INDEX(Installed_Capacity!$AJ$15:$AU$20,MATCH(Source_Data!B4174,Installed_Capacity!$AI$15:$AI$20,0),MATCH(Source_Data!C4174,Installed_Capacity!$AJ$14:$AU$14,0)))</f>
        <v>0.21836140839694657</v>
      </c>
      <c r="R4174" s="63">
        <v>939.39667690399995</v>
      </c>
      <c r="S4174" s="42">
        <v>2023.93461516</v>
      </c>
      <c r="T4174" s="42">
        <f>R4174/(INDEX(Installed_Capacity!$H$25:$S$30,MATCH(Source_Data!B4174,Installed_Capacity!$G$25:$G$30,0),MATCH(Source_Data!C4174,Installed_Capacity!$H$24:$S$24,0)))</f>
        <v>0.68714554670762928</v>
      </c>
      <c r="U4174" s="43">
        <f>S4174/(INDEX(Installed_Capacity!$H$33:$S$38,MATCH(Source_Data!B4174,Installed_Capacity!$G$33:$G$38,0),MATCH(Source_Data!C4174,Installed_Capacity!$H$32:$S$32,0)))</f>
        <v>0.59429430121476046</v>
      </c>
      <c r="V4174" s="21"/>
      <c r="W4174" s="2"/>
    </row>
    <row r="4175" spans="1:23" x14ac:dyDescent="0.25">
      <c r="A4175" s="17">
        <v>42909</v>
      </c>
      <c r="B4175" s="19">
        <v>2017</v>
      </c>
      <c r="C4175" s="19">
        <v>6</v>
      </c>
      <c r="D4175" s="19">
        <v>23</v>
      </c>
      <c r="E4175" s="19">
        <v>21</v>
      </c>
      <c r="F4175" s="69">
        <v>34907</v>
      </c>
      <c r="G4175" s="52">
        <f t="shared" si="65"/>
        <v>39445</v>
      </c>
      <c r="H4175" s="34">
        <v>1.7798042999999999</v>
      </c>
      <c r="I4175" s="35">
        <v>0.2587489</v>
      </c>
      <c r="J4175" s="35">
        <f>H4175/(INDEX(Installed_Capacity!$H$6:$S$11,MATCH(Source_Data!B4175,Installed_Capacity!$G$6:$G$11,0),MATCH(Source_Data!C4175,Installed_Capacity!$H$5:$S$5,0)))</f>
        <v>1.1783037842275303E-3</v>
      </c>
      <c r="K4175" s="36">
        <f>I4175/(INDEX(Installed_Capacity!$H$15:$S$20,MATCH(Source_Data!B4175,Installed_Capacity!$G$15:$G$20,0),MATCH(Source_Data!C4175,Installed_Capacity!$H$14:$S$14,0)))</f>
        <v>6.7509105614694216E-5</v>
      </c>
      <c r="L4175" s="39">
        <v>2.2901484999999999</v>
      </c>
      <c r="M4175" s="40">
        <v>0.2355044</v>
      </c>
      <c r="N4175" s="40">
        <f>L4175/(INDEX(Installed_Capacity!$V$6:$AG$11,MATCH(Source_Data!B4175,Installed_Capacity!$U$6:$U$11,0),MATCH(Source_Data!C4175,Installed_Capacity!$V$5:$AG$5,0)))</f>
        <v>2.0265545497181589E-3</v>
      </c>
      <c r="O4175" s="41">
        <f>M4175/(INDEX(Installed_Capacity!$V$15:$AG$20,MATCH(Source_Data!B4175,Installed_Capacity!$U$15:$U$20,0),MATCH(Source_Data!C4175,Installed_Capacity!$V$14:$AG$14,0)))</f>
        <v>9.2599783741275938E-5</v>
      </c>
      <c r="P4175" s="37">
        <v>11.701045000000001</v>
      </c>
      <c r="Q4175" s="38">
        <f>P4175/(INDEX(Installed_Capacity!$AJ$15:$AU$20,MATCH(Source_Data!B4175,Installed_Capacity!$AI$15:$AI$20,0),MATCH(Source_Data!C4175,Installed_Capacity!$AJ$14:$AU$14,0)))</f>
        <v>1.2760136314067612E-2</v>
      </c>
      <c r="R4175" s="63">
        <v>1114.5954224960001</v>
      </c>
      <c r="S4175" s="42">
        <v>2176.6481543760001</v>
      </c>
      <c r="T4175" s="42">
        <f>R4175/(INDEX(Installed_Capacity!$H$25:$S$30,MATCH(Source_Data!B4175,Installed_Capacity!$G$25:$G$30,0),MATCH(Source_Data!C4175,Installed_Capacity!$H$24:$S$24,0)))</f>
        <v>0.81529911674054578</v>
      </c>
      <c r="U4175" s="43">
        <f>S4175/(INDEX(Installed_Capacity!$H$33:$S$38,MATCH(Source_Data!B4175,Installed_Capacity!$G$33:$G$38,0),MATCH(Source_Data!C4175,Installed_Capacity!$H$32:$S$32,0)))</f>
        <v>0.63913605914241511</v>
      </c>
      <c r="V4175" s="21"/>
      <c r="W4175" s="2"/>
    </row>
    <row r="4176" spans="1:23" x14ac:dyDescent="0.25">
      <c r="A4176" s="17">
        <v>42909</v>
      </c>
      <c r="B4176" s="19">
        <v>2017</v>
      </c>
      <c r="C4176" s="19">
        <v>6</v>
      </c>
      <c r="D4176" s="19">
        <v>23</v>
      </c>
      <c r="E4176" s="19">
        <v>22</v>
      </c>
      <c r="F4176" s="69">
        <v>32379</v>
      </c>
      <c r="G4176" s="52">
        <f t="shared" si="65"/>
        <v>39445</v>
      </c>
      <c r="H4176" s="34">
        <v>0</v>
      </c>
      <c r="I4176" s="35">
        <v>5.6941499999999999E-2</v>
      </c>
      <c r="J4176" s="35">
        <f>H4176/(INDEX(Installed_Capacity!$H$6:$S$11,MATCH(Source_Data!B4176,Installed_Capacity!$G$6:$G$11,0),MATCH(Source_Data!C4176,Installed_Capacity!$H$5:$S$5,0)))</f>
        <v>0</v>
      </c>
      <c r="K4176" s="36">
        <f>I4176/(INDEX(Installed_Capacity!$H$15:$S$20,MATCH(Source_Data!B4176,Installed_Capacity!$G$15:$G$20,0),MATCH(Source_Data!C4176,Installed_Capacity!$H$14:$S$14,0)))</f>
        <v>1.4856371321227301E-5</v>
      </c>
      <c r="L4176" s="39">
        <v>0</v>
      </c>
      <c r="M4176" s="40">
        <v>0</v>
      </c>
      <c r="N4176" s="40">
        <f>L4176/(INDEX(Installed_Capacity!$V$6:$AG$11,MATCH(Source_Data!B4176,Installed_Capacity!$U$6:$U$11,0),MATCH(Source_Data!C4176,Installed_Capacity!$V$5:$AG$5,0)))</f>
        <v>0</v>
      </c>
      <c r="O4176" s="41">
        <f>M4176/(INDEX(Installed_Capacity!$V$15:$AG$20,MATCH(Source_Data!B4176,Installed_Capacity!$U$15:$U$20,0),MATCH(Source_Data!C4176,Installed_Capacity!$V$14:$AG$14,0)))</f>
        <v>0</v>
      </c>
      <c r="P4176" s="37">
        <v>4.0276848999999997</v>
      </c>
      <c r="Q4176" s="38">
        <f>P4176/(INDEX(Installed_Capacity!$AJ$15:$AU$20,MATCH(Source_Data!B4176,Installed_Capacity!$AI$15:$AI$20,0),MATCH(Source_Data!C4176,Installed_Capacity!$AJ$14:$AU$14,0)))</f>
        <v>4.3922408942202833E-3</v>
      </c>
      <c r="R4176" s="63">
        <v>1159.368454296</v>
      </c>
      <c r="S4176" s="42">
        <v>2213.4111618960001</v>
      </c>
      <c r="T4176" s="42">
        <f>R4176/(INDEX(Installed_Capacity!$H$25:$S$30,MATCH(Source_Data!B4176,Installed_Capacity!$G$25:$G$30,0),MATCH(Source_Data!C4176,Installed_Capacity!$H$24:$S$24,0)))</f>
        <v>0.84804948745227127</v>
      </c>
      <c r="U4176" s="43">
        <f>S4176/(INDEX(Installed_Capacity!$H$33:$S$38,MATCH(Source_Data!B4176,Installed_Capacity!$G$33:$G$38,0),MATCH(Source_Data!C4176,Installed_Capacity!$H$32:$S$32,0)))</f>
        <v>0.64993089693065276</v>
      </c>
      <c r="V4176" s="21"/>
      <c r="W4176" s="2"/>
    </row>
    <row r="4177" spans="1:23" x14ac:dyDescent="0.25">
      <c r="A4177" s="17">
        <v>42909</v>
      </c>
      <c r="B4177" s="19">
        <v>2017</v>
      </c>
      <c r="C4177" s="19">
        <v>6</v>
      </c>
      <c r="D4177" s="19">
        <v>23</v>
      </c>
      <c r="E4177" s="19">
        <v>23</v>
      </c>
      <c r="F4177" s="69">
        <v>29697</v>
      </c>
      <c r="G4177" s="52">
        <f t="shared" si="65"/>
        <v>39445</v>
      </c>
      <c r="H4177" s="34">
        <v>0</v>
      </c>
      <c r="I4177" s="35">
        <v>5.07313E-2</v>
      </c>
      <c r="J4177" s="35">
        <f>H4177/(INDEX(Installed_Capacity!$H$6:$S$11,MATCH(Source_Data!B4177,Installed_Capacity!$G$6:$G$11,0),MATCH(Source_Data!C4177,Installed_Capacity!$H$5:$S$5,0)))</f>
        <v>0</v>
      </c>
      <c r="K4177" s="36">
        <f>I4177/(INDEX(Installed_Capacity!$H$15:$S$20,MATCH(Source_Data!B4177,Installed_Capacity!$G$15:$G$20,0),MATCH(Source_Data!C4177,Installed_Capacity!$H$14:$S$14,0)))</f>
        <v>1.3236093717386766E-5</v>
      </c>
      <c r="L4177" s="39">
        <v>0</v>
      </c>
      <c r="M4177" s="40">
        <v>0</v>
      </c>
      <c r="N4177" s="40">
        <f>L4177/(INDEX(Installed_Capacity!$V$6:$AG$11,MATCH(Source_Data!B4177,Installed_Capacity!$U$6:$U$11,0),MATCH(Source_Data!C4177,Installed_Capacity!$V$5:$AG$5,0)))</f>
        <v>0</v>
      </c>
      <c r="O4177" s="41">
        <f>M4177/(INDEX(Installed_Capacity!$V$15:$AG$20,MATCH(Source_Data!B4177,Installed_Capacity!$U$15:$U$20,0),MATCH(Source_Data!C4177,Installed_Capacity!$V$14:$AG$14,0)))</f>
        <v>0</v>
      </c>
      <c r="P4177" s="37">
        <v>0</v>
      </c>
      <c r="Q4177" s="38">
        <f>P4177/(INDEX(Installed_Capacity!$AJ$15:$AU$20,MATCH(Source_Data!B4177,Installed_Capacity!$AI$15:$AI$20,0),MATCH(Source_Data!C4177,Installed_Capacity!$AJ$14:$AU$14,0)))</f>
        <v>0</v>
      </c>
      <c r="R4177" s="63">
        <v>1156.8965357039999</v>
      </c>
      <c r="S4177" s="42">
        <v>2371.6047763060001</v>
      </c>
      <c r="T4177" s="42">
        <f>R4177/(INDEX(Installed_Capacity!$H$25:$S$30,MATCH(Source_Data!B4177,Installed_Capacity!$G$25:$G$30,0),MATCH(Source_Data!C4177,Installed_Capacity!$H$24:$S$24,0)))</f>
        <v>0.84624133984639016</v>
      </c>
      <c r="U4177" s="43">
        <f>S4177/(INDEX(Installed_Capacity!$H$33:$S$38,MATCH(Source_Data!B4177,Installed_Capacity!$G$33:$G$38,0),MATCH(Source_Data!C4177,Installed_Capacity!$H$32:$S$32,0)))</f>
        <v>0.69638178661267736</v>
      </c>
      <c r="V4177" s="21"/>
      <c r="W4177" s="2"/>
    </row>
    <row r="4178" spans="1:23" x14ac:dyDescent="0.25">
      <c r="A4178" s="17">
        <v>42909</v>
      </c>
      <c r="B4178" s="19">
        <v>2017</v>
      </c>
      <c r="C4178" s="19">
        <v>6</v>
      </c>
      <c r="D4178" s="19">
        <v>23</v>
      </c>
      <c r="E4178" s="19">
        <v>24</v>
      </c>
      <c r="F4178" s="69">
        <v>27790</v>
      </c>
      <c r="G4178" s="52">
        <f t="shared" si="65"/>
        <v>39445</v>
      </c>
      <c r="H4178" s="34">
        <v>0</v>
      </c>
      <c r="I4178" s="35">
        <v>4.1473500000000003E-2</v>
      </c>
      <c r="J4178" s="35">
        <f>H4178/(INDEX(Installed_Capacity!$H$6:$S$11,MATCH(Source_Data!B4178,Installed_Capacity!$G$6:$G$11,0),MATCH(Source_Data!C4178,Installed_Capacity!$H$5:$S$5,0)))</f>
        <v>0</v>
      </c>
      <c r="K4178" s="36">
        <f>I4178/(INDEX(Installed_Capacity!$H$15:$S$20,MATCH(Source_Data!B4178,Installed_Capacity!$G$15:$G$20,0),MATCH(Source_Data!C4178,Installed_Capacity!$H$14:$S$14,0)))</f>
        <v>1.0820679398872887E-5</v>
      </c>
      <c r="L4178" s="39">
        <v>0</v>
      </c>
      <c r="M4178" s="40">
        <v>0</v>
      </c>
      <c r="N4178" s="40">
        <f>L4178/(INDEX(Installed_Capacity!$V$6:$AG$11,MATCH(Source_Data!B4178,Installed_Capacity!$U$6:$U$11,0),MATCH(Source_Data!C4178,Installed_Capacity!$V$5:$AG$5,0)))</f>
        <v>0</v>
      </c>
      <c r="O4178" s="41">
        <f>M4178/(INDEX(Installed_Capacity!$V$15:$AG$20,MATCH(Source_Data!B4178,Installed_Capacity!$U$15:$U$20,0),MATCH(Source_Data!C4178,Installed_Capacity!$V$14:$AG$14,0)))</f>
        <v>0</v>
      </c>
      <c r="P4178" s="37">
        <v>0</v>
      </c>
      <c r="Q4178" s="38">
        <f>P4178/(INDEX(Installed_Capacity!$AJ$15:$AU$20,MATCH(Source_Data!B4178,Installed_Capacity!$AI$15:$AI$20,0),MATCH(Source_Data!C4178,Installed_Capacity!$AJ$14:$AU$14,0)))</f>
        <v>0</v>
      </c>
      <c r="R4178" s="63">
        <v>1160.229811596</v>
      </c>
      <c r="S4178" s="42">
        <v>2455.377911476</v>
      </c>
      <c r="T4178" s="42">
        <f>R4178/(INDEX(Installed_Capacity!$H$25:$S$30,MATCH(Source_Data!B4178,Installed_Capacity!$G$25:$G$30,0),MATCH(Source_Data!C4178,Installed_Capacity!$H$24:$S$24,0)))</f>
        <v>0.84867954911564636</v>
      </c>
      <c r="U4178" s="43">
        <f>S4178/(INDEX(Installed_Capacity!$H$33:$S$38,MATCH(Source_Data!B4178,Installed_Capacity!$G$33:$G$38,0),MATCH(Source_Data!C4178,Installed_Capacity!$H$32:$S$32,0)))</f>
        <v>0.72098035637550995</v>
      </c>
      <c r="V4178" s="21"/>
      <c r="W4178" s="2"/>
    </row>
    <row r="4179" spans="1:23" x14ac:dyDescent="0.25">
      <c r="A4179" s="17">
        <v>42910</v>
      </c>
      <c r="B4179" s="19">
        <v>2017</v>
      </c>
      <c r="C4179" s="19">
        <v>6</v>
      </c>
      <c r="D4179" s="19">
        <v>24</v>
      </c>
      <c r="E4179" s="19">
        <v>1</v>
      </c>
      <c r="F4179" s="69">
        <v>26093</v>
      </c>
      <c r="G4179" s="52">
        <f t="shared" si="65"/>
        <v>35741</v>
      </c>
      <c r="H4179" s="34">
        <v>0</v>
      </c>
      <c r="I4179" s="35">
        <v>2.5788100000000001E-2</v>
      </c>
      <c r="J4179" s="35">
        <f>H4179/(INDEX(Installed_Capacity!$H$6:$S$11,MATCH(Source_Data!B4179,Installed_Capacity!$G$6:$G$11,0),MATCH(Source_Data!C4179,Installed_Capacity!$H$5:$S$5,0)))</f>
        <v>0</v>
      </c>
      <c r="K4179" s="36">
        <f>I4179/(INDEX(Installed_Capacity!$H$15:$S$20,MATCH(Source_Data!B4179,Installed_Capacity!$G$15:$G$20,0),MATCH(Source_Data!C4179,Installed_Capacity!$H$14:$S$14,0)))</f>
        <v>6.7282665414318514E-6</v>
      </c>
      <c r="L4179" s="39">
        <v>0</v>
      </c>
      <c r="M4179" s="40">
        <v>0</v>
      </c>
      <c r="N4179" s="40">
        <f>L4179/(INDEX(Installed_Capacity!$V$6:$AG$11,MATCH(Source_Data!B4179,Installed_Capacity!$U$6:$U$11,0),MATCH(Source_Data!C4179,Installed_Capacity!$V$5:$AG$5,0)))</f>
        <v>0</v>
      </c>
      <c r="O4179" s="41">
        <f>M4179/(INDEX(Installed_Capacity!$V$15:$AG$20,MATCH(Source_Data!B4179,Installed_Capacity!$U$15:$U$20,0),MATCH(Source_Data!C4179,Installed_Capacity!$V$14:$AG$14,0)))</f>
        <v>0</v>
      </c>
      <c r="P4179" s="37">
        <v>0</v>
      </c>
      <c r="Q4179" s="38">
        <f>P4179/(INDEX(Installed_Capacity!$AJ$15:$AU$20,MATCH(Source_Data!B4179,Installed_Capacity!$AI$15:$AI$20,0),MATCH(Source_Data!C4179,Installed_Capacity!$AJ$14:$AU$14,0)))</f>
        <v>0</v>
      </c>
      <c r="R4179" s="63">
        <v>1166.8651645039999</v>
      </c>
      <c r="S4179" s="42">
        <v>2365.586777989</v>
      </c>
      <c r="T4179" s="42">
        <f>R4179/(INDEX(Installed_Capacity!$H$25:$S$30,MATCH(Source_Data!B4179,Installed_Capacity!$G$25:$G$30,0),MATCH(Source_Data!C4179,Installed_Capacity!$H$24:$S$24,0)))</f>
        <v>0.85353314644429812</v>
      </c>
      <c r="U4179" s="43">
        <f>S4179/(INDEX(Installed_Capacity!$H$33:$S$38,MATCH(Source_Data!B4179,Installed_Capacity!$G$33:$G$38,0),MATCH(Source_Data!C4179,Installed_Capacity!$H$32:$S$32,0)))</f>
        <v>0.69461470279597493</v>
      </c>
      <c r="V4179" s="21"/>
      <c r="W4179" s="2"/>
    </row>
    <row r="4180" spans="1:23" x14ac:dyDescent="0.25">
      <c r="A4180" s="17">
        <v>42910</v>
      </c>
      <c r="B4180" s="19">
        <v>2017</v>
      </c>
      <c r="C4180" s="19">
        <v>6</v>
      </c>
      <c r="D4180" s="19">
        <v>24</v>
      </c>
      <c r="E4180" s="19">
        <v>2</v>
      </c>
      <c r="F4180" s="69">
        <v>24966</v>
      </c>
      <c r="G4180" s="52">
        <f t="shared" si="65"/>
        <v>35741</v>
      </c>
      <c r="H4180" s="34">
        <v>0</v>
      </c>
      <c r="I4180" s="35">
        <v>2.0093900000000001E-2</v>
      </c>
      <c r="J4180" s="35">
        <f>H4180/(INDEX(Installed_Capacity!$H$6:$S$11,MATCH(Source_Data!B4180,Installed_Capacity!$G$6:$G$11,0),MATCH(Source_Data!C4180,Installed_Capacity!$H$5:$S$5,0)))</f>
        <v>0</v>
      </c>
      <c r="K4180" s="36">
        <f>I4180/(INDEX(Installed_Capacity!$H$15:$S$20,MATCH(Source_Data!B4180,Installed_Capacity!$G$15:$G$20,0),MATCH(Source_Data!C4180,Installed_Capacity!$H$14:$S$14,0)))</f>
        <v>5.2426163640158633E-6</v>
      </c>
      <c r="L4180" s="39">
        <v>0</v>
      </c>
      <c r="M4180" s="40">
        <v>0</v>
      </c>
      <c r="N4180" s="40">
        <f>L4180/(INDEX(Installed_Capacity!$V$6:$AG$11,MATCH(Source_Data!B4180,Installed_Capacity!$U$6:$U$11,0),MATCH(Source_Data!C4180,Installed_Capacity!$V$5:$AG$5,0)))</f>
        <v>0</v>
      </c>
      <c r="O4180" s="41">
        <f>M4180/(INDEX(Installed_Capacity!$V$15:$AG$20,MATCH(Source_Data!B4180,Installed_Capacity!$U$15:$U$20,0),MATCH(Source_Data!C4180,Installed_Capacity!$V$14:$AG$14,0)))</f>
        <v>0</v>
      </c>
      <c r="P4180" s="37">
        <v>0</v>
      </c>
      <c r="Q4180" s="38">
        <f>P4180/(INDEX(Installed_Capacity!$AJ$15:$AU$20,MATCH(Source_Data!B4180,Installed_Capacity!$AI$15:$AI$20,0),MATCH(Source_Data!C4180,Installed_Capacity!$AJ$14:$AU$14,0)))</f>
        <v>0</v>
      </c>
      <c r="R4180" s="63">
        <v>1171.9838634</v>
      </c>
      <c r="S4180" s="42">
        <v>2246.213118185</v>
      </c>
      <c r="T4180" s="42">
        <f>R4180/(INDEX(Installed_Capacity!$H$25:$S$30,MATCH(Source_Data!B4180,Installed_Capacity!$G$25:$G$30,0),MATCH(Source_Data!C4180,Installed_Capacity!$H$24:$S$24,0)))</f>
        <v>0.85727734869431649</v>
      </c>
      <c r="U4180" s="43">
        <f>S4180/(INDEX(Installed_Capacity!$H$33:$S$38,MATCH(Source_Data!B4180,Installed_Capacity!$G$33:$G$38,0),MATCH(Source_Data!C4180,Installed_Capacity!$H$32:$S$32,0)))</f>
        <v>0.65956263875928256</v>
      </c>
      <c r="V4180" s="21"/>
      <c r="W4180" s="2"/>
    </row>
    <row r="4181" spans="1:23" x14ac:dyDescent="0.25">
      <c r="A4181" s="17">
        <v>42910</v>
      </c>
      <c r="B4181" s="19">
        <v>2017</v>
      </c>
      <c r="C4181" s="19">
        <v>6</v>
      </c>
      <c r="D4181" s="19">
        <v>24</v>
      </c>
      <c r="E4181" s="19">
        <v>3</v>
      </c>
      <c r="F4181" s="69">
        <v>24304</v>
      </c>
      <c r="G4181" s="52">
        <f t="shared" si="65"/>
        <v>35741</v>
      </c>
      <c r="H4181" s="34">
        <v>0</v>
      </c>
      <c r="I4181" s="35">
        <v>1.28974E-2</v>
      </c>
      <c r="J4181" s="35">
        <f>H4181/(INDEX(Installed_Capacity!$H$6:$S$11,MATCH(Source_Data!B4181,Installed_Capacity!$G$6:$G$11,0),MATCH(Source_Data!C4181,Installed_Capacity!$H$5:$S$5,0)))</f>
        <v>0</v>
      </c>
      <c r="K4181" s="36">
        <f>I4181/(INDEX(Installed_Capacity!$H$15:$S$20,MATCH(Source_Data!B4181,Installed_Capacity!$G$15:$G$20,0),MATCH(Source_Data!C4181,Installed_Capacity!$H$14:$S$14,0)))</f>
        <v>3.3650073053642243E-6</v>
      </c>
      <c r="L4181" s="39">
        <v>0</v>
      </c>
      <c r="M4181" s="40">
        <v>0</v>
      </c>
      <c r="N4181" s="40">
        <f>L4181/(INDEX(Installed_Capacity!$V$6:$AG$11,MATCH(Source_Data!B4181,Installed_Capacity!$U$6:$U$11,0),MATCH(Source_Data!C4181,Installed_Capacity!$V$5:$AG$5,0)))</f>
        <v>0</v>
      </c>
      <c r="O4181" s="41">
        <f>M4181/(INDEX(Installed_Capacity!$V$15:$AG$20,MATCH(Source_Data!B4181,Installed_Capacity!$U$15:$U$20,0),MATCH(Source_Data!C4181,Installed_Capacity!$V$14:$AG$14,0)))</f>
        <v>0</v>
      </c>
      <c r="P4181" s="37">
        <v>0</v>
      </c>
      <c r="Q4181" s="38">
        <f>P4181/(INDEX(Installed_Capacity!$AJ$15:$AU$20,MATCH(Source_Data!B4181,Installed_Capacity!$AI$15:$AI$20,0),MATCH(Source_Data!C4181,Installed_Capacity!$AJ$14:$AU$14,0)))</f>
        <v>0</v>
      </c>
      <c r="R4181" s="63">
        <v>1173.020580504</v>
      </c>
      <c r="S4181" s="42">
        <v>2184.1223148399999</v>
      </c>
      <c r="T4181" s="42">
        <f>R4181/(INDEX(Installed_Capacity!$H$25:$S$30,MATCH(Source_Data!B4181,Installed_Capacity!$G$25:$G$30,0),MATCH(Source_Data!C4181,Installed_Capacity!$H$24:$S$24,0)))</f>
        <v>0.85803568173798561</v>
      </c>
      <c r="U4181" s="43">
        <f>S4181/(INDEX(Installed_Capacity!$H$33:$S$38,MATCH(Source_Data!B4181,Installed_Capacity!$G$33:$G$38,0),MATCH(Source_Data!C4181,Installed_Capacity!$H$32:$S$32,0)))</f>
        <v>0.64133072044068473</v>
      </c>
      <c r="V4181" s="21"/>
      <c r="W4181" s="2"/>
    </row>
    <row r="4182" spans="1:23" x14ac:dyDescent="0.25">
      <c r="A4182" s="17">
        <v>42910</v>
      </c>
      <c r="B4182" s="19">
        <v>2017</v>
      </c>
      <c r="C4182" s="19">
        <v>6</v>
      </c>
      <c r="D4182" s="19">
        <v>24</v>
      </c>
      <c r="E4182" s="19">
        <v>4</v>
      </c>
      <c r="F4182" s="69">
        <v>24038</v>
      </c>
      <c r="G4182" s="52">
        <f t="shared" si="65"/>
        <v>35741</v>
      </c>
      <c r="H4182" s="34">
        <v>0</v>
      </c>
      <c r="I4182" s="35">
        <v>8.6058000000000003E-3</v>
      </c>
      <c r="J4182" s="35">
        <f>H4182/(INDEX(Installed_Capacity!$H$6:$S$11,MATCH(Source_Data!B4182,Installed_Capacity!$G$6:$G$11,0),MATCH(Source_Data!C4182,Installed_Capacity!$H$5:$S$5,0)))</f>
        <v>0</v>
      </c>
      <c r="K4182" s="36">
        <f>I4182/(INDEX(Installed_Capacity!$H$15:$S$20,MATCH(Source_Data!B4182,Installed_Capacity!$G$15:$G$20,0),MATCH(Source_Data!C4182,Installed_Capacity!$H$14:$S$14,0)))</f>
        <v>2.2453036944270507E-6</v>
      </c>
      <c r="L4182" s="39">
        <v>0</v>
      </c>
      <c r="M4182" s="40">
        <v>0</v>
      </c>
      <c r="N4182" s="40">
        <f>L4182/(INDEX(Installed_Capacity!$V$6:$AG$11,MATCH(Source_Data!B4182,Installed_Capacity!$U$6:$U$11,0),MATCH(Source_Data!C4182,Installed_Capacity!$V$5:$AG$5,0)))</f>
        <v>0</v>
      </c>
      <c r="O4182" s="41">
        <f>M4182/(INDEX(Installed_Capacity!$V$15:$AG$20,MATCH(Source_Data!B4182,Installed_Capacity!$U$15:$U$20,0),MATCH(Source_Data!C4182,Installed_Capacity!$V$14:$AG$14,0)))</f>
        <v>0</v>
      </c>
      <c r="P4182" s="37">
        <v>0</v>
      </c>
      <c r="Q4182" s="38">
        <f>P4182/(INDEX(Installed_Capacity!$AJ$15:$AU$20,MATCH(Source_Data!B4182,Installed_Capacity!$AI$15:$AI$20,0),MATCH(Source_Data!C4182,Installed_Capacity!$AJ$14:$AU$14,0)))</f>
        <v>0</v>
      </c>
      <c r="R4182" s="63">
        <v>1168.161313604</v>
      </c>
      <c r="S4182" s="42">
        <v>2142.36670379</v>
      </c>
      <c r="T4182" s="42">
        <f>R4182/(INDEX(Installed_Capacity!$H$25:$S$30,MATCH(Source_Data!B4182,Installed_Capacity!$G$25:$G$30,0),MATCH(Source_Data!C4182,Installed_Capacity!$H$24:$S$24,0)))</f>
        <v>0.85448124760734412</v>
      </c>
      <c r="U4182" s="43">
        <f>S4182/(INDEX(Installed_Capacity!$H$33:$S$38,MATCH(Source_Data!B4182,Installed_Capacity!$G$33:$G$38,0),MATCH(Source_Data!C4182,Installed_Capacity!$H$32:$S$32,0)))</f>
        <v>0.62906988873946235</v>
      </c>
      <c r="V4182" s="21"/>
      <c r="W4182" s="2"/>
    </row>
    <row r="4183" spans="1:23" x14ac:dyDescent="0.25">
      <c r="A4183" s="17">
        <v>42910</v>
      </c>
      <c r="B4183" s="19">
        <v>2017</v>
      </c>
      <c r="C4183" s="19">
        <v>6</v>
      </c>
      <c r="D4183" s="19">
        <v>24</v>
      </c>
      <c r="E4183" s="19">
        <v>5</v>
      </c>
      <c r="F4183" s="69">
        <v>24116</v>
      </c>
      <c r="G4183" s="52">
        <f t="shared" si="65"/>
        <v>35741</v>
      </c>
      <c r="H4183" s="34">
        <v>0</v>
      </c>
      <c r="I4183" s="35">
        <v>6.5439000000000001E-3</v>
      </c>
      <c r="J4183" s="35">
        <f>H4183/(INDEX(Installed_Capacity!$H$6:$S$11,MATCH(Source_Data!B4183,Installed_Capacity!$G$6:$G$11,0),MATCH(Source_Data!C4183,Installed_Capacity!$H$5:$S$5,0)))</f>
        <v>0</v>
      </c>
      <c r="K4183" s="36">
        <f>I4183/(INDEX(Installed_Capacity!$H$15:$S$20,MATCH(Source_Data!B4183,Installed_Capacity!$G$15:$G$20,0),MATCH(Source_Data!C4183,Installed_Capacity!$H$14:$S$14,0)))</f>
        <v>1.7073418910457107E-6</v>
      </c>
      <c r="L4183" s="39">
        <v>0</v>
      </c>
      <c r="M4183" s="40">
        <v>0</v>
      </c>
      <c r="N4183" s="40">
        <f>L4183/(INDEX(Installed_Capacity!$V$6:$AG$11,MATCH(Source_Data!B4183,Installed_Capacity!$U$6:$U$11,0),MATCH(Source_Data!C4183,Installed_Capacity!$V$5:$AG$5,0)))</f>
        <v>0</v>
      </c>
      <c r="O4183" s="41">
        <f>M4183/(INDEX(Installed_Capacity!$V$15:$AG$20,MATCH(Source_Data!B4183,Installed_Capacity!$U$15:$U$20,0),MATCH(Source_Data!C4183,Installed_Capacity!$V$14:$AG$14,0)))</f>
        <v>0</v>
      </c>
      <c r="P4183" s="37">
        <v>0</v>
      </c>
      <c r="Q4183" s="38">
        <f>P4183/(INDEX(Installed_Capacity!$AJ$15:$AU$20,MATCH(Source_Data!B4183,Installed_Capacity!$AI$15:$AI$20,0),MATCH(Source_Data!C4183,Installed_Capacity!$AJ$14:$AU$14,0)))</f>
        <v>0</v>
      </c>
      <c r="R4183" s="63">
        <v>1137.8708366999999</v>
      </c>
      <c r="S4183" s="42">
        <v>1952.52732958</v>
      </c>
      <c r="T4183" s="42">
        <f>R4183/(INDEX(Installed_Capacity!$H$25:$S$30,MATCH(Source_Data!B4183,Installed_Capacity!$G$25:$G$30,0),MATCH(Source_Data!C4183,Installed_Capacity!$H$24:$S$24,0)))</f>
        <v>0.83232450932631119</v>
      </c>
      <c r="U4183" s="43">
        <f>S4183/(INDEX(Installed_Capacity!$H$33:$S$38,MATCH(Source_Data!B4183,Installed_Capacity!$G$33:$G$38,0),MATCH(Source_Data!C4183,Installed_Capacity!$H$32:$S$32,0)))</f>
        <v>0.5733267548486175</v>
      </c>
      <c r="V4183" s="21"/>
      <c r="W4183" s="2"/>
    </row>
    <row r="4184" spans="1:23" x14ac:dyDescent="0.25">
      <c r="A4184" s="17">
        <v>42910</v>
      </c>
      <c r="B4184" s="19">
        <v>2017</v>
      </c>
      <c r="C4184" s="19">
        <v>6</v>
      </c>
      <c r="D4184" s="19">
        <v>24</v>
      </c>
      <c r="E4184" s="19">
        <v>6</v>
      </c>
      <c r="F4184" s="69">
        <v>24311</v>
      </c>
      <c r="G4184" s="52">
        <f t="shared" si="65"/>
        <v>35741</v>
      </c>
      <c r="H4184" s="34">
        <v>0.66916010000000004</v>
      </c>
      <c r="I4184" s="35">
        <v>13.916126994000001</v>
      </c>
      <c r="J4184" s="35">
        <f>H4184/(INDEX(Installed_Capacity!$H$6:$S$11,MATCH(Source_Data!B4184,Installed_Capacity!$G$6:$G$11,0),MATCH(Source_Data!C4184,Installed_Capacity!$H$5:$S$5,0)))</f>
        <v>4.4301155923944706E-4</v>
      </c>
      <c r="K4184" s="36">
        <f>I4184/(INDEX(Installed_Capacity!$H$15:$S$20,MATCH(Source_Data!B4184,Installed_Capacity!$G$15:$G$20,0),MATCH(Source_Data!C4184,Installed_Capacity!$H$14:$S$14,0)))</f>
        <v>3.6307991530995618E-3</v>
      </c>
      <c r="L4184" s="39">
        <v>0.63912610000000003</v>
      </c>
      <c r="M4184" s="40">
        <v>5.0088540000000004</v>
      </c>
      <c r="N4184" s="40">
        <f>L4184/(INDEX(Installed_Capacity!$V$6:$AG$11,MATCH(Source_Data!B4184,Installed_Capacity!$U$6:$U$11,0),MATCH(Source_Data!C4184,Installed_Capacity!$V$5:$AG$5,0)))</f>
        <v>5.6556328369039078E-4</v>
      </c>
      <c r="O4184" s="41">
        <f>M4184/(INDEX(Installed_Capacity!$V$15:$AG$20,MATCH(Source_Data!B4184,Installed_Capacity!$U$15:$U$20,0),MATCH(Source_Data!C4184,Installed_Capacity!$V$14:$AG$14,0)))</f>
        <v>1.9694697729283404E-3</v>
      </c>
      <c r="P4184" s="37">
        <v>0</v>
      </c>
      <c r="Q4184" s="38">
        <f>P4184/(INDEX(Installed_Capacity!$AJ$15:$AU$20,MATCH(Source_Data!B4184,Installed_Capacity!$AI$15:$AI$20,0),MATCH(Source_Data!C4184,Installed_Capacity!$AJ$14:$AU$14,0)))</f>
        <v>0</v>
      </c>
      <c r="R4184" s="63">
        <v>1131.2307583960001</v>
      </c>
      <c r="S4184" s="42">
        <v>1579.4176260500001</v>
      </c>
      <c r="T4184" s="42">
        <f>R4184/(INDEX(Installed_Capacity!$H$25:$S$30,MATCH(Source_Data!B4184,Installed_Capacity!$G$25:$G$30,0),MATCH(Source_Data!C4184,Installed_Capacity!$H$24:$S$24,0)))</f>
        <v>0.82746745548679701</v>
      </c>
      <c r="U4184" s="43">
        <f>S4184/(INDEX(Installed_Capacity!$H$33:$S$38,MATCH(Source_Data!B4184,Installed_Capacity!$G$33:$G$38,0),MATCH(Source_Data!C4184,Installed_Capacity!$H$32:$S$32,0)))</f>
        <v>0.46376937642595606</v>
      </c>
      <c r="V4184" s="21"/>
      <c r="W4184" s="2"/>
    </row>
    <row r="4185" spans="1:23" x14ac:dyDescent="0.25">
      <c r="A4185" s="17">
        <v>42910</v>
      </c>
      <c r="B4185" s="19">
        <v>2017</v>
      </c>
      <c r="C4185" s="19">
        <v>6</v>
      </c>
      <c r="D4185" s="19">
        <v>24</v>
      </c>
      <c r="E4185" s="19">
        <v>7</v>
      </c>
      <c r="F4185" s="69">
        <v>25249</v>
      </c>
      <c r="G4185" s="52">
        <f t="shared" si="65"/>
        <v>35741</v>
      </c>
      <c r="H4185" s="34">
        <v>133.14732609999999</v>
      </c>
      <c r="I4185" s="35">
        <v>527.16897989200004</v>
      </c>
      <c r="J4185" s="35">
        <f>H4185/(INDEX(Installed_Capacity!$H$6:$S$11,MATCH(Source_Data!B4185,Installed_Capacity!$G$6:$G$11,0),MATCH(Source_Data!C4185,Installed_Capacity!$H$5:$S$5,0)))</f>
        <v>8.8149016272972822E-2</v>
      </c>
      <c r="K4185" s="36">
        <f>I4185/(INDEX(Installed_Capacity!$H$15:$S$20,MATCH(Source_Data!B4185,Installed_Capacity!$G$15:$G$20,0),MATCH(Source_Data!C4185,Installed_Capacity!$H$14:$S$14,0)))</f>
        <v>0.13754147878626591</v>
      </c>
      <c r="L4185" s="39">
        <v>168.8003501</v>
      </c>
      <c r="M4185" s="40">
        <v>424.76718290399998</v>
      </c>
      <c r="N4185" s="40">
        <f>L4185/(INDEX(Installed_Capacity!$V$6:$AG$11,MATCH(Source_Data!B4185,Installed_Capacity!$U$6:$U$11,0),MATCH(Source_Data!C4185,Installed_Capacity!$V$5:$AG$5,0)))</f>
        <v>0.14937158768925818</v>
      </c>
      <c r="O4185" s="41">
        <f>M4185/(INDEX(Installed_Capacity!$V$15:$AG$20,MATCH(Source_Data!B4185,Installed_Capacity!$U$15:$U$20,0),MATCH(Source_Data!C4185,Installed_Capacity!$V$14:$AG$14,0)))</f>
        <v>0.16701747091477442</v>
      </c>
      <c r="P4185" s="37">
        <v>51.035744800000003</v>
      </c>
      <c r="Q4185" s="38">
        <f>P4185/(INDEX(Installed_Capacity!$AJ$15:$AU$20,MATCH(Source_Data!B4185,Installed_Capacity!$AI$15:$AI$20,0),MATCH(Source_Data!C4185,Installed_Capacity!$AJ$14:$AU$14,0)))</f>
        <v>5.5655119738276991E-2</v>
      </c>
      <c r="R4185" s="63">
        <v>1134.6435323000001</v>
      </c>
      <c r="S4185" s="42">
        <v>1056.4366865500001</v>
      </c>
      <c r="T4185" s="42">
        <f>R4185/(INDEX(Installed_Capacity!$H$25:$S$30,MATCH(Source_Data!B4185,Installed_Capacity!$G$25:$G$30,0),MATCH(Source_Data!C4185,Installed_Capacity!$H$24:$S$24,0)))</f>
        <v>0.82996381559505528</v>
      </c>
      <c r="U4185" s="43">
        <f>S4185/(INDEX(Installed_Capacity!$H$33:$S$38,MATCH(Source_Data!B4185,Installed_Capacity!$G$33:$G$38,0),MATCH(Source_Data!C4185,Installed_Capacity!$H$32:$S$32,0)))</f>
        <v>0.31020483453771869</v>
      </c>
      <c r="V4185" s="21"/>
      <c r="W4185" s="2"/>
    </row>
    <row r="4186" spans="1:23" x14ac:dyDescent="0.25">
      <c r="A4186" s="17">
        <v>42910</v>
      </c>
      <c r="B4186" s="19">
        <v>2017</v>
      </c>
      <c r="C4186" s="19">
        <v>6</v>
      </c>
      <c r="D4186" s="19">
        <v>24</v>
      </c>
      <c r="E4186" s="19">
        <v>8</v>
      </c>
      <c r="F4186" s="69">
        <v>26684</v>
      </c>
      <c r="G4186" s="52">
        <f t="shared" si="65"/>
        <v>35741</v>
      </c>
      <c r="H4186" s="34">
        <v>464.80159909999998</v>
      </c>
      <c r="I4186" s="35">
        <v>1609.4483653</v>
      </c>
      <c r="J4186" s="35">
        <f>H4186/(INDEX(Installed_Capacity!$H$6:$S$11,MATCH(Source_Data!B4186,Installed_Capacity!$G$6:$G$11,0),MATCH(Source_Data!C4186,Installed_Capacity!$H$5:$S$5,0)))</f>
        <v>0.30771781096075418</v>
      </c>
      <c r="K4186" s="36">
        <f>I4186/(INDEX(Installed_Capacity!$H$15:$S$20,MATCH(Source_Data!B4186,Installed_Capacity!$G$15:$G$20,0),MATCH(Source_Data!C4186,Installed_Capacity!$H$14:$S$14,0)))</f>
        <v>0.41991451818513875</v>
      </c>
      <c r="L4186" s="39">
        <v>614.23948519999999</v>
      </c>
      <c r="M4186" s="40">
        <v>1175.0638223999999</v>
      </c>
      <c r="N4186" s="40">
        <f>L4186/(INDEX(Installed_Capacity!$V$6:$AG$11,MATCH(Source_Data!B4186,Installed_Capacity!$U$6:$U$11,0),MATCH(Source_Data!C4186,Installed_Capacity!$V$5:$AG$5,0)))</f>
        <v>0.54354109497641734</v>
      </c>
      <c r="O4186" s="41">
        <f>M4186/(INDEX(Installed_Capacity!$V$15:$AG$20,MATCH(Source_Data!B4186,Installed_Capacity!$U$15:$U$20,0),MATCH(Source_Data!C4186,Installed_Capacity!$V$14:$AG$14,0)))</f>
        <v>0.46203236897670308</v>
      </c>
      <c r="P4186" s="37">
        <v>252.27267269999999</v>
      </c>
      <c r="Q4186" s="38">
        <f>P4186/(INDEX(Installed_Capacity!$AJ$15:$AU$20,MATCH(Source_Data!B4186,Installed_Capacity!$AI$15:$AI$20,0),MATCH(Source_Data!C4186,Installed_Capacity!$AJ$14:$AU$14,0)))</f>
        <v>0.27510651330425301</v>
      </c>
      <c r="R4186" s="63">
        <v>1134.608301296</v>
      </c>
      <c r="S4186" s="42">
        <v>791.39327265500003</v>
      </c>
      <c r="T4186" s="42">
        <f>R4186/(INDEX(Installed_Capacity!$H$25:$S$30,MATCH(Source_Data!B4186,Installed_Capacity!$G$25:$G$30,0),MATCH(Source_Data!C4186,Installed_Capacity!$H$24:$S$24,0)))</f>
        <v>0.82993804498281043</v>
      </c>
      <c r="U4186" s="43">
        <f>S4186/(INDEX(Installed_Capacity!$H$33:$S$38,MATCH(Source_Data!B4186,Installed_Capacity!$G$33:$G$38,0),MATCH(Source_Data!C4186,Installed_Capacity!$H$32:$S$32,0)))</f>
        <v>0.23237930140415378</v>
      </c>
      <c r="V4186" s="21"/>
      <c r="W4186" s="2"/>
    </row>
    <row r="4187" spans="1:23" x14ac:dyDescent="0.25">
      <c r="A4187" s="17">
        <v>42910</v>
      </c>
      <c r="B4187" s="19">
        <v>2017</v>
      </c>
      <c r="C4187" s="19">
        <v>6</v>
      </c>
      <c r="D4187" s="19">
        <v>24</v>
      </c>
      <c r="E4187" s="19">
        <v>9</v>
      </c>
      <c r="F4187" s="69">
        <v>27723</v>
      </c>
      <c r="G4187" s="52">
        <f t="shared" si="65"/>
        <v>35741</v>
      </c>
      <c r="H4187" s="34">
        <v>816.90421179999998</v>
      </c>
      <c r="I4187" s="35">
        <v>2500.8015977</v>
      </c>
      <c r="J4187" s="35">
        <f>H4187/(INDEX(Installed_Capacity!$H$6:$S$11,MATCH(Source_Data!B4187,Installed_Capacity!$G$6:$G$11,0),MATCH(Source_Data!C4187,Installed_Capacity!$H$5:$S$5,0)))</f>
        <v>0.54082424911286475</v>
      </c>
      <c r="K4187" s="36">
        <f>I4187/(INDEX(Installed_Capacity!$H$15:$S$20,MATCH(Source_Data!B4187,Installed_Capacity!$G$15:$G$20,0),MATCH(Source_Data!C4187,Installed_Capacity!$H$14:$S$14,0)))</f>
        <v>0.65247380445105407</v>
      </c>
      <c r="L4187" s="39">
        <v>746.8701767</v>
      </c>
      <c r="M4187" s="40">
        <v>1547.8417976000001</v>
      </c>
      <c r="N4187" s="40">
        <f>L4187/(INDEX(Installed_Capacity!$V$6:$AG$11,MATCH(Source_Data!B4187,Installed_Capacity!$U$6:$U$11,0),MATCH(Source_Data!C4187,Installed_Capacity!$V$5:$AG$5,0)))</f>
        <v>0.66090611793959653</v>
      </c>
      <c r="O4187" s="41">
        <f>M4187/(INDEX(Installed_Capacity!$V$15:$AG$20,MATCH(Source_Data!B4187,Installed_Capacity!$U$15:$U$20,0),MATCH(Source_Data!C4187,Installed_Capacity!$V$14:$AG$14,0)))</f>
        <v>0.60860780403027637</v>
      </c>
      <c r="P4187" s="37">
        <v>420.43904509999999</v>
      </c>
      <c r="Q4187" s="38">
        <f>P4187/(INDEX(Installed_Capacity!$AJ$15:$AU$20,MATCH(Source_Data!B4187,Installed_Capacity!$AI$15:$AI$20,0),MATCH(Source_Data!C4187,Installed_Capacity!$AJ$14:$AU$14,0)))</f>
        <v>0.45849405136314064</v>
      </c>
      <c r="R4187" s="63">
        <v>1135.452668096</v>
      </c>
      <c r="S4187" s="42">
        <v>386.240578422</v>
      </c>
      <c r="T4187" s="42">
        <f>R4187/(INDEX(Installed_Capacity!$H$25:$S$30,MATCH(Source_Data!B4187,Installed_Capacity!$G$25:$G$30,0),MATCH(Source_Data!C4187,Installed_Capacity!$H$24:$S$24,0)))</f>
        <v>0.83055567851364209</v>
      </c>
      <c r="U4187" s="43">
        <f>S4187/(INDEX(Installed_Capacity!$H$33:$S$38,MATCH(Source_Data!B4187,Installed_Capacity!$G$33:$G$38,0),MATCH(Source_Data!C4187,Installed_Capacity!$H$32:$S$32,0)))</f>
        <v>0.11341303861041048</v>
      </c>
      <c r="V4187" s="21"/>
      <c r="W4187" s="2"/>
    </row>
    <row r="4188" spans="1:23" x14ac:dyDescent="0.25">
      <c r="A4188" s="17">
        <v>42910</v>
      </c>
      <c r="B4188" s="19">
        <v>2017</v>
      </c>
      <c r="C4188" s="19">
        <v>6</v>
      </c>
      <c r="D4188" s="19">
        <v>24</v>
      </c>
      <c r="E4188" s="19">
        <v>10</v>
      </c>
      <c r="F4188" s="69">
        <v>28816</v>
      </c>
      <c r="G4188" s="52">
        <f t="shared" si="65"/>
        <v>35741</v>
      </c>
      <c r="H4188" s="34">
        <v>888.17892570000004</v>
      </c>
      <c r="I4188" s="35">
        <v>3074.5118077000002</v>
      </c>
      <c r="J4188" s="35">
        <f>H4188/(INDEX(Installed_Capacity!$H$6:$S$11,MATCH(Source_Data!B4188,Installed_Capacity!$G$6:$G$11,0),MATCH(Source_Data!C4188,Installed_Capacity!$H$5:$S$5,0)))</f>
        <v>0.58801104662094172</v>
      </c>
      <c r="K4188" s="36">
        <f>I4188/(INDEX(Installed_Capacity!$H$15:$S$20,MATCH(Source_Data!B4188,Installed_Capacity!$G$15:$G$20,0),MATCH(Source_Data!C4188,Installed_Capacity!$H$14:$S$14,0)))</f>
        <v>0.80215816314443755</v>
      </c>
      <c r="L4188" s="39">
        <v>888.77349430000004</v>
      </c>
      <c r="M4188" s="40">
        <v>2027.7228038000001</v>
      </c>
      <c r="N4188" s="40">
        <f>L4188/(INDEX(Installed_Capacity!$V$6:$AG$11,MATCH(Source_Data!B4188,Installed_Capacity!$U$6:$U$11,0),MATCH(Source_Data!C4188,Installed_Capacity!$V$5:$AG$5,0)))</f>
        <v>0.78647649641172668</v>
      </c>
      <c r="O4188" s="41">
        <f>M4188/(INDEX(Installed_Capacity!$V$15:$AG$20,MATCH(Source_Data!B4188,Installed_Capacity!$U$15:$U$20,0),MATCH(Source_Data!C4188,Installed_Capacity!$V$14:$AG$14,0)))</f>
        <v>0.79729590240833592</v>
      </c>
      <c r="P4188" s="37">
        <v>596.69795439999996</v>
      </c>
      <c r="Q4188" s="38">
        <f>P4188/(INDEX(Installed_Capacity!$AJ$15:$AU$20,MATCH(Source_Data!B4188,Installed_Capacity!$AI$15:$AI$20,0),MATCH(Source_Data!C4188,Installed_Capacity!$AJ$14:$AU$14,0)))</f>
        <v>0.65070660239912759</v>
      </c>
      <c r="R4188" s="63">
        <v>1022.117042596</v>
      </c>
      <c r="S4188" s="42">
        <v>256.03211999600001</v>
      </c>
      <c r="T4188" s="42">
        <f>R4188/(INDEX(Installed_Capacity!$H$25:$S$30,MATCH(Source_Data!B4188,Installed_Capacity!$G$25:$G$30,0),MATCH(Source_Data!C4188,Installed_Capacity!$H$24:$S$24,0)))</f>
        <v>0.74765345812010831</v>
      </c>
      <c r="U4188" s="43">
        <f>S4188/(INDEX(Installed_Capacity!$H$33:$S$38,MATCH(Source_Data!B4188,Installed_Capacity!$G$33:$G$38,0),MATCH(Source_Data!C4188,Installed_Capacity!$H$32:$S$32,0)))</f>
        <v>7.5179518499182238E-2</v>
      </c>
      <c r="V4188" s="21"/>
      <c r="W4188" s="2"/>
    </row>
    <row r="4189" spans="1:23" x14ac:dyDescent="0.25">
      <c r="A4189" s="17">
        <v>42910</v>
      </c>
      <c r="B4189" s="19">
        <v>2017</v>
      </c>
      <c r="C4189" s="19">
        <v>6</v>
      </c>
      <c r="D4189" s="19">
        <v>24</v>
      </c>
      <c r="E4189" s="19">
        <v>11</v>
      </c>
      <c r="F4189" s="69">
        <v>30043</v>
      </c>
      <c r="G4189" s="52">
        <f t="shared" si="65"/>
        <v>35741</v>
      </c>
      <c r="H4189" s="34">
        <v>1061.9830626999999</v>
      </c>
      <c r="I4189" s="35">
        <v>3471.6590995000001</v>
      </c>
      <c r="J4189" s="35">
        <f>H4189/(INDEX(Installed_Capacity!$H$6:$S$11,MATCH(Source_Data!B4189,Installed_Capacity!$G$6:$G$11,0),MATCH(Source_Data!C4189,Installed_Capacity!$H$5:$S$5,0)))</f>
        <v>0.70307654699168465</v>
      </c>
      <c r="K4189" s="36">
        <f>I4189/(INDEX(Installed_Capacity!$H$15:$S$20,MATCH(Source_Data!B4189,Installed_Capacity!$G$15:$G$20,0),MATCH(Source_Data!C4189,Installed_Capacity!$H$14:$S$14,0)))</f>
        <v>0.90577622090899601</v>
      </c>
      <c r="L4189" s="39">
        <v>852.84367480000003</v>
      </c>
      <c r="M4189" s="40">
        <v>2107.5142589000002</v>
      </c>
      <c r="N4189" s="40">
        <f>L4189/(INDEX(Installed_Capacity!$V$6:$AG$11,MATCH(Source_Data!B4189,Installed_Capacity!$U$6:$U$11,0),MATCH(Source_Data!C4189,Installed_Capacity!$V$5:$AG$5,0)))</f>
        <v>0.7546821655295689</v>
      </c>
      <c r="O4189" s="41">
        <f>M4189/(INDEX(Installed_Capacity!$V$15:$AG$20,MATCH(Source_Data!B4189,Installed_Capacity!$U$15:$U$20,0),MATCH(Source_Data!C4189,Installed_Capacity!$V$14:$AG$14,0)))</f>
        <v>0.82866971744814732</v>
      </c>
      <c r="P4189" s="37">
        <v>670.96549630000004</v>
      </c>
      <c r="Q4189" s="38">
        <f>P4189/(INDEX(Installed_Capacity!$AJ$15:$AU$20,MATCH(Source_Data!B4189,Installed_Capacity!$AI$15:$AI$20,0),MATCH(Source_Data!C4189,Installed_Capacity!$AJ$14:$AU$14,0)))</f>
        <v>0.73169628822246457</v>
      </c>
      <c r="R4189" s="63">
        <v>987.105738804</v>
      </c>
      <c r="S4189" s="42">
        <v>257.714052036</v>
      </c>
      <c r="T4189" s="42">
        <f>R4189/(INDEX(Installed_Capacity!$H$25:$S$30,MATCH(Source_Data!B4189,Installed_Capacity!$G$25:$G$30,0),MATCH(Source_Data!C4189,Installed_Capacity!$H$24:$S$24,0)))</f>
        <v>0.72204355116962915</v>
      </c>
      <c r="U4189" s="43">
        <f>S4189/(INDEX(Installed_Capacity!$H$33:$S$38,MATCH(Source_Data!B4189,Installed_Capacity!$G$33:$G$38,0),MATCH(Source_Data!C4189,Installed_Capacity!$H$32:$S$32,0)))</f>
        <v>7.5673389506138403E-2</v>
      </c>
      <c r="V4189" s="21"/>
      <c r="W4189" s="2"/>
    </row>
    <row r="4190" spans="1:23" x14ac:dyDescent="0.25">
      <c r="A4190" s="17">
        <v>42910</v>
      </c>
      <c r="B4190" s="19">
        <v>2017</v>
      </c>
      <c r="C4190" s="19">
        <v>6</v>
      </c>
      <c r="D4190" s="19">
        <v>24</v>
      </c>
      <c r="E4190" s="19">
        <v>12</v>
      </c>
      <c r="F4190" s="69">
        <v>31274</v>
      </c>
      <c r="G4190" s="52">
        <f t="shared" si="65"/>
        <v>35741</v>
      </c>
      <c r="H4190" s="34">
        <v>821.52915570000005</v>
      </c>
      <c r="I4190" s="35">
        <v>3732.1435531000002</v>
      </c>
      <c r="J4190" s="35">
        <f>H4190/(INDEX(Installed_Capacity!$H$6:$S$11,MATCH(Source_Data!B4190,Installed_Capacity!$G$6:$G$11,0),MATCH(Source_Data!C4190,Installed_Capacity!$H$5:$S$5,0)))</f>
        <v>0.54388615254753458</v>
      </c>
      <c r="K4190" s="36">
        <f>I4190/(INDEX(Installed_Capacity!$H$15:$S$20,MATCH(Source_Data!B4190,Installed_Capacity!$G$15:$G$20,0),MATCH(Source_Data!C4190,Installed_Capacity!$H$14:$S$14,0)))</f>
        <v>0.97373814263723646</v>
      </c>
      <c r="L4190" s="39">
        <v>878.86375810000004</v>
      </c>
      <c r="M4190" s="40">
        <v>2295.084777</v>
      </c>
      <c r="N4190" s="40">
        <f>L4190/(INDEX(Installed_Capacity!$V$6:$AG$11,MATCH(Source_Data!B4190,Installed_Capacity!$U$6:$U$11,0),MATCH(Source_Data!C4190,Installed_Capacity!$V$5:$AG$5,0)))</f>
        <v>0.77770736157937115</v>
      </c>
      <c r="O4190" s="41">
        <f>M4190/(INDEX(Installed_Capacity!$V$15:$AG$20,MATCH(Source_Data!B4190,Installed_Capacity!$U$15:$U$20,0),MATCH(Source_Data!C4190,Installed_Capacity!$V$14:$AG$14,0)))</f>
        <v>0.90242201002654099</v>
      </c>
      <c r="P4190" s="37">
        <v>721.68247659999997</v>
      </c>
      <c r="Q4190" s="38">
        <f>P4190/(INDEX(Installed_Capacity!$AJ$15:$AU$20,MATCH(Source_Data!B4190,Installed_Capacity!$AI$15:$AI$20,0),MATCH(Source_Data!C4190,Installed_Capacity!$AJ$14:$AU$14,0)))</f>
        <v>0.78700379127589959</v>
      </c>
      <c r="R4190" s="63">
        <v>956.52890950400001</v>
      </c>
      <c r="S4190" s="42">
        <v>314.64757126000001</v>
      </c>
      <c r="T4190" s="42">
        <f>R4190/(INDEX(Installed_Capacity!$H$25:$S$30,MATCH(Source_Data!B4190,Installed_Capacity!$G$25:$G$30,0),MATCH(Source_Data!C4190,Installed_Capacity!$H$24:$S$24,0)))</f>
        <v>0.69967735315924229</v>
      </c>
      <c r="U4190" s="43">
        <f>S4190/(INDEX(Installed_Capacity!$H$33:$S$38,MATCH(Source_Data!B4190,Installed_Capacity!$G$33:$G$38,0),MATCH(Source_Data!C4190,Installed_Capacity!$H$32:$S$32,0)))</f>
        <v>9.2390958230684092E-2</v>
      </c>
      <c r="V4190" s="21"/>
      <c r="W4190" s="2"/>
    </row>
    <row r="4191" spans="1:23" x14ac:dyDescent="0.25">
      <c r="A4191" s="17">
        <v>42910</v>
      </c>
      <c r="B4191" s="19">
        <v>2017</v>
      </c>
      <c r="C4191" s="19">
        <v>6</v>
      </c>
      <c r="D4191" s="19">
        <v>24</v>
      </c>
      <c r="E4191" s="19">
        <v>13</v>
      </c>
      <c r="F4191" s="69">
        <v>32514</v>
      </c>
      <c r="G4191" s="52">
        <f t="shared" si="65"/>
        <v>35741</v>
      </c>
      <c r="H4191" s="34">
        <v>988.61462600000004</v>
      </c>
      <c r="I4191" s="35">
        <v>3719.856929</v>
      </c>
      <c r="J4191" s="35">
        <f>H4191/(INDEX(Installed_Capacity!$H$6:$S$11,MATCH(Source_Data!B4191,Installed_Capacity!$G$6:$G$11,0),MATCH(Source_Data!C4191,Installed_Capacity!$H$5:$S$5,0)))</f>
        <v>0.65450361871722895</v>
      </c>
      <c r="K4191" s="36">
        <f>I4191/(INDEX(Installed_Capacity!$H$15:$S$20,MATCH(Source_Data!B4191,Installed_Capacity!$G$15:$G$20,0),MATCH(Source_Data!C4191,Installed_Capacity!$H$14:$S$14,0)))</f>
        <v>0.97053249034648292</v>
      </c>
      <c r="L4191" s="39">
        <v>950.45817199999999</v>
      </c>
      <c r="M4191" s="40">
        <v>2175.7187938000002</v>
      </c>
      <c r="N4191" s="40">
        <f>L4191/(INDEX(Installed_Capacity!$V$6:$AG$11,MATCH(Source_Data!B4191,Installed_Capacity!$U$6:$U$11,0),MATCH(Source_Data!C4191,Installed_Capacity!$V$5:$AG$5,0)))</f>
        <v>0.84106132540462086</v>
      </c>
      <c r="O4191" s="41">
        <f>M4191/(INDEX(Installed_Capacity!$V$15:$AG$20,MATCH(Source_Data!B4191,Installed_Capacity!$U$15:$U$20,0),MATCH(Source_Data!C4191,Installed_Capacity!$V$14:$AG$14,0)))</f>
        <v>0.85548758234542444</v>
      </c>
      <c r="P4191" s="37">
        <v>761.31705220000003</v>
      </c>
      <c r="Q4191" s="38">
        <f>P4191/(INDEX(Installed_Capacity!$AJ$15:$AU$20,MATCH(Source_Data!B4191,Installed_Capacity!$AI$15:$AI$20,0),MATCH(Source_Data!C4191,Installed_Capacity!$AJ$14:$AU$14,0)))</f>
        <v>0.83022579302071975</v>
      </c>
      <c r="R4191" s="63">
        <v>830.945722596</v>
      </c>
      <c r="S4191" s="42">
        <v>388.15947554399997</v>
      </c>
      <c r="T4191" s="42">
        <f>R4191/(INDEX(Installed_Capacity!$H$25:$S$30,MATCH(Source_Data!B4191,Installed_Capacity!$G$25:$G$30,0),MATCH(Source_Data!C4191,Installed_Capacity!$H$24:$S$24,0)))</f>
        <v>0.6078163430590301</v>
      </c>
      <c r="U4191" s="43">
        <f>S4191/(INDEX(Installed_Capacity!$H$33:$S$38,MATCH(Source_Data!B4191,Installed_Capacity!$G$33:$G$38,0),MATCH(Source_Data!C4191,Installed_Capacity!$H$32:$S$32,0)))</f>
        <v>0.11397649042139293</v>
      </c>
      <c r="V4191" s="21"/>
      <c r="W4191" s="2"/>
    </row>
    <row r="4192" spans="1:23" x14ac:dyDescent="0.25">
      <c r="A4192" s="17">
        <v>42910</v>
      </c>
      <c r="B4192" s="19">
        <v>2017</v>
      </c>
      <c r="C4192" s="19">
        <v>6</v>
      </c>
      <c r="D4192" s="19">
        <v>24</v>
      </c>
      <c r="E4192" s="19">
        <v>14</v>
      </c>
      <c r="F4192" s="69">
        <v>33647</v>
      </c>
      <c r="G4192" s="52">
        <f t="shared" si="65"/>
        <v>35741</v>
      </c>
      <c r="H4192" s="34">
        <v>1043.4223483999999</v>
      </c>
      <c r="I4192" s="35">
        <v>3593.0040896</v>
      </c>
      <c r="J4192" s="35">
        <f>H4192/(INDEX(Installed_Capacity!$H$6:$S$11,MATCH(Source_Data!B4192,Installed_Capacity!$G$6:$G$11,0),MATCH(Source_Data!C4192,Installed_Capacity!$H$5:$S$5,0)))</f>
        <v>0.69078858932259934</v>
      </c>
      <c r="K4192" s="36">
        <f>I4192/(INDEX(Installed_Capacity!$H$15:$S$20,MATCH(Source_Data!B4192,Installed_Capacity!$G$15:$G$20,0),MATCH(Source_Data!C4192,Installed_Capacity!$H$14:$S$14,0)))</f>
        <v>0.93743584053433515</v>
      </c>
      <c r="L4192" s="39">
        <v>837.00275820000002</v>
      </c>
      <c r="M4192" s="40">
        <v>2059.2852680000001</v>
      </c>
      <c r="N4192" s="40">
        <f>L4192/(INDEX(Installed_Capacity!$V$6:$AG$11,MATCH(Source_Data!B4192,Installed_Capacity!$U$6:$U$11,0),MATCH(Source_Data!C4192,Installed_Capacity!$V$5:$AG$5,0)))</f>
        <v>0.74066452361358137</v>
      </c>
      <c r="O4192" s="41">
        <f>M4192/(INDEX(Installed_Capacity!$V$15:$AG$20,MATCH(Source_Data!B4192,Installed_Capacity!$U$15:$U$20,0),MATCH(Source_Data!C4192,Installed_Capacity!$V$14:$AG$14,0)))</f>
        <v>0.80970619011107847</v>
      </c>
      <c r="P4192" s="37">
        <v>731.69805410000004</v>
      </c>
      <c r="Q4192" s="38">
        <f>P4192/(INDEX(Installed_Capacity!$AJ$15:$AU$20,MATCH(Source_Data!B4192,Installed_Capacity!$AI$15:$AI$20,0),MATCH(Source_Data!C4192,Installed_Capacity!$AJ$14:$AU$14,0)))</f>
        <v>0.79792590414394771</v>
      </c>
      <c r="R4192" s="63">
        <v>767.16940990000001</v>
      </c>
      <c r="S4192" s="42">
        <v>852.47418554399997</v>
      </c>
      <c r="T4192" s="42">
        <f>R4192/(INDEX(Installed_Capacity!$H$25:$S$30,MATCH(Source_Data!B4192,Installed_Capacity!$G$25:$G$30,0),MATCH(Source_Data!C4192,Installed_Capacity!$H$24:$S$24,0)))</f>
        <v>0.56116554012142494</v>
      </c>
      <c r="U4192" s="43">
        <f>S4192/(INDEX(Installed_Capacity!$H$33:$S$38,MATCH(Source_Data!B4192,Installed_Capacity!$G$33:$G$38,0),MATCH(Source_Data!C4192,Installed_Capacity!$H$32:$S$32,0)))</f>
        <v>0.25031468240462063</v>
      </c>
      <c r="V4192" s="21"/>
      <c r="W4192" s="2"/>
    </row>
    <row r="4193" spans="1:23" x14ac:dyDescent="0.25">
      <c r="A4193" s="17">
        <v>42910</v>
      </c>
      <c r="B4193" s="19">
        <v>2017</v>
      </c>
      <c r="C4193" s="19">
        <v>6</v>
      </c>
      <c r="D4193" s="19">
        <v>24</v>
      </c>
      <c r="E4193" s="19">
        <v>15</v>
      </c>
      <c r="F4193" s="69">
        <v>34299</v>
      </c>
      <c r="G4193" s="52">
        <f t="shared" si="65"/>
        <v>35741</v>
      </c>
      <c r="H4193" s="34">
        <v>1183.9769323</v>
      </c>
      <c r="I4193" s="35">
        <v>3399.9989608999999</v>
      </c>
      <c r="J4193" s="35">
        <f>H4193/(INDEX(Installed_Capacity!$H$6:$S$11,MATCH(Source_Data!B4193,Installed_Capacity!$G$6:$G$11,0),MATCH(Source_Data!C4193,Installed_Capacity!$H$5:$S$5,0)))</f>
        <v>0.78384151547852343</v>
      </c>
      <c r="K4193" s="36">
        <f>I4193/(INDEX(Installed_Capacity!$H$15:$S$20,MATCH(Source_Data!B4193,Installed_Capacity!$G$15:$G$20,0),MATCH(Source_Data!C4193,Installed_Capacity!$H$14:$S$14,0)))</f>
        <v>0.88707967044980163</v>
      </c>
      <c r="L4193" s="39">
        <v>873.56493890000002</v>
      </c>
      <c r="M4193" s="40">
        <v>2058.1973693</v>
      </c>
      <c r="N4193" s="40">
        <f>L4193/(INDEX(Installed_Capacity!$V$6:$AG$11,MATCH(Source_Data!B4193,Installed_Capacity!$U$6:$U$11,0),MATCH(Source_Data!C4193,Installed_Capacity!$V$5:$AG$5,0)))</f>
        <v>0.77301843151309202</v>
      </c>
      <c r="O4193" s="41">
        <f>M4193/(INDEX(Installed_Capacity!$V$15:$AG$20,MATCH(Source_Data!B4193,Installed_Capacity!$U$15:$U$20,0),MATCH(Source_Data!C4193,Installed_Capacity!$V$14:$AG$14,0)))</f>
        <v>0.80927843086601803</v>
      </c>
      <c r="P4193" s="37">
        <v>686.27764060000004</v>
      </c>
      <c r="Q4193" s="38">
        <f>P4193/(INDEX(Installed_Capacity!$AJ$15:$AU$20,MATCH(Source_Data!B4193,Installed_Capacity!$AI$15:$AI$20,0),MATCH(Source_Data!C4193,Installed_Capacity!$AJ$14:$AU$14,0)))</f>
        <v>0.7483943736095966</v>
      </c>
      <c r="R4193" s="63">
        <v>709.31438419599999</v>
      </c>
      <c r="S4193" s="42">
        <v>1641.0792564369999</v>
      </c>
      <c r="T4193" s="42">
        <f>R4193/(INDEX(Installed_Capacity!$H$25:$S$30,MATCH(Source_Data!B4193,Installed_Capacity!$G$25:$G$30,0),MATCH(Source_Data!C4193,Installed_Capacity!$H$24:$S$24,0)))</f>
        <v>0.51884601287104093</v>
      </c>
      <c r="U4193" s="43">
        <f>S4193/(INDEX(Installed_Capacity!$H$33:$S$38,MATCH(Source_Data!B4193,Installed_Capacity!$G$33:$G$38,0),MATCH(Source_Data!C4193,Installed_Capacity!$H$32:$S$32,0)))</f>
        <v>0.48187527533598973</v>
      </c>
      <c r="V4193" s="21"/>
      <c r="W4193" s="2"/>
    </row>
    <row r="4194" spans="1:23" x14ac:dyDescent="0.25">
      <c r="A4194" s="17">
        <v>42910</v>
      </c>
      <c r="B4194" s="19">
        <v>2017</v>
      </c>
      <c r="C4194" s="19">
        <v>6</v>
      </c>
      <c r="D4194" s="19">
        <v>24</v>
      </c>
      <c r="E4194" s="19">
        <v>16</v>
      </c>
      <c r="F4194" s="69">
        <v>35151</v>
      </c>
      <c r="G4194" s="52">
        <f t="shared" si="65"/>
        <v>35741</v>
      </c>
      <c r="H4194" s="34">
        <v>1177.4072312999999</v>
      </c>
      <c r="I4194" s="35">
        <v>3026.7812494999998</v>
      </c>
      <c r="J4194" s="35">
        <f>H4194/(INDEX(Installed_Capacity!$H$6:$S$11,MATCH(Source_Data!B4194,Installed_Capacity!$G$6:$G$11,0),MATCH(Source_Data!C4194,Installed_Capacity!$H$5:$S$5,0)))</f>
        <v>0.77949210270907254</v>
      </c>
      <c r="K4194" s="36">
        <f>I4194/(INDEX(Installed_Capacity!$H$15:$S$20,MATCH(Source_Data!B4194,Installed_Capacity!$G$15:$G$20,0),MATCH(Source_Data!C4194,Installed_Capacity!$H$14:$S$14,0)))</f>
        <v>0.78970498056251293</v>
      </c>
      <c r="L4194" s="39">
        <v>771.17380560000004</v>
      </c>
      <c r="M4194" s="40">
        <v>1806.6606222</v>
      </c>
      <c r="N4194" s="40">
        <f>L4194/(INDEX(Installed_Capacity!$V$6:$AG$11,MATCH(Source_Data!B4194,Installed_Capacity!$U$6:$U$11,0),MATCH(Source_Data!C4194,Installed_Capacity!$V$5:$AG$5,0)))</f>
        <v>0.68241242188536988</v>
      </c>
      <c r="O4194" s="41">
        <f>M4194/(INDEX(Installed_Capacity!$V$15:$AG$20,MATCH(Source_Data!B4194,Installed_Capacity!$U$15:$U$20,0),MATCH(Source_Data!C4194,Installed_Capacity!$V$14:$AG$14,0)))</f>
        <v>0.7103747654379241</v>
      </c>
      <c r="P4194" s="37">
        <v>775.39396999999997</v>
      </c>
      <c r="Q4194" s="38">
        <f>P4194/(INDEX(Installed_Capacity!$AJ$15:$AU$20,MATCH(Source_Data!B4194,Installed_Capacity!$AI$15:$AI$20,0),MATCH(Source_Data!C4194,Installed_Capacity!$AJ$14:$AU$14,0)))</f>
        <v>0.8455768484187568</v>
      </c>
      <c r="R4194" s="63">
        <v>832.9997333</v>
      </c>
      <c r="S4194" s="42">
        <v>2004.5447567240001</v>
      </c>
      <c r="T4194" s="42">
        <f>R4194/(INDEX(Installed_Capacity!$H$25:$S$30,MATCH(Source_Data!B4194,Installed_Capacity!$G$25:$G$30,0),MATCH(Source_Data!C4194,Installed_Capacity!$H$24:$S$24,0)))</f>
        <v>0.60931880133128524</v>
      </c>
      <c r="U4194" s="43">
        <f>S4194/(INDEX(Installed_Capacity!$H$33:$S$38,MATCH(Source_Data!B4194,Installed_Capacity!$G$33:$G$38,0),MATCH(Source_Data!C4194,Installed_Capacity!$H$32:$S$32,0)))</f>
        <v>0.5886007959584334</v>
      </c>
      <c r="V4194" s="21"/>
      <c r="W4194" s="2"/>
    </row>
    <row r="4195" spans="1:23" x14ac:dyDescent="0.25">
      <c r="A4195" s="17">
        <v>42910</v>
      </c>
      <c r="B4195" s="19">
        <v>2017</v>
      </c>
      <c r="C4195" s="19">
        <v>6</v>
      </c>
      <c r="D4195" s="19">
        <v>24</v>
      </c>
      <c r="E4195" s="19">
        <v>17</v>
      </c>
      <c r="F4195" s="69">
        <v>35741</v>
      </c>
      <c r="G4195" s="52">
        <f t="shared" si="65"/>
        <v>35741</v>
      </c>
      <c r="H4195" s="34">
        <v>1021.7127418</v>
      </c>
      <c r="I4195" s="35">
        <v>2721.4438259100002</v>
      </c>
      <c r="J4195" s="35">
        <f>H4195/(INDEX(Installed_Capacity!$H$6:$S$11,MATCH(Source_Data!B4195,Installed_Capacity!$G$6:$G$11,0),MATCH(Source_Data!C4195,Installed_Capacity!$H$5:$S$5,0)))</f>
        <v>0.67641593519940679</v>
      </c>
      <c r="K4195" s="36">
        <f>I4195/(INDEX(Installed_Capacity!$H$15:$S$20,MATCH(Source_Data!B4195,Installed_Capacity!$G$15:$G$20,0),MATCH(Source_Data!C4195,Installed_Capacity!$H$14:$S$14,0)))</f>
        <v>0.71004065589386356</v>
      </c>
      <c r="L4195" s="39">
        <v>695.22165500000006</v>
      </c>
      <c r="M4195" s="40">
        <v>1913.2162119100001</v>
      </c>
      <c r="N4195" s="40">
        <f>L4195/(INDEX(Installed_Capacity!$V$6:$AG$11,MATCH(Source_Data!B4195,Installed_Capacity!$U$6:$U$11,0),MATCH(Source_Data!C4195,Installed_Capacity!$V$5:$AG$5,0)))</f>
        <v>0.61520229277832339</v>
      </c>
      <c r="O4195" s="41">
        <f>M4195/(INDEX(Installed_Capacity!$V$15:$AG$20,MATCH(Source_Data!B4195,Installed_Capacity!$U$15:$U$20,0),MATCH(Source_Data!C4195,Installed_Capacity!$V$14:$AG$14,0)))</f>
        <v>0.75227217611717312</v>
      </c>
      <c r="P4195" s="37">
        <v>655.51076230000001</v>
      </c>
      <c r="Q4195" s="38">
        <f>P4195/(INDEX(Installed_Capacity!$AJ$15:$AU$20,MATCH(Source_Data!B4195,Installed_Capacity!$AI$15:$AI$20,0),MATCH(Source_Data!C4195,Installed_Capacity!$AJ$14:$AU$14,0)))</f>
        <v>0.71484270697928032</v>
      </c>
      <c r="R4195" s="63">
        <v>700.99047789600002</v>
      </c>
      <c r="S4195" s="42">
        <v>2298.9632224359998</v>
      </c>
      <c r="T4195" s="42">
        <f>R4195/(INDEX(Installed_Capacity!$H$25:$S$30,MATCH(Source_Data!B4195,Installed_Capacity!$G$25:$G$30,0),MATCH(Source_Data!C4195,Installed_Capacity!$H$24:$S$24,0)))</f>
        <v>0.51275728029844203</v>
      </c>
      <c r="U4195" s="43">
        <f>S4195/(INDEX(Installed_Capacity!$H$33:$S$38,MATCH(Source_Data!B4195,Installed_Capacity!$G$33:$G$38,0),MATCH(Source_Data!C4195,Installed_Capacity!$H$32:$S$32,0)))</f>
        <v>0.67505181815768689</v>
      </c>
      <c r="V4195" s="21"/>
      <c r="W4195" s="2"/>
    </row>
    <row r="4196" spans="1:23" x14ac:dyDescent="0.25">
      <c r="A4196" s="17">
        <v>42910</v>
      </c>
      <c r="B4196" s="19">
        <v>2017</v>
      </c>
      <c r="C4196" s="19">
        <v>6</v>
      </c>
      <c r="D4196" s="19">
        <v>24</v>
      </c>
      <c r="E4196" s="19">
        <v>18</v>
      </c>
      <c r="F4196" s="69">
        <v>35730</v>
      </c>
      <c r="G4196" s="52">
        <f t="shared" si="65"/>
        <v>35741</v>
      </c>
      <c r="H4196" s="34">
        <v>786.90185050000002</v>
      </c>
      <c r="I4196" s="35">
        <v>2191.5476170000002</v>
      </c>
      <c r="J4196" s="35">
        <f>H4196/(INDEX(Installed_Capacity!$H$6:$S$11,MATCH(Source_Data!B4196,Installed_Capacity!$G$6:$G$11,0),MATCH(Source_Data!C4196,Installed_Capacity!$H$5:$S$5,0)))</f>
        <v>0.52096144967162761</v>
      </c>
      <c r="K4196" s="36">
        <f>I4196/(INDEX(Installed_Capacity!$H$15:$S$20,MATCH(Source_Data!B4196,Installed_Capacity!$G$15:$G$20,0),MATCH(Source_Data!C4196,Installed_Capacity!$H$14:$S$14,0)))</f>
        <v>0.57178762706115638</v>
      </c>
      <c r="L4196" s="39">
        <v>549.09289560000002</v>
      </c>
      <c r="M4196" s="40">
        <v>1706.7216784</v>
      </c>
      <c r="N4196" s="40">
        <f>L4196/(INDEX(Installed_Capacity!$V$6:$AG$11,MATCH(Source_Data!B4196,Installed_Capacity!$U$6:$U$11,0),MATCH(Source_Data!C4196,Installed_Capacity!$V$5:$AG$5,0)))</f>
        <v>0.48589281690514741</v>
      </c>
      <c r="O4196" s="41">
        <f>M4196/(INDEX(Installed_Capacity!$V$15:$AG$20,MATCH(Source_Data!B4196,Installed_Capacity!$U$15:$U$20,0),MATCH(Source_Data!C4196,Installed_Capacity!$V$14:$AG$14,0)))</f>
        <v>0.67107900458075309</v>
      </c>
      <c r="P4196" s="37">
        <v>293.75642540000001</v>
      </c>
      <c r="Q4196" s="38">
        <f>P4196/(INDEX(Installed_Capacity!$AJ$15:$AU$20,MATCH(Source_Data!B4196,Installed_Capacity!$AI$15:$AI$20,0),MATCH(Source_Data!C4196,Installed_Capacity!$AJ$14:$AU$14,0)))</f>
        <v>0.32034506586695749</v>
      </c>
      <c r="R4196" s="63">
        <v>828.56449819600005</v>
      </c>
      <c r="S4196" s="42">
        <v>2140.8967353859998</v>
      </c>
      <c r="T4196" s="42">
        <f>R4196/(INDEX(Installed_Capacity!$H$25:$S$30,MATCH(Source_Data!B4196,Installed_Capacity!$G$25:$G$30,0),MATCH(Source_Data!C4196,Installed_Capacity!$H$24:$S$24,0)))</f>
        <v>0.60607453602223693</v>
      </c>
      <c r="U4196" s="43">
        <f>S4196/(INDEX(Installed_Capacity!$H$33:$S$38,MATCH(Source_Data!B4196,Installed_Capacity!$G$33:$G$38,0),MATCH(Source_Data!C4196,Installed_Capacity!$H$32:$S$32,0)))</f>
        <v>0.62863825728312994</v>
      </c>
      <c r="V4196" s="21"/>
      <c r="W4196" s="2"/>
    </row>
    <row r="4197" spans="1:23" x14ac:dyDescent="0.25">
      <c r="A4197" s="17">
        <v>42910</v>
      </c>
      <c r="B4197" s="19">
        <v>2017</v>
      </c>
      <c r="C4197" s="19">
        <v>6</v>
      </c>
      <c r="D4197" s="19">
        <v>24</v>
      </c>
      <c r="E4197" s="19">
        <v>19</v>
      </c>
      <c r="F4197" s="69">
        <v>34922</v>
      </c>
      <c r="G4197" s="52">
        <f t="shared" si="65"/>
        <v>35741</v>
      </c>
      <c r="H4197" s="34">
        <v>412.78002729999997</v>
      </c>
      <c r="I4197" s="35">
        <v>1014.8048563</v>
      </c>
      <c r="J4197" s="35">
        <f>H4197/(INDEX(Installed_Capacity!$H$6:$S$11,MATCH(Source_Data!B4197,Installed_Capacity!$G$6:$G$11,0),MATCH(Source_Data!C4197,Installed_Capacity!$H$5:$S$5,0)))</f>
        <v>0.27327738685715797</v>
      </c>
      <c r="K4197" s="36">
        <f>I4197/(INDEX(Installed_Capacity!$H$15:$S$20,MATCH(Source_Data!B4197,Installed_Capacity!$G$15:$G$20,0),MATCH(Source_Data!C4197,Installed_Capacity!$H$14:$S$14,0)))</f>
        <v>0.26476853900542685</v>
      </c>
      <c r="L4197" s="39">
        <v>425.83661219999999</v>
      </c>
      <c r="M4197" s="40">
        <v>1074.6406172</v>
      </c>
      <c r="N4197" s="40">
        <f>L4197/(INDEX(Installed_Capacity!$V$6:$AG$11,MATCH(Source_Data!B4197,Installed_Capacity!$U$6:$U$11,0),MATCH(Source_Data!C4197,Installed_Capacity!$V$5:$AG$5,0)))</f>
        <v>0.37682321643791972</v>
      </c>
      <c r="O4197" s="41">
        <f>M4197/(INDEX(Installed_Capacity!$V$15:$AG$20,MATCH(Source_Data!B4197,Installed_Capacity!$U$15:$U$20,0),MATCH(Source_Data!C4197,Installed_Capacity!$V$14:$AG$14,0)))</f>
        <v>0.42254619766047385</v>
      </c>
      <c r="P4197" s="37">
        <v>180.95503640000001</v>
      </c>
      <c r="Q4197" s="38">
        <f>P4197/(INDEX(Installed_Capacity!$AJ$15:$AU$20,MATCH(Source_Data!B4197,Installed_Capacity!$AI$15:$AI$20,0),MATCH(Source_Data!C4197,Installed_Capacity!$AJ$14:$AU$14,0)))</f>
        <v>0.19733373653217012</v>
      </c>
      <c r="R4197" s="63">
        <v>1023.241699996</v>
      </c>
      <c r="S4197" s="42">
        <v>1737.3161853839999</v>
      </c>
      <c r="T4197" s="42">
        <f>R4197/(INDEX(Installed_Capacity!$H$25:$S$30,MATCH(Source_Data!B4197,Installed_Capacity!$G$25:$G$30,0),MATCH(Source_Data!C4197,Installed_Capacity!$H$24:$S$24,0)))</f>
        <v>0.74847611732572605</v>
      </c>
      <c r="U4197" s="43">
        <f>S4197/(INDEX(Installed_Capacity!$H$33:$S$38,MATCH(Source_Data!B4197,Installed_Capacity!$G$33:$G$38,0),MATCH(Source_Data!C4197,Installed_Capacity!$H$32:$S$32,0)))</f>
        <v>0.51013362815589569</v>
      </c>
      <c r="V4197" s="21"/>
      <c r="W4197" s="2"/>
    </row>
    <row r="4198" spans="1:23" x14ac:dyDescent="0.25">
      <c r="A4198" s="17">
        <v>42910</v>
      </c>
      <c r="B4198" s="19">
        <v>2017</v>
      </c>
      <c r="C4198" s="19">
        <v>6</v>
      </c>
      <c r="D4198" s="19">
        <v>24</v>
      </c>
      <c r="E4198" s="19">
        <v>20</v>
      </c>
      <c r="F4198" s="69">
        <v>34368</v>
      </c>
      <c r="G4198" s="52">
        <f t="shared" si="65"/>
        <v>35741</v>
      </c>
      <c r="H4198" s="34">
        <v>136.61069000000001</v>
      </c>
      <c r="I4198" s="35">
        <v>146.69307380999999</v>
      </c>
      <c r="J4198" s="35">
        <f>H4198/(INDEX(Installed_Capacity!$H$6:$S$11,MATCH(Source_Data!B4198,Installed_Capacity!$G$6:$G$11,0),MATCH(Source_Data!C4198,Installed_Capacity!$H$5:$S$5,0)))</f>
        <v>9.044190588422224E-2</v>
      </c>
      <c r="K4198" s="36">
        <f>I4198/(INDEX(Installed_Capacity!$H$15:$S$20,MATCH(Source_Data!B4198,Installed_Capacity!$G$15:$G$20,0),MATCH(Source_Data!C4198,Installed_Capacity!$H$14:$S$14,0)))</f>
        <v>3.8273083335942384E-2</v>
      </c>
      <c r="L4198" s="39">
        <v>153.8108383</v>
      </c>
      <c r="M4198" s="40">
        <v>222.615106303</v>
      </c>
      <c r="N4198" s="40">
        <f>L4198/(INDEX(Installed_Capacity!$V$6:$AG$11,MATCH(Source_Data!B4198,Installed_Capacity!$U$6:$U$11,0),MATCH(Source_Data!C4198,Installed_Capacity!$V$5:$AG$5,0)))</f>
        <v>0.13610735467714388</v>
      </c>
      <c r="O4198" s="41">
        <f>M4198/(INDEX(Installed_Capacity!$V$15:$AG$20,MATCH(Source_Data!B4198,Installed_Capacity!$U$15:$U$20,0),MATCH(Source_Data!C4198,Installed_Capacity!$V$14:$AG$14,0)))</f>
        <v>8.7531743361053793E-2</v>
      </c>
      <c r="P4198" s="37">
        <v>69.097333500000005</v>
      </c>
      <c r="Q4198" s="38">
        <f>P4198/(INDEX(Installed_Capacity!$AJ$15:$AU$20,MATCH(Source_Data!B4198,Installed_Capacity!$AI$15:$AI$20,0),MATCH(Source_Data!C4198,Installed_Capacity!$AJ$14:$AU$14,0)))</f>
        <v>7.5351508724100333E-2</v>
      </c>
      <c r="R4198" s="63">
        <v>942.65179889599995</v>
      </c>
      <c r="S4198" s="42">
        <v>1734.4393963309999</v>
      </c>
      <c r="T4198" s="42">
        <f>R4198/(INDEX(Installed_Capacity!$H$25:$S$30,MATCH(Source_Data!B4198,Installed_Capacity!$G$25:$G$30,0),MATCH(Source_Data!C4198,Installed_Capacity!$H$24:$S$24,0)))</f>
        <v>0.68952658832272695</v>
      </c>
      <c r="U4198" s="43">
        <f>S4198/(INDEX(Installed_Capacity!$H$33:$S$38,MATCH(Source_Data!B4198,Installed_Capacity!$G$33:$G$38,0),MATCH(Source_Data!C4198,Installed_Capacity!$H$32:$S$32,0)))</f>
        <v>0.50928890751759603</v>
      </c>
      <c r="V4198" s="21"/>
      <c r="W4198" s="2"/>
    </row>
    <row r="4199" spans="1:23" x14ac:dyDescent="0.25">
      <c r="A4199" s="17">
        <v>42910</v>
      </c>
      <c r="B4199" s="19">
        <v>2017</v>
      </c>
      <c r="C4199" s="19">
        <v>6</v>
      </c>
      <c r="D4199" s="19">
        <v>24</v>
      </c>
      <c r="E4199" s="19">
        <v>21</v>
      </c>
      <c r="F4199" s="69">
        <v>33335</v>
      </c>
      <c r="G4199" s="52">
        <f t="shared" si="65"/>
        <v>35741</v>
      </c>
      <c r="H4199" s="34">
        <v>1.4709757999999999</v>
      </c>
      <c r="I4199" s="35">
        <v>0.23371720000000001</v>
      </c>
      <c r="J4199" s="35">
        <f>H4199/(INDEX(Installed_Capacity!$H$6:$S$11,MATCH(Source_Data!B4199,Installed_Capacity!$G$6:$G$11,0),MATCH(Source_Data!C4199,Installed_Capacity!$H$5:$S$5,0)))</f>
        <v>9.7384659181187435E-4</v>
      </c>
      <c r="K4199" s="36">
        <f>I4199/(INDEX(Installed_Capacity!$H$15:$S$20,MATCH(Source_Data!B4199,Installed_Capacity!$G$15:$G$20,0),MATCH(Source_Data!C4199,Installed_Capacity!$H$14:$S$14,0)))</f>
        <v>6.0978188269672304E-5</v>
      </c>
      <c r="L4199" s="39">
        <v>2.1096507</v>
      </c>
      <c r="M4199" s="40">
        <v>0.1982989</v>
      </c>
      <c r="N4199" s="40">
        <f>L4199/(INDEX(Installed_Capacity!$V$6:$AG$11,MATCH(Source_Data!B4199,Installed_Capacity!$U$6:$U$11,0),MATCH(Source_Data!C4199,Installed_Capacity!$V$5:$AG$5,0)))</f>
        <v>1.8668318776712944E-3</v>
      </c>
      <c r="O4199" s="41">
        <f>M4199/(INDEX(Installed_Capacity!$V$15:$AG$20,MATCH(Source_Data!B4199,Installed_Capacity!$U$15:$U$20,0),MATCH(Source_Data!C4199,Installed_Capacity!$V$14:$AG$14,0)))</f>
        <v>7.7970667453062045E-5</v>
      </c>
      <c r="P4199" s="37">
        <v>3.2146846999999998</v>
      </c>
      <c r="Q4199" s="38">
        <f>P4199/(INDEX(Installed_Capacity!$AJ$15:$AU$20,MATCH(Source_Data!B4199,Installed_Capacity!$AI$15:$AI$20,0),MATCH(Source_Data!C4199,Installed_Capacity!$AJ$14:$AU$14,0)))</f>
        <v>3.5056539803707742E-3</v>
      </c>
      <c r="R4199" s="63">
        <v>1031.5052976960001</v>
      </c>
      <c r="S4199" s="42">
        <v>1989.3764574960001</v>
      </c>
      <c r="T4199" s="42">
        <f>R4199/(INDEX(Installed_Capacity!$H$25:$S$30,MATCH(Source_Data!B4199,Installed_Capacity!$G$25:$G$30,0),MATCH(Source_Data!C4199,Installed_Capacity!$H$24:$S$24,0)))</f>
        <v>0.75452073564186972</v>
      </c>
      <c r="U4199" s="43">
        <f>S4199/(INDEX(Installed_Capacity!$H$33:$S$38,MATCH(Source_Data!B4199,Installed_Capacity!$G$33:$G$38,0),MATCH(Source_Data!C4199,Installed_Capacity!$H$32:$S$32,0)))</f>
        <v>0.5841468804402149</v>
      </c>
      <c r="V4199" s="21"/>
      <c r="W4199" s="2"/>
    </row>
    <row r="4200" spans="1:23" x14ac:dyDescent="0.25">
      <c r="A4200" s="17">
        <v>42910</v>
      </c>
      <c r="B4200" s="19">
        <v>2017</v>
      </c>
      <c r="C4200" s="19">
        <v>6</v>
      </c>
      <c r="D4200" s="19">
        <v>24</v>
      </c>
      <c r="E4200" s="19">
        <v>22</v>
      </c>
      <c r="F4200" s="69">
        <v>31123</v>
      </c>
      <c r="G4200" s="52">
        <f t="shared" si="65"/>
        <v>35741</v>
      </c>
      <c r="H4200" s="34">
        <v>0</v>
      </c>
      <c r="I4200" s="35">
        <v>6.7052100000000003E-2</v>
      </c>
      <c r="J4200" s="35">
        <f>H4200/(INDEX(Installed_Capacity!$H$6:$S$11,MATCH(Source_Data!B4200,Installed_Capacity!$G$6:$G$11,0),MATCH(Source_Data!C4200,Installed_Capacity!$H$5:$S$5,0)))</f>
        <v>0</v>
      </c>
      <c r="K4200" s="36">
        <f>I4200/(INDEX(Installed_Capacity!$H$15:$S$20,MATCH(Source_Data!B4200,Installed_Capacity!$G$15:$G$20,0),MATCH(Source_Data!C4200,Installed_Capacity!$H$14:$S$14,0)))</f>
        <v>1.7494286161552911E-5</v>
      </c>
      <c r="L4200" s="39">
        <v>0</v>
      </c>
      <c r="M4200" s="40">
        <v>0</v>
      </c>
      <c r="N4200" s="40">
        <f>L4200/(INDEX(Installed_Capacity!$V$6:$AG$11,MATCH(Source_Data!B4200,Installed_Capacity!$U$6:$U$11,0),MATCH(Source_Data!C4200,Installed_Capacity!$V$5:$AG$5,0)))</f>
        <v>0</v>
      </c>
      <c r="O4200" s="41">
        <f>M4200/(INDEX(Installed_Capacity!$V$15:$AG$20,MATCH(Source_Data!B4200,Installed_Capacity!$U$15:$U$20,0),MATCH(Source_Data!C4200,Installed_Capacity!$V$14:$AG$14,0)))</f>
        <v>0</v>
      </c>
      <c r="P4200" s="37">
        <v>0</v>
      </c>
      <c r="Q4200" s="38">
        <f>P4200/(INDEX(Installed_Capacity!$AJ$15:$AU$20,MATCH(Source_Data!B4200,Installed_Capacity!$AI$15:$AI$20,0),MATCH(Source_Data!C4200,Installed_Capacity!$AJ$14:$AU$14,0)))</f>
        <v>0</v>
      </c>
      <c r="R4200" s="63">
        <v>1163.8694743040001</v>
      </c>
      <c r="S4200" s="42">
        <v>2009.0427427069999</v>
      </c>
      <c r="T4200" s="42">
        <f>R4200/(INDEX(Installed_Capacity!$H$25:$S$30,MATCH(Source_Data!B4200,Installed_Capacity!$G$25:$G$30,0),MATCH(Source_Data!C4200,Installed_Capacity!$H$24:$S$24,0)))</f>
        <v>0.85134187279935636</v>
      </c>
      <c r="U4200" s="43">
        <f>S4200/(INDEX(Installed_Capacity!$H$33:$S$38,MATCH(Source_Data!B4200,Installed_Capacity!$G$33:$G$38,0),MATCH(Source_Data!C4200,Installed_Capacity!$H$32:$S$32,0)))</f>
        <v>0.58992155376188116</v>
      </c>
      <c r="V4200" s="21"/>
      <c r="W4200" s="2"/>
    </row>
    <row r="4201" spans="1:23" x14ac:dyDescent="0.25">
      <c r="A4201" s="17">
        <v>42910</v>
      </c>
      <c r="B4201" s="19">
        <v>2017</v>
      </c>
      <c r="C4201" s="19">
        <v>6</v>
      </c>
      <c r="D4201" s="19">
        <v>24</v>
      </c>
      <c r="E4201" s="19">
        <v>23</v>
      </c>
      <c r="F4201" s="69">
        <v>28615</v>
      </c>
      <c r="G4201" s="52">
        <f t="shared" si="65"/>
        <v>35741</v>
      </c>
      <c r="H4201" s="34">
        <v>0</v>
      </c>
      <c r="I4201" s="35">
        <v>7.21223E-2</v>
      </c>
      <c r="J4201" s="35">
        <f>H4201/(INDEX(Installed_Capacity!$H$6:$S$11,MATCH(Source_Data!B4201,Installed_Capacity!$G$6:$G$11,0),MATCH(Source_Data!C4201,Installed_Capacity!$H$5:$S$5,0)))</f>
        <v>0</v>
      </c>
      <c r="K4201" s="36">
        <f>I4201/(INDEX(Installed_Capacity!$H$15:$S$20,MATCH(Source_Data!B4201,Installed_Capacity!$G$15:$G$20,0),MATCH(Source_Data!C4201,Installed_Capacity!$H$14:$S$14,0)))</f>
        <v>1.8817131079106658E-5</v>
      </c>
      <c r="L4201" s="39">
        <v>0</v>
      </c>
      <c r="M4201" s="40">
        <v>0</v>
      </c>
      <c r="N4201" s="40">
        <f>L4201/(INDEX(Installed_Capacity!$V$6:$AG$11,MATCH(Source_Data!B4201,Installed_Capacity!$U$6:$U$11,0),MATCH(Source_Data!C4201,Installed_Capacity!$V$5:$AG$5,0)))</f>
        <v>0</v>
      </c>
      <c r="O4201" s="41">
        <f>M4201/(INDEX(Installed_Capacity!$V$15:$AG$20,MATCH(Source_Data!B4201,Installed_Capacity!$U$15:$U$20,0),MATCH(Source_Data!C4201,Installed_Capacity!$V$14:$AG$14,0)))</f>
        <v>0</v>
      </c>
      <c r="P4201" s="37">
        <v>0</v>
      </c>
      <c r="Q4201" s="38">
        <f>P4201/(INDEX(Installed_Capacity!$AJ$15:$AU$20,MATCH(Source_Data!B4201,Installed_Capacity!$AI$15:$AI$20,0),MATCH(Source_Data!C4201,Installed_Capacity!$AJ$14:$AU$14,0)))</f>
        <v>0</v>
      </c>
      <c r="R4201" s="63">
        <v>1182.7698043</v>
      </c>
      <c r="S4201" s="42">
        <v>2079.8193316040001</v>
      </c>
      <c r="T4201" s="42">
        <f>R4201/(INDEX(Installed_Capacity!$H$25:$S$30,MATCH(Source_Data!B4201,Installed_Capacity!$G$25:$G$30,0),MATCH(Source_Data!C4201,Installed_Capacity!$H$24:$S$24,0)))</f>
        <v>0.86516699897593452</v>
      </c>
      <c r="U4201" s="43">
        <f>S4201/(INDEX(Installed_Capacity!$H$33:$S$38,MATCH(Source_Data!B4201,Installed_Capacity!$G$33:$G$38,0),MATCH(Source_Data!C4201,Installed_Capacity!$H$32:$S$32,0)))</f>
        <v>0.61070390667281349</v>
      </c>
      <c r="V4201" s="21"/>
      <c r="W4201" s="2"/>
    </row>
    <row r="4202" spans="1:23" x14ac:dyDescent="0.25">
      <c r="A4202" s="17">
        <v>42910</v>
      </c>
      <c r="B4202" s="19">
        <v>2017</v>
      </c>
      <c r="C4202" s="19">
        <v>6</v>
      </c>
      <c r="D4202" s="19">
        <v>24</v>
      </c>
      <c r="E4202" s="19">
        <v>24</v>
      </c>
      <c r="F4202" s="69">
        <v>26560</v>
      </c>
      <c r="G4202" s="52">
        <f t="shared" si="65"/>
        <v>35741</v>
      </c>
      <c r="H4202" s="34">
        <v>0</v>
      </c>
      <c r="I4202" s="35">
        <v>5.38287E-2</v>
      </c>
      <c r="J4202" s="35">
        <f>H4202/(INDEX(Installed_Capacity!$H$6:$S$11,MATCH(Source_Data!B4202,Installed_Capacity!$G$6:$G$11,0),MATCH(Source_Data!C4202,Installed_Capacity!$H$5:$S$5,0)))</f>
        <v>0</v>
      </c>
      <c r="K4202" s="36">
        <f>I4202/(INDEX(Installed_Capacity!$H$15:$S$20,MATCH(Source_Data!B4202,Installed_Capacity!$G$15:$G$20,0),MATCH(Source_Data!C4202,Installed_Capacity!$H$14:$S$14,0)))</f>
        <v>1.4044223544145271E-5</v>
      </c>
      <c r="L4202" s="39">
        <v>0</v>
      </c>
      <c r="M4202" s="40">
        <v>0</v>
      </c>
      <c r="N4202" s="40">
        <f>L4202/(INDEX(Installed_Capacity!$V$6:$AG$11,MATCH(Source_Data!B4202,Installed_Capacity!$U$6:$U$11,0),MATCH(Source_Data!C4202,Installed_Capacity!$V$5:$AG$5,0)))</f>
        <v>0</v>
      </c>
      <c r="O4202" s="41">
        <f>M4202/(INDEX(Installed_Capacity!$V$15:$AG$20,MATCH(Source_Data!B4202,Installed_Capacity!$U$15:$U$20,0),MATCH(Source_Data!C4202,Installed_Capacity!$V$14:$AG$14,0)))</f>
        <v>0</v>
      </c>
      <c r="P4202" s="37">
        <v>0</v>
      </c>
      <c r="Q4202" s="38">
        <f>P4202/(INDEX(Installed_Capacity!$AJ$15:$AU$20,MATCH(Source_Data!B4202,Installed_Capacity!$AI$15:$AI$20,0),MATCH(Source_Data!C4202,Installed_Capacity!$AJ$14:$AU$14,0)))</f>
        <v>0</v>
      </c>
      <c r="R4202" s="63">
        <v>1193.940759396</v>
      </c>
      <c r="S4202" s="42">
        <v>2077.7180975699998</v>
      </c>
      <c r="T4202" s="42">
        <f>R4202/(INDEX(Installed_Capacity!$H$25:$S$30,MATCH(Source_Data!B4202,Installed_Capacity!$G$25:$G$30,0),MATCH(Source_Data!C4202,Installed_Capacity!$H$24:$S$24,0)))</f>
        <v>0.87333827766513061</v>
      </c>
      <c r="U4202" s="43">
        <f>S4202/(INDEX(Installed_Capacity!$H$33:$S$38,MATCH(Source_Data!B4202,Installed_Capacity!$G$33:$G$38,0),MATCH(Source_Data!C4202,Installed_Capacity!$H$32:$S$32,0)))</f>
        <v>0.61008691469956922</v>
      </c>
      <c r="V4202" s="21"/>
      <c r="W4202" s="2"/>
    </row>
    <row r="4203" spans="1:23" x14ac:dyDescent="0.25">
      <c r="A4203" s="17">
        <v>42911</v>
      </c>
      <c r="B4203" s="19">
        <v>2017</v>
      </c>
      <c r="C4203" s="19">
        <v>6</v>
      </c>
      <c r="D4203" s="19">
        <v>25</v>
      </c>
      <c r="E4203" s="19">
        <v>1</v>
      </c>
      <c r="F4203" s="69">
        <v>24951</v>
      </c>
      <c r="G4203" s="52">
        <f t="shared" si="65"/>
        <v>37496</v>
      </c>
      <c r="H4203" s="34">
        <v>0</v>
      </c>
      <c r="I4203" s="35">
        <v>3.7291900000000003E-2</v>
      </c>
      <c r="J4203" s="35">
        <f>H4203/(INDEX(Installed_Capacity!$H$6:$S$11,MATCH(Source_Data!B4203,Installed_Capacity!$G$6:$G$11,0),MATCH(Source_Data!C4203,Installed_Capacity!$H$5:$S$5,0)))</f>
        <v>0</v>
      </c>
      <c r="K4203" s="36">
        <f>I4203/(INDEX(Installed_Capacity!$H$15:$S$20,MATCH(Source_Data!B4203,Installed_Capacity!$G$15:$G$20,0),MATCH(Source_Data!C4203,Installed_Capacity!$H$14:$S$14,0)))</f>
        <v>9.7296754331037356E-6</v>
      </c>
      <c r="L4203" s="39">
        <v>0</v>
      </c>
      <c r="M4203" s="40">
        <v>0</v>
      </c>
      <c r="N4203" s="40">
        <f>L4203/(INDEX(Installed_Capacity!$V$6:$AG$11,MATCH(Source_Data!B4203,Installed_Capacity!$U$6:$U$11,0),MATCH(Source_Data!C4203,Installed_Capacity!$V$5:$AG$5,0)))</f>
        <v>0</v>
      </c>
      <c r="O4203" s="41">
        <f>M4203/(INDEX(Installed_Capacity!$V$15:$AG$20,MATCH(Source_Data!B4203,Installed_Capacity!$U$15:$U$20,0),MATCH(Source_Data!C4203,Installed_Capacity!$V$14:$AG$14,0)))</f>
        <v>0</v>
      </c>
      <c r="P4203" s="37">
        <v>0</v>
      </c>
      <c r="Q4203" s="38">
        <f>P4203/(INDEX(Installed_Capacity!$AJ$15:$AU$20,MATCH(Source_Data!B4203,Installed_Capacity!$AI$15:$AI$20,0),MATCH(Source_Data!C4203,Installed_Capacity!$AJ$14:$AU$14,0)))</f>
        <v>0</v>
      </c>
      <c r="R4203" s="63">
        <v>1204.947211104</v>
      </c>
      <c r="S4203" s="42">
        <v>1909.9702476299999</v>
      </c>
      <c r="T4203" s="42">
        <f>R4203/(INDEX(Installed_Capacity!$H$25:$S$30,MATCH(Source_Data!B4203,Installed_Capacity!$G$25:$G$30,0),MATCH(Source_Data!C4203,Installed_Capacity!$H$24:$S$24,0)))</f>
        <v>0.88138922617511528</v>
      </c>
      <c r="U4203" s="43">
        <f>S4203/(INDEX(Installed_Capacity!$H$33:$S$38,MATCH(Source_Data!B4203,Installed_Capacity!$G$33:$G$38,0),MATCH(Source_Data!C4203,Installed_Capacity!$H$32:$S$32,0)))</f>
        <v>0.56083058472050529</v>
      </c>
      <c r="V4203" s="21"/>
      <c r="W4203" s="2"/>
    </row>
    <row r="4204" spans="1:23" x14ac:dyDescent="0.25">
      <c r="A4204" s="17">
        <v>42911</v>
      </c>
      <c r="B4204" s="19">
        <v>2017</v>
      </c>
      <c r="C4204" s="19">
        <v>6</v>
      </c>
      <c r="D4204" s="19">
        <v>25</v>
      </c>
      <c r="E4204" s="19">
        <v>2</v>
      </c>
      <c r="F4204" s="69">
        <v>23793</v>
      </c>
      <c r="G4204" s="52">
        <f t="shared" si="65"/>
        <v>37496</v>
      </c>
      <c r="H4204" s="34">
        <v>0</v>
      </c>
      <c r="I4204" s="35">
        <v>2.5285999999999999E-2</v>
      </c>
      <c r="J4204" s="35">
        <f>H4204/(INDEX(Installed_Capacity!$H$6:$S$11,MATCH(Source_Data!B4204,Installed_Capacity!$G$6:$G$11,0),MATCH(Source_Data!C4204,Installed_Capacity!$H$5:$S$5,0)))</f>
        <v>0</v>
      </c>
      <c r="K4204" s="36">
        <f>I4204/(INDEX(Installed_Capacity!$H$15:$S$20,MATCH(Source_Data!B4204,Installed_Capacity!$G$15:$G$20,0),MATCH(Source_Data!C4204,Installed_Capacity!$H$14:$S$14,0)))</f>
        <v>6.5972657065330821E-6</v>
      </c>
      <c r="L4204" s="39">
        <v>0</v>
      </c>
      <c r="M4204" s="40">
        <v>0</v>
      </c>
      <c r="N4204" s="40">
        <f>L4204/(INDEX(Installed_Capacity!$V$6:$AG$11,MATCH(Source_Data!B4204,Installed_Capacity!$U$6:$U$11,0),MATCH(Source_Data!C4204,Installed_Capacity!$V$5:$AG$5,0)))</f>
        <v>0</v>
      </c>
      <c r="O4204" s="41">
        <f>M4204/(INDEX(Installed_Capacity!$V$15:$AG$20,MATCH(Source_Data!B4204,Installed_Capacity!$U$15:$U$20,0),MATCH(Source_Data!C4204,Installed_Capacity!$V$14:$AG$14,0)))</f>
        <v>0</v>
      </c>
      <c r="P4204" s="37">
        <v>0</v>
      </c>
      <c r="Q4204" s="38">
        <f>P4204/(INDEX(Installed_Capacity!$AJ$15:$AU$20,MATCH(Source_Data!B4204,Installed_Capacity!$AI$15:$AI$20,0),MATCH(Source_Data!C4204,Installed_Capacity!$AJ$14:$AU$14,0)))</f>
        <v>0</v>
      </c>
      <c r="R4204" s="63">
        <v>1168.1012625999999</v>
      </c>
      <c r="S4204" s="42">
        <v>1702.58206</v>
      </c>
      <c r="T4204" s="42">
        <f>R4204/(INDEX(Installed_Capacity!$H$25:$S$30,MATCH(Source_Data!B4204,Installed_Capacity!$G$25:$G$30,0),MATCH(Source_Data!C4204,Installed_Capacity!$H$24:$S$24,0)))</f>
        <v>0.85443732177602227</v>
      </c>
      <c r="U4204" s="43">
        <f>S4204/(INDEX(Installed_Capacity!$H$33:$S$38,MATCH(Source_Data!B4204,Installed_Capacity!$G$33:$G$38,0),MATCH(Source_Data!C4204,Installed_Capacity!$H$32:$S$32,0)))</f>
        <v>0.49993453742501348</v>
      </c>
      <c r="V4204" s="21"/>
      <c r="W4204" s="2"/>
    </row>
    <row r="4205" spans="1:23" x14ac:dyDescent="0.25">
      <c r="A4205" s="17">
        <v>42911</v>
      </c>
      <c r="B4205" s="19">
        <v>2017</v>
      </c>
      <c r="C4205" s="19">
        <v>6</v>
      </c>
      <c r="D4205" s="19">
        <v>25</v>
      </c>
      <c r="E4205" s="19">
        <v>3</v>
      </c>
      <c r="F4205" s="69">
        <v>23303</v>
      </c>
      <c r="G4205" s="52">
        <f t="shared" si="65"/>
        <v>37496</v>
      </c>
      <c r="H4205" s="34">
        <v>0</v>
      </c>
      <c r="I4205" s="35">
        <v>2.11738E-2</v>
      </c>
      <c r="J4205" s="35">
        <f>H4205/(INDEX(Installed_Capacity!$H$6:$S$11,MATCH(Source_Data!B4205,Installed_Capacity!$G$6:$G$11,0),MATCH(Source_Data!C4205,Installed_Capacity!$H$5:$S$5,0)))</f>
        <v>0</v>
      </c>
      <c r="K4205" s="36">
        <f>I4205/(INDEX(Installed_Capacity!$H$15:$S$20,MATCH(Source_Data!B4205,Installed_Capacity!$G$15:$G$20,0),MATCH(Source_Data!C4205,Installed_Capacity!$H$14:$S$14,0)))</f>
        <v>5.5243686078063035E-6</v>
      </c>
      <c r="L4205" s="39">
        <v>0</v>
      </c>
      <c r="M4205" s="40">
        <v>0</v>
      </c>
      <c r="N4205" s="40">
        <f>L4205/(INDEX(Installed_Capacity!$V$6:$AG$11,MATCH(Source_Data!B4205,Installed_Capacity!$U$6:$U$11,0),MATCH(Source_Data!C4205,Installed_Capacity!$V$5:$AG$5,0)))</f>
        <v>0</v>
      </c>
      <c r="O4205" s="41">
        <f>M4205/(INDEX(Installed_Capacity!$V$15:$AG$20,MATCH(Source_Data!B4205,Installed_Capacity!$U$15:$U$20,0),MATCH(Source_Data!C4205,Installed_Capacity!$V$14:$AG$14,0)))</f>
        <v>0</v>
      </c>
      <c r="P4205" s="37">
        <v>0</v>
      </c>
      <c r="Q4205" s="38">
        <f>P4205/(INDEX(Installed_Capacity!$AJ$15:$AU$20,MATCH(Source_Data!B4205,Installed_Capacity!$AI$15:$AI$20,0),MATCH(Source_Data!C4205,Installed_Capacity!$AJ$14:$AU$14,0)))</f>
        <v>0</v>
      </c>
      <c r="R4205" s="63">
        <v>1131.9202484960001</v>
      </c>
      <c r="S4205" s="42">
        <v>1776.78060884</v>
      </c>
      <c r="T4205" s="42">
        <f>R4205/(INDEX(Installed_Capacity!$H$25:$S$30,MATCH(Source_Data!B4205,Installed_Capacity!$G$25:$G$30,0),MATCH(Source_Data!C4205,Installed_Capacity!$H$24:$S$24,0)))</f>
        <v>0.82797180052373653</v>
      </c>
      <c r="U4205" s="43">
        <f>S4205/(INDEX(Installed_Capacity!$H$33:$S$38,MATCH(Source_Data!B4205,Installed_Capacity!$G$33:$G$38,0),MATCH(Source_Data!C4205,Installed_Capacity!$H$32:$S$32,0)))</f>
        <v>0.52172169122124967</v>
      </c>
      <c r="V4205" s="21"/>
      <c r="W4205" s="2"/>
    </row>
    <row r="4206" spans="1:23" x14ac:dyDescent="0.25">
      <c r="A4206" s="17">
        <v>42911</v>
      </c>
      <c r="B4206" s="19">
        <v>2017</v>
      </c>
      <c r="C4206" s="19">
        <v>6</v>
      </c>
      <c r="D4206" s="19">
        <v>25</v>
      </c>
      <c r="E4206" s="19">
        <v>4</v>
      </c>
      <c r="F4206" s="69">
        <v>22932</v>
      </c>
      <c r="G4206" s="52">
        <f t="shared" si="65"/>
        <v>37496</v>
      </c>
      <c r="H4206" s="34">
        <v>0</v>
      </c>
      <c r="I4206" s="35">
        <v>1.40398E-2</v>
      </c>
      <c r="J4206" s="35">
        <f>H4206/(INDEX(Installed_Capacity!$H$6:$S$11,MATCH(Source_Data!B4206,Installed_Capacity!$G$6:$G$11,0),MATCH(Source_Data!C4206,Installed_Capacity!$H$5:$S$5,0)))</f>
        <v>0</v>
      </c>
      <c r="K4206" s="36">
        <f>I4206/(INDEX(Installed_Capacity!$H$15:$S$20,MATCH(Source_Data!B4206,Installed_Capacity!$G$15:$G$20,0),MATCH(Source_Data!C4206,Installed_Capacity!$H$14:$S$14,0)))</f>
        <v>3.6630661657274053E-6</v>
      </c>
      <c r="L4206" s="39">
        <v>0</v>
      </c>
      <c r="M4206" s="40">
        <v>0</v>
      </c>
      <c r="N4206" s="40">
        <f>L4206/(INDEX(Installed_Capacity!$V$6:$AG$11,MATCH(Source_Data!B4206,Installed_Capacity!$U$6:$U$11,0),MATCH(Source_Data!C4206,Installed_Capacity!$V$5:$AG$5,0)))</f>
        <v>0</v>
      </c>
      <c r="O4206" s="41">
        <f>M4206/(INDEX(Installed_Capacity!$V$15:$AG$20,MATCH(Source_Data!B4206,Installed_Capacity!$U$15:$U$20,0),MATCH(Source_Data!C4206,Installed_Capacity!$V$14:$AG$14,0)))</f>
        <v>0</v>
      </c>
      <c r="P4206" s="37">
        <v>0</v>
      </c>
      <c r="Q4206" s="38">
        <f>P4206/(INDEX(Installed_Capacity!$AJ$15:$AU$20,MATCH(Source_Data!B4206,Installed_Capacity!$AI$15:$AI$20,0),MATCH(Source_Data!C4206,Installed_Capacity!$AJ$14:$AU$14,0)))</f>
        <v>0</v>
      </c>
      <c r="R4206" s="63">
        <v>1121.9292386039999</v>
      </c>
      <c r="S4206" s="42">
        <v>1648.86279496</v>
      </c>
      <c r="T4206" s="42">
        <f>R4206/(INDEX(Installed_Capacity!$H$25:$S$30,MATCH(Source_Data!B4206,Installed_Capacity!$G$25:$G$30,0),MATCH(Source_Data!C4206,Installed_Capacity!$H$24:$S$24,0)))</f>
        <v>0.82066362270792192</v>
      </c>
      <c r="U4206" s="43">
        <f>S4206/(INDEX(Installed_Capacity!$H$33:$S$38,MATCH(Source_Data!B4206,Installed_Capacity!$G$33:$G$38,0),MATCH(Source_Data!C4206,Installed_Capacity!$H$32:$S$32,0)))</f>
        <v>0.48416078028899379</v>
      </c>
      <c r="V4206" s="21"/>
      <c r="W4206" s="2"/>
    </row>
    <row r="4207" spans="1:23" x14ac:dyDescent="0.25">
      <c r="A4207" s="17">
        <v>42911</v>
      </c>
      <c r="B4207" s="19">
        <v>2017</v>
      </c>
      <c r="C4207" s="19">
        <v>6</v>
      </c>
      <c r="D4207" s="19">
        <v>25</v>
      </c>
      <c r="E4207" s="19">
        <v>5</v>
      </c>
      <c r="F4207" s="69">
        <v>22765</v>
      </c>
      <c r="G4207" s="52">
        <f t="shared" si="65"/>
        <v>37496</v>
      </c>
      <c r="H4207" s="34">
        <v>0</v>
      </c>
      <c r="I4207" s="35">
        <v>1.3524700000000001E-2</v>
      </c>
      <c r="J4207" s="35">
        <f>H4207/(INDEX(Installed_Capacity!$H$6:$S$11,MATCH(Source_Data!B4207,Installed_Capacity!$G$6:$G$11,0),MATCH(Source_Data!C4207,Installed_Capacity!$H$5:$S$5,0)))</f>
        <v>0</v>
      </c>
      <c r="K4207" s="36">
        <f>I4207/(INDEX(Installed_Capacity!$H$15:$S$20,MATCH(Source_Data!B4207,Installed_Capacity!$G$15:$G$20,0),MATCH(Source_Data!C4207,Installed_Capacity!$H$14:$S$14,0)))</f>
        <v>3.5286735545815069E-6</v>
      </c>
      <c r="L4207" s="39">
        <v>0</v>
      </c>
      <c r="M4207" s="40">
        <v>0</v>
      </c>
      <c r="N4207" s="40">
        <f>L4207/(INDEX(Installed_Capacity!$V$6:$AG$11,MATCH(Source_Data!B4207,Installed_Capacity!$U$6:$U$11,0),MATCH(Source_Data!C4207,Installed_Capacity!$V$5:$AG$5,0)))</f>
        <v>0</v>
      </c>
      <c r="O4207" s="41">
        <f>M4207/(INDEX(Installed_Capacity!$V$15:$AG$20,MATCH(Source_Data!B4207,Installed_Capacity!$U$15:$U$20,0),MATCH(Source_Data!C4207,Installed_Capacity!$V$14:$AG$14,0)))</f>
        <v>0</v>
      </c>
      <c r="P4207" s="37">
        <v>0</v>
      </c>
      <c r="Q4207" s="38">
        <f>P4207/(INDEX(Installed_Capacity!$AJ$15:$AU$20,MATCH(Source_Data!B4207,Installed_Capacity!$AI$15:$AI$20,0),MATCH(Source_Data!C4207,Installed_Capacity!$AJ$14:$AU$14,0)))</f>
        <v>0</v>
      </c>
      <c r="R4207" s="63">
        <v>1119.1036774040001</v>
      </c>
      <c r="S4207" s="42">
        <v>1575.50948879</v>
      </c>
      <c r="T4207" s="42">
        <f>R4207/(INDEX(Installed_Capacity!$H$25:$S$30,MATCH(Source_Data!B4207,Installed_Capacity!$G$25:$G$30,0),MATCH(Source_Data!C4207,Installed_Capacity!$H$24:$S$24,0)))</f>
        <v>0.81859679423889997</v>
      </c>
      <c r="U4207" s="43">
        <f>S4207/(INDEX(Installed_Capacity!$H$33:$S$38,MATCH(Source_Data!B4207,Installed_Capacity!$G$33:$G$38,0),MATCH(Source_Data!C4207,Installed_Capacity!$H$32:$S$32,0)))</f>
        <v>0.4626218177624567</v>
      </c>
      <c r="V4207" s="21"/>
      <c r="W4207" s="2"/>
    </row>
    <row r="4208" spans="1:23" x14ac:dyDescent="0.25">
      <c r="A4208" s="17">
        <v>42911</v>
      </c>
      <c r="B4208" s="19">
        <v>2017</v>
      </c>
      <c r="C4208" s="19">
        <v>6</v>
      </c>
      <c r="D4208" s="19">
        <v>25</v>
      </c>
      <c r="E4208" s="19">
        <v>6</v>
      </c>
      <c r="F4208" s="69">
        <v>22629</v>
      </c>
      <c r="G4208" s="52">
        <f t="shared" si="65"/>
        <v>37496</v>
      </c>
      <c r="H4208" s="34">
        <v>0.3652455</v>
      </c>
      <c r="I4208" s="35">
        <v>7.3508206859999996</v>
      </c>
      <c r="J4208" s="35">
        <f>H4208/(INDEX(Installed_Capacity!$H$6:$S$11,MATCH(Source_Data!B4208,Installed_Capacity!$G$6:$G$11,0),MATCH(Source_Data!C4208,Installed_Capacity!$H$5:$S$5,0)))</f>
        <v>2.4180757110322547E-4</v>
      </c>
      <c r="K4208" s="36">
        <f>I4208/(INDEX(Installed_Capacity!$H$15:$S$20,MATCH(Source_Data!B4208,Installed_Capacity!$G$15:$G$20,0),MATCH(Source_Data!C4208,Installed_Capacity!$H$14:$S$14,0)))</f>
        <v>1.9178722307451469E-3</v>
      </c>
      <c r="L4208" s="39">
        <v>0.49896160000000001</v>
      </c>
      <c r="M4208" s="40">
        <v>3.6231813000000002</v>
      </c>
      <c r="N4208" s="40">
        <f>L4208/(INDEX(Installed_Capacity!$V$6:$AG$11,MATCH(Source_Data!B4208,Installed_Capacity!$U$6:$U$11,0),MATCH(Source_Data!C4208,Installed_Capacity!$V$5:$AG$5,0)))</f>
        <v>4.415315865388869E-4</v>
      </c>
      <c r="O4208" s="41">
        <f>M4208/(INDEX(Installed_Capacity!$V$15:$AG$20,MATCH(Source_Data!B4208,Installed_Capacity!$U$15:$U$20,0),MATCH(Source_Data!C4208,Installed_Capacity!$V$14:$AG$14,0)))</f>
        <v>1.4246264818637572E-3</v>
      </c>
      <c r="P4208" s="37">
        <v>0</v>
      </c>
      <c r="Q4208" s="38">
        <f>P4208/(INDEX(Installed_Capacity!$AJ$15:$AU$20,MATCH(Source_Data!B4208,Installed_Capacity!$AI$15:$AI$20,0),MATCH(Source_Data!C4208,Installed_Capacity!$AJ$14:$AU$14,0)))</f>
        <v>0</v>
      </c>
      <c r="R4208" s="63">
        <v>1125.632182196</v>
      </c>
      <c r="S4208" s="42">
        <v>1530.022328342</v>
      </c>
      <c r="T4208" s="42">
        <f>R4208/(INDEX(Installed_Capacity!$H$25:$S$30,MATCH(Source_Data!B4208,Installed_Capacity!$G$25:$G$30,0),MATCH(Source_Data!C4208,Installed_Capacity!$H$24:$S$24,0)))</f>
        <v>0.82337223480067301</v>
      </c>
      <c r="U4208" s="43">
        <f>S4208/(INDEX(Installed_Capacity!$H$33:$S$38,MATCH(Source_Data!B4208,Installed_Capacity!$G$33:$G$38,0),MATCH(Source_Data!C4208,Installed_Capacity!$H$32:$S$32,0)))</f>
        <v>0.44926527944832206</v>
      </c>
      <c r="V4208" s="21"/>
      <c r="W4208" s="2"/>
    </row>
    <row r="4209" spans="1:23" x14ac:dyDescent="0.25">
      <c r="A4209" s="17">
        <v>42911</v>
      </c>
      <c r="B4209" s="19">
        <v>2017</v>
      </c>
      <c r="C4209" s="19">
        <v>6</v>
      </c>
      <c r="D4209" s="19">
        <v>25</v>
      </c>
      <c r="E4209" s="19">
        <v>7</v>
      </c>
      <c r="F4209" s="69">
        <v>23406</v>
      </c>
      <c r="G4209" s="52">
        <f t="shared" si="65"/>
        <v>37496</v>
      </c>
      <c r="H4209" s="34">
        <v>124.6189859</v>
      </c>
      <c r="I4209" s="35">
        <v>453.10315492799998</v>
      </c>
      <c r="J4209" s="35">
        <f>H4209/(INDEX(Installed_Capacity!$H$6:$S$11,MATCH(Source_Data!B4209,Installed_Capacity!$G$6:$G$11,0),MATCH(Source_Data!C4209,Installed_Capacity!$H$5:$S$5,0)))</f>
        <v>8.2502903646522963E-2</v>
      </c>
      <c r="K4209" s="36">
        <f>I4209/(INDEX(Installed_Capacity!$H$15:$S$20,MATCH(Source_Data!B4209,Installed_Capacity!$G$15:$G$20,0),MATCH(Source_Data!C4209,Installed_Capacity!$H$14:$S$14,0)))</f>
        <v>0.11821727064495929</v>
      </c>
      <c r="L4209" s="39">
        <v>172.29344979999999</v>
      </c>
      <c r="M4209" s="40">
        <v>427.37701055000002</v>
      </c>
      <c r="N4209" s="40">
        <f>L4209/(INDEX(Installed_Capacity!$V$6:$AG$11,MATCH(Source_Data!B4209,Installed_Capacity!$U$6:$U$11,0),MATCH(Source_Data!C4209,Installed_Capacity!$V$5:$AG$5,0)))</f>
        <v>0.15246263488102504</v>
      </c>
      <c r="O4209" s="41">
        <f>M4209/(INDEX(Installed_Capacity!$V$15:$AG$20,MATCH(Source_Data!B4209,Installed_Capacity!$U$15:$U$20,0),MATCH(Source_Data!C4209,Installed_Capacity!$V$14:$AG$14,0)))</f>
        <v>0.16804364909073041</v>
      </c>
      <c r="P4209" s="37">
        <v>0</v>
      </c>
      <c r="Q4209" s="38">
        <f>P4209/(INDEX(Installed_Capacity!$AJ$15:$AU$20,MATCH(Source_Data!B4209,Installed_Capacity!$AI$15:$AI$20,0),MATCH(Source_Data!C4209,Installed_Capacity!$AJ$14:$AU$14,0)))</f>
        <v>0</v>
      </c>
      <c r="R4209" s="63">
        <v>1137.2307916</v>
      </c>
      <c r="S4209" s="42">
        <v>1455.9021177</v>
      </c>
      <c r="T4209" s="42">
        <f>R4209/(INDEX(Installed_Capacity!$H$25:$S$30,MATCH(Source_Data!B4209,Installed_Capacity!$G$25:$G$30,0),MATCH(Source_Data!C4209,Installed_Capacity!$H$24:$S$24,0)))</f>
        <v>0.83185633208982523</v>
      </c>
      <c r="U4209" s="43">
        <f>S4209/(INDEX(Installed_Capacity!$H$33:$S$38,MATCH(Source_Data!B4209,Installed_Capacity!$G$33:$G$38,0),MATCH(Source_Data!C4209,Installed_Capacity!$H$32:$S$32,0)))</f>
        <v>0.42750112834411458</v>
      </c>
      <c r="V4209" s="21"/>
      <c r="W4209" s="2"/>
    </row>
    <row r="4210" spans="1:23" x14ac:dyDescent="0.25">
      <c r="A4210" s="17">
        <v>42911</v>
      </c>
      <c r="B4210" s="19">
        <v>2017</v>
      </c>
      <c r="C4210" s="19">
        <v>6</v>
      </c>
      <c r="D4210" s="19">
        <v>25</v>
      </c>
      <c r="E4210" s="19">
        <v>8</v>
      </c>
      <c r="F4210" s="69">
        <v>24652</v>
      </c>
      <c r="G4210" s="52">
        <f t="shared" si="65"/>
        <v>37496</v>
      </c>
      <c r="H4210" s="34">
        <v>550.63779650000004</v>
      </c>
      <c r="I4210" s="35">
        <v>1615.3308409799999</v>
      </c>
      <c r="J4210" s="35">
        <f>H4210/(INDEX(Installed_Capacity!$H$6:$S$11,MATCH(Source_Data!B4210,Installed_Capacity!$G$6:$G$11,0),MATCH(Source_Data!C4210,Installed_Capacity!$H$5:$S$5,0)))</f>
        <v>0.36454491055823318</v>
      </c>
      <c r="K4210" s="36">
        <f>I4210/(INDEX(Installed_Capacity!$H$15:$S$20,MATCH(Source_Data!B4210,Installed_Capacity!$G$15:$G$20,0),MATCH(Source_Data!C4210,Installed_Capacity!$H$14:$S$14,0)))</f>
        <v>0.42144929059173447</v>
      </c>
      <c r="L4210" s="39">
        <v>673.93364999999994</v>
      </c>
      <c r="M4210" s="40">
        <v>1417.62135048</v>
      </c>
      <c r="N4210" s="40">
        <f>L4210/(INDEX(Installed_Capacity!$V$6:$AG$11,MATCH(Source_Data!B4210,Installed_Capacity!$U$6:$U$11,0),MATCH(Source_Data!C4210,Installed_Capacity!$V$5:$AG$5,0)))</f>
        <v>0.59636451724229456</v>
      </c>
      <c r="O4210" s="41">
        <f>M4210/(INDEX(Installed_Capacity!$V$15:$AG$20,MATCH(Source_Data!B4210,Installed_Capacity!$U$15:$U$20,0),MATCH(Source_Data!C4210,Installed_Capacity!$V$14:$AG$14,0)))</f>
        <v>0.55740542631672085</v>
      </c>
      <c r="P4210" s="37">
        <v>146.6014524</v>
      </c>
      <c r="Q4210" s="38">
        <f>P4210/(INDEX(Installed_Capacity!$AJ$15:$AU$20,MATCH(Source_Data!B4210,Installed_Capacity!$AI$15:$AI$20,0),MATCH(Source_Data!C4210,Installed_Capacity!$AJ$14:$AU$14,0)))</f>
        <v>0.15987072235550709</v>
      </c>
      <c r="R4210" s="63">
        <v>1121.8145777</v>
      </c>
      <c r="S4210" s="42">
        <v>1233.7028408189999</v>
      </c>
      <c r="T4210" s="42">
        <f>R4210/(INDEX(Installed_Capacity!$H$25:$S$30,MATCH(Source_Data!B4210,Installed_Capacity!$G$25:$G$30,0),MATCH(Source_Data!C4210,Installed_Capacity!$H$24:$S$24,0)))</f>
        <v>0.82057975107892622</v>
      </c>
      <c r="U4210" s="43">
        <f>S4210/(INDEX(Installed_Capacity!$H$33:$S$38,MATCH(Source_Data!B4210,Installed_Capacity!$G$33:$G$38,0),MATCH(Source_Data!C4210,Installed_Capacity!$H$32:$S$32,0)))</f>
        <v>0.3622560542220043</v>
      </c>
      <c r="V4210" s="21"/>
      <c r="W4210" s="2"/>
    </row>
    <row r="4211" spans="1:23" x14ac:dyDescent="0.25">
      <c r="A4211" s="17">
        <v>42911</v>
      </c>
      <c r="B4211" s="19">
        <v>2017</v>
      </c>
      <c r="C4211" s="19">
        <v>6</v>
      </c>
      <c r="D4211" s="19">
        <v>25</v>
      </c>
      <c r="E4211" s="19">
        <v>9</v>
      </c>
      <c r="F4211" s="69">
        <v>25966</v>
      </c>
      <c r="G4211" s="52">
        <f t="shared" si="65"/>
        <v>37496</v>
      </c>
      <c r="H4211" s="34">
        <v>941.40352829999995</v>
      </c>
      <c r="I4211" s="35">
        <v>2574.0666577799998</v>
      </c>
      <c r="J4211" s="35">
        <f>H4211/(INDEX(Installed_Capacity!$H$6:$S$11,MATCH(Source_Data!B4211,Installed_Capacity!$G$6:$G$11,0),MATCH(Source_Data!C4211,Installed_Capacity!$H$5:$S$5,0)))</f>
        <v>0.62324792668555684</v>
      </c>
      <c r="K4211" s="36">
        <f>I4211/(INDEX(Installed_Capacity!$H$15:$S$20,MATCH(Source_Data!B4211,Installed_Capacity!$G$15:$G$20,0),MATCH(Source_Data!C4211,Installed_Capacity!$H$14:$S$14,0)))</f>
        <v>0.67158908833750774</v>
      </c>
      <c r="L4211" s="39">
        <v>959.86907559999997</v>
      </c>
      <c r="M4211" s="40">
        <v>2006.8325678900001</v>
      </c>
      <c r="N4211" s="40">
        <f>L4211/(INDEX(Installed_Capacity!$V$6:$AG$11,MATCH(Source_Data!B4211,Installed_Capacity!$U$6:$U$11,0),MATCH(Source_Data!C4211,Installed_Capacity!$V$5:$AG$5,0)))</f>
        <v>0.84938904280265815</v>
      </c>
      <c r="O4211" s="41">
        <f>M4211/(INDEX(Installed_Capacity!$V$15:$AG$20,MATCH(Source_Data!B4211,Installed_Capacity!$U$15:$U$20,0),MATCH(Source_Data!C4211,Installed_Capacity!$V$14:$AG$14,0)))</f>
        <v>0.78908191011107853</v>
      </c>
      <c r="P4211" s="37">
        <v>606.6717721</v>
      </c>
      <c r="Q4211" s="38">
        <f>P4211/(INDEX(Installed_Capacity!$AJ$15:$AU$20,MATCH(Source_Data!B4211,Installed_Capacity!$AI$15:$AI$20,0),MATCH(Source_Data!C4211,Installed_Capacity!$AJ$14:$AU$14,0)))</f>
        <v>0.66158317568157032</v>
      </c>
      <c r="R4211" s="63">
        <v>1122.0349718959999</v>
      </c>
      <c r="S4211" s="42">
        <v>1120.7241212829999</v>
      </c>
      <c r="T4211" s="42">
        <f>R4211/(INDEX(Installed_Capacity!$H$25:$S$30,MATCH(Source_Data!B4211,Installed_Capacity!$G$25:$G$30,0),MATCH(Source_Data!C4211,Installed_Capacity!$H$24:$S$24,0)))</f>
        <v>0.82074096400848506</v>
      </c>
      <c r="U4211" s="43">
        <f>S4211/(INDEX(Installed_Capacity!$H$33:$S$38,MATCH(Source_Data!B4211,Installed_Capacity!$G$33:$G$38,0),MATCH(Source_Data!C4211,Installed_Capacity!$H$32:$S$32,0)))</f>
        <v>0.32908175665534223</v>
      </c>
      <c r="V4211" s="21"/>
      <c r="W4211" s="2"/>
    </row>
    <row r="4212" spans="1:23" x14ac:dyDescent="0.25">
      <c r="A4212" s="17">
        <v>42911</v>
      </c>
      <c r="B4212" s="19">
        <v>2017</v>
      </c>
      <c r="C4212" s="19">
        <v>6</v>
      </c>
      <c r="D4212" s="19">
        <v>25</v>
      </c>
      <c r="E4212" s="19">
        <v>10</v>
      </c>
      <c r="F4212" s="69">
        <v>27564</v>
      </c>
      <c r="G4212" s="52">
        <f t="shared" si="65"/>
        <v>37496</v>
      </c>
      <c r="H4212" s="34">
        <v>1182.2727943</v>
      </c>
      <c r="I4212" s="35">
        <v>3156.9164796099999</v>
      </c>
      <c r="J4212" s="35">
        <f>H4212/(INDEX(Installed_Capacity!$H$6:$S$11,MATCH(Source_Data!B4212,Installed_Capacity!$G$6:$G$11,0),MATCH(Source_Data!C4212,Installed_Capacity!$H$5:$S$5,0)))</f>
        <v>0.78271330590275934</v>
      </c>
      <c r="K4212" s="36">
        <f>I4212/(INDEX(Installed_Capacity!$H$15:$S$20,MATCH(Source_Data!B4212,Installed_Capacity!$G$15:$G$20,0),MATCH(Source_Data!C4212,Installed_Capacity!$H$14:$S$14,0)))</f>
        <v>0.82365802536265909</v>
      </c>
      <c r="L4212" s="39">
        <v>1042.4780527999999</v>
      </c>
      <c r="M4212" s="40">
        <v>2247.4049943999999</v>
      </c>
      <c r="N4212" s="40">
        <f>L4212/(INDEX(Installed_Capacity!$V$6:$AG$11,MATCH(Source_Data!B4212,Installed_Capacity!$U$6:$U$11,0),MATCH(Source_Data!C4212,Installed_Capacity!$V$5:$AG$5,0)))</f>
        <v>0.92248980399444258</v>
      </c>
      <c r="O4212" s="41">
        <f>M4212/(INDEX(Installed_Capacity!$V$15:$AG$20,MATCH(Source_Data!B4212,Installed_Capacity!$U$15:$U$20,0),MATCH(Source_Data!C4212,Installed_Capacity!$V$14:$AG$14,0)))</f>
        <v>0.88367443011894242</v>
      </c>
      <c r="P4212" s="37">
        <v>848.22906920000003</v>
      </c>
      <c r="Q4212" s="38">
        <f>P4212/(INDEX(Installed_Capacity!$AJ$15:$AU$20,MATCH(Source_Data!B4212,Installed_Capacity!$AI$15:$AI$20,0),MATCH(Source_Data!C4212,Installed_Capacity!$AJ$14:$AU$14,0)))</f>
        <v>0.92500443751363148</v>
      </c>
      <c r="R4212" s="63">
        <v>1132.064207804</v>
      </c>
      <c r="S4212" s="42">
        <v>1161.8344992249999</v>
      </c>
      <c r="T4212" s="42">
        <f>R4212/(INDEX(Installed_Capacity!$H$25:$S$30,MATCH(Source_Data!B4212,Installed_Capacity!$G$25:$G$30,0),MATCH(Source_Data!C4212,Installed_Capacity!$H$24:$S$24,0)))</f>
        <v>0.82807710321410288</v>
      </c>
      <c r="U4212" s="43">
        <f>S4212/(INDEX(Installed_Capacity!$H$33:$S$38,MATCH(Source_Data!B4212,Installed_Capacity!$G$33:$G$38,0),MATCH(Source_Data!C4212,Installed_Capacity!$H$32:$S$32,0)))</f>
        <v>0.34115312652505719</v>
      </c>
      <c r="V4212" s="21"/>
      <c r="W4212" s="2"/>
    </row>
    <row r="4213" spans="1:23" x14ac:dyDescent="0.25">
      <c r="A4213" s="17">
        <v>42911</v>
      </c>
      <c r="B4213" s="19">
        <v>2017</v>
      </c>
      <c r="C4213" s="19">
        <v>6</v>
      </c>
      <c r="D4213" s="19">
        <v>25</v>
      </c>
      <c r="E4213" s="19">
        <v>11</v>
      </c>
      <c r="F4213" s="69">
        <v>29316</v>
      </c>
      <c r="G4213" s="52">
        <f t="shared" si="65"/>
        <v>37496</v>
      </c>
      <c r="H4213" s="34">
        <v>1331.037611</v>
      </c>
      <c r="I4213" s="35">
        <v>3522.7676202100001</v>
      </c>
      <c r="J4213" s="35">
        <f>H4213/(INDEX(Installed_Capacity!$H$6:$S$11,MATCH(Source_Data!B4213,Installed_Capacity!$G$6:$G$11,0),MATCH(Source_Data!C4213,Installed_Capacity!$H$5:$S$5,0)))</f>
        <v>0.88120174447857635</v>
      </c>
      <c r="K4213" s="36">
        <f>I4213/(INDEX(Installed_Capacity!$H$15:$S$20,MATCH(Source_Data!B4213,Installed_Capacity!$G$15:$G$20,0),MATCH(Source_Data!C4213,Installed_Capacity!$H$14:$S$14,0)))</f>
        <v>0.91911073372208307</v>
      </c>
      <c r="L4213" s="39">
        <v>1066.1426475999999</v>
      </c>
      <c r="M4213" s="40">
        <v>2334.7775718900002</v>
      </c>
      <c r="N4213" s="40">
        <f>L4213/(INDEX(Installed_Capacity!$V$6:$AG$11,MATCH(Source_Data!B4213,Installed_Capacity!$U$6:$U$11,0),MATCH(Source_Data!C4213,Installed_Capacity!$V$5:$AG$5,0)))</f>
        <v>0.94343062606741157</v>
      </c>
      <c r="O4213" s="41">
        <f>M4213/(INDEX(Installed_Capacity!$V$15:$AG$20,MATCH(Source_Data!B4213,Installed_Capacity!$U$15:$U$20,0),MATCH(Source_Data!C4213,Installed_Capacity!$V$14:$AG$14,0)))</f>
        <v>0.91802912489531141</v>
      </c>
      <c r="P4213" s="37">
        <v>873.99084819999996</v>
      </c>
      <c r="Q4213" s="38">
        <f>P4213/(INDEX(Installed_Capacity!$AJ$15:$AU$20,MATCH(Source_Data!B4213,Installed_Capacity!$AI$15:$AI$20,0),MATCH(Source_Data!C4213,Installed_Capacity!$AJ$14:$AU$14,0)))</f>
        <v>0.95309798058887674</v>
      </c>
      <c r="R4213" s="63">
        <v>1132.4482198999999</v>
      </c>
      <c r="S4213" s="42">
        <v>1428.2665066960001</v>
      </c>
      <c r="T4213" s="42">
        <f>R4213/(INDEX(Installed_Capacity!$H$25:$S$30,MATCH(Source_Data!B4213,Installed_Capacity!$G$25:$G$30,0),MATCH(Source_Data!C4213,Installed_Capacity!$H$24:$S$24,0)))</f>
        <v>0.82835799861019677</v>
      </c>
      <c r="U4213" s="43">
        <f>S4213/(INDEX(Installed_Capacity!$H$33:$S$38,MATCH(Source_Data!B4213,Installed_Capacity!$G$33:$G$38,0),MATCH(Source_Data!C4213,Installed_Capacity!$H$32:$S$32,0)))</f>
        <v>0.4193863967676863</v>
      </c>
      <c r="V4213" s="21"/>
      <c r="W4213" s="2"/>
    </row>
    <row r="4214" spans="1:23" x14ac:dyDescent="0.25">
      <c r="A4214" s="17">
        <v>42911</v>
      </c>
      <c r="B4214" s="19">
        <v>2017</v>
      </c>
      <c r="C4214" s="19">
        <v>6</v>
      </c>
      <c r="D4214" s="19">
        <v>25</v>
      </c>
      <c r="E4214" s="19">
        <v>12</v>
      </c>
      <c r="F4214" s="69">
        <v>31197</v>
      </c>
      <c r="G4214" s="52">
        <f t="shared" si="65"/>
        <v>37496</v>
      </c>
      <c r="H4214" s="34">
        <v>1412.2908947999999</v>
      </c>
      <c r="I4214" s="35">
        <v>3770.0907801200001</v>
      </c>
      <c r="J4214" s="35">
        <f>H4214/(INDEX(Installed_Capacity!$H$6:$S$11,MATCH(Source_Data!B4214,Installed_Capacity!$G$6:$G$11,0),MATCH(Source_Data!C4214,Installed_Capacity!$H$5:$S$5,0)))</f>
        <v>0.93499476643186263</v>
      </c>
      <c r="K4214" s="36">
        <f>I4214/(INDEX(Installed_Capacity!$H$15:$S$20,MATCH(Source_Data!B4214,Installed_Capacity!$G$15:$G$20,0),MATCH(Source_Data!C4214,Installed_Capacity!$H$14:$S$14,0)))</f>
        <v>0.98363879673345855</v>
      </c>
      <c r="L4214" s="39">
        <v>1060.609835</v>
      </c>
      <c r="M4214" s="40">
        <v>2352.0850894700002</v>
      </c>
      <c r="N4214" s="40">
        <f>L4214/(INDEX(Installed_Capacity!$V$6:$AG$11,MATCH(Source_Data!B4214,Installed_Capacity!$U$6:$U$11,0),MATCH(Source_Data!C4214,Installed_Capacity!$V$5:$AG$5,0)))</f>
        <v>0.93853463502260903</v>
      </c>
      <c r="O4214" s="41">
        <f>M4214/(INDEX(Installed_Capacity!$V$15:$AG$20,MATCH(Source_Data!B4214,Installed_Capacity!$U$15:$U$20,0),MATCH(Source_Data!C4214,Installed_Capacity!$V$14:$AG$14,0)))</f>
        <v>0.92483440065664035</v>
      </c>
      <c r="P4214" s="37">
        <v>877.67262719999997</v>
      </c>
      <c r="Q4214" s="38">
        <f>P4214/(INDEX(Installed_Capacity!$AJ$15:$AU$20,MATCH(Source_Data!B4214,Installed_Capacity!$AI$15:$AI$20,0),MATCH(Source_Data!C4214,Installed_Capacity!$AJ$14:$AU$14,0)))</f>
        <v>0.95711300676117772</v>
      </c>
      <c r="R4214" s="63">
        <v>1115.0980709959999</v>
      </c>
      <c r="S4214" s="42">
        <v>1759.0952306209999</v>
      </c>
      <c r="T4214" s="42">
        <f>R4214/(INDEX(Installed_Capacity!$H$25:$S$30,MATCH(Source_Data!B4214,Installed_Capacity!$G$25:$G$30,0),MATCH(Source_Data!C4214,Installed_Capacity!$H$24:$S$24,0)))</f>
        <v>0.81566679174603174</v>
      </c>
      <c r="U4214" s="43">
        <f>S4214/(INDEX(Installed_Capacity!$H$33:$S$38,MATCH(Source_Data!B4214,Installed_Capacity!$G$33:$G$38,0),MATCH(Source_Data!C4214,Installed_Capacity!$H$32:$S$32,0)))</f>
        <v>0.51652867786417123</v>
      </c>
      <c r="V4214" s="21"/>
      <c r="W4214" s="2"/>
    </row>
    <row r="4215" spans="1:23" x14ac:dyDescent="0.25">
      <c r="A4215" s="17">
        <v>42911</v>
      </c>
      <c r="B4215" s="19">
        <v>2017</v>
      </c>
      <c r="C4215" s="19">
        <v>6</v>
      </c>
      <c r="D4215" s="19">
        <v>25</v>
      </c>
      <c r="E4215" s="19">
        <v>13</v>
      </c>
      <c r="F4215" s="69">
        <v>33102</v>
      </c>
      <c r="G4215" s="52">
        <f t="shared" si="65"/>
        <v>37496</v>
      </c>
      <c r="H4215" s="34">
        <v>1432.0675937000001</v>
      </c>
      <c r="I4215" s="35">
        <v>3801.37702962</v>
      </c>
      <c r="J4215" s="35">
        <f>H4215/(INDEX(Installed_Capacity!$H$6:$S$11,MATCH(Source_Data!B4215,Installed_Capacity!$G$6:$G$11,0),MATCH(Source_Data!C4215,Installed_Capacity!$H$5:$S$5,0)))</f>
        <v>0.94808775601133422</v>
      </c>
      <c r="K4215" s="36">
        <f>I4215/(INDEX(Installed_Capacity!$H$15:$S$20,MATCH(Source_Data!B4215,Installed_Capacity!$G$15:$G$20,0),MATCH(Source_Data!C4215,Installed_Capacity!$H$14:$S$14,0)))</f>
        <v>0.99180156272698805</v>
      </c>
      <c r="L4215" s="39">
        <v>1065.1093186999999</v>
      </c>
      <c r="M4215" s="40">
        <v>2337.48819723</v>
      </c>
      <c r="N4215" s="40">
        <f>L4215/(INDEX(Installed_Capacity!$V$6:$AG$11,MATCH(Source_Data!B4215,Installed_Capacity!$U$6:$U$11,0),MATCH(Source_Data!C4215,Installed_Capacity!$V$5:$AG$5,0)))</f>
        <v>0.94251623235728743</v>
      </c>
      <c r="O4215" s="41">
        <f>M4215/(INDEX(Installed_Capacity!$V$15:$AG$20,MATCH(Source_Data!B4215,Installed_Capacity!$U$15:$U$20,0),MATCH(Source_Data!C4215,Installed_Capacity!$V$14:$AG$14,0)))</f>
        <v>0.91909493649071083</v>
      </c>
      <c r="P4215" s="37">
        <v>752.15650349999999</v>
      </c>
      <c r="Q4215" s="38">
        <f>P4215/(INDEX(Installed_Capacity!$AJ$15:$AU$20,MATCH(Source_Data!B4215,Installed_Capacity!$AI$15:$AI$20,0),MATCH(Source_Data!C4215,Installed_Capacity!$AJ$14:$AU$14,0)))</f>
        <v>0.82023609978189749</v>
      </c>
      <c r="R4215" s="63">
        <v>1101.451418896</v>
      </c>
      <c r="S4215" s="42">
        <v>1809.2758597</v>
      </c>
      <c r="T4215" s="42">
        <f>R4215/(INDEX(Installed_Capacity!$H$25:$S$30,MATCH(Source_Data!B4215,Installed_Capacity!$G$25:$G$30,0),MATCH(Source_Data!C4215,Installed_Capacity!$H$24:$S$24,0)))</f>
        <v>0.80568460163557898</v>
      </c>
      <c r="U4215" s="43">
        <f>S4215/(INDEX(Installed_Capacity!$H$33:$S$38,MATCH(Source_Data!B4215,Installed_Capacity!$G$33:$G$38,0),MATCH(Source_Data!C4215,Installed_Capacity!$H$32:$S$32,0)))</f>
        <v>0.53126337416791714</v>
      </c>
      <c r="V4215" s="21"/>
      <c r="W4215" s="2"/>
    </row>
    <row r="4216" spans="1:23" x14ac:dyDescent="0.25">
      <c r="A4216" s="17">
        <v>42911</v>
      </c>
      <c r="B4216" s="19">
        <v>2017</v>
      </c>
      <c r="C4216" s="19">
        <v>6</v>
      </c>
      <c r="D4216" s="19">
        <v>25</v>
      </c>
      <c r="E4216" s="19">
        <v>14</v>
      </c>
      <c r="F4216" s="69">
        <v>34739</v>
      </c>
      <c r="G4216" s="52">
        <f t="shared" si="65"/>
        <v>37496</v>
      </c>
      <c r="H4216" s="34">
        <v>1425.1064068999999</v>
      </c>
      <c r="I4216" s="35">
        <v>3734.3010015499999</v>
      </c>
      <c r="J4216" s="35">
        <f>H4216/(INDEX(Installed_Capacity!$H$6:$S$11,MATCH(Source_Data!B4216,Installed_Capacity!$G$6:$G$11,0),MATCH(Source_Data!C4216,Installed_Capacity!$H$5:$S$5,0)))</f>
        <v>0.94347916351093686</v>
      </c>
      <c r="K4216" s="36">
        <f>I4216/(INDEX(Installed_Capacity!$H$15:$S$20,MATCH(Source_Data!B4216,Installed_Capacity!$G$15:$G$20,0),MATCH(Source_Data!C4216,Installed_Capacity!$H$14:$S$14,0)))</f>
        <v>0.97430103359163012</v>
      </c>
      <c r="L4216" s="39">
        <v>1062.4722956000001</v>
      </c>
      <c r="M4216" s="40">
        <v>2267.5739355300002</v>
      </c>
      <c r="N4216" s="40">
        <f>L4216/(INDEX(Installed_Capacity!$V$6:$AG$11,MATCH(Source_Data!B4216,Installed_Capacity!$U$6:$U$11,0),MATCH(Source_Data!C4216,Installed_Capacity!$V$5:$AG$5,0)))</f>
        <v>0.94018272814958359</v>
      </c>
      <c r="O4216" s="41">
        <f>M4216/(INDEX(Installed_Capacity!$V$15:$AG$20,MATCH(Source_Data!B4216,Installed_Capacity!$U$15:$U$20,0),MATCH(Source_Data!C4216,Installed_Capacity!$V$14:$AG$14,0)))</f>
        <v>0.8916048109820115</v>
      </c>
      <c r="P4216" s="37">
        <v>799.11620440000002</v>
      </c>
      <c r="Q4216" s="38">
        <f>P4216/(INDEX(Installed_Capacity!$AJ$15:$AU$20,MATCH(Source_Data!B4216,Installed_Capacity!$AI$15:$AI$20,0),MATCH(Source_Data!C4216,Installed_Capacity!$AJ$14:$AU$14,0)))</f>
        <v>0.87144624252998915</v>
      </c>
      <c r="R4216" s="63">
        <v>1087.423278904</v>
      </c>
      <c r="S4216" s="42">
        <v>1805.2657572549999</v>
      </c>
      <c r="T4216" s="42">
        <f>R4216/(INDEX(Installed_Capacity!$H$25:$S$30,MATCH(Source_Data!B4216,Installed_Capacity!$G$25:$G$30,0),MATCH(Source_Data!C4216,Installed_Capacity!$H$24:$S$24,0)))</f>
        <v>0.7954233625221272</v>
      </c>
      <c r="U4216" s="43">
        <f>S4216/(INDEX(Installed_Capacity!$H$33:$S$38,MATCH(Source_Data!B4216,Installed_Capacity!$G$33:$G$38,0),MATCH(Source_Data!C4216,Installed_Capacity!$H$32:$S$32,0)))</f>
        <v>0.53008587514571548</v>
      </c>
      <c r="V4216" s="21"/>
      <c r="W4216" s="2"/>
    </row>
    <row r="4217" spans="1:23" x14ac:dyDescent="0.25">
      <c r="A4217" s="17">
        <v>42911</v>
      </c>
      <c r="B4217" s="19">
        <v>2017</v>
      </c>
      <c r="C4217" s="19">
        <v>6</v>
      </c>
      <c r="D4217" s="19">
        <v>25</v>
      </c>
      <c r="E4217" s="19">
        <v>15</v>
      </c>
      <c r="F4217" s="69">
        <v>35747</v>
      </c>
      <c r="G4217" s="52">
        <f t="shared" si="65"/>
        <v>37496</v>
      </c>
      <c r="H4217" s="34">
        <v>1403.0526468999999</v>
      </c>
      <c r="I4217" s="35">
        <v>3616.10573858</v>
      </c>
      <c r="J4217" s="35">
        <f>H4217/(INDEX(Installed_Capacity!$H$6:$S$11,MATCH(Source_Data!B4217,Installed_Capacity!$G$6:$G$11,0),MATCH(Source_Data!C4217,Installed_Capacity!$H$5:$S$5,0)))</f>
        <v>0.92887866565595034</v>
      </c>
      <c r="K4217" s="36">
        <f>I4217/(INDEX(Installed_Capacity!$H$15:$S$20,MATCH(Source_Data!B4217,Installed_Capacity!$G$15:$G$20,0),MATCH(Source_Data!C4217,Installed_Capacity!$H$14:$S$14,0)))</f>
        <v>0.94346319624817365</v>
      </c>
      <c r="L4217" s="39">
        <v>1058.9304884000001</v>
      </c>
      <c r="M4217" s="40">
        <v>2314.0058434299999</v>
      </c>
      <c r="N4217" s="40">
        <f>L4217/(INDEX(Installed_Capacity!$V$6:$AG$11,MATCH(Source_Data!B4217,Installed_Capacity!$U$6:$U$11,0),MATCH(Source_Data!C4217,Installed_Capacity!$V$5:$AG$5,0)))</f>
        <v>0.93704857964550858</v>
      </c>
      <c r="O4217" s="41">
        <f>M4217/(INDEX(Installed_Capacity!$V$15:$AG$20,MATCH(Source_Data!B4217,Installed_Capacity!$U$15:$U$20,0),MATCH(Source_Data!C4217,Installed_Capacity!$V$14:$AG$14,0)))</f>
        <v>0.90986172945247235</v>
      </c>
      <c r="P4217" s="37">
        <v>845.90022550000003</v>
      </c>
      <c r="Q4217" s="38">
        <f>P4217/(INDEX(Installed_Capacity!$AJ$15:$AU$20,MATCH(Source_Data!B4217,Installed_Capacity!$AI$15:$AI$20,0),MATCH(Source_Data!C4217,Installed_Capacity!$AJ$14:$AU$14,0)))</f>
        <v>0.92246480425299893</v>
      </c>
      <c r="R4217" s="63">
        <v>1058.100655104</v>
      </c>
      <c r="S4217" s="42">
        <v>1987.929113998</v>
      </c>
      <c r="T4217" s="42">
        <f>R4217/(INDEX(Installed_Capacity!$H$25:$S$30,MATCH(Source_Data!B4217,Installed_Capacity!$G$25:$G$30,0),MATCH(Source_Data!C4217,Installed_Capacity!$H$24:$S$24,0)))</f>
        <v>0.77397458496379201</v>
      </c>
      <c r="U4217" s="43">
        <f>S4217/(INDEX(Installed_Capacity!$H$33:$S$38,MATCH(Source_Data!B4217,Installed_Capacity!$G$33:$G$38,0),MATCH(Source_Data!C4217,Installed_Capacity!$H$32:$S$32,0)))</f>
        <v>0.58372189240635308</v>
      </c>
      <c r="V4217" s="21"/>
      <c r="W4217" s="2"/>
    </row>
    <row r="4218" spans="1:23" x14ac:dyDescent="0.25">
      <c r="A4218" s="17">
        <v>42911</v>
      </c>
      <c r="B4218" s="19">
        <v>2017</v>
      </c>
      <c r="C4218" s="19">
        <v>6</v>
      </c>
      <c r="D4218" s="19">
        <v>25</v>
      </c>
      <c r="E4218" s="19">
        <v>16</v>
      </c>
      <c r="F4218" s="69">
        <v>36575</v>
      </c>
      <c r="G4218" s="52">
        <f t="shared" si="65"/>
        <v>37496</v>
      </c>
      <c r="H4218" s="34">
        <v>1323.5615453</v>
      </c>
      <c r="I4218" s="35">
        <v>3407.5676159599998</v>
      </c>
      <c r="J4218" s="35">
        <f>H4218/(INDEX(Installed_Capacity!$H$6:$S$11,MATCH(Source_Data!B4218,Installed_Capacity!$G$6:$G$11,0),MATCH(Source_Data!C4218,Installed_Capacity!$H$5:$S$5,0)))</f>
        <v>0.87625228093056517</v>
      </c>
      <c r="K4218" s="36">
        <f>I4218/(INDEX(Installed_Capacity!$H$15:$S$20,MATCH(Source_Data!B4218,Installed_Capacity!$G$15:$G$20,0),MATCH(Source_Data!C4218,Installed_Capacity!$H$14:$S$14,0)))</f>
        <v>0.88905437694635769</v>
      </c>
      <c r="L4218" s="39">
        <v>1041.5453407</v>
      </c>
      <c r="M4218" s="40">
        <v>2252.96745753</v>
      </c>
      <c r="N4218" s="40">
        <f>L4218/(INDEX(Installed_Capacity!$V$6:$AG$11,MATCH(Source_Data!B4218,Installed_Capacity!$U$6:$U$11,0),MATCH(Source_Data!C4218,Installed_Capacity!$V$5:$AG$5,0)))</f>
        <v>0.92166444618474952</v>
      </c>
      <c r="O4218" s="41">
        <f>M4218/(INDEX(Installed_Capacity!$V$15:$AG$20,MATCH(Source_Data!B4218,Installed_Capacity!$U$15:$U$20,0),MATCH(Source_Data!C4218,Installed_Capacity!$V$14:$AG$14,0)))</f>
        <v>0.88586157771748764</v>
      </c>
      <c r="P4218" s="37">
        <v>834.510671</v>
      </c>
      <c r="Q4218" s="38">
        <f>P4218/(INDEX(Installed_Capacity!$AJ$15:$AU$20,MATCH(Source_Data!B4218,Installed_Capacity!$AI$15:$AI$20,0),MATCH(Source_Data!C4218,Installed_Capacity!$AJ$14:$AU$14,0)))</f>
        <v>0.91004435223555069</v>
      </c>
      <c r="R4218" s="63">
        <v>1088.8341699959999</v>
      </c>
      <c r="S4218" s="42">
        <v>2099.4061178060001</v>
      </c>
      <c r="T4218" s="42">
        <f>R4218/(INDEX(Installed_Capacity!$H$25:$S$30,MATCH(Source_Data!B4218,Installed_Capacity!$G$25:$G$30,0),MATCH(Source_Data!C4218,Installed_Capacity!$H$24:$S$24,0)))</f>
        <v>0.79645539462804471</v>
      </c>
      <c r="U4218" s="43">
        <f>S4218/(INDEX(Installed_Capacity!$H$33:$S$38,MATCH(Source_Data!B4218,Installed_Capacity!$G$33:$G$38,0),MATCH(Source_Data!C4218,Installed_Capacity!$H$32:$S$32,0)))</f>
        <v>0.61645523644985778</v>
      </c>
      <c r="V4218" s="21"/>
      <c r="W4218" s="2"/>
    </row>
    <row r="4219" spans="1:23" x14ac:dyDescent="0.25">
      <c r="A4219" s="17">
        <v>42911</v>
      </c>
      <c r="B4219" s="19">
        <v>2017</v>
      </c>
      <c r="C4219" s="19">
        <v>6</v>
      </c>
      <c r="D4219" s="19">
        <v>25</v>
      </c>
      <c r="E4219" s="19">
        <v>17</v>
      </c>
      <c r="F4219" s="69">
        <v>37254</v>
      </c>
      <c r="G4219" s="52">
        <f t="shared" si="65"/>
        <v>37496</v>
      </c>
      <c r="H4219" s="34">
        <v>1177.5937423</v>
      </c>
      <c r="I4219" s="35">
        <v>2884.83650154</v>
      </c>
      <c r="J4219" s="35">
        <f>H4219/(INDEX(Installed_Capacity!$H$6:$S$11,MATCH(Source_Data!B4219,Installed_Capacity!$G$6:$G$11,0),MATCH(Source_Data!C4219,Installed_Capacity!$H$5:$S$5,0)))</f>
        <v>0.77961558067634129</v>
      </c>
      <c r="K4219" s="36">
        <f>I4219/(INDEX(Installed_Capacity!$H$15:$S$20,MATCH(Source_Data!B4219,Installed_Capacity!$G$15:$G$20,0),MATCH(Source_Data!C4219,Installed_Capacity!$H$14:$S$14,0)))</f>
        <v>0.75267076329054472</v>
      </c>
      <c r="L4219" s="39">
        <v>1015.903717</v>
      </c>
      <c r="M4219" s="40">
        <v>2128.0552516799999</v>
      </c>
      <c r="N4219" s="40">
        <f>L4219/(INDEX(Installed_Capacity!$V$6:$AG$11,MATCH(Source_Data!B4219,Installed_Capacity!$U$6:$U$11,0),MATCH(Source_Data!C4219,Installed_Capacity!$V$5:$AG$5,0)))</f>
        <v>0.8989741493889758</v>
      </c>
      <c r="O4219" s="41">
        <f>M4219/(INDEX(Installed_Capacity!$V$15:$AG$20,MATCH(Source_Data!B4219,Installed_Capacity!$U$15:$U$20,0),MATCH(Source_Data!C4219,Installed_Capacity!$V$14:$AG$14,0)))</f>
        <v>0.83674638815688596</v>
      </c>
      <c r="P4219" s="37">
        <v>819.64358679999998</v>
      </c>
      <c r="Q4219" s="38">
        <f>P4219/(INDEX(Installed_Capacity!$AJ$15:$AU$20,MATCH(Source_Data!B4219,Installed_Capacity!$AI$15:$AI$20,0),MATCH(Source_Data!C4219,Installed_Capacity!$AJ$14:$AU$14,0)))</f>
        <v>0.89383161046892035</v>
      </c>
      <c r="R4219" s="63">
        <v>1056.5253546040001</v>
      </c>
      <c r="S4219" s="42">
        <v>2197.4513088439999</v>
      </c>
      <c r="T4219" s="42">
        <f>R4219/(INDEX(Installed_Capacity!$H$25:$S$30,MATCH(Source_Data!B4219,Installed_Capacity!$G$25:$G$30,0),MATCH(Source_Data!C4219,Installed_Capacity!$H$24:$S$24,0)))</f>
        <v>0.77282229142271974</v>
      </c>
      <c r="U4219" s="43">
        <f>S4219/(INDEX(Installed_Capacity!$H$33:$S$38,MATCH(Source_Data!B4219,Installed_Capacity!$G$33:$G$38,0),MATCH(Source_Data!C4219,Installed_Capacity!$H$32:$S$32,0)))</f>
        <v>0.64524455496783251</v>
      </c>
      <c r="V4219" s="21"/>
      <c r="W4219" s="2"/>
    </row>
    <row r="4220" spans="1:23" x14ac:dyDescent="0.25">
      <c r="A4220" s="17">
        <v>42911</v>
      </c>
      <c r="B4220" s="19">
        <v>2017</v>
      </c>
      <c r="C4220" s="19">
        <v>6</v>
      </c>
      <c r="D4220" s="19">
        <v>25</v>
      </c>
      <c r="E4220" s="19">
        <v>18</v>
      </c>
      <c r="F4220" s="69">
        <v>37496</v>
      </c>
      <c r="G4220" s="52">
        <f t="shared" si="65"/>
        <v>37496</v>
      </c>
      <c r="H4220" s="34">
        <v>944.94735009999999</v>
      </c>
      <c r="I4220" s="35">
        <v>2223.2757136</v>
      </c>
      <c r="J4220" s="35">
        <f>H4220/(INDEX(Installed_Capacity!$H$6:$S$11,MATCH(Source_Data!B4220,Installed_Capacity!$G$6:$G$11,0),MATCH(Source_Data!C4220,Installed_Capacity!$H$5:$S$5,0)))</f>
        <v>0.62559408274190986</v>
      </c>
      <c r="K4220" s="36">
        <f>I4220/(INDEX(Installed_Capacity!$H$15:$S$20,MATCH(Source_Data!B4220,Installed_Capacity!$G$15:$G$20,0),MATCH(Source_Data!C4220,Installed_Capacity!$H$14:$S$14,0)))</f>
        <v>0.5800656735545815</v>
      </c>
      <c r="L4220" s="39">
        <v>945.14630399999999</v>
      </c>
      <c r="M4220" s="40">
        <v>1847.18522218</v>
      </c>
      <c r="N4220" s="40">
        <f>L4220/(INDEX(Installed_Capacity!$V$6:$AG$11,MATCH(Source_Data!B4220,Installed_Capacity!$U$6:$U$11,0),MATCH(Source_Data!C4220,Installed_Capacity!$V$5:$AG$5,0)))</f>
        <v>0.83636084844301672</v>
      </c>
      <c r="O4220" s="41">
        <f>M4220/(INDEX(Installed_Capacity!$V$15:$AG$20,MATCH(Source_Data!B4220,Installed_Capacity!$U$15:$U$20,0),MATCH(Source_Data!C4220,Installed_Capacity!$V$14:$AG$14,0)))</f>
        <v>0.72630894413840574</v>
      </c>
      <c r="P4220" s="37">
        <v>774.47434109999995</v>
      </c>
      <c r="Q4220" s="38">
        <f>P4220/(INDEX(Installed_Capacity!$AJ$15:$AU$20,MATCH(Source_Data!B4220,Installed_Capacity!$AI$15:$AI$20,0),MATCH(Source_Data!C4220,Installed_Capacity!$AJ$14:$AU$14,0)))</f>
        <v>0.84457398157033803</v>
      </c>
      <c r="R4220" s="63">
        <v>1124.279471504</v>
      </c>
      <c r="S4220" s="42">
        <v>2246.0993298829999</v>
      </c>
      <c r="T4220" s="42">
        <f>R4220/(INDEX(Installed_Capacity!$H$25:$S$30,MATCH(Source_Data!B4220,Installed_Capacity!$G$25:$G$30,0),MATCH(Source_Data!C4220,Installed_Capacity!$H$24:$S$24,0)))</f>
        <v>0.82238276022529444</v>
      </c>
      <c r="U4220" s="43">
        <f>S4220/(INDEX(Installed_Capacity!$H$33:$S$38,MATCH(Source_Data!B4220,Installed_Capacity!$G$33:$G$38,0),MATCH(Source_Data!C4220,Installed_Capacity!$H$32:$S$32,0)))</f>
        <v>0.65952922674146486</v>
      </c>
      <c r="V4220" s="21"/>
      <c r="W4220" s="2"/>
    </row>
    <row r="4221" spans="1:23" x14ac:dyDescent="0.25">
      <c r="A4221" s="17">
        <v>42911</v>
      </c>
      <c r="B4221" s="19">
        <v>2017</v>
      </c>
      <c r="C4221" s="19">
        <v>6</v>
      </c>
      <c r="D4221" s="19">
        <v>25</v>
      </c>
      <c r="E4221" s="19">
        <v>19</v>
      </c>
      <c r="F4221" s="69">
        <v>36796</v>
      </c>
      <c r="G4221" s="52">
        <f t="shared" si="65"/>
        <v>37496</v>
      </c>
      <c r="H4221" s="34">
        <v>584.05442830000004</v>
      </c>
      <c r="I4221" s="35">
        <v>1118.29626575</v>
      </c>
      <c r="J4221" s="35">
        <f>H4221/(INDEX(Installed_Capacity!$H$6:$S$11,MATCH(Source_Data!B4221,Installed_Capacity!$G$6:$G$11,0),MATCH(Source_Data!C4221,Installed_Capacity!$H$5:$S$5,0)))</f>
        <v>0.38666809775700439</v>
      </c>
      <c r="K4221" s="36">
        <f>I4221/(INDEX(Installed_Capacity!$H$15:$S$20,MATCH(Source_Data!B4221,Installed_Capacity!$G$15:$G$20,0),MATCH(Source_Data!C4221,Installed_Capacity!$H$14:$S$14,0)))</f>
        <v>0.29177005472500522</v>
      </c>
      <c r="L4221" s="39">
        <v>693.84486230000005</v>
      </c>
      <c r="M4221" s="40">
        <v>1157.68887724</v>
      </c>
      <c r="N4221" s="40">
        <f>L4221/(INDEX(Installed_Capacity!$V$6:$AG$11,MATCH(Source_Data!B4221,Installed_Capacity!$U$6:$U$11,0),MATCH(Source_Data!C4221,Installed_Capacity!$V$5:$AG$5,0)))</f>
        <v>0.6139839676303237</v>
      </c>
      <c r="O4221" s="41">
        <f>M4221/(INDEX(Installed_Capacity!$V$15:$AG$20,MATCH(Source_Data!B4221,Installed_Capacity!$U$15:$U$20,0),MATCH(Source_Data!C4221,Installed_Capacity!$V$14:$AG$14,0)))</f>
        <v>0.45520058084734111</v>
      </c>
      <c r="P4221" s="37">
        <v>572.2236408</v>
      </c>
      <c r="Q4221" s="38">
        <f>P4221/(INDEX(Installed_Capacity!$AJ$15:$AU$20,MATCH(Source_Data!B4221,Installed_Capacity!$AI$15:$AI$20,0),MATCH(Source_Data!C4221,Installed_Capacity!$AJ$14:$AU$14,0)))</f>
        <v>0.62401705648854966</v>
      </c>
      <c r="R4221" s="63">
        <v>1127.979868804</v>
      </c>
      <c r="S4221" s="42">
        <v>2188.7540657270001</v>
      </c>
      <c r="T4221" s="42">
        <f>R4221/(INDEX(Installed_Capacity!$H$25:$S$30,MATCH(Source_Data!B4221,Installed_Capacity!$G$25:$G$30,0),MATCH(Source_Data!C4221,Installed_Capacity!$H$24:$S$24,0)))</f>
        <v>0.82508950976812234</v>
      </c>
      <c r="U4221" s="43">
        <f>S4221/(INDEX(Installed_Capacity!$H$33:$S$38,MATCH(Source_Data!B4221,Installed_Capacity!$G$33:$G$38,0),MATCH(Source_Data!C4221,Installed_Capacity!$H$32:$S$32,0)))</f>
        <v>0.64269075605456893</v>
      </c>
      <c r="V4221" s="21"/>
      <c r="W4221" s="2"/>
    </row>
    <row r="4222" spans="1:23" x14ac:dyDescent="0.25">
      <c r="A4222" s="17">
        <v>42911</v>
      </c>
      <c r="B4222" s="19">
        <v>2017</v>
      </c>
      <c r="C4222" s="19">
        <v>6</v>
      </c>
      <c r="D4222" s="19">
        <v>25</v>
      </c>
      <c r="E4222" s="19">
        <v>20</v>
      </c>
      <c r="F4222" s="69">
        <v>35946</v>
      </c>
      <c r="G4222" s="52">
        <f t="shared" si="65"/>
        <v>37496</v>
      </c>
      <c r="H4222" s="34">
        <v>153.70665030000001</v>
      </c>
      <c r="I4222" s="35">
        <v>160.56778817700001</v>
      </c>
      <c r="J4222" s="35">
        <f>H4222/(INDEX(Installed_Capacity!$H$6:$S$11,MATCH(Source_Data!B4222,Installed_Capacity!$G$6:$G$11,0),MATCH(Source_Data!C4222,Installed_Capacity!$H$5:$S$5,0)))</f>
        <v>0.10176013604946772</v>
      </c>
      <c r="K4222" s="36">
        <f>I4222/(INDEX(Installed_Capacity!$H$15:$S$20,MATCH(Source_Data!B4222,Installed_Capacity!$G$15:$G$20,0),MATCH(Source_Data!C4222,Installed_Capacity!$H$14:$S$14,0)))</f>
        <v>4.1893077691765812E-2</v>
      </c>
      <c r="L4222" s="39">
        <v>211.91662729999999</v>
      </c>
      <c r="M4222" s="40">
        <v>239.697545187</v>
      </c>
      <c r="N4222" s="40">
        <f>L4222/(INDEX(Installed_Capacity!$V$6:$AG$11,MATCH(Source_Data!B4222,Installed_Capacity!$U$6:$U$11,0),MATCH(Source_Data!C4222,Installed_Capacity!$V$5:$AG$5,0)))</f>
        <v>0.18752522171192931</v>
      </c>
      <c r="O4222" s="41">
        <f>M4222/(INDEX(Installed_Capacity!$V$15:$AG$20,MATCH(Source_Data!B4222,Installed_Capacity!$U$15:$U$20,0),MATCH(Source_Data!C4222,Installed_Capacity!$V$14:$AG$14,0)))</f>
        <v>9.4248518701268075E-2</v>
      </c>
      <c r="P4222" s="37">
        <v>192.74735630000001</v>
      </c>
      <c r="Q4222" s="38">
        <f>P4222/(INDEX(Installed_Capacity!$AJ$15:$AU$20,MATCH(Source_Data!B4222,Installed_Capacity!$AI$15:$AI$20,0),MATCH(Source_Data!C4222,Installed_Capacity!$AJ$14:$AU$14,0)))</f>
        <v>0.21019340926935662</v>
      </c>
      <c r="R4222" s="63">
        <v>1148.0598559959999</v>
      </c>
      <c r="S4222" s="42">
        <v>2030.7530279499999</v>
      </c>
      <c r="T4222" s="42">
        <f>R4222/(INDEX(Installed_Capacity!$H$25:$S$30,MATCH(Source_Data!B4222,Installed_Capacity!$G$25:$G$30,0),MATCH(Source_Data!C4222,Installed_Capacity!$H$24:$S$24,0)))</f>
        <v>0.83977752614731915</v>
      </c>
      <c r="U4222" s="43">
        <f>S4222/(INDEX(Installed_Capacity!$H$33:$S$38,MATCH(Source_Data!B4222,Installed_Capacity!$G$33:$G$38,0),MATCH(Source_Data!C4222,Installed_Capacity!$H$32:$S$32,0)))</f>
        <v>0.59629641325636229</v>
      </c>
      <c r="V4222" s="21"/>
      <c r="W4222" s="2"/>
    </row>
    <row r="4223" spans="1:23" x14ac:dyDescent="0.25">
      <c r="A4223" s="17">
        <v>42911</v>
      </c>
      <c r="B4223" s="19">
        <v>2017</v>
      </c>
      <c r="C4223" s="19">
        <v>6</v>
      </c>
      <c r="D4223" s="19">
        <v>25</v>
      </c>
      <c r="E4223" s="19">
        <v>21</v>
      </c>
      <c r="F4223" s="69">
        <v>34590</v>
      </c>
      <c r="G4223" s="52">
        <f t="shared" si="65"/>
        <v>37496</v>
      </c>
      <c r="H4223" s="34">
        <v>1.9417926999999999</v>
      </c>
      <c r="I4223" s="35">
        <v>0.35092469999999998</v>
      </c>
      <c r="J4223" s="35">
        <f>H4223/(INDEX(Installed_Capacity!$H$6:$S$11,MATCH(Source_Data!B4223,Installed_Capacity!$G$6:$G$11,0),MATCH(Source_Data!C4223,Installed_Capacity!$H$5:$S$5,0)))</f>
        <v>1.2855467798315767E-3</v>
      </c>
      <c r="K4223" s="36">
        <f>I4223/(INDEX(Installed_Capacity!$H$15:$S$20,MATCH(Source_Data!B4223,Installed_Capacity!$G$15:$G$20,0),MATCH(Source_Data!C4223,Installed_Capacity!$H$14:$S$14,0)))</f>
        <v>9.1558312460864115E-5</v>
      </c>
      <c r="L4223" s="39">
        <v>2.7310091000000001</v>
      </c>
      <c r="M4223" s="40">
        <v>0.2349588</v>
      </c>
      <c r="N4223" s="40">
        <f>L4223/(INDEX(Installed_Capacity!$V$6:$AG$11,MATCH(Source_Data!B4223,Installed_Capacity!$U$6:$U$11,0),MATCH(Source_Data!C4223,Installed_Capacity!$V$5:$AG$5,0)))</f>
        <v>2.4166725070128396E-3</v>
      </c>
      <c r="O4223" s="41">
        <f>M4223/(INDEX(Installed_Capacity!$V$15:$AG$20,MATCH(Source_Data!B4223,Installed_Capacity!$U$15:$U$20,0),MATCH(Source_Data!C4223,Installed_Capacity!$V$14:$AG$14,0)))</f>
        <v>9.2385255086995001E-5</v>
      </c>
      <c r="P4223" s="37">
        <v>13.4906126</v>
      </c>
      <c r="Q4223" s="38">
        <f>P4223/(INDEX(Installed_Capacity!$AJ$15:$AU$20,MATCH(Source_Data!B4223,Installed_Capacity!$AI$15:$AI$20,0),MATCH(Source_Data!C4223,Installed_Capacity!$AJ$14:$AU$14,0)))</f>
        <v>1.4711682224645584E-2</v>
      </c>
      <c r="R4223" s="63">
        <v>1137.5529656000001</v>
      </c>
      <c r="S4223" s="42">
        <v>1671.4062753359999</v>
      </c>
      <c r="T4223" s="42">
        <f>R4223/(INDEX(Installed_Capacity!$H$25:$S$30,MATCH(Source_Data!B4223,Installed_Capacity!$G$25:$G$30,0),MATCH(Source_Data!C4223,Installed_Capacity!$H$24:$S$24,0)))</f>
        <v>0.83209199444078719</v>
      </c>
      <c r="U4223" s="43">
        <f>S4223/(INDEX(Installed_Capacity!$H$33:$S$38,MATCH(Source_Data!B4223,Installed_Capacity!$G$33:$G$38,0),MATCH(Source_Data!C4223,Installed_Capacity!$H$32:$S$32,0)))</f>
        <v>0.49078029349690661</v>
      </c>
      <c r="V4223" s="21"/>
      <c r="W4223" s="2"/>
    </row>
    <row r="4224" spans="1:23" x14ac:dyDescent="0.25">
      <c r="A4224" s="17">
        <v>42911</v>
      </c>
      <c r="B4224" s="19">
        <v>2017</v>
      </c>
      <c r="C4224" s="19">
        <v>6</v>
      </c>
      <c r="D4224" s="19">
        <v>25</v>
      </c>
      <c r="E4224" s="19">
        <v>22</v>
      </c>
      <c r="F4224" s="69">
        <v>31706</v>
      </c>
      <c r="G4224" s="52">
        <f t="shared" si="65"/>
        <v>37496</v>
      </c>
      <c r="H4224" s="34">
        <v>0</v>
      </c>
      <c r="I4224" s="35">
        <v>9.5818799999999996E-2</v>
      </c>
      <c r="J4224" s="35">
        <f>H4224/(INDEX(Installed_Capacity!$H$6:$S$11,MATCH(Source_Data!B4224,Installed_Capacity!$G$6:$G$11,0),MATCH(Source_Data!C4224,Installed_Capacity!$H$5:$S$5,0)))</f>
        <v>0</v>
      </c>
      <c r="K4224" s="36">
        <f>I4224/(INDEX(Installed_Capacity!$H$15:$S$20,MATCH(Source_Data!B4224,Installed_Capacity!$G$15:$G$20,0),MATCH(Source_Data!C4224,Installed_Capacity!$H$14:$S$14,0)))</f>
        <v>2.49996869129618E-5</v>
      </c>
      <c r="L4224" s="39">
        <v>0</v>
      </c>
      <c r="M4224" s="40">
        <v>0</v>
      </c>
      <c r="N4224" s="40">
        <f>L4224/(INDEX(Installed_Capacity!$V$6:$AG$11,MATCH(Source_Data!B4224,Installed_Capacity!$U$6:$U$11,0),MATCH(Source_Data!C4224,Installed_Capacity!$V$5:$AG$5,0)))</f>
        <v>0</v>
      </c>
      <c r="O4224" s="41">
        <f>M4224/(INDEX(Installed_Capacity!$V$15:$AG$20,MATCH(Source_Data!B4224,Installed_Capacity!$U$15:$U$20,0),MATCH(Source_Data!C4224,Installed_Capacity!$V$14:$AG$14,0)))</f>
        <v>0</v>
      </c>
      <c r="P4224" s="37">
        <v>0</v>
      </c>
      <c r="Q4224" s="38">
        <f>P4224/(INDEX(Installed_Capacity!$AJ$15:$AU$20,MATCH(Source_Data!B4224,Installed_Capacity!$AI$15:$AI$20,0),MATCH(Source_Data!C4224,Installed_Capacity!$AJ$14:$AU$14,0)))</f>
        <v>0</v>
      </c>
      <c r="R4224" s="63">
        <v>1138.7878450000001</v>
      </c>
      <c r="S4224" s="42">
        <v>1391.0968544790001</v>
      </c>
      <c r="T4224" s="42">
        <f>R4224/(INDEX(Installed_Capacity!$H$25:$S$30,MATCH(Source_Data!B4224,Installed_Capacity!$G$25:$G$30,0),MATCH(Source_Data!C4224,Installed_Capacity!$H$24:$S$24,0)))</f>
        <v>0.83299527832638443</v>
      </c>
      <c r="U4224" s="43">
        <f>S4224/(INDEX(Installed_Capacity!$H$33:$S$38,MATCH(Source_Data!B4224,Installed_Capacity!$G$33:$G$38,0),MATCH(Source_Data!C4224,Installed_Capacity!$H$32:$S$32,0)))</f>
        <v>0.40847215461517911</v>
      </c>
      <c r="V4224" s="21"/>
      <c r="W4224" s="2"/>
    </row>
    <row r="4225" spans="1:23" x14ac:dyDescent="0.25">
      <c r="A4225" s="17">
        <v>42911</v>
      </c>
      <c r="B4225" s="19">
        <v>2017</v>
      </c>
      <c r="C4225" s="19">
        <v>6</v>
      </c>
      <c r="D4225" s="19">
        <v>25</v>
      </c>
      <c r="E4225" s="19">
        <v>23</v>
      </c>
      <c r="F4225" s="69">
        <v>28568</v>
      </c>
      <c r="G4225" s="52">
        <f t="shared" si="65"/>
        <v>37496</v>
      </c>
      <c r="H4225" s="34">
        <v>0</v>
      </c>
      <c r="I4225" s="35">
        <v>7.6725799999999997E-2</v>
      </c>
      <c r="J4225" s="35">
        <f>H4225/(INDEX(Installed_Capacity!$H$6:$S$11,MATCH(Source_Data!B4225,Installed_Capacity!$G$6:$G$11,0),MATCH(Source_Data!C4225,Installed_Capacity!$H$5:$S$5,0)))</f>
        <v>0</v>
      </c>
      <c r="K4225" s="36">
        <f>I4225/(INDEX(Installed_Capacity!$H$15:$S$20,MATCH(Source_Data!B4225,Installed_Capacity!$G$15:$G$20,0),MATCH(Source_Data!C4225,Installed_Capacity!$H$14:$S$14,0)))</f>
        <v>2.0018211229388436E-5</v>
      </c>
      <c r="L4225" s="39">
        <v>0</v>
      </c>
      <c r="M4225" s="40">
        <v>0</v>
      </c>
      <c r="N4225" s="40">
        <f>L4225/(INDEX(Installed_Capacity!$V$6:$AG$11,MATCH(Source_Data!B4225,Installed_Capacity!$U$6:$U$11,0),MATCH(Source_Data!C4225,Installed_Capacity!$V$5:$AG$5,0)))</f>
        <v>0</v>
      </c>
      <c r="O4225" s="41">
        <f>M4225/(INDEX(Installed_Capacity!$V$15:$AG$20,MATCH(Source_Data!B4225,Installed_Capacity!$U$15:$U$20,0),MATCH(Source_Data!C4225,Installed_Capacity!$V$14:$AG$14,0)))</f>
        <v>0</v>
      </c>
      <c r="P4225" s="37">
        <v>0</v>
      </c>
      <c r="Q4225" s="38">
        <f>P4225/(INDEX(Installed_Capacity!$AJ$15:$AU$20,MATCH(Source_Data!B4225,Installed_Capacity!$AI$15:$AI$20,0),MATCH(Source_Data!C4225,Installed_Capacity!$AJ$14:$AU$14,0)))</f>
        <v>0</v>
      </c>
      <c r="R4225" s="63">
        <v>1108.2694380959999</v>
      </c>
      <c r="S4225" s="42">
        <v>1189.9168822900001</v>
      </c>
      <c r="T4225" s="42">
        <f>R4225/(INDEX(Installed_Capacity!$H$25:$S$30,MATCH(Source_Data!B4225,Installed_Capacity!$G$25:$G$30,0),MATCH(Source_Data!C4225,Installed_Capacity!$H$24:$S$24,0)))</f>
        <v>0.81067181486065398</v>
      </c>
      <c r="U4225" s="43">
        <f>S4225/(INDEX(Installed_Capacity!$H$33:$S$38,MATCH(Source_Data!B4225,Installed_Capacity!$G$33:$G$38,0),MATCH(Source_Data!C4225,Installed_Capacity!$H$32:$S$32,0)))</f>
        <v>0.3493990451901422</v>
      </c>
      <c r="V4225" s="21"/>
      <c r="W4225" s="2"/>
    </row>
    <row r="4226" spans="1:23" x14ac:dyDescent="0.25">
      <c r="A4226" s="17">
        <v>42911</v>
      </c>
      <c r="B4226" s="19">
        <v>2017</v>
      </c>
      <c r="C4226" s="19">
        <v>6</v>
      </c>
      <c r="D4226" s="19">
        <v>25</v>
      </c>
      <c r="E4226" s="19">
        <v>24</v>
      </c>
      <c r="F4226" s="69">
        <v>26247</v>
      </c>
      <c r="G4226" s="52">
        <f t="shared" si="65"/>
        <v>37496</v>
      </c>
      <c r="H4226" s="34">
        <v>0</v>
      </c>
      <c r="I4226" s="35">
        <v>5.4721199999999998E-2</v>
      </c>
      <c r="J4226" s="35">
        <f>H4226/(INDEX(Installed_Capacity!$H$6:$S$11,MATCH(Source_Data!B4226,Installed_Capacity!$G$6:$G$11,0),MATCH(Source_Data!C4226,Installed_Capacity!$H$5:$S$5,0)))</f>
        <v>0</v>
      </c>
      <c r="K4226" s="36">
        <f>I4226/(INDEX(Installed_Capacity!$H$15:$S$20,MATCH(Source_Data!B4226,Installed_Capacity!$G$15:$G$20,0),MATCH(Source_Data!C4226,Installed_Capacity!$H$14:$S$14,0)))</f>
        <v>1.4277082028804006E-5</v>
      </c>
      <c r="L4226" s="39">
        <v>0</v>
      </c>
      <c r="M4226" s="40">
        <v>0</v>
      </c>
      <c r="N4226" s="40">
        <f>L4226/(INDEX(Installed_Capacity!$V$6:$AG$11,MATCH(Source_Data!B4226,Installed_Capacity!$U$6:$U$11,0),MATCH(Source_Data!C4226,Installed_Capacity!$V$5:$AG$5,0)))</f>
        <v>0</v>
      </c>
      <c r="O4226" s="41">
        <f>M4226/(INDEX(Installed_Capacity!$V$15:$AG$20,MATCH(Source_Data!B4226,Installed_Capacity!$U$15:$U$20,0),MATCH(Source_Data!C4226,Installed_Capacity!$V$14:$AG$14,0)))</f>
        <v>0</v>
      </c>
      <c r="P4226" s="37">
        <v>0</v>
      </c>
      <c r="Q4226" s="38">
        <f>P4226/(INDEX(Installed_Capacity!$AJ$15:$AU$20,MATCH(Source_Data!B4226,Installed_Capacity!$AI$15:$AI$20,0),MATCH(Source_Data!C4226,Installed_Capacity!$AJ$14:$AU$14,0)))</f>
        <v>0</v>
      </c>
      <c r="R4226" s="63">
        <v>1096.1798922</v>
      </c>
      <c r="S4226" s="42">
        <v>1100.21446072</v>
      </c>
      <c r="T4226" s="42">
        <f>R4226/(INDEX(Installed_Capacity!$H$25:$S$30,MATCH(Source_Data!B4226,Installed_Capacity!$G$25:$G$30,0),MATCH(Source_Data!C4226,Installed_Capacity!$H$24:$S$24,0)))</f>
        <v>0.80182860961158664</v>
      </c>
      <c r="U4226" s="43">
        <f>S4226/(INDEX(Installed_Capacity!$H$33:$S$38,MATCH(Source_Data!B4226,Installed_Capacity!$G$33:$G$38,0),MATCH(Source_Data!C4226,Installed_Capacity!$H$32:$S$32,0)))</f>
        <v>0.32305944037044765</v>
      </c>
      <c r="V4226" s="21"/>
      <c r="W4226" s="2"/>
    </row>
    <row r="4227" spans="1:23" x14ac:dyDescent="0.25">
      <c r="A4227" s="17">
        <v>42912</v>
      </c>
      <c r="B4227" s="19">
        <v>2017</v>
      </c>
      <c r="C4227" s="19">
        <v>6</v>
      </c>
      <c r="D4227" s="19">
        <v>26</v>
      </c>
      <c r="E4227" s="19">
        <v>1</v>
      </c>
      <c r="F4227" s="69">
        <v>24636</v>
      </c>
      <c r="G4227" s="52">
        <f t="shared" ref="G4227:G4290" si="66">_xlfn.MAXIFS($F:$F,$B:$B,B4227,$C:$C,C4227,$D:$D,D4227)</f>
        <v>39969</v>
      </c>
      <c r="H4227" s="34">
        <v>0</v>
      </c>
      <c r="I4227" s="35">
        <v>4.3478599999999999E-2</v>
      </c>
      <c r="J4227" s="35">
        <f>H4227/(INDEX(Installed_Capacity!$H$6:$S$11,MATCH(Source_Data!B4227,Installed_Capacity!$G$6:$G$11,0),MATCH(Source_Data!C4227,Installed_Capacity!$H$5:$S$5,0)))</f>
        <v>0</v>
      </c>
      <c r="K4227" s="36">
        <f>I4227/(INDEX(Installed_Capacity!$H$15:$S$20,MATCH(Source_Data!B4227,Installed_Capacity!$G$15:$G$20,0),MATCH(Source_Data!C4227,Installed_Capacity!$H$14:$S$14,0)))</f>
        <v>1.1343821749112919E-5</v>
      </c>
      <c r="L4227" s="39">
        <v>0</v>
      </c>
      <c r="M4227" s="40">
        <v>0</v>
      </c>
      <c r="N4227" s="40">
        <f>L4227/(INDEX(Installed_Capacity!$V$6:$AG$11,MATCH(Source_Data!B4227,Installed_Capacity!$U$6:$U$11,0),MATCH(Source_Data!C4227,Installed_Capacity!$V$5:$AG$5,0)))</f>
        <v>0</v>
      </c>
      <c r="O4227" s="41">
        <f>M4227/(INDEX(Installed_Capacity!$V$15:$AG$20,MATCH(Source_Data!B4227,Installed_Capacity!$U$15:$U$20,0),MATCH(Source_Data!C4227,Installed_Capacity!$V$14:$AG$14,0)))</f>
        <v>0</v>
      </c>
      <c r="P4227" s="37">
        <v>0</v>
      </c>
      <c r="Q4227" s="38">
        <f>P4227/(INDEX(Installed_Capacity!$AJ$15:$AU$20,MATCH(Source_Data!B4227,Installed_Capacity!$AI$15:$AI$20,0),MATCH(Source_Data!C4227,Installed_Capacity!$AJ$14:$AU$14,0)))</f>
        <v>0</v>
      </c>
      <c r="R4227" s="63">
        <v>1117.5805190999999</v>
      </c>
      <c r="S4227" s="42">
        <v>1084.77658572</v>
      </c>
      <c r="T4227" s="42">
        <f>R4227/(INDEX(Installed_Capacity!$H$25:$S$30,MATCH(Source_Data!B4227,Installed_Capacity!$G$25:$G$30,0),MATCH(Source_Data!C4227,Installed_Capacity!$H$24:$S$24,0)))</f>
        <v>0.81748264143076588</v>
      </c>
      <c r="U4227" s="43">
        <f>S4227/(INDEX(Installed_Capacity!$H$33:$S$38,MATCH(Source_Data!B4227,Installed_Capacity!$G$33:$G$38,0),MATCH(Source_Data!C4227,Installed_Capacity!$H$32:$S$32,0)))</f>
        <v>0.31852636846849758</v>
      </c>
      <c r="V4227" s="21"/>
      <c r="W4227" s="2"/>
    </row>
    <row r="4228" spans="1:23" x14ac:dyDescent="0.25">
      <c r="A4228" s="17">
        <v>42912</v>
      </c>
      <c r="B4228" s="19">
        <v>2017</v>
      </c>
      <c r="C4228" s="19">
        <v>6</v>
      </c>
      <c r="D4228" s="19">
        <v>26</v>
      </c>
      <c r="E4228" s="19">
        <v>2</v>
      </c>
      <c r="F4228" s="69">
        <v>23623</v>
      </c>
      <c r="G4228" s="52">
        <f t="shared" si="66"/>
        <v>39969</v>
      </c>
      <c r="H4228" s="34">
        <v>0</v>
      </c>
      <c r="I4228" s="35">
        <v>3.0891700000000001E-2</v>
      </c>
      <c r="J4228" s="35">
        <f>H4228/(INDEX(Installed_Capacity!$H$6:$S$11,MATCH(Source_Data!B4228,Installed_Capacity!$G$6:$G$11,0),MATCH(Source_Data!C4228,Installed_Capacity!$H$5:$S$5,0)))</f>
        <v>0</v>
      </c>
      <c r="K4228" s="36">
        <f>I4228/(INDEX(Installed_Capacity!$H$15:$S$20,MATCH(Source_Data!B4228,Installed_Capacity!$G$15:$G$20,0),MATCH(Source_Data!C4228,Installed_Capacity!$H$14:$S$14,0)))</f>
        <v>8.0598257148820707E-6</v>
      </c>
      <c r="L4228" s="39">
        <v>0</v>
      </c>
      <c r="M4228" s="40">
        <v>0</v>
      </c>
      <c r="N4228" s="40">
        <f>L4228/(INDEX(Installed_Capacity!$V$6:$AG$11,MATCH(Source_Data!B4228,Installed_Capacity!$U$6:$U$11,0),MATCH(Source_Data!C4228,Installed_Capacity!$V$5:$AG$5,0)))</f>
        <v>0</v>
      </c>
      <c r="O4228" s="41">
        <f>M4228/(INDEX(Installed_Capacity!$V$15:$AG$20,MATCH(Source_Data!B4228,Installed_Capacity!$U$15:$U$20,0),MATCH(Source_Data!C4228,Installed_Capacity!$V$14:$AG$14,0)))</f>
        <v>0</v>
      </c>
      <c r="P4228" s="37">
        <v>0</v>
      </c>
      <c r="Q4228" s="38">
        <f>P4228/(INDEX(Installed_Capacity!$AJ$15:$AU$20,MATCH(Source_Data!B4228,Installed_Capacity!$AI$15:$AI$20,0),MATCH(Source_Data!C4228,Installed_Capacity!$AJ$14:$AU$14,0)))</f>
        <v>0</v>
      </c>
      <c r="R4228" s="63">
        <v>1125.7869218000001</v>
      </c>
      <c r="S4228" s="42">
        <v>1088.3768832220001</v>
      </c>
      <c r="T4228" s="42">
        <f>R4228/(INDEX(Installed_Capacity!$H$25:$S$30,MATCH(Source_Data!B4228,Installed_Capacity!$G$25:$G$30,0),MATCH(Source_Data!C4228,Installed_Capacity!$H$24:$S$24,0)))</f>
        <v>0.82348542301221572</v>
      </c>
      <c r="U4228" s="43">
        <f>S4228/(INDEX(Installed_Capacity!$H$33:$S$38,MATCH(Source_Data!B4228,Installed_Capacity!$G$33:$G$38,0),MATCH(Source_Data!C4228,Installed_Capacity!$H$32:$S$32,0)))</f>
        <v>0.31958353517343446</v>
      </c>
      <c r="V4228" s="21"/>
      <c r="W4228" s="2"/>
    </row>
    <row r="4229" spans="1:23" x14ac:dyDescent="0.25">
      <c r="A4229" s="17">
        <v>42912</v>
      </c>
      <c r="B4229" s="19">
        <v>2017</v>
      </c>
      <c r="C4229" s="19">
        <v>6</v>
      </c>
      <c r="D4229" s="19">
        <v>26</v>
      </c>
      <c r="E4229" s="19">
        <v>3</v>
      </c>
      <c r="F4229" s="69">
        <v>23186</v>
      </c>
      <c r="G4229" s="52">
        <f t="shared" si="66"/>
        <v>39969</v>
      </c>
      <c r="H4229" s="34">
        <v>0</v>
      </c>
      <c r="I4229" s="35">
        <v>2.5796900000000001E-2</v>
      </c>
      <c r="J4229" s="35">
        <f>H4229/(INDEX(Installed_Capacity!$H$6:$S$11,MATCH(Source_Data!B4229,Installed_Capacity!$G$6:$G$11,0),MATCH(Source_Data!C4229,Installed_Capacity!$H$5:$S$5,0)))</f>
        <v>0</v>
      </c>
      <c r="K4229" s="36">
        <f>I4229/(INDEX(Installed_Capacity!$H$15:$S$20,MATCH(Source_Data!B4229,Installed_Capacity!$G$15:$G$20,0),MATCH(Source_Data!C4229,Installed_Capacity!$H$14:$S$14,0)))</f>
        <v>6.7305625130452928E-6</v>
      </c>
      <c r="L4229" s="39">
        <v>0</v>
      </c>
      <c r="M4229" s="40">
        <v>0</v>
      </c>
      <c r="N4229" s="40">
        <f>L4229/(INDEX(Installed_Capacity!$V$6:$AG$11,MATCH(Source_Data!B4229,Installed_Capacity!$U$6:$U$11,0),MATCH(Source_Data!C4229,Installed_Capacity!$V$5:$AG$5,0)))</f>
        <v>0</v>
      </c>
      <c r="O4229" s="41">
        <f>M4229/(INDEX(Installed_Capacity!$V$15:$AG$20,MATCH(Source_Data!B4229,Installed_Capacity!$U$15:$U$20,0),MATCH(Source_Data!C4229,Installed_Capacity!$V$14:$AG$14,0)))</f>
        <v>0</v>
      </c>
      <c r="P4229" s="37">
        <v>0</v>
      </c>
      <c r="Q4229" s="38">
        <f>P4229/(INDEX(Installed_Capacity!$AJ$15:$AU$20,MATCH(Source_Data!B4229,Installed_Capacity!$AI$15:$AI$20,0),MATCH(Source_Data!C4229,Installed_Capacity!$AJ$14:$AU$14,0)))</f>
        <v>0</v>
      </c>
      <c r="R4229" s="63">
        <v>1117.9491083</v>
      </c>
      <c r="S4229" s="42">
        <v>1050.48766834</v>
      </c>
      <c r="T4229" s="42">
        <f>R4229/(INDEX(Installed_Capacity!$H$25:$S$30,MATCH(Source_Data!B4229,Installed_Capacity!$G$25:$G$30,0),MATCH(Source_Data!C4229,Installed_Capacity!$H$24:$S$24,0)))</f>
        <v>0.81775225535805729</v>
      </c>
      <c r="U4229" s="43">
        <f>S4229/(INDEX(Installed_Capacity!$H$33:$S$38,MATCH(Source_Data!B4229,Installed_Capacity!$G$33:$G$38,0),MATCH(Source_Data!C4229,Installed_Capacity!$H$32:$S$32,0)))</f>
        <v>0.30845800556728459</v>
      </c>
      <c r="V4229" s="21"/>
      <c r="W4229" s="2"/>
    </row>
    <row r="4230" spans="1:23" x14ac:dyDescent="0.25">
      <c r="A4230" s="17">
        <v>42912</v>
      </c>
      <c r="B4230" s="19">
        <v>2017</v>
      </c>
      <c r="C4230" s="19">
        <v>6</v>
      </c>
      <c r="D4230" s="19">
        <v>26</v>
      </c>
      <c r="E4230" s="19">
        <v>4</v>
      </c>
      <c r="F4230" s="69">
        <v>23417</v>
      </c>
      <c r="G4230" s="52">
        <f t="shared" si="66"/>
        <v>39969</v>
      </c>
      <c r="H4230" s="34">
        <v>0</v>
      </c>
      <c r="I4230" s="35">
        <v>2.02618E-2</v>
      </c>
      <c r="J4230" s="35">
        <f>H4230/(INDEX(Installed_Capacity!$H$6:$S$11,MATCH(Source_Data!B4230,Installed_Capacity!$G$6:$G$11,0),MATCH(Source_Data!C4230,Installed_Capacity!$H$5:$S$5,0)))</f>
        <v>0</v>
      </c>
      <c r="K4230" s="36">
        <f>I4230/(INDEX(Installed_Capacity!$H$15:$S$20,MATCH(Source_Data!B4230,Installed_Capacity!$G$15:$G$20,0),MATCH(Source_Data!C4230,Installed_Capacity!$H$14:$S$14,0)))</f>
        <v>5.2864224587768731E-6</v>
      </c>
      <c r="L4230" s="39">
        <v>0</v>
      </c>
      <c r="M4230" s="40">
        <v>0</v>
      </c>
      <c r="N4230" s="40">
        <f>L4230/(INDEX(Installed_Capacity!$V$6:$AG$11,MATCH(Source_Data!B4230,Installed_Capacity!$U$6:$U$11,0),MATCH(Source_Data!C4230,Installed_Capacity!$V$5:$AG$5,0)))</f>
        <v>0</v>
      </c>
      <c r="O4230" s="41">
        <f>M4230/(INDEX(Installed_Capacity!$V$15:$AG$20,MATCH(Source_Data!B4230,Installed_Capacity!$U$15:$U$20,0),MATCH(Source_Data!C4230,Installed_Capacity!$V$14:$AG$14,0)))</f>
        <v>0</v>
      </c>
      <c r="P4230" s="37">
        <v>0</v>
      </c>
      <c r="Q4230" s="38">
        <f>P4230/(INDEX(Installed_Capacity!$AJ$15:$AU$20,MATCH(Source_Data!B4230,Installed_Capacity!$AI$15:$AI$20,0),MATCH(Source_Data!C4230,Installed_Capacity!$AJ$14:$AU$14,0)))</f>
        <v>0</v>
      </c>
      <c r="R4230" s="63">
        <v>1106.817428096</v>
      </c>
      <c r="S4230" s="42">
        <v>1295.7911555640001</v>
      </c>
      <c r="T4230" s="42">
        <f>R4230/(INDEX(Installed_Capacity!$H$25:$S$30,MATCH(Source_Data!B4230,Installed_Capacity!$G$25:$G$30,0),MATCH(Source_Data!C4230,Installed_Capacity!$H$24:$S$24,0)))</f>
        <v>0.80960970528564113</v>
      </c>
      <c r="U4230" s="43">
        <f>S4230/(INDEX(Installed_Capacity!$H$33:$S$38,MATCH(Source_Data!B4230,Installed_Capacity!$G$33:$G$38,0),MATCH(Source_Data!C4230,Installed_Capacity!$H$32:$S$32,0)))</f>
        <v>0.38048724180513921</v>
      </c>
      <c r="V4230" s="21"/>
      <c r="W4230" s="2"/>
    </row>
    <row r="4231" spans="1:23" x14ac:dyDescent="0.25">
      <c r="A4231" s="17">
        <v>42912</v>
      </c>
      <c r="B4231" s="19">
        <v>2017</v>
      </c>
      <c r="C4231" s="19">
        <v>6</v>
      </c>
      <c r="D4231" s="19">
        <v>26</v>
      </c>
      <c r="E4231" s="19">
        <v>5</v>
      </c>
      <c r="F4231" s="69">
        <v>24321</v>
      </c>
      <c r="G4231" s="52">
        <f t="shared" si="66"/>
        <v>39969</v>
      </c>
      <c r="H4231" s="34">
        <v>0</v>
      </c>
      <c r="I4231" s="35">
        <v>1.63424E-2</v>
      </c>
      <c r="J4231" s="35">
        <f>H4231/(INDEX(Installed_Capacity!$H$6:$S$11,MATCH(Source_Data!B4231,Installed_Capacity!$G$6:$G$11,0),MATCH(Source_Data!C4231,Installed_Capacity!$H$5:$S$5,0)))</f>
        <v>0</v>
      </c>
      <c r="K4231" s="36">
        <f>I4231/(INDEX(Installed_Capacity!$H$15:$S$20,MATCH(Source_Data!B4231,Installed_Capacity!$G$15:$G$20,0),MATCH(Source_Data!C4231,Installed_Capacity!$H$14:$S$14,0)))</f>
        <v>4.2638280108536842E-6</v>
      </c>
      <c r="L4231" s="39">
        <v>0</v>
      </c>
      <c r="M4231" s="40">
        <v>0</v>
      </c>
      <c r="N4231" s="40">
        <f>L4231/(INDEX(Installed_Capacity!$V$6:$AG$11,MATCH(Source_Data!B4231,Installed_Capacity!$U$6:$U$11,0),MATCH(Source_Data!C4231,Installed_Capacity!$V$5:$AG$5,0)))</f>
        <v>0</v>
      </c>
      <c r="O4231" s="41">
        <f>M4231/(INDEX(Installed_Capacity!$V$15:$AG$20,MATCH(Source_Data!B4231,Installed_Capacity!$U$15:$U$20,0),MATCH(Source_Data!C4231,Installed_Capacity!$V$14:$AG$14,0)))</f>
        <v>0</v>
      </c>
      <c r="P4231" s="37">
        <v>0</v>
      </c>
      <c r="Q4231" s="38">
        <f>P4231/(INDEX(Installed_Capacity!$AJ$15:$AU$20,MATCH(Source_Data!B4231,Installed_Capacity!$AI$15:$AI$20,0),MATCH(Source_Data!C4231,Installed_Capacity!$AJ$14:$AU$14,0)))</f>
        <v>0</v>
      </c>
      <c r="R4231" s="63">
        <v>1095.2789115999999</v>
      </c>
      <c r="S4231" s="42">
        <v>1504.437924676</v>
      </c>
      <c r="T4231" s="42">
        <f>R4231/(INDEX(Installed_Capacity!$H$25:$S$30,MATCH(Source_Data!B4231,Installed_Capacity!$G$25:$G$30,0),MATCH(Source_Data!C4231,Installed_Capacity!$H$24:$S$24,0)))</f>
        <v>0.80116956447955523</v>
      </c>
      <c r="U4231" s="43">
        <f>S4231/(INDEX(Installed_Capacity!$H$33:$S$38,MATCH(Source_Data!B4231,Installed_Capacity!$G$33:$G$38,0),MATCH(Source_Data!C4231,Installed_Capacity!$H$32:$S$32,0)))</f>
        <v>0.44175285034868939</v>
      </c>
      <c r="V4231" s="21"/>
      <c r="W4231" s="2"/>
    </row>
    <row r="4232" spans="1:23" x14ac:dyDescent="0.25">
      <c r="A4232" s="17">
        <v>42912</v>
      </c>
      <c r="B4232" s="19">
        <v>2017</v>
      </c>
      <c r="C4232" s="19">
        <v>6</v>
      </c>
      <c r="D4232" s="19">
        <v>26</v>
      </c>
      <c r="E4232" s="19">
        <v>6</v>
      </c>
      <c r="F4232" s="69">
        <v>25686</v>
      </c>
      <c r="G4232" s="52">
        <f t="shared" si="66"/>
        <v>39969</v>
      </c>
      <c r="H4232" s="34">
        <v>0.44833519999999999</v>
      </c>
      <c r="I4232" s="35">
        <v>9.9957555790000008</v>
      </c>
      <c r="J4232" s="35">
        <f>H4232/(INDEX(Installed_Capacity!$H$6:$S$11,MATCH(Source_Data!B4232,Installed_Capacity!$G$6:$G$11,0),MATCH(Source_Data!C4232,Installed_Capacity!$H$5:$S$5,0)))</f>
        <v>2.9681637625125789E-4</v>
      </c>
      <c r="K4232" s="36">
        <f>I4232/(INDEX(Installed_Capacity!$H$15:$S$20,MATCH(Source_Data!B4232,Installed_Capacity!$G$15:$G$20,0),MATCH(Source_Data!C4232,Installed_Capacity!$H$14:$S$14,0)))</f>
        <v>2.6079512573053644E-3</v>
      </c>
      <c r="L4232" s="39">
        <v>0.47099809999999998</v>
      </c>
      <c r="M4232" s="40">
        <v>5.8983822999999997</v>
      </c>
      <c r="N4232" s="40">
        <f>L4232/(INDEX(Installed_Capacity!$V$6:$AG$11,MATCH(Source_Data!B4232,Installed_Capacity!$U$6:$U$11,0),MATCH(Source_Data!C4232,Installed_Capacity!$V$5:$AG$5,0)))</f>
        <v>4.1678665923349873E-4</v>
      </c>
      <c r="O4232" s="41">
        <f>M4232/(INDEX(Installed_Capacity!$V$15:$AG$20,MATCH(Source_Data!B4232,Installed_Capacity!$U$15:$U$20,0),MATCH(Source_Data!C4232,Installed_Capacity!$V$14:$AG$14,0)))</f>
        <v>2.3192302369016028E-3</v>
      </c>
      <c r="P4232" s="37">
        <v>0</v>
      </c>
      <c r="Q4232" s="38">
        <f>P4232/(INDEX(Installed_Capacity!$AJ$15:$AU$20,MATCH(Source_Data!B4232,Installed_Capacity!$AI$15:$AI$20,0),MATCH(Source_Data!C4232,Installed_Capacity!$AJ$14:$AU$14,0)))</f>
        <v>0</v>
      </c>
      <c r="R4232" s="63">
        <v>1071.3785559</v>
      </c>
      <c r="S4232" s="42">
        <v>1571.0700474780001</v>
      </c>
      <c r="T4232" s="42">
        <f>R4232/(INDEX(Installed_Capacity!$H$25:$S$30,MATCH(Source_Data!B4232,Installed_Capacity!$G$25:$G$30,0),MATCH(Source_Data!C4232,Installed_Capacity!$H$24:$S$24,0)))</f>
        <v>0.7836870425718675</v>
      </c>
      <c r="U4232" s="43">
        <f>S4232/(INDEX(Installed_Capacity!$H$33:$S$38,MATCH(Source_Data!B4232,Installed_Capacity!$G$33:$G$38,0),MATCH(Source_Data!C4232,Installed_Capacity!$H$32:$S$32,0)))</f>
        <v>0.46131825061530835</v>
      </c>
      <c r="V4232" s="21"/>
      <c r="W4232" s="2"/>
    </row>
    <row r="4233" spans="1:23" x14ac:dyDescent="0.25">
      <c r="A4233" s="17">
        <v>42912</v>
      </c>
      <c r="B4233" s="19">
        <v>2017</v>
      </c>
      <c r="C4233" s="19">
        <v>6</v>
      </c>
      <c r="D4233" s="19">
        <v>26</v>
      </c>
      <c r="E4233" s="19">
        <v>7</v>
      </c>
      <c r="F4233" s="69">
        <v>27508</v>
      </c>
      <c r="G4233" s="52">
        <f t="shared" si="66"/>
        <v>39969</v>
      </c>
      <c r="H4233" s="34">
        <v>144.18611530000001</v>
      </c>
      <c r="I4233" s="35">
        <v>526.99801713399995</v>
      </c>
      <c r="J4233" s="35">
        <f>H4233/(INDEX(Installed_Capacity!$H$6:$S$11,MATCH(Source_Data!B4233,Installed_Capacity!$G$6:$G$11,0),MATCH(Source_Data!C4233,Installed_Capacity!$H$5:$S$5,0)))</f>
        <v>9.5457149581589962E-2</v>
      </c>
      <c r="K4233" s="36">
        <f>I4233/(INDEX(Installed_Capacity!$H$15:$S$20,MATCH(Source_Data!B4233,Installed_Capacity!$G$15:$G$20,0),MATCH(Source_Data!C4233,Installed_Capacity!$H$14:$S$14,0)))</f>
        <v>0.13749687359997911</v>
      </c>
      <c r="L4233" s="39">
        <v>207.8998058</v>
      </c>
      <c r="M4233" s="40">
        <v>499.285701663</v>
      </c>
      <c r="N4233" s="40">
        <f>L4233/(INDEX(Installed_Capacity!$V$6:$AG$11,MATCH(Source_Data!B4233,Installed_Capacity!$U$6:$U$11,0),MATCH(Source_Data!C4233,Installed_Capacity!$V$5:$AG$5,0)))</f>
        <v>0.18397073260948435</v>
      </c>
      <c r="O4233" s="41">
        <f>M4233/(INDEX(Installed_Capacity!$V$15:$AG$20,MATCH(Source_Data!B4233,Installed_Capacity!$U$15:$U$20,0),MATCH(Source_Data!C4233,Installed_Capacity!$V$14:$AG$14,0)))</f>
        <v>0.19631797961781189</v>
      </c>
      <c r="P4233" s="37">
        <v>48.787152599999999</v>
      </c>
      <c r="Q4233" s="38">
        <f>P4233/(INDEX(Installed_Capacity!$AJ$15:$AU$20,MATCH(Source_Data!B4233,Installed_Capacity!$AI$15:$AI$20,0),MATCH(Source_Data!C4233,Installed_Capacity!$AJ$14:$AU$14,0)))</f>
        <v>5.3203001744820066E-2</v>
      </c>
      <c r="R4233" s="63">
        <v>1033.1875918000001</v>
      </c>
      <c r="S4233" s="42">
        <v>1397.9772278129999</v>
      </c>
      <c r="T4233" s="42">
        <f>R4233/(INDEX(Installed_Capacity!$H$25:$S$30,MATCH(Source_Data!B4233,Installed_Capacity!$G$25:$G$30,0),MATCH(Source_Data!C4233,Installed_Capacity!$H$24:$S$24,0)))</f>
        <v>0.75575129237071181</v>
      </c>
      <c r="U4233" s="43">
        <f>S4233/(INDEX(Installed_Capacity!$H$33:$S$38,MATCH(Source_Data!B4233,Installed_Capacity!$G$33:$G$38,0),MATCH(Source_Data!C4233,Installed_Capacity!$H$32:$S$32,0)))</f>
        <v>0.41049246032663755</v>
      </c>
      <c r="V4233" s="21"/>
      <c r="W4233" s="2"/>
    </row>
    <row r="4234" spans="1:23" x14ac:dyDescent="0.25">
      <c r="A4234" s="17">
        <v>42912</v>
      </c>
      <c r="B4234" s="19">
        <v>2017</v>
      </c>
      <c r="C4234" s="19">
        <v>6</v>
      </c>
      <c r="D4234" s="19">
        <v>26</v>
      </c>
      <c r="E4234" s="19">
        <v>8</v>
      </c>
      <c r="F4234" s="69">
        <v>29110</v>
      </c>
      <c r="G4234" s="52">
        <f t="shared" si="66"/>
        <v>39969</v>
      </c>
      <c r="H4234" s="34">
        <v>607.03356489999999</v>
      </c>
      <c r="I4234" s="35">
        <v>1699.33481035</v>
      </c>
      <c r="J4234" s="35">
        <f>H4234/(INDEX(Installed_Capacity!$H$6:$S$11,MATCH(Source_Data!B4234,Installed_Capacity!$G$6:$G$11,0),MATCH(Source_Data!C4234,Installed_Capacity!$H$5:$S$5,0)))</f>
        <v>0.40188123305174511</v>
      </c>
      <c r="K4234" s="36">
        <f>I4234/(INDEX(Installed_Capacity!$H$15:$S$20,MATCH(Source_Data!B4234,Installed_Capacity!$G$15:$G$20,0),MATCH(Source_Data!C4234,Installed_Capacity!$H$14:$S$14,0)))</f>
        <v>0.4433664188974118</v>
      </c>
      <c r="L4234" s="39">
        <v>754.02432669999996</v>
      </c>
      <c r="M4234" s="40">
        <v>1575.9365176900001</v>
      </c>
      <c r="N4234" s="40">
        <f>L4234/(INDEX(Installed_Capacity!$V$6:$AG$11,MATCH(Source_Data!B4234,Installed_Capacity!$U$6:$U$11,0),MATCH(Source_Data!C4234,Installed_Capacity!$V$5:$AG$5,0)))</f>
        <v>0.66723683196616124</v>
      </c>
      <c r="O4234" s="41">
        <f>M4234/(INDEX(Installed_Capacity!$V$15:$AG$20,MATCH(Source_Data!B4234,Installed_Capacity!$U$15:$U$20,0),MATCH(Source_Data!C4234,Installed_Capacity!$V$14:$AG$14,0)))</f>
        <v>0.61965458279366969</v>
      </c>
      <c r="P4234" s="37">
        <v>450.62101130000002</v>
      </c>
      <c r="Q4234" s="38">
        <f>P4234/(INDEX(Installed_Capacity!$AJ$15:$AU$20,MATCH(Source_Data!B4234,Installed_Capacity!$AI$15:$AI$20,0),MATCH(Source_Data!C4234,Installed_Capacity!$AJ$14:$AU$14,0)))</f>
        <v>0.49140786401308617</v>
      </c>
      <c r="R4234" s="63">
        <v>1009.859950196</v>
      </c>
      <c r="S4234" s="42">
        <v>1267.1951127939999</v>
      </c>
      <c r="T4234" s="42">
        <f>R4234/(INDEX(Installed_Capacity!$H$25:$S$30,MATCH(Source_Data!B4234,Installed_Capacity!$G$25:$G$30,0),MATCH(Source_Data!C4234,Installed_Capacity!$H$24:$S$24,0)))</f>
        <v>0.73868769672737922</v>
      </c>
      <c r="U4234" s="43">
        <f>S4234/(INDEX(Installed_Capacity!$H$33:$S$38,MATCH(Source_Data!B4234,Installed_Capacity!$G$33:$G$38,0),MATCH(Source_Data!C4234,Installed_Capacity!$H$32:$S$32,0)))</f>
        <v>0.3720904956216361</v>
      </c>
      <c r="V4234" s="21"/>
      <c r="W4234" s="2"/>
    </row>
    <row r="4235" spans="1:23" x14ac:dyDescent="0.25">
      <c r="A4235" s="17">
        <v>42912</v>
      </c>
      <c r="B4235" s="19">
        <v>2017</v>
      </c>
      <c r="C4235" s="19">
        <v>6</v>
      </c>
      <c r="D4235" s="19">
        <v>26</v>
      </c>
      <c r="E4235" s="19">
        <v>9</v>
      </c>
      <c r="F4235" s="69">
        <v>30536</v>
      </c>
      <c r="G4235" s="52">
        <f t="shared" si="66"/>
        <v>39969</v>
      </c>
      <c r="H4235" s="34">
        <v>992.21599779999997</v>
      </c>
      <c r="I4235" s="35">
        <v>2671.2259876200001</v>
      </c>
      <c r="J4235" s="35">
        <f>H4235/(INDEX(Installed_Capacity!$H$6:$S$11,MATCH(Source_Data!B4235,Installed_Capacity!$G$6:$G$11,0),MATCH(Source_Data!C4235,Installed_Capacity!$H$5:$S$5,0)))</f>
        <v>0.65688787524495518</v>
      </c>
      <c r="K4235" s="36">
        <f>I4235/(INDEX(Installed_Capacity!$H$15:$S$20,MATCH(Source_Data!B4235,Installed_Capacity!$G$15:$G$20,0),MATCH(Source_Data!C4235,Installed_Capacity!$H$14:$S$14,0)))</f>
        <v>0.69693852734815276</v>
      </c>
      <c r="L4235" s="39">
        <v>1017.9490459</v>
      </c>
      <c r="M4235" s="40">
        <v>2120.5557189800002</v>
      </c>
      <c r="N4235" s="40">
        <f>L4235/(INDEX(Installed_Capacity!$V$6:$AG$11,MATCH(Source_Data!B4235,Installed_Capacity!$U$6:$U$11,0),MATCH(Source_Data!C4235,Installed_Capacity!$V$5:$AG$5,0)))</f>
        <v>0.90078406284566426</v>
      </c>
      <c r="O4235" s="41">
        <f>M4235/(INDEX(Installed_Capacity!$V$15:$AG$20,MATCH(Source_Data!B4235,Installed_Capacity!$U$15:$U$20,0),MATCH(Source_Data!C4235,Installed_Capacity!$V$14:$AG$14,0)))</f>
        <v>0.83379758929715941</v>
      </c>
      <c r="P4235" s="37">
        <v>790.08723039999995</v>
      </c>
      <c r="Q4235" s="38">
        <f>P4235/(INDEX(Installed_Capacity!$AJ$15:$AU$20,MATCH(Source_Data!B4235,Installed_Capacity!$AI$15:$AI$20,0),MATCH(Source_Data!C4235,Installed_Capacity!$AJ$14:$AU$14,0)))</f>
        <v>0.86160003315158118</v>
      </c>
      <c r="R4235" s="63">
        <v>1019.084372504</v>
      </c>
      <c r="S4235" s="42">
        <v>1071.8065982119999</v>
      </c>
      <c r="T4235" s="42">
        <f>R4235/(INDEX(Installed_Capacity!$H$25:$S$30,MATCH(Source_Data!B4235,Installed_Capacity!$G$25:$G$30,0),MATCH(Source_Data!C4235,Installed_Capacity!$H$24:$S$24,0)))</f>
        <v>0.74543513459439703</v>
      </c>
      <c r="U4235" s="43">
        <f>S4235/(INDEX(Installed_Capacity!$H$33:$S$38,MATCH(Source_Data!B4235,Installed_Capacity!$G$33:$G$38,0),MATCH(Source_Data!C4235,Installed_Capacity!$H$32:$S$32,0)))</f>
        <v>0.31471795015048698</v>
      </c>
      <c r="V4235" s="21"/>
      <c r="W4235" s="2"/>
    </row>
    <row r="4236" spans="1:23" x14ac:dyDescent="0.25">
      <c r="A4236" s="17">
        <v>42912</v>
      </c>
      <c r="B4236" s="19">
        <v>2017</v>
      </c>
      <c r="C4236" s="19">
        <v>6</v>
      </c>
      <c r="D4236" s="19">
        <v>26</v>
      </c>
      <c r="E4236" s="19">
        <v>10</v>
      </c>
      <c r="F4236" s="69">
        <v>32199</v>
      </c>
      <c r="G4236" s="52">
        <f t="shared" si="66"/>
        <v>39969</v>
      </c>
      <c r="H4236" s="34">
        <v>1212.7816375</v>
      </c>
      <c r="I4236" s="35">
        <v>3219.54059659</v>
      </c>
      <c r="J4236" s="35">
        <f>H4236/(INDEX(Installed_Capacity!$H$6:$S$11,MATCH(Source_Data!B4236,Installed_Capacity!$G$6:$G$11,0),MATCH(Source_Data!C4236,Installed_Capacity!$H$5:$S$5,0)))</f>
        <v>0.80291141723160853</v>
      </c>
      <c r="K4236" s="36">
        <f>I4236/(INDEX(Installed_Capacity!$H$15:$S$20,MATCH(Source_Data!B4236,Installed_Capacity!$G$15:$G$20,0),MATCH(Source_Data!C4236,Installed_Capacity!$H$14:$S$14,0)))</f>
        <v>0.83999702478344807</v>
      </c>
      <c r="L4236" s="39">
        <v>1065.0677048</v>
      </c>
      <c r="M4236" s="40">
        <v>2289.78396208</v>
      </c>
      <c r="N4236" s="40">
        <f>L4236/(INDEX(Installed_Capacity!$V$6:$AG$11,MATCH(Source_Data!B4236,Installed_Capacity!$U$6:$U$11,0),MATCH(Source_Data!C4236,Installed_Capacity!$V$5:$AG$5,0)))</f>
        <v>0.94247940817825426</v>
      </c>
      <c r="O4236" s="41">
        <f>M4236/(INDEX(Installed_Capacity!$V$15:$AG$20,MATCH(Source_Data!B4236,Installed_Capacity!$U$15:$U$20,0),MATCH(Source_Data!C4236,Installed_Capacity!$V$14:$AG$14,0)))</f>
        <v>0.90033774189717897</v>
      </c>
      <c r="P4236" s="37">
        <v>865.50977060000002</v>
      </c>
      <c r="Q4236" s="38">
        <f>P4236/(INDEX(Installed_Capacity!$AJ$15:$AU$20,MATCH(Source_Data!B4236,Installed_Capacity!$AI$15:$AI$20,0),MATCH(Source_Data!C4236,Installed_Capacity!$AJ$14:$AU$14,0)))</f>
        <v>0.94384925910577977</v>
      </c>
      <c r="R4236" s="63">
        <v>1050.8381513960001</v>
      </c>
      <c r="S4236" s="42">
        <v>938.08468529200002</v>
      </c>
      <c r="T4236" s="42">
        <f>R4236/(INDEX(Installed_Capacity!$H$25:$S$30,MATCH(Source_Data!B4236,Installed_Capacity!$G$25:$G$30,0),MATCH(Source_Data!C4236,Installed_Capacity!$H$24:$S$24,0)))</f>
        <v>0.76866224226172197</v>
      </c>
      <c r="U4236" s="43">
        <f>S4236/(INDEX(Installed_Capacity!$H$33:$S$38,MATCH(Source_Data!B4236,Installed_Capacity!$G$33:$G$38,0),MATCH(Source_Data!C4236,Installed_Capacity!$H$32:$S$32,0)))</f>
        <v>0.27545276332052115</v>
      </c>
      <c r="V4236" s="21"/>
      <c r="W4236" s="2"/>
    </row>
    <row r="4237" spans="1:23" x14ac:dyDescent="0.25">
      <c r="A4237" s="17">
        <v>42912</v>
      </c>
      <c r="B4237" s="19">
        <v>2017</v>
      </c>
      <c r="C4237" s="19">
        <v>6</v>
      </c>
      <c r="D4237" s="19">
        <v>26</v>
      </c>
      <c r="E4237" s="19">
        <v>11</v>
      </c>
      <c r="F4237" s="69">
        <v>33741</v>
      </c>
      <c r="G4237" s="52">
        <f t="shared" si="66"/>
        <v>39969</v>
      </c>
      <c r="H4237" s="34">
        <v>1352.2575968000001</v>
      </c>
      <c r="I4237" s="35">
        <v>3547.4524415400001</v>
      </c>
      <c r="J4237" s="35">
        <f>H4237/(INDEX(Installed_Capacity!$H$6:$S$11,MATCH(Source_Data!B4237,Installed_Capacity!$G$6:$G$11,0),MATCH(Source_Data!C4237,Installed_Capacity!$H$5:$S$5,0)))</f>
        <v>0.89525024945712628</v>
      </c>
      <c r="K4237" s="36">
        <f>I4237/(INDEX(Installed_Capacity!$H$15:$S$20,MATCH(Source_Data!B4237,Installed_Capacity!$G$15:$G$20,0),MATCH(Source_Data!C4237,Installed_Capacity!$H$14:$S$14,0)))</f>
        <v>0.92555114838760177</v>
      </c>
      <c r="L4237" s="39">
        <v>1079.2268652</v>
      </c>
      <c r="M4237" s="40">
        <v>2318.6560119000001</v>
      </c>
      <c r="N4237" s="40">
        <f>L4237/(INDEX(Installed_Capacity!$V$6:$AG$11,MATCH(Source_Data!B4237,Installed_Capacity!$U$6:$U$11,0),MATCH(Source_Data!C4237,Installed_Capacity!$V$5:$AG$5,0)))</f>
        <v>0.95500886245984751</v>
      </c>
      <c r="O4237" s="41">
        <f>M4237/(INDEX(Installed_Capacity!$V$15:$AG$20,MATCH(Source_Data!B4237,Installed_Capacity!$U$15:$U$20,0),MATCH(Source_Data!C4237,Installed_Capacity!$V$14:$AG$14,0)))</f>
        <v>0.91169016490710719</v>
      </c>
      <c r="P4237" s="37">
        <v>803.18973949999997</v>
      </c>
      <c r="Q4237" s="38">
        <f>P4237/(INDEX(Installed_Capacity!$AJ$15:$AU$20,MATCH(Source_Data!B4237,Installed_Capacity!$AI$15:$AI$20,0),MATCH(Source_Data!C4237,Installed_Capacity!$AJ$14:$AU$14,0)))</f>
        <v>0.87588848364231187</v>
      </c>
      <c r="R4237" s="63">
        <v>1053.0335423040001</v>
      </c>
      <c r="S4237" s="42">
        <v>1147.2559832940001</v>
      </c>
      <c r="T4237" s="42">
        <f>R4237/(INDEX(Installed_Capacity!$H$25:$S$30,MATCH(Source_Data!B4237,Installed_Capacity!$G$25:$G$30,0),MATCH(Source_Data!C4237,Installed_Capacity!$H$24:$S$24,0)))</f>
        <v>0.77026811667325001</v>
      </c>
      <c r="U4237" s="43">
        <f>S4237/(INDEX(Installed_Capacity!$H$33:$S$38,MATCH(Source_Data!B4237,Installed_Capacity!$G$33:$G$38,0),MATCH(Source_Data!C4237,Installed_Capacity!$H$32:$S$32,0)))</f>
        <v>0.33687239093554466</v>
      </c>
      <c r="V4237" s="21"/>
      <c r="W4237" s="2"/>
    </row>
    <row r="4238" spans="1:23" x14ac:dyDescent="0.25">
      <c r="A4238" s="17">
        <v>42912</v>
      </c>
      <c r="B4238" s="19">
        <v>2017</v>
      </c>
      <c r="C4238" s="19">
        <v>6</v>
      </c>
      <c r="D4238" s="19">
        <v>26</v>
      </c>
      <c r="E4238" s="19">
        <v>12</v>
      </c>
      <c r="F4238" s="69">
        <v>34994</v>
      </c>
      <c r="G4238" s="52">
        <f t="shared" si="66"/>
        <v>39969</v>
      </c>
      <c r="H4238" s="34">
        <v>1436.4338310000001</v>
      </c>
      <c r="I4238" s="35">
        <v>3783.71320328</v>
      </c>
      <c r="J4238" s="35">
        <f>H4238/(INDEX(Installed_Capacity!$H$6:$S$11,MATCH(Source_Data!B4238,Installed_Capacity!$G$6:$G$11,0),MATCH(Source_Data!C4238,Installed_Capacity!$H$5:$S$5,0)))</f>
        <v>0.95097838501668341</v>
      </c>
      <c r="K4238" s="36">
        <f>I4238/(INDEX(Installed_Capacity!$H$15:$S$20,MATCH(Source_Data!B4238,Installed_Capacity!$G$15:$G$20,0),MATCH(Source_Data!C4238,Installed_Capacity!$H$14:$S$14,0)))</f>
        <v>0.98719296683364632</v>
      </c>
      <c r="L4238" s="39">
        <v>1083.7513951000001</v>
      </c>
      <c r="M4238" s="40">
        <v>2373.1071180899999</v>
      </c>
      <c r="N4238" s="40">
        <f>L4238/(INDEX(Installed_Capacity!$V$6:$AG$11,MATCH(Source_Data!B4238,Installed_Capacity!$U$6:$U$11,0),MATCH(Source_Data!C4238,Installed_Capacity!$V$5:$AG$5,0)))</f>
        <v>0.95901262320033265</v>
      </c>
      <c r="O4238" s="41">
        <f>M4238/(INDEX(Installed_Capacity!$V$15:$AG$20,MATCH(Source_Data!B4238,Installed_Capacity!$U$15:$U$20,0),MATCH(Source_Data!C4238,Installed_Capacity!$V$14:$AG$14,0)))</f>
        <v>0.93310021354172823</v>
      </c>
      <c r="P4238" s="37">
        <v>857.39528150000001</v>
      </c>
      <c r="Q4238" s="38">
        <f>P4238/(INDEX(Installed_Capacity!$AJ$15:$AU$20,MATCH(Source_Data!B4238,Installed_Capacity!$AI$15:$AI$20,0),MATCH(Source_Data!C4238,Installed_Capacity!$AJ$14:$AU$14,0)))</f>
        <v>0.93500030697928027</v>
      </c>
      <c r="R4238" s="63">
        <v>988.07250759600004</v>
      </c>
      <c r="S4238" s="42">
        <v>1407.334766683</v>
      </c>
      <c r="T4238" s="42">
        <f>R4238/(INDEX(Installed_Capacity!$H$25:$S$30,MATCH(Source_Data!B4238,Installed_Capacity!$G$25:$G$30,0),MATCH(Source_Data!C4238,Installed_Capacity!$H$24:$S$24,0)))</f>
        <v>0.72275071874478836</v>
      </c>
      <c r="U4238" s="43">
        <f>S4238/(INDEX(Installed_Capacity!$H$33:$S$38,MATCH(Source_Data!B4238,Installed_Capacity!$G$33:$G$38,0),MATCH(Source_Data!C4238,Installed_Capacity!$H$32:$S$32,0)))</f>
        <v>0.41324014396334285</v>
      </c>
      <c r="V4238" s="21"/>
      <c r="W4238" s="2"/>
    </row>
    <row r="4239" spans="1:23" x14ac:dyDescent="0.25">
      <c r="A4239" s="17">
        <v>42912</v>
      </c>
      <c r="B4239" s="19">
        <v>2017</v>
      </c>
      <c r="C4239" s="19">
        <v>6</v>
      </c>
      <c r="D4239" s="19">
        <v>26</v>
      </c>
      <c r="E4239" s="19">
        <v>13</v>
      </c>
      <c r="F4239" s="69">
        <v>36474</v>
      </c>
      <c r="G4239" s="52">
        <f t="shared" si="66"/>
        <v>39969</v>
      </c>
      <c r="H4239" s="34">
        <v>1455.9032170999999</v>
      </c>
      <c r="I4239" s="35">
        <v>3812.2719665300001</v>
      </c>
      <c r="J4239" s="35">
        <f>H4239/(INDEX(Installed_Capacity!$H$6:$S$11,MATCH(Source_Data!B4239,Installed_Capacity!$G$6:$G$11,0),MATCH(Source_Data!C4239,Installed_Capacity!$H$5:$S$5,0)))</f>
        <v>0.96386792085959427</v>
      </c>
      <c r="K4239" s="36">
        <f>I4239/(INDEX(Installed_Capacity!$H$15:$S$20,MATCH(Source_Data!B4239,Installed_Capacity!$G$15:$G$20,0),MATCH(Source_Data!C4239,Installed_Capacity!$H$14:$S$14,0)))</f>
        <v>0.99464411566739719</v>
      </c>
      <c r="L4239" s="39">
        <v>1082.8887506999999</v>
      </c>
      <c r="M4239" s="40">
        <v>2412.1888516899999</v>
      </c>
      <c r="N4239" s="40">
        <f>L4239/(INDEX(Installed_Capacity!$V$6:$AG$11,MATCH(Source_Data!B4239,Installed_Capacity!$U$6:$U$11,0),MATCH(Source_Data!C4239,Installed_Capacity!$V$5:$AG$5,0)))</f>
        <v>0.95824926836390645</v>
      </c>
      <c r="O4239" s="41">
        <f>M4239/(INDEX(Installed_Capacity!$V$15:$AG$20,MATCH(Source_Data!B4239,Installed_Capacity!$U$15:$U$20,0),MATCH(Source_Data!C4239,Installed_Capacity!$V$14:$AG$14,0)))</f>
        <v>0.94846706052885099</v>
      </c>
      <c r="P4239" s="37">
        <v>870.81891150000001</v>
      </c>
      <c r="Q4239" s="38">
        <f>P4239/(INDEX(Installed_Capacity!$AJ$15:$AU$20,MATCH(Source_Data!B4239,Installed_Capacity!$AI$15:$AI$20,0),MATCH(Source_Data!C4239,Installed_Capacity!$AJ$14:$AU$14,0)))</f>
        <v>0.94963894383860414</v>
      </c>
      <c r="R4239" s="63">
        <v>914.92021929600003</v>
      </c>
      <c r="S4239" s="42">
        <v>1843.462374043</v>
      </c>
      <c r="T4239" s="42">
        <f>R4239/(INDEX(Installed_Capacity!$H$25:$S$30,MATCH(Source_Data!B4239,Installed_Capacity!$G$25:$G$30,0),MATCH(Source_Data!C4239,Installed_Capacity!$H$24:$S$24,0)))</f>
        <v>0.66924162043449642</v>
      </c>
      <c r="U4239" s="43">
        <f>S4239/(INDEX(Installed_Capacity!$H$33:$S$38,MATCH(Source_Data!B4239,Installed_Capacity!$G$33:$G$38,0),MATCH(Source_Data!C4239,Installed_Capacity!$H$32:$S$32,0)))</f>
        <v>0.54130166814256475</v>
      </c>
      <c r="V4239" s="21"/>
      <c r="W4239" s="2"/>
    </row>
    <row r="4240" spans="1:23" x14ac:dyDescent="0.25">
      <c r="A4240" s="17">
        <v>42912</v>
      </c>
      <c r="B4240" s="19">
        <v>2017</v>
      </c>
      <c r="C4240" s="19">
        <v>6</v>
      </c>
      <c r="D4240" s="19">
        <v>26</v>
      </c>
      <c r="E4240" s="19">
        <v>14</v>
      </c>
      <c r="F4240" s="69">
        <v>37772</v>
      </c>
      <c r="G4240" s="52">
        <f t="shared" si="66"/>
        <v>39969</v>
      </c>
      <c r="H4240" s="34">
        <v>1450.7433966999999</v>
      </c>
      <c r="I4240" s="35">
        <v>3806.3983169600001</v>
      </c>
      <c r="J4240" s="35">
        <f>H4240/(INDEX(Installed_Capacity!$H$6:$S$11,MATCH(Source_Data!B4240,Installed_Capacity!$G$6:$G$11,0),MATCH(Source_Data!C4240,Installed_Capacity!$H$5:$S$5,0)))</f>
        <v>0.96045190714210049</v>
      </c>
      <c r="K4240" s="36">
        <f>I4240/(INDEX(Installed_Capacity!$H$15:$S$20,MATCH(Source_Data!B4240,Installed_Capacity!$G$15:$G$20,0),MATCH(Source_Data!C4240,Installed_Capacity!$H$14:$S$14,0)))</f>
        <v>0.99311164604466706</v>
      </c>
      <c r="L4240" s="39">
        <v>1061.2117608999999</v>
      </c>
      <c r="M4240" s="40">
        <v>2409.06781198</v>
      </c>
      <c r="N4240" s="40">
        <f>L4240/(INDEX(Installed_Capacity!$V$6:$AG$11,MATCH(Source_Data!B4240,Installed_Capacity!$U$6:$U$11,0),MATCH(Source_Data!C4240,Installed_Capacity!$V$5:$AG$5,0)))</f>
        <v>0.93906727981452454</v>
      </c>
      <c r="O4240" s="41">
        <f>M4240/(INDEX(Installed_Capacity!$V$15:$AG$20,MATCH(Source_Data!B4240,Installed_Capacity!$U$15:$U$20,0),MATCH(Source_Data!C4240,Installed_Capacity!$V$14:$AG$14,0)))</f>
        <v>0.94723987495527395</v>
      </c>
      <c r="P4240" s="37">
        <v>835.62987410000005</v>
      </c>
      <c r="Q4240" s="38">
        <f>P4240/(INDEX(Installed_Capacity!$AJ$15:$AU$20,MATCH(Source_Data!B4240,Installed_Capacity!$AI$15:$AI$20,0),MATCH(Source_Data!C4240,Installed_Capacity!$AJ$14:$AU$14,0)))</f>
        <v>0.91126485725190842</v>
      </c>
      <c r="R4240" s="63">
        <v>874.86619310399999</v>
      </c>
      <c r="S4240" s="42">
        <v>2040.9001898219999</v>
      </c>
      <c r="T4240" s="42">
        <f>R4240/(INDEX(Installed_Capacity!$H$25:$S$30,MATCH(Source_Data!B4240,Installed_Capacity!$G$25:$G$30,0),MATCH(Source_Data!C4240,Installed_Capacity!$H$24:$S$24,0)))</f>
        <v>0.63994308617072637</v>
      </c>
      <c r="U4240" s="43">
        <f>S4240/(INDEX(Installed_Capacity!$H$33:$S$38,MATCH(Source_Data!B4240,Installed_Capacity!$G$33:$G$38,0),MATCH(Source_Data!C4240,Installed_Capacity!$H$32:$S$32,0)))</f>
        <v>0.59927595638431885</v>
      </c>
      <c r="V4240" s="21"/>
      <c r="W4240" s="2"/>
    </row>
    <row r="4241" spans="1:23" x14ac:dyDescent="0.25">
      <c r="A4241" s="17">
        <v>42912</v>
      </c>
      <c r="B4241" s="19">
        <v>2017</v>
      </c>
      <c r="C4241" s="19">
        <v>6</v>
      </c>
      <c r="D4241" s="19">
        <v>26</v>
      </c>
      <c r="E4241" s="19">
        <v>15</v>
      </c>
      <c r="F4241" s="69">
        <v>38778</v>
      </c>
      <c r="G4241" s="52">
        <f t="shared" si="66"/>
        <v>39969</v>
      </c>
      <c r="H4241" s="34">
        <v>1377.7409095999999</v>
      </c>
      <c r="I4241" s="35">
        <v>3677.7751839399998</v>
      </c>
      <c r="J4241" s="35">
        <f>H4241/(INDEX(Installed_Capacity!$H$6:$S$11,MATCH(Source_Data!B4241,Installed_Capacity!$G$6:$G$11,0),MATCH(Source_Data!C4241,Installed_Capacity!$H$5:$S$5,0)))</f>
        <v>0.91212125258196064</v>
      </c>
      <c r="K4241" s="36">
        <f>I4241/(INDEX(Installed_Capacity!$H$15:$S$20,MATCH(Source_Data!B4241,Installed_Capacity!$G$15:$G$20,0),MATCH(Source_Data!C4241,Installed_Capacity!$H$14:$S$14,0)))</f>
        <v>0.95955311624399908</v>
      </c>
      <c r="L4241" s="39">
        <v>1054.1642128999999</v>
      </c>
      <c r="M4241" s="40">
        <v>2365.9677002100002</v>
      </c>
      <c r="N4241" s="40">
        <f>L4241/(INDEX(Installed_Capacity!$V$6:$AG$11,MATCH(Source_Data!B4241,Installed_Capacity!$U$6:$U$11,0),MATCH(Source_Data!C4241,Installed_Capacity!$V$5:$AG$5,0)))</f>
        <v>0.93283089799746899</v>
      </c>
      <c r="O4241" s="41">
        <f>M4241/(INDEX(Installed_Capacity!$V$15:$AG$20,MATCH(Source_Data!B4241,Installed_Capacity!$U$15:$U$20,0),MATCH(Source_Data!C4241,Installed_Capacity!$V$14:$AG$14,0)))</f>
        <v>0.93029301099380735</v>
      </c>
      <c r="P4241" s="37">
        <v>787.4580277</v>
      </c>
      <c r="Q4241" s="38">
        <f>P4241/(INDEX(Installed_Capacity!$AJ$15:$AU$20,MATCH(Source_Data!B4241,Installed_Capacity!$AI$15:$AI$20,0),MATCH(Source_Data!C4241,Installed_Capacity!$AJ$14:$AU$14,0)))</f>
        <v>0.8587328546346783</v>
      </c>
      <c r="R4241" s="63">
        <v>956.58617380400005</v>
      </c>
      <c r="S4241" s="42">
        <v>2151.1086853239999</v>
      </c>
      <c r="T4241" s="42">
        <f>R4241/(INDEX(Installed_Capacity!$H$25:$S$30,MATCH(Source_Data!B4241,Installed_Capacity!$G$25:$G$30,0),MATCH(Source_Data!C4241,Installed_Capacity!$H$24:$S$24,0)))</f>
        <v>0.69971924058518042</v>
      </c>
      <c r="U4241" s="43">
        <f>S4241/(INDEX(Installed_Capacity!$H$33:$S$38,MATCH(Source_Data!B4241,Installed_Capacity!$G$33:$G$38,0),MATCH(Source_Data!C4241,Installed_Capacity!$H$32:$S$32,0)))</f>
        <v>0.63163682433514112</v>
      </c>
      <c r="V4241" s="21"/>
      <c r="W4241" s="2"/>
    </row>
    <row r="4242" spans="1:23" x14ac:dyDescent="0.25">
      <c r="A4242" s="17">
        <v>42912</v>
      </c>
      <c r="B4242" s="19">
        <v>2017</v>
      </c>
      <c r="C4242" s="19">
        <v>6</v>
      </c>
      <c r="D4242" s="19">
        <v>26</v>
      </c>
      <c r="E4242" s="19">
        <v>16</v>
      </c>
      <c r="F4242" s="69">
        <v>39566</v>
      </c>
      <c r="G4242" s="52">
        <f t="shared" si="66"/>
        <v>39969</v>
      </c>
      <c r="H4242" s="34">
        <v>1354.2695395999999</v>
      </c>
      <c r="I4242" s="35">
        <v>3453.1360071399999</v>
      </c>
      <c r="J4242" s="35">
        <f>H4242/(INDEX(Installed_Capacity!$H$6:$S$11,MATCH(Source_Data!B4242,Installed_Capacity!$G$6:$G$11,0),MATCH(Source_Data!C4242,Installed_Capacity!$H$5:$S$5,0)))</f>
        <v>0.89658223849372376</v>
      </c>
      <c r="K4242" s="36">
        <f>I4242/(INDEX(Installed_Capacity!$H$15:$S$20,MATCH(Source_Data!B4242,Installed_Capacity!$G$15:$G$20,0),MATCH(Source_Data!C4242,Installed_Capacity!$H$14:$S$14,0)))</f>
        <v>0.90094343747130035</v>
      </c>
      <c r="L4242" s="39">
        <v>1043.8797622</v>
      </c>
      <c r="M4242" s="40">
        <v>2316.0802003399999</v>
      </c>
      <c r="N4242" s="40">
        <f>L4242/(INDEX(Installed_Capacity!$V$6:$AG$11,MATCH(Source_Data!B4242,Installed_Capacity!$U$6:$U$11,0),MATCH(Source_Data!C4242,Installed_Capacity!$V$5:$AG$5,0)))</f>
        <v>0.92373017795357792</v>
      </c>
      <c r="O4242" s="41">
        <f>M4242/(INDEX(Installed_Capacity!$V$15:$AG$20,MATCH(Source_Data!B4242,Installed_Capacity!$U$15:$U$20,0),MATCH(Source_Data!C4242,Installed_Capacity!$V$14:$AG$14,0)))</f>
        <v>0.91067736177725367</v>
      </c>
      <c r="P4242" s="37">
        <v>744.35253739999996</v>
      </c>
      <c r="Q4242" s="38">
        <f>P4242/(INDEX(Installed_Capacity!$AJ$15:$AU$20,MATCH(Source_Data!B4242,Installed_Capacity!$AI$15:$AI$20,0),MATCH(Source_Data!C4242,Installed_Capacity!$AJ$14:$AU$14,0)))</f>
        <v>0.81172577688113412</v>
      </c>
      <c r="R4242" s="63">
        <v>1028.6212301999999</v>
      </c>
      <c r="S4242" s="42">
        <v>2256.1307870380001</v>
      </c>
      <c r="T4242" s="42">
        <f>R4242/(INDEX(Installed_Capacity!$H$25:$S$30,MATCH(Source_Data!B4242,Installed_Capacity!$G$25:$G$30,0),MATCH(Source_Data!C4242,Installed_Capacity!$H$24:$S$24,0)))</f>
        <v>0.75241111125740612</v>
      </c>
      <c r="U4242" s="43">
        <f>S4242/(INDEX(Installed_Capacity!$H$33:$S$38,MATCH(Source_Data!B4242,Installed_Capacity!$G$33:$G$38,0),MATCH(Source_Data!C4242,Installed_Capacity!$H$32:$S$32,0)))</f>
        <v>0.66247479512862606</v>
      </c>
      <c r="V4242" s="21"/>
      <c r="W4242" s="2"/>
    </row>
    <row r="4243" spans="1:23" x14ac:dyDescent="0.25">
      <c r="A4243" s="17">
        <v>42912</v>
      </c>
      <c r="B4243" s="19">
        <v>2017</v>
      </c>
      <c r="C4243" s="19">
        <v>6</v>
      </c>
      <c r="D4243" s="19">
        <v>26</v>
      </c>
      <c r="E4243" s="19">
        <v>17</v>
      </c>
      <c r="F4243" s="69">
        <v>39969</v>
      </c>
      <c r="G4243" s="52">
        <f t="shared" si="66"/>
        <v>39969</v>
      </c>
      <c r="H4243" s="34">
        <v>1212.5701804</v>
      </c>
      <c r="I4243" s="35">
        <v>3002.5554686800001</v>
      </c>
      <c r="J4243" s="35">
        <f>H4243/(INDEX(Installed_Capacity!$H$6:$S$11,MATCH(Source_Data!B4243,Installed_Capacity!$G$6:$G$11,0),MATCH(Source_Data!C4243,Installed_Capacity!$H$5:$S$5,0)))</f>
        <v>0.80277142391822465</v>
      </c>
      <c r="K4243" s="36">
        <f>I4243/(INDEX(Installed_Capacity!$H$15:$S$20,MATCH(Source_Data!B4243,Installed_Capacity!$G$15:$G$20,0),MATCH(Source_Data!C4243,Installed_Capacity!$H$14:$S$14,0)))</f>
        <v>0.78338433225840121</v>
      </c>
      <c r="L4243" s="39">
        <v>1020.8252933</v>
      </c>
      <c r="M4243" s="40">
        <v>2177.74399898</v>
      </c>
      <c r="N4243" s="40">
        <f>L4243/(INDEX(Installed_Capacity!$V$6:$AG$11,MATCH(Source_Data!B4243,Installed_Capacity!$U$6:$U$11,0),MATCH(Source_Data!C4243,Installed_Capacity!$V$5:$AG$5,0)))</f>
        <v>0.90332925686019439</v>
      </c>
      <c r="O4243" s="41">
        <f>M4243/(INDEX(Installed_Capacity!$V$15:$AG$20,MATCH(Source_Data!B4243,Installed_Capacity!$U$15:$U$20,0),MATCH(Source_Data!C4243,Installed_Capacity!$V$14:$AG$14,0)))</f>
        <v>0.85628388832399505</v>
      </c>
      <c r="P4243" s="37">
        <v>648.47384569999997</v>
      </c>
      <c r="Q4243" s="38">
        <f>P4243/(INDEX(Installed_Capacity!$AJ$15:$AU$20,MATCH(Source_Data!B4243,Installed_Capacity!$AI$15:$AI$20,0),MATCH(Source_Data!C4243,Installed_Capacity!$AJ$14:$AU$14,0)))</f>
        <v>0.70716886117775346</v>
      </c>
      <c r="R4243" s="63">
        <v>1012.397369504</v>
      </c>
      <c r="S4243" s="42">
        <v>2400.1035804220001</v>
      </c>
      <c r="T4243" s="42">
        <f>R4243/(INDEX(Installed_Capacity!$H$25:$S$30,MATCH(Source_Data!B4243,Installed_Capacity!$G$25:$G$30,0),MATCH(Source_Data!C4243,Installed_Capacity!$H$24:$S$24,0)))</f>
        <v>0.74054375649477</v>
      </c>
      <c r="U4243" s="43">
        <f>S4243/(INDEX(Installed_Capacity!$H$33:$S$38,MATCH(Source_Data!B4243,Installed_Capacity!$G$33:$G$38,0),MATCH(Source_Data!C4243,Installed_Capacity!$H$32:$S$32,0)))</f>
        <v>0.70474998030367553</v>
      </c>
      <c r="V4243" s="21"/>
      <c r="W4243" s="2"/>
    </row>
    <row r="4244" spans="1:23" x14ac:dyDescent="0.25">
      <c r="A4244" s="17">
        <v>42912</v>
      </c>
      <c r="B4244" s="19">
        <v>2017</v>
      </c>
      <c r="C4244" s="19">
        <v>6</v>
      </c>
      <c r="D4244" s="19">
        <v>26</v>
      </c>
      <c r="E4244" s="19">
        <v>18</v>
      </c>
      <c r="F4244" s="69">
        <v>39757</v>
      </c>
      <c r="G4244" s="52">
        <f t="shared" si="66"/>
        <v>39969</v>
      </c>
      <c r="H4244" s="34">
        <v>921.26011779999999</v>
      </c>
      <c r="I4244" s="35">
        <v>2292.4037080899998</v>
      </c>
      <c r="J4244" s="35">
        <f>H4244/(INDEX(Installed_Capacity!$H$6:$S$11,MATCH(Source_Data!B4244,Installed_Capacity!$G$6:$G$11,0),MATCH(Source_Data!C4244,Installed_Capacity!$H$5:$S$5,0)))</f>
        <v>0.60991215891637096</v>
      </c>
      <c r="K4244" s="36">
        <f>I4244/(INDEX(Installed_Capacity!$H$15:$S$20,MATCH(Source_Data!B4244,Installed_Capacity!$G$15:$G$20,0),MATCH(Source_Data!C4244,Installed_Capacity!$H$14:$S$14,0)))</f>
        <v>0.59810157276403664</v>
      </c>
      <c r="L4244" s="39">
        <v>948.09408459999997</v>
      </c>
      <c r="M4244" s="40">
        <v>1959.49188501</v>
      </c>
      <c r="N4244" s="40">
        <f>L4244/(INDEX(Installed_Capacity!$V$6:$AG$11,MATCH(Source_Data!B4244,Installed_Capacity!$U$6:$U$11,0),MATCH(Source_Data!C4244,Installed_Capacity!$V$5:$AG$5,0)))</f>
        <v>0.83896934225313458</v>
      </c>
      <c r="O4244" s="41">
        <f>M4244/(INDEX(Installed_Capacity!$V$15:$AG$20,MATCH(Source_Data!B4244,Installed_Capacity!$U$15:$U$20,0),MATCH(Source_Data!C4244,Installed_Capacity!$V$14:$AG$14,0)))</f>
        <v>0.77046766342671791</v>
      </c>
      <c r="P4244" s="37">
        <v>652.01397840000004</v>
      </c>
      <c r="Q4244" s="38">
        <f>P4244/(INDEX(Installed_Capacity!$AJ$15:$AU$20,MATCH(Source_Data!B4244,Installed_Capacity!$AI$15:$AI$20,0),MATCH(Source_Data!C4244,Installed_Capacity!$AJ$14:$AU$14,0)))</f>
        <v>0.71102942028353333</v>
      </c>
      <c r="R4244" s="63">
        <v>1021.3629797999999</v>
      </c>
      <c r="S4244" s="42">
        <v>2428.854113636</v>
      </c>
      <c r="T4244" s="42">
        <f>R4244/(INDEX(Installed_Capacity!$H$25:$S$30,MATCH(Source_Data!B4244,Installed_Capacity!$G$25:$G$30,0),MATCH(Source_Data!C4244,Installed_Capacity!$H$24:$S$24,0)))</f>
        <v>0.74710187974544662</v>
      </c>
      <c r="U4244" s="43">
        <f>S4244/(INDEX(Installed_Capacity!$H$33:$S$38,MATCH(Source_Data!B4244,Installed_Capacity!$G$33:$G$38,0),MATCH(Source_Data!C4244,Installed_Capacity!$H$32:$S$32,0)))</f>
        <v>0.71319209000325934</v>
      </c>
      <c r="V4244" s="21"/>
      <c r="W4244" s="2"/>
    </row>
    <row r="4245" spans="1:23" x14ac:dyDescent="0.25">
      <c r="A4245" s="17">
        <v>42912</v>
      </c>
      <c r="B4245" s="19">
        <v>2017</v>
      </c>
      <c r="C4245" s="19">
        <v>6</v>
      </c>
      <c r="D4245" s="19">
        <v>26</v>
      </c>
      <c r="E4245" s="19">
        <v>19</v>
      </c>
      <c r="F4245" s="69">
        <v>38593</v>
      </c>
      <c r="G4245" s="52">
        <f t="shared" si="66"/>
        <v>39969</v>
      </c>
      <c r="H4245" s="34">
        <v>537.68675910000002</v>
      </c>
      <c r="I4245" s="35">
        <v>1138.05039461</v>
      </c>
      <c r="J4245" s="35">
        <f>H4245/(INDEX(Installed_Capacity!$H$6:$S$11,MATCH(Source_Data!B4245,Installed_Capacity!$G$6:$G$11,0),MATCH(Source_Data!C4245,Installed_Capacity!$H$5:$S$5,0)))</f>
        <v>0.35597079014617872</v>
      </c>
      <c r="K4245" s="36">
        <f>I4245/(INDEX(Installed_Capacity!$H$15:$S$20,MATCH(Source_Data!B4245,Installed_Capacity!$G$15:$G$20,0),MATCH(Source_Data!C4245,Installed_Capacity!$H$14:$S$14,0)))</f>
        <v>0.29692402280578167</v>
      </c>
      <c r="L4245" s="39">
        <v>706.92916060000005</v>
      </c>
      <c r="M4245" s="40">
        <v>1259.65321285</v>
      </c>
      <c r="N4245" s="40">
        <f>L4245/(INDEX(Installed_Capacity!$V$6:$AG$11,MATCH(Source_Data!B4245,Installed_Capacity!$U$6:$U$11,0),MATCH(Source_Data!C4245,Installed_Capacity!$V$5:$AG$5,0)))</f>
        <v>0.62556227543426512</v>
      </c>
      <c r="O4245" s="41">
        <f>M4245/(INDEX(Installed_Capacity!$V$15:$AG$20,MATCH(Source_Data!B4245,Installed_Capacity!$U$15:$U$20,0),MATCH(Source_Data!C4245,Installed_Capacity!$V$14:$AG$14,0)))</f>
        <v>0.49529272106556582</v>
      </c>
      <c r="P4245" s="37">
        <v>503.0419473</v>
      </c>
      <c r="Q4245" s="38">
        <f>P4245/(INDEX(Installed_Capacity!$AJ$15:$AU$20,MATCH(Source_Data!B4245,Installed_Capacity!$AI$15:$AI$20,0),MATCH(Source_Data!C4245,Installed_Capacity!$AJ$14:$AU$14,0)))</f>
        <v>0.5485735521264995</v>
      </c>
      <c r="R4245" s="63">
        <v>1086.6053607040001</v>
      </c>
      <c r="S4245" s="42">
        <v>2124.6813217459999</v>
      </c>
      <c r="T4245" s="42">
        <f>R4245/(INDEX(Installed_Capacity!$H$25:$S$30,MATCH(Source_Data!B4245,Installed_Capacity!$G$25:$G$30,0),MATCH(Source_Data!C4245,Installed_Capacity!$H$24:$S$24,0)))</f>
        <v>0.79482507549118586</v>
      </c>
      <c r="U4245" s="43">
        <f>S4245/(INDEX(Installed_Capacity!$H$33:$S$38,MATCH(Source_Data!B4245,Installed_Capacity!$G$33:$G$38,0),MATCH(Source_Data!C4245,Installed_Capacity!$H$32:$S$32,0)))</f>
        <v>0.62387687425923699</v>
      </c>
      <c r="V4245" s="21"/>
      <c r="W4245" s="2"/>
    </row>
    <row r="4246" spans="1:23" x14ac:dyDescent="0.25">
      <c r="A4246" s="17">
        <v>42912</v>
      </c>
      <c r="B4246" s="19">
        <v>2017</v>
      </c>
      <c r="C4246" s="19">
        <v>6</v>
      </c>
      <c r="D4246" s="19">
        <v>26</v>
      </c>
      <c r="E4246" s="19">
        <v>20</v>
      </c>
      <c r="F4246" s="69">
        <v>37390</v>
      </c>
      <c r="G4246" s="52">
        <f t="shared" si="66"/>
        <v>39969</v>
      </c>
      <c r="H4246" s="34">
        <v>135.625778</v>
      </c>
      <c r="I4246" s="35">
        <v>168.824284307</v>
      </c>
      <c r="J4246" s="35">
        <f>H4246/(INDEX(Installed_Capacity!$H$6:$S$11,MATCH(Source_Data!B4246,Installed_Capacity!$G$6:$G$11,0),MATCH(Source_Data!C4246,Installed_Capacity!$H$5:$S$5,0)))</f>
        <v>8.9789853556485347E-2</v>
      </c>
      <c r="K4246" s="36">
        <f>I4246/(INDEX(Installed_Capacity!$H$15:$S$20,MATCH(Source_Data!B4246,Installed_Capacity!$G$15:$G$20,0),MATCH(Source_Data!C4246,Installed_Capacity!$H$14:$S$14,0)))</f>
        <v>4.4047245957785426E-2</v>
      </c>
      <c r="L4246" s="39">
        <v>219.05210170000001</v>
      </c>
      <c r="M4246" s="40">
        <v>268.107895036</v>
      </c>
      <c r="N4246" s="40">
        <f>L4246/(INDEX(Installed_Capacity!$V$6:$AG$11,MATCH(Source_Data!B4246,Installed_Capacity!$U$6:$U$11,0),MATCH(Source_Data!C4246,Installed_Capacity!$V$5:$AG$5,0)))</f>
        <v>0.19383940968258601</v>
      </c>
      <c r="O4246" s="41">
        <f>M4246/(INDEX(Installed_Capacity!$V$15:$AG$20,MATCH(Source_Data!B4246,Installed_Capacity!$U$15:$U$20,0),MATCH(Source_Data!C4246,Installed_Capacity!$V$14:$AG$14,0)))</f>
        <v>0.10541940235368133</v>
      </c>
      <c r="P4246" s="37">
        <v>182.1456957</v>
      </c>
      <c r="Q4246" s="38">
        <f>P4246/(INDEX(Installed_Capacity!$AJ$15:$AU$20,MATCH(Source_Data!B4246,Installed_Capacity!$AI$15:$AI$20,0),MATCH(Source_Data!C4246,Installed_Capacity!$AJ$14:$AU$14,0)))</f>
        <v>0.19863216543075246</v>
      </c>
      <c r="R4246" s="63">
        <v>1040.7589855000001</v>
      </c>
      <c r="S4246" s="42">
        <v>1909.83430168</v>
      </c>
      <c r="T4246" s="42">
        <f>R4246/(INDEX(Installed_Capacity!$H$25:$S$30,MATCH(Source_Data!B4246,Installed_Capacity!$G$25:$G$30,0),MATCH(Source_Data!C4246,Installed_Capacity!$H$24:$S$24,0)))</f>
        <v>0.7612895804988663</v>
      </c>
      <c r="U4246" s="43">
        <f>S4246/(INDEX(Installed_Capacity!$H$33:$S$38,MATCH(Source_Data!B4246,Installed_Capacity!$G$33:$G$38,0),MATCH(Source_Data!C4246,Installed_Capacity!$H$32:$S$32,0)))</f>
        <v>0.56079066648265663</v>
      </c>
      <c r="V4246" s="21"/>
      <c r="W4246" s="2"/>
    </row>
    <row r="4247" spans="1:23" x14ac:dyDescent="0.25">
      <c r="A4247" s="17">
        <v>42912</v>
      </c>
      <c r="B4247" s="19">
        <v>2017</v>
      </c>
      <c r="C4247" s="19">
        <v>6</v>
      </c>
      <c r="D4247" s="19">
        <v>26</v>
      </c>
      <c r="E4247" s="19">
        <v>21</v>
      </c>
      <c r="F4247" s="69">
        <v>35647</v>
      </c>
      <c r="G4247" s="52">
        <f t="shared" si="66"/>
        <v>39969</v>
      </c>
      <c r="H4247" s="34">
        <v>2.1648276000000002</v>
      </c>
      <c r="I4247" s="35">
        <v>0.37177159999999998</v>
      </c>
      <c r="J4247" s="35">
        <f>H4247/(INDEX(Installed_Capacity!$H$6:$S$11,MATCH(Source_Data!B4247,Installed_Capacity!$G$6:$G$11,0),MATCH(Source_Data!C4247,Installed_Capacity!$H$5:$S$5,0)))</f>
        <v>1.4332050738837987E-3</v>
      </c>
      <c r="K4247" s="36">
        <f>I4247/(INDEX(Installed_Capacity!$H$15:$S$20,MATCH(Source_Data!B4247,Installed_Capacity!$G$15:$G$20,0),MATCH(Source_Data!C4247,Installed_Capacity!$H$14:$S$14,0)))</f>
        <v>9.6997390941348352E-5</v>
      </c>
      <c r="L4247" s="39">
        <v>2.9103807000000002</v>
      </c>
      <c r="M4247" s="40">
        <v>0.27579809999999999</v>
      </c>
      <c r="N4247" s="40">
        <f>L4247/(INDEX(Installed_Capacity!$V$6:$AG$11,MATCH(Source_Data!B4247,Installed_Capacity!$U$6:$U$11,0),MATCH(Source_Data!C4247,Installed_Capacity!$V$5:$AG$5,0)))</f>
        <v>2.5753986036263238E-3</v>
      </c>
      <c r="O4247" s="41">
        <f>M4247/(INDEX(Installed_Capacity!$V$15:$AG$20,MATCH(Source_Data!B4247,Installed_Capacity!$U$15:$U$20,0),MATCH(Source_Data!C4247,Installed_Capacity!$V$14:$AG$14,0)))</f>
        <v>1.0844317310527869E-4</v>
      </c>
      <c r="P4247" s="37">
        <v>15.2085597</v>
      </c>
      <c r="Q4247" s="38">
        <f>P4247/(INDEX(Installed_Capacity!$AJ$15:$AU$20,MATCH(Source_Data!B4247,Installed_Capacity!$AI$15:$AI$20,0),MATCH(Source_Data!C4247,Installed_Capacity!$AJ$14:$AU$14,0)))</f>
        <v>1.658512508178844E-2</v>
      </c>
      <c r="R4247" s="63">
        <v>1062.927198996</v>
      </c>
      <c r="S4247" s="42">
        <v>1810.073369125</v>
      </c>
      <c r="T4247" s="42">
        <f>R4247/(INDEX(Installed_Capacity!$H$25:$S$30,MATCH(Source_Data!B4247,Installed_Capacity!$G$25:$G$30,0),MATCH(Source_Data!C4247,Installed_Capacity!$H$24:$S$24,0)))</f>
        <v>0.77750508301953047</v>
      </c>
      <c r="U4247" s="43">
        <f>S4247/(INDEX(Installed_Capacity!$H$33:$S$38,MATCH(Source_Data!B4247,Installed_Capacity!$G$33:$G$38,0),MATCH(Source_Data!C4247,Installed_Capacity!$H$32:$S$32,0)))</f>
        <v>0.53149754937441462</v>
      </c>
      <c r="V4247" s="21"/>
      <c r="W4247" s="2"/>
    </row>
    <row r="4248" spans="1:23" x14ac:dyDescent="0.25">
      <c r="A4248" s="17">
        <v>42912</v>
      </c>
      <c r="B4248" s="19">
        <v>2017</v>
      </c>
      <c r="C4248" s="19">
        <v>6</v>
      </c>
      <c r="D4248" s="19">
        <v>26</v>
      </c>
      <c r="E4248" s="19">
        <v>22</v>
      </c>
      <c r="F4248" s="69">
        <v>32358</v>
      </c>
      <c r="G4248" s="52">
        <f t="shared" si="66"/>
        <v>39969</v>
      </c>
      <c r="H4248" s="34">
        <v>0</v>
      </c>
      <c r="I4248" s="35">
        <v>0.1135559</v>
      </c>
      <c r="J4248" s="35">
        <f>H4248/(INDEX(Installed_Capacity!$H$6:$S$11,MATCH(Source_Data!B4248,Installed_Capacity!$G$6:$G$11,0),MATCH(Source_Data!C4248,Installed_Capacity!$H$5:$S$5,0)))</f>
        <v>0</v>
      </c>
      <c r="K4248" s="36">
        <f>I4248/(INDEX(Installed_Capacity!$H$15:$S$20,MATCH(Source_Data!B4248,Installed_Capacity!$G$15:$G$20,0),MATCH(Source_Data!C4248,Installed_Capacity!$H$14:$S$14,0)))</f>
        <v>2.9627400333959508E-5</v>
      </c>
      <c r="L4248" s="39">
        <v>0</v>
      </c>
      <c r="M4248" s="40">
        <v>0</v>
      </c>
      <c r="N4248" s="40">
        <f>L4248/(INDEX(Installed_Capacity!$V$6:$AG$11,MATCH(Source_Data!B4248,Installed_Capacity!$U$6:$U$11,0),MATCH(Source_Data!C4248,Installed_Capacity!$V$5:$AG$5,0)))</f>
        <v>0</v>
      </c>
      <c r="O4248" s="41">
        <f>M4248/(INDEX(Installed_Capacity!$V$15:$AG$20,MATCH(Source_Data!B4248,Installed_Capacity!$U$15:$U$20,0),MATCH(Source_Data!C4248,Installed_Capacity!$V$14:$AG$14,0)))</f>
        <v>0</v>
      </c>
      <c r="P4248" s="37">
        <v>4.6245034</v>
      </c>
      <c r="Q4248" s="38">
        <f>P4248/(INDEX(Installed_Capacity!$AJ$15:$AU$20,MATCH(Source_Data!B4248,Installed_Capacity!$AI$15:$AI$20,0),MATCH(Source_Data!C4248,Installed_Capacity!$AJ$14:$AU$14,0)))</f>
        <v>5.0430789531079609E-3</v>
      </c>
      <c r="R4248" s="63">
        <v>1080.4708457040001</v>
      </c>
      <c r="S4248" s="42">
        <v>1489.29054397</v>
      </c>
      <c r="T4248" s="42">
        <f>R4248/(INDEX(Installed_Capacity!$H$25:$S$30,MATCH(Source_Data!B4248,Installed_Capacity!$G$25:$G$30,0),MATCH(Source_Data!C4248,Installed_Capacity!$H$24:$S$24,0)))</f>
        <v>0.79033782876453818</v>
      </c>
      <c r="U4248" s="43">
        <f>S4248/(INDEX(Installed_Capacity!$H$33:$S$38,MATCH(Source_Data!B4248,Installed_Capacity!$G$33:$G$38,0),MATCH(Source_Data!C4248,Installed_Capacity!$H$32:$S$32,0)))</f>
        <v>0.43730507720202849</v>
      </c>
      <c r="V4248" s="21"/>
      <c r="W4248" s="2"/>
    </row>
    <row r="4249" spans="1:23" x14ac:dyDescent="0.25">
      <c r="A4249" s="17">
        <v>42912</v>
      </c>
      <c r="B4249" s="19">
        <v>2017</v>
      </c>
      <c r="C4249" s="19">
        <v>6</v>
      </c>
      <c r="D4249" s="19">
        <v>26</v>
      </c>
      <c r="E4249" s="19">
        <v>23</v>
      </c>
      <c r="F4249" s="69">
        <v>29077</v>
      </c>
      <c r="G4249" s="52">
        <f t="shared" si="66"/>
        <v>39969</v>
      </c>
      <c r="H4249" s="34">
        <v>0</v>
      </c>
      <c r="I4249" s="35">
        <v>9.3481099999999998E-2</v>
      </c>
      <c r="J4249" s="35">
        <f>H4249/(INDEX(Installed_Capacity!$H$6:$S$11,MATCH(Source_Data!B4249,Installed_Capacity!$G$6:$G$11,0),MATCH(Source_Data!C4249,Installed_Capacity!$H$5:$S$5,0)))</f>
        <v>0</v>
      </c>
      <c r="K4249" s="36">
        <f>I4249/(INDEX(Installed_Capacity!$H$15:$S$20,MATCH(Source_Data!B4249,Installed_Capacity!$G$15:$G$20,0),MATCH(Source_Data!C4249,Installed_Capacity!$H$14:$S$14,0)))</f>
        <v>2.4389767271968271E-5</v>
      </c>
      <c r="L4249" s="39">
        <v>0</v>
      </c>
      <c r="M4249" s="40">
        <v>0</v>
      </c>
      <c r="N4249" s="40">
        <f>L4249/(INDEX(Installed_Capacity!$V$6:$AG$11,MATCH(Source_Data!B4249,Installed_Capacity!$U$6:$U$11,0),MATCH(Source_Data!C4249,Installed_Capacity!$V$5:$AG$5,0)))</f>
        <v>0</v>
      </c>
      <c r="O4249" s="41">
        <f>M4249/(INDEX(Installed_Capacity!$V$15:$AG$20,MATCH(Source_Data!B4249,Installed_Capacity!$U$15:$U$20,0),MATCH(Source_Data!C4249,Installed_Capacity!$V$14:$AG$14,0)))</f>
        <v>0</v>
      </c>
      <c r="P4249" s="37">
        <v>0</v>
      </c>
      <c r="Q4249" s="38">
        <f>P4249/(INDEX(Installed_Capacity!$AJ$15:$AU$20,MATCH(Source_Data!B4249,Installed_Capacity!$AI$15:$AI$20,0),MATCH(Source_Data!C4249,Installed_Capacity!$AJ$14:$AU$14,0)))</f>
        <v>0</v>
      </c>
      <c r="R4249" s="63">
        <v>1072.3767984000001</v>
      </c>
      <c r="S4249" s="42">
        <v>1091.895312716</v>
      </c>
      <c r="T4249" s="42">
        <f>R4249/(INDEX(Installed_Capacity!$H$25:$S$30,MATCH(Source_Data!B4249,Installed_Capacity!$G$25:$G$30,0),MATCH(Source_Data!C4249,Installed_Capacity!$H$24:$S$24,0)))</f>
        <v>0.78441723238973016</v>
      </c>
      <c r="U4249" s="43">
        <f>S4249/(INDEX(Installed_Capacity!$H$33:$S$38,MATCH(Source_Data!B4249,Installed_Capacity!$G$33:$G$38,0),MATCH(Source_Data!C4249,Installed_Capacity!$H$32:$S$32,0)))</f>
        <v>0.32061666271710504</v>
      </c>
      <c r="V4249" s="21"/>
      <c r="W4249" s="2"/>
    </row>
    <row r="4250" spans="1:23" x14ac:dyDescent="0.25">
      <c r="A4250" s="17">
        <v>42912</v>
      </c>
      <c r="B4250" s="19">
        <v>2017</v>
      </c>
      <c r="C4250" s="19">
        <v>6</v>
      </c>
      <c r="D4250" s="19">
        <v>26</v>
      </c>
      <c r="E4250" s="19">
        <v>24</v>
      </c>
      <c r="F4250" s="69">
        <v>26754</v>
      </c>
      <c r="G4250" s="52">
        <f t="shared" si="66"/>
        <v>39969</v>
      </c>
      <c r="H4250" s="34">
        <v>0</v>
      </c>
      <c r="I4250" s="35">
        <v>5.7611999999999997E-2</v>
      </c>
      <c r="J4250" s="35">
        <f>H4250/(INDEX(Installed_Capacity!$H$6:$S$11,MATCH(Source_Data!B4250,Installed_Capacity!$G$6:$G$11,0),MATCH(Source_Data!C4250,Installed_Capacity!$H$5:$S$5,0)))</f>
        <v>0</v>
      </c>
      <c r="K4250" s="36">
        <f>I4250/(INDEX(Installed_Capacity!$H$15:$S$20,MATCH(Source_Data!B4250,Installed_Capacity!$G$15:$G$20,0),MATCH(Source_Data!C4250,Installed_Capacity!$H$14:$S$14,0)))</f>
        <v>1.5031308703819661E-5</v>
      </c>
      <c r="L4250" s="39">
        <v>0</v>
      </c>
      <c r="M4250" s="40">
        <v>0</v>
      </c>
      <c r="N4250" s="40">
        <f>L4250/(INDEX(Installed_Capacity!$V$6:$AG$11,MATCH(Source_Data!B4250,Installed_Capacity!$U$6:$U$11,0),MATCH(Source_Data!C4250,Installed_Capacity!$V$5:$AG$5,0)))</f>
        <v>0</v>
      </c>
      <c r="O4250" s="41">
        <f>M4250/(INDEX(Installed_Capacity!$V$15:$AG$20,MATCH(Source_Data!B4250,Installed_Capacity!$U$15:$U$20,0),MATCH(Source_Data!C4250,Installed_Capacity!$V$14:$AG$14,0)))</f>
        <v>0</v>
      </c>
      <c r="P4250" s="37">
        <v>0</v>
      </c>
      <c r="Q4250" s="38">
        <f>P4250/(INDEX(Installed_Capacity!$AJ$15:$AU$20,MATCH(Source_Data!B4250,Installed_Capacity!$AI$15:$AI$20,0),MATCH(Source_Data!C4250,Installed_Capacity!$AJ$14:$AU$14,0)))</f>
        <v>0</v>
      </c>
      <c r="R4250" s="63">
        <v>1026.988287396</v>
      </c>
      <c r="S4250" s="42">
        <v>1124.4306603719999</v>
      </c>
      <c r="T4250" s="42">
        <f>R4250/(INDEX(Installed_Capacity!$H$25:$S$30,MATCH(Source_Data!B4250,Installed_Capacity!$G$25:$G$30,0),MATCH(Source_Data!C4250,Installed_Capacity!$H$24:$S$24,0)))</f>
        <v>0.75121665378977409</v>
      </c>
      <c r="U4250" s="43">
        <f>S4250/(INDEX(Installed_Capacity!$H$33:$S$38,MATCH(Source_Data!B4250,Installed_Capacity!$G$33:$G$38,0),MATCH(Source_Data!C4250,Installed_Capacity!$H$32:$S$32,0)))</f>
        <v>0.33017011941238134</v>
      </c>
      <c r="V4250" s="21"/>
      <c r="W4250" s="2"/>
    </row>
    <row r="4251" spans="1:23" x14ac:dyDescent="0.25">
      <c r="A4251" s="17">
        <v>42913</v>
      </c>
      <c r="B4251" s="19">
        <v>2017</v>
      </c>
      <c r="C4251" s="19">
        <v>6</v>
      </c>
      <c r="D4251" s="19">
        <v>27</v>
      </c>
      <c r="E4251" s="19">
        <v>1</v>
      </c>
      <c r="F4251" s="69">
        <v>25352</v>
      </c>
      <c r="G4251" s="52">
        <f t="shared" si="66"/>
        <v>38084</v>
      </c>
      <c r="H4251" s="34">
        <v>0</v>
      </c>
      <c r="I4251" s="35">
        <v>4.0086299999999998E-2</v>
      </c>
      <c r="J4251" s="35">
        <f>H4251/(INDEX(Installed_Capacity!$H$6:$S$11,MATCH(Source_Data!B4251,Installed_Capacity!$G$6:$G$11,0),MATCH(Source_Data!C4251,Installed_Capacity!$H$5:$S$5,0)))</f>
        <v>0</v>
      </c>
      <c r="K4251" s="36">
        <f>I4251/(INDEX(Installed_Capacity!$H$15:$S$20,MATCH(Source_Data!B4251,Installed_Capacity!$G$15:$G$20,0),MATCH(Source_Data!C4251,Installed_Capacity!$H$14:$S$14,0)))</f>
        <v>1.0458750782717594E-5</v>
      </c>
      <c r="L4251" s="39">
        <v>0</v>
      </c>
      <c r="M4251" s="40">
        <v>0</v>
      </c>
      <c r="N4251" s="40">
        <f>L4251/(INDEX(Installed_Capacity!$V$6:$AG$11,MATCH(Source_Data!B4251,Installed_Capacity!$U$6:$U$11,0),MATCH(Source_Data!C4251,Installed_Capacity!$V$5:$AG$5,0)))</f>
        <v>0</v>
      </c>
      <c r="O4251" s="41">
        <f>M4251/(INDEX(Installed_Capacity!$V$15:$AG$20,MATCH(Source_Data!B4251,Installed_Capacity!$U$15:$U$20,0),MATCH(Source_Data!C4251,Installed_Capacity!$V$14:$AG$14,0)))</f>
        <v>0</v>
      </c>
      <c r="P4251" s="37">
        <v>0</v>
      </c>
      <c r="Q4251" s="38">
        <f>P4251/(INDEX(Installed_Capacity!$AJ$15:$AU$20,MATCH(Source_Data!B4251,Installed_Capacity!$AI$15:$AI$20,0),MATCH(Source_Data!C4251,Installed_Capacity!$AJ$14:$AU$14,0)))</f>
        <v>0</v>
      </c>
      <c r="R4251" s="63">
        <v>925.33517929599998</v>
      </c>
      <c r="S4251" s="42">
        <v>1321.6825853959999</v>
      </c>
      <c r="T4251" s="42">
        <f>R4251/(INDEX(Installed_Capacity!$H$25:$S$30,MATCH(Source_Data!B4251,Installed_Capacity!$G$25:$G$30,0),MATCH(Source_Data!C4251,Installed_Capacity!$H$24:$S$24,0)))</f>
        <v>0.6768599073191427</v>
      </c>
      <c r="U4251" s="43">
        <f>S4251/(INDEX(Installed_Capacity!$H$33:$S$38,MATCH(Source_Data!B4251,Installed_Capacity!$G$33:$G$38,0),MATCH(Source_Data!C4251,Installed_Capacity!$H$32:$S$32,0)))</f>
        <v>0.38808982396575065</v>
      </c>
      <c r="V4251" s="21"/>
      <c r="W4251" s="2"/>
    </row>
    <row r="4252" spans="1:23" x14ac:dyDescent="0.25">
      <c r="A4252" s="17">
        <v>42913</v>
      </c>
      <c r="B4252" s="19">
        <v>2017</v>
      </c>
      <c r="C4252" s="19">
        <v>6</v>
      </c>
      <c r="D4252" s="19">
        <v>27</v>
      </c>
      <c r="E4252" s="19">
        <v>2</v>
      </c>
      <c r="F4252" s="69">
        <v>24434</v>
      </c>
      <c r="G4252" s="52">
        <f t="shared" si="66"/>
        <v>38084</v>
      </c>
      <c r="H4252" s="34">
        <v>0</v>
      </c>
      <c r="I4252" s="35">
        <v>3.32029E-2</v>
      </c>
      <c r="J4252" s="35">
        <f>H4252/(INDEX(Installed_Capacity!$H$6:$S$11,MATCH(Source_Data!B4252,Installed_Capacity!$G$6:$G$11,0),MATCH(Source_Data!C4252,Installed_Capacity!$H$5:$S$5,0)))</f>
        <v>0</v>
      </c>
      <c r="K4252" s="36">
        <f>I4252/(INDEX(Installed_Capacity!$H$15:$S$20,MATCH(Source_Data!B4252,Installed_Capacity!$G$15:$G$20,0),MATCH(Source_Data!C4252,Installed_Capacity!$H$14:$S$14,0)))</f>
        <v>8.6628313504487579E-6</v>
      </c>
      <c r="L4252" s="39">
        <v>0</v>
      </c>
      <c r="M4252" s="40">
        <v>0</v>
      </c>
      <c r="N4252" s="40">
        <f>L4252/(INDEX(Installed_Capacity!$V$6:$AG$11,MATCH(Source_Data!B4252,Installed_Capacity!$U$6:$U$11,0),MATCH(Source_Data!C4252,Installed_Capacity!$V$5:$AG$5,0)))</f>
        <v>0</v>
      </c>
      <c r="O4252" s="41">
        <f>M4252/(INDEX(Installed_Capacity!$V$15:$AG$20,MATCH(Source_Data!B4252,Installed_Capacity!$U$15:$U$20,0),MATCH(Source_Data!C4252,Installed_Capacity!$V$14:$AG$14,0)))</f>
        <v>0</v>
      </c>
      <c r="P4252" s="37">
        <v>0</v>
      </c>
      <c r="Q4252" s="38">
        <f>P4252/(INDEX(Installed_Capacity!$AJ$15:$AU$20,MATCH(Source_Data!B4252,Installed_Capacity!$AI$15:$AI$20,0),MATCH(Source_Data!C4252,Installed_Capacity!$AJ$14:$AU$14,0)))</f>
        <v>0</v>
      </c>
      <c r="R4252" s="63">
        <v>844.37032079999994</v>
      </c>
      <c r="S4252" s="42">
        <v>1536.9490460049999</v>
      </c>
      <c r="T4252" s="42">
        <f>R4252/(INDEX(Installed_Capacity!$H$25:$S$30,MATCH(Source_Data!B4252,Installed_Capacity!$G$25:$G$30,0),MATCH(Source_Data!C4252,Installed_Capacity!$H$24:$S$24,0)))</f>
        <v>0.61763610621022602</v>
      </c>
      <c r="U4252" s="43">
        <f>S4252/(INDEX(Installed_Capacity!$H$33:$S$38,MATCH(Source_Data!B4252,Installed_Capacity!$G$33:$G$38,0),MATCH(Source_Data!C4252,Installed_Capacity!$H$32:$S$32,0)))</f>
        <v>0.45129919339119867</v>
      </c>
      <c r="V4252" s="21"/>
      <c r="W4252" s="2"/>
    </row>
    <row r="4253" spans="1:23" x14ac:dyDescent="0.25">
      <c r="A4253" s="17">
        <v>42913</v>
      </c>
      <c r="B4253" s="19">
        <v>2017</v>
      </c>
      <c r="C4253" s="19">
        <v>6</v>
      </c>
      <c r="D4253" s="19">
        <v>27</v>
      </c>
      <c r="E4253" s="19">
        <v>3</v>
      </c>
      <c r="F4253" s="69">
        <v>23822</v>
      </c>
      <c r="G4253" s="52">
        <f t="shared" si="66"/>
        <v>38084</v>
      </c>
      <c r="H4253" s="34">
        <v>0</v>
      </c>
      <c r="I4253" s="35">
        <v>2.6518199999999999E-2</v>
      </c>
      <c r="J4253" s="35">
        <f>H4253/(INDEX(Installed_Capacity!$H$6:$S$11,MATCH(Source_Data!B4253,Installed_Capacity!$G$6:$G$11,0),MATCH(Source_Data!C4253,Installed_Capacity!$H$5:$S$5,0)))</f>
        <v>0</v>
      </c>
      <c r="K4253" s="36">
        <f>I4253/(INDEX(Installed_Capacity!$H$15:$S$20,MATCH(Source_Data!B4253,Installed_Capacity!$G$15:$G$20,0),MATCH(Source_Data!C4253,Installed_Capacity!$H$14:$S$14,0)))</f>
        <v>6.918753913587977E-6</v>
      </c>
      <c r="L4253" s="39">
        <v>0</v>
      </c>
      <c r="M4253" s="40">
        <v>0</v>
      </c>
      <c r="N4253" s="40">
        <f>L4253/(INDEX(Installed_Capacity!$V$6:$AG$11,MATCH(Source_Data!B4253,Installed_Capacity!$U$6:$U$11,0),MATCH(Source_Data!C4253,Installed_Capacity!$V$5:$AG$5,0)))</f>
        <v>0</v>
      </c>
      <c r="O4253" s="41">
        <f>M4253/(INDEX(Installed_Capacity!$V$15:$AG$20,MATCH(Source_Data!B4253,Installed_Capacity!$U$15:$U$20,0),MATCH(Source_Data!C4253,Installed_Capacity!$V$14:$AG$14,0)))</f>
        <v>0</v>
      </c>
      <c r="P4253" s="37">
        <v>0</v>
      </c>
      <c r="Q4253" s="38">
        <f>P4253/(INDEX(Installed_Capacity!$AJ$15:$AU$20,MATCH(Source_Data!B4253,Installed_Capacity!$AI$15:$AI$20,0),MATCH(Source_Data!C4253,Installed_Capacity!$AJ$14:$AU$14,0)))</f>
        <v>0</v>
      </c>
      <c r="R4253" s="63">
        <v>811.30777569600002</v>
      </c>
      <c r="S4253" s="42">
        <v>1559.3666273020001</v>
      </c>
      <c r="T4253" s="42">
        <f>R4253/(INDEX(Installed_Capacity!$H$25:$S$30,MATCH(Source_Data!B4253,Installed_Capacity!$G$25:$G$30,0),MATCH(Source_Data!C4253,Installed_Capacity!$H$24:$S$24,0)))</f>
        <v>0.59345166827298668</v>
      </c>
      <c r="U4253" s="43">
        <f>S4253/(INDEX(Installed_Capacity!$H$33:$S$38,MATCH(Source_Data!B4253,Installed_Capacity!$G$33:$G$38,0),MATCH(Source_Data!C4253,Installed_Capacity!$H$32:$S$32,0)))</f>
        <v>0.45788173845566588</v>
      </c>
      <c r="V4253" s="21"/>
      <c r="W4253" s="2"/>
    </row>
    <row r="4254" spans="1:23" x14ac:dyDescent="0.25">
      <c r="A4254" s="17">
        <v>42913</v>
      </c>
      <c r="B4254" s="19">
        <v>2017</v>
      </c>
      <c r="C4254" s="19">
        <v>6</v>
      </c>
      <c r="D4254" s="19">
        <v>27</v>
      </c>
      <c r="E4254" s="19">
        <v>4</v>
      </c>
      <c r="F4254" s="69">
        <v>23941</v>
      </c>
      <c r="G4254" s="52">
        <f t="shared" si="66"/>
        <v>38084</v>
      </c>
      <c r="H4254" s="34">
        <v>0</v>
      </c>
      <c r="I4254" s="35">
        <v>1.7413000000000001E-2</v>
      </c>
      <c r="J4254" s="35">
        <f>H4254/(INDEX(Installed_Capacity!$H$6:$S$11,MATCH(Source_Data!B4254,Installed_Capacity!$G$6:$G$11,0),MATCH(Source_Data!C4254,Installed_Capacity!$H$5:$S$5,0)))</f>
        <v>0</v>
      </c>
      <c r="K4254" s="36">
        <f>I4254/(INDEX(Installed_Capacity!$H$15:$S$20,MATCH(Source_Data!B4254,Installed_Capacity!$G$15:$G$20,0),MATCH(Source_Data!C4254,Installed_Capacity!$H$14:$S$14,0)))</f>
        <v>4.5431538300981004E-6</v>
      </c>
      <c r="L4254" s="39">
        <v>0</v>
      </c>
      <c r="M4254" s="40">
        <v>0</v>
      </c>
      <c r="N4254" s="40">
        <f>L4254/(INDEX(Installed_Capacity!$V$6:$AG$11,MATCH(Source_Data!B4254,Installed_Capacity!$U$6:$U$11,0),MATCH(Source_Data!C4254,Installed_Capacity!$V$5:$AG$5,0)))</f>
        <v>0</v>
      </c>
      <c r="O4254" s="41">
        <f>M4254/(INDEX(Installed_Capacity!$V$15:$AG$20,MATCH(Source_Data!B4254,Installed_Capacity!$U$15:$U$20,0),MATCH(Source_Data!C4254,Installed_Capacity!$V$14:$AG$14,0)))</f>
        <v>0</v>
      </c>
      <c r="P4254" s="37">
        <v>0</v>
      </c>
      <c r="Q4254" s="38">
        <f>P4254/(INDEX(Installed_Capacity!$AJ$15:$AU$20,MATCH(Source_Data!B4254,Installed_Capacity!$AI$15:$AI$20,0),MATCH(Source_Data!C4254,Installed_Capacity!$AJ$14:$AU$14,0)))</f>
        <v>0</v>
      </c>
      <c r="R4254" s="63">
        <v>802.01324899999997</v>
      </c>
      <c r="S4254" s="42">
        <v>1488.5373227980001</v>
      </c>
      <c r="T4254" s="42">
        <f>R4254/(INDEX(Installed_Capacity!$H$25:$S$30,MATCH(Source_Data!B4254,Installed_Capacity!$G$25:$G$30,0),MATCH(Source_Data!C4254,Installed_Capacity!$H$24:$S$24,0)))</f>
        <v>0.58665295077170654</v>
      </c>
      <c r="U4254" s="43">
        <f>S4254/(INDEX(Installed_Capacity!$H$33:$S$38,MATCH(Source_Data!B4254,Installed_Capacity!$G$33:$G$38,0),MATCH(Source_Data!C4254,Installed_Capacity!$H$32:$S$32,0)))</f>
        <v>0.43708390649487178</v>
      </c>
      <c r="V4254" s="21"/>
      <c r="W4254" s="2"/>
    </row>
    <row r="4255" spans="1:23" x14ac:dyDescent="0.25">
      <c r="A4255" s="17">
        <v>42913</v>
      </c>
      <c r="B4255" s="19">
        <v>2017</v>
      </c>
      <c r="C4255" s="19">
        <v>6</v>
      </c>
      <c r="D4255" s="19">
        <v>27</v>
      </c>
      <c r="E4255" s="19">
        <v>5</v>
      </c>
      <c r="F4255" s="69">
        <v>25160</v>
      </c>
      <c r="G4255" s="52">
        <f t="shared" si="66"/>
        <v>38084</v>
      </c>
      <c r="H4255" s="34">
        <v>0</v>
      </c>
      <c r="I4255" s="35">
        <v>8.9332999999999999E-3</v>
      </c>
      <c r="J4255" s="35">
        <f>H4255/(INDEX(Installed_Capacity!$H$6:$S$11,MATCH(Source_Data!B4255,Installed_Capacity!$G$6:$G$11,0),MATCH(Source_Data!C4255,Installed_Capacity!$H$5:$S$5,0)))</f>
        <v>0</v>
      </c>
      <c r="K4255" s="36">
        <f>I4255/(INDEX(Installed_Capacity!$H$15:$S$20,MATCH(Source_Data!B4255,Installed_Capacity!$G$15:$G$20,0),MATCH(Source_Data!C4255,Installed_Capacity!$H$14:$S$14,0)))</f>
        <v>2.3307503652682109E-6</v>
      </c>
      <c r="L4255" s="39">
        <v>0</v>
      </c>
      <c r="M4255" s="40">
        <v>0</v>
      </c>
      <c r="N4255" s="40">
        <f>L4255/(INDEX(Installed_Capacity!$V$6:$AG$11,MATCH(Source_Data!B4255,Installed_Capacity!$U$6:$U$11,0),MATCH(Source_Data!C4255,Installed_Capacity!$V$5:$AG$5,0)))</f>
        <v>0</v>
      </c>
      <c r="O4255" s="41">
        <f>M4255/(INDEX(Installed_Capacity!$V$15:$AG$20,MATCH(Source_Data!B4255,Installed_Capacity!$U$15:$U$20,0),MATCH(Source_Data!C4255,Installed_Capacity!$V$14:$AG$14,0)))</f>
        <v>0</v>
      </c>
      <c r="P4255" s="37">
        <v>0</v>
      </c>
      <c r="Q4255" s="38">
        <f>P4255/(INDEX(Installed_Capacity!$AJ$15:$AU$20,MATCH(Source_Data!B4255,Installed_Capacity!$AI$15:$AI$20,0),MATCH(Source_Data!C4255,Installed_Capacity!$AJ$14:$AU$14,0)))</f>
        <v>0</v>
      </c>
      <c r="R4255" s="63">
        <v>869.09103219999997</v>
      </c>
      <c r="S4255" s="42">
        <v>1417.4545165</v>
      </c>
      <c r="T4255" s="42">
        <f>R4255/(INDEX(Installed_Capacity!$H$25:$S$30,MATCH(Source_Data!B4255,Installed_Capacity!$G$25:$G$30,0),MATCH(Source_Data!C4255,Installed_Capacity!$H$24:$S$24,0)))</f>
        <v>0.63571869812010828</v>
      </c>
      <c r="U4255" s="43">
        <f>S4255/(INDEX(Installed_Capacity!$H$33:$S$38,MATCH(Source_Data!B4255,Installed_Capacity!$G$33:$G$38,0),MATCH(Source_Data!C4255,Installed_Capacity!$H$32:$S$32,0)))</f>
        <v>0.41621163800317712</v>
      </c>
      <c r="V4255" s="21"/>
      <c r="W4255" s="2"/>
    </row>
    <row r="4256" spans="1:23" x14ac:dyDescent="0.25">
      <c r="A4256" s="17">
        <v>42913</v>
      </c>
      <c r="B4256" s="19">
        <v>2017</v>
      </c>
      <c r="C4256" s="19">
        <v>6</v>
      </c>
      <c r="D4256" s="19">
        <v>27</v>
      </c>
      <c r="E4256" s="19">
        <v>6</v>
      </c>
      <c r="F4256" s="69">
        <v>26367</v>
      </c>
      <c r="G4256" s="52">
        <f t="shared" si="66"/>
        <v>38084</v>
      </c>
      <c r="H4256" s="34">
        <v>0.51567940000000001</v>
      </c>
      <c r="I4256" s="35">
        <v>12.697435045000001</v>
      </c>
      <c r="J4256" s="35">
        <f>H4256/(INDEX(Installed_Capacity!$H$6:$S$11,MATCH(Source_Data!B4256,Installed_Capacity!$G$6:$G$11,0),MATCH(Source_Data!C4256,Installed_Capacity!$H$5:$S$5,0)))</f>
        <v>3.4140101159896194E-4</v>
      </c>
      <c r="K4256" s="36">
        <f>I4256/(INDEX(Installed_Capacity!$H$15:$S$20,MATCH(Source_Data!B4256,Installed_Capacity!$G$15:$G$20,0),MATCH(Source_Data!C4256,Installed_Capacity!$H$14:$S$14,0)))</f>
        <v>3.3128352757774994E-3</v>
      </c>
      <c r="L4256" s="39">
        <v>0.55559749999999997</v>
      </c>
      <c r="M4256" s="40">
        <v>6.6538374530000004</v>
      </c>
      <c r="N4256" s="40">
        <f>L4256/(INDEX(Installed_Capacity!$V$6:$AG$11,MATCH(Source_Data!B4256,Installed_Capacity!$U$6:$U$11,0),MATCH(Source_Data!C4256,Installed_Capacity!$V$5:$AG$5,0)))</f>
        <v>4.9164874742272594E-4</v>
      </c>
      <c r="O4256" s="41">
        <f>M4256/(INDEX(Installed_Capacity!$V$15:$AG$20,MATCH(Source_Data!B4256,Installed_Capacity!$U$15:$U$20,0),MATCH(Source_Data!C4256,Installed_Capacity!$V$14:$AG$14,0)))</f>
        <v>2.6162734505062427E-3</v>
      </c>
      <c r="P4256" s="37">
        <v>0</v>
      </c>
      <c r="Q4256" s="38">
        <f>P4256/(INDEX(Installed_Capacity!$AJ$15:$AU$20,MATCH(Source_Data!B4256,Installed_Capacity!$AI$15:$AI$20,0),MATCH(Source_Data!C4256,Installed_Capacity!$AJ$14:$AU$14,0)))</f>
        <v>0</v>
      </c>
      <c r="R4256" s="63">
        <v>961.35588570000004</v>
      </c>
      <c r="S4256" s="42">
        <v>1321.6408771040001</v>
      </c>
      <c r="T4256" s="42">
        <f>R4256/(INDEX(Installed_Capacity!$H$25:$S$30,MATCH(Source_Data!B4256,Installed_Capacity!$G$25:$G$30,0),MATCH(Source_Data!C4256,Installed_Capacity!$H$24:$S$24,0)))</f>
        <v>0.70320816743471593</v>
      </c>
      <c r="U4256" s="43">
        <f>S4256/(INDEX(Installed_Capacity!$H$33:$S$38,MATCH(Source_Data!B4256,Installed_Capacity!$G$33:$G$38,0),MATCH(Source_Data!C4256,Installed_Capacity!$H$32:$S$32,0)))</f>
        <v>0.38807757702849127</v>
      </c>
      <c r="V4256" s="21"/>
      <c r="W4256" s="2"/>
    </row>
    <row r="4257" spans="1:23" x14ac:dyDescent="0.25">
      <c r="A4257" s="17">
        <v>42913</v>
      </c>
      <c r="B4257" s="19">
        <v>2017</v>
      </c>
      <c r="C4257" s="19">
        <v>6</v>
      </c>
      <c r="D4257" s="19">
        <v>27</v>
      </c>
      <c r="E4257" s="19">
        <v>7</v>
      </c>
      <c r="F4257" s="69">
        <v>27871</v>
      </c>
      <c r="G4257" s="52">
        <f t="shared" si="66"/>
        <v>38084</v>
      </c>
      <c r="H4257" s="34">
        <v>140.69425000000001</v>
      </c>
      <c r="I4257" s="35">
        <v>582.73412667000002</v>
      </c>
      <c r="J4257" s="35">
        <f>H4257/(INDEX(Installed_Capacity!$H$6:$S$11,MATCH(Source_Data!B4257,Installed_Capacity!$G$6:$G$11,0),MATCH(Source_Data!C4257,Installed_Capacity!$H$5:$S$5,0)))</f>
        <v>9.3145390869127695E-2</v>
      </c>
      <c r="K4257" s="36">
        <f>I4257/(INDEX(Installed_Capacity!$H$15:$S$20,MATCH(Source_Data!B4257,Installed_Capacity!$G$15:$G$20,0),MATCH(Source_Data!C4257,Installed_Capacity!$H$14:$S$14,0)))</f>
        <v>0.15203875147933626</v>
      </c>
      <c r="L4257" s="39">
        <v>198.81932979999999</v>
      </c>
      <c r="M4257" s="40">
        <v>537.96391732999996</v>
      </c>
      <c r="N4257" s="40">
        <f>L4257/(INDEX(Installed_Capacity!$V$6:$AG$11,MATCH(Source_Data!B4257,Installed_Capacity!$U$6:$U$11,0),MATCH(Source_Data!C4257,Installed_Capacity!$V$5:$AG$5,0)))</f>
        <v>0.17593541090374928</v>
      </c>
      <c r="O4257" s="41">
        <f>M4257/(INDEX(Installed_Capacity!$V$15:$AG$20,MATCH(Source_Data!B4257,Installed_Capacity!$U$15:$U$20,0),MATCH(Source_Data!C4257,Installed_Capacity!$V$14:$AG$14,0)))</f>
        <v>0.21152616428978671</v>
      </c>
      <c r="P4257" s="37">
        <v>91.448977099999993</v>
      </c>
      <c r="Q4257" s="38">
        <f>P4257/(INDEX(Installed_Capacity!$AJ$15:$AU$20,MATCH(Source_Data!B4257,Installed_Capacity!$AI$15:$AI$20,0),MATCH(Source_Data!C4257,Installed_Capacity!$AJ$14:$AU$14,0)))</f>
        <v>9.9726256379498363E-2</v>
      </c>
      <c r="R4257" s="63">
        <v>1004.1068083</v>
      </c>
      <c r="S4257" s="42">
        <v>1133.896589595</v>
      </c>
      <c r="T4257" s="42">
        <f>R4257/(INDEX(Installed_Capacity!$H$25:$S$30,MATCH(Source_Data!B4257,Installed_Capacity!$G$25:$G$30,0),MATCH(Source_Data!C4257,Installed_Capacity!$H$24:$S$24,0)))</f>
        <v>0.73447941503913394</v>
      </c>
      <c r="U4257" s="43">
        <f>S4257/(INDEX(Installed_Capacity!$H$33:$S$38,MATCH(Source_Data!B4257,Installed_Capacity!$G$33:$G$38,0),MATCH(Source_Data!C4257,Installed_Capacity!$H$32:$S$32,0)))</f>
        <v>0.33294963005012324</v>
      </c>
      <c r="V4257" s="21"/>
      <c r="W4257" s="2"/>
    </row>
    <row r="4258" spans="1:23" x14ac:dyDescent="0.25">
      <c r="A4258" s="17">
        <v>42913</v>
      </c>
      <c r="B4258" s="19">
        <v>2017</v>
      </c>
      <c r="C4258" s="19">
        <v>6</v>
      </c>
      <c r="D4258" s="19">
        <v>27</v>
      </c>
      <c r="E4258" s="19">
        <v>8</v>
      </c>
      <c r="F4258" s="69">
        <v>29016</v>
      </c>
      <c r="G4258" s="52">
        <f t="shared" si="66"/>
        <v>38084</v>
      </c>
      <c r="H4258" s="34">
        <v>592.15284999999994</v>
      </c>
      <c r="I4258" s="35">
        <v>1787.4622521900001</v>
      </c>
      <c r="J4258" s="35">
        <f>H4258/(INDEX(Installed_Capacity!$H$6:$S$11,MATCH(Source_Data!B4258,Installed_Capacity!$G$6:$G$11,0),MATCH(Source_Data!C4258,Installed_Capacity!$H$5:$S$5,0)))</f>
        <v>0.3920295866214713</v>
      </c>
      <c r="K4258" s="36">
        <f>I4258/(INDEX(Installed_Capacity!$H$15:$S$20,MATCH(Source_Data!B4258,Installed_Capacity!$G$15:$G$20,0),MATCH(Source_Data!C4258,Installed_Capacity!$H$14:$S$14,0)))</f>
        <v>0.46635938535535376</v>
      </c>
      <c r="L4258" s="39">
        <v>736.31939899999998</v>
      </c>
      <c r="M4258" s="40">
        <v>1631.0202245999999</v>
      </c>
      <c r="N4258" s="40">
        <f>L4258/(INDEX(Installed_Capacity!$V$6:$AG$11,MATCH(Source_Data!B4258,Installed_Capacity!$U$6:$U$11,0),MATCH(Source_Data!C4258,Installed_Capacity!$V$5:$AG$5,0)))</f>
        <v>0.6515697248842991</v>
      </c>
      <c r="O4258" s="41">
        <f>M4258/(INDEX(Installed_Capacity!$V$15:$AG$20,MATCH(Source_Data!B4258,Installed_Capacity!$U$15:$U$20,0),MATCH(Source_Data!C4258,Installed_Capacity!$V$14:$AG$14,0)))</f>
        <v>0.64131336856384558</v>
      </c>
      <c r="P4258" s="37">
        <v>530.38633479999999</v>
      </c>
      <c r="Q4258" s="38">
        <f>P4258/(INDEX(Installed_Capacity!$AJ$15:$AU$20,MATCH(Source_Data!B4258,Installed_Capacity!$AI$15:$AI$20,0),MATCH(Source_Data!C4258,Installed_Capacity!$AJ$14:$AU$14,0)))</f>
        <v>0.57839294961832055</v>
      </c>
      <c r="R4258" s="63">
        <v>999.53062860399996</v>
      </c>
      <c r="S4258" s="42">
        <v>878.17865870399999</v>
      </c>
      <c r="T4258" s="42">
        <f>R4258/(INDEX(Installed_Capacity!$H$25:$S$30,MATCH(Source_Data!B4258,Installed_Capacity!$G$25:$G$30,0),MATCH(Source_Data!C4258,Installed_Capacity!$H$24:$S$24,0)))</f>
        <v>0.73113205223026845</v>
      </c>
      <c r="U4258" s="43">
        <f>S4258/(INDEX(Installed_Capacity!$H$33:$S$38,MATCH(Source_Data!B4258,Installed_Capacity!$G$33:$G$38,0),MATCH(Source_Data!C4258,Installed_Capacity!$H$32:$S$32,0)))</f>
        <v>0.25786236788827849</v>
      </c>
      <c r="V4258" s="21"/>
      <c r="W4258" s="2"/>
    </row>
    <row r="4259" spans="1:23" x14ac:dyDescent="0.25">
      <c r="A4259" s="17">
        <v>42913</v>
      </c>
      <c r="B4259" s="19">
        <v>2017</v>
      </c>
      <c r="C4259" s="19">
        <v>6</v>
      </c>
      <c r="D4259" s="19">
        <v>27</v>
      </c>
      <c r="E4259" s="19">
        <v>9</v>
      </c>
      <c r="F4259" s="69">
        <v>30094</v>
      </c>
      <c r="G4259" s="52">
        <f t="shared" si="66"/>
        <v>38084</v>
      </c>
      <c r="H4259" s="34">
        <v>981.25375610000003</v>
      </c>
      <c r="I4259" s="35">
        <v>2550.3380761399999</v>
      </c>
      <c r="J4259" s="35">
        <f>H4259/(INDEX(Installed_Capacity!$H$6:$S$11,MATCH(Source_Data!B4259,Installed_Capacity!$G$6:$G$11,0),MATCH(Source_Data!C4259,Installed_Capacity!$H$5:$S$5,0)))</f>
        <v>0.64963041953551193</v>
      </c>
      <c r="K4259" s="36">
        <f>I4259/(INDEX(Installed_Capacity!$H$15:$S$20,MATCH(Source_Data!B4259,Installed_Capacity!$G$15:$G$20,0),MATCH(Source_Data!C4259,Installed_Capacity!$H$14:$S$14,0)))</f>
        <v>0.66539816221561254</v>
      </c>
      <c r="L4259" s="39">
        <v>1008.65606</v>
      </c>
      <c r="M4259" s="40">
        <v>2148.1416912899999</v>
      </c>
      <c r="N4259" s="40">
        <f>L4259/(INDEX(Installed_Capacity!$V$6:$AG$11,MATCH(Source_Data!B4259,Installed_Capacity!$U$6:$U$11,0),MATCH(Source_Data!C4259,Installed_Capacity!$V$5:$AG$5,0)))</f>
        <v>0.89256069093065016</v>
      </c>
      <c r="O4259" s="41">
        <f>M4259/(INDEX(Installed_Capacity!$V$15:$AG$20,MATCH(Source_Data!B4259,Installed_Capacity!$U$15:$U$20,0),MATCH(Source_Data!C4259,Installed_Capacity!$V$14:$AG$14,0)))</f>
        <v>0.84464432961368341</v>
      </c>
      <c r="P4259" s="37">
        <v>845.03187720000005</v>
      </c>
      <c r="Q4259" s="38">
        <f>P4259/(INDEX(Installed_Capacity!$AJ$15:$AU$20,MATCH(Source_Data!B4259,Installed_Capacity!$AI$15:$AI$20,0),MATCH(Source_Data!C4259,Installed_Capacity!$AJ$14:$AU$14,0)))</f>
        <v>0.92151785954198484</v>
      </c>
      <c r="R4259" s="63">
        <v>843.78299589599999</v>
      </c>
      <c r="S4259" s="42">
        <v>835.43991560799998</v>
      </c>
      <c r="T4259" s="42">
        <f>R4259/(INDEX(Installed_Capacity!$H$25:$S$30,MATCH(Source_Data!B4259,Installed_Capacity!$G$25:$G$30,0),MATCH(Source_Data!C4259,Installed_Capacity!$H$24:$S$24,0)))</f>
        <v>0.61720649249945148</v>
      </c>
      <c r="U4259" s="43">
        <f>S4259/(INDEX(Installed_Capacity!$H$33:$S$38,MATCH(Source_Data!B4259,Installed_Capacity!$G$33:$G$38,0),MATCH(Source_Data!C4259,Installed_Capacity!$H$32:$S$32,0)))</f>
        <v>0.2453128560252055</v>
      </c>
      <c r="V4259" s="21"/>
      <c r="W4259" s="2"/>
    </row>
    <row r="4260" spans="1:23" x14ac:dyDescent="0.25">
      <c r="A4260" s="17">
        <v>42913</v>
      </c>
      <c r="B4260" s="19">
        <v>2017</v>
      </c>
      <c r="C4260" s="19">
        <v>6</v>
      </c>
      <c r="D4260" s="19">
        <v>27</v>
      </c>
      <c r="E4260" s="19">
        <v>10</v>
      </c>
      <c r="F4260" s="69">
        <v>31292</v>
      </c>
      <c r="G4260" s="52">
        <f t="shared" si="66"/>
        <v>38084</v>
      </c>
      <c r="H4260" s="34">
        <v>1212.1669073999999</v>
      </c>
      <c r="I4260" s="35">
        <v>3242.6954759499999</v>
      </c>
      <c r="J4260" s="35">
        <f>H4260/(INDEX(Installed_Capacity!$H$6:$S$11,MATCH(Source_Data!B4260,Installed_Capacity!$G$6:$G$11,0),MATCH(Source_Data!C4260,Installed_Capacity!$H$5:$S$5,0)))</f>
        <v>0.80250444057518133</v>
      </c>
      <c r="K4260" s="36">
        <f>I4260/(INDEX(Installed_Capacity!$H$15:$S$20,MATCH(Source_Data!B4260,Installed_Capacity!$G$15:$G$20,0),MATCH(Source_Data!C4260,Installed_Capacity!$H$14:$S$14,0)))</f>
        <v>0.84603826861563347</v>
      </c>
      <c r="L4260" s="39">
        <v>1067.7118349</v>
      </c>
      <c r="M4260" s="40">
        <v>2304.3164883200002</v>
      </c>
      <c r="N4260" s="40">
        <f>L4260/(INDEX(Installed_Capacity!$V$6:$AG$11,MATCH(Source_Data!B4260,Installed_Capacity!$U$6:$U$11,0),MATCH(Source_Data!C4260,Installed_Capacity!$V$5:$AG$5,0)))</f>
        <v>0.94481920137690567</v>
      </c>
      <c r="O4260" s="41">
        <f>M4260/(INDEX(Installed_Capacity!$V$15:$AG$20,MATCH(Source_Data!B4260,Installed_Capacity!$U$15:$U$20,0),MATCH(Source_Data!C4260,Installed_Capacity!$V$14:$AG$14,0)))</f>
        <v>0.90605189750122894</v>
      </c>
      <c r="P4260" s="37">
        <v>883.55870809999999</v>
      </c>
      <c r="Q4260" s="38">
        <f>P4260/(INDEX(Installed_Capacity!$AJ$15:$AU$20,MATCH(Source_Data!B4260,Installed_Capacity!$AI$15:$AI$20,0),MATCH(Source_Data!C4260,Installed_Capacity!$AJ$14:$AU$14,0)))</f>
        <v>0.96353185179934564</v>
      </c>
      <c r="R4260" s="63">
        <v>665.83620240400001</v>
      </c>
      <c r="S4260" s="42">
        <v>697.34896100000003</v>
      </c>
      <c r="T4260" s="42">
        <f>R4260/(INDEX(Installed_Capacity!$H$25:$S$30,MATCH(Source_Data!B4260,Installed_Capacity!$G$25:$G$30,0),MATCH(Source_Data!C4260,Installed_Capacity!$H$24:$S$24,0)))</f>
        <v>0.48704279306853926</v>
      </c>
      <c r="U4260" s="43">
        <f>S4260/(INDEX(Installed_Capacity!$H$33:$S$38,MATCH(Source_Data!B4260,Installed_Capacity!$G$33:$G$38,0),MATCH(Source_Data!C4260,Installed_Capacity!$H$32:$S$32,0)))</f>
        <v>0.20476477371161117</v>
      </c>
      <c r="V4260" s="21"/>
      <c r="W4260" s="2"/>
    </row>
    <row r="4261" spans="1:23" x14ac:dyDescent="0.25">
      <c r="A4261" s="17">
        <v>42913</v>
      </c>
      <c r="B4261" s="19">
        <v>2017</v>
      </c>
      <c r="C4261" s="19">
        <v>6</v>
      </c>
      <c r="D4261" s="19">
        <v>27</v>
      </c>
      <c r="E4261" s="19">
        <v>11</v>
      </c>
      <c r="F4261" s="69">
        <v>32424</v>
      </c>
      <c r="G4261" s="52">
        <f t="shared" si="66"/>
        <v>38084</v>
      </c>
      <c r="H4261" s="34">
        <v>1354.0880565</v>
      </c>
      <c r="I4261" s="35">
        <v>3600.8288728799998</v>
      </c>
      <c r="J4261" s="35">
        <f>H4261/(INDEX(Installed_Capacity!$H$6:$S$11,MATCH(Source_Data!B4261,Installed_Capacity!$G$6:$G$11,0),MATCH(Source_Data!C4261,Installed_Capacity!$H$5:$S$5,0)))</f>
        <v>0.89646208920343196</v>
      </c>
      <c r="K4261" s="36">
        <f>I4261/(INDEX(Installed_Capacity!$H$15:$S$20,MATCH(Source_Data!B4261,Installed_Capacity!$G$15:$G$20,0),MATCH(Source_Data!C4261,Installed_Capacity!$H$14:$S$14,0)))</f>
        <v>0.93947737238572315</v>
      </c>
      <c r="L4261" s="39">
        <v>1082.3253583000001</v>
      </c>
      <c r="M4261" s="40">
        <v>2374.7662877500002</v>
      </c>
      <c r="N4261" s="40">
        <f>L4261/(INDEX(Installed_Capacity!$V$6:$AG$11,MATCH(Source_Data!B4261,Installed_Capacity!$U$6:$U$11,0),MATCH(Source_Data!C4261,Installed_Capacity!$V$5:$AG$5,0)))</f>
        <v>0.95775072190218291</v>
      </c>
      <c r="O4261" s="41">
        <f>M4261/(INDEX(Installed_Capacity!$V$15:$AG$20,MATCH(Source_Data!B4261,Installed_Capacity!$U$15:$U$20,0),MATCH(Source_Data!C4261,Installed_Capacity!$V$14:$AG$14,0)))</f>
        <v>0.93375259520298859</v>
      </c>
      <c r="P4261" s="37">
        <v>894.95057450000002</v>
      </c>
      <c r="Q4261" s="38">
        <f>P4261/(INDEX(Installed_Capacity!$AJ$15:$AU$20,MATCH(Source_Data!B4261,Installed_Capacity!$AI$15:$AI$20,0),MATCH(Source_Data!C4261,Installed_Capacity!$AJ$14:$AU$14,0)))</f>
        <v>0.97595482497273722</v>
      </c>
      <c r="R4261" s="63">
        <v>523.63196270399999</v>
      </c>
      <c r="S4261" s="42">
        <v>677.97105649599996</v>
      </c>
      <c r="T4261" s="42">
        <f>R4261/(INDEX(Installed_Capacity!$H$25:$S$30,MATCH(Source_Data!B4261,Installed_Capacity!$G$25:$G$30,0),MATCH(Source_Data!C4261,Installed_Capacity!$H$24:$S$24,0)))</f>
        <v>0.38302389196401143</v>
      </c>
      <c r="U4261" s="43">
        <f>S4261/(INDEX(Installed_Capacity!$H$33:$S$38,MATCH(Source_Data!B4261,Installed_Capacity!$G$33:$G$38,0),MATCH(Source_Data!C4261,Installed_Capacity!$H$32:$S$32,0)))</f>
        <v>0.19907477852602032</v>
      </c>
      <c r="V4261" s="21"/>
      <c r="W4261" s="2"/>
    </row>
    <row r="4262" spans="1:23" x14ac:dyDescent="0.25">
      <c r="A4262" s="17">
        <v>42913</v>
      </c>
      <c r="B4262" s="19">
        <v>2017</v>
      </c>
      <c r="C4262" s="19">
        <v>6</v>
      </c>
      <c r="D4262" s="19">
        <v>27</v>
      </c>
      <c r="E4262" s="19">
        <v>12</v>
      </c>
      <c r="F4262" s="69">
        <v>33546</v>
      </c>
      <c r="G4262" s="52">
        <f t="shared" si="66"/>
        <v>38084</v>
      </c>
      <c r="H4262" s="34">
        <v>1438.9331795999999</v>
      </c>
      <c r="I4262" s="35">
        <v>3832.6409371899999</v>
      </c>
      <c r="J4262" s="35">
        <f>H4262/(INDEX(Installed_Capacity!$H$6:$S$11,MATCH(Source_Data!B4262,Installed_Capacity!$G$6:$G$11,0),MATCH(Source_Data!C4262,Installed_Capacity!$H$5:$S$5,0)))</f>
        <v>0.95263305677665366</v>
      </c>
      <c r="K4262" s="36">
        <f>I4262/(INDEX(Installed_Capacity!$H$15:$S$20,MATCH(Source_Data!B4262,Installed_Capacity!$G$15:$G$20,0),MATCH(Source_Data!C4262,Installed_Capacity!$H$14:$S$14,0)))</f>
        <v>0.99995849957994154</v>
      </c>
      <c r="L4262" s="39">
        <v>1087.1137811000001</v>
      </c>
      <c r="M4262" s="40">
        <v>2410.5047524400002</v>
      </c>
      <c r="N4262" s="40">
        <f>L4262/(INDEX(Installed_Capacity!$V$6:$AG$11,MATCH(Source_Data!B4262,Installed_Capacity!$U$6:$U$11,0),MATCH(Source_Data!C4262,Installed_Capacity!$V$5:$AG$5,0)))</f>
        <v>0.96198800171670773</v>
      </c>
      <c r="O4262" s="41">
        <f>M4262/(INDEX(Installed_Capacity!$V$15:$AG$20,MATCH(Source_Data!B4262,Installed_Capacity!$U$15:$U$20,0),MATCH(Source_Data!C4262,Installed_Capacity!$V$14:$AG$14,0)))</f>
        <v>0.94780487661063628</v>
      </c>
      <c r="P4262" s="37">
        <v>905.25183040000002</v>
      </c>
      <c r="Q4262" s="38">
        <f>P4262/(INDEX(Installed_Capacity!$AJ$15:$AU$20,MATCH(Source_Data!B4262,Installed_Capacity!$AI$15:$AI$20,0),MATCH(Source_Data!C4262,Installed_Capacity!$AJ$14:$AU$14,0)))</f>
        <v>0.98718847371864782</v>
      </c>
      <c r="R4262" s="63">
        <v>511.20100680399997</v>
      </c>
      <c r="S4262" s="42">
        <v>889.46698540399996</v>
      </c>
      <c r="T4262" s="42">
        <f>R4262/(INDEX(Installed_Capacity!$H$25:$S$30,MATCH(Source_Data!B4262,Installed_Capacity!$G$25:$G$30,0),MATCH(Source_Data!C4262,Installed_Capacity!$H$24:$S$24,0)))</f>
        <v>0.37393095370053397</v>
      </c>
      <c r="U4262" s="43">
        <f>S4262/(INDEX(Installed_Capacity!$H$33:$S$38,MATCH(Source_Data!B4262,Installed_Capacity!$G$33:$G$38,0),MATCH(Source_Data!C4262,Installed_Capacity!$H$32:$S$32,0)))</f>
        <v>0.26117699484204004</v>
      </c>
      <c r="V4262" s="21"/>
      <c r="W4262" s="2"/>
    </row>
    <row r="4263" spans="1:23" x14ac:dyDescent="0.25">
      <c r="A4263" s="17">
        <v>42913</v>
      </c>
      <c r="B4263" s="19">
        <v>2017</v>
      </c>
      <c r="C4263" s="19">
        <v>6</v>
      </c>
      <c r="D4263" s="19">
        <v>27</v>
      </c>
      <c r="E4263" s="19">
        <v>13</v>
      </c>
      <c r="F4263" s="69">
        <v>34899</v>
      </c>
      <c r="G4263" s="52">
        <f t="shared" si="66"/>
        <v>38084</v>
      </c>
      <c r="H4263" s="34">
        <v>1460.0976151</v>
      </c>
      <c r="I4263" s="35">
        <v>3857.2077773800002</v>
      </c>
      <c r="J4263" s="35">
        <f>H4263/(INDEX(Installed_Capacity!$H$6:$S$11,MATCH(Source_Data!B4263,Installed_Capacity!$G$6:$G$11,0),MATCH(Source_Data!C4263,Installed_Capacity!$H$5:$S$5,0)))</f>
        <v>0.96664478516762886</v>
      </c>
      <c r="K4263" s="36">
        <f>I4263/(INDEX(Installed_Capacity!$H$15:$S$20,MATCH(Source_Data!B4263,Installed_Capacity!$G$15:$G$20,0),MATCH(Source_Data!C4263,Installed_Capacity!$H$14:$S$14,0)))</f>
        <v>1.0063681322740554</v>
      </c>
      <c r="L4263" s="39">
        <v>1085.3319065999999</v>
      </c>
      <c r="M4263" s="40">
        <v>2428.4899917500002</v>
      </c>
      <c r="N4263" s="40">
        <f>L4263/(INDEX(Installed_Capacity!$V$6:$AG$11,MATCH(Source_Data!B4263,Installed_Capacity!$U$6:$U$11,0),MATCH(Source_Data!C4263,Installed_Capacity!$V$5:$AG$5,0)))</f>
        <v>0.96041121930499862</v>
      </c>
      <c r="O4263" s="41">
        <f>M4263/(INDEX(Installed_Capacity!$V$15:$AG$20,MATCH(Source_Data!B4263,Installed_Capacity!$U$15:$U$20,0),MATCH(Source_Data!C4263,Installed_Capacity!$V$14:$AG$14,0)))</f>
        <v>0.95487663098397746</v>
      </c>
      <c r="P4263" s="37">
        <v>905.46859910000001</v>
      </c>
      <c r="Q4263" s="38">
        <f>P4263/(INDEX(Installed_Capacity!$AJ$15:$AU$20,MATCH(Source_Data!B4263,Installed_Capacity!$AI$15:$AI$20,0),MATCH(Source_Data!C4263,Installed_Capacity!$AJ$14:$AU$14,0)))</f>
        <v>0.98742486270447116</v>
      </c>
      <c r="R4263" s="63">
        <v>517.53301310400002</v>
      </c>
      <c r="S4263" s="42">
        <v>1024.1634008999999</v>
      </c>
      <c r="T4263" s="42">
        <f>R4263/(INDEX(Installed_Capacity!$H$25:$S$30,MATCH(Source_Data!B4263,Installed_Capacity!$G$25:$G$30,0),MATCH(Source_Data!C4263,Installed_Capacity!$H$24:$S$24,0)))</f>
        <v>0.37856266045205184</v>
      </c>
      <c r="U4263" s="43">
        <f>S4263/(INDEX(Installed_Capacity!$H$33:$S$38,MATCH(Source_Data!B4263,Installed_Capacity!$G$33:$G$38,0),MATCH(Source_Data!C4263,Installed_Capacity!$H$32:$S$32,0)))</f>
        <v>0.30072832793537724</v>
      </c>
      <c r="V4263" s="21"/>
      <c r="W4263" s="2"/>
    </row>
    <row r="4264" spans="1:23" x14ac:dyDescent="0.25">
      <c r="A4264" s="17">
        <v>42913</v>
      </c>
      <c r="B4264" s="19">
        <v>2017</v>
      </c>
      <c r="C4264" s="19">
        <v>6</v>
      </c>
      <c r="D4264" s="19">
        <v>27</v>
      </c>
      <c r="E4264" s="19">
        <v>14</v>
      </c>
      <c r="F4264" s="69">
        <v>36130</v>
      </c>
      <c r="G4264" s="52">
        <f t="shared" si="66"/>
        <v>38084</v>
      </c>
      <c r="H4264" s="34">
        <v>1453.7619325000001</v>
      </c>
      <c r="I4264" s="35">
        <v>3847.58103678</v>
      </c>
      <c r="J4264" s="35">
        <f>H4264/(INDEX(Installed_Capacity!$H$6:$S$11,MATCH(Source_Data!B4264,Installed_Capacity!$G$6:$G$11,0),MATCH(Source_Data!C4264,Installed_Capacity!$H$5:$S$5,0)))</f>
        <v>0.96245030222181027</v>
      </c>
      <c r="K4264" s="36">
        <f>I4264/(INDEX(Installed_Capacity!$H$15:$S$20,MATCH(Source_Data!B4264,Installed_Capacity!$G$15:$G$20,0),MATCH(Source_Data!C4264,Installed_Capacity!$H$14:$S$14,0)))</f>
        <v>1.0038564591891046</v>
      </c>
      <c r="L4264" s="39">
        <v>1082.1280753000001</v>
      </c>
      <c r="M4264" s="40">
        <v>2414.7374196699998</v>
      </c>
      <c r="N4264" s="40">
        <f>L4264/(INDEX(Installed_Capacity!$V$6:$AG$11,MATCH(Source_Data!B4264,Installed_Capacity!$U$6:$U$11,0),MATCH(Source_Data!C4264,Installed_Capacity!$V$5:$AG$5,0)))</f>
        <v>0.95757614599095631</v>
      </c>
      <c r="O4264" s="41">
        <f>M4264/(INDEX(Installed_Capacity!$V$15:$AG$20,MATCH(Source_Data!B4264,Installed_Capacity!$U$15:$U$20,0),MATCH(Source_Data!C4264,Installed_Capacity!$V$14:$AG$14,0)))</f>
        <v>0.94946915154625</v>
      </c>
      <c r="P4264" s="37">
        <v>896.9324507</v>
      </c>
      <c r="Q4264" s="38">
        <f>P4264/(INDEX(Installed_Capacity!$AJ$15:$AU$20,MATCH(Source_Data!B4264,Installed_Capacity!$AI$15:$AI$20,0),MATCH(Source_Data!C4264,Installed_Capacity!$AJ$14:$AU$14,0)))</f>
        <v>0.97811608582333698</v>
      </c>
      <c r="R4264" s="63">
        <v>590.09283789999995</v>
      </c>
      <c r="S4264" s="42">
        <v>1405.5644133999999</v>
      </c>
      <c r="T4264" s="42">
        <f>R4264/(INDEX(Installed_Capacity!$H$25:$S$30,MATCH(Source_Data!B4264,Installed_Capacity!$G$25:$G$30,0),MATCH(Source_Data!C4264,Installed_Capacity!$H$24:$S$24,0)))</f>
        <v>0.43163838629215129</v>
      </c>
      <c r="U4264" s="43">
        <f>S4264/(INDEX(Installed_Capacity!$H$33:$S$38,MATCH(Source_Data!B4264,Installed_Capacity!$G$33:$G$38,0),MATCH(Source_Data!C4264,Installed_Capacity!$H$32:$S$32,0)))</f>
        <v>0.41272030954806921</v>
      </c>
      <c r="V4264" s="21"/>
      <c r="W4264" s="2"/>
    </row>
    <row r="4265" spans="1:23" x14ac:dyDescent="0.25">
      <c r="A4265" s="17">
        <v>42913</v>
      </c>
      <c r="B4265" s="19">
        <v>2017</v>
      </c>
      <c r="C4265" s="19">
        <v>6</v>
      </c>
      <c r="D4265" s="19">
        <v>27</v>
      </c>
      <c r="E4265" s="19">
        <v>15</v>
      </c>
      <c r="F4265" s="69">
        <v>37116</v>
      </c>
      <c r="G4265" s="52">
        <f t="shared" si="66"/>
        <v>38084</v>
      </c>
      <c r="H4265" s="34">
        <v>1434.4608548000001</v>
      </c>
      <c r="I4265" s="35">
        <v>3778.4713646199998</v>
      </c>
      <c r="J4265" s="35">
        <f>H4265/(INDEX(Installed_Capacity!$H$6:$S$11,MATCH(Source_Data!B4265,Installed_Capacity!$G$6:$G$11,0),MATCH(Source_Data!C4265,Installed_Capacity!$H$5:$S$5,0)))</f>
        <v>0.94967219347492193</v>
      </c>
      <c r="K4265" s="36">
        <f>I4265/(INDEX(Installed_Capacity!$H$15:$S$20,MATCH(Source_Data!B4265,Installed_Capacity!$G$15:$G$20,0),MATCH(Source_Data!C4265,Installed_Capacity!$H$14:$S$14,0)))</f>
        <v>0.98582534038300973</v>
      </c>
      <c r="L4265" s="39">
        <v>1078.8575996</v>
      </c>
      <c r="M4265" s="40">
        <v>2390.0677838400002</v>
      </c>
      <c r="N4265" s="40">
        <f>L4265/(INDEX(Installed_Capacity!$V$6:$AG$11,MATCH(Source_Data!B4265,Installed_Capacity!$U$6:$U$11,0),MATCH(Source_Data!C4265,Installed_Capacity!$V$5:$AG$5,0)))</f>
        <v>0.95468209898501843</v>
      </c>
      <c r="O4265" s="41">
        <f>M4265/(INDEX(Installed_Capacity!$V$15:$AG$20,MATCH(Source_Data!B4265,Installed_Capacity!$U$15:$U$20,0),MATCH(Source_Data!C4265,Installed_Capacity!$V$14:$AG$14,0)))</f>
        <v>0.93976910796815127</v>
      </c>
      <c r="P4265" s="37">
        <v>890.59090040000001</v>
      </c>
      <c r="Q4265" s="38">
        <f>P4265/(INDEX(Installed_Capacity!$AJ$15:$AU$20,MATCH(Source_Data!B4265,Installed_Capacity!$AI$15:$AI$20,0),MATCH(Source_Data!C4265,Installed_Capacity!$AJ$14:$AU$14,0)))</f>
        <v>0.97120054569247549</v>
      </c>
      <c r="R4265" s="63">
        <v>779.59221099599995</v>
      </c>
      <c r="S4265" s="42">
        <v>1745.6894130999999</v>
      </c>
      <c r="T4265" s="42">
        <f>R4265/(INDEX(Installed_Capacity!$H$25:$S$30,MATCH(Source_Data!B4265,Installed_Capacity!$G$25:$G$30,0),MATCH(Source_Data!C4265,Installed_Capacity!$H$24:$S$24,0)))</f>
        <v>0.57025251334649985</v>
      </c>
      <c r="U4265" s="43">
        <f>S4265/(INDEX(Installed_Capacity!$H$33:$S$38,MATCH(Source_Data!B4265,Installed_Capacity!$G$33:$G$38,0),MATCH(Source_Data!C4265,Installed_Capacity!$H$32:$S$32,0)))</f>
        <v>0.51259228540555146</v>
      </c>
      <c r="V4265" s="21"/>
      <c r="W4265" s="2"/>
    </row>
    <row r="4266" spans="1:23" x14ac:dyDescent="0.25">
      <c r="A4266" s="17">
        <v>42913</v>
      </c>
      <c r="B4266" s="19">
        <v>2017</v>
      </c>
      <c r="C4266" s="19">
        <v>6</v>
      </c>
      <c r="D4266" s="19">
        <v>27</v>
      </c>
      <c r="E4266" s="19">
        <v>16</v>
      </c>
      <c r="F4266" s="69">
        <v>37848</v>
      </c>
      <c r="G4266" s="52">
        <f t="shared" si="66"/>
        <v>38084</v>
      </c>
      <c r="H4266" s="34">
        <v>1355.7627408000001</v>
      </c>
      <c r="I4266" s="35">
        <v>3528.8222192799999</v>
      </c>
      <c r="J4266" s="35">
        <f>H4266/(INDEX(Installed_Capacity!$H$6:$S$11,MATCH(Source_Data!B4266,Installed_Capacity!$G$6:$G$11,0),MATCH(Source_Data!C4266,Installed_Capacity!$H$5:$S$5,0)))</f>
        <v>0.89757079921614324</v>
      </c>
      <c r="K4266" s="36">
        <f>I4266/(INDEX(Installed_Capacity!$H$15:$S$20,MATCH(Source_Data!B4266,Installed_Capacity!$G$15:$G$20,0),MATCH(Source_Data!C4266,Installed_Capacity!$H$14:$S$14,0)))</f>
        <v>0.92069041413066155</v>
      </c>
      <c r="L4266" s="39">
        <v>1071.1473105</v>
      </c>
      <c r="M4266" s="40">
        <v>2334.14387773</v>
      </c>
      <c r="N4266" s="40">
        <f>L4266/(INDEX(Installed_Capacity!$V$6:$AG$11,MATCH(Source_Data!B4266,Installed_Capacity!$U$6:$U$11,0),MATCH(Source_Data!C4266,Installed_Capacity!$V$5:$AG$5,0)))</f>
        <v>0.94785925694868445</v>
      </c>
      <c r="O4266" s="41">
        <f>M4266/(INDEX(Installed_Capacity!$V$15:$AG$20,MATCH(Source_Data!B4266,Installed_Capacity!$U$15:$U$20,0),MATCH(Source_Data!C4266,Installed_Capacity!$V$14:$AG$14,0)))</f>
        <v>0.91777995782168498</v>
      </c>
      <c r="P4266" s="37">
        <v>888.36421089999999</v>
      </c>
      <c r="Q4266" s="38">
        <f>P4266/(INDEX(Installed_Capacity!$AJ$15:$AU$20,MATCH(Source_Data!B4266,Installed_Capacity!$AI$15:$AI$20,0),MATCH(Source_Data!C4266,Installed_Capacity!$AJ$14:$AU$14,0)))</f>
        <v>0.96877231286804799</v>
      </c>
      <c r="R4266" s="63">
        <v>868.90446000400004</v>
      </c>
      <c r="S4266" s="42">
        <v>2010.1488605960001</v>
      </c>
      <c r="T4266" s="42">
        <f>R4266/(INDEX(Installed_Capacity!$H$25:$S$30,MATCH(Source_Data!B4266,Installed_Capacity!$G$25:$G$30,0),MATCH(Source_Data!C4266,Installed_Capacity!$H$24:$S$24,0)))</f>
        <v>0.63558222515104978</v>
      </c>
      <c r="U4266" s="43">
        <f>S4266/(INDEX(Installed_Capacity!$H$33:$S$38,MATCH(Source_Data!B4266,Installed_Capacity!$G$33:$G$38,0),MATCH(Source_Data!C4266,Installed_Capacity!$H$32:$S$32,0)))</f>
        <v>0.59024634664450726</v>
      </c>
      <c r="V4266" s="21"/>
      <c r="W4266" s="2"/>
    </row>
    <row r="4267" spans="1:23" x14ac:dyDescent="0.25">
      <c r="A4267" s="17">
        <v>42913</v>
      </c>
      <c r="B4267" s="19">
        <v>2017</v>
      </c>
      <c r="C4267" s="19">
        <v>6</v>
      </c>
      <c r="D4267" s="19">
        <v>27</v>
      </c>
      <c r="E4267" s="19">
        <v>17</v>
      </c>
      <c r="F4267" s="69">
        <v>38084</v>
      </c>
      <c r="G4267" s="52">
        <f t="shared" si="66"/>
        <v>38084</v>
      </c>
      <c r="H4267" s="34">
        <v>1212.6070669999999</v>
      </c>
      <c r="I4267" s="35">
        <v>3126.2431904800001</v>
      </c>
      <c r="J4267" s="35">
        <f>H4267/(INDEX(Installed_Capacity!$H$6:$S$11,MATCH(Source_Data!B4267,Installed_Capacity!$G$6:$G$11,0),MATCH(Source_Data!C4267,Installed_Capacity!$H$5:$S$5,0)))</f>
        <v>0.80279584436735341</v>
      </c>
      <c r="K4267" s="36">
        <f>I4267/(INDEX(Installed_Capacity!$H$15:$S$20,MATCH(Source_Data!B4267,Installed_Capacity!$G$15:$G$20,0),MATCH(Source_Data!C4267,Installed_Capacity!$H$14:$S$14,0)))</f>
        <v>0.81565518432477557</v>
      </c>
      <c r="L4267" s="39">
        <v>1051.0376533000001</v>
      </c>
      <c r="M4267" s="40">
        <v>2236.1533320799999</v>
      </c>
      <c r="N4267" s="40">
        <f>L4267/(INDEX(Installed_Capacity!$V$6:$AG$11,MATCH(Source_Data!B4267,Installed_Capacity!$U$6:$U$11,0),MATCH(Source_Data!C4267,Installed_Capacity!$V$5:$AG$5,0)))</f>
        <v>0.93006420248303201</v>
      </c>
      <c r="O4267" s="41">
        <f>M4267/(INDEX(Installed_Capacity!$V$15:$AG$20,MATCH(Source_Data!B4267,Installed_Capacity!$U$15:$U$20,0),MATCH(Source_Data!C4267,Installed_Capacity!$V$14:$AG$14,0)))</f>
        <v>0.87925030259707082</v>
      </c>
      <c r="P4267" s="37">
        <v>874.29269769999996</v>
      </c>
      <c r="Q4267" s="38">
        <f>P4267/(INDEX(Installed_Capacity!$AJ$15:$AU$20,MATCH(Source_Data!B4267,Installed_Capacity!$AI$15:$AI$20,0),MATCH(Source_Data!C4267,Installed_Capacity!$AJ$14:$AU$14,0)))</f>
        <v>0.95342715125408939</v>
      </c>
      <c r="R4267" s="63">
        <v>872.76824129600004</v>
      </c>
      <c r="S4267" s="42">
        <v>2205.5723928980001</v>
      </c>
      <c r="T4267" s="42">
        <f>R4267/(INDEX(Installed_Capacity!$H$25:$S$30,MATCH(Source_Data!B4267,Installed_Capacity!$G$25:$G$30,0),MATCH(Source_Data!C4267,Installed_Capacity!$H$24:$S$24,0)))</f>
        <v>0.63840848606246803</v>
      </c>
      <c r="U4267" s="43">
        <f>S4267/(INDEX(Installed_Capacity!$H$33:$S$38,MATCH(Source_Data!B4267,Installed_Capacity!$G$33:$G$38,0),MATCH(Source_Data!C4267,Installed_Capacity!$H$32:$S$32,0)))</f>
        <v>0.64762917447916823</v>
      </c>
      <c r="V4267" s="21"/>
      <c r="W4267" s="2"/>
    </row>
    <row r="4268" spans="1:23" x14ac:dyDescent="0.25">
      <c r="A4268" s="17">
        <v>42913</v>
      </c>
      <c r="B4268" s="19">
        <v>2017</v>
      </c>
      <c r="C4268" s="19">
        <v>6</v>
      </c>
      <c r="D4268" s="19">
        <v>27</v>
      </c>
      <c r="E4268" s="19">
        <v>18</v>
      </c>
      <c r="F4268" s="69">
        <v>37569</v>
      </c>
      <c r="G4268" s="52">
        <f t="shared" si="66"/>
        <v>38084</v>
      </c>
      <c r="H4268" s="34">
        <v>982.86904379999999</v>
      </c>
      <c r="I4268" s="35">
        <v>2490.5651266599998</v>
      </c>
      <c r="J4268" s="35">
        <f>H4268/(INDEX(Installed_Capacity!$H$6:$S$11,MATCH(Source_Data!B4268,Installed_Capacity!$G$6:$G$11,0),MATCH(Source_Data!C4268,Installed_Capacity!$H$5:$S$5,0)))</f>
        <v>0.65069980655155979</v>
      </c>
      <c r="K4268" s="36">
        <f>I4268/(INDEX(Installed_Capacity!$H$15:$S$20,MATCH(Source_Data!B4268,Installed_Capacity!$G$15:$G$20,0),MATCH(Source_Data!C4268,Installed_Capacity!$H$14:$S$14,0)))</f>
        <v>0.64980304911813813</v>
      </c>
      <c r="L4268" s="39">
        <v>974.35555299999999</v>
      </c>
      <c r="M4268" s="40">
        <v>1994.66807008</v>
      </c>
      <c r="N4268" s="40">
        <f>L4268/(INDEX(Installed_Capacity!$V$6:$AG$11,MATCH(Source_Data!B4268,Installed_Capacity!$U$6:$U$11,0),MATCH(Source_Data!C4268,Installed_Capacity!$V$5:$AG$5,0)))</f>
        <v>0.86220814020370407</v>
      </c>
      <c r="O4268" s="41">
        <f>M4268/(INDEX(Installed_Capacity!$V$15:$AG$20,MATCH(Source_Data!B4268,Installed_Capacity!$U$15:$U$20,0),MATCH(Source_Data!C4268,Installed_Capacity!$V$14:$AG$14,0)))</f>
        <v>0.78429885779219521</v>
      </c>
      <c r="P4268" s="37">
        <v>836.77274209999996</v>
      </c>
      <c r="Q4268" s="38">
        <f>P4268/(INDEX(Installed_Capacity!$AJ$15:$AU$20,MATCH(Source_Data!B4268,Installed_Capacity!$AI$15:$AI$20,0),MATCH(Source_Data!C4268,Installed_Capacity!$AJ$14:$AU$14,0)))</f>
        <v>0.91251116913849506</v>
      </c>
      <c r="R4268" s="63">
        <v>1006.169977296</v>
      </c>
      <c r="S4268" s="42">
        <v>2208.9735888999999</v>
      </c>
      <c r="T4268" s="42">
        <f>R4268/(INDEX(Installed_Capacity!$H$25:$S$30,MATCH(Source_Data!B4268,Installed_Capacity!$G$25:$G$30,0),MATCH(Source_Data!C4268,Installed_Capacity!$H$24:$S$24,0)))</f>
        <v>0.73598857237656357</v>
      </c>
      <c r="U4268" s="43">
        <f>S4268/(INDEX(Installed_Capacity!$H$33:$S$38,MATCH(Source_Data!B4268,Installed_Capacity!$G$33:$G$38,0),MATCH(Source_Data!C4268,Installed_Capacity!$H$32:$S$32,0)))</f>
        <v>0.64862787838302094</v>
      </c>
      <c r="V4268" s="21"/>
      <c r="W4268" s="2"/>
    </row>
    <row r="4269" spans="1:23" x14ac:dyDescent="0.25">
      <c r="A4269" s="17">
        <v>42913</v>
      </c>
      <c r="B4269" s="19">
        <v>2017</v>
      </c>
      <c r="C4269" s="19">
        <v>6</v>
      </c>
      <c r="D4269" s="19">
        <v>27</v>
      </c>
      <c r="E4269" s="19">
        <v>19</v>
      </c>
      <c r="F4269" s="69">
        <v>36487</v>
      </c>
      <c r="G4269" s="52">
        <f t="shared" si="66"/>
        <v>38084</v>
      </c>
      <c r="H4269" s="34">
        <v>610.76942629999996</v>
      </c>
      <c r="I4269" s="35">
        <v>1262.3192949899999</v>
      </c>
      <c r="J4269" s="35">
        <f>H4269/(INDEX(Installed_Capacity!$H$6:$S$11,MATCH(Source_Data!B4269,Installed_Capacity!$G$6:$G$11,0),MATCH(Source_Data!C4269,Installed_Capacity!$H$5:$S$5,0)))</f>
        <v>0.40435452723637516</v>
      </c>
      <c r="K4269" s="36">
        <f>I4269/(INDEX(Installed_Capacity!$H$15:$S$20,MATCH(Source_Data!B4269,Installed_Capacity!$G$15:$G$20,0),MATCH(Source_Data!C4269,Installed_Capacity!$H$14:$S$14,0)))</f>
        <v>0.32934650777238567</v>
      </c>
      <c r="L4269" s="39">
        <v>712.86216349999995</v>
      </c>
      <c r="M4269" s="40">
        <v>1290.895773985</v>
      </c>
      <c r="N4269" s="40">
        <f>L4269/(INDEX(Installed_Capacity!$V$6:$AG$11,MATCH(Source_Data!B4269,Installed_Capacity!$U$6:$U$11,0),MATCH(Source_Data!C4269,Installed_Capacity!$V$5:$AG$5,0)))</f>
        <v>0.63081239524985167</v>
      </c>
      <c r="O4269" s="41">
        <f>M4269/(INDEX(Installed_Capacity!$V$15:$AG$20,MATCH(Source_Data!B4269,Installed_Capacity!$U$15:$U$20,0),MATCH(Source_Data!C4269,Installed_Capacity!$V$14:$AG$14,0)))</f>
        <v>0.50757722362528268</v>
      </c>
      <c r="P4269" s="37">
        <v>690.55553559999998</v>
      </c>
      <c r="Q4269" s="38">
        <f>P4269/(INDEX(Installed_Capacity!$AJ$15:$AU$20,MATCH(Source_Data!B4269,Installed_Capacity!$AI$15:$AI$20,0),MATCH(Source_Data!C4269,Installed_Capacity!$AJ$14:$AU$14,0)))</f>
        <v>0.75305947175572518</v>
      </c>
      <c r="R4269" s="63">
        <v>1124.787970504</v>
      </c>
      <c r="S4269" s="42">
        <v>2198.9825310050001</v>
      </c>
      <c r="T4269" s="42">
        <f>R4269/(INDEX(Installed_Capacity!$H$25:$S$30,MATCH(Source_Data!B4269,Installed_Capacity!$G$25:$G$30,0),MATCH(Source_Data!C4269,Installed_Capacity!$H$24:$S$24,0)))</f>
        <v>0.82275471472752548</v>
      </c>
      <c r="U4269" s="43">
        <f>S4269/(INDEX(Installed_Capacity!$H$33:$S$38,MATCH(Source_Data!B4269,Installed_Capacity!$G$33:$G$38,0),MATCH(Source_Data!C4269,Installed_Capacity!$H$32:$S$32,0)))</f>
        <v>0.6456941725579266</v>
      </c>
      <c r="V4269" s="21"/>
      <c r="W4269" s="2"/>
    </row>
    <row r="4270" spans="1:23" x14ac:dyDescent="0.25">
      <c r="A4270" s="17">
        <v>42913</v>
      </c>
      <c r="B4270" s="19">
        <v>2017</v>
      </c>
      <c r="C4270" s="19">
        <v>6</v>
      </c>
      <c r="D4270" s="19">
        <v>27</v>
      </c>
      <c r="E4270" s="19">
        <v>20</v>
      </c>
      <c r="F4270" s="69">
        <v>35252</v>
      </c>
      <c r="G4270" s="52">
        <f t="shared" si="66"/>
        <v>38084</v>
      </c>
      <c r="H4270" s="34">
        <v>164.21066740000001</v>
      </c>
      <c r="I4270" s="35">
        <v>186.10508804599999</v>
      </c>
      <c r="J4270" s="35">
        <f>H4270/(INDEX(Installed_Capacity!$H$6:$S$11,MATCH(Source_Data!B4270,Installed_Capacity!$G$6:$G$11,0),MATCH(Source_Data!C4270,Installed_Capacity!$H$5:$S$5,0)))</f>
        <v>0.10871422819236269</v>
      </c>
      <c r="K4270" s="36">
        <f>I4270/(INDEX(Installed_Capacity!$H$15:$S$20,MATCH(Source_Data!B4270,Installed_Capacity!$G$15:$G$20,0),MATCH(Source_Data!C4270,Installed_Capacity!$H$14:$S$14,0)))</f>
        <v>4.85559090080359E-2</v>
      </c>
      <c r="L4270" s="39">
        <v>214.46693479999999</v>
      </c>
      <c r="M4270" s="40">
        <v>273.85493346300001</v>
      </c>
      <c r="N4270" s="40">
        <f>L4270/(INDEX(Installed_Capacity!$V$6:$AG$11,MATCH(Source_Data!B4270,Installed_Capacity!$U$6:$U$11,0),MATCH(Source_Data!C4270,Installed_Capacity!$V$5:$AG$5,0)))</f>
        <v>0.18978199120408468</v>
      </c>
      <c r="O4270" s="41">
        <f>M4270/(INDEX(Installed_Capacity!$V$15:$AG$20,MATCH(Source_Data!B4270,Installed_Capacity!$U$15:$U$20,0),MATCH(Source_Data!C4270,Installed_Capacity!$V$14:$AG$14,0)))</f>
        <v>0.10767912453081689</v>
      </c>
      <c r="P4270" s="37">
        <v>260.76177999999999</v>
      </c>
      <c r="Q4270" s="38">
        <f>P4270/(INDEX(Installed_Capacity!$AJ$15:$AU$20,MATCH(Source_Data!B4270,Installed_Capacity!$AI$15:$AI$20,0),MATCH(Source_Data!C4270,Installed_Capacity!$AJ$14:$AU$14,0)))</f>
        <v>0.28436399127589967</v>
      </c>
      <c r="R4270" s="63">
        <v>1133.2827593960001</v>
      </c>
      <c r="S4270" s="42">
        <v>2218.2810157959998</v>
      </c>
      <c r="T4270" s="42">
        <f>R4270/(INDEX(Installed_Capacity!$H$25:$S$30,MATCH(Source_Data!B4270,Installed_Capacity!$G$25:$G$30,0),MATCH(Source_Data!C4270,Installed_Capacity!$H$24:$S$24,0)))</f>
        <v>0.8289684437100433</v>
      </c>
      <c r="U4270" s="43">
        <f>S4270/(INDEX(Installed_Capacity!$H$33:$S$38,MATCH(Source_Data!B4270,Installed_Capacity!$G$33:$G$38,0),MATCH(Source_Data!C4270,Installed_Capacity!$H$32:$S$32,0)))</f>
        <v>0.65136084748282985</v>
      </c>
      <c r="V4270" s="21"/>
      <c r="W4270" s="2"/>
    </row>
    <row r="4271" spans="1:23" x14ac:dyDescent="0.25">
      <c r="A4271" s="17">
        <v>42913</v>
      </c>
      <c r="B4271" s="19">
        <v>2017</v>
      </c>
      <c r="C4271" s="19">
        <v>6</v>
      </c>
      <c r="D4271" s="19">
        <v>27</v>
      </c>
      <c r="E4271" s="19">
        <v>21</v>
      </c>
      <c r="F4271" s="69">
        <v>33737</v>
      </c>
      <c r="G4271" s="52">
        <f t="shared" si="66"/>
        <v>38084</v>
      </c>
      <c r="H4271" s="34">
        <v>2.2781956999999999</v>
      </c>
      <c r="I4271" s="35">
        <v>0.2853019</v>
      </c>
      <c r="J4271" s="35">
        <f>H4271/(INDEX(Installed_Capacity!$H$6:$S$11,MATCH(Source_Data!B4271,Installed_Capacity!$G$6:$G$11,0),MATCH(Source_Data!C4271,Installed_Capacity!$H$5:$S$5,0)))</f>
        <v>1.5082594274667654E-3</v>
      </c>
      <c r="K4271" s="36">
        <f>I4271/(INDEX(Installed_Capacity!$H$15:$S$20,MATCH(Source_Data!B4271,Installed_Capacity!$G$15:$G$20,0),MATCH(Source_Data!C4271,Installed_Capacity!$H$14:$S$14,0)))</f>
        <v>7.4436939052389888E-5</v>
      </c>
      <c r="L4271" s="39">
        <v>2.8113304000000001</v>
      </c>
      <c r="M4271" s="40">
        <v>0.2753468</v>
      </c>
      <c r="N4271" s="40">
        <f>L4271/(INDEX(Installed_Capacity!$V$6:$AG$11,MATCH(Source_Data!B4271,Installed_Capacity!$U$6:$U$11,0),MATCH(Source_Data!C4271,Installed_Capacity!$V$5:$AG$5,0)))</f>
        <v>2.4877489005105877E-3</v>
      </c>
      <c r="O4271" s="41">
        <f>M4271/(INDEX(Installed_Capacity!$V$15:$AG$20,MATCH(Source_Data!B4271,Installed_Capacity!$U$15:$U$20,0),MATCH(Source_Data!C4271,Installed_Capacity!$V$14:$AG$14,0)))</f>
        <v>1.0826572299223437E-4</v>
      </c>
      <c r="P4271" s="37">
        <v>32.509225899999997</v>
      </c>
      <c r="Q4271" s="38">
        <f>P4271/(INDEX(Installed_Capacity!$AJ$15:$AU$20,MATCH(Source_Data!B4271,Installed_Capacity!$AI$15:$AI$20,0),MATCH(Source_Data!C4271,Installed_Capacity!$AJ$14:$AU$14,0)))</f>
        <v>3.5451718538713192E-2</v>
      </c>
      <c r="R4271" s="63">
        <v>1132.4165747039999</v>
      </c>
      <c r="S4271" s="42">
        <v>2257.524427196</v>
      </c>
      <c r="T4271" s="42">
        <f>R4271/(INDEX(Installed_Capacity!$H$25:$S$30,MATCH(Source_Data!B4271,Installed_Capacity!$G$25:$G$30,0),MATCH(Source_Data!C4271,Installed_Capacity!$H$24:$S$24,0)))</f>
        <v>0.82833485092824222</v>
      </c>
      <c r="U4271" s="43">
        <f>S4271/(INDEX(Installed_Capacity!$H$33:$S$38,MATCH(Source_Data!B4271,Installed_Capacity!$G$33:$G$38,0),MATCH(Source_Data!C4271,Installed_Capacity!$H$32:$S$32,0)))</f>
        <v>0.66288401408147157</v>
      </c>
      <c r="V4271" s="21"/>
      <c r="W4271" s="2"/>
    </row>
    <row r="4272" spans="1:23" x14ac:dyDescent="0.25">
      <c r="A4272" s="17">
        <v>42913</v>
      </c>
      <c r="B4272" s="19">
        <v>2017</v>
      </c>
      <c r="C4272" s="19">
        <v>6</v>
      </c>
      <c r="D4272" s="19">
        <v>27</v>
      </c>
      <c r="E4272" s="19">
        <v>22</v>
      </c>
      <c r="F4272" s="69">
        <v>30810</v>
      </c>
      <c r="G4272" s="52">
        <f t="shared" si="66"/>
        <v>38084</v>
      </c>
      <c r="H4272" s="34">
        <v>0</v>
      </c>
      <c r="I4272" s="35">
        <v>7.7606400000000006E-2</v>
      </c>
      <c r="J4272" s="35">
        <f>H4272/(INDEX(Installed_Capacity!$H$6:$S$11,MATCH(Source_Data!B4272,Installed_Capacity!$G$6:$G$11,0),MATCH(Source_Data!C4272,Installed_Capacity!$H$5:$S$5,0)))</f>
        <v>0</v>
      </c>
      <c r="K4272" s="36">
        <f>I4272/(INDEX(Installed_Capacity!$H$15:$S$20,MATCH(Source_Data!B4272,Installed_Capacity!$G$15:$G$20,0),MATCH(Source_Data!C4272,Installed_Capacity!$H$14:$S$14,0)))</f>
        <v>2.0247964934251721E-5</v>
      </c>
      <c r="L4272" s="39">
        <v>0</v>
      </c>
      <c r="M4272" s="40">
        <v>0</v>
      </c>
      <c r="N4272" s="40">
        <f>L4272/(INDEX(Installed_Capacity!$V$6:$AG$11,MATCH(Source_Data!B4272,Installed_Capacity!$U$6:$U$11,0),MATCH(Source_Data!C4272,Installed_Capacity!$V$5:$AG$5,0)))</f>
        <v>0</v>
      </c>
      <c r="O4272" s="41">
        <f>M4272/(INDEX(Installed_Capacity!$V$15:$AG$20,MATCH(Source_Data!B4272,Installed_Capacity!$U$15:$U$20,0),MATCH(Source_Data!C4272,Installed_Capacity!$V$14:$AG$14,0)))</f>
        <v>0</v>
      </c>
      <c r="P4272" s="37">
        <v>5.9567864000000004</v>
      </c>
      <c r="Q4272" s="38">
        <f>P4272/(INDEX(Installed_Capacity!$AJ$15:$AU$20,MATCH(Source_Data!B4272,Installed_Capacity!$AI$15:$AI$20,0),MATCH(Source_Data!C4272,Installed_Capacity!$AJ$14:$AU$14,0)))</f>
        <v>6.4959502726281357E-3</v>
      </c>
      <c r="R4272" s="63">
        <v>1138.8395147000001</v>
      </c>
      <c r="S4272" s="42">
        <v>2289.4199981960001</v>
      </c>
      <c r="T4272" s="42">
        <f>R4272/(INDEX(Installed_Capacity!$H$25:$S$30,MATCH(Source_Data!B4272,Installed_Capacity!$G$25:$G$30,0),MATCH(Source_Data!C4272,Installed_Capacity!$H$24:$S$24,0)))</f>
        <v>0.83303307344012889</v>
      </c>
      <c r="U4272" s="43">
        <f>S4272/(INDEX(Installed_Capacity!$H$33:$S$38,MATCH(Source_Data!B4272,Installed_Capacity!$G$33:$G$38,0),MATCH(Source_Data!C4272,Installed_Capacity!$H$32:$S$32,0)))</f>
        <v>0.67224961114044191</v>
      </c>
      <c r="V4272" s="21"/>
      <c r="W4272" s="2"/>
    </row>
    <row r="4273" spans="1:23" x14ac:dyDescent="0.25">
      <c r="A4273" s="17">
        <v>42913</v>
      </c>
      <c r="B4273" s="19">
        <v>2017</v>
      </c>
      <c r="C4273" s="19">
        <v>6</v>
      </c>
      <c r="D4273" s="19">
        <v>27</v>
      </c>
      <c r="E4273" s="19">
        <v>23</v>
      </c>
      <c r="F4273" s="69">
        <v>27888</v>
      </c>
      <c r="G4273" s="52">
        <f t="shared" si="66"/>
        <v>38084</v>
      </c>
      <c r="H4273" s="34">
        <v>0</v>
      </c>
      <c r="I4273" s="35">
        <v>6.4147700000000002E-2</v>
      </c>
      <c r="J4273" s="35">
        <f>H4273/(INDEX(Installed_Capacity!$H$6:$S$11,MATCH(Source_Data!B4273,Installed_Capacity!$G$6:$G$11,0),MATCH(Source_Data!C4273,Installed_Capacity!$H$5:$S$5,0)))</f>
        <v>0</v>
      </c>
      <c r="K4273" s="36">
        <f>I4273/(INDEX(Installed_Capacity!$H$15:$S$20,MATCH(Source_Data!B4273,Installed_Capacity!$G$15:$G$20,0),MATCH(Source_Data!C4273,Installed_Capacity!$H$14:$S$14,0)))</f>
        <v>1.6736511166771028E-5</v>
      </c>
      <c r="L4273" s="39">
        <v>0</v>
      </c>
      <c r="M4273" s="40">
        <v>0</v>
      </c>
      <c r="N4273" s="40">
        <f>L4273/(INDEX(Installed_Capacity!$V$6:$AG$11,MATCH(Source_Data!B4273,Installed_Capacity!$U$6:$U$11,0),MATCH(Source_Data!C4273,Installed_Capacity!$V$5:$AG$5,0)))</f>
        <v>0</v>
      </c>
      <c r="O4273" s="41">
        <f>M4273/(INDEX(Installed_Capacity!$V$15:$AG$20,MATCH(Source_Data!B4273,Installed_Capacity!$U$15:$U$20,0),MATCH(Source_Data!C4273,Installed_Capacity!$V$14:$AG$14,0)))</f>
        <v>0</v>
      </c>
      <c r="P4273" s="37">
        <v>0</v>
      </c>
      <c r="Q4273" s="38">
        <f>P4273/(INDEX(Installed_Capacity!$AJ$15:$AU$20,MATCH(Source_Data!B4273,Installed_Capacity!$AI$15:$AI$20,0),MATCH(Source_Data!C4273,Installed_Capacity!$AJ$14:$AU$14,0)))</f>
        <v>0</v>
      </c>
      <c r="R4273" s="63">
        <v>1169.8198158959999</v>
      </c>
      <c r="S4273" s="42">
        <v>2353.342958704</v>
      </c>
      <c r="T4273" s="42">
        <f>R4273/(INDEX(Installed_Capacity!$H$25:$S$30,MATCH(Source_Data!B4273,Installed_Capacity!$G$25:$G$30,0),MATCH(Source_Data!C4273,Installed_Capacity!$H$24:$S$24,0)))</f>
        <v>0.85569440121132323</v>
      </c>
      <c r="U4273" s="43">
        <f>S4273/(INDEX(Installed_Capacity!$H$33:$S$38,MATCH(Source_Data!B4273,Installed_Capacity!$G$33:$G$38,0),MATCH(Source_Data!C4273,Installed_Capacity!$H$32:$S$32,0)))</f>
        <v>0.69101951154242569</v>
      </c>
      <c r="V4273" s="21"/>
      <c r="W4273" s="2"/>
    </row>
    <row r="4274" spans="1:23" x14ac:dyDescent="0.25">
      <c r="A4274" s="17">
        <v>42913</v>
      </c>
      <c r="B4274" s="19">
        <v>2017</v>
      </c>
      <c r="C4274" s="19">
        <v>6</v>
      </c>
      <c r="D4274" s="19">
        <v>27</v>
      </c>
      <c r="E4274" s="19">
        <v>24</v>
      </c>
      <c r="F4274" s="69">
        <v>25839</v>
      </c>
      <c r="G4274" s="52">
        <f t="shared" si="66"/>
        <v>38084</v>
      </c>
      <c r="H4274" s="34">
        <v>0</v>
      </c>
      <c r="I4274" s="35">
        <v>4.4640300000000001E-2</v>
      </c>
      <c r="J4274" s="35">
        <f>H4274/(INDEX(Installed_Capacity!$H$6:$S$11,MATCH(Source_Data!B4274,Installed_Capacity!$G$6:$G$11,0),MATCH(Source_Data!C4274,Installed_Capacity!$H$5:$S$5,0)))</f>
        <v>0</v>
      </c>
      <c r="K4274" s="36">
        <f>I4274/(INDEX(Installed_Capacity!$H$15:$S$20,MATCH(Source_Data!B4274,Installed_Capacity!$G$15:$G$20,0),MATCH(Source_Data!C4274,Installed_Capacity!$H$14:$S$14,0)))</f>
        <v>1.1646916092673764E-5</v>
      </c>
      <c r="L4274" s="39">
        <v>0</v>
      </c>
      <c r="M4274" s="40">
        <v>0</v>
      </c>
      <c r="N4274" s="40">
        <f>L4274/(INDEX(Installed_Capacity!$V$6:$AG$11,MATCH(Source_Data!B4274,Installed_Capacity!$U$6:$U$11,0),MATCH(Source_Data!C4274,Installed_Capacity!$V$5:$AG$5,0)))</f>
        <v>0</v>
      </c>
      <c r="O4274" s="41">
        <f>M4274/(INDEX(Installed_Capacity!$V$15:$AG$20,MATCH(Source_Data!B4274,Installed_Capacity!$U$15:$U$20,0),MATCH(Source_Data!C4274,Installed_Capacity!$V$14:$AG$14,0)))</f>
        <v>0</v>
      </c>
      <c r="P4274" s="37">
        <v>0</v>
      </c>
      <c r="Q4274" s="38">
        <f>P4274/(INDEX(Installed_Capacity!$AJ$15:$AU$20,MATCH(Source_Data!B4274,Installed_Capacity!$AI$15:$AI$20,0),MATCH(Source_Data!C4274,Installed_Capacity!$AJ$14:$AU$14,0)))</f>
        <v>0</v>
      </c>
      <c r="R4274" s="63">
        <v>1152.1284472960001</v>
      </c>
      <c r="S4274" s="42">
        <v>2278.2588250039998</v>
      </c>
      <c r="T4274" s="42">
        <f>R4274/(INDEX(Installed_Capacity!$H$25:$S$30,MATCH(Source_Data!B4274,Installed_Capacity!$G$25:$G$30,0),MATCH(Source_Data!C4274,Installed_Capacity!$H$24:$S$24,0)))</f>
        <v>0.84275360053836601</v>
      </c>
      <c r="U4274" s="43">
        <f>S4274/(INDEX(Installed_Capacity!$H$33:$S$38,MATCH(Source_Data!B4274,Installed_Capacity!$G$33:$G$38,0),MATCH(Source_Data!C4274,Installed_Capacity!$H$32:$S$32,0)))</f>
        <v>0.66897232067206758</v>
      </c>
      <c r="V4274" s="21"/>
      <c r="W4274" s="2"/>
    </row>
    <row r="4275" spans="1:23" x14ac:dyDescent="0.25">
      <c r="A4275" s="17">
        <v>42914</v>
      </c>
      <c r="B4275" s="19">
        <v>2017</v>
      </c>
      <c r="C4275" s="19">
        <v>6</v>
      </c>
      <c r="D4275" s="19">
        <v>28</v>
      </c>
      <c r="E4275" s="19">
        <v>1</v>
      </c>
      <c r="F4275" s="69">
        <v>24384</v>
      </c>
      <c r="G4275" s="52">
        <f t="shared" si="66"/>
        <v>35233</v>
      </c>
      <c r="H4275" s="34">
        <v>0</v>
      </c>
      <c r="I4275" s="35">
        <v>3.1605099999999997E-2</v>
      </c>
      <c r="J4275" s="35">
        <f>H4275/(INDEX(Installed_Capacity!$H$6:$S$11,MATCH(Source_Data!B4275,Installed_Capacity!$G$6:$G$11,0),MATCH(Source_Data!C4275,Installed_Capacity!$H$5:$S$5,0)))</f>
        <v>0</v>
      </c>
      <c r="K4275" s="36">
        <f>I4275/(INDEX(Installed_Capacity!$H$15:$S$20,MATCH(Source_Data!B4275,Installed_Capacity!$G$15:$G$20,0),MATCH(Source_Data!C4275,Installed_Capacity!$H$14:$S$14,0)))</f>
        <v>8.2459559590899586E-6</v>
      </c>
      <c r="L4275" s="39">
        <v>0</v>
      </c>
      <c r="M4275" s="40">
        <v>0</v>
      </c>
      <c r="N4275" s="40">
        <f>L4275/(INDEX(Installed_Capacity!$V$6:$AG$11,MATCH(Source_Data!B4275,Installed_Capacity!$U$6:$U$11,0),MATCH(Source_Data!C4275,Installed_Capacity!$V$5:$AG$5,0)))</f>
        <v>0</v>
      </c>
      <c r="O4275" s="41">
        <f>M4275/(INDEX(Installed_Capacity!$V$15:$AG$20,MATCH(Source_Data!B4275,Installed_Capacity!$U$15:$U$20,0),MATCH(Source_Data!C4275,Installed_Capacity!$V$14:$AG$14,0)))</f>
        <v>0</v>
      </c>
      <c r="P4275" s="37">
        <v>0</v>
      </c>
      <c r="Q4275" s="38">
        <f>P4275/(INDEX(Installed_Capacity!$AJ$15:$AU$20,MATCH(Source_Data!B4275,Installed_Capacity!$AI$15:$AI$20,0),MATCH(Source_Data!C4275,Installed_Capacity!$AJ$14:$AU$14,0)))</f>
        <v>0</v>
      </c>
      <c r="R4275" s="63">
        <v>1111.854384196</v>
      </c>
      <c r="S4275" s="42">
        <v>2236.4934692000002</v>
      </c>
      <c r="T4275" s="42">
        <f>R4275/(INDEX(Installed_Capacity!$H$25:$S$30,MATCH(Source_Data!B4275,Installed_Capacity!$G$25:$G$30,0),MATCH(Source_Data!C4275,Installed_Capacity!$H$24:$S$24,0)))</f>
        <v>0.81329411469241464</v>
      </c>
      <c r="U4275" s="43">
        <f>S4275/(INDEX(Installed_Capacity!$H$33:$S$38,MATCH(Source_Data!B4275,Installed_Capacity!$G$33:$G$38,0),MATCH(Source_Data!C4275,Installed_Capacity!$H$32:$S$32,0)))</f>
        <v>0.6567086275880093</v>
      </c>
      <c r="V4275" s="21"/>
      <c r="W4275" s="2"/>
    </row>
    <row r="4276" spans="1:23" x14ac:dyDescent="0.25">
      <c r="A4276" s="17">
        <v>42914</v>
      </c>
      <c r="B4276" s="19">
        <v>2017</v>
      </c>
      <c r="C4276" s="19">
        <v>6</v>
      </c>
      <c r="D4276" s="19">
        <v>28</v>
      </c>
      <c r="E4276" s="19">
        <v>2</v>
      </c>
      <c r="F4276" s="69">
        <v>23663</v>
      </c>
      <c r="G4276" s="52">
        <f t="shared" si="66"/>
        <v>35233</v>
      </c>
      <c r="H4276" s="34">
        <v>0</v>
      </c>
      <c r="I4276" s="35">
        <v>1.9924799999999999E-2</v>
      </c>
      <c r="J4276" s="35">
        <f>H4276/(INDEX(Installed_Capacity!$H$6:$S$11,MATCH(Source_Data!B4276,Installed_Capacity!$G$6:$G$11,0),MATCH(Source_Data!C4276,Installed_Capacity!$H$5:$S$5,0)))</f>
        <v>0</v>
      </c>
      <c r="K4276" s="36">
        <f>I4276/(INDEX(Installed_Capacity!$H$15:$S$20,MATCH(Source_Data!B4276,Installed_Capacity!$G$15:$G$20,0),MATCH(Source_Data!C4276,Installed_Capacity!$H$14:$S$14,0)))</f>
        <v>5.1984971822166562E-6</v>
      </c>
      <c r="L4276" s="39">
        <v>0</v>
      </c>
      <c r="M4276" s="40">
        <v>0</v>
      </c>
      <c r="N4276" s="40">
        <f>L4276/(INDEX(Installed_Capacity!$V$6:$AG$11,MATCH(Source_Data!B4276,Installed_Capacity!$U$6:$U$11,0),MATCH(Source_Data!C4276,Installed_Capacity!$V$5:$AG$5,0)))</f>
        <v>0</v>
      </c>
      <c r="O4276" s="41">
        <f>M4276/(INDEX(Installed_Capacity!$V$15:$AG$20,MATCH(Source_Data!B4276,Installed_Capacity!$U$15:$U$20,0),MATCH(Source_Data!C4276,Installed_Capacity!$V$14:$AG$14,0)))</f>
        <v>0</v>
      </c>
      <c r="P4276" s="37">
        <v>0</v>
      </c>
      <c r="Q4276" s="38">
        <f>P4276/(INDEX(Installed_Capacity!$AJ$15:$AU$20,MATCH(Source_Data!B4276,Installed_Capacity!$AI$15:$AI$20,0),MATCH(Source_Data!C4276,Installed_Capacity!$AJ$14:$AU$14,0)))</f>
        <v>0</v>
      </c>
      <c r="R4276" s="63">
        <v>1060.4938751039999</v>
      </c>
      <c r="S4276" s="42">
        <v>2156.2990066950001</v>
      </c>
      <c r="T4276" s="42">
        <f>R4276/(INDEX(Installed_Capacity!$H$25:$S$30,MATCH(Source_Data!B4276,Installed_Capacity!$G$25:$G$30,0),MATCH(Source_Data!C4276,Installed_Capacity!$H$24:$S$24,0)))</f>
        <v>0.77572516648672374</v>
      </c>
      <c r="U4276" s="43">
        <f>S4276/(INDEX(Installed_Capacity!$H$33:$S$38,MATCH(Source_Data!B4276,Installed_Capacity!$G$33:$G$38,0),MATCH(Source_Data!C4276,Installed_Capacity!$H$32:$S$32,0)))</f>
        <v>0.63316087476105609</v>
      </c>
      <c r="V4276" s="21"/>
      <c r="W4276" s="2"/>
    </row>
    <row r="4277" spans="1:23" x14ac:dyDescent="0.25">
      <c r="A4277" s="17">
        <v>42914</v>
      </c>
      <c r="B4277" s="19">
        <v>2017</v>
      </c>
      <c r="C4277" s="19">
        <v>6</v>
      </c>
      <c r="D4277" s="19">
        <v>28</v>
      </c>
      <c r="E4277" s="19">
        <v>3</v>
      </c>
      <c r="F4277" s="69">
        <v>23310</v>
      </c>
      <c r="G4277" s="52">
        <f t="shared" si="66"/>
        <v>35233</v>
      </c>
      <c r="H4277" s="34">
        <v>0</v>
      </c>
      <c r="I4277" s="35">
        <v>1.33592E-2</v>
      </c>
      <c r="J4277" s="35">
        <f>H4277/(INDEX(Installed_Capacity!$H$6:$S$11,MATCH(Source_Data!B4277,Installed_Capacity!$G$6:$G$11,0),MATCH(Source_Data!C4277,Installed_Capacity!$H$5:$S$5,0)))</f>
        <v>0</v>
      </c>
      <c r="K4277" s="36">
        <f>I4277/(INDEX(Installed_Capacity!$H$15:$S$20,MATCH(Source_Data!B4277,Installed_Capacity!$G$15:$G$20,0),MATCH(Source_Data!C4277,Installed_Capacity!$H$14:$S$14,0)))</f>
        <v>3.4854936338968897E-6</v>
      </c>
      <c r="L4277" s="39">
        <v>0</v>
      </c>
      <c r="M4277" s="40">
        <v>0</v>
      </c>
      <c r="N4277" s="40">
        <f>L4277/(INDEX(Installed_Capacity!$V$6:$AG$11,MATCH(Source_Data!B4277,Installed_Capacity!$U$6:$U$11,0),MATCH(Source_Data!C4277,Installed_Capacity!$V$5:$AG$5,0)))</f>
        <v>0</v>
      </c>
      <c r="O4277" s="41">
        <f>M4277/(INDEX(Installed_Capacity!$V$15:$AG$20,MATCH(Source_Data!B4277,Installed_Capacity!$U$15:$U$20,0),MATCH(Source_Data!C4277,Installed_Capacity!$V$14:$AG$14,0)))</f>
        <v>0</v>
      </c>
      <c r="P4277" s="37">
        <v>0</v>
      </c>
      <c r="Q4277" s="38">
        <f>P4277/(INDEX(Installed_Capacity!$AJ$15:$AU$20,MATCH(Source_Data!B4277,Installed_Capacity!$AI$15:$AI$20,0),MATCH(Source_Data!C4277,Installed_Capacity!$AJ$14:$AU$14,0)))</f>
        <v>0</v>
      </c>
      <c r="R4277" s="63">
        <v>1043.1224724000001</v>
      </c>
      <c r="S4277" s="42">
        <v>1976.5527505</v>
      </c>
      <c r="T4277" s="42">
        <f>R4277/(INDEX(Installed_Capacity!$H$25:$S$30,MATCH(Source_Data!B4277,Installed_Capacity!$G$25:$G$30,0),MATCH(Source_Data!C4277,Installed_Capacity!$H$24:$S$24,0)))</f>
        <v>0.76301841299100293</v>
      </c>
      <c r="U4277" s="43">
        <f>S4277/(INDEX(Installed_Capacity!$H$33:$S$38,MATCH(Source_Data!B4277,Installed_Capacity!$G$33:$G$38,0),MATCH(Source_Data!C4277,Installed_Capacity!$H$32:$S$32,0)))</f>
        <v>0.58038141493007134</v>
      </c>
      <c r="V4277" s="21"/>
      <c r="W4277" s="2"/>
    </row>
    <row r="4278" spans="1:23" x14ac:dyDescent="0.25">
      <c r="A4278" s="17">
        <v>42914</v>
      </c>
      <c r="B4278" s="19">
        <v>2017</v>
      </c>
      <c r="C4278" s="19">
        <v>6</v>
      </c>
      <c r="D4278" s="19">
        <v>28</v>
      </c>
      <c r="E4278" s="19">
        <v>4</v>
      </c>
      <c r="F4278" s="69">
        <v>23480</v>
      </c>
      <c r="G4278" s="52">
        <f t="shared" si="66"/>
        <v>35233</v>
      </c>
      <c r="H4278" s="34">
        <v>0</v>
      </c>
      <c r="I4278" s="35">
        <v>8.0105000000000003E-3</v>
      </c>
      <c r="J4278" s="35">
        <f>H4278/(INDEX(Installed_Capacity!$H$6:$S$11,MATCH(Source_Data!B4278,Installed_Capacity!$G$6:$G$11,0),MATCH(Source_Data!C4278,Installed_Capacity!$H$5:$S$5,0)))</f>
        <v>0</v>
      </c>
      <c r="K4278" s="36">
        <f>I4278/(INDEX(Installed_Capacity!$H$15:$S$20,MATCH(Source_Data!B4278,Installed_Capacity!$G$15:$G$20,0),MATCH(Source_Data!C4278,Installed_Capacity!$H$14:$S$14,0)))</f>
        <v>2.0899864328950112E-6</v>
      </c>
      <c r="L4278" s="39">
        <v>0</v>
      </c>
      <c r="M4278" s="40">
        <v>0</v>
      </c>
      <c r="N4278" s="40">
        <f>L4278/(INDEX(Installed_Capacity!$V$6:$AG$11,MATCH(Source_Data!B4278,Installed_Capacity!$U$6:$U$11,0),MATCH(Source_Data!C4278,Installed_Capacity!$V$5:$AG$5,0)))</f>
        <v>0</v>
      </c>
      <c r="O4278" s="41">
        <f>M4278/(INDEX(Installed_Capacity!$V$15:$AG$20,MATCH(Source_Data!B4278,Installed_Capacity!$U$15:$U$20,0),MATCH(Source_Data!C4278,Installed_Capacity!$V$14:$AG$14,0)))</f>
        <v>0</v>
      </c>
      <c r="P4278" s="37">
        <v>0</v>
      </c>
      <c r="Q4278" s="38">
        <f>P4278/(INDEX(Installed_Capacity!$AJ$15:$AU$20,MATCH(Source_Data!B4278,Installed_Capacity!$AI$15:$AI$20,0),MATCH(Source_Data!C4278,Installed_Capacity!$AJ$14:$AU$14,0)))</f>
        <v>0</v>
      </c>
      <c r="R4278" s="63">
        <v>1016.975534704</v>
      </c>
      <c r="S4278" s="42">
        <v>2065.5019745999998</v>
      </c>
      <c r="T4278" s="42">
        <f>R4278/(INDEX(Installed_Capacity!$H$25:$S$30,MATCH(Source_Data!B4278,Installed_Capacity!$G$25:$G$30,0),MATCH(Source_Data!C4278,Installed_Capacity!$H$24:$S$24,0)))</f>
        <v>0.74389257165094003</v>
      </c>
      <c r="U4278" s="43">
        <f>S4278/(INDEX(Installed_Capacity!$H$33:$S$38,MATCH(Source_Data!B4278,Installed_Capacity!$G$33:$G$38,0),MATCH(Source_Data!C4278,Installed_Capacity!$H$32:$S$32,0)))</f>
        <v>0.60649985600230205</v>
      </c>
      <c r="V4278" s="21"/>
      <c r="W4278" s="2"/>
    </row>
    <row r="4279" spans="1:23" x14ac:dyDescent="0.25">
      <c r="A4279" s="17">
        <v>42914</v>
      </c>
      <c r="B4279" s="19">
        <v>2017</v>
      </c>
      <c r="C4279" s="19">
        <v>6</v>
      </c>
      <c r="D4279" s="19">
        <v>28</v>
      </c>
      <c r="E4279" s="19">
        <v>5</v>
      </c>
      <c r="F4279" s="69">
        <v>24361</v>
      </c>
      <c r="G4279" s="52">
        <f t="shared" si="66"/>
        <v>35233</v>
      </c>
      <c r="H4279" s="34">
        <v>0</v>
      </c>
      <c r="I4279" s="35">
        <v>2.9704000000000002E-3</v>
      </c>
      <c r="J4279" s="35">
        <f>H4279/(INDEX(Installed_Capacity!$H$6:$S$11,MATCH(Source_Data!B4279,Installed_Capacity!$G$6:$G$11,0),MATCH(Source_Data!C4279,Installed_Capacity!$H$5:$S$5,0)))</f>
        <v>0</v>
      </c>
      <c r="K4279" s="36">
        <f>I4279/(INDEX(Installed_Capacity!$H$15:$S$20,MATCH(Source_Data!B4279,Installed_Capacity!$G$15:$G$20,0),MATCH(Source_Data!C4279,Installed_Capacity!$H$14:$S$14,0)))</f>
        <v>7.7499478188269675E-7</v>
      </c>
      <c r="L4279" s="39">
        <v>0</v>
      </c>
      <c r="M4279" s="40">
        <v>0</v>
      </c>
      <c r="N4279" s="40">
        <f>L4279/(INDEX(Installed_Capacity!$V$6:$AG$11,MATCH(Source_Data!B4279,Installed_Capacity!$U$6:$U$11,0),MATCH(Source_Data!C4279,Installed_Capacity!$V$5:$AG$5,0)))</f>
        <v>0</v>
      </c>
      <c r="O4279" s="41">
        <f>M4279/(INDEX(Installed_Capacity!$V$15:$AG$20,MATCH(Source_Data!B4279,Installed_Capacity!$U$15:$U$20,0),MATCH(Source_Data!C4279,Installed_Capacity!$V$14:$AG$14,0)))</f>
        <v>0</v>
      </c>
      <c r="P4279" s="37">
        <v>0</v>
      </c>
      <c r="Q4279" s="38">
        <f>P4279/(INDEX(Installed_Capacity!$AJ$15:$AU$20,MATCH(Source_Data!B4279,Installed_Capacity!$AI$15:$AI$20,0),MATCH(Source_Data!C4279,Installed_Capacity!$AJ$14:$AU$14,0)))</f>
        <v>0</v>
      </c>
      <c r="R4279" s="63">
        <v>956.35750559999997</v>
      </c>
      <c r="S4279" s="42">
        <v>2016.8030352999999</v>
      </c>
      <c r="T4279" s="42">
        <f>R4279/(INDEX(Installed_Capacity!$H$25:$S$30,MATCH(Source_Data!B4279,Installed_Capacity!$G$25:$G$30,0),MATCH(Source_Data!C4279,Installed_Capacity!$H$24:$S$24,0)))</f>
        <v>0.69955197542242709</v>
      </c>
      <c r="U4279" s="43">
        <f>S4279/(INDEX(Installed_Capacity!$H$33:$S$38,MATCH(Source_Data!B4279,Installed_Capacity!$G$33:$G$38,0),MATCH(Source_Data!C4279,Installed_Capacity!$H$32:$S$32,0)))</f>
        <v>0.59220023293917978</v>
      </c>
      <c r="V4279" s="21"/>
      <c r="W4279" s="2"/>
    </row>
    <row r="4280" spans="1:23" x14ac:dyDescent="0.25">
      <c r="A4280" s="17">
        <v>42914</v>
      </c>
      <c r="B4280" s="19">
        <v>2017</v>
      </c>
      <c r="C4280" s="19">
        <v>6</v>
      </c>
      <c r="D4280" s="19">
        <v>28</v>
      </c>
      <c r="E4280" s="19">
        <v>6</v>
      </c>
      <c r="F4280" s="69">
        <v>25464</v>
      </c>
      <c r="G4280" s="52">
        <f t="shared" si="66"/>
        <v>35233</v>
      </c>
      <c r="H4280" s="34">
        <v>0.52738929999999995</v>
      </c>
      <c r="I4280" s="35">
        <v>10.620792148</v>
      </c>
      <c r="J4280" s="35">
        <f>H4280/(INDEX(Installed_Capacity!$H$6:$S$11,MATCH(Source_Data!B4280,Installed_Capacity!$G$6:$G$11,0),MATCH(Source_Data!C4280,Installed_Capacity!$H$5:$S$5,0)))</f>
        <v>3.4915344791059793E-4</v>
      </c>
      <c r="K4280" s="36">
        <f>I4280/(INDEX(Installed_Capacity!$H$15:$S$20,MATCH(Source_Data!B4280,Installed_Capacity!$G$15:$G$20,0),MATCH(Source_Data!C4280,Installed_Capacity!$H$14:$S$14,0)))</f>
        <v>2.7710269640993527E-3</v>
      </c>
      <c r="L4280" s="39">
        <v>0.54523849999999996</v>
      </c>
      <c r="M4280" s="40">
        <v>7.0063830249999999</v>
      </c>
      <c r="N4280" s="40">
        <f>L4280/(INDEX(Installed_Capacity!$V$6:$AG$11,MATCH(Source_Data!B4280,Installed_Capacity!$U$6:$U$11,0),MATCH(Source_Data!C4280,Installed_Capacity!$V$5:$AG$5,0)))</f>
        <v>4.8248205863353586E-4</v>
      </c>
      <c r="O4280" s="41">
        <f>M4280/(INDEX(Installed_Capacity!$V$15:$AG$20,MATCH(Source_Data!B4280,Installed_Capacity!$U$15:$U$20,0),MATCH(Source_Data!C4280,Installed_Capacity!$V$14:$AG$14,0)))</f>
        <v>2.7548935515580462E-3</v>
      </c>
      <c r="P4280" s="37">
        <v>0</v>
      </c>
      <c r="Q4280" s="38">
        <f>P4280/(INDEX(Installed_Capacity!$AJ$15:$AU$20,MATCH(Source_Data!B4280,Installed_Capacity!$AI$15:$AI$20,0),MATCH(Source_Data!C4280,Installed_Capacity!$AJ$14:$AU$14,0)))</f>
        <v>0</v>
      </c>
      <c r="R4280" s="63">
        <v>875.11346479999997</v>
      </c>
      <c r="S4280" s="42">
        <v>2169.3790938000002</v>
      </c>
      <c r="T4280" s="42">
        <f>R4280/(INDEX(Installed_Capacity!$H$25:$S$30,MATCH(Source_Data!B4280,Installed_Capacity!$G$25:$G$30,0),MATCH(Source_Data!C4280,Installed_Capacity!$H$24:$S$24,0)))</f>
        <v>0.64012395932996857</v>
      </c>
      <c r="U4280" s="43">
        <f>S4280/(INDEX(Installed_Capacity!$H$33:$S$38,MATCH(Source_Data!B4280,Installed_Capacity!$G$33:$G$38,0),MATCH(Source_Data!C4280,Installed_Capacity!$H$32:$S$32,0)))</f>
        <v>0.63700162197080712</v>
      </c>
      <c r="V4280" s="21"/>
      <c r="W4280" s="2"/>
    </row>
    <row r="4281" spans="1:23" x14ac:dyDescent="0.25">
      <c r="A4281" s="17">
        <v>42914</v>
      </c>
      <c r="B4281" s="19">
        <v>2017</v>
      </c>
      <c r="C4281" s="19">
        <v>6</v>
      </c>
      <c r="D4281" s="19">
        <v>28</v>
      </c>
      <c r="E4281" s="19">
        <v>7</v>
      </c>
      <c r="F4281" s="69">
        <v>26461</v>
      </c>
      <c r="G4281" s="52">
        <f t="shared" si="66"/>
        <v>35233</v>
      </c>
      <c r="H4281" s="34">
        <v>141.46480439999999</v>
      </c>
      <c r="I4281" s="35">
        <v>579.34437967600002</v>
      </c>
      <c r="J4281" s="35">
        <f>H4281/(INDEX(Installed_Capacity!$H$6:$S$11,MATCH(Source_Data!B4281,Installed_Capacity!$G$6:$G$11,0),MATCH(Source_Data!C4281,Installed_Capacity!$H$5:$S$5,0)))</f>
        <v>9.3655529632964349E-2</v>
      </c>
      <c r="K4281" s="36">
        <f>I4281/(INDEX(Installed_Capacity!$H$15:$S$20,MATCH(Source_Data!B4281,Installed_Capacity!$G$15:$G$20,0),MATCH(Source_Data!C4281,Installed_Capacity!$H$14:$S$14,0)))</f>
        <v>0.15115434660718013</v>
      </c>
      <c r="L4281" s="39">
        <v>196.30470729999999</v>
      </c>
      <c r="M4281" s="40">
        <v>532.04391910200002</v>
      </c>
      <c r="N4281" s="40">
        <f>L4281/(INDEX(Installed_Capacity!$V$6:$AG$11,MATCH(Source_Data!B4281,Installed_Capacity!$U$6:$U$11,0),MATCH(Source_Data!C4281,Installed_Capacity!$V$5:$AG$5,0)))</f>
        <v>0.17371021910147155</v>
      </c>
      <c r="O4281" s="41">
        <f>M4281/(INDEX(Installed_Capacity!$V$15:$AG$20,MATCH(Source_Data!B4281,Installed_Capacity!$U$15:$U$20,0),MATCH(Source_Data!C4281,Installed_Capacity!$V$14:$AG$14,0)))</f>
        <v>0.2091984347201416</v>
      </c>
      <c r="P4281" s="37">
        <v>90.656426800000006</v>
      </c>
      <c r="Q4281" s="38">
        <f>P4281/(INDEX(Installed_Capacity!$AJ$15:$AU$20,MATCH(Source_Data!B4281,Installed_Capacity!$AI$15:$AI$20,0),MATCH(Source_Data!C4281,Installed_Capacity!$AJ$14:$AU$14,0)))</f>
        <v>9.8861970338058894E-2</v>
      </c>
      <c r="R4281" s="63">
        <v>816.40079090400002</v>
      </c>
      <c r="S4281" s="42">
        <v>2177.2819607000001</v>
      </c>
      <c r="T4281" s="42">
        <f>R4281/(INDEX(Installed_Capacity!$H$25:$S$30,MATCH(Source_Data!B4281,Installed_Capacity!$G$25:$G$30,0),MATCH(Source_Data!C4281,Installed_Capacity!$H$24:$S$24,0)))</f>
        <v>0.59717708353741505</v>
      </c>
      <c r="U4281" s="43">
        <f>S4281/(INDEX(Installed_Capacity!$H$33:$S$38,MATCH(Source_Data!B4281,Installed_Capacity!$G$33:$G$38,0),MATCH(Source_Data!C4281,Installed_Capacity!$H$32:$S$32,0)))</f>
        <v>0.63932216569131528</v>
      </c>
      <c r="V4281" s="21"/>
      <c r="W4281" s="2"/>
    </row>
    <row r="4282" spans="1:23" x14ac:dyDescent="0.25">
      <c r="A4282" s="17">
        <v>42914</v>
      </c>
      <c r="B4282" s="19">
        <v>2017</v>
      </c>
      <c r="C4282" s="19">
        <v>6</v>
      </c>
      <c r="D4282" s="19">
        <v>28</v>
      </c>
      <c r="E4282" s="19">
        <v>8</v>
      </c>
      <c r="F4282" s="69">
        <v>27340</v>
      </c>
      <c r="G4282" s="52">
        <f t="shared" si="66"/>
        <v>35233</v>
      </c>
      <c r="H4282" s="34">
        <v>570.04718990000003</v>
      </c>
      <c r="I4282" s="35">
        <v>1868.856610071</v>
      </c>
      <c r="J4282" s="35">
        <f>H4282/(INDEX(Installed_Capacity!$H$6:$S$11,MATCH(Source_Data!B4282,Installed_Capacity!$G$6:$G$11,0),MATCH(Source_Data!C4282,Installed_Capacity!$H$5:$S$5,0)))</f>
        <v>0.37739472876171815</v>
      </c>
      <c r="K4282" s="36">
        <f>I4282/(INDEX(Installed_Capacity!$H$15:$S$20,MATCH(Source_Data!B4282,Installed_Capacity!$G$15:$G$20,0),MATCH(Source_Data!C4282,Installed_Capacity!$H$14:$S$14,0)))</f>
        <v>0.48759565071775202</v>
      </c>
      <c r="L4282" s="39">
        <v>725.01888529999997</v>
      </c>
      <c r="M4282" s="40">
        <v>1644.0600627199999</v>
      </c>
      <c r="N4282" s="40">
        <f>L4282/(INDEX(Installed_Capacity!$V$6:$AG$11,MATCH(Source_Data!B4282,Installed_Capacity!$U$6:$U$11,0),MATCH(Source_Data!C4282,Installed_Capacity!$V$5:$AG$5,0)))</f>
        <v>0.64156988974134332</v>
      </c>
      <c r="O4282" s="41">
        <f>M4282/(INDEX(Installed_Capacity!$V$15:$AG$20,MATCH(Source_Data!B4282,Installed_Capacity!$U$15:$U$20,0),MATCH(Source_Data!C4282,Installed_Capacity!$V$14:$AG$14,0)))</f>
        <v>0.64644060266194836</v>
      </c>
      <c r="P4282" s="37">
        <v>507.65804309999999</v>
      </c>
      <c r="Q4282" s="38">
        <f>P4282/(INDEX(Installed_Capacity!$AJ$15:$AU$20,MATCH(Source_Data!B4282,Installed_Capacity!$AI$15:$AI$20,0),MATCH(Source_Data!C4282,Installed_Capacity!$AJ$14:$AU$14,0)))</f>
        <v>0.55360746248636861</v>
      </c>
      <c r="R4282" s="63">
        <v>788.65039530399997</v>
      </c>
      <c r="S4282" s="42">
        <v>2223.4107862999999</v>
      </c>
      <c r="T4282" s="42">
        <f>R4282/(INDEX(Installed_Capacity!$H$25:$S$30,MATCH(Source_Data!B4282,Installed_Capacity!$G$25:$G$30,0),MATCH(Source_Data!C4282,Installed_Capacity!$H$24:$S$24,0)))</f>
        <v>0.57687835220832417</v>
      </c>
      <c r="U4282" s="43">
        <f>S4282/(INDEX(Installed_Capacity!$H$33:$S$38,MATCH(Source_Data!B4282,Installed_Capacity!$G$33:$G$38,0),MATCH(Source_Data!C4282,Installed_Capacity!$H$32:$S$32,0)))</f>
        <v>0.65286711816678955</v>
      </c>
      <c r="V4282" s="21"/>
      <c r="W4282" s="2"/>
    </row>
    <row r="4283" spans="1:23" x14ac:dyDescent="0.25">
      <c r="A4283" s="17">
        <v>42914</v>
      </c>
      <c r="B4283" s="19">
        <v>2017</v>
      </c>
      <c r="C4283" s="19">
        <v>6</v>
      </c>
      <c r="D4283" s="19">
        <v>28</v>
      </c>
      <c r="E4283" s="19">
        <v>9</v>
      </c>
      <c r="F4283" s="69">
        <v>28181</v>
      </c>
      <c r="G4283" s="52">
        <f t="shared" si="66"/>
        <v>35233</v>
      </c>
      <c r="H4283" s="34">
        <v>910.22514760000001</v>
      </c>
      <c r="I4283" s="35">
        <v>2713.7807959319998</v>
      </c>
      <c r="J4283" s="35">
        <f>H4283/(INDEX(Installed_Capacity!$H$6:$S$11,MATCH(Source_Data!B4283,Installed_Capacity!$G$6:$G$11,0),MATCH(Source_Data!C4283,Installed_Capacity!$H$5:$S$5,0)))</f>
        <v>0.60260655394311746</v>
      </c>
      <c r="K4283" s="36">
        <f>I4283/(INDEX(Installed_Capacity!$H$15:$S$20,MATCH(Source_Data!B4283,Installed_Capacity!$G$15:$G$20,0),MATCH(Source_Data!C4283,Installed_Capacity!$H$14:$S$14,0)))</f>
        <v>0.70804132642767681</v>
      </c>
      <c r="L4283" s="39">
        <v>986.95156510000004</v>
      </c>
      <c r="M4283" s="40">
        <v>2066.6071823100001</v>
      </c>
      <c r="N4283" s="40">
        <f>L4283/(INDEX(Installed_Capacity!$V$6:$AG$11,MATCH(Source_Data!B4283,Installed_Capacity!$U$6:$U$11,0),MATCH(Source_Data!C4283,Installed_Capacity!$V$5:$AG$5,0)))</f>
        <v>0.87335436309255166</v>
      </c>
      <c r="O4283" s="41">
        <f>M4283/(INDEX(Installed_Capacity!$V$15:$AG$20,MATCH(Source_Data!B4283,Installed_Capacity!$U$15:$U$20,0),MATCH(Source_Data!C4283,Installed_Capacity!$V$14:$AG$14,0)))</f>
        <v>0.81258514983190822</v>
      </c>
      <c r="P4283" s="37">
        <v>855.34925769999995</v>
      </c>
      <c r="Q4283" s="38">
        <f>P4283/(INDEX(Installed_Capacity!$AJ$15:$AU$20,MATCH(Source_Data!B4283,Installed_Capacity!$AI$15:$AI$20,0),MATCH(Source_Data!C4283,Installed_Capacity!$AJ$14:$AU$14,0)))</f>
        <v>0.93276909236641214</v>
      </c>
      <c r="R4283" s="63">
        <v>670.17830069599995</v>
      </c>
      <c r="S4283" s="42">
        <v>2068.1136038959999</v>
      </c>
      <c r="T4283" s="42">
        <f>R4283/(INDEX(Installed_Capacity!$H$25:$S$30,MATCH(Source_Data!B4283,Installed_Capacity!$G$25:$G$30,0),MATCH(Source_Data!C4283,Installed_Capacity!$H$24:$S$24,0)))</f>
        <v>0.49021893109209275</v>
      </c>
      <c r="U4283" s="43">
        <f>S4283/(INDEX(Installed_Capacity!$H$33:$S$38,MATCH(Source_Data!B4283,Installed_Capacity!$G$33:$G$38,0),MATCH(Source_Data!C4283,Installed_Capacity!$H$32:$S$32,0)))</f>
        <v>0.60726671694527556</v>
      </c>
      <c r="V4283" s="21"/>
      <c r="W4283" s="2"/>
    </row>
    <row r="4284" spans="1:23" x14ac:dyDescent="0.25">
      <c r="A4284" s="17">
        <v>42914</v>
      </c>
      <c r="B4284" s="19">
        <v>2017</v>
      </c>
      <c r="C4284" s="19">
        <v>6</v>
      </c>
      <c r="D4284" s="19">
        <v>28</v>
      </c>
      <c r="E4284" s="19">
        <v>10</v>
      </c>
      <c r="F4284" s="69">
        <v>29121</v>
      </c>
      <c r="G4284" s="52">
        <f t="shared" si="66"/>
        <v>35233</v>
      </c>
      <c r="H4284" s="34">
        <v>1159.6090931000001</v>
      </c>
      <c r="I4284" s="35">
        <v>2896.7376010190001</v>
      </c>
      <c r="J4284" s="35">
        <f>H4284/(INDEX(Installed_Capacity!$H$6:$S$11,MATCH(Source_Data!B4284,Installed_Capacity!$G$6:$G$11,0),MATCH(Source_Data!C4284,Installed_Capacity!$H$5:$S$5,0)))</f>
        <v>0.76770900184047464</v>
      </c>
      <c r="K4284" s="36">
        <f>I4284/(INDEX(Installed_Capacity!$H$15:$S$20,MATCH(Source_Data!B4284,Installed_Capacity!$G$15:$G$20,0),MATCH(Source_Data!C4284,Installed_Capacity!$H$14:$S$14,0)))</f>
        <v>0.75577582994651427</v>
      </c>
      <c r="L4284" s="39">
        <v>1046.8335856000001</v>
      </c>
      <c r="M4284" s="40">
        <v>2171.208185298</v>
      </c>
      <c r="N4284" s="40">
        <f>L4284/(INDEX(Installed_Capacity!$V$6:$AG$11,MATCH(Source_Data!B4284,Installed_Capacity!$U$6:$U$11,0),MATCH(Source_Data!C4284,Installed_Capacity!$V$5:$AG$5,0)))</f>
        <v>0.92634401904306807</v>
      </c>
      <c r="O4284" s="41">
        <f>M4284/(INDEX(Installed_Capacity!$V$15:$AG$20,MATCH(Source_Data!B4284,Installed_Capacity!$U$15:$U$20,0),MATCH(Source_Data!C4284,Installed_Capacity!$V$14:$AG$14,0)))</f>
        <v>0.8537140215464466</v>
      </c>
      <c r="P4284" s="37">
        <v>906.69337140000005</v>
      </c>
      <c r="Q4284" s="38">
        <f>P4284/(INDEX(Installed_Capacity!$AJ$15:$AU$20,MATCH(Source_Data!B4284,Installed_Capacity!$AI$15:$AI$20,0),MATCH(Source_Data!C4284,Installed_Capacity!$AJ$14:$AU$14,0)))</f>
        <v>0.98876049225736096</v>
      </c>
      <c r="R4284" s="63">
        <v>569.65967209600001</v>
      </c>
      <c r="S4284" s="42">
        <v>2286.3118527000001</v>
      </c>
      <c r="T4284" s="42">
        <f>R4284/(INDEX(Installed_Capacity!$H$25:$S$30,MATCH(Source_Data!B4284,Installed_Capacity!$G$25:$G$30,0),MATCH(Source_Data!C4284,Installed_Capacity!$H$24:$S$24,0)))</f>
        <v>0.41669202845146663</v>
      </c>
      <c r="U4284" s="43">
        <f>S4284/(INDEX(Installed_Capacity!$H$33:$S$38,MATCH(Source_Data!B4284,Installed_Capacity!$G$33:$G$38,0),MATCH(Source_Data!C4284,Installed_Capacity!$H$32:$S$32,0)))</f>
        <v>0.67133695658046588</v>
      </c>
      <c r="V4284" s="21"/>
      <c r="W4284" s="2"/>
    </row>
    <row r="4285" spans="1:23" x14ac:dyDescent="0.25">
      <c r="A4285" s="17">
        <v>42914</v>
      </c>
      <c r="B4285" s="19">
        <v>2017</v>
      </c>
      <c r="C4285" s="19">
        <v>6</v>
      </c>
      <c r="D4285" s="19">
        <v>28</v>
      </c>
      <c r="E4285" s="19">
        <v>11</v>
      </c>
      <c r="F4285" s="69">
        <v>29924</v>
      </c>
      <c r="G4285" s="52">
        <f t="shared" si="66"/>
        <v>35233</v>
      </c>
      <c r="H4285" s="34">
        <v>1351.385082</v>
      </c>
      <c r="I4285" s="35">
        <v>3392.1470581069998</v>
      </c>
      <c r="J4285" s="35">
        <f>H4285/(INDEX(Installed_Capacity!$H$6:$S$11,MATCH(Source_Data!B4285,Installed_Capacity!$G$6:$G$11,0),MATCH(Source_Data!C4285,Installed_Capacity!$H$5:$S$5,0)))</f>
        <v>0.89467260870716592</v>
      </c>
      <c r="K4285" s="36">
        <f>I4285/(INDEX(Installed_Capacity!$H$15:$S$20,MATCH(Source_Data!B4285,Installed_Capacity!$G$15:$G$20,0),MATCH(Source_Data!C4285,Installed_Capacity!$H$14:$S$14,0)))</f>
        <v>0.8850310629584115</v>
      </c>
      <c r="L4285" s="39">
        <v>1074.8345139999999</v>
      </c>
      <c r="M4285" s="40">
        <v>2314.8280465399998</v>
      </c>
      <c r="N4285" s="40">
        <f>L4285/(INDEX(Installed_Capacity!$V$6:$AG$11,MATCH(Source_Data!B4285,Installed_Capacity!$U$6:$U$11,0),MATCH(Source_Data!C4285,Installed_Capacity!$V$5:$AG$5,0)))</f>
        <v>0.95112206677462441</v>
      </c>
      <c r="O4285" s="41">
        <f>M4285/(INDEX(Installed_Capacity!$V$15:$AG$20,MATCH(Source_Data!B4285,Installed_Capacity!$U$15:$U$20,0),MATCH(Source_Data!C4285,Installed_Capacity!$V$14:$AG$14,0)))</f>
        <v>0.91018501780792305</v>
      </c>
      <c r="P4285" s="37">
        <v>910.03226570000004</v>
      </c>
      <c r="Q4285" s="38">
        <f>P4285/(INDEX(Installed_Capacity!$AJ$15:$AU$20,MATCH(Source_Data!B4285,Installed_Capacity!$AI$15:$AI$20,0),MATCH(Source_Data!C4285,Installed_Capacity!$AJ$14:$AU$14,0)))</f>
        <v>0.99240159836423125</v>
      </c>
      <c r="R4285" s="63">
        <v>436.119921304</v>
      </c>
      <c r="S4285" s="42">
        <v>2042.823571896</v>
      </c>
      <c r="T4285" s="42">
        <f>R4285/(INDEX(Installed_Capacity!$H$25:$S$30,MATCH(Source_Data!B4285,Installed_Capacity!$G$25:$G$30,0),MATCH(Source_Data!C4285,Installed_Capacity!$H$24:$S$24,0)))</f>
        <v>0.31901098771413944</v>
      </c>
      <c r="U4285" s="43">
        <f>S4285/(INDEX(Installed_Capacity!$H$33:$S$38,MATCH(Source_Data!B4285,Installed_Capacity!$G$33:$G$38,0),MATCH(Source_Data!C4285,Installed_Capacity!$H$32:$S$32,0)))</f>
        <v>0.59984072512589526</v>
      </c>
      <c r="V4285" s="21"/>
      <c r="W4285" s="2"/>
    </row>
    <row r="4286" spans="1:23" x14ac:dyDescent="0.25">
      <c r="A4286" s="17">
        <v>42914</v>
      </c>
      <c r="B4286" s="19">
        <v>2017</v>
      </c>
      <c r="C4286" s="19">
        <v>6</v>
      </c>
      <c r="D4286" s="19">
        <v>28</v>
      </c>
      <c r="E4286" s="19">
        <v>12</v>
      </c>
      <c r="F4286" s="69">
        <v>30682</v>
      </c>
      <c r="G4286" s="52">
        <f t="shared" si="66"/>
        <v>35233</v>
      </c>
      <c r="H4286" s="34">
        <v>1436.5879293</v>
      </c>
      <c r="I4286" s="35">
        <v>3634.4442472280002</v>
      </c>
      <c r="J4286" s="35">
        <f>H4286/(INDEX(Installed_Capacity!$H$6:$S$11,MATCH(Source_Data!B4286,Installed_Capacity!$G$6:$G$11,0),MATCH(Source_Data!C4286,Installed_Capacity!$H$5:$S$5,0)))</f>
        <v>0.95108040444097242</v>
      </c>
      <c r="K4286" s="36">
        <f>I4286/(INDEX(Installed_Capacity!$H$15:$S$20,MATCH(Source_Data!B4286,Installed_Capacity!$G$15:$G$20,0),MATCH(Source_Data!C4286,Installed_Capacity!$H$14:$S$14,0)))</f>
        <v>0.94824782071279479</v>
      </c>
      <c r="L4286" s="39">
        <v>1079.2577507000001</v>
      </c>
      <c r="M4286" s="40">
        <v>2407.32056401</v>
      </c>
      <c r="N4286" s="40">
        <f>L4286/(INDEX(Installed_Capacity!$V$6:$AG$11,MATCH(Source_Data!B4286,Installed_Capacity!$U$6:$U$11,0),MATCH(Source_Data!C4286,Installed_Capacity!$V$5:$AG$5,0)))</f>
        <v>0.95503619306768606</v>
      </c>
      <c r="O4286" s="41">
        <f>M4286/(INDEX(Installed_Capacity!$V$15:$AG$20,MATCH(Source_Data!B4286,Installed_Capacity!$U$15:$U$20,0),MATCH(Source_Data!C4286,Installed_Capacity!$V$14:$AG$14,0)))</f>
        <v>0.94655286110685166</v>
      </c>
      <c r="P4286" s="37">
        <v>903.63301090000004</v>
      </c>
      <c r="Q4286" s="38">
        <f>P4286/(INDEX(Installed_Capacity!$AJ$15:$AU$20,MATCH(Source_Data!B4286,Installed_Capacity!$AI$15:$AI$20,0),MATCH(Source_Data!C4286,Installed_Capacity!$AJ$14:$AU$14,0)))</f>
        <v>0.98542313075245369</v>
      </c>
      <c r="R4286" s="63">
        <v>320.402300696</v>
      </c>
      <c r="S4286" s="42">
        <v>1978.6511025039999</v>
      </c>
      <c r="T4286" s="42">
        <f>R4286/(INDEX(Installed_Capacity!$H$25:$S$30,MATCH(Source_Data!B4286,Installed_Capacity!$G$25:$G$30,0),MATCH(Source_Data!C4286,Installed_Capacity!$H$24:$S$24,0)))</f>
        <v>0.23436639652988078</v>
      </c>
      <c r="U4286" s="43">
        <f>S4286/(INDEX(Installed_Capacity!$H$33:$S$38,MATCH(Source_Data!B4286,Installed_Capacity!$G$33:$G$38,0),MATCH(Source_Data!C4286,Installed_Capacity!$H$32:$S$32,0)))</f>
        <v>0.5809975606437614</v>
      </c>
      <c r="V4286" s="21"/>
      <c r="W4286" s="2"/>
    </row>
    <row r="4287" spans="1:23" x14ac:dyDescent="0.25">
      <c r="A4287" s="17">
        <v>42914</v>
      </c>
      <c r="B4287" s="19">
        <v>2017</v>
      </c>
      <c r="C4287" s="19">
        <v>6</v>
      </c>
      <c r="D4287" s="19">
        <v>28</v>
      </c>
      <c r="E4287" s="19">
        <v>13</v>
      </c>
      <c r="F4287" s="69">
        <v>31685</v>
      </c>
      <c r="G4287" s="52">
        <f t="shared" si="66"/>
        <v>35233</v>
      </c>
      <c r="H4287" s="34">
        <v>1456.5496802</v>
      </c>
      <c r="I4287" s="35">
        <v>3626.1715878280002</v>
      </c>
      <c r="J4287" s="35">
        <f>H4287/(INDEX(Installed_Capacity!$H$6:$S$11,MATCH(Source_Data!B4287,Installed_Capacity!$G$6:$G$11,0),MATCH(Source_Data!C4287,Installed_Capacity!$H$5:$S$5,0)))</f>
        <v>0.96429590606959381</v>
      </c>
      <c r="K4287" s="36">
        <f>I4287/(INDEX(Installed_Capacity!$H$15:$S$20,MATCH(Source_Data!B4287,Installed_Capacity!$G$15:$G$20,0),MATCH(Source_Data!C4287,Installed_Capacity!$H$14:$S$14,0)))</f>
        <v>0.94608943535483192</v>
      </c>
      <c r="L4287" s="39">
        <v>1076.9298845000001</v>
      </c>
      <c r="M4287" s="40">
        <v>2441.3620198399999</v>
      </c>
      <c r="N4287" s="40">
        <f>L4287/(INDEX(Installed_Capacity!$V$6:$AG$11,MATCH(Source_Data!B4287,Installed_Capacity!$U$6:$U$11,0),MATCH(Source_Data!C4287,Installed_Capacity!$V$5:$AG$5,0)))</f>
        <v>0.952976262089959</v>
      </c>
      <c r="O4287" s="41">
        <f>M4287/(INDEX(Installed_Capacity!$V$15:$AG$20,MATCH(Source_Data!B4287,Installed_Capacity!$U$15:$U$20,0),MATCH(Source_Data!C4287,Installed_Capacity!$V$14:$AG$14,0)))</f>
        <v>0.95993788256758095</v>
      </c>
      <c r="P4287" s="37">
        <v>894.26337720000004</v>
      </c>
      <c r="Q4287" s="38">
        <f>P4287/(INDEX(Installed_Capacity!$AJ$15:$AU$20,MATCH(Source_Data!B4287,Installed_Capacity!$AI$15:$AI$20,0),MATCH(Source_Data!C4287,Installed_Capacity!$AJ$14:$AU$14,0)))</f>
        <v>0.97520542769901852</v>
      </c>
      <c r="R4287" s="63">
        <v>252.50241679600001</v>
      </c>
      <c r="S4287" s="42">
        <v>2209.7089930980001</v>
      </c>
      <c r="T4287" s="42">
        <f>R4287/(INDEX(Installed_Capacity!$H$25:$S$30,MATCH(Source_Data!B4287,Installed_Capacity!$G$25:$G$30,0),MATCH(Source_Data!C4287,Installed_Capacity!$H$24:$S$24,0)))</f>
        <v>0.18469930275473631</v>
      </c>
      <c r="U4287" s="43">
        <f>S4287/(INDEX(Installed_Capacity!$H$33:$S$38,MATCH(Source_Data!B4287,Installed_Capacity!$G$33:$G$38,0),MATCH(Source_Data!C4287,Installed_Capacity!$H$32:$S$32,0)))</f>
        <v>0.64884381743593667</v>
      </c>
      <c r="V4287" s="21"/>
      <c r="W4287" s="2"/>
    </row>
    <row r="4288" spans="1:23" x14ac:dyDescent="0.25">
      <c r="A4288" s="17">
        <v>42914</v>
      </c>
      <c r="B4288" s="19">
        <v>2017</v>
      </c>
      <c r="C4288" s="19">
        <v>6</v>
      </c>
      <c r="D4288" s="19">
        <v>28</v>
      </c>
      <c r="E4288" s="19">
        <v>14</v>
      </c>
      <c r="F4288" s="69">
        <v>32803</v>
      </c>
      <c r="G4288" s="52">
        <f t="shared" si="66"/>
        <v>35233</v>
      </c>
      <c r="H4288" s="34">
        <v>1455.0697858999999</v>
      </c>
      <c r="I4288" s="35">
        <v>3861.4714846779998</v>
      </c>
      <c r="J4288" s="35">
        <f>H4288/(INDEX(Installed_Capacity!$H$6:$S$11,MATCH(Source_Data!B4288,Installed_Capacity!$G$6:$G$11,0),MATCH(Source_Data!C4288,Installed_Capacity!$H$5:$S$5,0)))</f>
        <v>0.96331615506329105</v>
      </c>
      <c r="K4288" s="36">
        <f>I4288/(INDEX(Installed_Capacity!$H$15:$S$20,MATCH(Source_Data!B4288,Installed_Capacity!$G$15:$G$20,0),MATCH(Source_Data!C4288,Installed_Capacity!$H$14:$S$14,0)))</f>
        <v>1.0074805585154456</v>
      </c>
      <c r="L4288" s="39">
        <v>1061.5238950999999</v>
      </c>
      <c r="M4288" s="40">
        <v>2430.3933704299998</v>
      </c>
      <c r="N4288" s="40">
        <f>L4288/(INDEX(Installed_Capacity!$V$6:$AG$11,MATCH(Source_Data!B4288,Installed_Capacity!$U$6:$U$11,0),MATCH(Source_Data!C4288,Installed_Capacity!$V$5:$AG$5,0)))</f>
        <v>0.93934348766005626</v>
      </c>
      <c r="O4288" s="41">
        <f>M4288/(INDEX(Installed_Capacity!$V$15:$AG$20,MATCH(Source_Data!B4288,Installed_Capacity!$U$15:$U$20,0),MATCH(Source_Data!C4288,Installed_Capacity!$V$14:$AG$14,0)))</f>
        <v>0.95562503506536922</v>
      </c>
      <c r="P4288" s="37">
        <v>890.05373159999999</v>
      </c>
      <c r="Q4288" s="38">
        <f>P4288/(INDEX(Installed_Capacity!$AJ$15:$AU$20,MATCH(Source_Data!B4288,Installed_Capacity!$AI$15:$AI$20,0),MATCH(Source_Data!C4288,Installed_Capacity!$AJ$14:$AU$14,0)))</f>
        <v>0.97061475637949834</v>
      </c>
      <c r="R4288" s="63">
        <v>297.73197599600002</v>
      </c>
      <c r="S4288" s="42">
        <v>2432.0402649960001</v>
      </c>
      <c r="T4288" s="42">
        <f>R4288/(INDEX(Installed_Capacity!$H$25:$S$30,MATCH(Source_Data!B4288,Installed_Capacity!$G$25:$G$30,0),MATCH(Source_Data!C4288,Installed_Capacity!$H$24:$S$24,0)))</f>
        <v>0.21778361202252947</v>
      </c>
      <c r="U4288" s="43">
        <f>S4288/(INDEX(Installed_Capacity!$H$33:$S$38,MATCH(Source_Data!B4288,Installed_Capacity!$G$33:$G$38,0),MATCH(Source_Data!C4288,Installed_Capacity!$H$32:$S$32,0)))</f>
        <v>0.71412764967098419</v>
      </c>
      <c r="V4288" s="21"/>
      <c r="W4288" s="2"/>
    </row>
    <row r="4289" spans="1:23" x14ac:dyDescent="0.25">
      <c r="A4289" s="17">
        <v>42914</v>
      </c>
      <c r="B4289" s="19">
        <v>2017</v>
      </c>
      <c r="C4289" s="19">
        <v>6</v>
      </c>
      <c r="D4289" s="19">
        <v>28</v>
      </c>
      <c r="E4289" s="19">
        <v>15</v>
      </c>
      <c r="F4289" s="69">
        <v>33809</v>
      </c>
      <c r="G4289" s="52">
        <f t="shared" si="66"/>
        <v>35233</v>
      </c>
      <c r="H4289" s="34">
        <v>1443.0582331999999</v>
      </c>
      <c r="I4289" s="35">
        <v>3801.1216874299998</v>
      </c>
      <c r="J4289" s="35">
        <f>H4289/(INDEX(Installed_Capacity!$H$6:$S$11,MATCH(Source_Data!B4289,Installed_Capacity!$G$6:$G$11,0),MATCH(Source_Data!C4289,Installed_Capacity!$H$5:$S$5,0)))</f>
        <v>0.95536401223452139</v>
      </c>
      <c r="K4289" s="36">
        <f>I4289/(INDEX(Installed_Capacity!$H$15:$S$20,MATCH(Source_Data!B4289,Installed_Capacity!$G$15:$G$20,0),MATCH(Source_Data!C4289,Installed_Capacity!$H$14:$S$14,0)))</f>
        <v>0.99173494245199323</v>
      </c>
      <c r="L4289" s="39">
        <v>1065.541966</v>
      </c>
      <c r="M4289" s="40">
        <v>2410.39425102</v>
      </c>
      <c r="N4289" s="40">
        <f>L4289/(INDEX(Installed_Capacity!$V$6:$AG$11,MATCH(Source_Data!B4289,Installed_Capacity!$U$6:$U$11,0),MATCH(Source_Data!C4289,Installed_Capacity!$V$5:$AG$5,0)))</f>
        <v>0.9428990823577299</v>
      </c>
      <c r="O4289" s="41">
        <f>M4289/(INDEX(Installed_Capacity!$V$15:$AG$20,MATCH(Source_Data!B4289,Installed_Capacity!$U$15:$U$20,0),MATCH(Source_Data!C4289,Installed_Capacity!$V$14:$AG$14,0)))</f>
        <v>0.94776142770864069</v>
      </c>
      <c r="P4289" s="37">
        <v>889.27705309999999</v>
      </c>
      <c r="Q4289" s="38">
        <f>P4289/(INDEX(Installed_Capacity!$AJ$15:$AU$20,MATCH(Source_Data!B4289,Installed_Capacity!$AI$15:$AI$20,0),MATCH(Source_Data!C4289,Installed_Capacity!$AJ$14:$AU$14,0)))</f>
        <v>0.96976777873500541</v>
      </c>
      <c r="R4289" s="63">
        <v>345.89724910000001</v>
      </c>
      <c r="S4289" s="42">
        <v>2574.288312696</v>
      </c>
      <c r="T4289" s="42">
        <f>R4289/(INDEX(Installed_Capacity!$H$25:$S$30,MATCH(Source_Data!B4289,Installed_Capacity!$G$25:$G$30,0),MATCH(Source_Data!C4289,Installed_Capacity!$H$24:$S$24,0)))</f>
        <v>0.25301532375100583</v>
      </c>
      <c r="U4289" s="43">
        <f>S4289/(INDEX(Installed_Capacity!$H$33:$S$38,MATCH(Source_Data!B4289,Installed_Capacity!$G$33:$G$38,0),MATCH(Source_Data!C4289,Installed_Capacity!$H$32:$S$32,0)))</f>
        <v>0.75589639233382577</v>
      </c>
      <c r="V4289" s="21"/>
      <c r="W4289" s="2"/>
    </row>
    <row r="4290" spans="1:23" x14ac:dyDescent="0.25">
      <c r="A4290" s="17">
        <v>42914</v>
      </c>
      <c r="B4290" s="19">
        <v>2017</v>
      </c>
      <c r="C4290" s="19">
        <v>6</v>
      </c>
      <c r="D4290" s="19">
        <v>28</v>
      </c>
      <c r="E4290" s="19">
        <v>16</v>
      </c>
      <c r="F4290" s="69">
        <v>34813</v>
      </c>
      <c r="G4290" s="52">
        <f t="shared" si="66"/>
        <v>35233</v>
      </c>
      <c r="H4290" s="34">
        <v>1365.1692014</v>
      </c>
      <c r="I4290" s="35">
        <v>3548.4152645009999</v>
      </c>
      <c r="J4290" s="35">
        <f>H4290/(INDEX(Installed_Capacity!$H$6:$S$11,MATCH(Source_Data!B4290,Installed_Capacity!$G$6:$G$11,0),MATCH(Source_Data!C4290,Installed_Capacity!$H$5:$S$5,0)))</f>
        <v>0.90379826373073457</v>
      </c>
      <c r="K4290" s="36">
        <f>I4290/(INDEX(Installed_Capacity!$H$15:$S$20,MATCH(Source_Data!B4290,Installed_Capacity!$G$15:$G$20,0),MATCH(Source_Data!C4290,Installed_Capacity!$H$14:$S$14,0)))</f>
        <v>0.92580235454524096</v>
      </c>
      <c r="L4290" s="39">
        <v>1074.5340845000001</v>
      </c>
      <c r="M4290" s="40">
        <v>2358.11032776</v>
      </c>
      <c r="N4290" s="40">
        <f>L4290/(INDEX(Installed_Capacity!$V$6:$AG$11,MATCH(Source_Data!B4290,Installed_Capacity!$U$6:$U$11,0),MATCH(Source_Data!C4290,Installed_Capacity!$V$5:$AG$5,0)))</f>
        <v>0.9508562164290707</v>
      </c>
      <c r="O4290" s="41">
        <f>M4290/(INDEX(Installed_Capacity!$V$15:$AG$20,MATCH(Source_Data!B4290,Installed_Capacity!$U$15:$U$20,0),MATCH(Source_Data!C4290,Installed_Capacity!$V$14:$AG$14,0)))</f>
        <v>0.92720351037452098</v>
      </c>
      <c r="P4290" s="37">
        <v>883.92689889999997</v>
      </c>
      <c r="Q4290" s="38">
        <f>P4290/(INDEX(Installed_Capacity!$AJ$15:$AU$20,MATCH(Source_Data!B4290,Installed_Capacity!$AI$15:$AI$20,0),MATCH(Source_Data!C4290,Installed_Capacity!$AJ$14:$AU$14,0)))</f>
        <v>0.96393336848418754</v>
      </c>
      <c r="R4290" s="63">
        <v>466.1599306</v>
      </c>
      <c r="S4290" s="42">
        <v>2622.6845851039998</v>
      </c>
      <c r="T4290" s="42">
        <f>R4290/(INDEX(Installed_Capacity!$H$25:$S$30,MATCH(Source_Data!B4290,Installed_Capacity!$G$25:$G$30,0),MATCH(Source_Data!C4290,Installed_Capacity!$H$24:$S$24,0)))</f>
        <v>0.34098451510496675</v>
      </c>
      <c r="U4290" s="43">
        <f>S4290/(INDEX(Installed_Capacity!$H$33:$S$38,MATCH(Source_Data!B4290,Installed_Capacity!$G$33:$G$38,0),MATCH(Source_Data!C4290,Installed_Capacity!$H$32:$S$32,0)))</f>
        <v>0.77010714236333577</v>
      </c>
      <c r="V4290" s="21"/>
      <c r="W4290" s="2"/>
    </row>
    <row r="4291" spans="1:23" x14ac:dyDescent="0.25">
      <c r="A4291" s="17">
        <v>42914</v>
      </c>
      <c r="B4291" s="19">
        <v>2017</v>
      </c>
      <c r="C4291" s="19">
        <v>6</v>
      </c>
      <c r="D4291" s="19">
        <v>28</v>
      </c>
      <c r="E4291" s="19">
        <v>17</v>
      </c>
      <c r="F4291" s="69">
        <v>35233</v>
      </c>
      <c r="G4291" s="52">
        <f t="shared" ref="G4291:G4354" si="67">_xlfn.MAXIFS($F:$F,$B:$B,B4291,$C:$C,C4291,$D:$D,D4291)</f>
        <v>35233</v>
      </c>
      <c r="H4291" s="34">
        <v>1223.4786001</v>
      </c>
      <c r="I4291" s="35">
        <v>3131.5315053180002</v>
      </c>
      <c r="J4291" s="35">
        <f>H4291/(INDEX(Installed_Capacity!$H$6:$S$11,MATCH(Source_Data!B4291,Installed_Capacity!$G$6:$G$11,0),MATCH(Source_Data!C4291,Installed_Capacity!$H$5:$S$5,0)))</f>
        <v>0.8099932472459086</v>
      </c>
      <c r="K4291" s="36">
        <f>I4291/(INDEX(Installed_Capacity!$H$15:$S$20,MATCH(Source_Data!B4291,Installed_Capacity!$G$15:$G$20,0),MATCH(Source_Data!C4291,Installed_Capacity!$H$14:$S$14,0)))</f>
        <v>0.81703493668284288</v>
      </c>
      <c r="L4291" s="39">
        <v>1060.8041022</v>
      </c>
      <c r="M4291" s="40">
        <v>2266.75093173</v>
      </c>
      <c r="N4291" s="40">
        <f>L4291/(INDEX(Installed_Capacity!$V$6:$AG$11,MATCH(Source_Data!B4291,Installed_Capacity!$U$6:$U$11,0),MATCH(Source_Data!C4291,Installed_Capacity!$V$5:$AG$5,0)))</f>
        <v>0.93870654224959504</v>
      </c>
      <c r="O4291" s="41">
        <f>M4291/(INDEX(Installed_Capacity!$V$15:$AG$20,MATCH(Source_Data!B4291,Installed_Capacity!$U$15:$U$20,0),MATCH(Source_Data!C4291,Installed_Capacity!$V$14:$AG$14,0)))</f>
        <v>0.89128120779711018</v>
      </c>
      <c r="P4291" s="37">
        <v>870.95218560000001</v>
      </c>
      <c r="Q4291" s="38">
        <f>P4291/(INDEX(Installed_Capacity!$AJ$15:$AU$20,MATCH(Source_Data!B4291,Installed_Capacity!$AI$15:$AI$20,0),MATCH(Source_Data!C4291,Installed_Capacity!$AJ$14:$AU$14,0)))</f>
        <v>0.94978428091603051</v>
      </c>
      <c r="R4291" s="63">
        <v>685.76596430400002</v>
      </c>
      <c r="S4291" s="42">
        <v>2719.5429901950001</v>
      </c>
      <c r="T4291" s="42">
        <f>R4291/(INDEX(Installed_Capacity!$H$25:$S$30,MATCH(Source_Data!B4291,Installed_Capacity!$G$25:$G$30,0),MATCH(Source_Data!C4291,Installed_Capacity!$H$24:$S$24,0)))</f>
        <v>0.50162092334430552</v>
      </c>
      <c r="U4291" s="43">
        <f>S4291/(INDEX(Installed_Capacity!$H$33:$S$38,MATCH(Source_Data!B4291,Installed_Capacity!$G$33:$G$38,0),MATCH(Source_Data!C4291,Installed_Capacity!$H$32:$S$32,0)))</f>
        <v>0.79854798118251957</v>
      </c>
      <c r="V4291" s="21"/>
      <c r="W4291" s="2"/>
    </row>
    <row r="4292" spans="1:23" x14ac:dyDescent="0.25">
      <c r="A4292" s="17">
        <v>42914</v>
      </c>
      <c r="B4292" s="19">
        <v>2017</v>
      </c>
      <c r="C4292" s="19">
        <v>6</v>
      </c>
      <c r="D4292" s="19">
        <v>28</v>
      </c>
      <c r="E4292" s="19">
        <v>18</v>
      </c>
      <c r="F4292" s="69">
        <v>34919</v>
      </c>
      <c r="G4292" s="52">
        <f t="shared" si="67"/>
        <v>35233</v>
      </c>
      <c r="H4292" s="34">
        <v>1001.6090219</v>
      </c>
      <c r="I4292" s="35">
        <v>2471.2201137850002</v>
      </c>
      <c r="J4292" s="35">
        <f>H4292/(INDEX(Installed_Capacity!$H$6:$S$11,MATCH(Source_Data!B4292,Installed_Capacity!$G$6:$G$11,0),MATCH(Source_Data!C4292,Installed_Capacity!$H$5:$S$5,0)))</f>
        <v>0.66310644424288967</v>
      </c>
      <c r="K4292" s="36">
        <f>I4292/(INDEX(Installed_Capacity!$H$15:$S$20,MATCH(Source_Data!B4292,Installed_Capacity!$G$15:$G$20,0),MATCH(Source_Data!C4292,Installed_Capacity!$H$14:$S$14,0)))</f>
        <v>0.64475582179738056</v>
      </c>
      <c r="L4292" s="39">
        <v>995.30371239999999</v>
      </c>
      <c r="M4292" s="40">
        <v>2047.27125492</v>
      </c>
      <c r="N4292" s="40">
        <f>L4292/(INDEX(Installed_Capacity!$V$6:$AG$11,MATCH(Source_Data!B4292,Installed_Capacity!$U$6:$U$11,0),MATCH(Source_Data!C4292,Installed_Capacity!$V$5:$AG$5,0)))</f>
        <v>0.88074518605042151</v>
      </c>
      <c r="O4292" s="41">
        <f>M4292/(INDEX(Installed_Capacity!$V$15:$AG$20,MATCH(Source_Data!B4292,Installed_Capacity!$U$15:$U$20,0),MATCH(Source_Data!C4292,Installed_Capacity!$V$14:$AG$14,0)))</f>
        <v>0.80498230803892679</v>
      </c>
      <c r="P4292" s="37">
        <v>766.19980459999999</v>
      </c>
      <c r="Q4292" s="38">
        <f>P4292/(INDEX(Installed_Capacity!$AJ$15:$AU$20,MATCH(Source_Data!B4292,Installed_Capacity!$AI$15:$AI$20,0),MATCH(Source_Data!C4292,Installed_Capacity!$AJ$14:$AU$14,0)))</f>
        <v>0.83555049574700113</v>
      </c>
      <c r="R4292" s="63">
        <v>766.55272200000002</v>
      </c>
      <c r="S4292" s="42">
        <v>2770.5623986969999</v>
      </c>
      <c r="T4292" s="42">
        <f>R4292/(INDEX(Installed_Capacity!$H$25:$S$30,MATCH(Source_Data!B4292,Installed_Capacity!$G$25:$G$30,0),MATCH(Source_Data!C4292,Installed_Capacity!$H$24:$S$24,0)))</f>
        <v>0.56071444810182147</v>
      </c>
      <c r="U4292" s="43">
        <f>S4292/(INDEX(Installed_Capacity!$H$33:$S$38,MATCH(Source_Data!B4292,Installed_Capacity!$G$33:$G$38,0),MATCH(Source_Data!C4292,Installed_Capacity!$H$32:$S$32,0)))</f>
        <v>0.81352897093237342</v>
      </c>
      <c r="V4292" s="21"/>
      <c r="W4292" s="2"/>
    </row>
    <row r="4293" spans="1:23" x14ac:dyDescent="0.25">
      <c r="A4293" s="17">
        <v>42914</v>
      </c>
      <c r="B4293" s="19">
        <v>2017</v>
      </c>
      <c r="C4293" s="19">
        <v>6</v>
      </c>
      <c r="D4293" s="19">
        <v>28</v>
      </c>
      <c r="E4293" s="19">
        <v>19</v>
      </c>
      <c r="F4293" s="69">
        <v>34248</v>
      </c>
      <c r="G4293" s="52">
        <f t="shared" si="67"/>
        <v>35233</v>
      </c>
      <c r="H4293" s="34">
        <v>630.15018999999995</v>
      </c>
      <c r="I4293" s="35">
        <v>1246.650192481</v>
      </c>
      <c r="J4293" s="35">
        <f>H4293/(INDEX(Installed_Capacity!$H$6:$S$11,MATCH(Source_Data!B4293,Installed_Capacity!$G$6:$G$11,0),MATCH(Source_Data!C4293,Installed_Capacity!$H$5:$S$5,0)))</f>
        <v>0.4171853913987606</v>
      </c>
      <c r="K4293" s="36">
        <f>I4293/(INDEX(Installed_Capacity!$H$15:$S$20,MATCH(Source_Data!B4293,Installed_Capacity!$G$15:$G$20,0),MATCH(Source_Data!C4293,Installed_Capacity!$H$14:$S$14,0)))</f>
        <v>0.32525834702593404</v>
      </c>
      <c r="L4293" s="39">
        <v>737.51033040000004</v>
      </c>
      <c r="M4293" s="40">
        <v>1338.6381367399999</v>
      </c>
      <c r="N4293" s="40">
        <f>L4293/(INDEX(Installed_Capacity!$V$6:$AG$11,MATCH(Source_Data!B4293,Installed_Capacity!$U$6:$U$11,0),MATCH(Source_Data!C4293,Installed_Capacity!$V$5:$AG$5,0)))</f>
        <v>0.65262358119408526</v>
      </c>
      <c r="O4293" s="41">
        <f>M4293/(INDEX(Installed_Capacity!$V$15:$AG$20,MATCH(Source_Data!B4293,Installed_Capacity!$U$15:$U$20,0),MATCH(Source_Data!C4293,Installed_Capacity!$V$14:$AG$14,0)))</f>
        <v>0.52634940990464962</v>
      </c>
      <c r="P4293" s="37">
        <v>666.95877540000004</v>
      </c>
      <c r="Q4293" s="38">
        <f>P4293/(INDEX(Installed_Capacity!$AJ$15:$AU$20,MATCH(Source_Data!B4293,Installed_Capacity!$AI$15:$AI$20,0),MATCH(Source_Data!C4293,Installed_Capacity!$AJ$14:$AU$14,0)))</f>
        <v>0.72732690883315165</v>
      </c>
      <c r="R4293" s="63">
        <v>852.70987999600004</v>
      </c>
      <c r="S4293" s="42">
        <v>2674.213072602</v>
      </c>
      <c r="T4293" s="42">
        <f>R4293/(INDEX(Installed_Capacity!$H$25:$S$30,MATCH(Source_Data!B4293,Installed_Capacity!$G$25:$G$30,0),MATCH(Source_Data!C4293,Installed_Capacity!$H$24:$S$24,0)))</f>
        <v>0.6237362884909663</v>
      </c>
      <c r="U4293" s="43">
        <f>S4293/(INDEX(Installed_Capacity!$H$33:$S$38,MATCH(Source_Data!B4293,Installed_Capacity!$G$33:$G$38,0),MATCH(Source_Data!C4293,Installed_Capacity!$H$32:$S$32,0)))</f>
        <v>0.78523761458358421</v>
      </c>
      <c r="V4293" s="21"/>
      <c r="W4293" s="2"/>
    </row>
    <row r="4294" spans="1:23" x14ac:dyDescent="0.25">
      <c r="A4294" s="17">
        <v>42914</v>
      </c>
      <c r="B4294" s="19">
        <v>2017</v>
      </c>
      <c r="C4294" s="19">
        <v>6</v>
      </c>
      <c r="D4294" s="19">
        <v>28</v>
      </c>
      <c r="E4294" s="19">
        <v>20</v>
      </c>
      <c r="F4294" s="69">
        <v>33540</v>
      </c>
      <c r="G4294" s="52">
        <f t="shared" si="67"/>
        <v>35233</v>
      </c>
      <c r="H4294" s="34">
        <v>172.22966640000001</v>
      </c>
      <c r="I4294" s="35">
        <v>184.196198192</v>
      </c>
      <c r="J4294" s="35">
        <f>H4294/(INDEX(Installed_Capacity!$H$6:$S$11,MATCH(Source_Data!B4294,Installed_Capacity!$G$6:$G$11,0),MATCH(Source_Data!C4294,Installed_Capacity!$H$5:$S$5,0)))</f>
        <v>0.11402313595678196</v>
      </c>
      <c r="K4294" s="36">
        <f>I4294/(INDEX(Installed_Capacity!$H$15:$S$20,MATCH(Source_Data!B4294,Installed_Capacity!$G$15:$G$20,0),MATCH(Source_Data!C4294,Installed_Capacity!$H$14:$S$14,0)))</f>
        <v>4.8057868449175534E-2</v>
      </c>
      <c r="L4294" s="39">
        <v>227.99139099999999</v>
      </c>
      <c r="M4294" s="40">
        <v>286.73425642000001</v>
      </c>
      <c r="N4294" s="40">
        <f>L4294/(INDEX(Installed_Capacity!$V$6:$AG$11,MATCH(Source_Data!B4294,Installed_Capacity!$U$6:$U$11,0),MATCH(Source_Data!C4294,Installed_Capacity!$V$5:$AG$5,0)))</f>
        <v>0.20174979514543342</v>
      </c>
      <c r="O4294" s="41">
        <f>M4294/(INDEX(Installed_Capacity!$V$15:$AG$20,MATCH(Source_Data!B4294,Installed_Capacity!$U$15:$U$20,0),MATCH(Source_Data!C4294,Installed_Capacity!$V$14:$AG$14,0)))</f>
        <v>0.11274324443920183</v>
      </c>
      <c r="P4294" s="37">
        <v>251.62304140000001</v>
      </c>
      <c r="Q4294" s="38">
        <f>P4294/(INDEX(Installed_Capacity!$AJ$15:$AU$20,MATCH(Source_Data!B4294,Installed_Capacity!$AI$15:$AI$20,0),MATCH(Source_Data!C4294,Installed_Capacity!$AJ$14:$AU$14,0)))</f>
        <v>0.27439808222464557</v>
      </c>
      <c r="R4294" s="63">
        <v>919.70919460000005</v>
      </c>
      <c r="S4294" s="42">
        <v>2488.7445082959998</v>
      </c>
      <c r="T4294" s="42">
        <f>R4294/(INDEX(Installed_Capacity!$H$25:$S$30,MATCH(Source_Data!B4294,Installed_Capacity!$G$25:$G$30,0),MATCH(Source_Data!C4294,Installed_Capacity!$H$24:$S$24,0)))</f>
        <v>0.67274463799283157</v>
      </c>
      <c r="U4294" s="43">
        <f>S4294/(INDEX(Installed_Capacity!$H$33:$S$38,MATCH(Source_Data!B4294,Installed_Capacity!$G$33:$G$38,0),MATCH(Source_Data!C4294,Installed_Capacity!$H$32:$S$32,0)))</f>
        <v>0.73077789538320592</v>
      </c>
      <c r="V4294" s="21"/>
      <c r="W4294" s="2"/>
    </row>
    <row r="4295" spans="1:23" x14ac:dyDescent="0.25">
      <c r="A4295" s="17">
        <v>42914</v>
      </c>
      <c r="B4295" s="19">
        <v>2017</v>
      </c>
      <c r="C4295" s="19">
        <v>6</v>
      </c>
      <c r="D4295" s="19">
        <v>28</v>
      </c>
      <c r="E4295" s="19">
        <v>21</v>
      </c>
      <c r="F4295" s="69">
        <v>32380</v>
      </c>
      <c r="G4295" s="52">
        <f t="shared" si="67"/>
        <v>35233</v>
      </c>
      <c r="H4295" s="34">
        <v>2.2230821000000001</v>
      </c>
      <c r="I4295" s="35">
        <v>0.27938279999999999</v>
      </c>
      <c r="J4295" s="35">
        <f>H4295/(INDEX(Installed_Capacity!$H$6:$S$11,MATCH(Source_Data!B4295,Installed_Capacity!$G$6:$G$11,0),MATCH(Source_Data!C4295,Installed_Capacity!$H$5:$S$5,0)))</f>
        <v>1.4717719532863726E-3</v>
      </c>
      <c r="K4295" s="36">
        <f>I4295/(INDEX(Installed_Capacity!$H$15:$S$20,MATCH(Source_Data!B4295,Installed_Capacity!$G$15:$G$20,0),MATCH(Source_Data!C4295,Installed_Capacity!$H$14:$S$14,0)))</f>
        <v>7.2892611145898556E-5</v>
      </c>
      <c r="L4295" s="39">
        <v>2.8908461999999999</v>
      </c>
      <c r="M4295" s="40">
        <v>0.36581350000000001</v>
      </c>
      <c r="N4295" s="40">
        <f>L4295/(INDEX(Installed_Capacity!$V$6:$AG$11,MATCH(Source_Data!B4295,Installed_Capacity!$U$6:$U$11,0),MATCH(Source_Data!C4295,Installed_Capacity!$V$5:$AG$5,0)))</f>
        <v>2.5581125063049185E-3</v>
      </c>
      <c r="O4295" s="41">
        <f>M4295/(INDEX(Installed_Capacity!$V$15:$AG$20,MATCH(Source_Data!B4295,Installed_Capacity!$U$15:$U$20,0),MATCH(Source_Data!C4295,Installed_Capacity!$V$14:$AG$14,0)))</f>
        <v>1.4383701956158462E-4</v>
      </c>
      <c r="P4295" s="37">
        <v>24.329023500000002</v>
      </c>
      <c r="Q4295" s="38">
        <f>P4295/(INDEX(Installed_Capacity!$AJ$15:$AU$20,MATCH(Source_Data!B4295,Installed_Capacity!$AI$15:$AI$20,0),MATCH(Source_Data!C4295,Installed_Capacity!$AJ$14:$AU$14,0)))</f>
        <v>2.6531105234460197E-2</v>
      </c>
      <c r="R4295" s="63">
        <v>1018.489550696</v>
      </c>
      <c r="S4295" s="42">
        <v>2406.2238761019998</v>
      </c>
      <c r="T4295" s="42">
        <f>R4295/(INDEX(Installed_Capacity!$H$25:$S$30,MATCH(Source_Data!B4295,Installed_Capacity!$G$25:$G$30,0),MATCH(Source_Data!C4295,Installed_Capacity!$H$24:$S$24,0)))</f>
        <v>0.74500003708287621</v>
      </c>
      <c r="U4295" s="43">
        <f>S4295/(INDEX(Installed_Capacity!$H$33:$S$38,MATCH(Source_Data!B4295,Installed_Capacity!$G$33:$G$38,0),MATCH(Source_Data!C4295,Installed_Capacity!$H$32:$S$32,0)))</f>
        <v>0.70654710201755344</v>
      </c>
      <c r="V4295" s="21"/>
      <c r="W4295" s="2"/>
    </row>
    <row r="4296" spans="1:23" x14ac:dyDescent="0.25">
      <c r="A4296" s="17">
        <v>42914</v>
      </c>
      <c r="B4296" s="19">
        <v>2017</v>
      </c>
      <c r="C4296" s="19">
        <v>6</v>
      </c>
      <c r="D4296" s="19">
        <v>28</v>
      </c>
      <c r="E4296" s="19">
        <v>22</v>
      </c>
      <c r="F4296" s="69">
        <v>29985</v>
      </c>
      <c r="G4296" s="52">
        <f t="shared" si="67"/>
        <v>35233</v>
      </c>
      <c r="H4296" s="34">
        <v>0</v>
      </c>
      <c r="I4296" s="35">
        <v>5.7934199999999998E-2</v>
      </c>
      <c r="J4296" s="35">
        <f>H4296/(INDEX(Installed_Capacity!$H$6:$S$11,MATCH(Source_Data!B4296,Installed_Capacity!$G$6:$G$11,0),MATCH(Source_Data!C4296,Installed_Capacity!$H$5:$S$5,0)))</f>
        <v>0</v>
      </c>
      <c r="K4296" s="36">
        <f>I4296/(INDEX(Installed_Capacity!$H$15:$S$20,MATCH(Source_Data!B4296,Installed_Capacity!$G$15:$G$20,0),MATCH(Source_Data!C4296,Installed_Capacity!$H$14:$S$14,0)))</f>
        <v>1.5115372573575453E-5</v>
      </c>
      <c r="L4296" s="39">
        <v>0</v>
      </c>
      <c r="M4296" s="40">
        <v>0</v>
      </c>
      <c r="N4296" s="40">
        <f>L4296/(INDEX(Installed_Capacity!$V$6:$AG$11,MATCH(Source_Data!B4296,Installed_Capacity!$U$6:$U$11,0),MATCH(Source_Data!C4296,Installed_Capacity!$V$5:$AG$5,0)))</f>
        <v>0</v>
      </c>
      <c r="O4296" s="41">
        <f>M4296/(INDEX(Installed_Capacity!$V$15:$AG$20,MATCH(Source_Data!B4296,Installed_Capacity!$U$15:$U$20,0),MATCH(Source_Data!C4296,Installed_Capacity!$V$14:$AG$14,0)))</f>
        <v>0</v>
      </c>
      <c r="P4296" s="37">
        <v>3.7561901</v>
      </c>
      <c r="Q4296" s="38">
        <f>P4296/(INDEX(Installed_Capacity!$AJ$15:$AU$20,MATCH(Source_Data!B4296,Installed_Capacity!$AI$15:$AI$20,0),MATCH(Source_Data!C4296,Installed_Capacity!$AJ$14:$AU$14,0)))</f>
        <v>4.0961724100327156E-3</v>
      </c>
      <c r="R4296" s="63">
        <v>1051.9043730000001</v>
      </c>
      <c r="S4296" s="42">
        <v>2178.6382009959998</v>
      </c>
      <c r="T4296" s="42">
        <f>R4296/(INDEX(Installed_Capacity!$H$25:$S$30,MATCH(Source_Data!B4296,Installed_Capacity!$G$25:$G$30,0),MATCH(Source_Data!C4296,Installed_Capacity!$H$24:$S$24,0)))</f>
        <v>0.76944215712091302</v>
      </c>
      <c r="U4296" s="43">
        <f>S4296/(INDEX(Installed_Capacity!$H$33:$S$38,MATCH(Source_Data!B4296,Installed_Capacity!$G$33:$G$38,0),MATCH(Source_Data!C4296,Installed_Capacity!$H$32:$S$32,0)))</f>
        <v>0.63972040280478393</v>
      </c>
      <c r="V4296" s="21"/>
      <c r="W4296" s="2"/>
    </row>
    <row r="4297" spans="1:23" x14ac:dyDescent="0.25">
      <c r="A4297" s="17">
        <v>42914</v>
      </c>
      <c r="B4297" s="19">
        <v>2017</v>
      </c>
      <c r="C4297" s="19">
        <v>6</v>
      </c>
      <c r="D4297" s="19">
        <v>28</v>
      </c>
      <c r="E4297" s="19">
        <v>23</v>
      </c>
      <c r="F4297" s="69">
        <v>27535</v>
      </c>
      <c r="G4297" s="52">
        <f t="shared" si="67"/>
        <v>35233</v>
      </c>
      <c r="H4297" s="34">
        <v>0</v>
      </c>
      <c r="I4297" s="35">
        <v>4.4740799999999997E-2</v>
      </c>
      <c r="J4297" s="35">
        <f>H4297/(INDEX(Installed_Capacity!$H$6:$S$11,MATCH(Source_Data!B4297,Installed_Capacity!$G$6:$G$11,0),MATCH(Source_Data!C4297,Installed_Capacity!$H$5:$S$5,0)))</f>
        <v>0</v>
      </c>
      <c r="K4297" s="36">
        <f>I4297/(INDEX(Installed_Capacity!$H$15:$S$20,MATCH(Source_Data!B4297,Installed_Capacity!$G$15:$G$20,0),MATCH(Source_Data!C4297,Installed_Capacity!$H$14:$S$14,0)))</f>
        <v>1.167313713212273E-5</v>
      </c>
      <c r="L4297" s="39">
        <v>0</v>
      </c>
      <c r="M4297" s="40">
        <v>0</v>
      </c>
      <c r="N4297" s="40">
        <f>L4297/(INDEX(Installed_Capacity!$V$6:$AG$11,MATCH(Source_Data!B4297,Installed_Capacity!$U$6:$U$11,0),MATCH(Source_Data!C4297,Installed_Capacity!$V$5:$AG$5,0)))</f>
        <v>0</v>
      </c>
      <c r="O4297" s="41">
        <f>M4297/(INDEX(Installed_Capacity!$V$15:$AG$20,MATCH(Source_Data!B4297,Installed_Capacity!$U$15:$U$20,0),MATCH(Source_Data!C4297,Installed_Capacity!$V$14:$AG$14,0)))</f>
        <v>0</v>
      </c>
      <c r="P4297" s="37">
        <v>0</v>
      </c>
      <c r="Q4297" s="38">
        <f>P4297/(INDEX(Installed_Capacity!$AJ$15:$AU$20,MATCH(Source_Data!B4297,Installed_Capacity!$AI$15:$AI$20,0),MATCH(Source_Data!C4297,Installed_Capacity!$AJ$14:$AU$14,0)))</f>
        <v>0</v>
      </c>
      <c r="R4297" s="63">
        <v>1075.7436478039999</v>
      </c>
      <c r="S4297" s="42">
        <v>2325.248483504</v>
      </c>
      <c r="T4297" s="42">
        <f>R4297/(INDEX(Installed_Capacity!$H$25:$S$30,MATCH(Source_Data!B4297,Installed_Capacity!$G$25:$G$30,0),MATCH(Source_Data!C4297,Installed_Capacity!$H$24:$S$24,0)))</f>
        <v>0.78687999985663082</v>
      </c>
      <c r="U4297" s="43">
        <f>S4297/(INDEX(Installed_Capacity!$H$33:$S$38,MATCH(Source_Data!B4297,Installed_Capacity!$G$33:$G$38,0),MATCH(Source_Data!C4297,Installed_Capacity!$H$32:$S$32,0)))</f>
        <v>0.68277004222562188</v>
      </c>
      <c r="V4297" s="21"/>
      <c r="W4297" s="2"/>
    </row>
    <row r="4298" spans="1:23" x14ac:dyDescent="0.25">
      <c r="A4298" s="17">
        <v>42914</v>
      </c>
      <c r="B4298" s="19">
        <v>2017</v>
      </c>
      <c r="C4298" s="19">
        <v>6</v>
      </c>
      <c r="D4298" s="19">
        <v>28</v>
      </c>
      <c r="E4298" s="19">
        <v>24</v>
      </c>
      <c r="F4298" s="69">
        <v>25251</v>
      </c>
      <c r="G4298" s="52">
        <f t="shared" si="67"/>
        <v>35233</v>
      </c>
      <c r="H4298" s="34">
        <v>0</v>
      </c>
      <c r="I4298" s="35">
        <v>2.26482E-2</v>
      </c>
      <c r="J4298" s="35">
        <f>H4298/(INDEX(Installed_Capacity!$H$6:$S$11,MATCH(Source_Data!B4298,Installed_Capacity!$G$6:$G$11,0),MATCH(Source_Data!C4298,Installed_Capacity!$H$5:$S$5,0)))</f>
        <v>0</v>
      </c>
      <c r="K4298" s="36">
        <f>I4298/(INDEX(Installed_Capacity!$H$15:$S$20,MATCH(Source_Data!B4298,Installed_Capacity!$G$15:$G$20,0),MATCH(Source_Data!C4298,Installed_Capacity!$H$14:$S$14,0)))</f>
        <v>5.909048215403882E-6</v>
      </c>
      <c r="L4298" s="39">
        <v>0</v>
      </c>
      <c r="M4298" s="40">
        <v>0</v>
      </c>
      <c r="N4298" s="40">
        <f>L4298/(INDEX(Installed_Capacity!$V$6:$AG$11,MATCH(Source_Data!B4298,Installed_Capacity!$U$6:$U$11,0),MATCH(Source_Data!C4298,Installed_Capacity!$V$5:$AG$5,0)))</f>
        <v>0</v>
      </c>
      <c r="O4298" s="41">
        <f>M4298/(INDEX(Installed_Capacity!$V$15:$AG$20,MATCH(Source_Data!B4298,Installed_Capacity!$U$15:$U$20,0),MATCH(Source_Data!C4298,Installed_Capacity!$V$14:$AG$14,0)))</f>
        <v>0</v>
      </c>
      <c r="P4298" s="37">
        <v>0</v>
      </c>
      <c r="Q4298" s="38">
        <f>P4298/(INDEX(Installed_Capacity!$AJ$15:$AU$20,MATCH(Source_Data!B4298,Installed_Capacity!$AI$15:$AI$20,0),MATCH(Source_Data!C4298,Installed_Capacity!$AJ$14:$AU$14,0)))</f>
        <v>0</v>
      </c>
      <c r="R4298" s="63">
        <v>1084.160741404</v>
      </c>
      <c r="S4298" s="42">
        <v>2496.5015962960001</v>
      </c>
      <c r="T4298" s="42">
        <f>R4298/(INDEX(Installed_Capacity!$H$25:$S$30,MATCH(Source_Data!B4298,Installed_Capacity!$G$25:$G$30,0),MATCH(Source_Data!C4298,Installed_Capacity!$H$24:$S$24,0)))</f>
        <v>0.79303689664545396</v>
      </c>
      <c r="U4298" s="43">
        <f>S4298/(INDEX(Installed_Capacity!$H$33:$S$38,MATCH(Source_Data!B4298,Installed_Capacity!$G$33:$G$38,0),MATCH(Source_Data!C4298,Installed_Capacity!$H$32:$S$32,0)))</f>
        <v>0.73305563358576009</v>
      </c>
      <c r="V4298" s="21"/>
      <c r="W4298" s="2"/>
    </row>
    <row r="4299" spans="1:23" x14ac:dyDescent="0.25">
      <c r="A4299" s="17">
        <v>42915</v>
      </c>
      <c r="B4299" s="19">
        <v>2017</v>
      </c>
      <c r="C4299" s="19">
        <v>6</v>
      </c>
      <c r="D4299" s="19">
        <v>29</v>
      </c>
      <c r="E4299" s="19">
        <v>1</v>
      </c>
      <c r="F4299" s="69">
        <v>23914</v>
      </c>
      <c r="G4299" s="52">
        <f t="shared" si="67"/>
        <v>34722</v>
      </c>
      <c r="H4299" s="34">
        <v>0</v>
      </c>
      <c r="I4299" s="35">
        <v>1.57343E-2</v>
      </c>
      <c r="J4299" s="35">
        <f>H4299/(INDEX(Installed_Capacity!$H$6:$S$11,MATCH(Source_Data!B4299,Installed_Capacity!$G$6:$G$11,0),MATCH(Source_Data!C4299,Installed_Capacity!$H$5:$S$5,0)))</f>
        <v>0</v>
      </c>
      <c r="K4299" s="36">
        <f>I4299/(INDEX(Installed_Capacity!$H$15:$S$20,MATCH(Source_Data!B4299,Installed_Capacity!$G$15:$G$20,0),MATCH(Source_Data!C4299,Installed_Capacity!$H$14:$S$14,0)))</f>
        <v>4.1051711542475474E-6</v>
      </c>
      <c r="L4299" s="39">
        <v>0</v>
      </c>
      <c r="M4299" s="40">
        <v>0</v>
      </c>
      <c r="N4299" s="40">
        <f>L4299/(INDEX(Installed_Capacity!$V$6:$AG$11,MATCH(Source_Data!B4299,Installed_Capacity!$U$6:$U$11,0),MATCH(Source_Data!C4299,Installed_Capacity!$V$5:$AG$5,0)))</f>
        <v>0</v>
      </c>
      <c r="O4299" s="41">
        <f>M4299/(INDEX(Installed_Capacity!$V$15:$AG$20,MATCH(Source_Data!B4299,Installed_Capacity!$U$15:$U$20,0),MATCH(Source_Data!C4299,Installed_Capacity!$V$14:$AG$14,0)))</f>
        <v>0</v>
      </c>
      <c r="P4299" s="37">
        <v>0</v>
      </c>
      <c r="Q4299" s="38">
        <f>P4299/(INDEX(Installed_Capacity!$AJ$15:$AU$20,MATCH(Source_Data!B4299,Installed_Capacity!$AI$15:$AI$20,0),MATCH(Source_Data!C4299,Installed_Capacity!$AJ$14:$AU$14,0)))</f>
        <v>0</v>
      </c>
      <c r="R4299" s="63">
        <v>1042.9092653</v>
      </c>
      <c r="S4299" s="42">
        <v>2598.6117697029999</v>
      </c>
      <c r="T4299" s="42">
        <f>R4299/(INDEX(Installed_Capacity!$H$25:$S$30,MATCH(Source_Data!B4299,Installed_Capacity!$G$25:$G$30,0),MATCH(Source_Data!C4299,Installed_Capacity!$H$24:$S$24,0)))</f>
        <v>0.7628624572452638</v>
      </c>
      <c r="U4299" s="43">
        <f>S4299/(INDEX(Installed_Capacity!$H$33:$S$38,MATCH(Source_Data!B4299,Installed_Capacity!$G$33:$G$38,0),MATCH(Source_Data!C4299,Installed_Capacity!$H$32:$S$32,0)))</f>
        <v>0.76303856569102169</v>
      </c>
      <c r="V4299" s="21"/>
      <c r="W4299" s="2"/>
    </row>
    <row r="4300" spans="1:23" x14ac:dyDescent="0.25">
      <c r="A4300" s="17">
        <v>42915</v>
      </c>
      <c r="B4300" s="19">
        <v>2017</v>
      </c>
      <c r="C4300" s="19">
        <v>6</v>
      </c>
      <c r="D4300" s="19">
        <v>29</v>
      </c>
      <c r="E4300" s="19">
        <v>2</v>
      </c>
      <c r="F4300" s="69">
        <v>23111</v>
      </c>
      <c r="G4300" s="52">
        <f t="shared" si="67"/>
        <v>34722</v>
      </c>
      <c r="H4300" s="34">
        <v>0</v>
      </c>
      <c r="I4300" s="35">
        <v>8.6052000000000003E-3</v>
      </c>
      <c r="J4300" s="35">
        <f>H4300/(INDEX(Installed_Capacity!$H$6:$S$11,MATCH(Source_Data!B4300,Installed_Capacity!$G$6:$G$11,0),MATCH(Source_Data!C4300,Installed_Capacity!$H$5:$S$5,0)))</f>
        <v>0</v>
      </c>
      <c r="K4300" s="36">
        <f>I4300/(INDEX(Installed_Capacity!$H$15:$S$20,MATCH(Source_Data!B4300,Installed_Capacity!$G$15:$G$20,0),MATCH(Source_Data!C4300,Installed_Capacity!$H$14:$S$14,0)))</f>
        <v>2.2451471509079525E-6</v>
      </c>
      <c r="L4300" s="39">
        <v>0</v>
      </c>
      <c r="M4300" s="40">
        <v>0</v>
      </c>
      <c r="N4300" s="40">
        <f>L4300/(INDEX(Installed_Capacity!$V$6:$AG$11,MATCH(Source_Data!B4300,Installed_Capacity!$U$6:$U$11,0),MATCH(Source_Data!C4300,Installed_Capacity!$V$5:$AG$5,0)))</f>
        <v>0</v>
      </c>
      <c r="O4300" s="41">
        <f>M4300/(INDEX(Installed_Capacity!$V$15:$AG$20,MATCH(Source_Data!B4300,Installed_Capacity!$U$15:$U$20,0),MATCH(Source_Data!C4300,Installed_Capacity!$V$14:$AG$14,0)))</f>
        <v>0</v>
      </c>
      <c r="P4300" s="37">
        <v>0</v>
      </c>
      <c r="Q4300" s="38">
        <f>P4300/(INDEX(Installed_Capacity!$AJ$15:$AU$20,MATCH(Source_Data!B4300,Installed_Capacity!$AI$15:$AI$20,0),MATCH(Source_Data!C4300,Installed_Capacity!$AJ$14:$AU$14,0)))</f>
        <v>0</v>
      </c>
      <c r="R4300" s="63">
        <v>979.25187010000002</v>
      </c>
      <c r="S4300" s="42">
        <v>2595.5989410000002</v>
      </c>
      <c r="T4300" s="42">
        <f>R4300/(INDEX(Installed_Capacity!$H$25:$S$30,MATCH(Source_Data!B4300,Installed_Capacity!$G$25:$G$30,0),MATCH(Source_Data!C4300,Installed_Capacity!$H$24:$S$24,0)))</f>
        <v>0.71629863952892991</v>
      </c>
      <c r="U4300" s="43">
        <f>S4300/(INDEX(Installed_Capacity!$H$33:$S$38,MATCH(Source_Data!B4300,Installed_Capacity!$G$33:$G$38,0),MATCH(Source_Data!C4300,Installed_Capacity!$H$32:$S$32,0)))</f>
        <v>0.76215389930144684</v>
      </c>
      <c r="V4300" s="21"/>
      <c r="W4300" s="2"/>
    </row>
    <row r="4301" spans="1:23" x14ac:dyDescent="0.25">
      <c r="A4301" s="17">
        <v>42915</v>
      </c>
      <c r="B4301" s="19">
        <v>2017</v>
      </c>
      <c r="C4301" s="19">
        <v>6</v>
      </c>
      <c r="D4301" s="19">
        <v>29</v>
      </c>
      <c r="E4301" s="19">
        <v>3</v>
      </c>
      <c r="F4301" s="69">
        <v>22809</v>
      </c>
      <c r="G4301" s="52">
        <f t="shared" si="67"/>
        <v>34722</v>
      </c>
      <c r="H4301" s="34">
        <v>0</v>
      </c>
      <c r="I4301" s="35">
        <v>5.0366999999999999E-3</v>
      </c>
      <c r="J4301" s="35">
        <f>H4301/(INDEX(Installed_Capacity!$H$6:$S$11,MATCH(Source_Data!B4301,Installed_Capacity!$G$6:$G$11,0),MATCH(Source_Data!C4301,Installed_Capacity!$H$5:$S$5,0)))</f>
        <v>0</v>
      </c>
      <c r="K4301" s="36">
        <f>I4301/(INDEX(Installed_Capacity!$H$15:$S$20,MATCH(Source_Data!B4301,Installed_Capacity!$G$15:$G$20,0),MATCH(Source_Data!C4301,Installed_Capacity!$H$14:$S$14,0)))</f>
        <v>1.3141045710707575E-6</v>
      </c>
      <c r="L4301" s="39">
        <v>0</v>
      </c>
      <c r="M4301" s="40">
        <v>0</v>
      </c>
      <c r="N4301" s="40">
        <f>L4301/(INDEX(Installed_Capacity!$V$6:$AG$11,MATCH(Source_Data!B4301,Installed_Capacity!$U$6:$U$11,0),MATCH(Source_Data!C4301,Installed_Capacity!$V$5:$AG$5,0)))</f>
        <v>0</v>
      </c>
      <c r="O4301" s="41">
        <f>M4301/(INDEX(Installed_Capacity!$V$15:$AG$20,MATCH(Source_Data!B4301,Installed_Capacity!$U$15:$U$20,0),MATCH(Source_Data!C4301,Installed_Capacity!$V$14:$AG$14,0)))</f>
        <v>0</v>
      </c>
      <c r="P4301" s="37">
        <v>0</v>
      </c>
      <c r="Q4301" s="38">
        <f>P4301/(INDEX(Installed_Capacity!$AJ$15:$AU$20,MATCH(Source_Data!B4301,Installed_Capacity!$AI$15:$AI$20,0),MATCH(Source_Data!C4301,Installed_Capacity!$AJ$14:$AU$14,0)))</f>
        <v>0</v>
      </c>
      <c r="R4301" s="63">
        <v>987.02191290400003</v>
      </c>
      <c r="S4301" s="42">
        <v>2684.6829383999998</v>
      </c>
      <c r="T4301" s="42">
        <f>R4301/(INDEX(Installed_Capacity!$H$25:$S$30,MATCH(Source_Data!B4301,Installed_Capacity!$G$25:$G$30,0),MATCH(Source_Data!C4301,Installed_Capacity!$H$24:$S$24,0)))</f>
        <v>0.72198223458708222</v>
      </c>
      <c r="U4301" s="43">
        <f>S4301/(INDEX(Installed_Capacity!$H$33:$S$38,MATCH(Source_Data!B4301,Installed_Capacity!$G$33:$G$38,0),MATCH(Source_Data!C4301,Installed_Capacity!$H$32:$S$32,0)))</f>
        <v>0.78831191428261016</v>
      </c>
      <c r="V4301" s="21"/>
      <c r="W4301" s="2"/>
    </row>
    <row r="4302" spans="1:23" x14ac:dyDescent="0.25">
      <c r="A4302" s="17">
        <v>42915</v>
      </c>
      <c r="B4302" s="19">
        <v>2017</v>
      </c>
      <c r="C4302" s="19">
        <v>6</v>
      </c>
      <c r="D4302" s="19">
        <v>29</v>
      </c>
      <c r="E4302" s="19">
        <v>4</v>
      </c>
      <c r="F4302" s="69">
        <v>23216</v>
      </c>
      <c r="G4302" s="52">
        <f t="shared" si="67"/>
        <v>34722</v>
      </c>
      <c r="H4302" s="34">
        <v>0</v>
      </c>
      <c r="I4302" s="35">
        <v>1.3374000000000001E-3</v>
      </c>
      <c r="J4302" s="35">
        <f>H4302/(INDEX(Installed_Capacity!$H$6:$S$11,MATCH(Source_Data!B4302,Installed_Capacity!$G$6:$G$11,0),MATCH(Source_Data!C4302,Installed_Capacity!$H$5:$S$5,0)))</f>
        <v>0</v>
      </c>
      <c r="K4302" s="36">
        <f>I4302/(INDEX(Installed_Capacity!$H$15:$S$20,MATCH(Source_Data!B4302,Installed_Capacity!$G$15:$G$20,0),MATCH(Source_Data!C4302,Installed_Capacity!$H$14:$S$14,0)))</f>
        <v>3.4893550407013152E-7</v>
      </c>
      <c r="L4302" s="39">
        <v>0</v>
      </c>
      <c r="M4302" s="40">
        <v>0</v>
      </c>
      <c r="N4302" s="40">
        <f>L4302/(INDEX(Installed_Capacity!$V$6:$AG$11,MATCH(Source_Data!B4302,Installed_Capacity!$U$6:$U$11,0),MATCH(Source_Data!C4302,Installed_Capacity!$V$5:$AG$5,0)))</f>
        <v>0</v>
      </c>
      <c r="O4302" s="41">
        <f>M4302/(INDEX(Installed_Capacity!$V$15:$AG$20,MATCH(Source_Data!B4302,Installed_Capacity!$U$15:$U$20,0),MATCH(Source_Data!C4302,Installed_Capacity!$V$14:$AG$14,0)))</f>
        <v>0</v>
      </c>
      <c r="P4302" s="37">
        <v>0</v>
      </c>
      <c r="Q4302" s="38">
        <f>P4302/(INDEX(Installed_Capacity!$AJ$15:$AU$20,MATCH(Source_Data!B4302,Installed_Capacity!$AI$15:$AI$20,0),MATCH(Source_Data!C4302,Installed_Capacity!$AJ$14:$AU$14,0)))</f>
        <v>0</v>
      </c>
      <c r="R4302" s="63">
        <v>953.10541569600002</v>
      </c>
      <c r="S4302" s="42">
        <v>2724.2967445999998</v>
      </c>
      <c r="T4302" s="42">
        <f>R4302/(INDEX(Installed_Capacity!$H$25:$S$30,MATCH(Source_Data!B4302,Installed_Capacity!$G$25:$G$30,0),MATCH(Source_Data!C4302,Installed_Capacity!$H$24:$S$24,0)))</f>
        <v>0.69717315170506922</v>
      </c>
      <c r="U4302" s="43">
        <f>S4302/(INDEX(Installed_Capacity!$H$33:$S$38,MATCH(Source_Data!B4302,Installed_Capacity!$G$33:$G$38,0),MATCH(Source_Data!C4302,Installed_Capacity!$H$32:$S$32,0)))</f>
        <v>0.79994384107399263</v>
      </c>
      <c r="V4302" s="21"/>
      <c r="W4302" s="2"/>
    </row>
    <row r="4303" spans="1:23" x14ac:dyDescent="0.25">
      <c r="A4303" s="17">
        <v>42915</v>
      </c>
      <c r="B4303" s="19">
        <v>2017</v>
      </c>
      <c r="C4303" s="19">
        <v>6</v>
      </c>
      <c r="D4303" s="19">
        <v>29</v>
      </c>
      <c r="E4303" s="19">
        <v>5</v>
      </c>
      <c r="F4303" s="69">
        <v>24119</v>
      </c>
      <c r="G4303" s="52">
        <f t="shared" si="67"/>
        <v>34722</v>
      </c>
      <c r="H4303" s="34">
        <v>0</v>
      </c>
      <c r="I4303" s="35">
        <v>2.5634999999999998E-3</v>
      </c>
      <c r="J4303" s="35">
        <f>H4303/(INDEX(Installed_Capacity!$H$6:$S$11,MATCH(Source_Data!B4303,Installed_Capacity!$G$6:$G$11,0),MATCH(Source_Data!C4303,Installed_Capacity!$H$5:$S$5,0)))</f>
        <v>0</v>
      </c>
      <c r="K4303" s="36">
        <f>I4303/(INDEX(Installed_Capacity!$H$15:$S$20,MATCH(Source_Data!B4303,Installed_Capacity!$G$15:$G$20,0),MATCH(Source_Data!C4303,Installed_Capacity!$H$14:$S$14,0)))</f>
        <v>6.6883218534752653E-7</v>
      </c>
      <c r="L4303" s="39">
        <v>0</v>
      </c>
      <c r="M4303" s="40">
        <v>0</v>
      </c>
      <c r="N4303" s="40">
        <f>L4303/(INDEX(Installed_Capacity!$V$6:$AG$11,MATCH(Source_Data!B4303,Installed_Capacity!$U$6:$U$11,0),MATCH(Source_Data!C4303,Installed_Capacity!$V$5:$AG$5,0)))</f>
        <v>0</v>
      </c>
      <c r="O4303" s="41">
        <f>M4303/(INDEX(Installed_Capacity!$V$15:$AG$20,MATCH(Source_Data!B4303,Installed_Capacity!$U$15:$U$20,0),MATCH(Source_Data!C4303,Installed_Capacity!$V$14:$AG$14,0)))</f>
        <v>0</v>
      </c>
      <c r="P4303" s="37">
        <v>0</v>
      </c>
      <c r="Q4303" s="38">
        <f>P4303/(INDEX(Installed_Capacity!$AJ$15:$AU$20,MATCH(Source_Data!B4303,Installed_Capacity!$AI$15:$AI$20,0),MATCH(Source_Data!C4303,Installed_Capacity!$AJ$14:$AU$14,0)))</f>
        <v>0</v>
      </c>
      <c r="R4303" s="63">
        <v>860.43099729599999</v>
      </c>
      <c r="S4303" s="42">
        <v>2733.5008112999999</v>
      </c>
      <c r="T4303" s="42">
        <f>R4303/(INDEX(Installed_Capacity!$H$25:$S$30,MATCH(Source_Data!B4303,Installed_Capacity!$G$25:$G$30,0),MATCH(Source_Data!C4303,Installed_Capacity!$H$24:$S$24,0)))</f>
        <v>0.62938409574720211</v>
      </c>
      <c r="U4303" s="43">
        <f>S4303/(INDEX(Installed_Capacity!$H$33:$S$38,MATCH(Source_Data!B4303,Installed_Capacity!$G$33:$G$38,0),MATCH(Source_Data!C4303,Installed_Capacity!$H$32:$S$32,0)))</f>
        <v>0.80264646019362174</v>
      </c>
      <c r="V4303" s="21"/>
      <c r="W4303" s="2"/>
    </row>
    <row r="4304" spans="1:23" x14ac:dyDescent="0.25">
      <c r="A4304" s="17">
        <v>42915</v>
      </c>
      <c r="B4304" s="19">
        <v>2017</v>
      </c>
      <c r="C4304" s="19">
        <v>6</v>
      </c>
      <c r="D4304" s="19">
        <v>29</v>
      </c>
      <c r="E4304" s="19">
        <v>6</v>
      </c>
      <c r="F4304" s="69">
        <v>25016</v>
      </c>
      <c r="G4304" s="52">
        <f t="shared" si="67"/>
        <v>34722</v>
      </c>
      <c r="H4304" s="34">
        <v>0.44466709999999998</v>
      </c>
      <c r="I4304" s="35">
        <v>11.632174615</v>
      </c>
      <c r="J4304" s="35">
        <f>H4304/(INDEX(Installed_Capacity!$H$6:$S$11,MATCH(Source_Data!B4304,Installed_Capacity!$G$6:$G$11,0),MATCH(Source_Data!C4304,Installed_Capacity!$H$5:$S$5,0)))</f>
        <v>2.9438794290556641E-4</v>
      </c>
      <c r="K4304" s="36">
        <f>I4304/(INDEX(Installed_Capacity!$H$15:$S$20,MATCH(Source_Data!B4304,Installed_Capacity!$G$15:$G$20,0),MATCH(Source_Data!C4304,Installed_Capacity!$H$14:$S$14,0)))</f>
        <v>3.0349025816635358E-3</v>
      </c>
      <c r="L4304" s="39">
        <v>0.52440889999999996</v>
      </c>
      <c r="M4304" s="40">
        <v>5.8333722300000002</v>
      </c>
      <c r="N4304" s="40">
        <f>L4304/(INDEX(Installed_Capacity!$V$6:$AG$11,MATCH(Source_Data!B4304,Installed_Capacity!$U$6:$U$11,0),MATCH(Source_Data!C4304,Installed_Capacity!$V$5:$AG$5,0)))</f>
        <v>4.640499261107718E-4</v>
      </c>
      <c r="O4304" s="41">
        <f>M4304/(INDEX(Installed_Capacity!$V$15:$AG$20,MATCH(Source_Data!B4304,Installed_Capacity!$U$15:$U$20,0),MATCH(Source_Data!C4304,Installed_Capacity!$V$14:$AG$14,0)))</f>
        <v>2.2936684281922742E-3</v>
      </c>
      <c r="P4304" s="37">
        <v>0</v>
      </c>
      <c r="Q4304" s="38">
        <f>P4304/(INDEX(Installed_Capacity!$AJ$15:$AU$20,MATCH(Source_Data!B4304,Installed_Capacity!$AI$15:$AI$20,0),MATCH(Source_Data!C4304,Installed_Capacity!$AJ$14:$AU$14,0)))</f>
        <v>0</v>
      </c>
      <c r="R4304" s="63">
        <v>796.49886119999996</v>
      </c>
      <c r="S4304" s="42">
        <v>2621.2554530000002</v>
      </c>
      <c r="T4304" s="42">
        <f>R4304/(INDEX(Installed_Capacity!$H$25:$S$30,MATCH(Source_Data!B4304,Installed_Capacity!$G$25:$G$30,0),MATCH(Source_Data!C4304,Installed_Capacity!$H$24:$S$24,0)))</f>
        <v>0.58261931182795701</v>
      </c>
      <c r="U4304" s="43">
        <f>S4304/(INDEX(Installed_Capacity!$H$33:$S$38,MATCH(Source_Data!B4304,Installed_Capacity!$G$33:$G$38,0),MATCH(Source_Data!C4304,Installed_Capacity!$H$32:$S$32,0)))</f>
        <v>0.7696875017985032</v>
      </c>
      <c r="V4304" s="21"/>
      <c r="W4304" s="2"/>
    </row>
    <row r="4305" spans="1:23" x14ac:dyDescent="0.25">
      <c r="A4305" s="17">
        <v>42915</v>
      </c>
      <c r="B4305" s="19">
        <v>2017</v>
      </c>
      <c r="C4305" s="19">
        <v>6</v>
      </c>
      <c r="D4305" s="19">
        <v>29</v>
      </c>
      <c r="E4305" s="19">
        <v>7</v>
      </c>
      <c r="F4305" s="69">
        <v>26324</v>
      </c>
      <c r="G4305" s="52">
        <f t="shared" si="67"/>
        <v>34722</v>
      </c>
      <c r="H4305" s="34">
        <v>138.773661</v>
      </c>
      <c r="I4305" s="35">
        <v>550.98354956000003</v>
      </c>
      <c r="J4305" s="35">
        <f>H4305/(INDEX(Installed_Capacity!$H$6:$S$11,MATCH(Source_Data!B4305,Installed_Capacity!$G$6:$G$11,0),MATCH(Source_Data!C4305,Installed_Capacity!$H$5:$S$5,0)))</f>
        <v>9.187388181240401E-2</v>
      </c>
      <c r="K4305" s="36">
        <f>I4305/(INDEX(Installed_Capacity!$H$15:$S$20,MATCH(Source_Data!B4305,Installed_Capacity!$G$15:$G$20,0),MATCH(Source_Data!C4305,Installed_Capacity!$H$14:$S$14,0)))</f>
        <v>0.14375483968900021</v>
      </c>
      <c r="L4305" s="39">
        <v>197.28849640000001</v>
      </c>
      <c r="M4305" s="40">
        <v>473.75828314</v>
      </c>
      <c r="N4305" s="40">
        <f>L4305/(INDEX(Installed_Capacity!$V$6:$AG$11,MATCH(Source_Data!B4305,Installed_Capacity!$U$6:$U$11,0),MATCH(Source_Data!C4305,Installed_Capacity!$V$5:$AG$5,0)))</f>
        <v>0.17458077499623917</v>
      </c>
      <c r="O4305" s="41">
        <f>M4305/(INDEX(Installed_Capacity!$V$15:$AG$20,MATCH(Source_Data!B4305,Installed_Capacity!$U$15:$U$20,0),MATCH(Source_Data!C4305,Installed_Capacity!$V$14:$AG$14,0)))</f>
        <v>0.18628065787476658</v>
      </c>
      <c r="P4305" s="37">
        <v>71.982631900000001</v>
      </c>
      <c r="Q4305" s="38">
        <f>P4305/(INDEX(Installed_Capacity!$AJ$15:$AU$20,MATCH(Source_Data!B4305,Installed_Capacity!$AI$15:$AI$20,0),MATCH(Source_Data!C4305,Installed_Capacity!$AJ$14:$AU$14,0)))</f>
        <v>7.8497962813522351E-2</v>
      </c>
      <c r="R4305" s="63">
        <v>795.33734769600005</v>
      </c>
      <c r="S4305" s="42">
        <v>2543.8803157000002</v>
      </c>
      <c r="T4305" s="42">
        <f>R4305/(INDEX(Installed_Capacity!$H$25:$S$30,MATCH(Source_Data!B4305,Installed_Capacity!$G$25:$G$30,0),MATCH(Source_Data!C4305,Installed_Capacity!$H$24:$S$24,0)))</f>
        <v>0.58176969328944483</v>
      </c>
      <c r="U4305" s="43">
        <f>S4305/(INDEX(Installed_Capacity!$H$33:$S$38,MATCH(Source_Data!B4305,Installed_Capacity!$G$33:$G$38,0),MATCH(Source_Data!C4305,Installed_Capacity!$H$32:$S$32,0)))</f>
        <v>0.74696759631901488</v>
      </c>
      <c r="V4305" s="21"/>
      <c r="W4305" s="2"/>
    </row>
    <row r="4306" spans="1:23" x14ac:dyDescent="0.25">
      <c r="A4306" s="17">
        <v>42915</v>
      </c>
      <c r="B4306" s="19">
        <v>2017</v>
      </c>
      <c r="C4306" s="19">
        <v>6</v>
      </c>
      <c r="D4306" s="19">
        <v>29</v>
      </c>
      <c r="E4306" s="19">
        <v>8</v>
      </c>
      <c r="F4306" s="69">
        <v>27037</v>
      </c>
      <c r="G4306" s="52">
        <f t="shared" si="67"/>
        <v>34722</v>
      </c>
      <c r="H4306" s="34">
        <v>592.90762629999995</v>
      </c>
      <c r="I4306" s="35">
        <v>1785.8801035409999</v>
      </c>
      <c r="J4306" s="35">
        <f>H4306/(INDEX(Installed_Capacity!$H$6:$S$11,MATCH(Source_Data!B4306,Installed_Capacity!$G$6:$G$11,0),MATCH(Source_Data!C4306,Installed_Capacity!$H$5:$S$5,0)))</f>
        <v>0.3925292796329643</v>
      </c>
      <c r="K4306" s="36">
        <f>I4306/(INDEX(Installed_Capacity!$H$15:$S$20,MATCH(Source_Data!B4306,Installed_Capacity!$G$15:$G$20,0),MATCH(Source_Data!C4306,Installed_Capacity!$H$14:$S$14,0)))</f>
        <v>0.46594659349326861</v>
      </c>
      <c r="L4306" s="39">
        <v>716.44819129999996</v>
      </c>
      <c r="M4306" s="40">
        <v>1545.24609377</v>
      </c>
      <c r="N4306" s="40">
        <f>L4306/(INDEX(Installed_Capacity!$V$6:$AG$11,MATCH(Source_Data!B4306,Installed_Capacity!$U$6:$U$11,0),MATCH(Source_Data!C4306,Installed_Capacity!$V$5:$AG$5,0)))</f>
        <v>0.63398567460422794</v>
      </c>
      <c r="O4306" s="41">
        <f>M4306/(INDEX(Installed_Capacity!$V$15:$AG$20,MATCH(Source_Data!B4306,Installed_Capacity!$U$15:$U$20,0),MATCH(Source_Data!C4306,Installed_Capacity!$V$14:$AG$14,0)))</f>
        <v>0.60758717930600625</v>
      </c>
      <c r="P4306" s="37">
        <v>480.90610220000002</v>
      </c>
      <c r="Q4306" s="38">
        <f>P4306/(INDEX(Installed_Capacity!$AJ$15:$AU$20,MATCH(Source_Data!B4306,Installed_Capacity!$AI$15:$AI$20,0),MATCH(Source_Data!C4306,Installed_Capacity!$AJ$14:$AU$14,0)))</f>
        <v>0.52443413544165762</v>
      </c>
      <c r="R4306" s="63">
        <v>752.37510529999997</v>
      </c>
      <c r="S4306" s="42">
        <v>2372.7273380000001</v>
      </c>
      <c r="T4306" s="42">
        <f>R4306/(INDEX(Installed_Capacity!$H$25:$S$30,MATCH(Source_Data!B4306,Installed_Capacity!$G$25:$G$30,0),MATCH(Source_Data!C4306,Installed_Capacity!$H$24:$S$24,0)))</f>
        <v>0.55034387045570921</v>
      </c>
      <c r="U4306" s="43">
        <f>S4306/(INDEX(Installed_Capacity!$H$33:$S$38,MATCH(Source_Data!B4306,Installed_Capacity!$G$33:$G$38,0),MATCH(Source_Data!C4306,Installed_Capacity!$H$32:$S$32,0)))</f>
        <v>0.69671140794160236</v>
      </c>
      <c r="V4306" s="21"/>
      <c r="W4306" s="2"/>
    </row>
    <row r="4307" spans="1:23" x14ac:dyDescent="0.25">
      <c r="A4307" s="17">
        <v>42915</v>
      </c>
      <c r="B4307" s="19">
        <v>2017</v>
      </c>
      <c r="C4307" s="19">
        <v>6</v>
      </c>
      <c r="D4307" s="19">
        <v>29</v>
      </c>
      <c r="E4307" s="19">
        <v>9</v>
      </c>
      <c r="F4307" s="69">
        <v>27579</v>
      </c>
      <c r="G4307" s="52">
        <f t="shared" si="67"/>
        <v>34722</v>
      </c>
      <c r="H4307" s="34">
        <v>983.36727580000002</v>
      </c>
      <c r="I4307" s="35">
        <v>2735.1696205389999</v>
      </c>
      <c r="J4307" s="35">
        <f>H4307/(INDEX(Installed_Capacity!$H$6:$S$11,MATCH(Source_Data!B4307,Installed_Capacity!$G$6:$G$11,0),MATCH(Source_Data!C4307,Installed_Capacity!$H$5:$S$5,0)))</f>
        <v>0.65102965666543089</v>
      </c>
      <c r="K4307" s="36">
        <f>I4307/(INDEX(Installed_Capacity!$H$15:$S$20,MATCH(Source_Data!B4307,Installed_Capacity!$G$15:$G$20,0),MATCH(Source_Data!C4307,Installed_Capacity!$H$14:$S$14,0)))</f>
        <v>0.71362179621660393</v>
      </c>
      <c r="L4307" s="39">
        <v>992.07701529999997</v>
      </c>
      <c r="M4307" s="40">
        <v>2132.6250110199999</v>
      </c>
      <c r="N4307" s="40">
        <f>L4307/(INDEX(Installed_Capacity!$V$6:$AG$11,MATCH(Source_Data!B4307,Installed_Capacity!$U$6:$U$11,0),MATCH(Source_Data!C4307,Installed_Capacity!$V$5:$AG$5,0)))</f>
        <v>0.87788987876857172</v>
      </c>
      <c r="O4307" s="41">
        <f>M4307/(INDEX(Installed_Capacity!$V$15:$AG$20,MATCH(Source_Data!B4307,Installed_Capacity!$U$15:$U$20,0),MATCH(Source_Data!C4307,Installed_Capacity!$V$14:$AG$14,0)))</f>
        <v>0.83854320692814321</v>
      </c>
      <c r="P4307" s="37">
        <v>836.84869260000005</v>
      </c>
      <c r="Q4307" s="38">
        <f>P4307/(INDEX(Installed_Capacity!$AJ$15:$AU$20,MATCH(Source_Data!B4307,Installed_Capacity!$AI$15:$AI$20,0),MATCH(Source_Data!C4307,Installed_Capacity!$AJ$14:$AU$14,0)))</f>
        <v>0.91259399411123232</v>
      </c>
      <c r="R4307" s="63">
        <v>707.61313370400001</v>
      </c>
      <c r="S4307" s="42">
        <v>2123.1292681999998</v>
      </c>
      <c r="T4307" s="42">
        <f>R4307/(INDEX(Installed_Capacity!$H$25:$S$30,MATCH(Source_Data!B4307,Installed_Capacity!$G$25:$G$30,0),MATCH(Source_Data!C4307,Installed_Capacity!$H$24:$S$24,0)))</f>
        <v>0.51760159001097217</v>
      </c>
      <c r="U4307" s="43">
        <f>S4307/(INDEX(Installed_Capacity!$H$33:$S$38,MATCH(Source_Data!B4307,Installed_Capacity!$G$33:$G$38,0),MATCH(Source_Data!C4307,Installed_Capacity!$H$32:$S$32,0)))</f>
        <v>0.62342113988389747</v>
      </c>
      <c r="V4307" s="21"/>
      <c r="W4307" s="2"/>
    </row>
    <row r="4308" spans="1:23" x14ac:dyDescent="0.25">
      <c r="A4308" s="17">
        <v>42915</v>
      </c>
      <c r="B4308" s="19">
        <v>2017</v>
      </c>
      <c r="C4308" s="19">
        <v>6</v>
      </c>
      <c r="D4308" s="19">
        <v>29</v>
      </c>
      <c r="E4308" s="19">
        <v>10</v>
      </c>
      <c r="F4308" s="69">
        <v>28447</v>
      </c>
      <c r="G4308" s="52">
        <f t="shared" si="67"/>
        <v>34722</v>
      </c>
      <c r="H4308" s="34">
        <v>1208.8657644</v>
      </c>
      <c r="I4308" s="35">
        <v>3271.5904187400001</v>
      </c>
      <c r="J4308" s="35">
        <f>H4308/(INDEX(Installed_Capacity!$H$6:$S$11,MATCH(Source_Data!B4308,Installed_Capacity!$G$6:$G$11,0),MATCH(Source_Data!C4308,Installed_Capacity!$H$5:$S$5,0)))</f>
        <v>0.80031894788411628</v>
      </c>
      <c r="K4308" s="36">
        <f>I4308/(INDEX(Installed_Capacity!$H$15:$S$20,MATCH(Source_Data!B4308,Installed_Capacity!$G$15:$G$20,0),MATCH(Source_Data!C4308,Installed_Capacity!$H$14:$S$14,0)))</f>
        <v>0.8535771286631183</v>
      </c>
      <c r="L4308" s="39">
        <v>1048.9972519</v>
      </c>
      <c r="M4308" s="40">
        <v>2303.60704399</v>
      </c>
      <c r="N4308" s="40">
        <f>L4308/(INDEX(Installed_Capacity!$V$6:$AG$11,MATCH(Source_Data!B4308,Installed_Capacity!$U$6:$U$11,0),MATCH(Source_Data!C4308,Installed_Capacity!$V$5:$AG$5,0)))</f>
        <v>0.92825864937570224</v>
      </c>
      <c r="O4308" s="41">
        <f>M4308/(INDEX(Installed_Capacity!$V$15:$AG$20,MATCH(Source_Data!B4308,Installed_Capacity!$U$15:$U$20,0),MATCH(Source_Data!C4308,Installed_Capacity!$V$14:$AG$14,0)))</f>
        <v>0.90577294563648891</v>
      </c>
      <c r="P4308" s="37">
        <v>899.52589009999997</v>
      </c>
      <c r="Q4308" s="38">
        <f>P4308/(INDEX(Installed_Capacity!$AJ$15:$AU$20,MATCH(Source_Data!B4308,Installed_Capacity!$AI$15:$AI$20,0),MATCH(Source_Data!C4308,Installed_Capacity!$AJ$14:$AU$14,0)))</f>
        <v>0.9809442640130861</v>
      </c>
      <c r="R4308" s="63">
        <v>634.738909304</v>
      </c>
      <c r="S4308" s="42">
        <v>1892.1996637</v>
      </c>
      <c r="T4308" s="42">
        <f>R4308/(INDEX(Installed_Capacity!$H$25:$S$30,MATCH(Source_Data!B4308,Installed_Capacity!$G$25:$G$30,0),MATCH(Source_Data!C4308,Installed_Capacity!$H$24:$S$24,0)))</f>
        <v>0.46429588859922466</v>
      </c>
      <c r="U4308" s="43">
        <f>S4308/(INDEX(Installed_Capacity!$H$33:$S$38,MATCH(Source_Data!B4308,Installed_Capacity!$G$33:$G$38,0),MATCH(Source_Data!C4308,Installed_Capacity!$H$32:$S$32,0)))</f>
        <v>0.55561255214190708</v>
      </c>
      <c r="V4308" s="21"/>
      <c r="W4308" s="2"/>
    </row>
    <row r="4309" spans="1:23" x14ac:dyDescent="0.25">
      <c r="A4309" s="17">
        <v>42915</v>
      </c>
      <c r="B4309" s="19">
        <v>2017</v>
      </c>
      <c r="C4309" s="19">
        <v>6</v>
      </c>
      <c r="D4309" s="19">
        <v>29</v>
      </c>
      <c r="E4309" s="19">
        <v>11</v>
      </c>
      <c r="F4309" s="69">
        <v>29299</v>
      </c>
      <c r="G4309" s="52">
        <f t="shared" si="67"/>
        <v>34722</v>
      </c>
      <c r="H4309" s="34">
        <v>1346.2599974</v>
      </c>
      <c r="I4309" s="35">
        <v>3627.4474479159999</v>
      </c>
      <c r="J4309" s="35">
        <f>H4309/(INDEX(Installed_Capacity!$H$6:$S$11,MATCH(Source_Data!B4309,Installed_Capacity!$G$6:$G$11,0),MATCH(Source_Data!C4309,Installed_Capacity!$H$5:$S$5,0)))</f>
        <v>0.89127959152057623</v>
      </c>
      <c r="K4309" s="36">
        <f>I4309/(INDEX(Installed_Capacity!$H$15:$S$20,MATCH(Source_Data!B4309,Installed_Capacity!$G$15:$G$20,0),MATCH(Source_Data!C4309,Installed_Capacity!$H$14:$S$14,0)))</f>
        <v>0.94642231473491956</v>
      </c>
      <c r="L4309" s="39">
        <v>1067.178218</v>
      </c>
      <c r="M4309" s="40">
        <v>2373.8143468799999</v>
      </c>
      <c r="N4309" s="40">
        <f>L4309/(INDEX(Installed_Capacity!$V$6:$AG$11,MATCH(Source_Data!B4309,Installed_Capacity!$U$6:$U$11,0),MATCH(Source_Data!C4309,Installed_Capacity!$V$5:$AG$5,0)))</f>
        <v>0.94434700328298238</v>
      </c>
      <c r="O4309" s="41">
        <f>M4309/(INDEX(Installed_Capacity!$V$15:$AG$20,MATCH(Source_Data!B4309,Installed_Capacity!$U$15:$U$20,0),MATCH(Source_Data!C4309,Installed_Capacity!$V$14:$AG$14,0)))</f>
        <v>0.93337829426127994</v>
      </c>
      <c r="P4309" s="37">
        <v>904.47123250000004</v>
      </c>
      <c r="Q4309" s="38">
        <f>P4309/(INDEX(Installed_Capacity!$AJ$15:$AU$20,MATCH(Source_Data!B4309,Installed_Capacity!$AI$15:$AI$20,0),MATCH(Source_Data!C4309,Installed_Capacity!$AJ$14:$AU$14,0)))</f>
        <v>0.98633722191930207</v>
      </c>
      <c r="R4309" s="63">
        <v>565.65207669999995</v>
      </c>
      <c r="S4309" s="42">
        <v>1570.5220262</v>
      </c>
      <c r="T4309" s="42">
        <f>R4309/(INDEX(Installed_Capacity!$H$25:$S$30,MATCH(Source_Data!B4309,Installed_Capacity!$G$25:$G$30,0),MATCH(Source_Data!C4309,Installed_Capacity!$H$24:$S$24,0)))</f>
        <v>0.4137605710628337</v>
      </c>
      <c r="U4309" s="43">
        <f>S4309/(INDEX(Installed_Capacity!$H$33:$S$38,MATCH(Source_Data!B4309,Installed_Capacity!$G$33:$G$38,0),MATCH(Source_Data!C4309,Installed_Capacity!$H$32:$S$32,0)))</f>
        <v>0.46115733339989023</v>
      </c>
      <c r="V4309" s="21"/>
      <c r="W4309" s="2"/>
    </row>
    <row r="4310" spans="1:23" x14ac:dyDescent="0.25">
      <c r="A4310" s="17">
        <v>42915</v>
      </c>
      <c r="B4310" s="19">
        <v>2017</v>
      </c>
      <c r="C4310" s="19">
        <v>6</v>
      </c>
      <c r="D4310" s="19">
        <v>29</v>
      </c>
      <c r="E4310" s="19">
        <v>12</v>
      </c>
      <c r="F4310" s="69">
        <v>30014</v>
      </c>
      <c r="G4310" s="52">
        <f t="shared" si="67"/>
        <v>34722</v>
      </c>
      <c r="H4310" s="34">
        <v>1433.6861646</v>
      </c>
      <c r="I4310" s="35">
        <v>3822.3675655010002</v>
      </c>
      <c r="J4310" s="35">
        <f>H4310/(INDEX(Installed_Capacity!$H$6:$S$11,MATCH(Source_Data!B4310,Installed_Capacity!$G$6:$G$11,0),MATCH(Source_Data!C4310,Installed_Capacity!$H$5:$S$5,0)))</f>
        <v>0.94915931664106767</v>
      </c>
      <c r="K4310" s="36">
        <f>I4310/(INDEX(Installed_Capacity!$H$15:$S$20,MATCH(Source_Data!B4310,Installed_Capacity!$G$15:$G$20,0),MATCH(Source_Data!C4310,Installed_Capacity!$H$14:$S$14,0)))</f>
        <v>0.99727811665127319</v>
      </c>
      <c r="L4310" s="39">
        <v>1075.7510374000001</v>
      </c>
      <c r="M4310" s="40">
        <v>2407.2694425099999</v>
      </c>
      <c r="N4310" s="40">
        <f>L4310/(INDEX(Installed_Capacity!$V$6:$AG$11,MATCH(Source_Data!B4310,Installed_Capacity!$U$6:$U$11,0),MATCH(Source_Data!C4310,Installed_Capacity!$V$5:$AG$5,0)))</f>
        <v>0.95193309918854574</v>
      </c>
      <c r="O4310" s="41">
        <f>M4310/(INDEX(Installed_Capacity!$V$15:$AG$20,MATCH(Source_Data!B4310,Installed_Capacity!$U$15:$U$20,0),MATCH(Source_Data!C4310,Installed_Capacity!$V$14:$AG$14,0)))</f>
        <v>0.94653276025164668</v>
      </c>
      <c r="P4310" s="37">
        <v>898.63419280000005</v>
      </c>
      <c r="Q4310" s="38">
        <f>P4310/(INDEX(Installed_Capacity!$AJ$15:$AU$20,MATCH(Source_Data!B4310,Installed_Capacity!$AI$15:$AI$20,0),MATCH(Source_Data!C4310,Installed_Capacity!$AJ$14:$AU$14,0)))</f>
        <v>0.97997185692475464</v>
      </c>
      <c r="R4310" s="63">
        <v>500.68057299600002</v>
      </c>
      <c r="S4310" s="42">
        <v>1349.8463174000001</v>
      </c>
      <c r="T4310" s="42">
        <f>R4310/(INDEX(Installed_Capacity!$H$25:$S$30,MATCH(Source_Data!B4310,Installed_Capacity!$G$25:$G$30,0),MATCH(Source_Data!C4310,Installed_Capacity!$H$24:$S$24,0)))</f>
        <v>0.36623551532148346</v>
      </c>
      <c r="U4310" s="43">
        <f>S4310/(INDEX(Installed_Capacity!$H$33:$S$38,MATCH(Source_Data!B4310,Installed_Capacity!$G$33:$G$38,0),MATCH(Source_Data!C4310,Installed_Capacity!$H$32:$S$32,0)))</f>
        <v>0.39635962937623515</v>
      </c>
      <c r="V4310" s="21"/>
      <c r="W4310" s="2"/>
    </row>
    <row r="4311" spans="1:23" x14ac:dyDescent="0.25">
      <c r="A4311" s="17">
        <v>42915</v>
      </c>
      <c r="B4311" s="19">
        <v>2017</v>
      </c>
      <c r="C4311" s="19">
        <v>6</v>
      </c>
      <c r="D4311" s="19">
        <v>29</v>
      </c>
      <c r="E4311" s="19">
        <v>13</v>
      </c>
      <c r="F4311" s="69">
        <v>30938</v>
      </c>
      <c r="G4311" s="52">
        <f t="shared" si="67"/>
        <v>34722</v>
      </c>
      <c r="H4311" s="34">
        <v>1454.690419</v>
      </c>
      <c r="I4311" s="35">
        <v>3855.9075725849998</v>
      </c>
      <c r="J4311" s="35">
        <f>H4311/(INDEX(Installed_Capacity!$H$6:$S$11,MATCH(Source_Data!B4311,Installed_Capacity!$G$6:$G$11,0),MATCH(Source_Data!C4311,Installed_Capacity!$H$5:$S$5,0)))</f>
        <v>0.96306499854350935</v>
      </c>
      <c r="K4311" s="36">
        <f>I4311/(INDEX(Installed_Capacity!$H$15:$S$20,MATCH(Source_Data!B4311,Installed_Capacity!$G$15:$G$20,0),MATCH(Source_Data!C4311,Installed_Capacity!$H$14:$S$14,0)))</f>
        <v>1.0060289012171257</v>
      </c>
      <c r="L4311" s="39">
        <v>1082.3518763</v>
      </c>
      <c r="M4311" s="40">
        <v>2417.6188020599998</v>
      </c>
      <c r="N4311" s="40">
        <f>L4311/(INDEX(Installed_Capacity!$V$6:$AG$11,MATCH(Source_Data!B4311,Installed_Capacity!$U$6:$U$11,0),MATCH(Source_Data!C4311,Installed_Capacity!$V$5:$AG$5,0)))</f>
        <v>0.95777418770518619</v>
      </c>
      <c r="O4311" s="41">
        <f>M4311/(INDEX(Installed_Capacity!$V$15:$AG$20,MATCH(Source_Data!B4311,Installed_Capacity!$U$15:$U$20,0),MATCH(Source_Data!C4311,Installed_Capacity!$V$14:$AG$14,0)))</f>
        <v>0.95060210441757598</v>
      </c>
      <c r="P4311" s="37">
        <v>895.76127550000001</v>
      </c>
      <c r="Q4311" s="38">
        <f>P4311/(INDEX(Installed_Capacity!$AJ$15:$AU$20,MATCH(Source_Data!B4311,Installed_Capacity!$AI$15:$AI$20,0),MATCH(Source_Data!C4311,Installed_Capacity!$AJ$14:$AU$14,0)))</f>
        <v>0.97683890458015266</v>
      </c>
      <c r="R4311" s="63">
        <v>495.4594692</v>
      </c>
      <c r="S4311" s="42">
        <v>1587.4224532000001</v>
      </c>
      <c r="T4311" s="42">
        <f>R4311/(INDEX(Installed_Capacity!$H$25:$S$30,MATCH(Source_Data!B4311,Installed_Capacity!$G$25:$G$30,0),MATCH(Source_Data!C4311,Installed_Capacity!$H$24:$S$24,0)))</f>
        <v>0.36241640640772438</v>
      </c>
      <c r="U4311" s="43">
        <f>S4311/(INDEX(Installed_Capacity!$H$33:$S$38,MATCH(Source_Data!B4311,Installed_Capacity!$G$33:$G$38,0),MATCH(Source_Data!C4311,Installed_Capacity!$H$32:$S$32,0)))</f>
        <v>0.46611985905608694</v>
      </c>
      <c r="V4311" s="21"/>
      <c r="W4311" s="2"/>
    </row>
    <row r="4312" spans="1:23" x14ac:dyDescent="0.25">
      <c r="A4312" s="17">
        <v>42915</v>
      </c>
      <c r="B4312" s="19">
        <v>2017</v>
      </c>
      <c r="C4312" s="19">
        <v>6</v>
      </c>
      <c r="D4312" s="19">
        <v>29</v>
      </c>
      <c r="E4312" s="19">
        <v>14</v>
      </c>
      <c r="F4312" s="69">
        <v>32056</v>
      </c>
      <c r="G4312" s="52">
        <f t="shared" si="67"/>
        <v>34722</v>
      </c>
      <c r="H4312" s="34">
        <v>1457.6876236000001</v>
      </c>
      <c r="I4312" s="35">
        <v>3850.2928104729999</v>
      </c>
      <c r="J4312" s="35">
        <f>H4312/(INDEX(Installed_Capacity!$H$6:$S$11,MATCH(Source_Data!B4312,Installed_Capacity!$G$6:$G$11,0),MATCH(Source_Data!C4312,Installed_Capacity!$H$5:$S$5,0)))</f>
        <v>0.96504927148985753</v>
      </c>
      <c r="K4312" s="36">
        <f>I4312/(INDEX(Installed_Capacity!$H$15:$S$20,MATCH(Source_Data!B4312,Installed_Capacity!$G$15:$G$20,0),MATCH(Source_Data!C4312,Installed_Capacity!$H$14:$S$14,0)))</f>
        <v>1.0045639768506052</v>
      </c>
      <c r="L4312" s="39">
        <v>1073.8169637000001</v>
      </c>
      <c r="M4312" s="40">
        <v>2407.3125395299999</v>
      </c>
      <c r="N4312" s="40">
        <f>L4312/(INDEX(Installed_Capacity!$V$6:$AG$11,MATCH(Source_Data!B4312,Installed_Capacity!$U$6:$U$11,0),MATCH(Source_Data!C4312,Installed_Capacity!$V$5:$AG$5,0)))</f>
        <v>0.95022163556239869</v>
      </c>
      <c r="O4312" s="41">
        <f>M4312/(INDEX(Installed_Capacity!$V$15:$AG$20,MATCH(Source_Data!B4312,Installed_Capacity!$U$15:$U$20,0),MATCH(Source_Data!C4312,Installed_Capacity!$V$14:$AG$14,0)))</f>
        <v>0.94654970589993126</v>
      </c>
      <c r="P4312" s="37">
        <v>891.55622500000004</v>
      </c>
      <c r="Q4312" s="38">
        <f>P4312/(INDEX(Installed_Capacity!$AJ$15:$AU$20,MATCH(Source_Data!B4312,Installed_Capacity!$AI$15:$AI$20,0),MATCH(Source_Data!C4312,Installed_Capacity!$AJ$14:$AU$14,0)))</f>
        <v>0.97225324427480919</v>
      </c>
      <c r="R4312" s="63">
        <v>528.15395450400001</v>
      </c>
      <c r="S4312" s="42">
        <v>1930.6779994000001</v>
      </c>
      <c r="T4312" s="42">
        <f>R4312/(INDEX(Installed_Capacity!$H$25:$S$30,MATCH(Source_Data!B4312,Installed_Capacity!$G$25:$G$30,0),MATCH(Source_Data!C4312,Installed_Capacity!$H$24:$S$24,0)))</f>
        <v>0.38633161766074176</v>
      </c>
      <c r="U4312" s="43">
        <f>S4312/(INDEX(Installed_Capacity!$H$33:$S$38,MATCH(Source_Data!B4312,Installed_Capacity!$G$33:$G$38,0),MATCH(Source_Data!C4312,Installed_Capacity!$H$32:$S$32,0)))</f>
        <v>0.56691106715096573</v>
      </c>
      <c r="V4312" s="21"/>
      <c r="W4312" s="2"/>
    </row>
    <row r="4313" spans="1:23" x14ac:dyDescent="0.25">
      <c r="A4313" s="17">
        <v>42915</v>
      </c>
      <c r="B4313" s="19">
        <v>2017</v>
      </c>
      <c r="C4313" s="19">
        <v>6</v>
      </c>
      <c r="D4313" s="19">
        <v>29</v>
      </c>
      <c r="E4313" s="19">
        <v>15</v>
      </c>
      <c r="F4313" s="69">
        <v>33230</v>
      </c>
      <c r="G4313" s="52">
        <f t="shared" si="67"/>
        <v>34722</v>
      </c>
      <c r="H4313" s="34">
        <v>1439.8577706999999</v>
      </c>
      <c r="I4313" s="35">
        <v>3781.4613648320001</v>
      </c>
      <c r="J4313" s="35">
        <f>H4313/(INDEX(Installed_Capacity!$H$6:$S$11,MATCH(Source_Data!B4313,Installed_Capacity!$G$6:$G$11,0),MATCH(Source_Data!C4313,Installed_Capacity!$H$5:$S$5,0)))</f>
        <v>0.95324517418304111</v>
      </c>
      <c r="K4313" s="36">
        <f>I4313/(INDEX(Installed_Capacity!$H$15:$S$20,MATCH(Source_Data!B4313,Installed_Capacity!$G$15:$G$20,0),MATCH(Source_Data!C4313,Installed_Capacity!$H$14:$S$14,0)))</f>
        <v>0.98660544897516178</v>
      </c>
      <c r="L4313" s="39">
        <v>1053.1204468000001</v>
      </c>
      <c r="M4313" s="40">
        <v>2378.38093394</v>
      </c>
      <c r="N4313" s="40">
        <f>L4313/(INDEX(Installed_Capacity!$V$6:$AG$11,MATCH(Source_Data!B4313,Installed_Capacity!$U$6:$U$11,0),MATCH(Source_Data!C4313,Installed_Capacity!$V$5:$AG$5,0)))</f>
        <v>0.9319072683993026</v>
      </c>
      <c r="O4313" s="41">
        <f>M4313/(INDEX(Installed_Capacity!$V$15:$AG$20,MATCH(Source_Data!B4313,Installed_Capacity!$U$15:$U$20,0),MATCH(Source_Data!C4313,Installed_Capacity!$V$14:$AG$14,0)))</f>
        <v>0.93517386569940053</v>
      </c>
      <c r="P4313" s="37">
        <v>886.88597660000005</v>
      </c>
      <c r="Q4313" s="38">
        <f>P4313/(INDEX(Installed_Capacity!$AJ$15:$AU$20,MATCH(Source_Data!B4313,Installed_Capacity!$AI$15:$AI$20,0),MATCH(Source_Data!C4313,Installed_Capacity!$AJ$14:$AU$14,0)))</f>
        <v>0.967160279825518</v>
      </c>
      <c r="R4313" s="63">
        <v>550.32218790399997</v>
      </c>
      <c r="S4313" s="42">
        <v>2482.1200654959998</v>
      </c>
      <c r="T4313" s="42">
        <f>R4313/(INDEX(Installed_Capacity!$H$25:$S$30,MATCH(Source_Data!B4313,Installed_Capacity!$G$25:$G$30,0),MATCH(Source_Data!C4313,Installed_Capacity!$H$24:$S$24,0)))</f>
        <v>0.40254713474069198</v>
      </c>
      <c r="U4313" s="43">
        <f>S4313/(INDEX(Installed_Capacity!$H$33:$S$38,MATCH(Source_Data!B4313,Installed_Capacity!$G$33:$G$38,0),MATCH(Source_Data!C4313,Installed_Capacity!$H$32:$S$32,0)))</f>
        <v>0.7288327393612305</v>
      </c>
      <c r="V4313" s="21"/>
      <c r="W4313" s="2"/>
    </row>
    <row r="4314" spans="1:23" x14ac:dyDescent="0.25">
      <c r="A4314" s="17">
        <v>42915</v>
      </c>
      <c r="B4314" s="19">
        <v>2017</v>
      </c>
      <c r="C4314" s="19">
        <v>6</v>
      </c>
      <c r="D4314" s="19">
        <v>29</v>
      </c>
      <c r="E4314" s="19">
        <v>16</v>
      </c>
      <c r="F4314" s="69">
        <v>34227</v>
      </c>
      <c r="G4314" s="52">
        <f t="shared" si="67"/>
        <v>34722</v>
      </c>
      <c r="H4314" s="34">
        <v>1358.8771462</v>
      </c>
      <c r="I4314" s="35">
        <v>3520.7370632719999</v>
      </c>
      <c r="J4314" s="35">
        <f>H4314/(INDEX(Installed_Capacity!$H$6:$S$11,MATCH(Source_Data!B4314,Installed_Capacity!$G$6:$G$11,0),MATCH(Source_Data!C4314,Installed_Capacity!$H$5:$S$5,0)))</f>
        <v>0.8996326639214024</v>
      </c>
      <c r="K4314" s="36">
        <f>I4314/(INDEX(Installed_Capacity!$H$15:$S$20,MATCH(Source_Data!B4314,Installed_Capacity!$G$15:$G$20,0),MATCH(Source_Data!C4314,Installed_Capacity!$H$14:$S$14,0)))</f>
        <v>0.91858094950740965</v>
      </c>
      <c r="L4314" s="39">
        <v>1071.6534068999999</v>
      </c>
      <c r="M4314" s="40">
        <v>2334.5323133699999</v>
      </c>
      <c r="N4314" s="40">
        <f>L4314/(INDEX(Installed_Capacity!$V$6:$AG$11,MATCH(Source_Data!B4314,Installed_Capacity!$U$6:$U$11,0),MATCH(Source_Data!C4314,Installed_Capacity!$V$5:$AG$5,0)))</f>
        <v>0.94830710212641678</v>
      </c>
      <c r="O4314" s="41">
        <f>M4314/(INDEX(Installed_Capacity!$V$15:$AG$20,MATCH(Source_Data!B4314,Installed_Capacity!$U$15:$U$20,0),MATCH(Source_Data!C4314,Installed_Capacity!$V$14:$AG$14,0)))</f>
        <v>0.91793268981421416</v>
      </c>
      <c r="P4314" s="37">
        <v>878.84929050000005</v>
      </c>
      <c r="Q4314" s="38">
        <f>P4314/(INDEX(Installed_Capacity!$AJ$15:$AU$20,MATCH(Source_Data!B4314,Installed_Capacity!$AI$15:$AI$20,0),MATCH(Source_Data!C4314,Installed_Capacity!$AJ$14:$AU$14,0)))</f>
        <v>0.95839617284623779</v>
      </c>
      <c r="R4314" s="63">
        <v>607.80423529999996</v>
      </c>
      <c r="S4314" s="42">
        <v>2763.3534401000002</v>
      </c>
      <c r="T4314" s="42">
        <f>R4314/(INDEX(Installed_Capacity!$H$25:$S$30,MATCH(Source_Data!B4314,Installed_Capacity!$G$25:$G$30,0),MATCH(Source_Data!C4314,Installed_Capacity!$H$24:$S$24,0)))</f>
        <v>0.44459383753931681</v>
      </c>
      <c r="U4314" s="43">
        <f>S4314/(INDEX(Installed_Capacity!$H$33:$S$38,MATCH(Source_Data!B4314,Installed_Capacity!$G$33:$G$38,0),MATCH(Source_Data!C4314,Installed_Capacity!$H$32:$S$32,0)))</f>
        <v>0.81141218169432217</v>
      </c>
      <c r="V4314" s="21"/>
      <c r="W4314" s="2"/>
    </row>
    <row r="4315" spans="1:23" x14ac:dyDescent="0.25">
      <c r="A4315" s="17">
        <v>42915</v>
      </c>
      <c r="B4315" s="19">
        <v>2017</v>
      </c>
      <c r="C4315" s="19">
        <v>6</v>
      </c>
      <c r="D4315" s="19">
        <v>29</v>
      </c>
      <c r="E4315" s="19">
        <v>17</v>
      </c>
      <c r="F4315" s="69">
        <v>34722</v>
      </c>
      <c r="G4315" s="52">
        <f t="shared" si="67"/>
        <v>34722</v>
      </c>
      <c r="H4315" s="34">
        <v>1220.1325999000001</v>
      </c>
      <c r="I4315" s="35">
        <v>3103.5944808419999</v>
      </c>
      <c r="J4315" s="35">
        <f>H4315/(INDEX(Installed_Capacity!$H$6:$S$11,MATCH(Source_Data!B4315,Installed_Capacity!$G$6:$G$11,0),MATCH(Source_Data!C4315,Installed_Capacity!$H$5:$S$5,0)))</f>
        <v>0.80777805724008267</v>
      </c>
      <c r="K4315" s="36">
        <f>I4315/(INDEX(Installed_Capacity!$H$15:$S$20,MATCH(Source_Data!B4315,Installed_Capacity!$G$15:$G$20,0),MATCH(Source_Data!C4315,Installed_Capacity!$H$14:$S$14,0)))</f>
        <v>0.80974600314182832</v>
      </c>
      <c r="L4315" s="39">
        <v>1057.7003159999999</v>
      </c>
      <c r="M4315" s="40">
        <v>2245.9784504200002</v>
      </c>
      <c r="N4315" s="40">
        <f>L4315/(INDEX(Installed_Capacity!$V$6:$AG$11,MATCH(Source_Data!B4315,Installed_Capacity!$U$6:$U$11,0),MATCH(Source_Data!C4315,Installed_Capacity!$V$5:$AG$5,0)))</f>
        <v>0.93595999893811865</v>
      </c>
      <c r="O4315" s="41">
        <f>M4315/(INDEX(Installed_Capacity!$V$15:$AG$20,MATCH(Source_Data!B4315,Installed_Capacity!$U$15:$U$20,0),MATCH(Source_Data!C4315,Installed_Capacity!$V$14:$AG$14,0)))</f>
        <v>0.88311351633539781</v>
      </c>
      <c r="P4315" s="37">
        <v>865.10811260000003</v>
      </c>
      <c r="Q4315" s="38">
        <f>P4315/(INDEX(Installed_Capacity!$AJ$15:$AU$20,MATCH(Source_Data!B4315,Installed_Capacity!$AI$15:$AI$20,0),MATCH(Source_Data!C4315,Installed_Capacity!$AJ$14:$AU$14,0)))</f>
        <v>0.94341124601962922</v>
      </c>
      <c r="R4315" s="63">
        <v>822.87033369999995</v>
      </c>
      <c r="S4315" s="42">
        <v>2860.207135696</v>
      </c>
      <c r="T4315" s="42">
        <f>R4315/(INDEX(Installed_Capacity!$H$25:$S$30,MATCH(Source_Data!B4315,Installed_Capacity!$G$25:$G$30,0),MATCH(Source_Data!C4315,Installed_Capacity!$H$24:$S$24,0)))</f>
        <v>0.60190939485041328</v>
      </c>
      <c r="U4315" s="43">
        <f>S4315/(INDEX(Installed_Capacity!$H$33:$S$38,MATCH(Source_Data!B4315,Installed_Capacity!$G$33:$G$38,0),MATCH(Source_Data!C4315,Installed_Capacity!$H$32:$S$32,0)))</f>
        <v>0.83985163764964288</v>
      </c>
      <c r="V4315" s="21"/>
      <c r="W4315" s="2"/>
    </row>
    <row r="4316" spans="1:23" x14ac:dyDescent="0.25">
      <c r="A4316" s="17">
        <v>42915</v>
      </c>
      <c r="B4316" s="19">
        <v>2017</v>
      </c>
      <c r="C4316" s="19">
        <v>6</v>
      </c>
      <c r="D4316" s="19">
        <v>29</v>
      </c>
      <c r="E4316" s="19">
        <v>18</v>
      </c>
      <c r="F4316" s="69">
        <v>34665</v>
      </c>
      <c r="G4316" s="52">
        <f t="shared" si="67"/>
        <v>34722</v>
      </c>
      <c r="H4316" s="34">
        <v>992.12703820000002</v>
      </c>
      <c r="I4316" s="35">
        <v>2443.6805102980002</v>
      </c>
      <c r="J4316" s="35">
        <f>H4316/(INDEX(Installed_Capacity!$H$6:$S$11,MATCH(Source_Data!B4316,Installed_Capacity!$G$6:$G$11,0),MATCH(Source_Data!C4316,Installed_Capacity!$H$5:$S$5,0)))</f>
        <v>0.65682898032413539</v>
      </c>
      <c r="K4316" s="36">
        <f>I4316/(INDEX(Installed_Capacity!$H$15:$S$20,MATCH(Source_Data!B4316,Installed_Capacity!$G$15:$G$20,0),MATCH(Source_Data!C4316,Installed_Capacity!$H$14:$S$14,0)))</f>
        <v>0.63757057772333547</v>
      </c>
      <c r="L4316" s="39">
        <v>993.81371049999996</v>
      </c>
      <c r="M4316" s="40">
        <v>2007.0928476300001</v>
      </c>
      <c r="N4316" s="40">
        <f>L4316/(INDEX(Installed_Capacity!$V$6:$AG$11,MATCH(Source_Data!B4316,Installed_Capacity!$U$6:$U$11,0),MATCH(Source_Data!C4316,Installed_Capacity!$V$5:$AG$5,0)))</f>
        <v>0.87942668197545271</v>
      </c>
      <c r="O4316" s="41">
        <f>M4316/(INDEX(Installed_Capacity!$V$15:$AG$20,MATCH(Source_Data!B4316,Installed_Capacity!$U$15:$U$20,0),MATCH(Source_Data!C4316,Installed_Capacity!$V$14:$AG$14,0)))</f>
        <v>0.78918425150103233</v>
      </c>
      <c r="P4316" s="37">
        <v>823.26292839999996</v>
      </c>
      <c r="Q4316" s="38">
        <f>P4316/(INDEX(Installed_Capacity!$AJ$15:$AU$20,MATCH(Source_Data!B4316,Installed_Capacity!$AI$15:$AI$20,0),MATCH(Source_Data!C4316,Installed_Capacity!$AJ$14:$AU$14,0)))</f>
        <v>0.89777854787350053</v>
      </c>
      <c r="R4316" s="63">
        <v>949.24207209600002</v>
      </c>
      <c r="S4316" s="42">
        <v>2986.9862272999999</v>
      </c>
      <c r="T4316" s="42">
        <f>R4316/(INDEX(Installed_Capacity!$H$25:$S$30,MATCH(Source_Data!B4316,Installed_Capacity!$G$25:$G$30,0),MATCH(Source_Data!C4316,Installed_Capacity!$H$24:$S$24,0)))</f>
        <v>0.69434721095457541</v>
      </c>
      <c r="U4316" s="43">
        <f>S4316/(INDEX(Installed_Capacity!$H$33:$S$38,MATCH(Source_Data!B4316,Installed_Capacity!$G$33:$G$38,0),MATCH(Source_Data!C4316,Installed_Capacity!$H$32:$S$32,0)))</f>
        <v>0.87707818197033727</v>
      </c>
      <c r="V4316" s="21"/>
      <c r="W4316" s="2"/>
    </row>
    <row r="4317" spans="1:23" x14ac:dyDescent="0.25">
      <c r="A4317" s="17">
        <v>42915</v>
      </c>
      <c r="B4317" s="19">
        <v>2017</v>
      </c>
      <c r="C4317" s="19">
        <v>6</v>
      </c>
      <c r="D4317" s="19">
        <v>29</v>
      </c>
      <c r="E4317" s="19">
        <v>19</v>
      </c>
      <c r="F4317" s="69">
        <v>33961</v>
      </c>
      <c r="G4317" s="52">
        <f t="shared" si="67"/>
        <v>34722</v>
      </c>
      <c r="H4317" s="34">
        <v>624.94794850000005</v>
      </c>
      <c r="I4317" s="35">
        <v>1229.0333187809999</v>
      </c>
      <c r="J4317" s="35">
        <f>H4317/(INDEX(Installed_Capacity!$H$6:$S$11,MATCH(Source_Data!B4317,Installed_Capacity!$G$6:$G$11,0),MATCH(Source_Data!C4317,Installed_Capacity!$H$5:$S$5,0)))</f>
        <v>0.41374129316508662</v>
      </c>
      <c r="K4317" s="36">
        <f>I4317/(INDEX(Installed_Capacity!$H$15:$S$20,MATCH(Source_Data!B4317,Installed_Capacity!$G$15:$G$20,0),MATCH(Source_Data!C4317,Installed_Capacity!$H$14:$S$14,0)))</f>
        <v>0.32066200135175327</v>
      </c>
      <c r="L4317" s="39">
        <v>734.81922759999998</v>
      </c>
      <c r="M4317" s="40">
        <v>1262.5186835899999</v>
      </c>
      <c r="N4317" s="40">
        <f>L4317/(INDEX(Installed_Capacity!$V$6:$AG$11,MATCH(Source_Data!B4317,Installed_Capacity!$U$6:$U$11,0),MATCH(Source_Data!C4317,Installed_Capacity!$V$5:$AG$5,0)))</f>
        <v>0.65024222180926838</v>
      </c>
      <c r="O4317" s="41">
        <f>M4317/(INDEX(Installed_Capacity!$V$15:$AG$20,MATCH(Source_Data!B4317,Installed_Capacity!$U$15:$U$20,0),MATCH(Source_Data!C4317,Installed_Capacity!$V$14:$AG$14,0)))</f>
        <v>0.49641941751302471</v>
      </c>
      <c r="P4317" s="37">
        <v>665.47679749999998</v>
      </c>
      <c r="Q4317" s="38">
        <f>P4317/(INDEX(Installed_Capacity!$AJ$15:$AU$20,MATCH(Source_Data!B4317,Installed_Capacity!$AI$15:$AI$20,0),MATCH(Source_Data!C4317,Installed_Capacity!$AJ$14:$AU$14,0)))</f>
        <v>0.72571079334787347</v>
      </c>
      <c r="R4317" s="63">
        <v>981.06761639599995</v>
      </c>
      <c r="S4317" s="42">
        <v>3005.4693674</v>
      </c>
      <c r="T4317" s="42">
        <f>R4317/(INDEX(Installed_Capacity!$H$25:$S$30,MATCH(Source_Data!B4317,Installed_Capacity!$G$25:$G$30,0),MATCH(Source_Data!C4317,Installed_Capacity!$H$24:$S$24,0)))</f>
        <v>0.71762681325140809</v>
      </c>
      <c r="U4317" s="43">
        <f>S4317/(INDEX(Installed_Capacity!$H$33:$S$38,MATCH(Source_Data!B4317,Installed_Capacity!$G$33:$G$38,0),MATCH(Source_Data!C4317,Installed_Capacity!$H$32:$S$32,0)))</f>
        <v>0.88250544466336434</v>
      </c>
      <c r="V4317" s="21"/>
      <c r="W4317" s="2"/>
    </row>
    <row r="4318" spans="1:23" x14ac:dyDescent="0.25">
      <c r="A4318" s="17">
        <v>42915</v>
      </c>
      <c r="B4318" s="19">
        <v>2017</v>
      </c>
      <c r="C4318" s="19">
        <v>6</v>
      </c>
      <c r="D4318" s="19">
        <v>29</v>
      </c>
      <c r="E4318" s="19">
        <v>20</v>
      </c>
      <c r="F4318" s="69">
        <v>33515</v>
      </c>
      <c r="G4318" s="52">
        <f t="shared" si="67"/>
        <v>34722</v>
      </c>
      <c r="H4318" s="34">
        <v>169.95021120000001</v>
      </c>
      <c r="I4318" s="35">
        <v>180.86127052399999</v>
      </c>
      <c r="J4318" s="35">
        <f>H4318/(INDEX(Installed_Capacity!$H$6:$S$11,MATCH(Source_Data!B4318,Installed_Capacity!$G$6:$G$11,0),MATCH(Source_Data!C4318,Installed_Capacity!$H$5:$S$5,0)))</f>
        <v>0.11251404268841693</v>
      </c>
      <c r="K4318" s="36">
        <f>I4318/(INDEX(Installed_Capacity!$H$15:$S$20,MATCH(Source_Data!B4318,Installed_Capacity!$G$15:$G$20,0),MATCH(Source_Data!C4318,Installed_Capacity!$H$14:$S$14,0)))</f>
        <v>4.7187766260697137E-2</v>
      </c>
      <c r="L4318" s="39">
        <v>227.07536210000001</v>
      </c>
      <c r="M4318" s="40">
        <v>272.64387500499998</v>
      </c>
      <c r="N4318" s="40">
        <f>L4318/(INDEX(Installed_Capacity!$V$6:$AG$11,MATCH(Source_Data!B4318,Installed_Capacity!$U$6:$U$11,0),MATCH(Source_Data!C4318,Installed_Capacity!$V$5:$AG$5,0)))</f>
        <v>0.20093920031502471</v>
      </c>
      <c r="O4318" s="41">
        <f>M4318/(INDEX(Installed_Capacity!$V$15:$AG$20,MATCH(Source_Data!B4318,Installed_Capacity!$U$15:$U$20,0),MATCH(Source_Data!C4318,Installed_Capacity!$V$14:$AG$14,0)))</f>
        <v>0.107202939154625</v>
      </c>
      <c r="P4318" s="37">
        <v>237.69062539999999</v>
      </c>
      <c r="Q4318" s="38">
        <f>P4318/(INDEX(Installed_Capacity!$AJ$15:$AU$20,MATCH(Source_Data!B4318,Installed_Capacity!$AI$15:$AI$20,0),MATCH(Source_Data!C4318,Installed_Capacity!$AJ$14:$AU$14,0)))</f>
        <v>0.25920460785169031</v>
      </c>
      <c r="R4318" s="63">
        <v>993.34953290399994</v>
      </c>
      <c r="S4318" s="42">
        <v>2995.8062413960001</v>
      </c>
      <c r="T4318" s="42">
        <f>R4318/(INDEX(Installed_Capacity!$H$25:$S$30,MATCH(Source_Data!B4318,Installed_Capacity!$G$25:$G$30,0),MATCH(Source_Data!C4318,Installed_Capacity!$H$24:$S$24,0)))</f>
        <v>0.72661073286811495</v>
      </c>
      <c r="U4318" s="43">
        <f>S4318/(INDEX(Installed_Capacity!$H$33:$S$38,MATCH(Source_Data!B4318,Installed_Capacity!$G$33:$G$38,0),MATCH(Source_Data!C4318,Installed_Capacity!$H$32:$S$32,0)))</f>
        <v>0.87966803051318276</v>
      </c>
      <c r="V4318" s="21"/>
      <c r="W4318" s="2"/>
    </row>
    <row r="4319" spans="1:23" x14ac:dyDescent="0.25">
      <c r="A4319" s="17">
        <v>42915</v>
      </c>
      <c r="B4319" s="19">
        <v>2017</v>
      </c>
      <c r="C4319" s="19">
        <v>6</v>
      </c>
      <c r="D4319" s="19">
        <v>29</v>
      </c>
      <c r="E4319" s="19">
        <v>21</v>
      </c>
      <c r="F4319" s="69">
        <v>32499</v>
      </c>
      <c r="G4319" s="52">
        <f t="shared" si="67"/>
        <v>34722</v>
      </c>
      <c r="H4319" s="34">
        <v>2.3039893</v>
      </c>
      <c r="I4319" s="35">
        <v>0.27612690000000001</v>
      </c>
      <c r="J4319" s="35">
        <f>H4319/(INDEX(Installed_Capacity!$H$6:$S$11,MATCH(Source_Data!B4319,Installed_Capacity!$G$6:$G$11,0),MATCH(Source_Data!C4319,Installed_Capacity!$H$5:$S$5,0)))</f>
        <v>1.525335853503522E-3</v>
      </c>
      <c r="K4319" s="36">
        <f>I4319/(INDEX(Installed_Capacity!$H$15:$S$20,MATCH(Source_Data!B4319,Installed_Capacity!$G$15:$G$20,0),MATCH(Source_Data!C4319,Installed_Capacity!$H$14:$S$14,0)))</f>
        <v>7.2043127739511583E-5</v>
      </c>
      <c r="L4319" s="39">
        <v>2.8311532000000001</v>
      </c>
      <c r="M4319" s="40">
        <v>0.25328850000000003</v>
      </c>
      <c r="N4319" s="40">
        <f>L4319/(INDEX(Installed_Capacity!$V$6:$AG$11,MATCH(Source_Data!B4319,Installed_Capacity!$U$6:$U$11,0),MATCH(Source_Data!C4319,Installed_Capacity!$V$5:$AG$5,0)))</f>
        <v>2.5052901147716512E-3</v>
      </c>
      <c r="O4319" s="41">
        <f>M4319/(INDEX(Installed_Capacity!$V$15:$AG$20,MATCH(Source_Data!B4319,Installed_Capacity!$U$15:$U$20,0),MATCH(Source_Data!C4319,Installed_Capacity!$V$14:$AG$14,0)))</f>
        <v>9.9592450604541464E-5</v>
      </c>
      <c r="P4319" s="37">
        <v>19.461783400000002</v>
      </c>
      <c r="Q4319" s="38">
        <f>P4319/(INDEX(Installed_Capacity!$AJ$15:$AU$20,MATCH(Source_Data!B4319,Installed_Capacity!$AI$15:$AI$20,0),MATCH(Source_Data!C4319,Installed_Capacity!$AJ$14:$AU$14,0)))</f>
        <v>2.1223318865866959E-2</v>
      </c>
      <c r="R4319" s="63">
        <v>996.98195029600004</v>
      </c>
      <c r="S4319" s="42">
        <v>2824.5129740990001</v>
      </c>
      <c r="T4319" s="42">
        <f>R4319/(INDEX(Installed_Capacity!$H$25:$S$30,MATCH(Source_Data!B4319,Installed_Capacity!$G$25:$G$30,0),MATCH(Source_Data!C4319,Installed_Capacity!$H$24:$S$24,0)))</f>
        <v>0.72926775678150835</v>
      </c>
      <c r="U4319" s="43">
        <f>S4319/(INDEX(Installed_Capacity!$H$33:$S$38,MATCH(Source_Data!B4319,Installed_Capacity!$G$33:$G$38,0),MATCH(Source_Data!C4319,Installed_Capacity!$H$32:$S$32,0)))</f>
        <v>0.82937064845916009</v>
      </c>
      <c r="V4319" s="21"/>
      <c r="W4319" s="2"/>
    </row>
    <row r="4320" spans="1:23" x14ac:dyDescent="0.25">
      <c r="A4320" s="17">
        <v>42915</v>
      </c>
      <c r="B4320" s="19">
        <v>2017</v>
      </c>
      <c r="C4320" s="19">
        <v>6</v>
      </c>
      <c r="D4320" s="19">
        <v>29</v>
      </c>
      <c r="E4320" s="19">
        <v>22</v>
      </c>
      <c r="F4320" s="69">
        <v>29674</v>
      </c>
      <c r="G4320" s="52">
        <f t="shared" si="67"/>
        <v>34722</v>
      </c>
      <c r="H4320" s="34">
        <v>0</v>
      </c>
      <c r="I4320" s="35">
        <v>4.5920900000000001E-2</v>
      </c>
      <c r="J4320" s="35">
        <f>H4320/(INDEX(Installed_Capacity!$H$6:$S$11,MATCH(Source_Data!B4320,Installed_Capacity!$G$6:$G$11,0),MATCH(Source_Data!C4320,Installed_Capacity!$H$5:$S$5,0)))</f>
        <v>0</v>
      </c>
      <c r="K4320" s="36">
        <f>I4320/(INDEX(Installed_Capacity!$H$15:$S$20,MATCH(Source_Data!B4320,Installed_Capacity!$G$15:$G$20,0),MATCH(Source_Data!C4320,Installed_Capacity!$H$14:$S$14,0)))</f>
        <v>1.1981032143602588E-5</v>
      </c>
      <c r="L4320" s="39">
        <v>0</v>
      </c>
      <c r="M4320" s="40">
        <v>0</v>
      </c>
      <c r="N4320" s="40">
        <f>L4320/(INDEX(Installed_Capacity!$V$6:$AG$11,MATCH(Source_Data!B4320,Installed_Capacity!$U$6:$U$11,0),MATCH(Source_Data!C4320,Installed_Capacity!$V$5:$AG$5,0)))</f>
        <v>0</v>
      </c>
      <c r="O4320" s="41">
        <f>M4320/(INDEX(Installed_Capacity!$V$15:$AG$20,MATCH(Source_Data!B4320,Installed_Capacity!$U$15:$U$20,0),MATCH(Source_Data!C4320,Installed_Capacity!$V$14:$AG$14,0)))</f>
        <v>0</v>
      </c>
      <c r="P4320" s="37">
        <v>3.6699948999999998</v>
      </c>
      <c r="Q4320" s="38">
        <f>P4320/(INDEX(Installed_Capacity!$AJ$15:$AU$20,MATCH(Source_Data!B4320,Installed_Capacity!$AI$15:$AI$20,0),MATCH(Source_Data!C4320,Installed_Capacity!$AJ$14:$AU$14,0)))</f>
        <v>4.0021754634678294E-3</v>
      </c>
      <c r="R4320" s="63">
        <v>1034.797419496</v>
      </c>
      <c r="S4320" s="42">
        <v>2736.2960225960001</v>
      </c>
      <c r="T4320" s="42">
        <f>R4320/(INDEX(Installed_Capacity!$H$25:$S$30,MATCH(Source_Data!B4320,Installed_Capacity!$G$25:$G$30,0),MATCH(Source_Data!C4320,Installed_Capacity!$H$24:$S$24,0)))</f>
        <v>0.75692884170580066</v>
      </c>
      <c r="U4320" s="43">
        <f>S4320/(INDEX(Installed_Capacity!$H$33:$S$38,MATCH(Source_Data!B4320,Installed_Capacity!$G$33:$G$38,0),MATCH(Source_Data!C4320,Installed_Capacity!$H$32:$S$32,0)))</f>
        <v>0.80346722689797134</v>
      </c>
      <c r="V4320" s="21"/>
      <c r="W4320" s="2"/>
    </row>
    <row r="4321" spans="1:23" x14ac:dyDescent="0.25">
      <c r="A4321" s="17">
        <v>42915</v>
      </c>
      <c r="B4321" s="19">
        <v>2017</v>
      </c>
      <c r="C4321" s="19">
        <v>6</v>
      </c>
      <c r="D4321" s="19">
        <v>29</v>
      </c>
      <c r="E4321" s="19">
        <v>23</v>
      </c>
      <c r="F4321" s="69">
        <v>27069</v>
      </c>
      <c r="G4321" s="52">
        <f t="shared" si="67"/>
        <v>34722</v>
      </c>
      <c r="H4321" s="34">
        <v>0</v>
      </c>
      <c r="I4321" s="35">
        <v>4.0545200000000003E-2</v>
      </c>
      <c r="J4321" s="35">
        <f>H4321/(INDEX(Installed_Capacity!$H$6:$S$11,MATCH(Source_Data!B4321,Installed_Capacity!$G$6:$G$11,0),MATCH(Source_Data!C4321,Installed_Capacity!$H$5:$S$5,0)))</f>
        <v>0</v>
      </c>
      <c r="K4321" s="36">
        <f>I4321/(INDEX(Installed_Capacity!$H$15:$S$20,MATCH(Source_Data!B4321,Installed_Capacity!$G$15:$G$20,0),MATCH(Source_Data!C4321,Installed_Capacity!$H$14:$S$14,0)))</f>
        <v>1.0578480484241286E-5</v>
      </c>
      <c r="L4321" s="39">
        <v>0</v>
      </c>
      <c r="M4321" s="40">
        <v>0</v>
      </c>
      <c r="N4321" s="40">
        <f>L4321/(INDEX(Installed_Capacity!$V$6:$AG$11,MATCH(Source_Data!B4321,Installed_Capacity!$U$6:$U$11,0),MATCH(Source_Data!C4321,Installed_Capacity!$V$5:$AG$5,0)))</f>
        <v>0</v>
      </c>
      <c r="O4321" s="41">
        <f>M4321/(INDEX(Installed_Capacity!$V$15:$AG$20,MATCH(Source_Data!B4321,Installed_Capacity!$U$15:$U$20,0),MATCH(Source_Data!C4321,Installed_Capacity!$V$14:$AG$14,0)))</f>
        <v>0</v>
      </c>
      <c r="P4321" s="37">
        <v>0</v>
      </c>
      <c r="Q4321" s="38">
        <f>P4321/(INDEX(Installed_Capacity!$AJ$15:$AU$20,MATCH(Source_Data!B4321,Installed_Capacity!$AI$15:$AI$20,0),MATCH(Source_Data!C4321,Installed_Capacity!$AJ$14:$AU$14,0)))</f>
        <v>0</v>
      </c>
      <c r="R4321" s="63">
        <v>1066.964211904</v>
      </c>
      <c r="S4321" s="42">
        <v>2807.1218726970001</v>
      </c>
      <c r="T4321" s="42">
        <f>R4321/(INDEX(Installed_Capacity!$H$25:$S$30,MATCH(Source_Data!B4321,Installed_Capacity!$G$25:$G$30,0),MATCH(Source_Data!C4321,Installed_Capacity!$H$24:$S$24,0)))</f>
        <v>0.78045805859410433</v>
      </c>
      <c r="U4321" s="43">
        <f>S4321/(INDEX(Installed_Capacity!$H$33:$S$38,MATCH(Source_Data!B4321,Installed_Capacity!$G$33:$G$38,0),MATCH(Source_Data!C4321,Installed_Capacity!$H$32:$S$32,0)))</f>
        <v>0.82426404453152313</v>
      </c>
      <c r="V4321" s="21"/>
      <c r="W4321" s="2"/>
    </row>
    <row r="4322" spans="1:23" x14ac:dyDescent="0.25">
      <c r="A4322" s="17">
        <v>42915</v>
      </c>
      <c r="B4322" s="19">
        <v>2017</v>
      </c>
      <c r="C4322" s="19">
        <v>6</v>
      </c>
      <c r="D4322" s="19">
        <v>29</v>
      </c>
      <c r="E4322" s="19">
        <v>24</v>
      </c>
      <c r="F4322" s="69">
        <v>25357</v>
      </c>
      <c r="G4322" s="52">
        <f t="shared" si="67"/>
        <v>34722</v>
      </c>
      <c r="H4322" s="34">
        <v>0</v>
      </c>
      <c r="I4322" s="35">
        <v>2.8052199999999999E-2</v>
      </c>
      <c r="J4322" s="35">
        <f>H4322/(INDEX(Installed_Capacity!$H$6:$S$11,MATCH(Source_Data!B4322,Installed_Capacity!$G$6:$G$11,0),MATCH(Source_Data!C4322,Installed_Capacity!$H$5:$S$5,0)))</f>
        <v>0</v>
      </c>
      <c r="K4322" s="36">
        <f>I4322/(INDEX(Installed_Capacity!$H$15:$S$20,MATCH(Source_Data!B4322,Installed_Capacity!$G$15:$G$20,0),MATCH(Source_Data!C4322,Installed_Capacity!$H$14:$S$14,0)))</f>
        <v>7.3189835107493212E-6</v>
      </c>
      <c r="L4322" s="39">
        <v>0</v>
      </c>
      <c r="M4322" s="40">
        <v>0</v>
      </c>
      <c r="N4322" s="40">
        <f>L4322/(INDEX(Installed_Capacity!$V$6:$AG$11,MATCH(Source_Data!B4322,Installed_Capacity!$U$6:$U$11,0),MATCH(Source_Data!C4322,Installed_Capacity!$V$5:$AG$5,0)))</f>
        <v>0</v>
      </c>
      <c r="O4322" s="41">
        <f>M4322/(INDEX(Installed_Capacity!$V$15:$AG$20,MATCH(Source_Data!B4322,Installed_Capacity!$U$15:$U$20,0),MATCH(Source_Data!C4322,Installed_Capacity!$V$14:$AG$14,0)))</f>
        <v>0</v>
      </c>
      <c r="P4322" s="37">
        <v>0</v>
      </c>
      <c r="Q4322" s="38">
        <f>P4322/(INDEX(Installed_Capacity!$AJ$15:$AU$20,MATCH(Source_Data!B4322,Installed_Capacity!$AI$15:$AI$20,0),MATCH(Source_Data!C4322,Installed_Capacity!$AJ$14:$AU$14,0)))</f>
        <v>0</v>
      </c>
      <c r="R4322" s="63">
        <v>1073.4281830039999</v>
      </c>
      <c r="S4322" s="42">
        <v>2782.9419795970002</v>
      </c>
      <c r="T4322" s="42">
        <f>R4322/(INDEX(Installed_Capacity!$H$25:$S$30,MATCH(Source_Data!B4322,Installed_Capacity!$G$25:$G$30,0),MATCH(Source_Data!C4322,Installed_Capacity!$H$24:$S$24,0)))</f>
        <v>0.78518629434862119</v>
      </c>
      <c r="U4322" s="43">
        <f>S4322/(INDEX(Installed_Capacity!$H$33:$S$38,MATCH(Source_Data!B4322,Installed_Capacity!$G$33:$G$38,0),MATCH(Source_Data!C4322,Installed_Capacity!$H$32:$S$32,0)))</f>
        <v>0.81716402629690432</v>
      </c>
      <c r="V4322" s="21"/>
      <c r="W4322" s="2"/>
    </row>
    <row r="4323" spans="1:23" x14ac:dyDescent="0.25">
      <c r="A4323" s="17">
        <v>42916</v>
      </c>
      <c r="B4323" s="19">
        <v>2017</v>
      </c>
      <c r="C4323" s="19">
        <v>6</v>
      </c>
      <c r="D4323" s="19">
        <v>30</v>
      </c>
      <c r="E4323" s="19">
        <v>1</v>
      </c>
      <c r="F4323" s="69">
        <v>24297</v>
      </c>
      <c r="G4323" s="52">
        <f t="shared" si="67"/>
        <v>34758</v>
      </c>
      <c r="H4323" s="34">
        <v>0</v>
      </c>
      <c r="I4323" s="35">
        <v>1.77831E-2</v>
      </c>
      <c r="J4323" s="35">
        <f>H4323/(INDEX(Installed_Capacity!$H$6:$S$11,MATCH(Source_Data!B4323,Installed_Capacity!$G$6:$G$11,0),MATCH(Source_Data!C4323,Installed_Capacity!$H$5:$S$5,0)))</f>
        <v>0</v>
      </c>
      <c r="K4323" s="36">
        <f>I4323/(INDEX(Installed_Capacity!$H$15:$S$20,MATCH(Source_Data!B4323,Installed_Capacity!$G$15:$G$20,0),MATCH(Source_Data!C4323,Installed_Capacity!$H$14:$S$14,0)))</f>
        <v>4.6397150907952404E-6</v>
      </c>
      <c r="L4323" s="39">
        <v>0</v>
      </c>
      <c r="M4323" s="40">
        <v>0</v>
      </c>
      <c r="N4323" s="40">
        <f>L4323/(INDEX(Installed_Capacity!$V$6:$AG$11,MATCH(Source_Data!B4323,Installed_Capacity!$U$6:$U$11,0),MATCH(Source_Data!C4323,Installed_Capacity!$V$5:$AG$5,0)))</f>
        <v>0</v>
      </c>
      <c r="O4323" s="41">
        <f>M4323/(INDEX(Installed_Capacity!$V$15:$AG$20,MATCH(Source_Data!B4323,Installed_Capacity!$U$15:$U$20,0),MATCH(Source_Data!C4323,Installed_Capacity!$V$14:$AG$14,0)))</f>
        <v>0</v>
      </c>
      <c r="P4323" s="37">
        <v>0</v>
      </c>
      <c r="Q4323" s="38">
        <f>P4323/(INDEX(Installed_Capacity!$AJ$15:$AU$20,MATCH(Source_Data!B4323,Installed_Capacity!$AI$15:$AI$20,0),MATCH(Source_Data!C4323,Installed_Capacity!$AJ$14:$AU$14,0)))</f>
        <v>0</v>
      </c>
      <c r="R4323" s="63">
        <v>1099.8702887960001</v>
      </c>
      <c r="S4323" s="42">
        <v>2747.460446565</v>
      </c>
      <c r="T4323" s="42">
        <f>R4323/(INDEX(Installed_Capacity!$H$25:$S$30,MATCH(Source_Data!B4323,Installed_Capacity!$G$25:$G$30,0),MATCH(Source_Data!C4323,Installed_Capacity!$H$24:$S$24,0)))</f>
        <v>0.8045280438855974</v>
      </c>
      <c r="U4323" s="43">
        <f>S4323/(INDEX(Installed_Capacity!$H$33:$S$38,MATCH(Source_Data!B4323,Installed_Capacity!$G$33:$G$38,0),MATCH(Source_Data!C4323,Installed_Capacity!$H$32:$S$32,0)))</f>
        <v>0.80674547190224377</v>
      </c>
      <c r="V4323" s="21"/>
      <c r="W4323" s="2"/>
    </row>
    <row r="4324" spans="1:23" x14ac:dyDescent="0.25">
      <c r="A4324" s="17">
        <v>42916</v>
      </c>
      <c r="B4324" s="19">
        <v>2017</v>
      </c>
      <c r="C4324" s="19">
        <v>6</v>
      </c>
      <c r="D4324" s="19">
        <v>30</v>
      </c>
      <c r="E4324" s="19">
        <v>2</v>
      </c>
      <c r="F4324" s="69">
        <v>23406</v>
      </c>
      <c r="G4324" s="52">
        <f t="shared" si="67"/>
        <v>34758</v>
      </c>
      <c r="H4324" s="34">
        <v>0</v>
      </c>
      <c r="I4324" s="35">
        <v>1.29613E-2</v>
      </c>
      <c r="J4324" s="35">
        <f>H4324/(INDEX(Installed_Capacity!$H$6:$S$11,MATCH(Source_Data!B4324,Installed_Capacity!$G$6:$G$11,0),MATCH(Source_Data!C4324,Installed_Capacity!$H$5:$S$5,0)))</f>
        <v>0</v>
      </c>
      <c r="K4324" s="36">
        <f>I4324/(INDEX(Installed_Capacity!$H$15:$S$20,MATCH(Source_Data!B4324,Installed_Capacity!$G$15:$G$20,0),MATCH(Source_Data!C4324,Installed_Capacity!$H$14:$S$14,0)))</f>
        <v>3.3816791901481946E-6</v>
      </c>
      <c r="L4324" s="39">
        <v>0</v>
      </c>
      <c r="M4324" s="40">
        <v>0</v>
      </c>
      <c r="N4324" s="40">
        <f>L4324/(INDEX(Installed_Capacity!$V$6:$AG$11,MATCH(Source_Data!B4324,Installed_Capacity!$U$6:$U$11,0),MATCH(Source_Data!C4324,Installed_Capacity!$V$5:$AG$5,0)))</f>
        <v>0</v>
      </c>
      <c r="O4324" s="41">
        <f>M4324/(INDEX(Installed_Capacity!$V$15:$AG$20,MATCH(Source_Data!B4324,Installed_Capacity!$U$15:$U$20,0),MATCH(Source_Data!C4324,Installed_Capacity!$V$14:$AG$14,0)))</f>
        <v>0</v>
      </c>
      <c r="P4324" s="37">
        <v>0</v>
      </c>
      <c r="Q4324" s="38">
        <f>P4324/(INDEX(Installed_Capacity!$AJ$15:$AU$20,MATCH(Source_Data!B4324,Installed_Capacity!$AI$15:$AI$20,0),MATCH(Source_Data!C4324,Installed_Capacity!$AJ$14:$AU$14,0)))</f>
        <v>0</v>
      </c>
      <c r="R4324" s="63">
        <v>1075.374892304</v>
      </c>
      <c r="S4324" s="42">
        <v>2751.3011860349998</v>
      </c>
      <c r="T4324" s="42">
        <f>R4324/(INDEX(Installed_Capacity!$H$25:$S$30,MATCH(Source_Data!B4324,Installed_Capacity!$G$25:$G$30,0),MATCH(Source_Data!C4324,Installed_Capacity!$H$24:$S$24,0)))</f>
        <v>0.78661026428498282</v>
      </c>
      <c r="U4324" s="43">
        <f>S4324/(INDEX(Installed_Capacity!$H$33:$S$38,MATCH(Source_Data!B4324,Installed_Capacity!$G$33:$G$38,0),MATCH(Source_Data!C4324,Installed_Capacity!$H$32:$S$32,0)))</f>
        <v>0.80787324034020336</v>
      </c>
      <c r="V4324" s="21"/>
      <c r="W4324" s="2"/>
    </row>
    <row r="4325" spans="1:23" x14ac:dyDescent="0.25">
      <c r="A4325" s="17">
        <v>42916</v>
      </c>
      <c r="B4325" s="19">
        <v>2017</v>
      </c>
      <c r="C4325" s="19">
        <v>6</v>
      </c>
      <c r="D4325" s="19">
        <v>30</v>
      </c>
      <c r="E4325" s="19">
        <v>3</v>
      </c>
      <c r="F4325" s="69">
        <v>23039</v>
      </c>
      <c r="G4325" s="52">
        <f t="shared" si="67"/>
        <v>34758</v>
      </c>
      <c r="H4325" s="34">
        <v>0</v>
      </c>
      <c r="I4325" s="35">
        <v>8.3292999999999996E-3</v>
      </c>
      <c r="J4325" s="35">
        <f>H4325/(INDEX(Installed_Capacity!$H$6:$S$11,MATCH(Source_Data!B4325,Installed_Capacity!$G$6:$G$11,0),MATCH(Source_Data!C4325,Installed_Capacity!$H$5:$S$5,0)))</f>
        <v>0</v>
      </c>
      <c r="K4325" s="36">
        <f>I4325/(INDEX(Installed_Capacity!$H$15:$S$20,MATCH(Source_Data!B4325,Installed_Capacity!$G$15:$G$20,0),MATCH(Source_Data!C4325,Installed_Capacity!$H$14:$S$14,0)))</f>
        <v>2.1731632227092461E-6</v>
      </c>
      <c r="L4325" s="39">
        <v>0</v>
      </c>
      <c r="M4325" s="40">
        <v>0</v>
      </c>
      <c r="N4325" s="40">
        <f>L4325/(INDEX(Installed_Capacity!$V$6:$AG$11,MATCH(Source_Data!B4325,Installed_Capacity!$U$6:$U$11,0),MATCH(Source_Data!C4325,Installed_Capacity!$V$5:$AG$5,0)))</f>
        <v>0</v>
      </c>
      <c r="O4325" s="41">
        <f>M4325/(INDEX(Installed_Capacity!$V$15:$AG$20,MATCH(Source_Data!B4325,Installed_Capacity!$U$15:$U$20,0),MATCH(Source_Data!C4325,Installed_Capacity!$V$14:$AG$14,0)))</f>
        <v>0</v>
      </c>
      <c r="P4325" s="37">
        <v>0</v>
      </c>
      <c r="Q4325" s="38">
        <f>P4325/(INDEX(Installed_Capacity!$AJ$15:$AU$20,MATCH(Source_Data!B4325,Installed_Capacity!$AI$15:$AI$20,0),MATCH(Source_Data!C4325,Installed_Capacity!$AJ$14:$AU$14,0)))</f>
        <v>0</v>
      </c>
      <c r="R4325" s="63">
        <v>1043.974374804</v>
      </c>
      <c r="S4325" s="42">
        <v>2774.6219504320002</v>
      </c>
      <c r="T4325" s="42">
        <f>R4325/(INDEX(Installed_Capacity!$H$25:$S$30,MATCH(Source_Data!B4325,Installed_Capacity!$G$25:$G$30,0),MATCH(Source_Data!C4325,Installed_Capacity!$H$24:$S$24,0)))</f>
        <v>0.76364155863067817</v>
      </c>
      <c r="U4325" s="43">
        <f>S4325/(INDEX(Installed_Capacity!$H$33:$S$38,MATCH(Source_Data!B4325,Installed_Capacity!$G$33:$G$38,0),MATCH(Source_Data!C4325,Installed_Capacity!$H$32:$S$32,0)))</f>
        <v>0.81472098990547959</v>
      </c>
      <c r="V4325" s="21"/>
      <c r="W4325" s="2"/>
    </row>
    <row r="4326" spans="1:23" x14ac:dyDescent="0.25">
      <c r="A4326" s="17">
        <v>42916</v>
      </c>
      <c r="B4326" s="19">
        <v>2017</v>
      </c>
      <c r="C4326" s="19">
        <v>6</v>
      </c>
      <c r="D4326" s="19">
        <v>30</v>
      </c>
      <c r="E4326" s="19">
        <v>4</v>
      </c>
      <c r="F4326" s="69">
        <v>23256</v>
      </c>
      <c r="G4326" s="52">
        <f t="shared" si="67"/>
        <v>34758</v>
      </c>
      <c r="H4326" s="34">
        <v>0</v>
      </c>
      <c r="I4326" s="35">
        <v>3.7547000000000001E-3</v>
      </c>
      <c r="J4326" s="35">
        <f>H4326/(INDEX(Installed_Capacity!$H$6:$S$11,MATCH(Source_Data!B4326,Installed_Capacity!$G$6:$G$11,0),MATCH(Source_Data!C4326,Installed_Capacity!$H$5:$S$5,0)))</f>
        <v>0</v>
      </c>
      <c r="K4326" s="36">
        <f>I4326/(INDEX(Installed_Capacity!$H$15:$S$20,MATCH(Source_Data!B4326,Installed_Capacity!$G$15:$G$20,0),MATCH(Source_Data!C4326,Installed_Capacity!$H$14:$S$14,0)))</f>
        <v>9.7962325193070336E-7</v>
      </c>
      <c r="L4326" s="39">
        <v>0</v>
      </c>
      <c r="M4326" s="40">
        <v>0</v>
      </c>
      <c r="N4326" s="40">
        <f>L4326/(INDEX(Installed_Capacity!$V$6:$AG$11,MATCH(Source_Data!B4326,Installed_Capacity!$U$6:$U$11,0),MATCH(Source_Data!C4326,Installed_Capacity!$V$5:$AG$5,0)))</f>
        <v>0</v>
      </c>
      <c r="O4326" s="41">
        <f>M4326/(INDEX(Installed_Capacity!$V$15:$AG$20,MATCH(Source_Data!B4326,Installed_Capacity!$U$15:$U$20,0),MATCH(Source_Data!C4326,Installed_Capacity!$V$14:$AG$14,0)))</f>
        <v>0</v>
      </c>
      <c r="P4326" s="37">
        <v>0</v>
      </c>
      <c r="Q4326" s="38">
        <f>P4326/(INDEX(Installed_Capacity!$AJ$15:$AU$20,MATCH(Source_Data!B4326,Installed_Capacity!$AI$15:$AI$20,0),MATCH(Source_Data!C4326,Installed_Capacity!$AJ$14:$AU$14,0)))</f>
        <v>0</v>
      </c>
      <c r="R4326" s="63">
        <v>1003.770938904</v>
      </c>
      <c r="S4326" s="42">
        <v>2612.7998878570002</v>
      </c>
      <c r="T4326" s="42">
        <f>R4326/(INDEX(Installed_Capacity!$H$25:$S$30,MATCH(Source_Data!B4326,Installed_Capacity!$G$25:$G$30,0),MATCH(Source_Data!C4326,Installed_Capacity!$H$24:$S$24,0)))</f>
        <v>0.73423373484309862</v>
      </c>
      <c r="U4326" s="43">
        <f>S4326/(INDEX(Installed_Capacity!$H$33:$S$38,MATCH(Source_Data!B4326,Installed_Capacity!$G$33:$G$38,0),MATCH(Source_Data!C4326,Installed_Capacity!$H$32:$S$32,0)))</f>
        <v>0.76720466755060046</v>
      </c>
      <c r="V4326" s="21"/>
      <c r="W4326" s="2"/>
    </row>
    <row r="4327" spans="1:23" x14ac:dyDescent="0.25">
      <c r="A4327" s="17">
        <v>42916</v>
      </c>
      <c r="B4327" s="19">
        <v>2017</v>
      </c>
      <c r="C4327" s="19">
        <v>6</v>
      </c>
      <c r="D4327" s="19">
        <v>30</v>
      </c>
      <c r="E4327" s="19">
        <v>5</v>
      </c>
      <c r="F4327" s="69">
        <v>24239</v>
      </c>
      <c r="G4327" s="52">
        <f t="shared" si="67"/>
        <v>34758</v>
      </c>
      <c r="H4327" s="34">
        <v>0</v>
      </c>
      <c r="I4327" s="35">
        <v>3.5707E-3</v>
      </c>
      <c r="J4327" s="35">
        <f>H4327/(INDEX(Installed_Capacity!$H$6:$S$11,MATCH(Source_Data!B4327,Installed_Capacity!$G$6:$G$11,0),MATCH(Source_Data!C4327,Installed_Capacity!$H$5:$S$5,0)))</f>
        <v>0</v>
      </c>
      <c r="K4327" s="36">
        <f>I4327/(INDEX(Installed_Capacity!$H$15:$S$20,MATCH(Source_Data!B4327,Installed_Capacity!$G$15:$G$20,0),MATCH(Source_Data!C4327,Installed_Capacity!$H$14:$S$14,0)))</f>
        <v>9.3161657274055517E-7</v>
      </c>
      <c r="L4327" s="39">
        <v>0</v>
      </c>
      <c r="M4327" s="40">
        <v>0</v>
      </c>
      <c r="N4327" s="40">
        <f>L4327/(INDEX(Installed_Capacity!$V$6:$AG$11,MATCH(Source_Data!B4327,Installed_Capacity!$U$6:$U$11,0),MATCH(Source_Data!C4327,Installed_Capacity!$V$5:$AG$5,0)))</f>
        <v>0</v>
      </c>
      <c r="O4327" s="41">
        <f>M4327/(INDEX(Installed_Capacity!$V$15:$AG$20,MATCH(Source_Data!B4327,Installed_Capacity!$U$15:$U$20,0),MATCH(Source_Data!C4327,Installed_Capacity!$V$14:$AG$14,0)))</f>
        <v>0</v>
      </c>
      <c r="P4327" s="37">
        <v>0</v>
      </c>
      <c r="Q4327" s="38">
        <f>P4327/(INDEX(Installed_Capacity!$AJ$15:$AU$20,MATCH(Source_Data!B4327,Installed_Capacity!$AI$15:$AI$20,0),MATCH(Source_Data!C4327,Installed_Capacity!$AJ$14:$AU$14,0)))</f>
        <v>0</v>
      </c>
      <c r="R4327" s="63">
        <v>1036.4112057960001</v>
      </c>
      <c r="S4327" s="42">
        <v>2388.858018805</v>
      </c>
      <c r="T4327" s="42">
        <f>R4327/(INDEX(Installed_Capacity!$H$25:$S$30,MATCH(Source_Data!B4327,Installed_Capacity!$G$25:$G$30,0),MATCH(Source_Data!C4327,Installed_Capacity!$H$24:$S$24,0)))</f>
        <v>0.75810928666227795</v>
      </c>
      <c r="U4327" s="43">
        <f>S4327/(INDEX(Installed_Capacity!$H$33:$S$38,MATCH(Source_Data!B4327,Installed_Capacity!$G$33:$G$38,0),MATCH(Source_Data!C4327,Installed_Capacity!$H$32:$S$32,0)))</f>
        <v>0.70144791059604605</v>
      </c>
      <c r="V4327" s="21"/>
      <c r="W4327" s="2"/>
    </row>
    <row r="4328" spans="1:23" x14ac:dyDescent="0.25">
      <c r="A4328" s="17">
        <v>42916</v>
      </c>
      <c r="B4328" s="19">
        <v>2017</v>
      </c>
      <c r="C4328" s="19">
        <v>6</v>
      </c>
      <c r="D4328" s="19">
        <v>30</v>
      </c>
      <c r="E4328" s="19">
        <v>6</v>
      </c>
      <c r="F4328" s="69">
        <v>25065</v>
      </c>
      <c r="G4328" s="52">
        <f t="shared" si="67"/>
        <v>34758</v>
      </c>
      <c r="H4328" s="34">
        <v>0.321795</v>
      </c>
      <c r="I4328" s="35">
        <v>11.540871638</v>
      </c>
      <c r="J4328" s="35">
        <f>H4328/(INDEX(Installed_Capacity!$H$6:$S$11,MATCH(Source_Data!B4328,Installed_Capacity!$G$6:$G$11,0),MATCH(Source_Data!C4328,Installed_Capacity!$H$5:$S$5,0)))</f>
        <v>2.130415497060537E-4</v>
      </c>
      <c r="K4328" s="36">
        <f>I4328/(INDEX(Installed_Capacity!$H$15:$S$20,MATCH(Source_Data!B4328,Installed_Capacity!$G$15:$G$20,0),MATCH(Source_Data!C4328,Installed_Capacity!$H$14:$S$14,0)))</f>
        <v>3.0110810994573157E-3</v>
      </c>
      <c r="L4328" s="39">
        <v>0.35455300000000001</v>
      </c>
      <c r="M4328" s="40">
        <v>5.2420219000000001</v>
      </c>
      <c r="N4328" s="40">
        <f>L4328/(INDEX(Installed_Capacity!$V$6:$AG$11,MATCH(Source_Data!B4328,Installed_Capacity!$U$6:$U$11,0),MATCH(Source_Data!C4328,Installed_Capacity!$V$5:$AG$5,0)))</f>
        <v>3.1374428132770535E-4</v>
      </c>
      <c r="O4328" s="41">
        <f>M4328/(INDEX(Installed_Capacity!$V$15:$AG$20,MATCH(Source_Data!B4328,Installed_Capacity!$U$15:$U$20,0),MATCH(Source_Data!C4328,Installed_Capacity!$V$14:$AG$14,0)))</f>
        <v>2.0611508502899837E-3</v>
      </c>
      <c r="P4328" s="37">
        <v>0</v>
      </c>
      <c r="Q4328" s="38">
        <f>P4328/(INDEX(Installed_Capacity!$AJ$15:$AU$20,MATCH(Source_Data!B4328,Installed_Capacity!$AI$15:$AI$20,0),MATCH(Source_Data!C4328,Installed_Capacity!$AJ$14:$AU$14,0)))</f>
        <v>0</v>
      </c>
      <c r="R4328" s="63">
        <v>995.12187739599995</v>
      </c>
      <c r="S4328" s="42">
        <v>2009.295950745</v>
      </c>
      <c r="T4328" s="42">
        <f>R4328/(INDEX(Installed_Capacity!$H$25:$S$30,MATCH(Source_Data!B4328,Installed_Capacity!$G$25:$G$30,0),MATCH(Source_Data!C4328,Installed_Capacity!$H$24:$S$24,0)))</f>
        <v>0.72790715923926563</v>
      </c>
      <c r="U4328" s="43">
        <f>S4328/(INDEX(Installed_Capacity!$H$33:$S$38,MATCH(Source_Data!B4328,Installed_Capacity!$G$33:$G$38,0),MATCH(Source_Data!C4328,Installed_Capacity!$H$32:$S$32,0)))</f>
        <v>0.58999590403628133</v>
      </c>
      <c r="V4328" s="21"/>
      <c r="W4328" s="2"/>
    </row>
    <row r="4329" spans="1:23" x14ac:dyDescent="0.25">
      <c r="A4329" s="17">
        <v>42916</v>
      </c>
      <c r="B4329" s="19">
        <v>2017</v>
      </c>
      <c r="C4329" s="19">
        <v>6</v>
      </c>
      <c r="D4329" s="19">
        <v>30</v>
      </c>
      <c r="E4329" s="19">
        <v>7</v>
      </c>
      <c r="F4329" s="69">
        <v>26249</v>
      </c>
      <c r="G4329" s="52">
        <f t="shared" si="67"/>
        <v>34758</v>
      </c>
      <c r="H4329" s="34">
        <v>131.70588330000001</v>
      </c>
      <c r="I4329" s="35">
        <v>532.71098239399998</v>
      </c>
      <c r="J4329" s="35">
        <f>H4329/(INDEX(Installed_Capacity!$H$6:$S$11,MATCH(Source_Data!B4329,Installed_Capacity!$G$6:$G$11,0),MATCH(Source_Data!C4329,Installed_Capacity!$H$5:$S$5,0)))</f>
        <v>8.7194721744081355E-2</v>
      </c>
      <c r="K4329" s="36">
        <f>I4329/(INDEX(Installed_Capacity!$H$15:$S$20,MATCH(Source_Data!B4329,Installed_Capacity!$G$15:$G$20,0),MATCH(Source_Data!C4329,Installed_Capacity!$H$14:$S$14,0)))</f>
        <v>0.13898741974379042</v>
      </c>
      <c r="L4329" s="39">
        <v>185.69394980000001</v>
      </c>
      <c r="M4329" s="40">
        <v>482.82356021300001</v>
      </c>
      <c r="N4329" s="40">
        <f>L4329/(INDEX(Installed_Capacity!$V$6:$AG$11,MATCH(Source_Data!B4329,Installed_Capacity!$U$6:$U$11,0),MATCH(Source_Data!C4329,Installed_Capacity!$V$5:$AG$5,0)))</f>
        <v>0.1643207498650526</v>
      </c>
      <c r="O4329" s="41">
        <f>M4329/(INDEX(Installed_Capacity!$V$15:$AG$20,MATCH(Source_Data!B4329,Installed_Capacity!$U$15:$U$20,0),MATCH(Source_Data!C4329,Installed_Capacity!$V$14:$AG$14,0)))</f>
        <v>0.18984510378963929</v>
      </c>
      <c r="P4329" s="37">
        <v>53.701044000000003</v>
      </c>
      <c r="Q4329" s="38">
        <f>P4329/(INDEX(Installed_Capacity!$AJ$15:$AU$20,MATCH(Source_Data!B4329,Installed_Capacity!$AI$15:$AI$20,0),MATCH(Source_Data!C4329,Installed_Capacity!$AJ$14:$AU$14,0)))</f>
        <v>5.8561661941112328E-2</v>
      </c>
      <c r="R4329" s="63">
        <v>882.43323910399999</v>
      </c>
      <c r="S4329" s="42">
        <v>1475.4770581099999</v>
      </c>
      <c r="T4329" s="42">
        <f>R4329/(INDEX(Installed_Capacity!$H$25:$S$30,MATCH(Source_Data!B4329,Installed_Capacity!$G$25:$G$30,0),MATCH(Source_Data!C4329,Installed_Capacity!$H$24:$S$24,0)))</f>
        <v>0.64547819406334583</v>
      </c>
      <c r="U4329" s="43">
        <f>S4329/(INDEX(Installed_Capacity!$H$33:$S$38,MATCH(Source_Data!B4329,Installed_Capacity!$G$33:$G$38,0),MATCH(Source_Data!C4329,Installed_Capacity!$H$32:$S$32,0)))</f>
        <v>0.4332489798039118</v>
      </c>
      <c r="V4329" s="21"/>
      <c r="W4329" s="2"/>
    </row>
    <row r="4330" spans="1:23" x14ac:dyDescent="0.25">
      <c r="A4330" s="17">
        <v>42916</v>
      </c>
      <c r="B4330" s="19">
        <v>2017</v>
      </c>
      <c r="C4330" s="19">
        <v>6</v>
      </c>
      <c r="D4330" s="19">
        <v>30</v>
      </c>
      <c r="E4330" s="19">
        <v>8</v>
      </c>
      <c r="F4330" s="69">
        <v>27126</v>
      </c>
      <c r="G4330" s="52">
        <f t="shared" si="67"/>
        <v>34758</v>
      </c>
      <c r="H4330" s="34">
        <v>581.92439239999999</v>
      </c>
      <c r="I4330" s="35">
        <v>1747.845168694</v>
      </c>
      <c r="J4330" s="35">
        <f>H4330/(INDEX(Installed_Capacity!$H$6:$S$11,MATCH(Source_Data!B4330,Installed_Capacity!$G$6:$G$11,0),MATCH(Source_Data!C4330,Installed_Capacity!$H$5:$S$5,0)))</f>
        <v>0.38525792622212807</v>
      </c>
      <c r="K4330" s="36">
        <f>I4330/(INDEX(Installed_Capacity!$H$15:$S$20,MATCH(Source_Data!B4330,Installed_Capacity!$G$15:$G$20,0),MATCH(Source_Data!C4330,Installed_Capacity!$H$14:$S$14,0)))</f>
        <v>0.45602305591056147</v>
      </c>
      <c r="L4330" s="39">
        <v>719.95636209999998</v>
      </c>
      <c r="M4330" s="40">
        <v>1545.5972543800001</v>
      </c>
      <c r="N4330" s="40">
        <f>L4330/(INDEX(Installed_Capacity!$V$6:$AG$11,MATCH(Source_Data!B4330,Installed_Capacity!$U$6:$U$11,0),MATCH(Source_Data!C4330,Installed_Capacity!$V$5:$AG$5,0)))</f>
        <v>0.63709005822648146</v>
      </c>
      <c r="O4330" s="41">
        <f>M4330/(INDEX(Installed_Capacity!$V$15:$AG$20,MATCH(Source_Data!B4330,Installed_Capacity!$U$15:$U$20,0),MATCH(Source_Data!C4330,Installed_Capacity!$V$14:$AG$14,0)))</f>
        <v>0.6077252548432126</v>
      </c>
      <c r="P4330" s="37">
        <v>372.97521799999998</v>
      </c>
      <c r="Q4330" s="38">
        <f>P4330/(INDEX(Installed_Capacity!$AJ$15:$AU$20,MATCH(Source_Data!B4330,Installed_Capacity!$AI$15:$AI$20,0),MATCH(Source_Data!C4330,Installed_Capacity!$AJ$14:$AU$14,0)))</f>
        <v>0.40673415267175572</v>
      </c>
      <c r="R4330" s="63">
        <v>735.75408040000002</v>
      </c>
      <c r="S4330" s="42">
        <v>875.52220685500004</v>
      </c>
      <c r="T4330" s="42">
        <f>R4330/(INDEX(Installed_Capacity!$H$25:$S$30,MATCH(Source_Data!B4330,Installed_Capacity!$G$25:$G$30,0),MATCH(Source_Data!C4330,Installed_Capacity!$H$24:$S$24,0)))</f>
        <v>0.53818599985370497</v>
      </c>
      <c r="U4330" s="43">
        <f>S4330/(INDEX(Installed_Capacity!$H$33:$S$38,MATCH(Source_Data!B4330,Installed_Capacity!$G$33:$G$38,0),MATCH(Source_Data!C4330,Installed_Capacity!$H$32:$S$32,0)))</f>
        <v>0.25708234555777087</v>
      </c>
      <c r="V4330" s="21"/>
      <c r="W4330" s="2"/>
    </row>
    <row r="4331" spans="1:23" x14ac:dyDescent="0.25">
      <c r="A4331" s="17">
        <v>42916</v>
      </c>
      <c r="B4331" s="19">
        <v>2017</v>
      </c>
      <c r="C4331" s="19">
        <v>6</v>
      </c>
      <c r="D4331" s="19">
        <v>30</v>
      </c>
      <c r="E4331" s="19">
        <v>9</v>
      </c>
      <c r="F4331" s="69">
        <v>27664</v>
      </c>
      <c r="G4331" s="52">
        <f t="shared" si="67"/>
        <v>34758</v>
      </c>
      <c r="H4331" s="34">
        <v>976.50897859999998</v>
      </c>
      <c r="I4331" s="35">
        <v>2665.0041774689998</v>
      </c>
      <c r="J4331" s="35">
        <f>H4331/(INDEX(Installed_Capacity!$H$6:$S$11,MATCH(Source_Data!B4331,Installed_Capacity!$G$6:$G$11,0),MATCH(Source_Data!C4331,Installed_Capacity!$H$5:$S$5,0)))</f>
        <v>0.64648918131984534</v>
      </c>
      <c r="K4331" s="36">
        <f>I4331/(INDEX(Installed_Capacity!$H$15:$S$20,MATCH(Source_Data!B4331,Installed_Capacity!$G$15:$G$20,0),MATCH(Source_Data!C4331,Installed_Capacity!$H$14:$S$14,0)))</f>
        <v>0.6953152205878208</v>
      </c>
      <c r="L4331" s="39">
        <v>999.76824409999995</v>
      </c>
      <c r="M4331" s="40">
        <v>2099.7457522300001</v>
      </c>
      <c r="N4331" s="40">
        <f>L4331/(INDEX(Installed_Capacity!$V$6:$AG$11,MATCH(Source_Data!B4331,Installed_Capacity!$U$6:$U$11,0),MATCH(Source_Data!C4331,Installed_Capacity!$V$5:$AG$5,0)))</f>
        <v>0.88469585432760789</v>
      </c>
      <c r="O4331" s="41">
        <f>M4331/(INDEX(Installed_Capacity!$V$15:$AG$20,MATCH(Source_Data!B4331,Installed_Capacity!$U$15:$U$20,0),MATCH(Source_Data!C4331,Installed_Capacity!$V$14:$AG$14,0)))</f>
        <v>0.8256151586474002</v>
      </c>
      <c r="P4331" s="37">
        <v>705.03124230000003</v>
      </c>
      <c r="Q4331" s="38">
        <f>P4331/(INDEX(Installed_Capacity!$AJ$15:$AU$20,MATCH(Source_Data!B4331,Installed_Capacity!$AI$15:$AI$20,0),MATCH(Source_Data!C4331,Installed_Capacity!$AJ$14:$AU$14,0)))</f>
        <v>0.76884541145038177</v>
      </c>
      <c r="R4331" s="63">
        <v>695.17819790399994</v>
      </c>
      <c r="S4331" s="42">
        <v>388.75682790799999</v>
      </c>
      <c r="T4331" s="42">
        <f>R4331/(INDEX(Installed_Capacity!$H$25:$S$30,MATCH(Source_Data!B4331,Installed_Capacity!$G$25:$G$30,0),MATCH(Source_Data!C4331,Installed_Capacity!$H$24:$S$24,0)))</f>
        <v>0.50850574054860653</v>
      </c>
      <c r="U4331" s="43">
        <f>S4331/(INDEX(Installed_Capacity!$H$33:$S$38,MATCH(Source_Data!B4331,Installed_Capacity!$G$33:$G$38,0),MATCH(Source_Data!C4331,Installed_Capacity!$H$32:$S$32,0)))</f>
        <v>0.11415189287910243</v>
      </c>
      <c r="V4331" s="21"/>
      <c r="W4331" s="2"/>
    </row>
    <row r="4332" spans="1:23" x14ac:dyDescent="0.25">
      <c r="A4332" s="17">
        <v>42916</v>
      </c>
      <c r="B4332" s="19">
        <v>2017</v>
      </c>
      <c r="C4332" s="19">
        <v>6</v>
      </c>
      <c r="D4332" s="19">
        <v>30</v>
      </c>
      <c r="E4332" s="19">
        <v>10</v>
      </c>
      <c r="F4332" s="69">
        <v>28291</v>
      </c>
      <c r="G4332" s="52">
        <f t="shared" si="67"/>
        <v>34758</v>
      </c>
      <c r="H4332" s="34">
        <v>1206.6983723999999</v>
      </c>
      <c r="I4332" s="35">
        <v>3187.2541986709998</v>
      </c>
      <c r="J4332" s="35">
        <f>H4332/(INDEX(Installed_Capacity!$H$6:$S$11,MATCH(Source_Data!B4332,Installed_Capacity!$G$6:$G$11,0),MATCH(Source_Data!C4332,Installed_Capacity!$H$5:$S$5,0)))</f>
        <v>0.79888404507176525</v>
      </c>
      <c r="K4332" s="36">
        <f>I4332/(INDEX(Installed_Capacity!$H$15:$S$20,MATCH(Source_Data!B4332,Installed_Capacity!$G$15:$G$20,0),MATCH(Source_Data!C4332,Installed_Capacity!$H$14:$S$14,0)))</f>
        <v>0.83157331420136704</v>
      </c>
      <c r="L4332" s="39">
        <v>1065.1256157</v>
      </c>
      <c r="M4332" s="40">
        <v>2274.4680717599999</v>
      </c>
      <c r="N4332" s="40">
        <f>L4332/(INDEX(Installed_Capacity!$V$6:$AG$11,MATCH(Source_Data!B4332,Installed_Capacity!$U$6:$U$11,0),MATCH(Source_Data!C4332,Installed_Capacity!$V$5:$AG$5,0)))</f>
        <v>0.94253065358783072</v>
      </c>
      <c r="O4332" s="41">
        <f>M4332/(INDEX(Installed_Capacity!$V$15:$AG$20,MATCH(Source_Data!B4332,Installed_Capacity!$U$15:$U$20,0),MATCH(Source_Data!C4332,Installed_Capacity!$V$14:$AG$14,0)))</f>
        <v>0.89431556935417289</v>
      </c>
      <c r="P4332" s="37">
        <v>762.3230178</v>
      </c>
      <c r="Q4332" s="38">
        <f>P4332/(INDEX(Installed_Capacity!$AJ$15:$AU$20,MATCH(Source_Data!B4332,Installed_Capacity!$AI$15:$AI$20,0),MATCH(Source_Data!C4332,Installed_Capacity!$AJ$14:$AU$14,0)))</f>
        <v>0.83132281112322792</v>
      </c>
      <c r="R4332" s="63">
        <v>704.65563250000002</v>
      </c>
      <c r="S4332" s="42">
        <v>96.352765657000006</v>
      </c>
      <c r="T4332" s="42">
        <f>R4332/(INDEX(Installed_Capacity!$H$25:$S$30,MATCH(Source_Data!B4332,Installed_Capacity!$G$25:$G$30,0),MATCH(Source_Data!C4332,Installed_Capacity!$H$24:$S$24,0)))</f>
        <v>0.51543825067661475</v>
      </c>
      <c r="U4332" s="43">
        <f>S4332/(INDEX(Installed_Capacity!$H$33:$S$38,MATCH(Source_Data!B4332,Installed_Capacity!$G$33:$G$38,0),MATCH(Source_Data!C4332,Installed_Capacity!$H$32:$S$32,0)))</f>
        <v>2.8292366318221997E-2</v>
      </c>
      <c r="V4332" s="21"/>
      <c r="W4332" s="2"/>
    </row>
    <row r="4333" spans="1:23" x14ac:dyDescent="0.25">
      <c r="A4333" s="17">
        <v>42916</v>
      </c>
      <c r="B4333" s="19">
        <v>2017</v>
      </c>
      <c r="C4333" s="19">
        <v>6</v>
      </c>
      <c r="D4333" s="19">
        <v>30</v>
      </c>
      <c r="E4333" s="19">
        <v>11</v>
      </c>
      <c r="F4333" s="69">
        <v>28937</v>
      </c>
      <c r="G4333" s="52">
        <f t="shared" si="67"/>
        <v>34758</v>
      </c>
      <c r="H4333" s="34">
        <v>1346.7978310000001</v>
      </c>
      <c r="I4333" s="35">
        <v>3527.6012855419999</v>
      </c>
      <c r="J4333" s="35">
        <f>H4333/(INDEX(Installed_Capacity!$H$6:$S$11,MATCH(Source_Data!B4333,Installed_Capacity!$G$6:$G$11,0),MATCH(Source_Data!C4333,Installed_Capacity!$H$5:$S$5,0)))</f>
        <v>0.89163565952544888</v>
      </c>
      <c r="K4333" s="36">
        <f>I4333/(INDEX(Installed_Capacity!$H$15:$S$20,MATCH(Source_Data!B4333,Installed_Capacity!$G$15:$G$20,0),MATCH(Source_Data!C4333,Installed_Capacity!$H$14:$S$14,0)))</f>
        <v>0.92037186535744098</v>
      </c>
      <c r="L4333" s="39">
        <v>1076.7115905999999</v>
      </c>
      <c r="M4333" s="40">
        <v>2345.8384517600002</v>
      </c>
      <c r="N4333" s="40">
        <f>L4333/(INDEX(Installed_Capacity!$V$6:$AG$11,MATCH(Source_Data!B4333,Installed_Capacity!$U$6:$U$11,0),MATCH(Source_Data!C4333,Installed_Capacity!$V$5:$AG$5,0)))</f>
        <v>0.95278309361366975</v>
      </c>
      <c r="O4333" s="41">
        <f>M4333/(INDEX(Installed_Capacity!$V$15:$AG$20,MATCH(Source_Data!B4333,Installed_Capacity!$U$15:$U$20,0),MATCH(Source_Data!C4333,Installed_Capacity!$V$14:$AG$14,0)))</f>
        <v>0.92237823720043277</v>
      </c>
      <c r="P4333" s="37">
        <v>770.38415069999996</v>
      </c>
      <c r="Q4333" s="38">
        <f>P4333/(INDEX(Installed_Capacity!$AJ$15:$AU$20,MATCH(Source_Data!B4333,Installed_Capacity!$AI$15:$AI$20,0),MATCH(Source_Data!C4333,Installed_Capacity!$AJ$14:$AU$14,0)))</f>
        <v>0.8401135776444929</v>
      </c>
      <c r="R4333" s="63">
        <v>760.55390399600003</v>
      </c>
      <c r="S4333" s="42">
        <v>19.272907630999999</v>
      </c>
      <c r="T4333" s="42">
        <f>R4333/(INDEX(Installed_Capacity!$H$25:$S$30,MATCH(Source_Data!B4333,Installed_Capacity!$G$25:$G$30,0),MATCH(Source_Data!C4333,Installed_Capacity!$H$24:$S$24,0)))</f>
        <v>0.55632646038768196</v>
      </c>
      <c r="U4333" s="43">
        <f>S4333/(INDEX(Installed_Capacity!$H$33:$S$38,MATCH(Source_Data!B4333,Installed_Capacity!$G$33:$G$38,0),MATCH(Source_Data!C4333,Installed_Capacity!$H$32:$S$32,0)))</f>
        <v>5.659164622784171E-3</v>
      </c>
      <c r="V4333" s="21"/>
      <c r="W4333" s="2"/>
    </row>
    <row r="4334" spans="1:23" x14ac:dyDescent="0.25">
      <c r="A4334" s="17">
        <v>42916</v>
      </c>
      <c r="B4334" s="19">
        <v>2017</v>
      </c>
      <c r="C4334" s="19">
        <v>6</v>
      </c>
      <c r="D4334" s="19">
        <v>30</v>
      </c>
      <c r="E4334" s="19">
        <v>12</v>
      </c>
      <c r="F4334" s="69">
        <v>29554</v>
      </c>
      <c r="G4334" s="52">
        <f t="shared" si="67"/>
        <v>34758</v>
      </c>
      <c r="H4334" s="34">
        <v>1433.3520134</v>
      </c>
      <c r="I4334" s="35">
        <v>3725.6899481539999</v>
      </c>
      <c r="J4334" s="35">
        <f>H4334/(INDEX(Installed_Capacity!$H$6:$S$11,MATCH(Source_Data!B4334,Installed_Capacity!$G$6:$G$11,0),MATCH(Source_Data!C4334,Installed_Capacity!$H$5:$S$5,0)))</f>
        <v>0.94893809477781899</v>
      </c>
      <c r="K4334" s="36">
        <f>I4334/(INDEX(Installed_Capacity!$H$15:$S$20,MATCH(Source_Data!B4334,Installed_Capacity!$G$15:$G$20,0),MATCH(Source_Data!C4334,Installed_Capacity!$H$14:$S$14,0)))</f>
        <v>0.97205435925537464</v>
      </c>
      <c r="L4334" s="39">
        <v>1079.9294679</v>
      </c>
      <c r="M4334" s="40">
        <v>2374.5479999499998</v>
      </c>
      <c r="N4334" s="40">
        <f>L4334/(INDEX(Installed_Capacity!$V$6:$AG$11,MATCH(Source_Data!B4334,Installed_Capacity!$U$6:$U$11,0),MATCH(Source_Data!C4334,Installed_Capacity!$V$5:$AG$5,0)))</f>
        <v>0.95563059624625002</v>
      </c>
      <c r="O4334" s="41">
        <f>M4334/(INDEX(Installed_Capacity!$V$15:$AG$20,MATCH(Source_Data!B4334,Installed_Capacity!$U$15:$U$20,0),MATCH(Source_Data!C4334,Installed_Capacity!$V$14:$AG$14,0)))</f>
        <v>0.93366676494642697</v>
      </c>
      <c r="P4334" s="37">
        <v>771.15470760000005</v>
      </c>
      <c r="Q4334" s="38">
        <f>P4334/(INDEX(Installed_Capacity!$AJ$15:$AU$20,MATCH(Source_Data!B4334,Installed_Capacity!$AI$15:$AI$20,0),MATCH(Source_Data!C4334,Installed_Capacity!$AJ$14:$AU$14,0)))</f>
        <v>0.84095387960741552</v>
      </c>
      <c r="R4334" s="63">
        <v>683.76963289599996</v>
      </c>
      <c r="S4334" s="42">
        <v>72.486799899999994</v>
      </c>
      <c r="T4334" s="42">
        <f>R4334/(INDEX(Installed_Capacity!$H$25:$S$30,MATCH(Source_Data!B4334,Installed_Capacity!$G$25:$G$30,0),MATCH(Source_Data!C4334,Installed_Capacity!$H$24:$S$24,0)))</f>
        <v>0.50016065605734772</v>
      </c>
      <c r="U4334" s="43">
        <f>S4334/(INDEX(Installed_Capacity!$H$33:$S$38,MATCH(Source_Data!B4334,Installed_Capacity!$G$33:$G$38,0),MATCH(Source_Data!C4334,Installed_Capacity!$H$32:$S$32,0)))</f>
        <v>2.1284527558939514E-2</v>
      </c>
      <c r="V4334" s="21"/>
      <c r="W4334" s="2"/>
    </row>
    <row r="4335" spans="1:23" x14ac:dyDescent="0.25">
      <c r="A4335" s="17">
        <v>42916</v>
      </c>
      <c r="B4335" s="19">
        <v>2017</v>
      </c>
      <c r="C4335" s="19">
        <v>6</v>
      </c>
      <c r="D4335" s="19">
        <v>30</v>
      </c>
      <c r="E4335" s="19">
        <v>13</v>
      </c>
      <c r="F4335" s="69">
        <v>30804</v>
      </c>
      <c r="G4335" s="52">
        <f t="shared" si="67"/>
        <v>34758</v>
      </c>
      <c r="H4335" s="34">
        <v>1460.2410863</v>
      </c>
      <c r="I4335" s="35">
        <v>3772.1827595979998</v>
      </c>
      <c r="J4335" s="35">
        <f>H4335/(INDEX(Installed_Capacity!$H$6:$S$11,MATCH(Source_Data!B4335,Installed_Capacity!$G$6:$G$11,0),MATCH(Source_Data!C4335,Installed_Capacity!$H$5:$S$5,0)))</f>
        <v>0.96673976901382341</v>
      </c>
      <c r="K4335" s="36">
        <f>I4335/(INDEX(Installed_Capacity!$H$15:$S$20,MATCH(Source_Data!B4335,Installed_Capacity!$G$15:$G$20,0),MATCH(Source_Data!C4335,Installed_Capacity!$H$14:$S$14,0)))</f>
        <v>0.98418460644907113</v>
      </c>
      <c r="L4335" s="39">
        <v>1081.1661818</v>
      </c>
      <c r="M4335" s="40">
        <v>2384.9644328999998</v>
      </c>
      <c r="N4335" s="40">
        <f>L4335/(INDEX(Installed_Capacity!$V$6:$AG$11,MATCH(Source_Data!B4335,Installed_Capacity!$U$6:$U$11,0),MATCH(Source_Data!C4335,Installed_Capacity!$V$5:$AG$5,0)))</f>
        <v>0.95672496553310848</v>
      </c>
      <c r="O4335" s="41">
        <f>M4335/(INDEX(Installed_Capacity!$V$15:$AG$20,MATCH(Source_Data!B4335,Installed_Capacity!$U$15:$U$20,0),MATCH(Source_Data!C4335,Installed_Capacity!$V$14:$AG$14,0)))</f>
        <v>0.93776248221763503</v>
      </c>
      <c r="P4335" s="37">
        <v>766.49548770000001</v>
      </c>
      <c r="Q4335" s="38">
        <f>P4335/(INDEX(Installed_Capacity!$AJ$15:$AU$20,MATCH(Source_Data!B4335,Installed_Capacity!$AI$15:$AI$20,0),MATCH(Source_Data!C4335,Installed_Capacity!$AJ$14:$AU$14,0)))</f>
        <v>0.83587294187568162</v>
      </c>
      <c r="R4335" s="63">
        <v>717.95031549600003</v>
      </c>
      <c r="S4335" s="42">
        <v>144.56188319</v>
      </c>
      <c r="T4335" s="42">
        <f>R4335/(INDEX(Installed_Capacity!$H$25:$S$30,MATCH(Source_Data!B4335,Installed_Capacity!$G$25:$G$30,0),MATCH(Source_Data!C4335,Installed_Capacity!$H$24:$S$24,0)))</f>
        <v>0.52516298405091077</v>
      </c>
      <c r="U4335" s="43">
        <f>S4335/(INDEX(Installed_Capacity!$H$33:$S$38,MATCH(Source_Data!B4335,Installed_Capacity!$G$33:$G$38,0),MATCH(Source_Data!C4335,Installed_Capacity!$H$32:$S$32,0)))</f>
        <v>4.2448161471806821E-2</v>
      </c>
      <c r="V4335" s="21"/>
      <c r="W4335" s="2"/>
    </row>
    <row r="4336" spans="1:23" x14ac:dyDescent="0.25">
      <c r="A4336" s="17">
        <v>42916</v>
      </c>
      <c r="B4336" s="19">
        <v>2017</v>
      </c>
      <c r="C4336" s="19">
        <v>6</v>
      </c>
      <c r="D4336" s="19">
        <v>30</v>
      </c>
      <c r="E4336" s="19">
        <v>14</v>
      </c>
      <c r="F4336" s="69">
        <v>32062</v>
      </c>
      <c r="G4336" s="52">
        <f t="shared" si="67"/>
        <v>34758</v>
      </c>
      <c r="H4336" s="34">
        <v>1461.0724170999999</v>
      </c>
      <c r="I4336" s="35">
        <v>3764.7126266599998</v>
      </c>
      <c r="J4336" s="35">
        <f>H4336/(INDEX(Installed_Capacity!$H$6:$S$11,MATCH(Source_Data!B4336,Installed_Capacity!$G$6:$G$11,0),MATCH(Source_Data!C4336,Installed_Capacity!$H$5:$S$5,0)))</f>
        <v>0.96729014425877857</v>
      </c>
      <c r="K4336" s="36">
        <f>I4336/(INDEX(Installed_Capacity!$H$15:$S$20,MATCH(Source_Data!B4336,Installed_Capacity!$G$15:$G$20,0),MATCH(Source_Data!C4336,Installed_Capacity!$H$14:$S$14,0)))</f>
        <v>0.98223560495199325</v>
      </c>
      <c r="L4336" s="39">
        <v>1079.8596871</v>
      </c>
      <c r="M4336" s="40">
        <v>2386.7178364199999</v>
      </c>
      <c r="N4336" s="40">
        <f>L4336/(INDEX(Installed_Capacity!$V$6:$AG$11,MATCH(Source_Data!B4336,Installed_Capacity!$U$6:$U$11,0),MATCH(Source_Data!C4336,Installed_Capacity!$V$5:$AG$5,0)))</f>
        <v>0.95556884715106127</v>
      </c>
      <c r="O4336" s="41">
        <f>M4336/(INDEX(Installed_Capacity!$V$15:$AG$20,MATCH(Source_Data!B4336,Installed_Capacity!$U$15:$U$20,0),MATCH(Source_Data!C4336,Installed_Capacity!$V$14:$AG$14,0)))</f>
        <v>0.93845191641403725</v>
      </c>
      <c r="P4336" s="37">
        <v>750.39499230000001</v>
      </c>
      <c r="Q4336" s="38">
        <f>P4336/(INDEX(Installed_Capacity!$AJ$15:$AU$20,MATCH(Source_Data!B4336,Installed_Capacity!$AI$15:$AI$20,0),MATCH(Source_Data!C4336,Installed_Capacity!$AJ$14:$AU$14,0)))</f>
        <v>0.81831514972737185</v>
      </c>
      <c r="R4336" s="63">
        <v>658.80369450000001</v>
      </c>
      <c r="S4336" s="42">
        <v>105.93456295999999</v>
      </c>
      <c r="T4336" s="42">
        <f>R4336/(INDEX(Installed_Capacity!$H$25:$S$30,MATCH(Source_Data!B4336,Installed_Capacity!$G$25:$G$30,0),MATCH(Source_Data!C4336,Installed_Capacity!$H$24:$S$24,0)))</f>
        <v>0.48189868663594476</v>
      </c>
      <c r="U4336" s="43">
        <f>S4336/(INDEX(Installed_Capacity!$H$33:$S$38,MATCH(Source_Data!B4336,Installed_Capacity!$G$33:$G$38,0),MATCH(Source_Data!C4336,Installed_Capacity!$H$32:$S$32,0)))</f>
        <v>3.1105899665551842E-2</v>
      </c>
      <c r="V4336" s="21"/>
      <c r="W4336" s="2"/>
    </row>
    <row r="4337" spans="1:23" x14ac:dyDescent="0.25">
      <c r="A4337" s="17">
        <v>42916</v>
      </c>
      <c r="B4337" s="19">
        <v>2017</v>
      </c>
      <c r="C4337" s="19">
        <v>6</v>
      </c>
      <c r="D4337" s="19">
        <v>30</v>
      </c>
      <c r="E4337" s="19">
        <v>15</v>
      </c>
      <c r="F4337" s="69">
        <v>33351</v>
      </c>
      <c r="G4337" s="52">
        <f t="shared" si="67"/>
        <v>34758</v>
      </c>
      <c r="H4337" s="34">
        <v>1446.213121</v>
      </c>
      <c r="I4337" s="35">
        <v>3672.0779553679999</v>
      </c>
      <c r="J4337" s="35">
        <f>H4337/(INDEX(Installed_Capacity!$H$6:$S$11,MATCH(Source_Data!B4337,Installed_Capacity!$G$6:$G$11,0),MATCH(Source_Data!C4337,Installed_Capacity!$H$5:$S$5,0)))</f>
        <v>0.95745267795667599</v>
      </c>
      <c r="K4337" s="36">
        <f>I4337/(INDEX(Installed_Capacity!$H$15:$S$20,MATCH(Source_Data!B4337,Installed_Capacity!$G$15:$G$20,0),MATCH(Source_Data!C4337,Installed_Capacity!$H$14:$S$14,0)))</f>
        <v>0.95806667589438521</v>
      </c>
      <c r="L4337" s="39">
        <v>1077.305928</v>
      </c>
      <c r="M4337" s="40">
        <v>2357.7284556200002</v>
      </c>
      <c r="N4337" s="40">
        <f>L4337/(INDEX(Installed_Capacity!$V$6:$AG$11,MATCH(Source_Data!B4337,Installed_Capacity!$U$6:$U$11,0),MATCH(Source_Data!C4337,Installed_Capacity!$V$5:$AG$5,0)))</f>
        <v>0.95330902333483747</v>
      </c>
      <c r="O4337" s="41">
        <f>M4337/(INDEX(Installed_Capacity!$V$15:$AG$20,MATCH(Source_Data!B4337,Installed_Capacity!$U$15:$U$20,0),MATCH(Source_Data!C4337,Installed_Capacity!$V$14:$AG$14,0)))</f>
        <v>0.92705335913496534</v>
      </c>
      <c r="P4337" s="37">
        <v>693.32686469999999</v>
      </c>
      <c r="Q4337" s="38">
        <f>P4337/(INDEX(Installed_Capacity!$AJ$15:$AU$20,MATCH(Source_Data!B4337,Installed_Capacity!$AI$15:$AI$20,0),MATCH(Source_Data!C4337,Installed_Capacity!$AJ$14:$AU$14,0)))</f>
        <v>0.75608164089422025</v>
      </c>
      <c r="R4337" s="63">
        <v>833.98417090400005</v>
      </c>
      <c r="S4337" s="42">
        <v>105.559478774</v>
      </c>
      <c r="T4337" s="42">
        <f>R4337/(INDEX(Installed_Capacity!$H$25:$S$30,MATCH(Source_Data!B4337,Installed_Capacity!$G$25:$G$30,0),MATCH(Source_Data!C4337,Installed_Capacity!$H$24:$S$24,0)))</f>
        <v>0.61003889320751969</v>
      </c>
      <c r="U4337" s="43">
        <f>S4337/(INDEX(Installed_Capacity!$H$33:$S$38,MATCH(Source_Data!B4337,Installed_Capacity!$G$33:$G$38,0),MATCH(Source_Data!C4337,Installed_Capacity!$H$32:$S$32,0)))</f>
        <v>3.0995762513617239E-2</v>
      </c>
      <c r="V4337" s="21"/>
      <c r="W4337" s="2"/>
    </row>
    <row r="4338" spans="1:23" x14ac:dyDescent="0.25">
      <c r="A4338" s="17">
        <v>42916</v>
      </c>
      <c r="B4338" s="19">
        <v>2017</v>
      </c>
      <c r="C4338" s="19">
        <v>6</v>
      </c>
      <c r="D4338" s="19">
        <v>30</v>
      </c>
      <c r="E4338" s="19">
        <v>16</v>
      </c>
      <c r="F4338" s="69">
        <v>34250</v>
      </c>
      <c r="G4338" s="52">
        <f t="shared" si="67"/>
        <v>34758</v>
      </c>
      <c r="H4338" s="34">
        <v>1364.0919065000001</v>
      </c>
      <c r="I4338" s="35">
        <v>3416.2493456460002</v>
      </c>
      <c r="J4338" s="35">
        <f>H4338/(INDEX(Installed_Capacity!$H$6:$S$11,MATCH(Source_Data!B4338,Installed_Capacity!$G$6:$G$11,0),MATCH(Source_Data!C4338,Installed_Capacity!$H$5:$S$5,0)))</f>
        <v>0.90308505011651929</v>
      </c>
      <c r="K4338" s="36">
        <f>I4338/(INDEX(Installed_Capacity!$H$15:$S$20,MATCH(Source_Data!B4338,Installed_Capacity!$G$15:$G$20,0),MATCH(Source_Data!C4338,Installed_Capacity!$H$14:$S$14,0)))</f>
        <v>0.89131949114120224</v>
      </c>
      <c r="L4338" s="39">
        <v>1068.4313838</v>
      </c>
      <c r="M4338" s="40">
        <v>2303.2491710700001</v>
      </c>
      <c r="N4338" s="40">
        <f>L4338/(INDEX(Installed_Capacity!$V$6:$AG$11,MATCH(Source_Data!B4338,Installed_Capacity!$U$6:$U$11,0),MATCH(Source_Data!C4338,Installed_Capacity!$V$5:$AG$5,0)))</f>
        <v>0.94545593087153879</v>
      </c>
      <c r="O4338" s="41">
        <f>M4338/(INDEX(Installed_Capacity!$V$15:$AG$20,MATCH(Source_Data!B4338,Installed_Capacity!$U$15:$U$20,0),MATCH(Source_Data!C4338,Installed_Capacity!$V$14:$AG$14,0)))</f>
        <v>0.90563223083456224</v>
      </c>
      <c r="P4338" s="37">
        <v>869.31967629999997</v>
      </c>
      <c r="Q4338" s="38">
        <f>P4338/(INDEX(Installed_Capacity!$AJ$15:$AU$20,MATCH(Source_Data!B4338,Installed_Capacity!$AI$15:$AI$20,0),MATCH(Source_Data!C4338,Installed_Capacity!$AJ$14:$AU$14,0)))</f>
        <v>0.94800400905125404</v>
      </c>
      <c r="R4338" s="63">
        <v>942.27021760000002</v>
      </c>
      <c r="S4338" s="42">
        <v>297.989172887</v>
      </c>
      <c r="T4338" s="42">
        <f>R4338/(INDEX(Installed_Capacity!$H$25:$S$30,MATCH(Source_Data!B4338,Installed_Capacity!$G$25:$G$30,0),MATCH(Source_Data!C4338,Installed_Capacity!$H$24:$S$24,0)))</f>
        <v>0.68924747099700101</v>
      </c>
      <c r="U4338" s="43">
        <f>S4338/(INDEX(Installed_Capacity!$H$33:$S$38,MATCH(Source_Data!B4338,Installed_Capacity!$G$33:$G$38,0),MATCH(Source_Data!C4338,Installed_Capacity!$H$32:$S$32,0)))</f>
        <v>8.749950020319415E-2</v>
      </c>
      <c r="V4338" s="21"/>
      <c r="W4338" s="2"/>
    </row>
    <row r="4339" spans="1:23" x14ac:dyDescent="0.25">
      <c r="A4339" s="17">
        <v>42916</v>
      </c>
      <c r="B4339" s="19">
        <v>2017</v>
      </c>
      <c r="C4339" s="19">
        <v>6</v>
      </c>
      <c r="D4339" s="19">
        <v>30</v>
      </c>
      <c r="E4339" s="19">
        <v>17</v>
      </c>
      <c r="F4339" s="69">
        <v>34758</v>
      </c>
      <c r="G4339" s="52">
        <f t="shared" si="67"/>
        <v>34758</v>
      </c>
      <c r="H4339" s="34">
        <v>1220.2664098</v>
      </c>
      <c r="I4339" s="35">
        <v>3012.5954717499999</v>
      </c>
      <c r="J4339" s="35">
        <f>H4339/(INDEX(Installed_Capacity!$H$6:$S$11,MATCH(Source_Data!B4339,Installed_Capacity!$G$6:$G$11,0),MATCH(Source_Data!C4339,Installed_Capacity!$H$5:$S$5,0)))</f>
        <v>0.80786664490757909</v>
      </c>
      <c r="K4339" s="36">
        <f>I4339/(INDEX(Installed_Capacity!$H$15:$S$20,MATCH(Source_Data!B4339,Installed_Capacity!$G$15:$G$20,0),MATCH(Source_Data!C4339,Installed_Capacity!$H$14:$S$14,0)))</f>
        <v>0.78600382794562718</v>
      </c>
      <c r="L4339" s="39">
        <v>1048.0547477</v>
      </c>
      <c r="M4339" s="40">
        <v>2192.6984771299999</v>
      </c>
      <c r="N4339" s="40">
        <f>L4339/(INDEX(Installed_Capacity!$V$6:$AG$11,MATCH(Source_Data!B4339,Installed_Capacity!$U$6:$U$11,0),MATCH(Source_Data!C4339,Installed_Capacity!$V$5:$AG$5,0)))</f>
        <v>0.92742462652756008</v>
      </c>
      <c r="O4339" s="41">
        <f>M4339/(INDEX(Installed_Capacity!$V$15:$AG$20,MATCH(Source_Data!B4339,Installed_Capacity!$U$15:$U$20,0),MATCH(Source_Data!C4339,Installed_Capacity!$V$14:$AG$14,0)))</f>
        <v>0.8621639544401849</v>
      </c>
      <c r="P4339" s="37">
        <v>861.32599149999999</v>
      </c>
      <c r="Q4339" s="38">
        <f>P4339/(INDEX(Installed_Capacity!$AJ$15:$AU$20,MATCH(Source_Data!B4339,Installed_Capacity!$AI$15:$AI$20,0),MATCH(Source_Data!C4339,Installed_Capacity!$AJ$14:$AU$14,0)))</f>
        <v>0.9392867955288986</v>
      </c>
      <c r="R4339" s="63">
        <v>946.85020499999996</v>
      </c>
      <c r="S4339" s="42">
        <v>944.04561204699996</v>
      </c>
      <c r="T4339" s="42">
        <f>R4339/(INDEX(Installed_Capacity!$H$25:$S$30,MATCH(Source_Data!B4339,Installed_Capacity!$G$25:$G$30,0),MATCH(Source_Data!C4339,Installed_Capacity!$H$24:$S$24,0)))</f>
        <v>0.69259761904761907</v>
      </c>
      <c r="U4339" s="43">
        <f>S4339/(INDEX(Installed_Capacity!$H$33:$S$38,MATCH(Source_Data!B4339,Installed_Capacity!$G$33:$G$38,0),MATCH(Source_Data!C4339,Installed_Capacity!$H$32:$S$32,0)))</f>
        <v>0.27720308903456359</v>
      </c>
      <c r="V4339" s="21"/>
      <c r="W4339" s="2"/>
    </row>
    <row r="4340" spans="1:23" x14ac:dyDescent="0.25">
      <c r="A4340" s="17">
        <v>42916</v>
      </c>
      <c r="B4340" s="19">
        <v>2017</v>
      </c>
      <c r="C4340" s="19">
        <v>6</v>
      </c>
      <c r="D4340" s="19">
        <v>30</v>
      </c>
      <c r="E4340" s="19">
        <v>18</v>
      </c>
      <c r="F4340" s="69">
        <v>34707</v>
      </c>
      <c r="G4340" s="52">
        <f t="shared" si="67"/>
        <v>34758</v>
      </c>
      <c r="H4340" s="34">
        <v>984.19063129999995</v>
      </c>
      <c r="I4340" s="35">
        <v>2337.316218686</v>
      </c>
      <c r="J4340" s="35">
        <f>H4340/(INDEX(Installed_Capacity!$H$6:$S$11,MATCH(Source_Data!B4340,Installed_Capacity!$G$6:$G$11,0),MATCH(Source_Data!C4340,Installed_Capacity!$H$5:$S$5,0)))</f>
        <v>0.65157475193316028</v>
      </c>
      <c r="K4340" s="36">
        <f>I4340/(INDEX(Installed_Capacity!$H$15:$S$20,MATCH(Source_Data!B4340,Installed_Capacity!$G$15:$G$20,0),MATCH(Source_Data!C4340,Installed_Capacity!$H$14:$S$14,0)))</f>
        <v>0.60981951019776659</v>
      </c>
      <c r="L4340" s="39">
        <v>971.73366480000004</v>
      </c>
      <c r="M4340" s="40">
        <v>1925.4657159000001</v>
      </c>
      <c r="N4340" s="40">
        <f>L4340/(INDEX(Installed_Capacity!$V$6:$AG$11,MATCH(Source_Data!B4340,Installed_Capacity!$U$6:$U$11,0),MATCH(Source_Data!C4340,Installed_Capacity!$V$5:$AG$5,0)))</f>
        <v>0.8598880288831664</v>
      </c>
      <c r="O4340" s="41">
        <f>M4340/(INDEX(Installed_Capacity!$V$15:$AG$20,MATCH(Source_Data!B4340,Installed_Capacity!$U$15:$U$20,0),MATCH(Source_Data!C4340,Installed_Capacity!$V$14:$AG$14,0)))</f>
        <v>0.75708865266882941</v>
      </c>
      <c r="P4340" s="37">
        <v>815.28917620000004</v>
      </c>
      <c r="Q4340" s="38">
        <f>P4340/(INDEX(Installed_Capacity!$AJ$15:$AU$20,MATCH(Source_Data!B4340,Installed_Capacity!$AI$15:$AI$20,0),MATCH(Source_Data!C4340,Installed_Capacity!$AJ$14:$AU$14,0)))</f>
        <v>0.88908307110141771</v>
      </c>
      <c r="R4340" s="63">
        <v>984.05223780400001</v>
      </c>
      <c r="S4340" s="42">
        <v>1548.695388526</v>
      </c>
      <c r="T4340" s="42">
        <f>R4340/(INDEX(Installed_Capacity!$H$25:$S$30,MATCH(Source_Data!B4340,Installed_Capacity!$G$25:$G$30,0),MATCH(Source_Data!C4340,Installed_Capacity!$H$24:$S$24,0)))</f>
        <v>0.71980999034745086</v>
      </c>
      <c r="U4340" s="43">
        <f>S4340/(INDEX(Installed_Capacity!$H$33:$S$38,MATCH(Source_Data!B4340,Installed_Capacity!$G$33:$G$38,0),MATCH(Source_Data!C4340,Installed_Capacity!$H$32:$S$32,0)))</f>
        <v>0.45474830897431007</v>
      </c>
      <c r="V4340" s="21"/>
      <c r="W4340" s="2"/>
    </row>
    <row r="4341" spans="1:23" x14ac:dyDescent="0.25">
      <c r="A4341" s="17">
        <v>42916</v>
      </c>
      <c r="B4341" s="19">
        <v>2017</v>
      </c>
      <c r="C4341" s="19">
        <v>6</v>
      </c>
      <c r="D4341" s="19">
        <v>30</v>
      </c>
      <c r="E4341" s="19">
        <v>19</v>
      </c>
      <c r="F4341" s="69">
        <v>33935</v>
      </c>
      <c r="G4341" s="52">
        <f t="shared" si="67"/>
        <v>34758</v>
      </c>
      <c r="H4341" s="34">
        <v>607.37813749999998</v>
      </c>
      <c r="I4341" s="35">
        <v>1145.5244065439999</v>
      </c>
      <c r="J4341" s="35">
        <f>H4341/(INDEX(Installed_Capacity!$H$6:$S$11,MATCH(Source_Data!B4341,Installed_Capacity!$G$6:$G$11,0),MATCH(Source_Data!C4341,Installed_Capacity!$H$5:$S$5,0)))</f>
        <v>0.40210935431121231</v>
      </c>
      <c r="K4341" s="36">
        <f>I4341/(INDEX(Installed_Capacity!$H$15:$S$20,MATCH(Source_Data!B4341,Installed_Capacity!$G$15:$G$20,0),MATCH(Source_Data!C4341,Installed_Capacity!$H$14:$S$14,0)))</f>
        <v>0.29887403635566684</v>
      </c>
      <c r="L4341" s="39">
        <v>709.4139735</v>
      </c>
      <c r="M4341" s="40">
        <v>1213.5796627300001</v>
      </c>
      <c r="N4341" s="40">
        <f>L4341/(INDEX(Installed_Capacity!$V$6:$AG$11,MATCH(Source_Data!B4341,Installed_Capacity!$U$6:$U$11,0),MATCH(Source_Data!C4341,Installed_Capacity!$V$5:$AG$5,0)))</f>
        <v>0.62776108869362068</v>
      </c>
      <c r="O4341" s="41">
        <f>M4341/(INDEX(Installed_Capacity!$V$15:$AG$20,MATCH(Source_Data!B4341,Installed_Capacity!$U$15:$U$20,0),MATCH(Source_Data!C4341,Installed_Capacity!$V$14:$AG$14,0)))</f>
        <v>0.47717670804285867</v>
      </c>
      <c r="P4341" s="37">
        <v>636.63321810000002</v>
      </c>
      <c r="Q4341" s="38">
        <f>P4341/(INDEX(Installed_Capacity!$AJ$15:$AU$20,MATCH(Source_Data!B4341,Installed_Capacity!$AI$15:$AI$20,0),MATCH(Source_Data!C4341,Installed_Capacity!$AJ$14:$AU$14,0)))</f>
        <v>0.69425650828789531</v>
      </c>
      <c r="R4341" s="63">
        <v>936.46178669999995</v>
      </c>
      <c r="S4341" s="42">
        <v>1882.645241252</v>
      </c>
      <c r="T4341" s="42">
        <f>R4341/(INDEX(Installed_Capacity!$H$25:$S$30,MATCH(Source_Data!B4341,Installed_Capacity!$G$25:$G$30,0),MATCH(Source_Data!C4341,Installed_Capacity!$H$24:$S$24,0)))</f>
        <v>0.68499874676322148</v>
      </c>
      <c r="U4341" s="43">
        <f>S4341/(INDEX(Installed_Capacity!$H$33:$S$38,MATCH(Source_Data!B4341,Installed_Capacity!$G$33:$G$38,0),MATCH(Source_Data!C4341,Installed_Capacity!$H$32:$S$32,0)))</f>
        <v>0.55280705695954624</v>
      </c>
      <c r="V4341" s="21"/>
      <c r="W4341" s="2"/>
    </row>
    <row r="4342" spans="1:23" x14ac:dyDescent="0.25">
      <c r="A4342" s="17">
        <v>42916</v>
      </c>
      <c r="B4342" s="19">
        <v>2017</v>
      </c>
      <c r="C4342" s="19">
        <v>6</v>
      </c>
      <c r="D4342" s="19">
        <v>30</v>
      </c>
      <c r="E4342" s="19">
        <v>20</v>
      </c>
      <c r="F4342" s="69">
        <v>33380</v>
      </c>
      <c r="G4342" s="52">
        <f t="shared" si="67"/>
        <v>34758</v>
      </c>
      <c r="H4342" s="34">
        <v>163.40724399999999</v>
      </c>
      <c r="I4342" s="35">
        <v>164.11527975199999</v>
      </c>
      <c r="J4342" s="35">
        <f>H4342/(INDEX(Installed_Capacity!$H$6:$S$11,MATCH(Source_Data!B4342,Installed_Capacity!$G$6:$G$11,0),MATCH(Source_Data!C4342,Installed_Capacity!$H$5:$S$5,0)))</f>
        <v>0.10818232879614427</v>
      </c>
      <c r="K4342" s="36">
        <f>I4342/(INDEX(Installed_Capacity!$H$15:$S$20,MATCH(Source_Data!B4342,Installed_Capacity!$G$15:$G$20,0),MATCH(Source_Data!C4342,Installed_Capacity!$H$14:$S$14,0)))</f>
        <v>4.281863905030265E-2</v>
      </c>
      <c r="L4342" s="39">
        <v>211.64747890000001</v>
      </c>
      <c r="M4342" s="40">
        <v>243.663211561</v>
      </c>
      <c r="N4342" s="40">
        <f>L4342/(INDEX(Installed_Capacity!$V$6:$AG$11,MATCH(Source_Data!B4342,Installed_Capacity!$U$6:$U$11,0),MATCH(Source_Data!C4342,Installed_Capacity!$V$5:$AG$5,0)))</f>
        <v>0.187287052041024</v>
      </c>
      <c r="O4342" s="41">
        <f>M4342/(INDEX(Installed_Capacity!$V$15:$AG$20,MATCH(Source_Data!B4342,Installed_Capacity!$U$15:$U$20,0),MATCH(Source_Data!C4342,Installed_Capacity!$V$14:$AG$14,0)))</f>
        <v>9.5807809519709047E-2</v>
      </c>
      <c r="P4342" s="37">
        <v>223.97216879999999</v>
      </c>
      <c r="Q4342" s="38">
        <f>P4342/(INDEX(Installed_Capacity!$AJ$15:$AU$20,MATCH(Source_Data!B4342,Installed_Capacity!$AI$15:$AI$20,0),MATCH(Source_Data!C4342,Installed_Capacity!$AJ$14:$AU$14,0)))</f>
        <v>0.24424445888767721</v>
      </c>
      <c r="R4342" s="63">
        <v>958.75125020400003</v>
      </c>
      <c r="S4342" s="42">
        <v>2252.4200715880002</v>
      </c>
      <c r="T4342" s="42">
        <f>R4342/(INDEX(Installed_Capacity!$H$25:$S$30,MATCH(Source_Data!B4342,Installed_Capacity!$G$25:$G$30,0),MATCH(Source_Data!C4342,Installed_Capacity!$H$24:$S$24,0)))</f>
        <v>0.70130294068027221</v>
      </c>
      <c r="U4342" s="43">
        <f>S4342/(INDEX(Installed_Capacity!$H$33:$S$38,MATCH(Source_Data!B4342,Installed_Capacity!$G$33:$G$38,0),MATCH(Source_Data!C4342,Installed_Capacity!$H$32:$S$32,0)))</f>
        <v>0.66138520605354123</v>
      </c>
      <c r="V4342" s="21"/>
      <c r="W4342" s="2"/>
    </row>
    <row r="4343" spans="1:23" x14ac:dyDescent="0.25">
      <c r="A4343" s="17">
        <v>42916</v>
      </c>
      <c r="B4343" s="19">
        <v>2017</v>
      </c>
      <c r="C4343" s="19">
        <v>6</v>
      </c>
      <c r="D4343" s="19">
        <v>30</v>
      </c>
      <c r="E4343" s="19">
        <v>21</v>
      </c>
      <c r="F4343" s="69">
        <v>32408</v>
      </c>
      <c r="G4343" s="52">
        <f t="shared" si="67"/>
        <v>34758</v>
      </c>
      <c r="H4343" s="34">
        <v>2.1899484999999999</v>
      </c>
      <c r="I4343" s="35">
        <v>0.29209550000000001</v>
      </c>
      <c r="J4343" s="35">
        <f>H4343/(INDEX(Installed_Capacity!$H$6:$S$11,MATCH(Source_Data!B4343,Installed_Capacity!$G$6:$G$11,0),MATCH(Source_Data!C4343,Installed_Capacity!$H$5:$S$5,0)))</f>
        <v>1.4498361448016524E-3</v>
      </c>
      <c r="K4343" s="36">
        <f>I4343/(INDEX(Installed_Capacity!$H$15:$S$20,MATCH(Source_Data!B4343,Installed_Capacity!$G$15:$G$20,0),MATCH(Source_Data!C4343,Installed_Capacity!$H$14:$S$14,0)))</f>
        <v>7.6209429137967025E-5</v>
      </c>
      <c r="L4343" s="39">
        <v>2.8800124</v>
      </c>
      <c r="M4343" s="40">
        <v>0.33428419999999998</v>
      </c>
      <c r="N4343" s="40">
        <f>L4343/(INDEX(Installed_Capacity!$V$6:$AG$11,MATCH(Source_Data!B4343,Installed_Capacity!$U$6:$U$11,0),MATCH(Source_Data!C4343,Installed_Capacity!$V$5:$AG$5,0)))</f>
        <v>2.5485256665516293E-3</v>
      </c>
      <c r="O4343" s="41">
        <f>M4343/(INDEX(Installed_Capacity!$V$15:$AG$20,MATCH(Source_Data!B4343,Installed_Capacity!$U$15:$U$20,0),MATCH(Source_Data!C4343,Installed_Capacity!$V$14:$AG$14,0)))</f>
        <v>1.3143977194534555E-4</v>
      </c>
      <c r="P4343" s="37">
        <v>16.759807200000001</v>
      </c>
      <c r="Q4343" s="38">
        <f>P4343/(INDEX(Installed_Capacity!$AJ$15:$AU$20,MATCH(Source_Data!B4343,Installed_Capacity!$AI$15:$AI$20,0),MATCH(Source_Data!C4343,Installed_Capacity!$AJ$14:$AU$14,0)))</f>
        <v>1.8276779934569248E-2</v>
      </c>
      <c r="R4343" s="63">
        <v>1081.210120404</v>
      </c>
      <c r="S4343" s="42">
        <v>2550.7103129030002</v>
      </c>
      <c r="T4343" s="42">
        <f>R4343/(INDEX(Installed_Capacity!$H$25:$S$30,MATCH(Source_Data!B4343,Installed_Capacity!$G$25:$G$30,0),MATCH(Source_Data!C4343,Installed_Capacity!$H$24:$S$24,0)))</f>
        <v>0.79087859001097216</v>
      </c>
      <c r="U4343" s="43">
        <f>S4343/(INDEX(Installed_Capacity!$H$33:$S$38,MATCH(Source_Data!B4343,Installed_Capacity!$G$33:$G$38,0),MATCH(Source_Data!C4343,Installed_Capacity!$H$32:$S$32,0)))</f>
        <v>0.74897310992832422</v>
      </c>
      <c r="V4343" s="21"/>
      <c r="W4343" s="2"/>
    </row>
    <row r="4344" spans="1:23" x14ac:dyDescent="0.25">
      <c r="A4344" s="17">
        <v>42916</v>
      </c>
      <c r="B4344" s="19">
        <v>2017</v>
      </c>
      <c r="C4344" s="19">
        <v>6</v>
      </c>
      <c r="D4344" s="19">
        <v>30</v>
      </c>
      <c r="E4344" s="19">
        <v>22</v>
      </c>
      <c r="F4344" s="69">
        <v>30040</v>
      </c>
      <c r="G4344" s="52">
        <f t="shared" si="67"/>
        <v>34758</v>
      </c>
      <c r="H4344" s="34">
        <v>0</v>
      </c>
      <c r="I4344" s="35">
        <v>4.8831100000000002E-2</v>
      </c>
      <c r="J4344" s="35">
        <f>H4344/(INDEX(Installed_Capacity!$H$6:$S$11,MATCH(Source_Data!B4344,Installed_Capacity!$G$6:$G$11,0),MATCH(Source_Data!C4344,Installed_Capacity!$H$5:$S$5,0)))</f>
        <v>0</v>
      </c>
      <c r="K4344" s="36">
        <f>I4344/(INDEX(Installed_Capacity!$H$15:$S$20,MATCH(Source_Data!B4344,Installed_Capacity!$G$15:$G$20,0),MATCH(Source_Data!C4344,Installed_Capacity!$H$14:$S$14,0)))</f>
        <v>1.2740320392402421E-5</v>
      </c>
      <c r="L4344" s="39">
        <v>0</v>
      </c>
      <c r="M4344" s="40">
        <v>0</v>
      </c>
      <c r="N4344" s="40">
        <f>L4344/(INDEX(Installed_Capacity!$V$6:$AG$11,MATCH(Source_Data!B4344,Installed_Capacity!$U$6:$U$11,0),MATCH(Source_Data!C4344,Installed_Capacity!$V$5:$AG$5,0)))</f>
        <v>0</v>
      </c>
      <c r="O4344" s="41">
        <f>M4344/(INDEX(Installed_Capacity!$V$15:$AG$20,MATCH(Source_Data!B4344,Installed_Capacity!$U$15:$U$20,0),MATCH(Source_Data!C4344,Installed_Capacity!$V$14:$AG$14,0)))</f>
        <v>0</v>
      </c>
      <c r="P4344" s="37">
        <v>3.2630911999999999</v>
      </c>
      <c r="Q4344" s="38">
        <f>P4344/(INDEX(Installed_Capacity!$AJ$15:$AU$20,MATCH(Source_Data!B4344,Installed_Capacity!$AI$15:$AI$20,0),MATCH(Source_Data!C4344,Installed_Capacity!$AJ$14:$AU$14,0)))</f>
        <v>3.5584418756815701E-3</v>
      </c>
      <c r="R4344" s="63">
        <v>1117.1333562</v>
      </c>
      <c r="S4344" s="42">
        <v>2485.7969602600001</v>
      </c>
      <c r="T4344" s="42">
        <f>R4344/(INDEX(Installed_Capacity!$H$25:$S$30,MATCH(Source_Data!B4344,Installed_Capacity!$G$25:$G$30,0),MATCH(Source_Data!C4344,Installed_Capacity!$H$24:$S$24,0)))</f>
        <v>0.81715555277594909</v>
      </c>
      <c r="U4344" s="43">
        <f>S4344/(INDEX(Installed_Capacity!$H$33:$S$38,MATCH(Source_Data!B4344,Installed_Capacity!$G$33:$G$38,0),MATCH(Source_Data!C4344,Installed_Capacity!$H$32:$S$32,0)))</f>
        <v>0.72991239756167037</v>
      </c>
      <c r="V4344" s="21"/>
      <c r="W4344" s="2"/>
    </row>
    <row r="4345" spans="1:23" x14ac:dyDescent="0.25">
      <c r="A4345" s="17">
        <v>42916</v>
      </c>
      <c r="B4345" s="19">
        <v>2017</v>
      </c>
      <c r="C4345" s="19">
        <v>6</v>
      </c>
      <c r="D4345" s="19">
        <v>30</v>
      </c>
      <c r="E4345" s="19">
        <v>23</v>
      </c>
      <c r="F4345" s="69">
        <v>27558</v>
      </c>
      <c r="G4345" s="52">
        <f t="shared" si="67"/>
        <v>34758</v>
      </c>
      <c r="H4345" s="34">
        <v>0</v>
      </c>
      <c r="I4345" s="35">
        <v>4.3447899999999998E-2</v>
      </c>
      <c r="J4345" s="35">
        <f>H4345/(INDEX(Installed_Capacity!$H$6:$S$11,MATCH(Source_Data!B4345,Installed_Capacity!$G$6:$G$11,0),MATCH(Source_Data!C4345,Installed_Capacity!$H$5:$S$5,0)))</f>
        <v>0</v>
      </c>
      <c r="K4345" s="36">
        <f>I4345/(INDEX(Installed_Capacity!$H$15:$S$20,MATCH(Source_Data!B4345,Installed_Capacity!$G$15:$G$20,0),MATCH(Source_Data!C4345,Installed_Capacity!$H$14:$S$14,0)))</f>
        <v>1.1335811939052388E-5</v>
      </c>
      <c r="L4345" s="39">
        <v>0</v>
      </c>
      <c r="M4345" s="40">
        <v>0</v>
      </c>
      <c r="N4345" s="40">
        <f>L4345/(INDEX(Installed_Capacity!$V$6:$AG$11,MATCH(Source_Data!B4345,Installed_Capacity!$U$6:$U$11,0),MATCH(Source_Data!C4345,Installed_Capacity!$V$5:$AG$5,0)))</f>
        <v>0</v>
      </c>
      <c r="O4345" s="41">
        <f>M4345/(INDEX(Installed_Capacity!$V$15:$AG$20,MATCH(Source_Data!B4345,Installed_Capacity!$U$15:$U$20,0),MATCH(Source_Data!C4345,Installed_Capacity!$V$14:$AG$14,0)))</f>
        <v>0</v>
      </c>
      <c r="P4345" s="37">
        <v>0</v>
      </c>
      <c r="Q4345" s="38">
        <f>P4345/(INDEX(Installed_Capacity!$AJ$15:$AU$20,MATCH(Source_Data!B4345,Installed_Capacity!$AI$15:$AI$20,0),MATCH(Source_Data!C4345,Installed_Capacity!$AJ$14:$AU$14,0)))</f>
        <v>0</v>
      </c>
      <c r="R4345" s="63">
        <v>1158.2778665000001</v>
      </c>
      <c r="S4345" s="42">
        <v>2445.2987181049998</v>
      </c>
      <c r="T4345" s="42">
        <f>R4345/(INDEX(Installed_Capacity!$H$25:$S$30,MATCH(Source_Data!B4345,Installed_Capacity!$G$25:$G$30,0),MATCH(Source_Data!C4345,Installed_Capacity!$H$24:$S$24,0)))</f>
        <v>0.84725174932338543</v>
      </c>
      <c r="U4345" s="43">
        <f>S4345/(INDEX(Installed_Capacity!$H$33:$S$38,MATCH(Source_Data!B4345,Installed_Capacity!$G$33:$G$38,0),MATCH(Source_Data!C4345,Installed_Capacity!$H$32:$S$32,0)))</f>
        <v>0.71802077105276296</v>
      </c>
      <c r="V4345" s="21"/>
      <c r="W4345" s="2"/>
    </row>
    <row r="4346" spans="1:23" x14ac:dyDescent="0.25">
      <c r="A4346" s="17">
        <v>42916</v>
      </c>
      <c r="B4346" s="19">
        <v>2017</v>
      </c>
      <c r="C4346" s="19">
        <v>6</v>
      </c>
      <c r="D4346" s="19">
        <v>30</v>
      </c>
      <c r="E4346" s="19">
        <v>24</v>
      </c>
      <c r="F4346" s="69">
        <v>25558</v>
      </c>
      <c r="G4346" s="52">
        <f t="shared" si="67"/>
        <v>34758</v>
      </c>
      <c r="H4346" s="34">
        <v>0</v>
      </c>
      <c r="I4346" s="35">
        <v>3.4936099999999998E-2</v>
      </c>
      <c r="J4346" s="35">
        <f>H4346/(INDEX(Installed_Capacity!$H$6:$S$11,MATCH(Source_Data!B4346,Installed_Capacity!$G$6:$G$11,0),MATCH(Source_Data!C4346,Installed_Capacity!$H$5:$S$5,0)))</f>
        <v>0</v>
      </c>
      <c r="K4346" s="36">
        <f>I4346/(INDEX(Installed_Capacity!$H$15:$S$20,MATCH(Source_Data!B4346,Installed_Capacity!$G$15:$G$20,0),MATCH(Source_Data!C4346,Installed_Capacity!$H$14:$S$14,0)))</f>
        <v>9.1150333959507404E-6</v>
      </c>
      <c r="L4346" s="39">
        <v>0</v>
      </c>
      <c r="M4346" s="40">
        <v>0</v>
      </c>
      <c r="N4346" s="40">
        <f>L4346/(INDEX(Installed_Capacity!$V$6:$AG$11,MATCH(Source_Data!B4346,Installed_Capacity!$U$6:$U$11,0),MATCH(Source_Data!C4346,Installed_Capacity!$V$5:$AG$5,0)))</f>
        <v>0</v>
      </c>
      <c r="O4346" s="41">
        <f>M4346/(INDEX(Installed_Capacity!$V$15:$AG$20,MATCH(Source_Data!B4346,Installed_Capacity!$U$15:$U$20,0),MATCH(Source_Data!C4346,Installed_Capacity!$V$14:$AG$14,0)))</f>
        <v>0</v>
      </c>
      <c r="P4346" s="37">
        <v>0</v>
      </c>
      <c r="Q4346" s="38">
        <f>P4346/(INDEX(Installed_Capacity!$AJ$15:$AU$20,MATCH(Source_Data!B4346,Installed_Capacity!$AI$15:$AI$20,0),MATCH(Source_Data!C4346,Installed_Capacity!$AJ$14:$AU$14,0)))</f>
        <v>0</v>
      </c>
      <c r="R4346" s="63">
        <v>1175.0894138000001</v>
      </c>
      <c r="S4346" s="42">
        <v>2350.5014010169998</v>
      </c>
      <c r="T4346" s="42">
        <f>R4346/(INDEX(Installed_Capacity!$H$25:$S$30,MATCH(Source_Data!B4346,Installed_Capacity!$G$25:$G$30,0),MATCH(Source_Data!C4346,Installed_Capacity!$H$24:$S$24,0)))</f>
        <v>0.85954898237144328</v>
      </c>
      <c r="U4346" s="43">
        <f>S4346/(INDEX(Installed_Capacity!$H$33:$S$38,MATCH(Source_Data!B4346,Installed_Capacity!$G$33:$G$38,0),MATCH(Source_Data!C4346,Installed_Capacity!$H$32:$S$32,0)))</f>
        <v>0.69018513600118625</v>
      </c>
      <c r="V4346" s="21"/>
      <c r="W4346" s="2"/>
    </row>
    <row r="4347" spans="1:23" x14ac:dyDescent="0.25">
      <c r="A4347" s="17">
        <v>42917</v>
      </c>
      <c r="B4347" s="19">
        <v>2017</v>
      </c>
      <c r="C4347" s="19">
        <v>7</v>
      </c>
      <c r="D4347" s="19">
        <v>1</v>
      </c>
      <c r="E4347" s="19">
        <v>1</v>
      </c>
      <c r="F4347" s="69">
        <v>23934</v>
      </c>
      <c r="G4347" s="52">
        <f t="shared" si="67"/>
        <v>31451</v>
      </c>
      <c r="H4347" s="34">
        <v>0</v>
      </c>
      <c r="I4347" s="35">
        <v>2.4517899999999999E-2</v>
      </c>
      <c r="J4347" s="35">
        <f>H4347/(INDEX(Installed_Capacity!$H$6:$S$11,MATCH(Source_Data!B4347,Installed_Capacity!$G$6:$G$11,0),MATCH(Source_Data!C4347,Installed_Capacity!$H$5:$S$5,0)))</f>
        <v>0</v>
      </c>
      <c r="K4347" s="36">
        <f>I4347/(INDEX(Installed_Capacity!$H$15:$S$20,MATCH(Source_Data!B4347,Installed_Capacity!$G$15:$G$20,0),MATCH(Source_Data!C4347,Installed_Capacity!$H$14:$S$14,0)))</f>
        <v>6.3968639115007301E-6</v>
      </c>
      <c r="L4347" s="39">
        <v>0</v>
      </c>
      <c r="M4347" s="40">
        <v>0</v>
      </c>
      <c r="N4347" s="40">
        <f>L4347/(INDEX(Installed_Capacity!$V$6:$AG$11,MATCH(Source_Data!B4347,Installed_Capacity!$U$6:$U$11,0),MATCH(Source_Data!C4347,Installed_Capacity!$V$5:$AG$5,0)))</f>
        <v>0</v>
      </c>
      <c r="O4347" s="41">
        <f>M4347/(INDEX(Installed_Capacity!$V$15:$AG$20,MATCH(Source_Data!B4347,Installed_Capacity!$U$15:$U$20,0),MATCH(Source_Data!C4347,Installed_Capacity!$V$14:$AG$14,0)))</f>
        <v>0</v>
      </c>
      <c r="P4347" s="37">
        <v>0</v>
      </c>
      <c r="Q4347" s="38">
        <f>P4347/(INDEX(Installed_Capacity!$AJ$15:$AU$20,MATCH(Source_Data!B4347,Installed_Capacity!$AI$15:$AI$20,0),MATCH(Source_Data!C4347,Installed_Capacity!$AJ$14:$AU$14,0)))</f>
        <v>0</v>
      </c>
      <c r="R4347" s="63">
        <v>1145.3008130999999</v>
      </c>
      <c r="S4347" s="42">
        <v>2154.8455242569999</v>
      </c>
      <c r="T4347" s="42">
        <f>R4347/(INDEX(Installed_Capacity!$H$25:$S$30,MATCH(Source_Data!B4347,Installed_Capacity!$G$25:$G$30,0),MATCH(Source_Data!C4347,Installed_Capacity!$H$24:$S$24,0)))</f>
        <v>0.83775935418038183</v>
      </c>
      <c r="U4347" s="43">
        <f>S4347/(INDEX(Installed_Capacity!$H$33:$S$38,MATCH(Source_Data!B4347,Installed_Capacity!$G$33:$G$38,0),MATCH(Source_Data!C4347,Installed_Capacity!$H$32:$S$32,0)))</f>
        <v>0.63273408413088994</v>
      </c>
      <c r="V4347" s="21"/>
      <c r="W4347" s="2"/>
    </row>
    <row r="4348" spans="1:23" x14ac:dyDescent="0.25">
      <c r="A4348" s="17">
        <v>42917</v>
      </c>
      <c r="B4348" s="19">
        <v>2017</v>
      </c>
      <c r="C4348" s="19">
        <v>7</v>
      </c>
      <c r="D4348" s="19">
        <v>1</v>
      </c>
      <c r="E4348" s="19">
        <v>2</v>
      </c>
      <c r="F4348" s="69">
        <v>22925</v>
      </c>
      <c r="G4348" s="52">
        <f t="shared" si="67"/>
        <v>31451</v>
      </c>
      <c r="H4348" s="34">
        <v>0</v>
      </c>
      <c r="I4348" s="35">
        <v>1.58757E-2</v>
      </c>
      <c r="J4348" s="35">
        <f>H4348/(INDEX(Installed_Capacity!$H$6:$S$11,MATCH(Source_Data!B4348,Installed_Capacity!$G$6:$G$11,0),MATCH(Source_Data!C4348,Installed_Capacity!$H$5:$S$5,0)))</f>
        <v>0</v>
      </c>
      <c r="K4348" s="36">
        <f>I4348/(INDEX(Installed_Capacity!$H$15:$S$20,MATCH(Source_Data!B4348,Installed_Capacity!$G$15:$G$20,0),MATCH(Source_Data!C4348,Installed_Capacity!$H$14:$S$14,0)))</f>
        <v>4.1420632435817154E-6</v>
      </c>
      <c r="L4348" s="39">
        <v>0</v>
      </c>
      <c r="M4348" s="40">
        <v>0</v>
      </c>
      <c r="N4348" s="40">
        <f>L4348/(INDEX(Installed_Capacity!$V$6:$AG$11,MATCH(Source_Data!B4348,Installed_Capacity!$U$6:$U$11,0),MATCH(Source_Data!C4348,Installed_Capacity!$V$5:$AG$5,0)))</f>
        <v>0</v>
      </c>
      <c r="O4348" s="41">
        <f>M4348/(INDEX(Installed_Capacity!$V$15:$AG$20,MATCH(Source_Data!B4348,Installed_Capacity!$U$15:$U$20,0),MATCH(Source_Data!C4348,Installed_Capacity!$V$14:$AG$14,0)))</f>
        <v>0</v>
      </c>
      <c r="P4348" s="37">
        <v>0</v>
      </c>
      <c r="Q4348" s="38">
        <f>P4348/(INDEX(Installed_Capacity!$AJ$15:$AU$20,MATCH(Source_Data!B4348,Installed_Capacity!$AI$15:$AI$20,0),MATCH(Source_Data!C4348,Installed_Capacity!$AJ$14:$AU$14,0)))</f>
        <v>0</v>
      </c>
      <c r="R4348" s="63">
        <v>1097.8818661</v>
      </c>
      <c r="S4348" s="42">
        <v>2072.045202493</v>
      </c>
      <c r="T4348" s="42">
        <f>R4348/(INDEX(Installed_Capacity!$H$25:$S$30,MATCH(Source_Data!B4348,Installed_Capacity!$G$25:$G$30,0),MATCH(Source_Data!C4348,Installed_Capacity!$H$24:$S$24,0)))</f>
        <v>0.80307356162680132</v>
      </c>
      <c r="U4348" s="43">
        <f>S4348/(INDEX(Installed_Capacity!$H$33:$S$38,MATCH(Source_Data!B4348,Installed_Capacity!$G$33:$G$38,0),MATCH(Source_Data!C4348,Installed_Capacity!$H$32:$S$32,0)))</f>
        <v>0.60842116463511686</v>
      </c>
      <c r="V4348" s="21"/>
      <c r="W4348" s="2"/>
    </row>
    <row r="4349" spans="1:23" x14ac:dyDescent="0.25">
      <c r="A4349" s="17">
        <v>42917</v>
      </c>
      <c r="B4349" s="19">
        <v>2017</v>
      </c>
      <c r="C4349" s="19">
        <v>7</v>
      </c>
      <c r="D4349" s="19">
        <v>1</v>
      </c>
      <c r="E4349" s="19">
        <v>3</v>
      </c>
      <c r="F4349" s="69">
        <v>22397</v>
      </c>
      <c r="G4349" s="52">
        <f t="shared" si="67"/>
        <v>31451</v>
      </c>
      <c r="H4349" s="34">
        <v>0</v>
      </c>
      <c r="I4349" s="35">
        <v>7.7621000000000001E-3</v>
      </c>
      <c r="J4349" s="35">
        <f>H4349/(INDEX(Installed_Capacity!$H$6:$S$11,MATCH(Source_Data!B4349,Installed_Capacity!$G$6:$G$11,0),MATCH(Source_Data!C4349,Installed_Capacity!$H$5:$S$5,0)))</f>
        <v>0</v>
      </c>
      <c r="K4349" s="36">
        <f>I4349/(INDEX(Installed_Capacity!$H$15:$S$20,MATCH(Source_Data!B4349,Installed_Capacity!$G$15:$G$20,0),MATCH(Source_Data!C4349,Installed_Capacity!$H$14:$S$14,0)))</f>
        <v>2.0251774159883113E-6</v>
      </c>
      <c r="L4349" s="39">
        <v>0</v>
      </c>
      <c r="M4349" s="40">
        <v>0</v>
      </c>
      <c r="N4349" s="40">
        <f>L4349/(INDEX(Installed_Capacity!$V$6:$AG$11,MATCH(Source_Data!B4349,Installed_Capacity!$U$6:$U$11,0),MATCH(Source_Data!C4349,Installed_Capacity!$V$5:$AG$5,0)))</f>
        <v>0</v>
      </c>
      <c r="O4349" s="41">
        <f>M4349/(INDEX(Installed_Capacity!$V$15:$AG$20,MATCH(Source_Data!B4349,Installed_Capacity!$U$15:$U$20,0),MATCH(Source_Data!C4349,Installed_Capacity!$V$14:$AG$14,0)))</f>
        <v>0</v>
      </c>
      <c r="P4349" s="37">
        <v>0</v>
      </c>
      <c r="Q4349" s="38">
        <f>P4349/(INDEX(Installed_Capacity!$AJ$15:$AU$20,MATCH(Source_Data!B4349,Installed_Capacity!$AI$15:$AI$20,0),MATCH(Source_Data!C4349,Installed_Capacity!$AJ$14:$AU$14,0)))</f>
        <v>0</v>
      </c>
      <c r="R4349" s="63">
        <v>1048.7587051999999</v>
      </c>
      <c r="S4349" s="42">
        <v>2142.8159333230001</v>
      </c>
      <c r="T4349" s="42">
        <f>R4349/(INDEX(Installed_Capacity!$H$25:$S$30,MATCH(Source_Data!B4349,Installed_Capacity!$G$25:$G$30,0),MATCH(Source_Data!C4349,Installed_Capacity!$H$24:$S$24,0)))</f>
        <v>0.76714117855314168</v>
      </c>
      <c r="U4349" s="43">
        <f>S4349/(INDEX(Installed_Capacity!$H$33:$S$38,MATCH(Source_Data!B4349,Installed_Capacity!$G$33:$G$38,0),MATCH(Source_Data!C4349,Installed_Capacity!$H$32:$S$32,0)))</f>
        <v>0.62920179742336912</v>
      </c>
      <c r="V4349" s="21"/>
      <c r="W4349" s="2"/>
    </row>
    <row r="4350" spans="1:23" x14ac:dyDescent="0.25">
      <c r="A4350" s="17">
        <v>42917</v>
      </c>
      <c r="B4350" s="19">
        <v>2017</v>
      </c>
      <c r="C4350" s="19">
        <v>7</v>
      </c>
      <c r="D4350" s="19">
        <v>1</v>
      </c>
      <c r="E4350" s="19">
        <v>4</v>
      </c>
      <c r="F4350" s="69">
        <v>22236</v>
      </c>
      <c r="G4350" s="52">
        <f t="shared" si="67"/>
        <v>31451</v>
      </c>
      <c r="H4350" s="34">
        <v>0</v>
      </c>
      <c r="I4350" s="35">
        <v>4.6794999999999996E-3</v>
      </c>
      <c r="J4350" s="35">
        <f>H4350/(INDEX(Installed_Capacity!$H$6:$S$11,MATCH(Source_Data!B4350,Installed_Capacity!$G$6:$G$11,0),MATCH(Source_Data!C4350,Installed_Capacity!$H$5:$S$5,0)))</f>
        <v>0</v>
      </c>
      <c r="K4350" s="36">
        <f>I4350/(INDEX(Installed_Capacity!$H$15:$S$20,MATCH(Source_Data!B4350,Installed_Capacity!$G$15:$G$20,0),MATCH(Source_Data!C4350,Installed_Capacity!$H$14:$S$14,0)))</f>
        <v>1.2209089960342308E-6</v>
      </c>
      <c r="L4350" s="39">
        <v>0</v>
      </c>
      <c r="M4350" s="40">
        <v>0</v>
      </c>
      <c r="N4350" s="40">
        <f>L4350/(INDEX(Installed_Capacity!$V$6:$AG$11,MATCH(Source_Data!B4350,Installed_Capacity!$U$6:$U$11,0),MATCH(Source_Data!C4350,Installed_Capacity!$V$5:$AG$5,0)))</f>
        <v>0</v>
      </c>
      <c r="O4350" s="41">
        <f>M4350/(INDEX(Installed_Capacity!$V$15:$AG$20,MATCH(Source_Data!B4350,Installed_Capacity!$U$15:$U$20,0),MATCH(Source_Data!C4350,Installed_Capacity!$V$14:$AG$14,0)))</f>
        <v>0</v>
      </c>
      <c r="P4350" s="37">
        <v>0</v>
      </c>
      <c r="Q4350" s="38">
        <f>P4350/(INDEX(Installed_Capacity!$AJ$15:$AU$20,MATCH(Source_Data!B4350,Installed_Capacity!$AI$15:$AI$20,0),MATCH(Source_Data!C4350,Installed_Capacity!$AJ$14:$AU$14,0)))</f>
        <v>0</v>
      </c>
      <c r="R4350" s="63">
        <v>1019.7339862</v>
      </c>
      <c r="S4350" s="42">
        <v>1876.2712340739999</v>
      </c>
      <c r="T4350" s="42">
        <f>R4350/(INDEX(Installed_Capacity!$H$25:$S$30,MATCH(Source_Data!B4350,Installed_Capacity!$G$25:$G$30,0),MATCH(Source_Data!C4350,Installed_Capacity!$H$24:$S$24,0)))</f>
        <v>0.74591031102333416</v>
      </c>
      <c r="U4350" s="43">
        <f>S4350/(INDEX(Installed_Capacity!$H$33:$S$38,MATCH(Source_Data!B4350,Installed_Capacity!$G$33:$G$38,0),MATCH(Source_Data!C4350,Installed_Capacity!$H$32:$S$32,0)))</f>
        <v>0.55093543713872117</v>
      </c>
      <c r="V4350" s="21"/>
      <c r="W4350" s="2"/>
    </row>
    <row r="4351" spans="1:23" x14ac:dyDescent="0.25">
      <c r="A4351" s="17">
        <v>42917</v>
      </c>
      <c r="B4351" s="19">
        <v>2017</v>
      </c>
      <c r="C4351" s="19">
        <v>7</v>
      </c>
      <c r="D4351" s="19">
        <v>1</v>
      </c>
      <c r="E4351" s="19">
        <v>5</v>
      </c>
      <c r="F4351" s="69">
        <v>22576</v>
      </c>
      <c r="G4351" s="52">
        <f t="shared" si="67"/>
        <v>31451</v>
      </c>
      <c r="H4351" s="34">
        <v>0</v>
      </c>
      <c r="I4351" s="35">
        <v>2.9163000000000001E-3</v>
      </c>
      <c r="J4351" s="35">
        <f>H4351/(INDEX(Installed_Capacity!$H$6:$S$11,MATCH(Source_Data!B4351,Installed_Capacity!$G$6:$G$11,0),MATCH(Source_Data!C4351,Installed_Capacity!$H$5:$S$5,0)))</f>
        <v>0</v>
      </c>
      <c r="K4351" s="36">
        <f>I4351/(INDEX(Installed_Capacity!$H$15:$S$20,MATCH(Source_Data!B4351,Installed_Capacity!$G$15:$G$20,0),MATCH(Source_Data!C4351,Installed_Capacity!$H$14:$S$14,0)))</f>
        <v>7.6087977457733246E-7</v>
      </c>
      <c r="L4351" s="39">
        <v>0</v>
      </c>
      <c r="M4351" s="40">
        <v>0</v>
      </c>
      <c r="N4351" s="40">
        <f>L4351/(INDEX(Installed_Capacity!$V$6:$AG$11,MATCH(Source_Data!B4351,Installed_Capacity!$U$6:$U$11,0),MATCH(Source_Data!C4351,Installed_Capacity!$V$5:$AG$5,0)))</f>
        <v>0</v>
      </c>
      <c r="O4351" s="41">
        <f>M4351/(INDEX(Installed_Capacity!$V$15:$AG$20,MATCH(Source_Data!B4351,Installed_Capacity!$U$15:$U$20,0),MATCH(Source_Data!C4351,Installed_Capacity!$V$14:$AG$14,0)))</f>
        <v>0</v>
      </c>
      <c r="P4351" s="37">
        <v>0</v>
      </c>
      <c r="Q4351" s="38">
        <f>P4351/(INDEX(Installed_Capacity!$AJ$15:$AU$20,MATCH(Source_Data!B4351,Installed_Capacity!$AI$15:$AI$20,0),MATCH(Source_Data!C4351,Installed_Capacity!$AJ$14:$AU$14,0)))</f>
        <v>0</v>
      </c>
      <c r="R4351" s="63">
        <v>967.74972879999996</v>
      </c>
      <c r="S4351" s="42">
        <v>1910.4849437979999</v>
      </c>
      <c r="T4351" s="42">
        <f>R4351/(INDEX(Installed_Capacity!$H$25:$S$30,MATCH(Source_Data!B4351,Installed_Capacity!$G$25:$G$30,0),MATCH(Source_Data!C4351,Installed_Capacity!$H$24:$S$24,0)))</f>
        <v>0.70788510628337353</v>
      </c>
      <c r="U4351" s="43">
        <f>S4351/(INDEX(Installed_Capacity!$H$33:$S$38,MATCH(Source_Data!B4351,Installed_Capacity!$G$33:$G$38,0),MATCH(Source_Data!C4351,Installed_Capacity!$H$32:$S$32,0)))</f>
        <v>0.56098171657882145</v>
      </c>
      <c r="V4351" s="21"/>
      <c r="W4351" s="2"/>
    </row>
    <row r="4352" spans="1:23" x14ac:dyDescent="0.25">
      <c r="A4352" s="17">
        <v>42917</v>
      </c>
      <c r="B4352" s="19">
        <v>2017</v>
      </c>
      <c r="C4352" s="19">
        <v>7</v>
      </c>
      <c r="D4352" s="19">
        <v>1</v>
      </c>
      <c r="E4352" s="19">
        <v>6</v>
      </c>
      <c r="F4352" s="69">
        <v>22838</v>
      </c>
      <c r="G4352" s="52">
        <f t="shared" si="67"/>
        <v>31451</v>
      </c>
      <c r="H4352" s="34">
        <v>0.2475849</v>
      </c>
      <c r="I4352" s="35">
        <v>10.045439480000001</v>
      </c>
      <c r="J4352" s="35">
        <f>H4352/(INDEX(Installed_Capacity!$H$6:$S$11,MATCH(Source_Data!B4352,Installed_Capacity!$G$6:$G$11,0),MATCH(Source_Data!C4352,Installed_Capacity!$H$5:$S$5,0)))</f>
        <v>1.6391140564588739E-4</v>
      </c>
      <c r="K4352" s="36">
        <f>I4352/(INDEX(Installed_Capacity!$H$15:$S$20,MATCH(Source_Data!B4352,Installed_Capacity!$G$15:$G$20,0),MATCH(Source_Data!C4352,Installed_Capacity!$H$14:$S$14,0)))</f>
        <v>2.6209140784804845E-3</v>
      </c>
      <c r="L4352" s="39">
        <v>0.32717079999999998</v>
      </c>
      <c r="M4352" s="40">
        <v>3.4362442</v>
      </c>
      <c r="N4352" s="40">
        <f>L4352/(INDEX(Installed_Capacity!$V$6:$AG$11,MATCH(Source_Data!B4352,Installed_Capacity!$U$6:$U$11,0),MATCH(Source_Data!C4352,Installed_Capacity!$V$5:$AG$5,0)))</f>
        <v>2.8951374693603047E-4</v>
      </c>
      <c r="O4352" s="41">
        <f>M4352/(INDEX(Installed_Capacity!$V$15:$AG$20,MATCH(Source_Data!B4352,Installed_Capacity!$U$15:$U$20,0),MATCH(Source_Data!C4352,Installed_Capacity!$V$14:$AG$14,0)))</f>
        <v>1.3405809811762412E-3</v>
      </c>
      <c r="P4352" s="37">
        <v>0</v>
      </c>
      <c r="Q4352" s="38">
        <f>P4352/(INDEX(Installed_Capacity!$AJ$15:$AU$20,MATCH(Source_Data!B4352,Installed_Capacity!$AI$15:$AI$20,0),MATCH(Source_Data!C4352,Installed_Capacity!$AJ$14:$AU$14,0)))</f>
        <v>0</v>
      </c>
      <c r="R4352" s="63">
        <v>951.89301379999995</v>
      </c>
      <c r="S4352" s="42">
        <v>1953.7992930079999</v>
      </c>
      <c r="T4352" s="42">
        <f>R4352/(INDEX(Installed_Capacity!$H$25:$S$30,MATCH(Source_Data!B4352,Installed_Capacity!$G$25:$G$30,0),MATCH(Source_Data!C4352,Installed_Capacity!$H$24:$S$24,0)))</f>
        <v>0.69628630956038329</v>
      </c>
      <c r="U4352" s="43">
        <f>S4352/(INDEX(Installed_Capacity!$H$33:$S$38,MATCH(Source_Data!B4352,Installed_Capacity!$G$33:$G$38,0),MATCH(Source_Data!C4352,Installed_Capacity!$H$32:$S$32,0)))</f>
        <v>0.57370024547966447</v>
      </c>
      <c r="V4352" s="21"/>
      <c r="W4352" s="2"/>
    </row>
    <row r="4353" spans="1:23" x14ac:dyDescent="0.25">
      <c r="A4353" s="17">
        <v>42917</v>
      </c>
      <c r="B4353" s="19">
        <v>2017</v>
      </c>
      <c r="C4353" s="19">
        <v>7</v>
      </c>
      <c r="D4353" s="19">
        <v>1</v>
      </c>
      <c r="E4353" s="19">
        <v>7</v>
      </c>
      <c r="F4353" s="69">
        <v>23431</v>
      </c>
      <c r="G4353" s="52">
        <f t="shared" si="67"/>
        <v>31451</v>
      </c>
      <c r="H4353" s="34">
        <v>126.4295214</v>
      </c>
      <c r="I4353" s="35">
        <v>518.34677647199999</v>
      </c>
      <c r="J4353" s="35">
        <f>H4353/(INDEX(Installed_Capacity!$H$6:$S$11,MATCH(Source_Data!B4353,Installed_Capacity!$G$6:$G$11,0),MATCH(Source_Data!C4353,Installed_Capacity!$H$5:$S$5,0)))</f>
        <v>8.3701552751443253E-2</v>
      </c>
      <c r="K4353" s="36">
        <f>I4353/(INDEX(Installed_Capacity!$H$15:$S$20,MATCH(Source_Data!B4353,Installed_Capacity!$G$15:$G$20,0),MATCH(Source_Data!C4353,Installed_Capacity!$H$14:$S$14,0)))</f>
        <v>0.13523971417031935</v>
      </c>
      <c r="L4353" s="39">
        <v>178.26267089999999</v>
      </c>
      <c r="M4353" s="40">
        <v>447.97816707599998</v>
      </c>
      <c r="N4353" s="40">
        <f>L4353/(INDEX(Installed_Capacity!$V$6:$AG$11,MATCH(Source_Data!B4353,Installed_Capacity!$U$6:$U$11,0),MATCH(Source_Data!C4353,Installed_Capacity!$V$5:$AG$5,0)))</f>
        <v>0.15774480421566803</v>
      </c>
      <c r="O4353" s="41">
        <f>M4353/(INDEX(Installed_Capacity!$V$15:$AG$20,MATCH(Source_Data!B4353,Installed_Capacity!$U$15:$U$20,0),MATCH(Source_Data!C4353,Installed_Capacity!$V$14:$AG$14,0)))</f>
        <v>0.17476959605032674</v>
      </c>
      <c r="P4353" s="37">
        <v>68.195022699999996</v>
      </c>
      <c r="Q4353" s="38">
        <f>P4353/(INDEX(Installed_Capacity!$AJ$15:$AU$20,MATCH(Source_Data!B4353,Installed_Capacity!$AI$15:$AI$20,0),MATCH(Source_Data!C4353,Installed_Capacity!$AJ$14:$AU$14,0)))</f>
        <v>7.4367527480916032E-2</v>
      </c>
      <c r="R4353" s="63">
        <v>896.18259350400001</v>
      </c>
      <c r="S4353" s="42">
        <v>1825.4282467129999</v>
      </c>
      <c r="T4353" s="42">
        <f>R4353/(INDEX(Installed_Capacity!$H$25:$S$30,MATCH(Source_Data!B4353,Installed_Capacity!$G$25:$G$30,0),MATCH(Source_Data!C4353,Installed_Capacity!$H$24:$S$24,0)))</f>
        <v>0.65553550837831909</v>
      </c>
      <c r="U4353" s="43">
        <f>S4353/(INDEX(Installed_Capacity!$H$33:$S$38,MATCH(Source_Data!B4353,Installed_Capacity!$G$33:$G$38,0),MATCH(Source_Data!C4353,Installed_Capacity!$H$32:$S$32,0)))</f>
        <v>0.53600625048464157</v>
      </c>
      <c r="V4353" s="21"/>
      <c r="W4353" s="2"/>
    </row>
    <row r="4354" spans="1:23" x14ac:dyDescent="0.25">
      <c r="A4354" s="17">
        <v>42917</v>
      </c>
      <c r="B4354" s="19">
        <v>2017</v>
      </c>
      <c r="C4354" s="19">
        <v>7</v>
      </c>
      <c r="D4354" s="19">
        <v>1</v>
      </c>
      <c r="E4354" s="19">
        <v>8</v>
      </c>
      <c r="F4354" s="69">
        <v>24242</v>
      </c>
      <c r="G4354" s="52">
        <f t="shared" si="67"/>
        <v>31451</v>
      </c>
      <c r="H4354" s="34">
        <v>575.10217750000004</v>
      </c>
      <c r="I4354" s="35">
        <v>1726.359140409</v>
      </c>
      <c r="J4354" s="35">
        <f>H4354/(INDEX(Installed_Capacity!$H$6:$S$11,MATCH(Source_Data!B4354,Installed_Capacity!$G$6:$G$11,0),MATCH(Source_Data!C4354,Installed_Capacity!$H$5:$S$5,0)))</f>
        <v>0.38074133884592981</v>
      </c>
      <c r="K4354" s="36">
        <f>I4354/(INDEX(Installed_Capacity!$H$15:$S$20,MATCH(Source_Data!B4354,Installed_Capacity!$G$15:$G$20,0),MATCH(Source_Data!C4354,Installed_Capacity!$H$14:$S$14,0)))</f>
        <v>0.45041722511192861</v>
      </c>
      <c r="L4354" s="39">
        <v>710.55329600000005</v>
      </c>
      <c r="M4354" s="40">
        <v>1521.0752700200001</v>
      </c>
      <c r="N4354" s="40">
        <f>L4354/(INDEX(Installed_Capacity!$V$6:$AG$11,MATCH(Source_Data!B4354,Installed_Capacity!$U$6:$U$11,0),MATCH(Source_Data!C4354,Installed_Capacity!$V$5:$AG$5,0)))</f>
        <v>0.62876927623952494</v>
      </c>
      <c r="O4354" s="41">
        <f>M4354/(INDEX(Installed_Capacity!$V$15:$AG$20,MATCH(Source_Data!B4354,Installed_Capacity!$U$15:$U$20,0),MATCH(Source_Data!C4354,Installed_Capacity!$V$14:$AG$14,0)))</f>
        <v>0.5934166663493613</v>
      </c>
      <c r="P4354" s="37">
        <v>407.67395950000002</v>
      </c>
      <c r="Q4354" s="38">
        <f>P4354/(INDEX(Installed_Capacity!$AJ$15:$AU$20,MATCH(Source_Data!B4354,Installed_Capacity!$AI$15:$AI$20,0),MATCH(Source_Data!C4354,Installed_Capacity!$AJ$14:$AU$14,0)))</f>
        <v>0.44457356543075249</v>
      </c>
      <c r="R4354" s="63">
        <v>893.59549389999995</v>
      </c>
      <c r="S4354" s="42">
        <v>1444.1662075629999</v>
      </c>
      <c r="T4354" s="42">
        <f>R4354/(INDEX(Installed_Capacity!$H$25:$S$30,MATCH(Source_Data!B4354,Installed_Capacity!$G$25:$G$30,0),MATCH(Source_Data!C4354,Installed_Capacity!$H$24:$S$24,0)))</f>
        <v>0.65364310869724229</v>
      </c>
      <c r="U4354" s="43">
        <f>S4354/(INDEX(Installed_Capacity!$H$33:$S$38,MATCH(Source_Data!B4354,Installed_Capacity!$G$33:$G$38,0),MATCH(Source_Data!C4354,Installed_Capacity!$H$32:$S$32,0)))</f>
        <v>0.42405507605480369</v>
      </c>
      <c r="V4354" s="21"/>
      <c r="W4354" s="2"/>
    </row>
    <row r="4355" spans="1:23" x14ac:dyDescent="0.25">
      <c r="A4355" s="17">
        <v>42917</v>
      </c>
      <c r="B4355" s="19">
        <v>2017</v>
      </c>
      <c r="C4355" s="19">
        <v>7</v>
      </c>
      <c r="D4355" s="19">
        <v>1</v>
      </c>
      <c r="E4355" s="19">
        <v>9</v>
      </c>
      <c r="F4355" s="69">
        <v>25006</v>
      </c>
      <c r="G4355" s="52">
        <f t="shared" ref="G4355:G4418" si="68">_xlfn.MAXIFS($F:$F,$B:$B,B4355,$C:$C,C4355,$D:$D,D4355)</f>
        <v>31451</v>
      </c>
      <c r="H4355" s="34">
        <v>974.73307060000002</v>
      </c>
      <c r="I4355" s="35">
        <v>2657.6086334890001</v>
      </c>
      <c r="J4355" s="35">
        <f>H4355/(INDEX(Installed_Capacity!$H$6:$S$11,MATCH(Source_Data!B4355,Installed_Capacity!$G$6:$G$11,0),MATCH(Source_Data!C4355,Installed_Capacity!$H$5:$S$5,0)))</f>
        <v>0.64531345704676657</v>
      </c>
      <c r="K4355" s="36">
        <f>I4355/(INDEX(Installed_Capacity!$H$15:$S$20,MATCH(Source_Data!B4355,Installed_Capacity!$G$15:$G$20,0),MATCH(Source_Data!C4355,Installed_Capacity!$H$14:$S$14,0)))</f>
        <v>0.69338567978736176</v>
      </c>
      <c r="L4355" s="39">
        <v>997.51044520000005</v>
      </c>
      <c r="M4355" s="40">
        <v>2090.02278097</v>
      </c>
      <c r="N4355" s="40">
        <f>L4355/(INDEX(Installed_Capacity!$V$6:$AG$11,MATCH(Source_Data!B4355,Installed_Capacity!$U$6:$U$11,0),MATCH(Source_Data!C4355,Installed_Capacity!$V$5:$AG$5,0)))</f>
        <v>0.88269792596918761</v>
      </c>
      <c r="O4355" s="41">
        <f>M4355/(INDEX(Installed_Capacity!$V$15:$AG$20,MATCH(Source_Data!B4355,Installed_Capacity!$U$15:$U$20,0),MATCH(Source_Data!C4355,Installed_Capacity!$V$14:$AG$14,0)))</f>
        <v>0.81537999842777742</v>
      </c>
      <c r="P4355" s="37">
        <v>789.91177740000001</v>
      </c>
      <c r="Q4355" s="38">
        <f>P4355/(INDEX(Installed_Capacity!$AJ$15:$AU$20,MATCH(Source_Data!B4355,Installed_Capacity!$AI$15:$AI$20,0),MATCH(Source_Data!C4355,Installed_Capacity!$AJ$14:$AU$14,0)))</f>
        <v>0.86140869945474374</v>
      </c>
      <c r="R4355" s="63">
        <v>819.49117160000003</v>
      </c>
      <c r="S4355" s="42">
        <v>1065.4724954129999</v>
      </c>
      <c r="T4355" s="42">
        <f>R4355/(INDEX(Installed_Capacity!$H$25:$S$30,MATCH(Source_Data!B4355,Installed_Capacity!$G$25:$G$30,0),MATCH(Source_Data!C4355,Installed_Capacity!$H$24:$S$24,0)))</f>
        <v>0.59943762094945507</v>
      </c>
      <c r="U4355" s="43">
        <f>S4355/(INDEX(Installed_Capacity!$H$33:$S$38,MATCH(Source_Data!B4355,Installed_Capacity!$G$33:$G$38,0),MATCH(Source_Data!C4355,Installed_Capacity!$H$32:$S$32,0)))</f>
        <v>0.31285804757826058</v>
      </c>
      <c r="V4355" s="21"/>
      <c r="W4355" s="2"/>
    </row>
    <row r="4356" spans="1:23" x14ac:dyDescent="0.25">
      <c r="A4356" s="17">
        <v>42917</v>
      </c>
      <c r="B4356" s="19">
        <v>2017</v>
      </c>
      <c r="C4356" s="19">
        <v>7</v>
      </c>
      <c r="D4356" s="19">
        <v>1</v>
      </c>
      <c r="E4356" s="19">
        <v>10</v>
      </c>
      <c r="F4356" s="69">
        <v>25530</v>
      </c>
      <c r="G4356" s="52">
        <f t="shared" si="68"/>
        <v>31451</v>
      </c>
      <c r="H4356" s="34">
        <v>1211.3700980000001</v>
      </c>
      <c r="I4356" s="35">
        <v>3186.7486043409999</v>
      </c>
      <c r="J4356" s="35">
        <f>H4356/(INDEX(Installed_Capacity!$H$6:$S$11,MATCH(Source_Data!B4356,Installed_Capacity!$G$6:$G$11,0),MATCH(Source_Data!C4356,Installed_Capacity!$H$5:$S$5,0)))</f>
        <v>0.80197691991949582</v>
      </c>
      <c r="K4356" s="36">
        <f>I4356/(INDEX(Installed_Capacity!$H$15:$S$20,MATCH(Source_Data!B4356,Installed_Capacity!$G$15:$G$20,0),MATCH(Source_Data!C4356,Installed_Capacity!$H$14:$S$14,0)))</f>
        <v>0.83144140167527647</v>
      </c>
      <c r="L4356" s="39">
        <v>1059.2958552</v>
      </c>
      <c r="M4356" s="40">
        <v>2258.5006566799998</v>
      </c>
      <c r="N4356" s="40">
        <f>L4356/(INDEX(Installed_Capacity!$V$6:$AG$11,MATCH(Source_Data!B4356,Installed_Capacity!$U$6:$U$11,0),MATCH(Source_Data!C4356,Installed_Capacity!$V$5:$AG$5,0)))</f>
        <v>0.93737189306857083</v>
      </c>
      <c r="O4356" s="41">
        <f>M4356/(INDEX(Installed_Capacity!$V$15:$AG$20,MATCH(Source_Data!B4356,Installed_Capacity!$U$15:$U$20,0),MATCH(Source_Data!C4356,Installed_Capacity!$V$14:$AG$14,0)))</f>
        <v>0.88110822458987625</v>
      </c>
      <c r="P4356" s="37">
        <v>881.19299939999996</v>
      </c>
      <c r="Q4356" s="38">
        <f>P4356/(INDEX(Installed_Capacity!$AJ$15:$AU$20,MATCH(Source_Data!B4356,Installed_Capacity!$AI$15:$AI$20,0),MATCH(Source_Data!C4356,Installed_Capacity!$AJ$14:$AU$14,0)))</f>
        <v>0.96095201679389308</v>
      </c>
      <c r="R4356" s="63">
        <v>666.82690920000005</v>
      </c>
      <c r="S4356" s="42">
        <v>695.51420055599999</v>
      </c>
      <c r="T4356" s="42">
        <f>R4356/(INDEX(Installed_Capacity!$H$25:$S$30,MATCH(Source_Data!B4356,Installed_Capacity!$G$25:$G$30,0),MATCH(Source_Data!C4356,Installed_Capacity!$H$24:$S$24,0)))</f>
        <v>0.48776747070441084</v>
      </c>
      <c r="U4356" s="43">
        <f>S4356/(INDEX(Installed_Capacity!$H$33:$S$38,MATCH(Source_Data!B4356,Installed_Capacity!$G$33:$G$38,0),MATCH(Source_Data!C4356,Installed_Capacity!$H$32:$S$32,0)))</f>
        <v>0.20422602721861871</v>
      </c>
      <c r="V4356" s="21"/>
      <c r="W4356" s="2"/>
    </row>
    <row r="4357" spans="1:23" x14ac:dyDescent="0.25">
      <c r="A4357" s="17">
        <v>42917</v>
      </c>
      <c r="B4357" s="19">
        <v>2017</v>
      </c>
      <c r="C4357" s="19">
        <v>7</v>
      </c>
      <c r="D4357" s="19">
        <v>1</v>
      </c>
      <c r="E4357" s="19">
        <v>11</v>
      </c>
      <c r="F4357" s="69">
        <v>26075</v>
      </c>
      <c r="G4357" s="52">
        <f t="shared" si="68"/>
        <v>31451</v>
      </c>
      <c r="H4357" s="34">
        <v>1355.1451922000001</v>
      </c>
      <c r="I4357" s="35">
        <v>3531.6585301099999</v>
      </c>
      <c r="J4357" s="35">
        <f>H4357/(INDEX(Installed_Capacity!$H$6:$S$11,MATCH(Source_Data!B4357,Installed_Capacity!$G$6:$G$11,0),MATCH(Source_Data!C4357,Installed_Capacity!$H$5:$S$5,0)))</f>
        <v>0.8971619565965786</v>
      </c>
      <c r="K4357" s="36">
        <f>I4357/(INDEX(Installed_Capacity!$H$15:$S$20,MATCH(Source_Data!B4357,Installed_Capacity!$G$15:$G$20,0),MATCH(Source_Data!C4357,Installed_Capacity!$H$14:$S$14,0)))</f>
        <v>0.92143042426163635</v>
      </c>
      <c r="L4357" s="39">
        <v>1076.7114220999999</v>
      </c>
      <c r="M4357" s="40">
        <v>2332.0906887199999</v>
      </c>
      <c r="N4357" s="40">
        <f>L4357/(INDEX(Installed_Capacity!$V$6:$AG$11,MATCH(Source_Data!B4357,Installed_Capacity!$U$6:$U$11,0),MATCH(Source_Data!C4357,Installed_Capacity!$V$5:$AG$5,0)))</f>
        <v>0.95278294450786216</v>
      </c>
      <c r="O4357" s="41">
        <f>M4357/(INDEX(Installed_Capacity!$V$15:$AG$20,MATCH(Source_Data!B4357,Installed_Capacity!$U$15:$U$20,0),MATCH(Source_Data!C4357,Installed_Capacity!$V$14:$AG$14,0)))</f>
        <v>0.90981788304691324</v>
      </c>
      <c r="P4357" s="37">
        <v>891.01685250000003</v>
      </c>
      <c r="Q4357" s="38">
        <f>P4357/(INDEX(Installed_Capacity!$AJ$15:$AU$20,MATCH(Source_Data!B4357,Installed_Capacity!$AI$15:$AI$20,0),MATCH(Source_Data!C4357,Installed_Capacity!$AJ$14:$AU$14,0)))</f>
        <v>0.9716650517993457</v>
      </c>
      <c r="R4357" s="63">
        <v>570.3981321</v>
      </c>
      <c r="S4357" s="42">
        <v>291.72385099600001</v>
      </c>
      <c r="T4357" s="42">
        <f>R4357/(INDEX(Installed_Capacity!$H$25:$S$30,MATCH(Source_Data!B4357,Installed_Capacity!$G$25:$G$30,0),MATCH(Source_Data!C4357,Installed_Capacity!$H$24:$S$24,0)))</f>
        <v>0.41723219376782972</v>
      </c>
      <c r="U4357" s="43">
        <f>S4357/(INDEX(Installed_Capacity!$H$33:$S$38,MATCH(Source_Data!B4357,Installed_Capacity!$G$33:$G$38,0),MATCH(Source_Data!C4357,Installed_Capacity!$H$32:$S$32,0)))</f>
        <v>8.5659793985805782E-2</v>
      </c>
      <c r="V4357" s="21"/>
      <c r="W4357" s="2"/>
    </row>
    <row r="4358" spans="1:23" x14ac:dyDescent="0.25">
      <c r="A4358" s="17">
        <v>42917</v>
      </c>
      <c r="B4358" s="19">
        <v>2017</v>
      </c>
      <c r="C4358" s="19">
        <v>7</v>
      </c>
      <c r="D4358" s="19">
        <v>1</v>
      </c>
      <c r="E4358" s="19">
        <v>12</v>
      </c>
      <c r="F4358" s="69">
        <v>26629</v>
      </c>
      <c r="G4358" s="52">
        <f t="shared" si="68"/>
        <v>31451</v>
      </c>
      <c r="H4358" s="34">
        <v>1446.6037967</v>
      </c>
      <c r="I4358" s="35">
        <v>3728.3330590679998</v>
      </c>
      <c r="J4358" s="35">
        <f>H4358/(INDEX(Installed_Capacity!$H$6:$S$11,MATCH(Source_Data!B4358,Installed_Capacity!$G$6:$G$11,0),MATCH(Source_Data!C4358,Installed_Capacity!$H$5:$S$5,0)))</f>
        <v>0.95771132136804193</v>
      </c>
      <c r="K4358" s="36">
        <f>I4358/(INDEX(Installed_Capacity!$H$15:$S$20,MATCH(Source_Data!B4358,Installed_Capacity!$G$15:$G$20,0),MATCH(Source_Data!C4358,Installed_Capacity!$H$14:$S$14,0)))</f>
        <v>0.97274396239511574</v>
      </c>
      <c r="L4358" s="39">
        <v>1082.9329207000001</v>
      </c>
      <c r="M4358" s="40">
        <v>2380.9142008399999</v>
      </c>
      <c r="N4358" s="40">
        <f>L4358/(INDEX(Installed_Capacity!$V$6:$AG$11,MATCH(Source_Data!B4358,Installed_Capacity!$U$6:$U$11,0),MATCH(Source_Data!C4358,Installed_Capacity!$V$5:$AG$5,0)))</f>
        <v>0.95828835443822058</v>
      </c>
      <c r="O4358" s="41">
        <f>M4358/(INDEX(Installed_Capacity!$V$15:$AG$20,MATCH(Source_Data!B4358,Installed_Capacity!$U$15:$U$20,0),MATCH(Source_Data!C4358,Installed_Capacity!$V$14:$AG$14,0)))</f>
        <v>0.92886538606846791</v>
      </c>
      <c r="P4358" s="37">
        <v>887.35058449999997</v>
      </c>
      <c r="Q4358" s="38">
        <f>P4358/(INDEX(Installed_Capacity!$AJ$15:$AU$20,MATCH(Source_Data!B4358,Installed_Capacity!$AI$15:$AI$20,0),MATCH(Source_Data!C4358,Installed_Capacity!$AJ$14:$AU$14,0)))</f>
        <v>0.96766694056706648</v>
      </c>
      <c r="R4358" s="63">
        <v>499.15592420000002</v>
      </c>
      <c r="S4358" s="42">
        <v>76.442802803999996</v>
      </c>
      <c r="T4358" s="42">
        <f>R4358/(INDEX(Installed_Capacity!$H$25:$S$30,MATCH(Source_Data!B4358,Installed_Capacity!$G$25:$G$30,0),MATCH(Source_Data!C4358,Installed_Capacity!$H$24:$S$24,0)))</f>
        <v>0.36512027225513866</v>
      </c>
      <c r="U4358" s="43">
        <f>S4358/(INDEX(Installed_Capacity!$H$33:$S$38,MATCH(Source_Data!B4358,Installed_Capacity!$G$33:$G$38,0),MATCH(Source_Data!C4358,Installed_Capacity!$H$32:$S$32,0)))</f>
        <v>2.2446141162376199E-2</v>
      </c>
      <c r="V4358" s="21"/>
      <c r="W4358" s="2"/>
    </row>
    <row r="4359" spans="1:23" x14ac:dyDescent="0.25">
      <c r="A4359" s="17">
        <v>42917</v>
      </c>
      <c r="B4359" s="19">
        <v>2017</v>
      </c>
      <c r="C4359" s="19">
        <v>7</v>
      </c>
      <c r="D4359" s="19">
        <v>1</v>
      </c>
      <c r="E4359" s="19">
        <v>13</v>
      </c>
      <c r="F4359" s="69">
        <v>27345</v>
      </c>
      <c r="G4359" s="52">
        <f t="shared" si="68"/>
        <v>31451</v>
      </c>
      <c r="H4359" s="34">
        <v>1464.0010227</v>
      </c>
      <c r="I4359" s="35">
        <v>3778.3101893349999</v>
      </c>
      <c r="J4359" s="35">
        <f>H4359/(INDEX(Installed_Capacity!$H$6:$S$11,MATCH(Source_Data!B4359,Installed_Capacity!$G$6:$G$11,0),MATCH(Source_Data!C4359,Installed_Capacity!$H$5:$S$5,0)))</f>
        <v>0.96922900184047456</v>
      </c>
      <c r="K4359" s="36">
        <f>I4359/(INDEX(Installed_Capacity!$H$15:$S$20,MATCH(Source_Data!B4359,Installed_Capacity!$G$15:$G$20,0),MATCH(Source_Data!C4359,Installed_Capacity!$H$14:$S$14,0)))</f>
        <v>0.98578328880583377</v>
      </c>
      <c r="L4359" s="39">
        <v>1082.8572308</v>
      </c>
      <c r="M4359" s="40">
        <v>2409.2619681400001</v>
      </c>
      <c r="N4359" s="40">
        <f>L4359/(INDEX(Installed_Capacity!$V$6:$AG$11,MATCH(Source_Data!B4359,Installed_Capacity!$U$6:$U$11,0),MATCH(Source_Data!C4359,Installed_Capacity!$V$5:$AG$5,0)))</f>
        <v>0.95822137637491467</v>
      </c>
      <c r="O4359" s="41">
        <f>M4359/(INDEX(Installed_Capacity!$V$15:$AG$20,MATCH(Source_Data!B4359,Installed_Capacity!$U$15:$U$20,0),MATCH(Source_Data!C4359,Installed_Capacity!$V$14:$AG$14,0)))</f>
        <v>0.9399246925348681</v>
      </c>
      <c r="P4359" s="37">
        <v>871.91343270000004</v>
      </c>
      <c r="Q4359" s="38">
        <f>P4359/(INDEX(Installed_Capacity!$AJ$15:$AU$20,MATCH(Source_Data!B4359,Installed_Capacity!$AI$15:$AI$20,0),MATCH(Source_Data!C4359,Installed_Capacity!$AJ$14:$AU$14,0)))</f>
        <v>0.9508325329334788</v>
      </c>
      <c r="R4359" s="63">
        <v>404.14478980400003</v>
      </c>
      <c r="S4359" s="42">
        <v>88.374467245999995</v>
      </c>
      <c r="T4359" s="42">
        <f>R4359/(INDEX(Installed_Capacity!$H$25:$S$30,MATCH(Source_Data!B4359,Installed_Capacity!$G$25:$G$30,0),MATCH(Source_Data!C4359,Installed_Capacity!$H$24:$S$24,0)))</f>
        <v>0.29562196606246804</v>
      </c>
      <c r="U4359" s="43">
        <f>S4359/(INDEX(Installed_Capacity!$H$33:$S$38,MATCH(Source_Data!B4359,Installed_Capacity!$G$33:$G$38,0),MATCH(Source_Data!C4359,Installed_Capacity!$H$32:$S$32,0)))</f>
        <v>2.5949673405351759E-2</v>
      </c>
      <c r="V4359" s="21"/>
      <c r="W4359" s="2"/>
    </row>
    <row r="4360" spans="1:23" x14ac:dyDescent="0.25">
      <c r="A4360" s="17">
        <v>42917</v>
      </c>
      <c r="B4360" s="19">
        <v>2017</v>
      </c>
      <c r="C4360" s="19">
        <v>7</v>
      </c>
      <c r="D4360" s="19">
        <v>1</v>
      </c>
      <c r="E4360" s="19">
        <v>14</v>
      </c>
      <c r="F4360" s="69">
        <v>28324</v>
      </c>
      <c r="G4360" s="52">
        <f t="shared" si="68"/>
        <v>31451</v>
      </c>
      <c r="H4360" s="34">
        <v>1460.6386324</v>
      </c>
      <c r="I4360" s="35">
        <v>3772.028274538</v>
      </c>
      <c r="J4360" s="35">
        <f>H4360/(INDEX(Installed_Capacity!$H$6:$S$11,MATCH(Source_Data!B4360,Installed_Capacity!$G$6:$G$11,0),MATCH(Source_Data!C4360,Installed_Capacity!$H$5:$S$5,0)))</f>
        <v>0.96700296091308724</v>
      </c>
      <c r="K4360" s="36">
        <f>I4360/(INDEX(Installed_Capacity!$H$15:$S$20,MATCH(Source_Data!B4360,Installed_Capacity!$G$15:$G$20,0),MATCH(Source_Data!C4360,Installed_Capacity!$H$14:$S$14,0)))</f>
        <v>0.98414430039083689</v>
      </c>
      <c r="L4360" s="39">
        <v>1080.0844013999999</v>
      </c>
      <c r="M4360" s="40">
        <v>2408.4184345600002</v>
      </c>
      <c r="N4360" s="40">
        <f>L4360/(INDEX(Installed_Capacity!$V$6:$AG$11,MATCH(Source_Data!B4360,Installed_Capacity!$U$6:$U$11,0),MATCH(Source_Data!C4360,Installed_Capacity!$V$5:$AG$5,0)))</f>
        <v>0.95576769704531561</v>
      </c>
      <c r="O4360" s="41">
        <f>M4360/(INDEX(Installed_Capacity!$V$15:$AG$20,MATCH(Source_Data!B4360,Installed_Capacity!$U$15:$U$20,0),MATCH(Source_Data!C4360,Installed_Capacity!$V$14:$AG$14,0)))</f>
        <v>0.9395956050170684</v>
      </c>
      <c r="P4360" s="37">
        <v>869.23257460000002</v>
      </c>
      <c r="Q4360" s="38">
        <f>P4360/(INDEX(Installed_Capacity!$AJ$15:$AU$20,MATCH(Source_Data!B4360,Installed_Capacity!$AI$15:$AI$20,0),MATCH(Source_Data!C4360,Installed_Capacity!$AJ$14:$AU$14,0)))</f>
        <v>0.9479090235550709</v>
      </c>
      <c r="R4360" s="63">
        <v>337.07879589999999</v>
      </c>
      <c r="S4360" s="42">
        <v>201.19160928100001</v>
      </c>
      <c r="T4360" s="42">
        <f>R4360/(INDEX(Installed_Capacity!$H$25:$S$30,MATCH(Source_Data!B4360,Installed_Capacity!$G$25:$G$30,0),MATCH(Source_Data!C4360,Installed_Capacity!$H$24:$S$24,0)))</f>
        <v>0.24656484229390682</v>
      </c>
      <c r="U4360" s="43">
        <f>S4360/(INDEX(Installed_Capacity!$H$33:$S$38,MATCH(Source_Data!B4360,Installed_Capacity!$G$33:$G$38,0),MATCH(Source_Data!C4360,Installed_Capacity!$H$32:$S$32,0)))</f>
        <v>5.9076526461045165E-2</v>
      </c>
      <c r="V4360" s="21"/>
      <c r="W4360" s="2"/>
    </row>
    <row r="4361" spans="1:23" x14ac:dyDescent="0.25">
      <c r="A4361" s="17">
        <v>42917</v>
      </c>
      <c r="B4361" s="19">
        <v>2017</v>
      </c>
      <c r="C4361" s="19">
        <v>7</v>
      </c>
      <c r="D4361" s="19">
        <v>1</v>
      </c>
      <c r="E4361" s="19">
        <v>15</v>
      </c>
      <c r="F4361" s="69">
        <v>29299</v>
      </c>
      <c r="G4361" s="52">
        <f t="shared" si="68"/>
        <v>31451</v>
      </c>
      <c r="H4361" s="34">
        <v>1443.8996706</v>
      </c>
      <c r="I4361" s="35">
        <v>3707.9452505509998</v>
      </c>
      <c r="J4361" s="35">
        <f>H4361/(INDEX(Installed_Capacity!$H$6:$S$11,MATCH(Source_Data!B4361,Installed_Capacity!$G$6:$G$11,0),MATCH(Source_Data!C4361,Installed_Capacity!$H$5:$S$5,0)))</f>
        <v>0.95592107846512364</v>
      </c>
      <c r="K4361" s="36">
        <f>I4361/(INDEX(Installed_Capacity!$H$15:$S$20,MATCH(Source_Data!B4361,Installed_Capacity!$G$15:$G$20,0),MATCH(Source_Data!C4361,Installed_Capacity!$H$14:$S$14,0)))</f>
        <v>0.96742466357519297</v>
      </c>
      <c r="L4361" s="39">
        <v>1077.1895500000001</v>
      </c>
      <c r="M4361" s="40">
        <v>2387.4106849099999</v>
      </c>
      <c r="N4361" s="40">
        <f>L4361/(INDEX(Installed_Capacity!$V$6:$AG$11,MATCH(Source_Data!B4361,Installed_Capacity!$U$6:$U$11,0),MATCH(Source_Data!C4361,Installed_Capacity!$V$5:$AG$5,0)))</f>
        <v>0.95320604033378453</v>
      </c>
      <c r="O4361" s="41">
        <f>M4361/(INDEX(Installed_Capacity!$V$15:$AG$20,MATCH(Source_Data!B4361,Installed_Capacity!$U$15:$U$20,0),MATCH(Source_Data!C4361,Installed_Capacity!$V$14:$AG$14,0)))</f>
        <v>0.93139985756754129</v>
      </c>
      <c r="P4361" s="37">
        <v>865.43065899999999</v>
      </c>
      <c r="Q4361" s="38">
        <f>P4361/(INDEX(Installed_Capacity!$AJ$15:$AU$20,MATCH(Source_Data!B4361,Installed_Capacity!$AI$15:$AI$20,0),MATCH(Source_Data!C4361,Installed_Capacity!$AJ$14:$AU$14,0)))</f>
        <v>0.94376298691384952</v>
      </c>
      <c r="R4361" s="63">
        <v>282.45180550399999</v>
      </c>
      <c r="S4361" s="42">
        <v>418.51410234700001</v>
      </c>
      <c r="T4361" s="42">
        <f>R4361/(INDEX(Installed_Capacity!$H$25:$S$30,MATCH(Source_Data!B4361,Installed_Capacity!$G$25:$G$30,0),MATCH(Source_Data!C4361,Installed_Capacity!$H$24:$S$24,0)))</f>
        <v>0.20660654341599005</v>
      </c>
      <c r="U4361" s="43">
        <f>S4361/(INDEX(Installed_Capacity!$H$33:$S$38,MATCH(Source_Data!B4361,Installed_Capacity!$G$33:$G$38,0),MATCH(Source_Data!C4361,Installed_Capacity!$H$32:$S$32,0)))</f>
        <v>0.12288961517819129</v>
      </c>
      <c r="V4361" s="21"/>
      <c r="W4361" s="2"/>
    </row>
    <row r="4362" spans="1:23" x14ac:dyDescent="0.25">
      <c r="A4362" s="17">
        <v>42917</v>
      </c>
      <c r="B4362" s="19">
        <v>2017</v>
      </c>
      <c r="C4362" s="19">
        <v>7</v>
      </c>
      <c r="D4362" s="19">
        <v>1</v>
      </c>
      <c r="E4362" s="19">
        <v>16</v>
      </c>
      <c r="F4362" s="69">
        <v>30316</v>
      </c>
      <c r="G4362" s="52">
        <f t="shared" si="68"/>
        <v>31451</v>
      </c>
      <c r="H4362" s="34">
        <v>1365.080359</v>
      </c>
      <c r="I4362" s="35">
        <v>3443.503449543</v>
      </c>
      <c r="J4362" s="35">
        <f>H4362/(INDEX(Installed_Capacity!$H$6:$S$11,MATCH(Source_Data!B4362,Installed_Capacity!$G$6:$G$11,0),MATCH(Source_Data!C4362,Installed_Capacity!$H$5:$S$5,0)))</f>
        <v>0.90373944640114401</v>
      </c>
      <c r="K4362" s="36">
        <f>I4362/(INDEX(Installed_Capacity!$H$15:$S$20,MATCH(Source_Data!B4362,Installed_Capacity!$G$15:$G$20,0),MATCH(Source_Data!C4362,Installed_Capacity!$H$14:$S$14,0)))</f>
        <v>0.89843024669771443</v>
      </c>
      <c r="L4362" s="39">
        <v>1070.7041001</v>
      </c>
      <c r="M4362" s="40">
        <v>2336.2781569799999</v>
      </c>
      <c r="N4362" s="40">
        <f>L4362/(INDEX(Installed_Capacity!$V$6:$AG$11,MATCH(Source_Data!B4362,Installed_Capacity!$U$6:$U$11,0),MATCH(Source_Data!C4362,Installed_Capacity!$V$5:$AG$5,0)))</f>
        <v>0.94746705965117195</v>
      </c>
      <c r="O4362" s="41">
        <f>M4362/(INDEX(Installed_Capacity!$V$15:$AG$20,MATCH(Source_Data!B4362,Installed_Capacity!$U$15:$U$20,0),MATCH(Source_Data!C4362,Installed_Capacity!$V$14:$AG$14,0)))</f>
        <v>0.91145153885887076</v>
      </c>
      <c r="P4362" s="37">
        <v>848.76881230000004</v>
      </c>
      <c r="Q4362" s="38">
        <f>P4362/(INDEX(Installed_Capacity!$AJ$15:$AU$20,MATCH(Source_Data!B4362,Installed_Capacity!$AI$15:$AI$20,0),MATCH(Source_Data!C4362,Installed_Capacity!$AJ$14:$AU$14,0)))</f>
        <v>0.92559303413304261</v>
      </c>
      <c r="R4362" s="63">
        <v>373.19951029600003</v>
      </c>
      <c r="S4362" s="42">
        <v>860.47188735600002</v>
      </c>
      <c r="T4362" s="42">
        <f>R4362/(INDEX(Installed_Capacity!$H$25:$S$30,MATCH(Source_Data!B4362,Installed_Capacity!$G$25:$G$30,0),MATCH(Source_Data!C4362,Installed_Capacity!$H$24:$S$24,0)))</f>
        <v>0.27298625579401659</v>
      </c>
      <c r="U4362" s="43">
        <f>S4362/(INDEX(Installed_Capacity!$H$33:$S$38,MATCH(Source_Data!B4362,Installed_Capacity!$G$33:$G$38,0),MATCH(Source_Data!C4362,Installed_Capacity!$H$32:$S$32,0)))</f>
        <v>0.25266307279929295</v>
      </c>
      <c r="V4362" s="21"/>
      <c r="W4362" s="2"/>
    </row>
    <row r="4363" spans="1:23" x14ac:dyDescent="0.25">
      <c r="A4363" s="17">
        <v>42917</v>
      </c>
      <c r="B4363" s="19">
        <v>2017</v>
      </c>
      <c r="C4363" s="19">
        <v>7</v>
      </c>
      <c r="D4363" s="19">
        <v>1</v>
      </c>
      <c r="E4363" s="19">
        <v>17</v>
      </c>
      <c r="F4363" s="69">
        <v>31189</v>
      </c>
      <c r="G4363" s="52">
        <f t="shared" si="68"/>
        <v>31451</v>
      </c>
      <c r="H4363" s="34">
        <v>1220.8959238</v>
      </c>
      <c r="I4363" s="35">
        <v>3039.7387968120001</v>
      </c>
      <c r="J4363" s="35">
        <f>H4363/(INDEX(Installed_Capacity!$H$6:$S$11,MATCH(Source_Data!B4363,Installed_Capacity!$G$6:$G$11,0),MATCH(Source_Data!C4363,Installed_Capacity!$H$5:$S$5,0)))</f>
        <v>0.80828340911498331</v>
      </c>
      <c r="K4363" s="36">
        <f>I4363/(INDEX(Installed_Capacity!$H$15:$S$20,MATCH(Source_Data!B4363,Installed_Capacity!$G$15:$G$20,0),MATCH(Source_Data!C4363,Installed_Capacity!$H$14:$S$14,0)))</f>
        <v>0.79308568065435192</v>
      </c>
      <c r="L4363" s="39">
        <v>1049.7402618000001</v>
      </c>
      <c r="M4363" s="40">
        <v>2241.0832016499999</v>
      </c>
      <c r="N4363" s="40">
        <f>L4363/(INDEX(Installed_Capacity!$V$6:$AG$11,MATCH(Source_Data!B4363,Installed_Capacity!$U$6:$U$11,0),MATCH(Source_Data!C4363,Installed_Capacity!$V$5:$AG$5,0)))</f>
        <v>0.92891613953117946</v>
      </c>
      <c r="O4363" s="41">
        <f>M4363/(INDEX(Installed_Capacity!$V$15:$AG$20,MATCH(Source_Data!B4363,Installed_Capacity!$U$15:$U$20,0),MATCH(Source_Data!C4363,Installed_Capacity!$V$14:$AG$14,0)))</f>
        <v>0.87431315776845808</v>
      </c>
      <c r="P4363" s="37">
        <v>837.28819759999999</v>
      </c>
      <c r="Q4363" s="38">
        <f>P4363/(INDEX(Installed_Capacity!$AJ$15:$AU$20,MATCH(Source_Data!B4363,Installed_Capacity!$AI$15:$AI$20,0),MATCH(Source_Data!C4363,Installed_Capacity!$AJ$14:$AU$14,0)))</f>
        <v>0.913073279825518</v>
      </c>
      <c r="R4363" s="63">
        <v>507.39759190400002</v>
      </c>
      <c r="S4363" s="42">
        <v>1222.98388959</v>
      </c>
      <c r="T4363" s="42">
        <f>R4363/(INDEX(Installed_Capacity!$H$25:$S$30,MATCH(Source_Data!B4363,Installed_Capacity!$G$25:$G$30,0),MATCH(Source_Data!C4363,Installed_Capacity!$H$24:$S$24,0)))</f>
        <v>0.37114884931899644</v>
      </c>
      <c r="U4363" s="43">
        <f>S4363/(INDEX(Installed_Capacity!$H$33:$S$38,MATCH(Source_Data!B4363,Installed_Capacity!$G$33:$G$38,0),MATCH(Source_Data!C4363,Installed_Capacity!$H$32:$S$32,0)))</f>
        <v>0.35910861478266748</v>
      </c>
      <c r="V4363" s="21"/>
      <c r="W4363" s="2"/>
    </row>
    <row r="4364" spans="1:23" x14ac:dyDescent="0.25">
      <c r="A4364" s="17">
        <v>42917</v>
      </c>
      <c r="B4364" s="19">
        <v>2017</v>
      </c>
      <c r="C4364" s="19">
        <v>7</v>
      </c>
      <c r="D4364" s="19">
        <v>1</v>
      </c>
      <c r="E4364" s="19">
        <v>18</v>
      </c>
      <c r="F4364" s="69">
        <v>31451</v>
      </c>
      <c r="G4364" s="52">
        <f t="shared" si="68"/>
        <v>31451</v>
      </c>
      <c r="H4364" s="34">
        <v>984.41514529999995</v>
      </c>
      <c r="I4364" s="35">
        <v>2382.10849805</v>
      </c>
      <c r="J4364" s="35">
        <f>H4364/(INDEX(Installed_Capacity!$H$6:$S$11,MATCH(Source_Data!B4364,Installed_Capacity!$G$6:$G$11,0),MATCH(Source_Data!C4364,Installed_Capacity!$H$5:$S$5,0)))</f>
        <v>0.65172338945235953</v>
      </c>
      <c r="K4364" s="36">
        <f>I4364/(INDEX(Installed_Capacity!$H$15:$S$20,MATCH(Source_Data!B4364,Installed_Capacity!$G$15:$G$20,0),MATCH(Source_Data!C4364,Installed_Capacity!$H$14:$S$14,0)))</f>
        <v>0.62150607859789186</v>
      </c>
      <c r="L4364" s="39">
        <v>972.14207399999998</v>
      </c>
      <c r="M4364" s="40">
        <v>1978.88176647</v>
      </c>
      <c r="N4364" s="40">
        <f>L4364/(INDEX(Installed_Capacity!$V$6:$AG$11,MATCH(Source_Data!B4364,Installed_Capacity!$U$6:$U$11,0),MATCH(Source_Data!C4364,Installed_Capacity!$V$5:$AG$5,0)))</f>
        <v>0.86024943056624792</v>
      </c>
      <c r="O4364" s="41">
        <f>M4364/(INDEX(Installed_Capacity!$V$15:$AG$20,MATCH(Source_Data!B4364,Installed_Capacity!$U$15:$U$20,0),MATCH(Source_Data!C4364,Installed_Capacity!$V$14:$AG$14,0)))</f>
        <v>0.77202058576806798</v>
      </c>
      <c r="P4364" s="37">
        <v>785.3846049</v>
      </c>
      <c r="Q4364" s="38">
        <f>P4364/(INDEX(Installed_Capacity!$AJ$15:$AU$20,MATCH(Source_Data!B4364,Installed_Capacity!$AI$15:$AI$20,0),MATCH(Source_Data!C4364,Installed_Capacity!$AJ$14:$AU$14,0)))</f>
        <v>0.85647176106870226</v>
      </c>
      <c r="R4364" s="63">
        <v>616.954651904</v>
      </c>
      <c r="S4364" s="42">
        <v>1391.0178936760001</v>
      </c>
      <c r="T4364" s="42">
        <f>R4364/(INDEX(Installed_Capacity!$H$25:$S$30,MATCH(Source_Data!B4364,Installed_Capacity!$G$25:$G$30,0),MATCH(Source_Data!C4364,Installed_Capacity!$H$24:$S$24,0)))</f>
        <v>0.45128714205544584</v>
      </c>
      <c r="U4364" s="43">
        <f>S4364/(INDEX(Installed_Capacity!$H$33:$S$38,MATCH(Source_Data!B4364,Installed_Capacity!$G$33:$G$38,0),MATCH(Source_Data!C4364,Installed_Capacity!$H$32:$S$32,0)))</f>
        <v>0.40844896910568157</v>
      </c>
      <c r="V4364" s="21"/>
      <c r="W4364" s="2"/>
    </row>
    <row r="4365" spans="1:23" x14ac:dyDescent="0.25">
      <c r="A4365" s="17">
        <v>42917</v>
      </c>
      <c r="B4365" s="19">
        <v>2017</v>
      </c>
      <c r="C4365" s="19">
        <v>7</v>
      </c>
      <c r="D4365" s="19">
        <v>1</v>
      </c>
      <c r="E4365" s="19">
        <v>19</v>
      </c>
      <c r="F4365" s="69">
        <v>31060</v>
      </c>
      <c r="G4365" s="52">
        <f t="shared" si="68"/>
        <v>31451</v>
      </c>
      <c r="H4365" s="34">
        <v>611.04244310000001</v>
      </c>
      <c r="I4365" s="35">
        <v>1148.103159319</v>
      </c>
      <c r="J4365" s="35">
        <f>H4365/(INDEX(Installed_Capacity!$H$6:$S$11,MATCH(Source_Data!B4365,Installed_Capacity!$G$6:$G$11,0),MATCH(Source_Data!C4365,Installed_Capacity!$H$5:$S$5,0)))</f>
        <v>0.40453527560775382</v>
      </c>
      <c r="K4365" s="36">
        <f>I4365/(INDEX(Installed_Capacity!$H$15:$S$20,MATCH(Source_Data!B4365,Installed_Capacity!$G$15:$G$20,0),MATCH(Source_Data!C4365,Installed_Capacity!$H$14:$S$14,0)))</f>
        <v>0.29954684807947191</v>
      </c>
      <c r="L4365" s="39">
        <v>709.23604130000001</v>
      </c>
      <c r="M4365" s="40">
        <v>1235.0099063299999</v>
      </c>
      <c r="N4365" s="40">
        <f>L4365/(INDEX(Installed_Capacity!$V$6:$AG$11,MATCH(Source_Data!B4365,Installed_Capacity!$U$6:$U$11,0),MATCH(Source_Data!C4365,Installed_Capacity!$V$5:$AG$5,0)))</f>
        <v>0.62760363632341354</v>
      </c>
      <c r="O4365" s="41">
        <f>M4365/(INDEX(Installed_Capacity!$V$15:$AG$20,MATCH(Source_Data!B4365,Installed_Capacity!$U$15:$U$20,0),MATCH(Source_Data!C4365,Installed_Capacity!$V$14:$AG$14,0)))</f>
        <v>0.4818140666458598</v>
      </c>
      <c r="P4365" s="37">
        <v>588.55888030000006</v>
      </c>
      <c r="Q4365" s="38">
        <f>P4365/(INDEX(Installed_Capacity!$AJ$15:$AU$20,MATCH(Source_Data!B4365,Installed_Capacity!$AI$15:$AI$20,0),MATCH(Source_Data!C4365,Installed_Capacity!$AJ$14:$AU$14,0)))</f>
        <v>0.64183084002181034</v>
      </c>
      <c r="R4365" s="63">
        <v>713.96482530000003</v>
      </c>
      <c r="S4365" s="42">
        <v>1607.2190899039999</v>
      </c>
      <c r="T4365" s="42">
        <f>R4365/(INDEX(Installed_Capacity!$H$25:$S$30,MATCH(Source_Data!B4365,Installed_Capacity!$G$25:$G$30,0),MATCH(Source_Data!C4365,Installed_Capacity!$H$24:$S$24,0)))</f>
        <v>0.52224769607197719</v>
      </c>
      <c r="U4365" s="43">
        <f>S4365/(INDEX(Installed_Capacity!$H$33:$S$38,MATCH(Source_Data!B4365,Installed_Capacity!$G$33:$G$38,0),MATCH(Source_Data!C4365,Installed_Capacity!$H$32:$S$32,0)))</f>
        <v>0.47193280789755732</v>
      </c>
      <c r="V4365" s="21"/>
      <c r="W4365" s="2"/>
    </row>
    <row r="4366" spans="1:23" x14ac:dyDescent="0.25">
      <c r="A4366" s="17">
        <v>42917</v>
      </c>
      <c r="B4366" s="19">
        <v>2017</v>
      </c>
      <c r="C4366" s="19">
        <v>7</v>
      </c>
      <c r="D4366" s="19">
        <v>1</v>
      </c>
      <c r="E4366" s="19">
        <v>20</v>
      </c>
      <c r="F4366" s="69">
        <v>30799</v>
      </c>
      <c r="G4366" s="52">
        <f t="shared" si="68"/>
        <v>31451</v>
      </c>
      <c r="H4366" s="34">
        <v>164.75509589999999</v>
      </c>
      <c r="I4366" s="35">
        <v>160.37433145</v>
      </c>
      <c r="J4366" s="35">
        <f>H4366/(INDEX(Installed_Capacity!$H$6:$S$11,MATCH(Source_Data!B4366,Installed_Capacity!$G$6:$G$11,0),MATCH(Source_Data!C4366,Installed_Capacity!$H$5:$S$5,0)))</f>
        <v>0.10907466229278109</v>
      </c>
      <c r="K4366" s="36">
        <f>I4366/(INDEX(Installed_Capacity!$H$15:$S$20,MATCH(Source_Data!B4366,Installed_Capacity!$G$15:$G$20,0),MATCH(Source_Data!C4366,Installed_Capacity!$H$14:$S$14,0)))</f>
        <v>4.1842603697036108E-2</v>
      </c>
      <c r="L4366" s="39">
        <v>212.1680345</v>
      </c>
      <c r="M4366" s="40">
        <v>244.88490625</v>
      </c>
      <c r="N4366" s="40">
        <f>L4366/(INDEX(Installed_Capacity!$V$6:$AG$11,MATCH(Source_Data!B4366,Installed_Capacity!$U$6:$U$11,0),MATCH(Source_Data!C4366,Installed_Capacity!$V$5:$AG$5,0)))</f>
        <v>0.1877476921783606</v>
      </c>
      <c r="O4366" s="41">
        <f>M4366/(INDEX(Installed_Capacity!$V$15:$AG$20,MATCH(Source_Data!B4366,Installed_Capacity!$U$15:$U$20,0),MATCH(Source_Data!C4366,Installed_Capacity!$V$14:$AG$14,0)))</f>
        <v>9.5536879449917109E-2</v>
      </c>
      <c r="P4366" s="37">
        <v>196.93819329999999</v>
      </c>
      <c r="Q4366" s="38">
        <f>P4366/(INDEX(Installed_Capacity!$AJ$15:$AU$20,MATCH(Source_Data!B4366,Installed_Capacity!$AI$15:$AI$20,0),MATCH(Source_Data!C4366,Installed_Capacity!$AJ$14:$AU$14,0)))</f>
        <v>0.21476356957470011</v>
      </c>
      <c r="R4366" s="63">
        <v>706.59679610399996</v>
      </c>
      <c r="S4366" s="42">
        <v>1677.6612531850001</v>
      </c>
      <c r="T4366" s="42">
        <f>R4366/(INDEX(Installed_Capacity!$H$25:$S$30,MATCH(Source_Data!B4366,Installed_Capacity!$G$25:$G$30,0),MATCH(Source_Data!C4366,Installed_Capacity!$H$24:$S$24,0)))</f>
        <v>0.51685816407285501</v>
      </c>
      <c r="U4366" s="43">
        <f>S4366/(INDEX(Installed_Capacity!$H$33:$S$38,MATCH(Source_Data!B4366,Installed_Capacity!$G$33:$G$38,0),MATCH(Source_Data!C4366,Installed_Capacity!$H$32:$S$32,0)))</f>
        <v>0.49261696236063446</v>
      </c>
      <c r="V4366" s="21"/>
      <c r="W4366" s="2"/>
    </row>
    <row r="4367" spans="1:23" x14ac:dyDescent="0.25">
      <c r="A4367" s="17">
        <v>42917</v>
      </c>
      <c r="B4367" s="19">
        <v>2017</v>
      </c>
      <c r="C4367" s="19">
        <v>7</v>
      </c>
      <c r="D4367" s="19">
        <v>1</v>
      </c>
      <c r="E4367" s="19">
        <v>21</v>
      </c>
      <c r="F4367" s="69">
        <v>30082</v>
      </c>
      <c r="G4367" s="52">
        <f t="shared" si="68"/>
        <v>31451</v>
      </c>
      <c r="H4367" s="34">
        <v>2.3511275</v>
      </c>
      <c r="I4367" s="35">
        <v>0.23996799999999999</v>
      </c>
      <c r="J4367" s="35">
        <f>H4367/(INDEX(Installed_Capacity!$H$6:$S$11,MATCH(Source_Data!B4367,Installed_Capacity!$G$6:$G$11,0),MATCH(Source_Data!C4367,Installed_Capacity!$H$5:$S$5,0)))</f>
        <v>1.5565432842540119E-3</v>
      </c>
      <c r="K4367" s="36">
        <f>I4367/(INDEX(Installed_Capacity!$H$15:$S$20,MATCH(Source_Data!B4367,Installed_Capacity!$G$15:$G$20,0),MATCH(Source_Data!C4367,Installed_Capacity!$H$14:$S$14,0)))</f>
        <v>6.2609058651638488E-5</v>
      </c>
      <c r="L4367" s="39">
        <v>2.8772679999999999</v>
      </c>
      <c r="M4367" s="40">
        <v>0.41823339999999998</v>
      </c>
      <c r="N4367" s="40">
        <f>L4367/(INDEX(Installed_Capacity!$V$6:$AG$11,MATCH(Source_Data!B4367,Installed_Capacity!$U$6:$U$11,0),MATCH(Source_Data!C4367,Installed_Capacity!$V$5:$AG$5,0)))</f>
        <v>2.5460971444246812E-3</v>
      </c>
      <c r="O4367" s="41">
        <f>M4367/(INDEX(Installed_Capacity!$V$15:$AG$20,MATCH(Source_Data!B4367,Installed_Capacity!$U$15:$U$20,0),MATCH(Source_Data!C4367,Installed_Capacity!$V$14:$AG$14,0)))</f>
        <v>1.6316527845508633E-4</v>
      </c>
      <c r="P4367" s="37">
        <v>5.3668731999999997</v>
      </c>
      <c r="Q4367" s="38">
        <f>P4367/(INDEX(Installed_Capacity!$AJ$15:$AU$20,MATCH(Source_Data!B4367,Installed_Capacity!$AI$15:$AI$20,0),MATCH(Source_Data!C4367,Installed_Capacity!$AJ$14:$AU$14,0)))</f>
        <v>5.8526425299890942E-3</v>
      </c>
      <c r="R4367" s="63">
        <v>781.72323459999996</v>
      </c>
      <c r="S4367" s="42">
        <v>1774.9222687460001</v>
      </c>
      <c r="T4367" s="42">
        <f>R4367/(INDEX(Installed_Capacity!$H$25:$S$30,MATCH(Source_Data!B4367,Installed_Capacity!$G$25:$G$30,0),MATCH(Source_Data!C4367,Installed_Capacity!$H$24:$S$24,0)))</f>
        <v>0.57181130465949825</v>
      </c>
      <c r="U4367" s="43">
        <f>S4367/(INDEX(Installed_Capacity!$H$33:$S$38,MATCH(Source_Data!B4367,Installed_Capacity!$G$33:$G$38,0),MATCH(Source_Data!C4367,Installed_Capacity!$H$32:$S$32,0)))</f>
        <v>0.52117602096129634</v>
      </c>
      <c r="V4367" s="21"/>
      <c r="W4367" s="2"/>
    </row>
    <row r="4368" spans="1:23" x14ac:dyDescent="0.25">
      <c r="A4368" s="17">
        <v>42917</v>
      </c>
      <c r="B4368" s="19">
        <v>2017</v>
      </c>
      <c r="C4368" s="19">
        <v>7</v>
      </c>
      <c r="D4368" s="19">
        <v>1</v>
      </c>
      <c r="E4368" s="19">
        <v>22</v>
      </c>
      <c r="F4368" s="69">
        <v>28253</v>
      </c>
      <c r="G4368" s="52">
        <f t="shared" si="68"/>
        <v>31451</v>
      </c>
      <c r="H4368" s="34">
        <v>0</v>
      </c>
      <c r="I4368" s="35">
        <v>3.3153500000000002E-2</v>
      </c>
      <c r="J4368" s="35">
        <f>H4368/(INDEX(Installed_Capacity!$H$6:$S$11,MATCH(Source_Data!B4368,Installed_Capacity!$G$6:$G$11,0),MATCH(Source_Data!C4368,Installed_Capacity!$H$5:$S$5,0)))</f>
        <v>0</v>
      </c>
      <c r="K4368" s="36">
        <f>I4368/(INDEX(Installed_Capacity!$H$15:$S$20,MATCH(Source_Data!B4368,Installed_Capacity!$G$15:$G$20,0),MATCH(Source_Data!C4368,Installed_Capacity!$H$14:$S$14,0)))</f>
        <v>8.649942600709664E-6</v>
      </c>
      <c r="L4368" s="39">
        <v>0</v>
      </c>
      <c r="M4368" s="40">
        <v>0</v>
      </c>
      <c r="N4368" s="40">
        <f>L4368/(INDEX(Installed_Capacity!$V$6:$AG$11,MATCH(Source_Data!B4368,Installed_Capacity!$U$6:$U$11,0),MATCH(Source_Data!C4368,Installed_Capacity!$V$5:$AG$5,0)))</f>
        <v>0</v>
      </c>
      <c r="O4368" s="41">
        <f>M4368/(INDEX(Installed_Capacity!$V$15:$AG$20,MATCH(Source_Data!B4368,Installed_Capacity!$U$15:$U$20,0),MATCH(Source_Data!C4368,Installed_Capacity!$V$14:$AG$14,0)))</f>
        <v>0</v>
      </c>
      <c r="P4368" s="37">
        <v>0</v>
      </c>
      <c r="Q4368" s="38">
        <f>P4368/(INDEX(Installed_Capacity!$AJ$15:$AU$20,MATCH(Source_Data!B4368,Installed_Capacity!$AI$15:$AI$20,0),MATCH(Source_Data!C4368,Installed_Capacity!$AJ$14:$AU$14,0)))</f>
        <v>0</v>
      </c>
      <c r="R4368" s="63">
        <v>901.83997029600005</v>
      </c>
      <c r="S4368" s="42">
        <v>1865.464825221</v>
      </c>
      <c r="T4368" s="42">
        <f>R4368/(INDEX(Installed_Capacity!$H$25:$S$30,MATCH(Source_Data!B4368,Installed_Capacity!$G$25:$G$30,0),MATCH(Source_Data!C4368,Installed_Capacity!$H$24:$S$24,0)))</f>
        <v>0.65967374025016468</v>
      </c>
      <c r="U4368" s="43">
        <f>S4368/(INDEX(Installed_Capacity!$H$33:$S$38,MATCH(Source_Data!B4368,Installed_Capacity!$G$33:$G$38,0),MATCH(Source_Data!C4368,Installed_Capacity!$H$32:$S$32,0)))</f>
        <v>0.54776231724155144</v>
      </c>
      <c r="V4368" s="21"/>
      <c r="W4368" s="2"/>
    </row>
    <row r="4369" spans="1:23" x14ac:dyDescent="0.25">
      <c r="A4369" s="17">
        <v>42917</v>
      </c>
      <c r="B4369" s="19">
        <v>2017</v>
      </c>
      <c r="C4369" s="19">
        <v>7</v>
      </c>
      <c r="D4369" s="19">
        <v>1</v>
      </c>
      <c r="E4369" s="19">
        <v>23</v>
      </c>
      <c r="F4369" s="69">
        <v>26191</v>
      </c>
      <c r="G4369" s="52">
        <f t="shared" si="68"/>
        <v>31451</v>
      </c>
      <c r="H4369" s="34">
        <v>0</v>
      </c>
      <c r="I4369" s="35">
        <v>2.92953E-2</v>
      </c>
      <c r="J4369" s="35">
        <f>H4369/(INDEX(Installed_Capacity!$H$6:$S$11,MATCH(Source_Data!B4369,Installed_Capacity!$G$6:$G$11,0),MATCH(Source_Data!C4369,Installed_Capacity!$H$5:$S$5,0)))</f>
        <v>0</v>
      </c>
      <c r="K4369" s="36">
        <f>I4369/(INDEX(Installed_Capacity!$H$15:$S$20,MATCH(Source_Data!B4369,Installed_Capacity!$G$15:$G$20,0),MATCH(Source_Data!C4369,Installed_Capacity!$H$14:$S$14,0)))</f>
        <v>7.6433155917345026E-6</v>
      </c>
      <c r="L4369" s="39">
        <v>0</v>
      </c>
      <c r="M4369" s="40">
        <v>0</v>
      </c>
      <c r="N4369" s="40">
        <f>L4369/(INDEX(Installed_Capacity!$V$6:$AG$11,MATCH(Source_Data!B4369,Installed_Capacity!$U$6:$U$11,0),MATCH(Source_Data!C4369,Installed_Capacity!$V$5:$AG$5,0)))</f>
        <v>0</v>
      </c>
      <c r="O4369" s="41">
        <f>M4369/(INDEX(Installed_Capacity!$V$15:$AG$20,MATCH(Source_Data!B4369,Installed_Capacity!$U$15:$U$20,0),MATCH(Source_Data!C4369,Installed_Capacity!$V$14:$AG$14,0)))</f>
        <v>0</v>
      </c>
      <c r="P4369" s="37">
        <v>0</v>
      </c>
      <c r="Q4369" s="38">
        <f>P4369/(INDEX(Installed_Capacity!$AJ$15:$AU$20,MATCH(Source_Data!B4369,Installed_Capacity!$AI$15:$AI$20,0),MATCH(Source_Data!C4369,Installed_Capacity!$AJ$14:$AU$14,0)))</f>
        <v>0</v>
      </c>
      <c r="R4369" s="63">
        <v>913.81705100399995</v>
      </c>
      <c r="S4369" s="42">
        <v>1793.8217698660001</v>
      </c>
      <c r="T4369" s="42">
        <f>R4369/(INDEX(Installed_Capacity!$H$25:$S$30,MATCH(Source_Data!B4369,Installed_Capacity!$G$25:$G$30,0),MATCH(Source_Data!C4369,Installed_Capacity!$H$24:$S$24,0)))</f>
        <v>0.66843467998244455</v>
      </c>
      <c r="U4369" s="43">
        <f>S4369/(INDEX(Installed_Capacity!$H$33:$S$38,MATCH(Source_Data!B4369,Installed_Capacity!$G$33:$G$38,0),MATCH(Source_Data!C4369,Installed_Capacity!$H$32:$S$32,0)))</f>
        <v>0.52672554105314473</v>
      </c>
      <c r="V4369" s="21"/>
      <c r="W4369" s="2"/>
    </row>
    <row r="4370" spans="1:23" x14ac:dyDescent="0.25">
      <c r="A4370" s="17">
        <v>42917</v>
      </c>
      <c r="B4370" s="19">
        <v>2017</v>
      </c>
      <c r="C4370" s="19">
        <v>7</v>
      </c>
      <c r="D4370" s="19">
        <v>1</v>
      </c>
      <c r="E4370" s="19">
        <v>24</v>
      </c>
      <c r="F4370" s="69">
        <v>24517</v>
      </c>
      <c r="G4370" s="52">
        <f t="shared" si="68"/>
        <v>31451</v>
      </c>
      <c r="H4370" s="34">
        <v>0</v>
      </c>
      <c r="I4370" s="35">
        <v>2.5191499999999999E-2</v>
      </c>
      <c r="J4370" s="35">
        <f>H4370/(INDEX(Installed_Capacity!$H$6:$S$11,MATCH(Source_Data!B4370,Installed_Capacity!$G$6:$G$11,0),MATCH(Source_Data!C4370,Installed_Capacity!$H$5:$S$5,0)))</f>
        <v>0</v>
      </c>
      <c r="K4370" s="36">
        <f>I4370/(INDEX(Installed_Capacity!$H$15:$S$20,MATCH(Source_Data!B4370,Installed_Capacity!$G$15:$G$20,0),MATCH(Source_Data!C4370,Installed_Capacity!$H$14:$S$14,0)))</f>
        <v>6.5726101022750985E-6</v>
      </c>
      <c r="L4370" s="39">
        <v>0</v>
      </c>
      <c r="M4370" s="40">
        <v>0</v>
      </c>
      <c r="N4370" s="40">
        <f>L4370/(INDEX(Installed_Capacity!$V$6:$AG$11,MATCH(Source_Data!B4370,Installed_Capacity!$U$6:$U$11,0),MATCH(Source_Data!C4370,Installed_Capacity!$V$5:$AG$5,0)))</f>
        <v>0</v>
      </c>
      <c r="O4370" s="41">
        <f>M4370/(INDEX(Installed_Capacity!$V$15:$AG$20,MATCH(Source_Data!B4370,Installed_Capacity!$U$15:$U$20,0),MATCH(Source_Data!C4370,Installed_Capacity!$V$14:$AG$14,0)))</f>
        <v>0</v>
      </c>
      <c r="P4370" s="37">
        <v>0</v>
      </c>
      <c r="Q4370" s="38">
        <f>P4370/(INDEX(Installed_Capacity!$AJ$15:$AU$20,MATCH(Source_Data!B4370,Installed_Capacity!$AI$15:$AI$20,0),MATCH(Source_Data!C4370,Installed_Capacity!$AJ$14:$AU$14,0)))</f>
        <v>0</v>
      </c>
      <c r="R4370" s="63">
        <v>865.11731300400004</v>
      </c>
      <c r="S4370" s="42">
        <v>1655.5645301659999</v>
      </c>
      <c r="T4370" s="42">
        <f>R4370/(INDEX(Installed_Capacity!$H$25:$S$30,MATCH(Source_Data!B4370,Installed_Capacity!$G$25:$G$30,0),MATCH(Source_Data!C4370,Installed_Capacity!$H$24:$S$24,0)))</f>
        <v>0.63281202033794171</v>
      </c>
      <c r="U4370" s="43">
        <f>S4370/(INDEX(Installed_Capacity!$H$33:$S$38,MATCH(Source_Data!B4370,Installed_Capacity!$G$33:$G$38,0),MATCH(Source_Data!C4370,Installed_Capacity!$H$32:$S$32,0)))</f>
        <v>0.48612863192379635</v>
      </c>
      <c r="V4370" s="21"/>
      <c r="W4370" s="2"/>
    </row>
    <row r="4371" spans="1:23" x14ac:dyDescent="0.25">
      <c r="A4371" s="17">
        <v>42918</v>
      </c>
      <c r="B4371" s="19">
        <v>2017</v>
      </c>
      <c r="C4371" s="19">
        <v>7</v>
      </c>
      <c r="D4371" s="19">
        <v>2</v>
      </c>
      <c r="E4371" s="19">
        <v>1</v>
      </c>
      <c r="F4371" s="69">
        <v>23202</v>
      </c>
      <c r="G4371" s="52">
        <f t="shared" si="68"/>
        <v>32402</v>
      </c>
      <c r="H4371" s="34">
        <v>0</v>
      </c>
      <c r="I4371" s="35">
        <v>1.7942900000000001E-2</v>
      </c>
      <c r="J4371" s="35">
        <f>H4371/(INDEX(Installed_Capacity!$H$6:$S$11,MATCH(Source_Data!B4371,Installed_Capacity!$G$6:$G$11,0),MATCH(Source_Data!C4371,Installed_Capacity!$H$5:$S$5,0)))</f>
        <v>0</v>
      </c>
      <c r="K4371" s="36">
        <f>I4371/(INDEX(Installed_Capacity!$H$15:$S$20,MATCH(Source_Data!B4371,Installed_Capacity!$G$15:$G$20,0),MATCH(Source_Data!C4371,Installed_Capacity!$H$14:$S$14,0)))</f>
        <v>4.6814078480484243E-6</v>
      </c>
      <c r="L4371" s="39">
        <v>0</v>
      </c>
      <c r="M4371" s="40">
        <v>0</v>
      </c>
      <c r="N4371" s="40">
        <f>L4371/(INDEX(Installed_Capacity!$V$6:$AG$11,MATCH(Source_Data!B4371,Installed_Capacity!$U$6:$U$11,0),MATCH(Source_Data!C4371,Installed_Capacity!$V$5:$AG$5,0)))</f>
        <v>0</v>
      </c>
      <c r="O4371" s="41">
        <f>M4371/(INDEX(Installed_Capacity!$V$15:$AG$20,MATCH(Source_Data!B4371,Installed_Capacity!$U$15:$U$20,0),MATCH(Source_Data!C4371,Installed_Capacity!$V$14:$AG$14,0)))</f>
        <v>0</v>
      </c>
      <c r="P4371" s="37">
        <v>0</v>
      </c>
      <c r="Q4371" s="38">
        <f>P4371/(INDEX(Installed_Capacity!$AJ$15:$AU$20,MATCH(Source_Data!B4371,Installed_Capacity!$AI$15:$AI$20,0),MATCH(Source_Data!C4371,Installed_Capacity!$AJ$14:$AU$14,0)))</f>
        <v>0</v>
      </c>
      <c r="R4371" s="63">
        <v>845.61172970400003</v>
      </c>
      <c r="S4371" s="42">
        <v>1585.6941986879999</v>
      </c>
      <c r="T4371" s="42">
        <f>R4371/(INDEX(Installed_Capacity!$H$25:$S$30,MATCH(Source_Data!B4371,Installed_Capacity!$G$25:$G$30,0),MATCH(Source_Data!C4371,Installed_Capacity!$H$24:$S$24,0)))</f>
        <v>0.61854416626728115</v>
      </c>
      <c r="U4371" s="43">
        <f>S4371/(INDEX(Installed_Capacity!$H$33:$S$38,MATCH(Source_Data!B4371,Installed_Capacity!$G$33:$G$38,0),MATCH(Source_Data!C4371,Installed_Capacity!$H$32:$S$32,0)))</f>
        <v>0.46561238623565238</v>
      </c>
      <c r="V4371" s="21"/>
      <c r="W4371" s="2"/>
    </row>
    <row r="4372" spans="1:23" x14ac:dyDescent="0.25">
      <c r="A4372" s="17">
        <v>42918</v>
      </c>
      <c r="B4372" s="19">
        <v>2017</v>
      </c>
      <c r="C4372" s="19">
        <v>7</v>
      </c>
      <c r="D4372" s="19">
        <v>2</v>
      </c>
      <c r="E4372" s="19">
        <v>2</v>
      </c>
      <c r="F4372" s="69">
        <v>22391</v>
      </c>
      <c r="G4372" s="52">
        <f t="shared" si="68"/>
        <v>32402</v>
      </c>
      <c r="H4372" s="34">
        <v>0</v>
      </c>
      <c r="I4372" s="35">
        <v>1.39439E-2</v>
      </c>
      <c r="J4372" s="35">
        <f>H4372/(INDEX(Installed_Capacity!$H$6:$S$11,MATCH(Source_Data!B4372,Installed_Capacity!$G$6:$G$11,0),MATCH(Source_Data!C4372,Installed_Capacity!$H$5:$S$5,0)))</f>
        <v>0</v>
      </c>
      <c r="K4372" s="36">
        <f>I4372/(INDEX(Installed_Capacity!$H$15:$S$20,MATCH(Source_Data!B4372,Installed_Capacity!$G$15:$G$20,0),MATCH(Source_Data!C4372,Installed_Capacity!$H$14:$S$14,0)))</f>
        <v>3.6380452932581922E-6</v>
      </c>
      <c r="L4372" s="39">
        <v>0</v>
      </c>
      <c r="M4372" s="40">
        <v>0</v>
      </c>
      <c r="N4372" s="40">
        <f>L4372/(INDEX(Installed_Capacity!$V$6:$AG$11,MATCH(Source_Data!B4372,Installed_Capacity!$U$6:$U$11,0),MATCH(Source_Data!C4372,Installed_Capacity!$V$5:$AG$5,0)))</f>
        <v>0</v>
      </c>
      <c r="O4372" s="41">
        <f>M4372/(INDEX(Installed_Capacity!$V$15:$AG$20,MATCH(Source_Data!B4372,Installed_Capacity!$U$15:$U$20,0),MATCH(Source_Data!C4372,Installed_Capacity!$V$14:$AG$14,0)))</f>
        <v>0</v>
      </c>
      <c r="P4372" s="37">
        <v>0</v>
      </c>
      <c r="Q4372" s="38">
        <f>P4372/(INDEX(Installed_Capacity!$AJ$15:$AU$20,MATCH(Source_Data!B4372,Installed_Capacity!$AI$15:$AI$20,0),MATCH(Source_Data!C4372,Installed_Capacity!$AJ$14:$AU$14,0)))</f>
        <v>0</v>
      </c>
      <c r="R4372" s="63">
        <v>834.117166204</v>
      </c>
      <c r="S4372" s="42">
        <v>1426.4930404639999</v>
      </c>
      <c r="T4372" s="42">
        <f>R4372/(INDEX(Installed_Capacity!$H$25:$S$30,MATCH(Source_Data!B4372,Installed_Capacity!$G$25:$G$30,0),MATCH(Source_Data!C4372,Installed_Capacity!$H$24:$S$24,0)))</f>
        <v>0.61013617599590375</v>
      </c>
      <c r="U4372" s="43">
        <f>S4372/(INDEX(Installed_Capacity!$H$33:$S$38,MATCH(Source_Data!B4372,Installed_Capacity!$G$33:$G$38,0),MATCH(Source_Data!C4372,Installed_Capacity!$H$32:$S$32,0)))</f>
        <v>0.41886564828738465</v>
      </c>
      <c r="V4372" s="21"/>
      <c r="W4372" s="2"/>
    </row>
    <row r="4373" spans="1:23" x14ac:dyDescent="0.25">
      <c r="A4373" s="17">
        <v>42918</v>
      </c>
      <c r="B4373" s="19">
        <v>2017</v>
      </c>
      <c r="C4373" s="19">
        <v>7</v>
      </c>
      <c r="D4373" s="19">
        <v>2</v>
      </c>
      <c r="E4373" s="19">
        <v>3</v>
      </c>
      <c r="F4373" s="69">
        <v>21792</v>
      </c>
      <c r="G4373" s="52">
        <f t="shared" si="68"/>
        <v>32402</v>
      </c>
      <c r="H4373" s="34">
        <v>0</v>
      </c>
      <c r="I4373" s="35">
        <v>1.11637E-2</v>
      </c>
      <c r="J4373" s="35">
        <f>H4373/(INDEX(Installed_Capacity!$H$6:$S$11,MATCH(Source_Data!B4373,Installed_Capacity!$G$6:$G$11,0),MATCH(Source_Data!C4373,Installed_Capacity!$H$5:$S$5,0)))</f>
        <v>0</v>
      </c>
      <c r="K4373" s="36">
        <f>I4373/(INDEX(Installed_Capacity!$H$15:$S$20,MATCH(Source_Data!B4373,Installed_Capacity!$G$15:$G$20,0),MATCH(Source_Data!C4373,Installed_Capacity!$H$14:$S$14,0)))</f>
        <v>2.9126748069296597E-6</v>
      </c>
      <c r="L4373" s="39">
        <v>0</v>
      </c>
      <c r="M4373" s="40">
        <v>0</v>
      </c>
      <c r="N4373" s="40">
        <f>L4373/(INDEX(Installed_Capacity!$V$6:$AG$11,MATCH(Source_Data!B4373,Installed_Capacity!$U$6:$U$11,0),MATCH(Source_Data!C4373,Installed_Capacity!$V$5:$AG$5,0)))</f>
        <v>0</v>
      </c>
      <c r="O4373" s="41">
        <f>M4373/(INDEX(Installed_Capacity!$V$15:$AG$20,MATCH(Source_Data!B4373,Installed_Capacity!$U$15:$U$20,0),MATCH(Source_Data!C4373,Installed_Capacity!$V$14:$AG$14,0)))</f>
        <v>0</v>
      </c>
      <c r="P4373" s="37">
        <v>0</v>
      </c>
      <c r="Q4373" s="38">
        <f>P4373/(INDEX(Installed_Capacity!$AJ$15:$AU$20,MATCH(Source_Data!B4373,Installed_Capacity!$AI$15:$AI$20,0),MATCH(Source_Data!C4373,Installed_Capacity!$AJ$14:$AU$14,0)))</f>
        <v>0</v>
      </c>
      <c r="R4373" s="63">
        <v>764.42899689599994</v>
      </c>
      <c r="S4373" s="42">
        <v>1172.478917381</v>
      </c>
      <c r="T4373" s="42">
        <f>R4373/(INDEX(Installed_Capacity!$H$25:$S$30,MATCH(Source_Data!B4373,Installed_Capacity!$G$25:$G$30,0),MATCH(Source_Data!C4373,Installed_Capacity!$H$24:$S$24,0)))</f>
        <v>0.55916099546192666</v>
      </c>
      <c r="U4373" s="43">
        <f>S4373/(INDEX(Installed_Capacity!$H$33:$S$38,MATCH(Source_Data!B4373,Installed_Capacity!$G$33:$G$38,0),MATCH(Source_Data!C4373,Installed_Capacity!$H$32:$S$32,0)))</f>
        <v>0.3442786805832142</v>
      </c>
      <c r="V4373" s="21"/>
      <c r="W4373" s="2"/>
    </row>
    <row r="4374" spans="1:23" x14ac:dyDescent="0.25">
      <c r="A4374" s="17">
        <v>42918</v>
      </c>
      <c r="B4374" s="19">
        <v>2017</v>
      </c>
      <c r="C4374" s="19">
        <v>7</v>
      </c>
      <c r="D4374" s="19">
        <v>2</v>
      </c>
      <c r="E4374" s="19">
        <v>4</v>
      </c>
      <c r="F4374" s="69">
        <v>21634</v>
      </c>
      <c r="G4374" s="52">
        <f t="shared" si="68"/>
        <v>32402</v>
      </c>
      <c r="H4374" s="34">
        <v>0</v>
      </c>
      <c r="I4374" s="35">
        <v>5.6426999999999996E-3</v>
      </c>
      <c r="J4374" s="35">
        <f>H4374/(INDEX(Installed_Capacity!$H$6:$S$11,MATCH(Source_Data!B4374,Installed_Capacity!$G$6:$G$11,0),MATCH(Source_Data!C4374,Installed_Capacity!$H$5:$S$5,0)))</f>
        <v>0</v>
      </c>
      <c r="K4374" s="36">
        <f>I4374/(INDEX(Installed_Capacity!$H$15:$S$20,MATCH(Source_Data!B4374,Installed_Capacity!$G$15:$G$20,0),MATCH(Source_Data!C4374,Installed_Capacity!$H$14:$S$14,0)))</f>
        <v>1.4722135253600499E-6</v>
      </c>
      <c r="L4374" s="39">
        <v>0</v>
      </c>
      <c r="M4374" s="40">
        <v>0</v>
      </c>
      <c r="N4374" s="40">
        <f>L4374/(INDEX(Installed_Capacity!$V$6:$AG$11,MATCH(Source_Data!B4374,Installed_Capacity!$U$6:$U$11,0),MATCH(Source_Data!C4374,Installed_Capacity!$V$5:$AG$5,0)))</f>
        <v>0</v>
      </c>
      <c r="O4374" s="41">
        <f>M4374/(INDEX(Installed_Capacity!$V$15:$AG$20,MATCH(Source_Data!B4374,Installed_Capacity!$U$15:$U$20,0),MATCH(Source_Data!C4374,Installed_Capacity!$V$14:$AG$14,0)))</f>
        <v>0</v>
      </c>
      <c r="P4374" s="37">
        <v>0</v>
      </c>
      <c r="Q4374" s="38">
        <f>P4374/(INDEX(Installed_Capacity!$AJ$15:$AU$20,MATCH(Source_Data!B4374,Installed_Capacity!$AI$15:$AI$20,0),MATCH(Source_Data!C4374,Installed_Capacity!$AJ$14:$AU$14,0)))</f>
        <v>0</v>
      </c>
      <c r="R4374" s="63">
        <v>794.92211450000002</v>
      </c>
      <c r="S4374" s="42">
        <v>1034.371923896</v>
      </c>
      <c r="T4374" s="42">
        <f>R4374/(INDEX(Installed_Capacity!$H$25:$S$30,MATCH(Source_Data!B4374,Installed_Capacity!$G$25:$G$30,0),MATCH(Source_Data!C4374,Installed_Capacity!$H$24:$S$24,0)))</f>
        <v>0.58146596042718168</v>
      </c>
      <c r="U4374" s="43">
        <f>S4374/(INDEX(Installed_Capacity!$H$33:$S$38,MATCH(Source_Data!B4374,Installed_Capacity!$G$33:$G$38,0),MATCH(Source_Data!C4374,Installed_Capacity!$H$32:$S$32,0)))</f>
        <v>0.30372588872360606</v>
      </c>
      <c r="V4374" s="21"/>
      <c r="W4374" s="2"/>
    </row>
    <row r="4375" spans="1:23" x14ac:dyDescent="0.25">
      <c r="A4375" s="17">
        <v>42918</v>
      </c>
      <c r="B4375" s="19">
        <v>2017</v>
      </c>
      <c r="C4375" s="19">
        <v>7</v>
      </c>
      <c r="D4375" s="19">
        <v>2</v>
      </c>
      <c r="E4375" s="19">
        <v>5</v>
      </c>
      <c r="F4375" s="69">
        <v>21664</v>
      </c>
      <c r="G4375" s="52">
        <f t="shared" si="68"/>
        <v>32402</v>
      </c>
      <c r="H4375" s="34">
        <v>0</v>
      </c>
      <c r="I4375" s="35">
        <v>1.8358000000000001E-3</v>
      </c>
      <c r="J4375" s="35">
        <f>H4375/(INDEX(Installed_Capacity!$H$6:$S$11,MATCH(Source_Data!B4375,Installed_Capacity!$G$6:$G$11,0),MATCH(Source_Data!C4375,Installed_Capacity!$H$5:$S$5,0)))</f>
        <v>0</v>
      </c>
      <c r="K4375" s="36">
        <f>I4375/(INDEX(Installed_Capacity!$H$15:$S$20,MATCH(Source_Data!B4375,Installed_Capacity!$G$15:$G$20,0),MATCH(Source_Data!C4375,Installed_Capacity!$H$14:$S$14,0)))</f>
        <v>4.7897098726779379E-7</v>
      </c>
      <c r="L4375" s="39">
        <v>0</v>
      </c>
      <c r="M4375" s="40">
        <v>0</v>
      </c>
      <c r="N4375" s="40">
        <f>L4375/(INDEX(Installed_Capacity!$V$6:$AG$11,MATCH(Source_Data!B4375,Installed_Capacity!$U$6:$U$11,0),MATCH(Source_Data!C4375,Installed_Capacity!$V$5:$AG$5,0)))</f>
        <v>0</v>
      </c>
      <c r="O4375" s="41">
        <f>M4375/(INDEX(Installed_Capacity!$V$15:$AG$20,MATCH(Source_Data!B4375,Installed_Capacity!$U$15:$U$20,0),MATCH(Source_Data!C4375,Installed_Capacity!$V$14:$AG$14,0)))</f>
        <v>0</v>
      </c>
      <c r="P4375" s="37">
        <v>0</v>
      </c>
      <c r="Q4375" s="38">
        <f>P4375/(INDEX(Installed_Capacity!$AJ$15:$AU$20,MATCH(Source_Data!B4375,Installed_Capacity!$AI$15:$AI$20,0),MATCH(Source_Data!C4375,Installed_Capacity!$AJ$14:$AU$14,0)))</f>
        <v>0</v>
      </c>
      <c r="R4375" s="63">
        <v>782.36033399999997</v>
      </c>
      <c r="S4375" s="42">
        <v>816.21523387499997</v>
      </c>
      <c r="T4375" s="42">
        <f>R4375/(INDEX(Installed_Capacity!$H$25:$S$30,MATCH(Source_Data!B4375,Installed_Capacity!$G$25:$G$30,0),MATCH(Source_Data!C4375,Installed_Capacity!$H$24:$S$24,0)))</f>
        <v>0.57227732718894009</v>
      </c>
      <c r="U4375" s="43">
        <f>S4375/(INDEX(Installed_Capacity!$H$33:$S$38,MATCH(Source_Data!B4375,Installed_Capacity!$G$33:$G$38,0),MATCH(Source_Data!C4375,Installed_Capacity!$H$32:$S$32,0)))</f>
        <v>0.23966785212487632</v>
      </c>
      <c r="V4375" s="21"/>
      <c r="W4375" s="2"/>
    </row>
    <row r="4376" spans="1:23" x14ac:dyDescent="0.25">
      <c r="A4376" s="17">
        <v>42918</v>
      </c>
      <c r="B4376" s="19">
        <v>2017</v>
      </c>
      <c r="C4376" s="19">
        <v>7</v>
      </c>
      <c r="D4376" s="19">
        <v>2</v>
      </c>
      <c r="E4376" s="19">
        <v>6</v>
      </c>
      <c r="F4376" s="69">
        <v>21445</v>
      </c>
      <c r="G4376" s="52">
        <f t="shared" si="68"/>
        <v>32402</v>
      </c>
      <c r="H4376" s="34">
        <v>0.28352470000000002</v>
      </c>
      <c r="I4376" s="35">
        <v>9.8173823169999999</v>
      </c>
      <c r="J4376" s="35">
        <f>H4376/(INDEX(Installed_Capacity!$H$6:$S$11,MATCH(Source_Data!B4376,Installed_Capacity!$G$6:$G$11,0),MATCH(Source_Data!C4376,Installed_Capacity!$H$5:$S$5,0)))</f>
        <v>1.877050341613262E-4</v>
      </c>
      <c r="K4376" s="36">
        <f>I4376/(INDEX(Installed_Capacity!$H$15:$S$20,MATCH(Source_Data!B4376,Installed_Capacity!$G$15:$G$20,0),MATCH(Source_Data!C4376,Installed_Capacity!$H$14:$S$14,0)))</f>
        <v>2.5614126270611564E-3</v>
      </c>
      <c r="L4376" s="39">
        <v>0.30119390000000001</v>
      </c>
      <c r="M4376" s="40">
        <v>4.1685302479999997</v>
      </c>
      <c r="N4376" s="40">
        <f>L4376/(INDEX(Installed_Capacity!$V$6:$AG$11,MATCH(Source_Data!B4376,Installed_Capacity!$U$6:$U$11,0),MATCH(Source_Data!C4376,Installed_Capacity!$V$5:$AG$5,0)))</f>
        <v>2.6652676382878934E-4</v>
      </c>
      <c r="O4376" s="41">
        <f>M4376/(INDEX(Installed_Capacity!$V$15:$AG$20,MATCH(Source_Data!B4376,Installed_Capacity!$U$15:$U$20,0),MATCH(Source_Data!C4376,Installed_Capacity!$V$14:$AG$14,0)))</f>
        <v>1.6262675306739493E-3</v>
      </c>
      <c r="P4376" s="37">
        <v>0</v>
      </c>
      <c r="Q4376" s="38">
        <f>P4376/(INDEX(Installed_Capacity!$AJ$15:$AU$20,MATCH(Source_Data!B4376,Installed_Capacity!$AI$15:$AI$20,0),MATCH(Source_Data!C4376,Installed_Capacity!$AJ$14:$AU$14,0)))</f>
        <v>0</v>
      </c>
      <c r="R4376" s="63">
        <v>760.06953390399997</v>
      </c>
      <c r="S4376" s="42">
        <v>623.65619683199998</v>
      </c>
      <c r="T4376" s="42">
        <f>R4376/(INDEX(Installed_Capacity!$H$25:$S$30,MATCH(Source_Data!B4376,Installed_Capacity!$G$25:$G$30,0),MATCH(Source_Data!C4376,Installed_Capacity!$H$24:$S$24,0)))</f>
        <v>0.55597215558774049</v>
      </c>
      <c r="U4376" s="43">
        <f>S4376/(INDEX(Installed_Capacity!$H$33:$S$38,MATCH(Source_Data!B4376,Installed_Capacity!$G$33:$G$38,0),MATCH(Source_Data!C4376,Installed_Capacity!$H$32:$S$32,0)))</f>
        <v>0.18312613506302836</v>
      </c>
      <c r="V4376" s="21"/>
      <c r="W4376" s="2"/>
    </row>
    <row r="4377" spans="1:23" x14ac:dyDescent="0.25">
      <c r="A4377" s="17">
        <v>42918</v>
      </c>
      <c r="B4377" s="19">
        <v>2017</v>
      </c>
      <c r="C4377" s="19">
        <v>7</v>
      </c>
      <c r="D4377" s="19">
        <v>2</v>
      </c>
      <c r="E4377" s="19">
        <v>7</v>
      </c>
      <c r="F4377" s="69">
        <v>21817</v>
      </c>
      <c r="G4377" s="52">
        <f t="shared" si="68"/>
        <v>32402</v>
      </c>
      <c r="H4377" s="34">
        <v>120.7567694</v>
      </c>
      <c r="I4377" s="35">
        <v>511.14046074599997</v>
      </c>
      <c r="J4377" s="35">
        <f>H4377/(INDEX(Installed_Capacity!$H$6:$S$11,MATCH(Source_Data!B4377,Installed_Capacity!$G$6:$G$11,0),MATCH(Source_Data!C4377,Installed_Capacity!$H$5:$S$5,0)))</f>
        <v>7.9945957179174826E-2</v>
      </c>
      <c r="K4377" s="36">
        <f>I4377/(INDEX(Installed_Capacity!$H$15:$S$20,MATCH(Source_Data!B4377,Installed_Capacity!$G$15:$G$20,0),MATCH(Source_Data!C4377,Installed_Capacity!$H$14:$S$14,0)))</f>
        <v>0.13335954413118345</v>
      </c>
      <c r="L4377" s="39">
        <v>170.8165966</v>
      </c>
      <c r="M4377" s="40">
        <v>461.71189373200002</v>
      </c>
      <c r="N4377" s="40">
        <f>L4377/(INDEX(Installed_Capacity!$V$6:$AG$11,MATCH(Source_Data!B4377,Installed_Capacity!$U$6:$U$11,0),MATCH(Source_Data!C4377,Installed_Capacity!$V$5:$AG$5,0)))</f>
        <v>0.15115576610298476</v>
      </c>
      <c r="O4377" s="41">
        <f>M4377/(INDEX(Installed_Capacity!$V$15:$AG$20,MATCH(Source_Data!B4377,Installed_Capacity!$U$15:$U$20,0),MATCH(Source_Data!C4377,Installed_Capacity!$V$14:$AG$14,0)))</f>
        <v>0.18012753095952408</v>
      </c>
      <c r="P4377" s="37">
        <v>37.874784699999999</v>
      </c>
      <c r="Q4377" s="38">
        <f>P4377/(INDEX(Installed_Capacity!$AJ$15:$AU$20,MATCH(Source_Data!B4377,Installed_Capacity!$AI$15:$AI$20,0),MATCH(Source_Data!C4377,Installed_Capacity!$AJ$14:$AU$14,0)))</f>
        <v>4.1302927699018541E-2</v>
      </c>
      <c r="R4377" s="63">
        <v>696.56806749999998</v>
      </c>
      <c r="S4377" s="42">
        <v>459.43933004899998</v>
      </c>
      <c r="T4377" s="42">
        <f>R4377/(INDEX(Installed_Capacity!$H$25:$S$30,MATCH(Source_Data!B4377,Installed_Capacity!$G$25:$G$30,0),MATCH(Source_Data!C4377,Installed_Capacity!$H$24:$S$24,0)))</f>
        <v>0.50952239594762638</v>
      </c>
      <c r="U4377" s="43">
        <f>S4377/(INDEX(Installed_Capacity!$H$33:$S$38,MATCH(Source_Data!B4377,Installed_Capacity!$G$33:$G$38,0),MATCH(Source_Data!C4377,Installed_Capacity!$H$32:$S$32,0)))</f>
        <v>0.13490661879927532</v>
      </c>
      <c r="V4377" s="21"/>
      <c r="W4377" s="2"/>
    </row>
    <row r="4378" spans="1:23" x14ac:dyDescent="0.25">
      <c r="A4378" s="17">
        <v>42918</v>
      </c>
      <c r="B4378" s="19">
        <v>2017</v>
      </c>
      <c r="C4378" s="19">
        <v>7</v>
      </c>
      <c r="D4378" s="19">
        <v>2</v>
      </c>
      <c r="E4378" s="19">
        <v>8</v>
      </c>
      <c r="F4378" s="69">
        <v>22618</v>
      </c>
      <c r="G4378" s="52">
        <f t="shared" si="68"/>
        <v>32402</v>
      </c>
      <c r="H4378" s="34">
        <v>553.75779139999997</v>
      </c>
      <c r="I4378" s="35">
        <v>1729.958443816</v>
      </c>
      <c r="J4378" s="35">
        <f>H4378/(INDEX(Installed_Capacity!$H$6:$S$11,MATCH(Source_Data!B4378,Installed_Capacity!$G$6:$G$11,0),MATCH(Source_Data!C4378,Installed_Capacity!$H$5:$S$5,0)))</f>
        <v>0.36661047574281019</v>
      </c>
      <c r="K4378" s="36">
        <f>I4378/(INDEX(Installed_Capacity!$H$15:$S$20,MATCH(Source_Data!B4378,Installed_Capacity!$G$15:$G$20,0),MATCH(Source_Data!C4378,Installed_Capacity!$H$14:$S$14,0)))</f>
        <v>0.45135630448131914</v>
      </c>
      <c r="L4378" s="39">
        <v>687.47371139999996</v>
      </c>
      <c r="M4378" s="40">
        <v>1556.10848945</v>
      </c>
      <c r="N4378" s="40">
        <f>L4378/(INDEX(Installed_Capacity!$V$6:$AG$11,MATCH(Source_Data!B4378,Installed_Capacity!$U$6:$U$11,0),MATCH(Source_Data!C4378,Installed_Capacity!$V$5:$AG$5,0)))</f>
        <v>0.60834613023971951</v>
      </c>
      <c r="O4378" s="41">
        <f>M4378/(INDEX(Installed_Capacity!$V$15:$AG$20,MATCH(Source_Data!B4378,Installed_Capacity!$U$15:$U$20,0),MATCH(Source_Data!C4378,Installed_Capacity!$V$14:$AG$14,0)))</f>
        <v>0.60708416637081841</v>
      </c>
      <c r="P4378" s="37">
        <v>374.03557460000002</v>
      </c>
      <c r="Q4378" s="38">
        <f>P4378/(INDEX(Installed_Capacity!$AJ$15:$AU$20,MATCH(Source_Data!B4378,Installed_Capacity!$AI$15:$AI$20,0),MATCH(Source_Data!C4378,Installed_Capacity!$AJ$14:$AU$14,0)))</f>
        <v>0.40789048484187568</v>
      </c>
      <c r="R4378" s="63">
        <v>565.31755959999998</v>
      </c>
      <c r="S4378" s="42">
        <v>281.182386065</v>
      </c>
      <c r="T4378" s="42">
        <f>R4378/(INDEX(Installed_Capacity!$H$25:$S$30,MATCH(Source_Data!B4378,Installed_Capacity!$G$25:$G$30,0),MATCH(Source_Data!C4378,Installed_Capacity!$H$24:$S$24,0)))</f>
        <v>0.41351588003803674</v>
      </c>
      <c r="U4378" s="43">
        <f>S4378/(INDEX(Installed_Capacity!$H$33:$S$38,MATCH(Source_Data!B4378,Installed_Capacity!$G$33:$G$38,0),MATCH(Source_Data!C4378,Installed_Capacity!$H$32:$S$32,0)))</f>
        <v>8.2564470407650914E-2</v>
      </c>
      <c r="V4378" s="21"/>
      <c r="W4378" s="2"/>
    </row>
    <row r="4379" spans="1:23" x14ac:dyDescent="0.25">
      <c r="A4379" s="17">
        <v>42918</v>
      </c>
      <c r="B4379" s="19">
        <v>2017</v>
      </c>
      <c r="C4379" s="19">
        <v>7</v>
      </c>
      <c r="D4379" s="19">
        <v>2</v>
      </c>
      <c r="E4379" s="19">
        <v>9</v>
      </c>
      <c r="F4379" s="69">
        <v>23256</v>
      </c>
      <c r="G4379" s="52">
        <f t="shared" si="68"/>
        <v>32402</v>
      </c>
      <c r="H4379" s="34">
        <v>947.01337330000001</v>
      </c>
      <c r="I4379" s="35">
        <v>2671.6465758690001</v>
      </c>
      <c r="J4379" s="35">
        <f>H4379/(INDEX(Installed_Capacity!$H$6:$S$11,MATCH(Source_Data!B4379,Installed_Capacity!$G$6:$G$11,0),MATCH(Source_Data!C4379,Installed_Capacity!$H$5:$S$5,0)))</f>
        <v>0.62696187523171443</v>
      </c>
      <c r="K4379" s="36">
        <f>I4379/(INDEX(Installed_Capacity!$H$15:$S$20,MATCH(Source_Data!B4379,Installed_Capacity!$G$15:$G$20,0),MATCH(Source_Data!C4379,Installed_Capacity!$H$14:$S$14,0)))</f>
        <v>0.69704826128913588</v>
      </c>
      <c r="L4379" s="39">
        <v>974.17727079999997</v>
      </c>
      <c r="M4379" s="40">
        <v>2133.87068254</v>
      </c>
      <c r="N4379" s="40">
        <f>L4379/(INDEX(Installed_Capacity!$V$6:$AG$11,MATCH(Source_Data!B4379,Installed_Capacity!$U$6:$U$11,0),MATCH(Source_Data!C4379,Installed_Capacity!$V$5:$AG$5,0)))</f>
        <v>0.86205037811816954</v>
      </c>
      <c r="O4379" s="41">
        <f>M4379/(INDEX(Installed_Capacity!$V$15:$AG$20,MATCH(Source_Data!B4379,Installed_Capacity!$U$15:$U$20,0),MATCH(Source_Data!C4379,Installed_Capacity!$V$14:$AG$14,0)))</f>
        <v>0.83248636790792951</v>
      </c>
      <c r="P4379" s="37">
        <v>784.77830789999996</v>
      </c>
      <c r="Q4379" s="38">
        <f>P4379/(INDEX(Installed_Capacity!$AJ$15:$AU$20,MATCH(Source_Data!B4379,Installed_Capacity!$AI$15:$AI$20,0),MATCH(Source_Data!C4379,Installed_Capacity!$AJ$14:$AU$14,0)))</f>
        <v>0.85581058658669573</v>
      </c>
      <c r="R4379" s="63">
        <v>397.0667813</v>
      </c>
      <c r="S4379" s="42">
        <v>171.771334145</v>
      </c>
      <c r="T4379" s="42">
        <f>R4379/(INDEX(Installed_Capacity!$H$25:$S$30,MATCH(Source_Data!B4379,Installed_Capacity!$G$25:$G$30,0),MATCH(Source_Data!C4379,Installed_Capacity!$H$24:$S$24,0)))</f>
        <v>0.29044457706093191</v>
      </c>
      <c r="U4379" s="43">
        <f>S4379/(INDEX(Installed_Capacity!$H$33:$S$38,MATCH(Source_Data!B4379,Installed_Capacity!$G$33:$G$38,0),MATCH(Source_Data!C4379,Installed_Capacity!$H$32:$S$32,0)))</f>
        <v>5.0437758329638455E-2</v>
      </c>
      <c r="V4379" s="21"/>
      <c r="W4379" s="2"/>
    </row>
    <row r="4380" spans="1:23" x14ac:dyDescent="0.25">
      <c r="A4380" s="17">
        <v>42918</v>
      </c>
      <c r="B4380" s="19">
        <v>2017</v>
      </c>
      <c r="C4380" s="19">
        <v>7</v>
      </c>
      <c r="D4380" s="19">
        <v>2</v>
      </c>
      <c r="E4380" s="19">
        <v>10</v>
      </c>
      <c r="F4380" s="69">
        <v>23919</v>
      </c>
      <c r="G4380" s="52">
        <f t="shared" si="68"/>
        <v>32402</v>
      </c>
      <c r="H4380" s="34">
        <v>1193.9475440000001</v>
      </c>
      <c r="I4380" s="35">
        <v>3205.30280464</v>
      </c>
      <c r="J4380" s="35">
        <f>H4380/(INDEX(Installed_Capacity!$H$6:$S$11,MATCH(Source_Data!B4380,Installed_Capacity!$G$6:$G$11,0),MATCH(Source_Data!C4380,Installed_Capacity!$H$5:$S$5,0)))</f>
        <v>0.79044247126741174</v>
      </c>
      <c r="K4380" s="36">
        <f>I4380/(INDEX(Installed_Capacity!$H$15:$S$20,MATCH(Source_Data!B4380,Installed_Capacity!$G$15:$G$20,0),MATCH(Source_Data!C4380,Installed_Capacity!$H$14:$S$14,0)))</f>
        <v>0.83628230135671044</v>
      </c>
      <c r="L4380" s="39">
        <v>1051.0926453</v>
      </c>
      <c r="M4380" s="40">
        <v>2315.9960181400002</v>
      </c>
      <c r="N4380" s="40">
        <f>L4380/(INDEX(Installed_Capacity!$V$6:$AG$11,MATCH(Source_Data!B4380,Installed_Capacity!$U$6:$U$11,0),MATCH(Source_Data!C4380,Installed_Capacity!$V$5:$AG$5,0)))</f>
        <v>0.93011286495526813</v>
      </c>
      <c r="O4380" s="41">
        <f>M4380/(INDEX(Installed_Capacity!$V$15:$AG$20,MATCH(Source_Data!B4380,Installed_Capacity!$U$15:$U$20,0),MATCH(Source_Data!C4380,Installed_Capacity!$V$14:$AG$14,0)))</f>
        <v>0.9035388737501221</v>
      </c>
      <c r="P4380" s="37">
        <v>850.30363880000004</v>
      </c>
      <c r="Q4380" s="38">
        <f>P4380/(INDEX(Installed_Capacity!$AJ$15:$AU$20,MATCH(Source_Data!B4380,Installed_Capacity!$AI$15:$AI$20,0),MATCH(Source_Data!C4380,Installed_Capacity!$AJ$14:$AU$14,0)))</f>
        <v>0.92726678167938936</v>
      </c>
      <c r="R4380" s="63">
        <v>309.52643940000002</v>
      </c>
      <c r="S4380" s="42">
        <v>160.82261123500001</v>
      </c>
      <c r="T4380" s="42">
        <f>R4380/(INDEX(Installed_Capacity!$H$25:$S$30,MATCH(Source_Data!B4380,Installed_Capacity!$G$25:$G$30,0),MATCH(Source_Data!C4380,Installed_Capacity!$H$24:$S$24,0)))</f>
        <v>0.22641097169190261</v>
      </c>
      <c r="U4380" s="43">
        <f>S4380/(INDEX(Installed_Capacity!$H$33:$S$38,MATCH(Source_Data!B4380,Installed_Capacity!$G$33:$G$38,0),MATCH(Source_Data!C4380,Installed_Capacity!$H$32:$S$32,0)))</f>
        <v>4.7222850307287102E-2</v>
      </c>
      <c r="V4380" s="21"/>
      <c r="W4380" s="2"/>
    </row>
    <row r="4381" spans="1:23" x14ac:dyDescent="0.25">
      <c r="A4381" s="17">
        <v>42918</v>
      </c>
      <c r="B4381" s="19">
        <v>2017</v>
      </c>
      <c r="C4381" s="19">
        <v>7</v>
      </c>
      <c r="D4381" s="19">
        <v>2</v>
      </c>
      <c r="E4381" s="19">
        <v>11</v>
      </c>
      <c r="F4381" s="69">
        <v>24781</v>
      </c>
      <c r="G4381" s="52">
        <f t="shared" si="68"/>
        <v>32402</v>
      </c>
      <c r="H4381" s="34">
        <v>1333.3821000999999</v>
      </c>
      <c r="I4381" s="35">
        <v>3560.4963292269999</v>
      </c>
      <c r="J4381" s="35">
        <f>H4381/(INDEX(Installed_Capacity!$H$6:$S$11,MATCH(Source_Data!B4381,Installed_Capacity!$G$6:$G$11,0),MATCH(Source_Data!C4381,Installed_Capacity!$H$5:$S$5,0)))</f>
        <v>0.88275389286849204</v>
      </c>
      <c r="K4381" s="36">
        <f>I4381/(INDEX(Installed_Capacity!$H$15:$S$20,MATCH(Source_Data!B4381,Installed_Capacity!$G$15:$G$20,0),MATCH(Source_Data!C4381,Installed_Capacity!$H$14:$S$14,0)))</f>
        <v>0.92895437518967849</v>
      </c>
      <c r="L4381" s="39">
        <v>1072.1166765</v>
      </c>
      <c r="M4381" s="40">
        <v>2395.18721147</v>
      </c>
      <c r="N4381" s="40">
        <f>L4381/(INDEX(Installed_Capacity!$V$6:$AG$11,MATCH(Source_Data!B4381,Installed_Capacity!$U$6:$U$11,0),MATCH(Source_Data!C4381,Installed_Capacity!$V$5:$AG$5,0)))</f>
        <v>0.94871704982877159</v>
      </c>
      <c r="O4381" s="41">
        <f>M4381/(INDEX(Installed_Capacity!$V$15:$AG$20,MATCH(Source_Data!B4381,Installed_Capacity!$U$15:$U$20,0),MATCH(Source_Data!C4381,Installed_Capacity!$V$14:$AG$14,0)))</f>
        <v>0.93443371168243461</v>
      </c>
      <c r="P4381" s="37">
        <v>865.30640080000001</v>
      </c>
      <c r="Q4381" s="38">
        <f>P4381/(INDEX(Installed_Capacity!$AJ$15:$AU$20,MATCH(Source_Data!B4381,Installed_Capacity!$AI$15:$AI$20,0),MATCH(Source_Data!C4381,Installed_Capacity!$AJ$14:$AU$14,0)))</f>
        <v>0.94362748178844058</v>
      </c>
      <c r="R4381" s="63">
        <v>211.2869608</v>
      </c>
      <c r="S4381" s="42">
        <v>267.09929113800001</v>
      </c>
      <c r="T4381" s="42">
        <f>R4381/(INDEX(Installed_Capacity!$H$25:$S$30,MATCH(Source_Data!B4381,Installed_Capacity!$G$25:$G$30,0),MATCH(Source_Data!C4381,Installed_Capacity!$H$24:$S$24,0)))</f>
        <v>0.1545512111769439</v>
      </c>
      <c r="U4381" s="43">
        <f>S4381/(INDEX(Installed_Capacity!$H$33:$S$38,MATCH(Source_Data!B4381,Installed_Capacity!$G$33:$G$38,0),MATCH(Source_Data!C4381,Installed_Capacity!$H$32:$S$32,0)))</f>
        <v>7.842920684928692E-2</v>
      </c>
      <c r="V4381" s="21"/>
      <c r="W4381" s="2"/>
    </row>
    <row r="4382" spans="1:23" x14ac:dyDescent="0.25">
      <c r="A4382" s="17">
        <v>42918</v>
      </c>
      <c r="B4382" s="19">
        <v>2017</v>
      </c>
      <c r="C4382" s="19">
        <v>7</v>
      </c>
      <c r="D4382" s="19">
        <v>2</v>
      </c>
      <c r="E4382" s="19">
        <v>12</v>
      </c>
      <c r="F4382" s="69">
        <v>25749</v>
      </c>
      <c r="G4382" s="52">
        <f t="shared" si="68"/>
        <v>32402</v>
      </c>
      <c r="H4382" s="34">
        <v>1421.3502604</v>
      </c>
      <c r="I4382" s="35">
        <v>3752.9719085480001</v>
      </c>
      <c r="J4382" s="35">
        <f>H4382/(INDEX(Installed_Capacity!$H$6:$S$11,MATCH(Source_Data!B4382,Installed_Capacity!$G$6:$G$11,0),MATCH(Source_Data!C4382,Installed_Capacity!$H$5:$S$5,0)))</f>
        <v>0.94099243975425029</v>
      </c>
      <c r="K4382" s="36">
        <f>I4382/(INDEX(Installed_Capacity!$H$15:$S$20,MATCH(Source_Data!B4382,Installed_Capacity!$G$15:$G$20,0),MATCH(Source_Data!C4382,Installed_Capacity!$H$14:$S$14,0)))</f>
        <v>0.97917238273533702</v>
      </c>
      <c r="L4382" s="39">
        <v>1075.5775679000001</v>
      </c>
      <c r="M4382" s="40">
        <v>2436.9589001300001</v>
      </c>
      <c r="N4382" s="40">
        <f>L4382/(INDEX(Installed_Capacity!$V$6:$AG$11,MATCH(Source_Data!B4382,Installed_Capacity!$U$6:$U$11,0),MATCH(Source_Data!C4382,Installed_Capacity!$V$5:$AG$5,0)))</f>
        <v>0.95177959586574279</v>
      </c>
      <c r="O4382" s="41">
        <f>M4382/(INDEX(Installed_Capacity!$V$15:$AG$20,MATCH(Source_Data!B4382,Installed_Capacity!$U$15:$U$20,0),MATCH(Source_Data!C4382,Installed_Capacity!$V$14:$AG$14,0)))</f>
        <v>0.95073008880522791</v>
      </c>
      <c r="P4382" s="37">
        <v>875.10167030000002</v>
      </c>
      <c r="Q4382" s="38">
        <f>P4382/(INDEX(Installed_Capacity!$AJ$15:$AU$20,MATCH(Source_Data!B4382,Installed_Capacity!$AI$15:$AI$20,0),MATCH(Source_Data!C4382,Installed_Capacity!$AJ$14:$AU$14,0)))</f>
        <v>0.95430934601962925</v>
      </c>
      <c r="R4382" s="63">
        <v>155.53366629600001</v>
      </c>
      <c r="S4382" s="42">
        <v>374.075737635</v>
      </c>
      <c r="T4382" s="42">
        <f>R4382/(INDEX(Installed_Capacity!$H$25:$S$30,MATCH(Source_Data!B4382,Installed_Capacity!$G$25:$G$30,0),MATCH(Source_Data!C4382,Installed_Capacity!$H$24:$S$24,0)))</f>
        <v>0.11376904856703973</v>
      </c>
      <c r="U4382" s="43">
        <f>S4382/(INDEX(Installed_Capacity!$H$33:$S$38,MATCH(Source_Data!B4382,Installed_Capacity!$G$33:$G$38,0),MATCH(Source_Data!C4382,Installed_Capacity!$H$32:$S$32,0)))</f>
        <v>0.10984103806219739</v>
      </c>
      <c r="V4382" s="21"/>
      <c r="W4382" s="2"/>
    </row>
    <row r="4383" spans="1:23" x14ac:dyDescent="0.25">
      <c r="A4383" s="17">
        <v>42918</v>
      </c>
      <c r="B4383" s="19">
        <v>2017</v>
      </c>
      <c r="C4383" s="19">
        <v>7</v>
      </c>
      <c r="D4383" s="19">
        <v>2</v>
      </c>
      <c r="E4383" s="19">
        <v>13</v>
      </c>
      <c r="F4383" s="69">
        <v>26853</v>
      </c>
      <c r="G4383" s="52">
        <f t="shared" si="68"/>
        <v>32402</v>
      </c>
      <c r="H4383" s="34">
        <v>1446.1581358000001</v>
      </c>
      <c r="I4383" s="35">
        <v>3777.5095403</v>
      </c>
      <c r="J4383" s="35">
        <f>H4383/(INDEX(Installed_Capacity!$H$6:$S$11,MATCH(Source_Data!B4383,Installed_Capacity!$G$6:$G$11,0),MATCH(Source_Data!C4383,Installed_Capacity!$H$5:$S$5,0)))</f>
        <v>0.95741627548858643</v>
      </c>
      <c r="K4383" s="36">
        <f>I4383/(INDEX(Installed_Capacity!$H$15:$S$20,MATCH(Source_Data!B4383,Installed_Capacity!$G$15:$G$20,0),MATCH(Source_Data!C4383,Installed_Capacity!$H$14:$S$14,0)))</f>
        <v>0.98557439477666453</v>
      </c>
      <c r="L4383" s="39">
        <v>1071.6456215999999</v>
      </c>
      <c r="M4383" s="40">
        <v>2390.7248067999999</v>
      </c>
      <c r="N4383" s="40">
        <f>L4383/(INDEX(Installed_Capacity!$V$6:$AG$11,MATCH(Source_Data!B4383,Installed_Capacity!$U$6:$U$11,0),MATCH(Source_Data!C4383,Installed_Capacity!$V$5:$AG$5,0)))</f>
        <v>0.94830021290716482</v>
      </c>
      <c r="O4383" s="41">
        <f>M4383/(INDEX(Installed_Capacity!$V$15:$AG$20,MATCH(Source_Data!B4383,Installed_Capacity!$U$15:$U$20,0),MATCH(Source_Data!C4383,Installed_Capacity!$V$14:$AG$14,0)))</f>
        <v>0.93269279500633973</v>
      </c>
      <c r="P4383" s="37">
        <v>883.99529500000006</v>
      </c>
      <c r="Q4383" s="38">
        <f>P4383/(INDEX(Installed_Capacity!$AJ$15:$AU$20,MATCH(Source_Data!B4383,Installed_Capacity!$AI$15:$AI$20,0),MATCH(Source_Data!C4383,Installed_Capacity!$AJ$14:$AU$14,0)))</f>
        <v>0.96400795528898586</v>
      </c>
      <c r="R4383" s="63">
        <v>131.93996170400001</v>
      </c>
      <c r="S4383" s="42">
        <v>539.41022775199997</v>
      </c>
      <c r="T4383" s="42">
        <f>R4383/(INDEX(Installed_Capacity!$H$25:$S$30,MATCH(Source_Data!B4383,Installed_Capacity!$G$25:$G$30,0),MATCH(Source_Data!C4383,Installed_Capacity!$H$24:$S$24,0)))</f>
        <v>9.6510834396898559E-2</v>
      </c>
      <c r="U4383" s="43">
        <f>S4383/(INDEX(Installed_Capacity!$H$33:$S$38,MATCH(Source_Data!B4383,Installed_Capacity!$G$33:$G$38,0),MATCH(Source_Data!C4383,Installed_Capacity!$H$32:$S$32,0)))</f>
        <v>0.15838872558866107</v>
      </c>
      <c r="V4383" s="21"/>
      <c r="W4383" s="2"/>
    </row>
    <row r="4384" spans="1:23" x14ac:dyDescent="0.25">
      <c r="A4384" s="17">
        <v>42918</v>
      </c>
      <c r="B4384" s="19">
        <v>2017</v>
      </c>
      <c r="C4384" s="19">
        <v>7</v>
      </c>
      <c r="D4384" s="19">
        <v>2</v>
      </c>
      <c r="E4384" s="19">
        <v>14</v>
      </c>
      <c r="F4384" s="69">
        <v>27739</v>
      </c>
      <c r="G4384" s="52">
        <f t="shared" si="68"/>
        <v>32402</v>
      </c>
      <c r="H4384" s="34">
        <v>1440.6995698000001</v>
      </c>
      <c r="I4384" s="35">
        <v>3726.5694242049999</v>
      </c>
      <c r="J4384" s="35">
        <f>H4384/(INDEX(Installed_Capacity!$H$6:$S$11,MATCH(Source_Data!B4384,Installed_Capacity!$G$6:$G$11,0),MATCH(Source_Data!C4384,Installed_Capacity!$H$5:$S$5,0)))</f>
        <v>0.9538024798739474</v>
      </c>
      <c r="K4384" s="36">
        <f>I4384/(INDEX(Installed_Capacity!$H$15:$S$20,MATCH(Source_Data!B4384,Installed_Capacity!$G$15:$G$20,0),MATCH(Source_Data!C4384,Installed_Capacity!$H$14:$S$14,0)))</f>
        <v>0.9722838197153516</v>
      </c>
      <c r="L4384" s="39">
        <v>1056.4073212000001</v>
      </c>
      <c r="M4384" s="40">
        <v>2377.6848985299998</v>
      </c>
      <c r="N4384" s="40">
        <f>L4384/(INDEX(Installed_Capacity!$V$6:$AG$11,MATCH(Source_Data!B4384,Installed_Capacity!$U$6:$U$11,0),MATCH(Source_Data!C4384,Installed_Capacity!$V$5:$AG$5,0)))</f>
        <v>0.93481582663020868</v>
      </c>
      <c r="O4384" s="41">
        <f>M4384/(INDEX(Installed_Capacity!$V$15:$AG$20,MATCH(Source_Data!B4384,Installed_Capacity!$U$15:$U$20,0),MATCH(Source_Data!C4384,Installed_Capacity!$V$14:$AG$14,0)))</f>
        <v>0.92760553926850686</v>
      </c>
      <c r="P4384" s="37">
        <v>884.10670249999998</v>
      </c>
      <c r="Q4384" s="38">
        <f>P4384/(INDEX(Installed_Capacity!$AJ$15:$AU$20,MATCH(Source_Data!B4384,Installed_Capacity!$AI$15:$AI$20,0),MATCH(Source_Data!C4384,Installed_Capacity!$AJ$14:$AU$14,0)))</f>
        <v>0.96412944656488553</v>
      </c>
      <c r="R4384" s="63">
        <v>190.740978004</v>
      </c>
      <c r="S4384" s="42">
        <v>631.01844576500002</v>
      </c>
      <c r="T4384" s="42">
        <f>R4384/(INDEX(Installed_Capacity!$H$25:$S$30,MATCH(Source_Data!B4384,Installed_Capacity!$G$25:$G$30,0),MATCH(Source_Data!C4384,Installed_Capacity!$H$24:$S$24,0)))</f>
        <v>0.13952233048350524</v>
      </c>
      <c r="U4384" s="43">
        <f>S4384/(INDEX(Installed_Capacity!$H$33:$S$38,MATCH(Source_Data!B4384,Installed_Capacity!$G$33:$G$38,0),MATCH(Source_Data!C4384,Installed_Capacity!$H$32:$S$32,0)))</f>
        <v>0.18528793542566532</v>
      </c>
      <c r="V4384" s="21"/>
      <c r="W4384" s="2"/>
    </row>
    <row r="4385" spans="1:23" x14ac:dyDescent="0.25">
      <c r="A4385" s="17">
        <v>42918</v>
      </c>
      <c r="B4385" s="19">
        <v>2017</v>
      </c>
      <c r="C4385" s="19">
        <v>7</v>
      </c>
      <c r="D4385" s="19">
        <v>2</v>
      </c>
      <c r="E4385" s="19">
        <v>15</v>
      </c>
      <c r="F4385" s="69">
        <v>29174</v>
      </c>
      <c r="G4385" s="52">
        <f t="shared" si="68"/>
        <v>32402</v>
      </c>
      <c r="H4385" s="34">
        <v>1413.2744273000001</v>
      </c>
      <c r="I4385" s="35">
        <v>3648.3375604389998</v>
      </c>
      <c r="J4385" s="35">
        <f>H4385/(INDEX(Installed_Capacity!$H$6:$S$11,MATCH(Source_Data!B4385,Installed_Capacity!$G$6:$G$11,0),MATCH(Source_Data!C4385,Installed_Capacity!$H$5:$S$5,0)))</f>
        <v>0.9356459054737567</v>
      </c>
      <c r="K4385" s="36">
        <f>I4385/(INDEX(Installed_Capacity!$H$15:$S$20,MATCH(Source_Data!B4385,Installed_Capacity!$G$15:$G$20,0),MATCH(Source_Data!C4385,Installed_Capacity!$H$14:$S$14,0)))</f>
        <v>0.95187266761610301</v>
      </c>
      <c r="L4385" s="39">
        <v>1051.8106516</v>
      </c>
      <c r="M4385" s="40">
        <v>2373.42701885</v>
      </c>
      <c r="N4385" s="40">
        <f>L4385/(INDEX(Installed_Capacity!$V$6:$AG$11,MATCH(Source_Data!B4385,Installed_Capacity!$U$6:$U$11,0),MATCH(Source_Data!C4385,Installed_Capacity!$V$5:$AG$5,0)))</f>
        <v>0.93074822940171842</v>
      </c>
      <c r="O4385" s="41">
        <f>M4385/(INDEX(Installed_Capacity!$V$15:$AG$20,MATCH(Source_Data!B4385,Installed_Capacity!$U$15:$U$20,0),MATCH(Source_Data!C4385,Installed_Capacity!$V$14:$AG$14,0)))</f>
        <v>0.92594441386911164</v>
      </c>
      <c r="P4385" s="37">
        <v>872.41608650000001</v>
      </c>
      <c r="Q4385" s="38">
        <f>P4385/(INDEX(Installed_Capacity!$AJ$15:$AU$20,MATCH(Source_Data!B4385,Installed_Capacity!$AI$15:$AI$20,0),MATCH(Source_Data!C4385,Installed_Capacity!$AJ$14:$AU$14,0)))</f>
        <v>0.95138068320610691</v>
      </c>
      <c r="R4385" s="63">
        <v>388.34552669999999</v>
      </c>
      <c r="S4385" s="42">
        <v>688.18336782300003</v>
      </c>
      <c r="T4385" s="42">
        <f>R4385/(INDEX(Installed_Capacity!$H$25:$S$30,MATCH(Source_Data!B4385,Installed_Capacity!$G$25:$G$30,0),MATCH(Source_Data!C4385,Installed_Capacity!$H$24:$S$24,0)))</f>
        <v>0.28406519398727237</v>
      </c>
      <c r="U4385" s="43">
        <f>S4385/(INDEX(Installed_Capacity!$H$33:$S$38,MATCH(Source_Data!B4385,Installed_Capacity!$G$33:$G$38,0),MATCH(Source_Data!C4385,Installed_Capacity!$H$32:$S$32,0)))</f>
        <v>0.20207345169382288</v>
      </c>
      <c r="V4385" s="21"/>
      <c r="W4385" s="2"/>
    </row>
    <row r="4386" spans="1:23" x14ac:dyDescent="0.25">
      <c r="A4386" s="17">
        <v>42918</v>
      </c>
      <c r="B4386" s="19">
        <v>2017</v>
      </c>
      <c r="C4386" s="19">
        <v>7</v>
      </c>
      <c r="D4386" s="19">
        <v>2</v>
      </c>
      <c r="E4386" s="19">
        <v>16</v>
      </c>
      <c r="F4386" s="69">
        <v>30622</v>
      </c>
      <c r="G4386" s="52">
        <f t="shared" si="68"/>
        <v>32402</v>
      </c>
      <c r="H4386" s="34">
        <v>1329.6312555</v>
      </c>
      <c r="I4386" s="35">
        <v>3371.1055176929999</v>
      </c>
      <c r="J4386" s="35">
        <f>H4386/(INDEX(Installed_Capacity!$H$6:$S$11,MATCH(Source_Data!B4386,Installed_Capacity!$G$6:$G$11,0),MATCH(Source_Data!C4386,Installed_Capacity!$H$5:$S$5,0)))</f>
        <v>0.88027067918807267</v>
      </c>
      <c r="K4386" s="36">
        <f>I4386/(INDEX(Installed_Capacity!$H$15:$S$20,MATCH(Source_Data!B4386,Installed_Capacity!$G$15:$G$20,0),MATCH(Source_Data!C4386,Installed_Capacity!$H$14:$S$14,0)))</f>
        <v>0.87954120165231675</v>
      </c>
      <c r="L4386" s="39">
        <v>1041.7093588</v>
      </c>
      <c r="M4386" s="40">
        <v>2267.7093316099999</v>
      </c>
      <c r="N4386" s="40">
        <f>L4386/(INDEX(Installed_Capacity!$V$6:$AG$11,MATCH(Source_Data!B4386,Installed_Capacity!$U$6:$U$11,0),MATCH(Source_Data!C4386,Installed_Capacity!$V$5:$AG$5,0)))</f>
        <v>0.92180958595485218</v>
      </c>
      <c r="O4386" s="41">
        <f>M4386/(INDEX(Installed_Capacity!$V$15:$AG$20,MATCH(Source_Data!B4386,Installed_Capacity!$U$15:$U$20,0),MATCH(Source_Data!C4386,Installed_Capacity!$V$14:$AG$14,0)))</f>
        <v>0.88470080234467974</v>
      </c>
      <c r="P4386" s="37">
        <v>794.23725290000004</v>
      </c>
      <c r="Q4386" s="38">
        <f>P4386/(INDEX(Installed_Capacity!$AJ$15:$AU$20,MATCH(Source_Data!B4386,Installed_Capacity!$AI$15:$AI$20,0),MATCH(Source_Data!C4386,Installed_Capacity!$AJ$14:$AU$14,0)))</f>
        <v>0.86612568473282447</v>
      </c>
      <c r="R4386" s="63">
        <v>617.71452149599997</v>
      </c>
      <c r="S4386" s="42">
        <v>908.99079794900001</v>
      </c>
      <c r="T4386" s="42">
        <f>R4386/(INDEX(Installed_Capacity!$H$25:$S$30,MATCH(Source_Data!B4386,Installed_Capacity!$G$25:$G$30,0),MATCH(Source_Data!C4386,Installed_Capacity!$H$24:$S$24,0)))</f>
        <v>0.45184296795845219</v>
      </c>
      <c r="U4386" s="43">
        <f>S4386/(INDEX(Installed_Capacity!$H$33:$S$38,MATCH(Source_Data!B4386,Installed_Capacity!$G$33:$G$38,0),MATCH(Source_Data!C4386,Installed_Capacity!$H$32:$S$32,0)))</f>
        <v>0.26690983346566405</v>
      </c>
      <c r="V4386" s="21"/>
      <c r="W4386" s="2"/>
    </row>
    <row r="4387" spans="1:23" x14ac:dyDescent="0.25">
      <c r="A4387" s="17">
        <v>42918</v>
      </c>
      <c r="B4387" s="19">
        <v>2017</v>
      </c>
      <c r="C4387" s="19">
        <v>7</v>
      </c>
      <c r="D4387" s="19">
        <v>2</v>
      </c>
      <c r="E4387" s="19">
        <v>17</v>
      </c>
      <c r="F4387" s="69">
        <v>31824</v>
      </c>
      <c r="G4387" s="52">
        <f t="shared" si="68"/>
        <v>32402</v>
      </c>
      <c r="H4387" s="34">
        <v>1183.7500927000001</v>
      </c>
      <c r="I4387" s="35">
        <v>2865.2126610529999</v>
      </c>
      <c r="J4387" s="35">
        <f>H4387/(INDEX(Installed_Capacity!$H$6:$S$11,MATCH(Source_Data!B4387,Installed_Capacity!$G$6:$G$11,0),MATCH(Source_Data!C4387,Installed_Capacity!$H$5:$S$5,0)))</f>
        <v>0.78369133831629689</v>
      </c>
      <c r="K4387" s="36">
        <f>I4387/(INDEX(Installed_Capacity!$H$15:$S$20,MATCH(Source_Data!B4387,Installed_Capacity!$G$15:$G$20,0),MATCH(Source_Data!C4387,Installed_Capacity!$H$14:$S$14,0)))</f>
        <v>0.74755078821044663</v>
      </c>
      <c r="L4387" s="39">
        <v>1016.9182698</v>
      </c>
      <c r="M4387" s="40">
        <v>2098.7503941199998</v>
      </c>
      <c r="N4387" s="40">
        <f>L4387/(INDEX(Installed_Capacity!$V$6:$AG$11,MATCH(Source_Data!B4387,Installed_Capacity!$U$6:$U$11,0),MATCH(Source_Data!C4387,Installed_Capacity!$V$5:$AG$5,0)))</f>
        <v>0.89987192811064787</v>
      </c>
      <c r="O4387" s="41">
        <f>M4387/(INDEX(Installed_Capacity!$V$15:$AG$20,MATCH(Source_Data!B4387,Installed_Capacity!$U$15:$U$20,0),MATCH(Source_Data!C4387,Installed_Capacity!$V$14:$AG$14,0)))</f>
        <v>0.81878489968594559</v>
      </c>
      <c r="P4387" s="37">
        <v>757.57239770000001</v>
      </c>
      <c r="Q4387" s="38">
        <f>P4387/(INDEX(Installed_Capacity!$AJ$15:$AU$20,MATCH(Source_Data!B4387,Installed_Capacity!$AI$15:$AI$20,0),MATCH(Source_Data!C4387,Installed_Capacity!$AJ$14:$AU$14,0)))</f>
        <v>0.8261422003271538</v>
      </c>
      <c r="R4387" s="63">
        <v>673.45288110000001</v>
      </c>
      <c r="S4387" s="42">
        <v>895.46716385699995</v>
      </c>
      <c r="T4387" s="42">
        <f>R4387/(INDEX(Installed_Capacity!$H$25:$S$30,MATCH(Source_Data!B4387,Installed_Capacity!$G$25:$G$30,0),MATCH(Source_Data!C4387,Installed_Capacity!$H$24:$S$24,0)))</f>
        <v>0.49261420605661621</v>
      </c>
      <c r="U4387" s="43">
        <f>S4387/(INDEX(Installed_Capacity!$H$33:$S$38,MATCH(Source_Data!B4387,Installed_Capacity!$G$33:$G$38,0),MATCH(Source_Data!C4387,Installed_Capacity!$H$32:$S$32,0)))</f>
        <v>0.26293884615590157</v>
      </c>
      <c r="V4387" s="21"/>
      <c r="W4387" s="2"/>
    </row>
    <row r="4388" spans="1:23" x14ac:dyDescent="0.25">
      <c r="A4388" s="17">
        <v>42918</v>
      </c>
      <c r="B4388" s="19">
        <v>2017</v>
      </c>
      <c r="C4388" s="19">
        <v>7</v>
      </c>
      <c r="D4388" s="19">
        <v>2</v>
      </c>
      <c r="E4388" s="19">
        <v>18</v>
      </c>
      <c r="F4388" s="69">
        <v>32402</v>
      </c>
      <c r="G4388" s="52">
        <f t="shared" si="68"/>
        <v>32402</v>
      </c>
      <c r="H4388" s="34">
        <v>947.50929480000002</v>
      </c>
      <c r="I4388" s="35">
        <v>2048.616659106</v>
      </c>
      <c r="J4388" s="35">
        <f>H4388/(INDEX(Installed_Capacity!$H$6:$S$11,MATCH(Source_Data!B4388,Installed_Capacity!$G$6:$G$11,0),MATCH(Source_Data!C4388,Installed_Capacity!$H$5:$S$5,0)))</f>
        <v>0.62729019569938038</v>
      </c>
      <c r="K4388" s="36">
        <f>I4388/(INDEX(Installed_Capacity!$H$15:$S$20,MATCH(Source_Data!B4388,Installed_Capacity!$G$15:$G$20,0),MATCH(Source_Data!C4388,Installed_Capacity!$H$14:$S$14,0)))</f>
        <v>0.53449610183312457</v>
      </c>
      <c r="L4388" s="39">
        <v>947.00218400000006</v>
      </c>
      <c r="M4388" s="40">
        <v>1831.3314070599999</v>
      </c>
      <c r="N4388" s="40">
        <f>L4388/(INDEX(Installed_Capacity!$V$6:$AG$11,MATCH(Source_Data!B4388,Installed_Capacity!$U$6:$U$11,0),MATCH(Source_Data!C4388,Installed_Capacity!$V$5:$AG$5,0)))</f>
        <v>0.83800311839089603</v>
      </c>
      <c r="O4388" s="41">
        <f>M4388/(INDEX(Installed_Capacity!$V$15:$AG$20,MATCH(Source_Data!B4388,Installed_Capacity!$U$15:$U$20,0),MATCH(Source_Data!C4388,Installed_Capacity!$V$14:$AG$14,0)))</f>
        <v>0.71445680564127578</v>
      </c>
      <c r="P4388" s="37">
        <v>716.66514170000005</v>
      </c>
      <c r="Q4388" s="38">
        <f>P4388/(INDEX(Installed_Capacity!$AJ$15:$AU$20,MATCH(Source_Data!B4388,Installed_Capacity!$AI$15:$AI$20,0),MATCH(Source_Data!C4388,Installed_Capacity!$AJ$14:$AU$14,0)))</f>
        <v>0.78153232464558353</v>
      </c>
      <c r="R4388" s="63">
        <v>765.5198279</v>
      </c>
      <c r="S4388" s="42">
        <v>879.44654512399995</v>
      </c>
      <c r="T4388" s="42">
        <f>R4388/(INDEX(Installed_Capacity!$H$25:$S$30,MATCH(Source_Data!B4388,Installed_Capacity!$G$25:$G$30,0),MATCH(Source_Data!C4388,Installed_Capacity!$H$24:$S$24,0)))</f>
        <v>0.55995891149147836</v>
      </c>
      <c r="U4388" s="43">
        <f>S4388/(INDEX(Installed_Capacity!$H$33:$S$38,MATCH(Source_Data!B4388,Installed_Capacity!$G$33:$G$38,0),MATCH(Source_Data!C4388,Installed_Capacity!$H$32:$S$32,0)))</f>
        <v>0.25823466137461426</v>
      </c>
      <c r="V4388" s="21"/>
      <c r="W4388" s="2"/>
    </row>
    <row r="4389" spans="1:23" x14ac:dyDescent="0.25">
      <c r="A4389" s="17">
        <v>42918</v>
      </c>
      <c r="B4389" s="19">
        <v>2017</v>
      </c>
      <c r="C4389" s="19">
        <v>7</v>
      </c>
      <c r="D4389" s="19">
        <v>2</v>
      </c>
      <c r="E4389" s="19">
        <v>19</v>
      </c>
      <c r="F4389" s="69">
        <v>31962</v>
      </c>
      <c r="G4389" s="52">
        <f t="shared" si="68"/>
        <v>32402</v>
      </c>
      <c r="H4389" s="34">
        <v>580.79983719999996</v>
      </c>
      <c r="I4389" s="35">
        <v>992.57282066400001</v>
      </c>
      <c r="J4389" s="35">
        <f>H4389/(INDEX(Installed_Capacity!$H$6:$S$11,MATCH(Source_Data!B4389,Installed_Capacity!$G$6:$G$11,0),MATCH(Source_Data!C4389,Installed_Capacity!$H$5:$S$5,0)))</f>
        <v>0.38451342434193103</v>
      </c>
      <c r="K4389" s="36">
        <f>I4389/(INDEX(Installed_Capacity!$H$15:$S$20,MATCH(Source_Data!B4389,Installed_Capacity!$G$15:$G$20,0),MATCH(Source_Data!C4389,Installed_Capacity!$H$14:$S$14,0)))</f>
        <v>0.25896807051346271</v>
      </c>
      <c r="L4389" s="39">
        <v>685.55574079999997</v>
      </c>
      <c r="M4389" s="40">
        <v>1177.2443713800001</v>
      </c>
      <c r="N4389" s="40">
        <f>L4389/(INDEX(Installed_Capacity!$V$6:$AG$11,MATCH(Source_Data!B4389,Installed_Capacity!$U$6:$U$11,0),MATCH(Source_Data!C4389,Installed_Capacity!$V$5:$AG$5,0)))</f>
        <v>0.60664891626182438</v>
      </c>
      <c r="O4389" s="41">
        <f>M4389/(INDEX(Installed_Capacity!$V$15:$AG$20,MATCH(Source_Data!B4389,Installed_Capacity!$U$15:$U$20,0),MATCH(Source_Data!C4389,Installed_Capacity!$V$14:$AG$14,0)))</f>
        <v>0.45927801477811381</v>
      </c>
      <c r="P4389" s="37">
        <v>539.8695841</v>
      </c>
      <c r="Q4389" s="38">
        <f>P4389/(INDEX(Installed_Capacity!$AJ$15:$AU$20,MATCH(Source_Data!B4389,Installed_Capacity!$AI$15:$AI$20,0),MATCH(Source_Data!C4389,Installed_Capacity!$AJ$14:$AU$14,0)))</f>
        <v>0.58873455190839696</v>
      </c>
      <c r="R4389" s="63">
        <v>859.795397396</v>
      </c>
      <c r="S4389" s="42">
        <v>919.27801497300004</v>
      </c>
      <c r="T4389" s="42">
        <f>R4389/(INDEX(Installed_Capacity!$H$25:$S$30,MATCH(Source_Data!B4389,Installed_Capacity!$G$25:$G$30,0),MATCH(Source_Data!C4389,Installed_Capacity!$H$24:$S$24,0)))</f>
        <v>0.62891917006510134</v>
      </c>
      <c r="U4389" s="43">
        <f>S4389/(INDEX(Installed_Capacity!$H$33:$S$38,MATCH(Source_Data!B4389,Installed_Capacity!$G$33:$G$38,0),MATCH(Source_Data!C4389,Installed_Capacity!$H$32:$S$32,0)))</f>
        <v>0.26993050142940622</v>
      </c>
      <c r="V4389" s="21"/>
      <c r="W4389" s="2"/>
    </row>
    <row r="4390" spans="1:23" x14ac:dyDescent="0.25">
      <c r="A4390" s="17">
        <v>42918</v>
      </c>
      <c r="B4390" s="19">
        <v>2017</v>
      </c>
      <c r="C4390" s="19">
        <v>7</v>
      </c>
      <c r="D4390" s="19">
        <v>2</v>
      </c>
      <c r="E4390" s="19">
        <v>20</v>
      </c>
      <c r="F4390" s="69">
        <v>31529</v>
      </c>
      <c r="G4390" s="52">
        <f t="shared" si="68"/>
        <v>32402</v>
      </c>
      <c r="H4390" s="34">
        <v>154.4886644</v>
      </c>
      <c r="I4390" s="35">
        <v>158.06859940999999</v>
      </c>
      <c r="J4390" s="35">
        <f>H4390/(INDEX(Installed_Capacity!$H$6:$S$11,MATCH(Source_Data!B4390,Installed_Capacity!$G$6:$G$11,0),MATCH(Source_Data!C4390,Installed_Capacity!$H$5:$S$5,0)))</f>
        <v>0.10227786160690641</v>
      </c>
      <c r="K4390" s="36">
        <f>I4390/(INDEX(Installed_Capacity!$H$15:$S$20,MATCH(Source_Data!B4390,Installed_Capacity!$G$15:$G$20,0),MATCH(Source_Data!C4390,Installed_Capacity!$H$14:$S$14,0)))</f>
        <v>4.1241024684303899E-2</v>
      </c>
      <c r="L4390" s="39">
        <v>202.4330726</v>
      </c>
      <c r="M4390" s="40">
        <v>255.45740864300001</v>
      </c>
      <c r="N4390" s="40">
        <f>L4390/(INDEX(Installed_Capacity!$V$6:$AG$11,MATCH(Source_Data!B4390,Installed_Capacity!$U$6:$U$11,0),MATCH(Source_Data!C4390,Installed_Capacity!$V$5:$AG$5,0)))</f>
        <v>0.17913321528754853</v>
      </c>
      <c r="O4390" s="41">
        <f>M4390/(INDEX(Installed_Capacity!$V$15:$AG$20,MATCH(Source_Data!B4390,Installed_Capacity!$U$15:$U$20,0),MATCH(Source_Data!C4390,Installed_Capacity!$V$14:$AG$14,0)))</f>
        <v>9.9661526828440483E-2</v>
      </c>
      <c r="P4390" s="37">
        <v>186.0889166</v>
      </c>
      <c r="Q4390" s="38">
        <f>P4390/(INDEX(Installed_Capacity!$AJ$15:$AU$20,MATCH(Source_Data!B4390,Installed_Capacity!$AI$15:$AI$20,0),MATCH(Source_Data!C4390,Installed_Capacity!$AJ$14:$AU$14,0)))</f>
        <v>0.20293229727371864</v>
      </c>
      <c r="R4390" s="63">
        <v>916.13165059999994</v>
      </c>
      <c r="S4390" s="42">
        <v>894.93827112500003</v>
      </c>
      <c r="T4390" s="42">
        <f>R4390/(INDEX(Installed_Capacity!$H$25:$S$30,MATCH(Source_Data!B4390,Installed_Capacity!$G$25:$G$30,0),MATCH(Source_Data!C4390,Installed_Capacity!$H$24:$S$24,0)))</f>
        <v>0.67012775261502455</v>
      </c>
      <c r="U4390" s="43">
        <f>S4390/(INDEX(Installed_Capacity!$H$33:$S$38,MATCH(Source_Data!B4390,Installed_Capacity!$G$33:$G$38,0),MATCH(Source_Data!C4390,Installed_Capacity!$H$32:$S$32,0)))</f>
        <v>0.26278354571574553</v>
      </c>
      <c r="V4390" s="21"/>
      <c r="W4390" s="2"/>
    </row>
    <row r="4391" spans="1:23" x14ac:dyDescent="0.25">
      <c r="A4391" s="17">
        <v>42918</v>
      </c>
      <c r="B4391" s="19">
        <v>2017</v>
      </c>
      <c r="C4391" s="19">
        <v>7</v>
      </c>
      <c r="D4391" s="19">
        <v>2</v>
      </c>
      <c r="E4391" s="19">
        <v>21</v>
      </c>
      <c r="F4391" s="69">
        <v>30650</v>
      </c>
      <c r="G4391" s="52">
        <f t="shared" si="68"/>
        <v>32402</v>
      </c>
      <c r="H4391" s="34">
        <v>2.0637625000000002</v>
      </c>
      <c r="I4391" s="35">
        <v>0.30456299999999997</v>
      </c>
      <c r="J4391" s="35">
        <f>H4391/(INDEX(Installed_Capacity!$H$6:$S$11,MATCH(Source_Data!B4391,Installed_Capacity!$G$6:$G$11,0),MATCH(Source_Data!C4391,Installed_Capacity!$H$5:$S$5,0)))</f>
        <v>1.366295813251417E-3</v>
      </c>
      <c r="K4391" s="36">
        <f>I4391/(INDEX(Installed_Capacity!$H$15:$S$20,MATCH(Source_Data!B4391,Installed_Capacity!$G$15:$G$20,0),MATCH(Source_Data!C4391,Installed_Capacity!$H$14:$S$14,0)))</f>
        <v>7.9462273011897302E-5</v>
      </c>
      <c r="L4391" s="39">
        <v>2.6872110999999999</v>
      </c>
      <c r="M4391" s="40">
        <v>0.30945010000000001</v>
      </c>
      <c r="N4391" s="40">
        <f>L4391/(INDEX(Installed_Capacity!$V$6:$AG$11,MATCH(Source_Data!B4391,Installed_Capacity!$U$6:$U$11,0),MATCH(Source_Data!C4391,Installed_Capacity!$V$5:$AG$5,0)))</f>
        <v>2.3779156158468054E-3</v>
      </c>
      <c r="O4391" s="41">
        <f>M4391/(INDEX(Installed_Capacity!$V$15:$AG$20,MATCH(Source_Data!B4391,Installed_Capacity!$U$15:$U$20,0),MATCH(Source_Data!C4391,Installed_Capacity!$V$14:$AG$14,0)))</f>
        <v>1.2072568028869602E-4</v>
      </c>
      <c r="P4391" s="37">
        <v>7.5367053999999998</v>
      </c>
      <c r="Q4391" s="38">
        <f>P4391/(INDEX(Installed_Capacity!$AJ$15:$AU$20,MATCH(Source_Data!B4391,Installed_Capacity!$AI$15:$AI$20,0),MATCH(Source_Data!C4391,Installed_Capacity!$AJ$14:$AU$14,0)))</f>
        <v>8.2188717557251899E-3</v>
      </c>
      <c r="R4391" s="63">
        <v>929.81129729600002</v>
      </c>
      <c r="S4391" s="42">
        <v>928.81992966099995</v>
      </c>
      <c r="T4391" s="42">
        <f>R4391/(INDEX(Installed_Capacity!$H$25:$S$30,MATCH(Source_Data!B4391,Installed_Capacity!$G$25:$G$30,0),MATCH(Source_Data!C4391,Installed_Capacity!$H$24:$S$24,0)))</f>
        <v>0.68013407746031751</v>
      </c>
      <c r="U4391" s="43">
        <f>S4391/(INDEX(Installed_Capacity!$H$33:$S$38,MATCH(Source_Data!B4391,Installed_Capacity!$G$33:$G$38,0),MATCH(Source_Data!C4391,Installed_Capacity!$H$32:$S$32,0)))</f>
        <v>0.27273232391876934</v>
      </c>
      <c r="V4391" s="21"/>
      <c r="W4391" s="2"/>
    </row>
    <row r="4392" spans="1:23" x14ac:dyDescent="0.25">
      <c r="A4392" s="17">
        <v>42918</v>
      </c>
      <c r="B4392" s="19">
        <v>2017</v>
      </c>
      <c r="C4392" s="19">
        <v>7</v>
      </c>
      <c r="D4392" s="19">
        <v>2</v>
      </c>
      <c r="E4392" s="19">
        <v>22</v>
      </c>
      <c r="F4392" s="69">
        <v>28523</v>
      </c>
      <c r="G4392" s="52">
        <f t="shared" si="68"/>
        <v>32402</v>
      </c>
      <c r="H4392" s="34">
        <v>0</v>
      </c>
      <c r="I4392" s="35">
        <v>5.2305200000000003E-2</v>
      </c>
      <c r="J4392" s="35">
        <f>H4392/(INDEX(Installed_Capacity!$H$6:$S$11,MATCH(Source_Data!B4392,Installed_Capacity!$G$6:$G$11,0),MATCH(Source_Data!C4392,Installed_Capacity!$H$5:$S$5,0)))</f>
        <v>0</v>
      </c>
      <c r="K4392" s="36">
        <f>I4392/(INDEX(Installed_Capacity!$H$15:$S$20,MATCH(Source_Data!B4392,Installed_Capacity!$G$15:$G$20,0),MATCH(Source_Data!C4392,Installed_Capacity!$H$14:$S$14,0)))</f>
        <v>1.3646733458568148E-5</v>
      </c>
      <c r="L4392" s="39">
        <v>0</v>
      </c>
      <c r="M4392" s="40">
        <v>0</v>
      </c>
      <c r="N4392" s="40">
        <f>L4392/(INDEX(Installed_Capacity!$V$6:$AG$11,MATCH(Source_Data!B4392,Installed_Capacity!$U$6:$U$11,0),MATCH(Source_Data!C4392,Installed_Capacity!$V$5:$AG$5,0)))</f>
        <v>0</v>
      </c>
      <c r="O4392" s="41">
        <f>M4392/(INDEX(Installed_Capacity!$V$15:$AG$20,MATCH(Source_Data!B4392,Installed_Capacity!$U$15:$U$20,0),MATCH(Source_Data!C4392,Installed_Capacity!$V$14:$AG$14,0)))</f>
        <v>0</v>
      </c>
      <c r="P4392" s="37">
        <v>0</v>
      </c>
      <c r="Q4392" s="38">
        <f>P4392/(INDEX(Installed_Capacity!$AJ$15:$AU$20,MATCH(Source_Data!B4392,Installed_Capacity!$AI$15:$AI$20,0),MATCH(Source_Data!C4392,Installed_Capacity!$AJ$14:$AU$14,0)))</f>
        <v>0</v>
      </c>
      <c r="R4392" s="63">
        <v>944.22292770000001</v>
      </c>
      <c r="S4392" s="42">
        <v>919.611385864</v>
      </c>
      <c r="T4392" s="42">
        <f>R4392/(INDEX(Installed_Capacity!$H$25:$S$30,MATCH(Source_Data!B4392,Installed_Capacity!$G$25:$G$30,0),MATCH(Source_Data!C4392,Installed_Capacity!$H$24:$S$24,0)))</f>
        <v>0.69067583037085811</v>
      </c>
      <c r="U4392" s="43">
        <f>S4392/(INDEX(Installed_Capacity!$H$33:$S$38,MATCH(Source_Data!B4392,Installed_Capacity!$G$33:$G$38,0),MATCH(Source_Data!C4392,Installed_Capacity!$H$32:$S$32,0)))</f>
        <v>0.27002839017503477</v>
      </c>
      <c r="V4392" s="21"/>
      <c r="W4392" s="2"/>
    </row>
    <row r="4393" spans="1:23" x14ac:dyDescent="0.25">
      <c r="A4393" s="17">
        <v>42918</v>
      </c>
      <c r="B4393" s="19">
        <v>2017</v>
      </c>
      <c r="C4393" s="19">
        <v>7</v>
      </c>
      <c r="D4393" s="19">
        <v>2</v>
      </c>
      <c r="E4393" s="19">
        <v>23</v>
      </c>
      <c r="F4393" s="69">
        <v>26021</v>
      </c>
      <c r="G4393" s="52">
        <f t="shared" si="68"/>
        <v>32402</v>
      </c>
      <c r="H4393" s="34">
        <v>0</v>
      </c>
      <c r="I4393" s="35">
        <v>4.9050200000000002E-2</v>
      </c>
      <c r="J4393" s="35">
        <f>H4393/(INDEX(Installed_Capacity!$H$6:$S$11,MATCH(Source_Data!B4393,Installed_Capacity!$G$6:$G$11,0),MATCH(Source_Data!C4393,Installed_Capacity!$H$5:$S$5,0)))</f>
        <v>0</v>
      </c>
      <c r="K4393" s="36">
        <f>I4393/(INDEX(Installed_Capacity!$H$15:$S$20,MATCH(Source_Data!B4393,Installed_Capacity!$G$15:$G$20,0),MATCH(Source_Data!C4393,Installed_Capacity!$H$14:$S$14,0)))</f>
        <v>1.2797484867459821E-5</v>
      </c>
      <c r="L4393" s="39">
        <v>0</v>
      </c>
      <c r="M4393" s="40">
        <v>0</v>
      </c>
      <c r="N4393" s="40">
        <f>L4393/(INDEX(Installed_Capacity!$V$6:$AG$11,MATCH(Source_Data!B4393,Installed_Capacity!$U$6:$U$11,0),MATCH(Source_Data!C4393,Installed_Capacity!$V$5:$AG$5,0)))</f>
        <v>0</v>
      </c>
      <c r="O4393" s="41">
        <f>M4393/(INDEX(Installed_Capacity!$V$15:$AG$20,MATCH(Source_Data!B4393,Installed_Capacity!$U$15:$U$20,0),MATCH(Source_Data!C4393,Installed_Capacity!$V$14:$AG$14,0)))</f>
        <v>0</v>
      </c>
      <c r="P4393" s="37">
        <v>0</v>
      </c>
      <c r="Q4393" s="38">
        <f>P4393/(INDEX(Installed_Capacity!$AJ$15:$AU$20,MATCH(Source_Data!B4393,Installed_Capacity!$AI$15:$AI$20,0),MATCH(Source_Data!C4393,Installed_Capacity!$AJ$14:$AU$14,0)))</f>
        <v>0</v>
      </c>
      <c r="R4393" s="63">
        <v>969.24826359999997</v>
      </c>
      <c r="S4393" s="42">
        <v>886.23483462599995</v>
      </c>
      <c r="T4393" s="42">
        <f>R4393/(INDEX(Installed_Capacity!$H$25:$S$30,MATCH(Source_Data!B4393,Installed_Capacity!$G$25:$G$30,0),MATCH(Source_Data!C4393,Installed_Capacity!$H$24:$S$24,0)))</f>
        <v>0.70898124760441816</v>
      </c>
      <c r="U4393" s="43">
        <f>S4393/(INDEX(Installed_Capacity!$H$33:$S$38,MATCH(Source_Data!B4393,Installed_Capacity!$G$33:$G$38,0),MATCH(Source_Data!C4393,Installed_Capacity!$H$32:$S$32,0)))</f>
        <v>0.26022792822020141</v>
      </c>
      <c r="V4393" s="21"/>
      <c r="W4393" s="2"/>
    </row>
    <row r="4394" spans="1:23" x14ac:dyDescent="0.25">
      <c r="A4394" s="17">
        <v>42918</v>
      </c>
      <c r="B4394" s="19">
        <v>2017</v>
      </c>
      <c r="C4394" s="19">
        <v>7</v>
      </c>
      <c r="D4394" s="19">
        <v>2</v>
      </c>
      <c r="E4394" s="19">
        <v>24</v>
      </c>
      <c r="F4394" s="69">
        <v>24321</v>
      </c>
      <c r="G4394" s="52">
        <f t="shared" si="68"/>
        <v>32402</v>
      </c>
      <c r="H4394" s="34">
        <v>0</v>
      </c>
      <c r="I4394" s="35">
        <v>3.4627100000000001E-2</v>
      </c>
      <c r="J4394" s="35">
        <f>H4394/(INDEX(Installed_Capacity!$H$6:$S$11,MATCH(Source_Data!B4394,Installed_Capacity!$G$6:$G$11,0),MATCH(Source_Data!C4394,Installed_Capacity!$H$5:$S$5,0)))</f>
        <v>0</v>
      </c>
      <c r="K4394" s="36">
        <f>I4394/(INDEX(Installed_Capacity!$H$15:$S$20,MATCH(Source_Data!B4394,Installed_Capacity!$G$15:$G$20,0),MATCH(Source_Data!C4394,Installed_Capacity!$H$14:$S$14,0)))</f>
        <v>9.0344134836151112E-6</v>
      </c>
      <c r="L4394" s="39">
        <v>0</v>
      </c>
      <c r="M4394" s="40">
        <v>0</v>
      </c>
      <c r="N4394" s="40">
        <f>L4394/(INDEX(Installed_Capacity!$V$6:$AG$11,MATCH(Source_Data!B4394,Installed_Capacity!$U$6:$U$11,0),MATCH(Source_Data!C4394,Installed_Capacity!$V$5:$AG$5,0)))</f>
        <v>0</v>
      </c>
      <c r="O4394" s="41">
        <f>M4394/(INDEX(Installed_Capacity!$V$15:$AG$20,MATCH(Source_Data!B4394,Installed_Capacity!$U$15:$U$20,0),MATCH(Source_Data!C4394,Installed_Capacity!$V$14:$AG$14,0)))</f>
        <v>0</v>
      </c>
      <c r="P4394" s="37">
        <v>0</v>
      </c>
      <c r="Q4394" s="38">
        <f>P4394/(INDEX(Installed_Capacity!$AJ$15:$AU$20,MATCH(Source_Data!B4394,Installed_Capacity!$AI$15:$AI$20,0),MATCH(Source_Data!C4394,Installed_Capacity!$AJ$14:$AU$14,0)))</f>
        <v>0</v>
      </c>
      <c r="R4394" s="63">
        <v>1005.276706396</v>
      </c>
      <c r="S4394" s="42">
        <v>890.81257860400001</v>
      </c>
      <c r="T4394" s="42">
        <f>R4394/(INDEX(Installed_Capacity!$H$25:$S$30,MATCH(Source_Data!B4394,Installed_Capacity!$G$25:$G$30,0),MATCH(Source_Data!C4394,Installed_Capacity!$H$24:$S$24,0)))</f>
        <v>0.73533516670031462</v>
      </c>
      <c r="U4394" s="43">
        <f>S4394/(INDEX(Installed_Capacity!$H$33:$S$38,MATCH(Source_Data!B4394,Installed_Capacity!$G$33:$G$38,0),MATCH(Source_Data!C4394,Installed_Capacity!$H$32:$S$32,0)))</f>
        <v>0.26157210561514682</v>
      </c>
      <c r="V4394" s="21"/>
      <c r="W4394" s="2"/>
    </row>
    <row r="4395" spans="1:23" x14ac:dyDescent="0.25">
      <c r="A4395" s="17">
        <v>42919</v>
      </c>
      <c r="B4395" s="19">
        <v>2017</v>
      </c>
      <c r="C4395" s="19">
        <v>7</v>
      </c>
      <c r="D4395" s="19">
        <v>3</v>
      </c>
      <c r="E4395" s="19">
        <v>1</v>
      </c>
      <c r="F4395" s="69">
        <v>23023</v>
      </c>
      <c r="G4395" s="52">
        <f t="shared" si="68"/>
        <v>36228</v>
      </c>
      <c r="H4395" s="34">
        <v>0</v>
      </c>
      <c r="I4395" s="35">
        <v>2.0230600000000001E-2</v>
      </c>
      <c r="J4395" s="35">
        <f>H4395/(INDEX(Installed_Capacity!$H$6:$S$11,MATCH(Source_Data!B4395,Installed_Capacity!$G$6:$G$11,0),MATCH(Source_Data!C4395,Installed_Capacity!$H$5:$S$5,0)))</f>
        <v>0</v>
      </c>
      <c r="K4395" s="36">
        <f>I4395/(INDEX(Installed_Capacity!$H$15:$S$20,MATCH(Source_Data!B4395,Installed_Capacity!$G$15:$G$20,0),MATCH(Source_Data!C4395,Installed_Capacity!$H$14:$S$14,0)))</f>
        <v>5.2782821957837611E-6</v>
      </c>
      <c r="L4395" s="39">
        <v>0</v>
      </c>
      <c r="M4395" s="40">
        <v>0</v>
      </c>
      <c r="N4395" s="40">
        <f>L4395/(INDEX(Installed_Capacity!$V$6:$AG$11,MATCH(Source_Data!B4395,Installed_Capacity!$U$6:$U$11,0),MATCH(Source_Data!C4395,Installed_Capacity!$V$5:$AG$5,0)))</f>
        <v>0</v>
      </c>
      <c r="O4395" s="41">
        <f>M4395/(INDEX(Installed_Capacity!$V$15:$AG$20,MATCH(Source_Data!B4395,Installed_Capacity!$U$15:$U$20,0),MATCH(Source_Data!C4395,Installed_Capacity!$V$14:$AG$14,0)))</f>
        <v>0</v>
      </c>
      <c r="P4395" s="37">
        <v>0</v>
      </c>
      <c r="Q4395" s="38">
        <f>P4395/(INDEX(Installed_Capacity!$AJ$15:$AU$20,MATCH(Source_Data!B4395,Installed_Capacity!$AI$15:$AI$20,0),MATCH(Source_Data!C4395,Installed_Capacity!$AJ$14:$AU$14,0)))</f>
        <v>0</v>
      </c>
      <c r="R4395" s="63">
        <v>1039.0553656</v>
      </c>
      <c r="S4395" s="42">
        <v>831.72306015599997</v>
      </c>
      <c r="T4395" s="42">
        <f>R4395/(INDEX(Installed_Capacity!$H$25:$S$30,MATCH(Source_Data!B4395,Installed_Capacity!$G$25:$G$30,0),MATCH(Source_Data!C4395,Installed_Capacity!$H$24:$S$24,0)))</f>
        <v>0.76004342447516648</v>
      </c>
      <c r="U4395" s="43">
        <f>S4395/(INDEX(Installed_Capacity!$H$33:$S$38,MATCH(Source_Data!B4395,Installed_Capacity!$G$33:$G$38,0),MATCH(Source_Data!C4395,Installed_Capacity!$H$32:$S$32,0)))</f>
        <v>0.24422146404197781</v>
      </c>
      <c r="V4395" s="21"/>
      <c r="W4395" s="2"/>
    </row>
    <row r="4396" spans="1:23" x14ac:dyDescent="0.25">
      <c r="A4396" s="17">
        <v>42919</v>
      </c>
      <c r="B4396" s="19">
        <v>2017</v>
      </c>
      <c r="C4396" s="19">
        <v>7</v>
      </c>
      <c r="D4396" s="19">
        <v>3</v>
      </c>
      <c r="E4396" s="19">
        <v>2</v>
      </c>
      <c r="F4396" s="69">
        <v>22236</v>
      </c>
      <c r="G4396" s="52">
        <f t="shared" si="68"/>
        <v>36228</v>
      </c>
      <c r="H4396" s="34">
        <v>0</v>
      </c>
      <c r="I4396" s="35">
        <v>1.2699800000000001E-2</v>
      </c>
      <c r="J4396" s="35">
        <f>H4396/(INDEX(Installed_Capacity!$H$6:$S$11,MATCH(Source_Data!B4396,Installed_Capacity!$G$6:$G$11,0),MATCH(Source_Data!C4396,Installed_Capacity!$H$5:$S$5,0)))</f>
        <v>0</v>
      </c>
      <c r="K4396" s="36">
        <f>I4396/(INDEX(Installed_Capacity!$H$15:$S$20,MATCH(Source_Data!B4396,Installed_Capacity!$G$15:$G$20,0),MATCH(Source_Data!C4396,Installed_Capacity!$H$14:$S$14,0)))</f>
        <v>3.3134523064078482E-6</v>
      </c>
      <c r="L4396" s="39">
        <v>0</v>
      </c>
      <c r="M4396" s="40">
        <v>0</v>
      </c>
      <c r="N4396" s="40">
        <f>L4396/(INDEX(Installed_Capacity!$V$6:$AG$11,MATCH(Source_Data!B4396,Installed_Capacity!$U$6:$U$11,0),MATCH(Source_Data!C4396,Installed_Capacity!$V$5:$AG$5,0)))</f>
        <v>0</v>
      </c>
      <c r="O4396" s="41">
        <f>M4396/(INDEX(Installed_Capacity!$V$15:$AG$20,MATCH(Source_Data!B4396,Installed_Capacity!$U$15:$U$20,0),MATCH(Source_Data!C4396,Installed_Capacity!$V$14:$AG$14,0)))</f>
        <v>0</v>
      </c>
      <c r="P4396" s="37">
        <v>0</v>
      </c>
      <c r="Q4396" s="38">
        <f>P4396/(INDEX(Installed_Capacity!$AJ$15:$AU$20,MATCH(Source_Data!B4396,Installed_Capacity!$AI$15:$AI$20,0),MATCH(Source_Data!C4396,Installed_Capacity!$AJ$14:$AU$14,0)))</f>
        <v>0</v>
      </c>
      <c r="R4396" s="63">
        <v>910.01357189999999</v>
      </c>
      <c r="S4396" s="42">
        <v>565.78262560099995</v>
      </c>
      <c r="T4396" s="42">
        <f>R4396/(INDEX(Installed_Capacity!$H$25:$S$30,MATCH(Source_Data!B4396,Installed_Capacity!$G$25:$G$30,0),MATCH(Source_Data!C4396,Installed_Capacity!$H$24:$S$24,0)))</f>
        <v>0.66565252863726143</v>
      </c>
      <c r="U4396" s="43">
        <f>S4396/(INDEX(Installed_Capacity!$H$33:$S$38,MATCH(Source_Data!B4396,Installed_Capacity!$G$33:$G$38,0),MATCH(Source_Data!C4396,Installed_Capacity!$H$32:$S$32,0)))</f>
        <v>0.16613253590428734</v>
      </c>
      <c r="V4396" s="21"/>
      <c r="W4396" s="2"/>
    </row>
    <row r="4397" spans="1:23" x14ac:dyDescent="0.25">
      <c r="A4397" s="17">
        <v>42919</v>
      </c>
      <c r="B4397" s="19">
        <v>2017</v>
      </c>
      <c r="C4397" s="19">
        <v>7</v>
      </c>
      <c r="D4397" s="19">
        <v>3</v>
      </c>
      <c r="E4397" s="19">
        <v>3</v>
      </c>
      <c r="F4397" s="69">
        <v>21852</v>
      </c>
      <c r="G4397" s="52">
        <f t="shared" si="68"/>
        <v>36228</v>
      </c>
      <c r="H4397" s="34">
        <v>0</v>
      </c>
      <c r="I4397" s="35">
        <v>8.8121999999999992E-3</v>
      </c>
      <c r="J4397" s="35">
        <f>H4397/(INDEX(Installed_Capacity!$H$6:$S$11,MATCH(Source_Data!B4397,Installed_Capacity!$G$6:$G$11,0),MATCH(Source_Data!C4397,Installed_Capacity!$H$5:$S$5,0)))</f>
        <v>0</v>
      </c>
      <c r="K4397" s="36">
        <f>I4397/(INDEX(Installed_Capacity!$H$15:$S$20,MATCH(Source_Data!B4397,Installed_Capacity!$G$15:$G$20,0),MATCH(Source_Data!C4397,Installed_Capacity!$H$14:$S$14,0)))</f>
        <v>2.2991546649968687E-6</v>
      </c>
      <c r="L4397" s="39">
        <v>0</v>
      </c>
      <c r="M4397" s="40">
        <v>0</v>
      </c>
      <c r="N4397" s="40">
        <f>L4397/(INDEX(Installed_Capacity!$V$6:$AG$11,MATCH(Source_Data!B4397,Installed_Capacity!$U$6:$U$11,0),MATCH(Source_Data!C4397,Installed_Capacity!$V$5:$AG$5,0)))</f>
        <v>0</v>
      </c>
      <c r="O4397" s="41">
        <f>M4397/(INDEX(Installed_Capacity!$V$15:$AG$20,MATCH(Source_Data!B4397,Installed_Capacity!$U$15:$U$20,0),MATCH(Source_Data!C4397,Installed_Capacity!$V$14:$AG$14,0)))</f>
        <v>0</v>
      </c>
      <c r="P4397" s="37">
        <v>0</v>
      </c>
      <c r="Q4397" s="38">
        <f>P4397/(INDEX(Installed_Capacity!$AJ$15:$AU$20,MATCH(Source_Data!B4397,Installed_Capacity!$AI$15:$AI$20,0),MATCH(Source_Data!C4397,Installed_Capacity!$AJ$14:$AU$14,0)))</f>
        <v>0</v>
      </c>
      <c r="R4397" s="63">
        <v>773.43875429599996</v>
      </c>
      <c r="S4397" s="42">
        <v>411.27874063299998</v>
      </c>
      <c r="T4397" s="42">
        <f>R4397/(INDEX(Installed_Capacity!$H$25:$S$30,MATCH(Source_Data!B4397,Installed_Capacity!$G$25:$G$30,0),MATCH(Source_Data!C4397,Installed_Capacity!$H$24:$S$24,0)))</f>
        <v>0.56575141123253603</v>
      </c>
      <c r="U4397" s="43">
        <f>S4397/(INDEX(Installed_Capacity!$H$33:$S$38,MATCH(Source_Data!B4397,Installed_Capacity!$G$33:$G$38,0),MATCH(Source_Data!C4397,Installed_Capacity!$H$32:$S$32,0)))</f>
        <v>0.12076507310966318</v>
      </c>
      <c r="V4397" s="21"/>
      <c r="W4397" s="2"/>
    </row>
    <row r="4398" spans="1:23" x14ac:dyDescent="0.25">
      <c r="A4398" s="17">
        <v>42919</v>
      </c>
      <c r="B4398" s="19">
        <v>2017</v>
      </c>
      <c r="C4398" s="19">
        <v>7</v>
      </c>
      <c r="D4398" s="19">
        <v>3</v>
      </c>
      <c r="E4398" s="19">
        <v>4</v>
      </c>
      <c r="F4398" s="69">
        <v>22081</v>
      </c>
      <c r="G4398" s="52">
        <f t="shared" si="68"/>
        <v>36228</v>
      </c>
      <c r="H4398" s="34">
        <v>0</v>
      </c>
      <c r="I4398" s="35">
        <v>5.5126999999999997E-3</v>
      </c>
      <c r="J4398" s="35">
        <f>H4398/(INDEX(Installed_Capacity!$H$6:$S$11,MATCH(Source_Data!B4398,Installed_Capacity!$G$6:$G$11,0),MATCH(Source_Data!C4398,Installed_Capacity!$H$5:$S$5,0)))</f>
        <v>0</v>
      </c>
      <c r="K4398" s="36">
        <f>I4398/(INDEX(Installed_Capacity!$H$15:$S$20,MATCH(Source_Data!B4398,Installed_Capacity!$G$15:$G$20,0),MATCH(Source_Data!C4398,Installed_Capacity!$H$14:$S$14,0)))</f>
        <v>1.4382957628887497E-6</v>
      </c>
      <c r="L4398" s="39">
        <v>0</v>
      </c>
      <c r="M4398" s="40">
        <v>0</v>
      </c>
      <c r="N4398" s="40">
        <f>L4398/(INDEX(Installed_Capacity!$V$6:$AG$11,MATCH(Source_Data!B4398,Installed_Capacity!$U$6:$U$11,0),MATCH(Source_Data!C4398,Installed_Capacity!$V$5:$AG$5,0)))</f>
        <v>0</v>
      </c>
      <c r="O4398" s="41">
        <f>M4398/(INDEX(Installed_Capacity!$V$15:$AG$20,MATCH(Source_Data!B4398,Installed_Capacity!$U$15:$U$20,0),MATCH(Source_Data!C4398,Installed_Capacity!$V$14:$AG$14,0)))</f>
        <v>0</v>
      </c>
      <c r="P4398" s="37">
        <v>0</v>
      </c>
      <c r="Q4398" s="38">
        <f>P4398/(INDEX(Installed_Capacity!$AJ$15:$AU$20,MATCH(Source_Data!B4398,Installed_Capacity!$AI$15:$AI$20,0),MATCH(Source_Data!C4398,Installed_Capacity!$AJ$14:$AU$14,0)))</f>
        <v>0</v>
      </c>
      <c r="R4398" s="63">
        <v>706.3328401</v>
      </c>
      <c r="S4398" s="42">
        <v>262.98331097400001</v>
      </c>
      <c r="T4398" s="42">
        <f>R4398/(INDEX(Installed_Capacity!$H$25:$S$30,MATCH(Source_Data!B4398,Installed_Capacity!$G$25:$G$30,0),MATCH(Source_Data!C4398,Installed_Capacity!$H$24:$S$24,0)))</f>
        <v>0.51666508675298084</v>
      </c>
      <c r="U4398" s="43">
        <f>S4398/(INDEX(Installed_Capacity!$H$33:$S$38,MATCH(Source_Data!B4398,Installed_Capacity!$G$33:$G$38,0),MATCH(Source_Data!C4398,Installed_Capacity!$H$32:$S$32,0)))</f>
        <v>7.7220618618690937E-2</v>
      </c>
      <c r="V4398" s="21"/>
      <c r="W4398" s="2"/>
    </row>
    <row r="4399" spans="1:23" x14ac:dyDescent="0.25">
      <c r="A4399" s="17">
        <v>42919</v>
      </c>
      <c r="B4399" s="19">
        <v>2017</v>
      </c>
      <c r="C4399" s="19">
        <v>7</v>
      </c>
      <c r="D4399" s="19">
        <v>3</v>
      </c>
      <c r="E4399" s="19">
        <v>5</v>
      </c>
      <c r="F4399" s="69">
        <v>22816</v>
      </c>
      <c r="G4399" s="52">
        <f t="shared" si="68"/>
        <v>36228</v>
      </c>
      <c r="H4399" s="34">
        <v>0</v>
      </c>
      <c r="I4399" s="35">
        <v>2.8557999999999999E-3</v>
      </c>
      <c r="J4399" s="35">
        <f>H4399/(INDEX(Installed_Capacity!$H$6:$S$11,MATCH(Source_Data!B4399,Installed_Capacity!$G$6:$G$11,0),MATCH(Source_Data!C4399,Installed_Capacity!$H$5:$S$5,0)))</f>
        <v>0</v>
      </c>
      <c r="K4399" s="36">
        <f>I4399/(INDEX(Installed_Capacity!$H$15:$S$20,MATCH(Source_Data!B4399,Installed_Capacity!$G$15:$G$20,0),MATCH(Source_Data!C4399,Installed_Capacity!$H$14:$S$14,0)))</f>
        <v>7.450949697349196E-7</v>
      </c>
      <c r="L4399" s="39">
        <v>0</v>
      </c>
      <c r="M4399" s="40">
        <v>0</v>
      </c>
      <c r="N4399" s="40">
        <f>L4399/(INDEX(Installed_Capacity!$V$6:$AG$11,MATCH(Source_Data!B4399,Installed_Capacity!$U$6:$U$11,0),MATCH(Source_Data!C4399,Installed_Capacity!$V$5:$AG$5,0)))</f>
        <v>0</v>
      </c>
      <c r="O4399" s="41">
        <f>M4399/(INDEX(Installed_Capacity!$V$15:$AG$20,MATCH(Source_Data!B4399,Installed_Capacity!$U$15:$U$20,0),MATCH(Source_Data!C4399,Installed_Capacity!$V$14:$AG$14,0)))</f>
        <v>0</v>
      </c>
      <c r="P4399" s="37">
        <v>0</v>
      </c>
      <c r="Q4399" s="38">
        <f>P4399/(INDEX(Installed_Capacity!$AJ$15:$AU$20,MATCH(Source_Data!B4399,Installed_Capacity!$AI$15:$AI$20,0),MATCH(Source_Data!C4399,Installed_Capacity!$AJ$14:$AU$14,0)))</f>
        <v>0</v>
      </c>
      <c r="R4399" s="63">
        <v>555.02916839600005</v>
      </c>
      <c r="S4399" s="42">
        <v>162.921239711</v>
      </c>
      <c r="T4399" s="42">
        <f>R4399/(INDEX(Installed_Capacity!$H$25:$S$30,MATCH(Source_Data!B4399,Installed_Capacity!$G$25:$G$30,0),MATCH(Source_Data!C4399,Installed_Capacity!$H$24:$S$24,0)))</f>
        <v>0.40599017511228153</v>
      </c>
      <c r="U4399" s="43">
        <f>S4399/(INDEX(Installed_Capacity!$H$33:$S$38,MATCH(Source_Data!B4399,Installed_Capacity!$G$33:$G$38,0),MATCH(Source_Data!C4399,Installed_Capacity!$H$32:$S$32,0)))</f>
        <v>4.7839077202322056E-2</v>
      </c>
      <c r="V4399" s="21"/>
      <c r="W4399" s="2"/>
    </row>
    <row r="4400" spans="1:23" x14ac:dyDescent="0.25">
      <c r="A4400" s="17">
        <v>42919</v>
      </c>
      <c r="B4400" s="19">
        <v>2017</v>
      </c>
      <c r="C4400" s="19">
        <v>7</v>
      </c>
      <c r="D4400" s="19">
        <v>3</v>
      </c>
      <c r="E4400" s="19">
        <v>6</v>
      </c>
      <c r="F4400" s="69">
        <v>23623</v>
      </c>
      <c r="G4400" s="52">
        <f t="shared" si="68"/>
        <v>36228</v>
      </c>
      <c r="H4400" s="34">
        <v>0.14238110000000001</v>
      </c>
      <c r="I4400" s="35">
        <v>6.5200275999999997</v>
      </c>
      <c r="J4400" s="35">
        <f>H4400/(INDEX(Installed_Capacity!$H$6:$S$11,MATCH(Source_Data!B4400,Installed_Capacity!$G$6:$G$11,0),MATCH(Source_Data!C4400,Installed_Capacity!$H$5:$S$5,0)))</f>
        <v>9.4262155076531965E-5</v>
      </c>
      <c r="K4400" s="36">
        <f>I4400/(INDEX(Installed_Capacity!$H$15:$S$20,MATCH(Source_Data!B4400,Installed_Capacity!$G$15:$G$20,0),MATCH(Source_Data!C4400,Installed_Capacity!$H$14:$S$14,0)))</f>
        <v>1.701113441870173E-3</v>
      </c>
      <c r="L4400" s="39">
        <v>0.23209109999999999</v>
      </c>
      <c r="M4400" s="40">
        <v>2.6752128000000002</v>
      </c>
      <c r="N4400" s="40">
        <f>L4400/(INDEX(Installed_Capacity!$V$6:$AG$11,MATCH(Source_Data!B4400,Installed_Capacity!$U$6:$U$11,0),MATCH(Source_Data!C4400,Installed_Capacity!$V$5:$AG$5,0)))</f>
        <v>2.0537763147415643E-4</v>
      </c>
      <c r="O4400" s="41">
        <f>M4400/(INDEX(Installed_Capacity!$V$15:$AG$20,MATCH(Source_Data!B4400,Installed_Capacity!$U$15:$U$20,0),MATCH(Source_Data!C4400,Installed_Capacity!$V$14:$AG$14,0)))</f>
        <v>1.043680015605189E-3</v>
      </c>
      <c r="P4400" s="37">
        <v>0</v>
      </c>
      <c r="Q4400" s="38">
        <f>P4400/(INDEX(Installed_Capacity!$AJ$15:$AU$20,MATCH(Source_Data!B4400,Installed_Capacity!$AI$15:$AI$20,0),MATCH(Source_Data!C4400,Installed_Capacity!$AJ$14:$AU$14,0)))</f>
        <v>0</v>
      </c>
      <c r="R4400" s="63">
        <v>341.36316929600002</v>
      </c>
      <c r="S4400" s="42">
        <v>217.5676263</v>
      </c>
      <c r="T4400" s="42">
        <f>R4400/(INDEX(Installed_Capacity!$H$25:$S$30,MATCH(Source_Data!B4400,Installed_Capacity!$G$25:$G$30,0),MATCH(Source_Data!C4400,Installed_Capacity!$H$24:$S$24,0)))</f>
        <v>0.2496987559768854</v>
      </c>
      <c r="U4400" s="43">
        <f>S4400/(INDEX(Installed_Capacity!$H$33:$S$38,MATCH(Source_Data!B4400,Installed_Capacity!$G$33:$G$38,0),MATCH(Source_Data!C4400,Installed_Capacity!$H$32:$S$32,0)))</f>
        <v>6.3885067961393122E-2</v>
      </c>
      <c r="V4400" s="21"/>
      <c r="W4400" s="2"/>
    </row>
    <row r="4401" spans="1:23" x14ac:dyDescent="0.25">
      <c r="A4401" s="17">
        <v>42919</v>
      </c>
      <c r="B4401" s="19">
        <v>2017</v>
      </c>
      <c r="C4401" s="19">
        <v>7</v>
      </c>
      <c r="D4401" s="19">
        <v>3</v>
      </c>
      <c r="E4401" s="19">
        <v>7</v>
      </c>
      <c r="F4401" s="69">
        <v>24766</v>
      </c>
      <c r="G4401" s="52">
        <f t="shared" si="68"/>
        <v>36228</v>
      </c>
      <c r="H4401" s="34">
        <v>104.330125</v>
      </c>
      <c r="I4401" s="35">
        <v>469.89310990400003</v>
      </c>
      <c r="J4401" s="35">
        <f>H4401/(INDEX(Installed_Capacity!$H$6:$S$11,MATCH(Source_Data!B4401,Installed_Capacity!$G$6:$G$11,0),MATCH(Source_Data!C4401,Installed_Capacity!$H$5:$S$5,0)))</f>
        <v>6.9070841719188592E-2</v>
      </c>
      <c r="K4401" s="36">
        <f>I4401/(INDEX(Installed_Capacity!$H$15:$S$20,MATCH(Source_Data!B4401,Installed_Capacity!$G$15:$G$20,0),MATCH(Source_Data!C4401,Installed_Capacity!$H$14:$S$14,0)))</f>
        <v>0.12259786837403465</v>
      </c>
      <c r="L4401" s="39">
        <v>143.69054070000001</v>
      </c>
      <c r="M4401" s="40">
        <v>458.51412188099999</v>
      </c>
      <c r="N4401" s="40">
        <f>L4401/(INDEX(Installed_Capacity!$V$6:$AG$11,MATCH(Source_Data!B4401,Installed_Capacity!$U$6:$U$11,0),MATCH(Source_Data!C4401,Installed_Capacity!$V$5:$AG$5,0)))</f>
        <v>0.1271518938649818</v>
      </c>
      <c r="O4401" s="41">
        <f>M4401/(INDEX(Installed_Capacity!$V$15:$AG$20,MATCH(Source_Data!B4401,Installed_Capacity!$U$15:$U$20,0),MATCH(Source_Data!C4401,Installed_Capacity!$V$14:$AG$14,0)))</f>
        <v>0.17887998512864531</v>
      </c>
      <c r="P4401" s="37">
        <v>79.006736500000002</v>
      </c>
      <c r="Q4401" s="38">
        <f>P4401/(INDEX(Installed_Capacity!$AJ$15:$AU$20,MATCH(Source_Data!B4401,Installed_Capacity!$AI$15:$AI$20,0),MATCH(Source_Data!C4401,Installed_Capacity!$AJ$14:$AU$14,0)))</f>
        <v>8.6157836968375145E-2</v>
      </c>
      <c r="R4401" s="63">
        <v>247.59619520000001</v>
      </c>
      <c r="S4401" s="42">
        <v>217.954168157</v>
      </c>
      <c r="T4401" s="42">
        <f>R4401/(INDEX(Installed_Capacity!$H$25:$S$30,MATCH(Source_Data!B4401,Installed_Capacity!$G$25:$G$30,0),MATCH(Source_Data!C4401,Installed_Capacity!$H$24:$S$24,0)))</f>
        <v>0.18111052241972059</v>
      </c>
      <c r="U4401" s="43">
        <f>S4401/(INDEX(Installed_Capacity!$H$33:$S$38,MATCH(Source_Data!B4401,Installed_Capacity!$G$33:$G$38,0),MATCH(Source_Data!C4401,Installed_Capacity!$H$32:$S$32,0)))</f>
        <v>6.3998569465382127E-2</v>
      </c>
      <c r="V4401" s="21"/>
      <c r="W4401" s="2"/>
    </row>
    <row r="4402" spans="1:23" x14ac:dyDescent="0.25">
      <c r="A4402" s="17">
        <v>42919</v>
      </c>
      <c r="B4402" s="19">
        <v>2017</v>
      </c>
      <c r="C4402" s="19">
        <v>7</v>
      </c>
      <c r="D4402" s="19">
        <v>3</v>
      </c>
      <c r="E4402" s="19">
        <v>8</v>
      </c>
      <c r="F4402" s="69">
        <v>25628</v>
      </c>
      <c r="G4402" s="52">
        <f t="shared" si="68"/>
        <v>36228</v>
      </c>
      <c r="H4402" s="34">
        <v>527.2239247</v>
      </c>
      <c r="I4402" s="35">
        <v>1661.720614053</v>
      </c>
      <c r="J4402" s="35">
        <f>H4402/(INDEX(Installed_Capacity!$H$6:$S$11,MATCH(Source_Data!B4402,Installed_Capacity!$G$6:$G$11,0),MATCH(Source_Data!C4402,Installed_Capacity!$H$5:$S$5,0)))</f>
        <v>0.34904396264763521</v>
      </c>
      <c r="K4402" s="36">
        <f>I4402/(INDEX(Installed_Capacity!$H$15:$S$20,MATCH(Source_Data!B4402,Installed_Capacity!$G$15:$G$20,0),MATCH(Source_Data!C4402,Installed_Capacity!$H$14:$S$14,0)))</f>
        <v>0.43355265447010016</v>
      </c>
      <c r="L4402" s="39">
        <v>638.40040710000005</v>
      </c>
      <c r="M4402" s="40">
        <v>1576.7713483499999</v>
      </c>
      <c r="N4402" s="40">
        <f>L4402/(INDEX(Installed_Capacity!$V$6:$AG$11,MATCH(Source_Data!B4402,Installed_Capacity!$U$6:$U$11,0),MATCH(Source_Data!C4402,Installed_Capacity!$V$5:$AG$5,0)))</f>
        <v>0.56492111736441097</v>
      </c>
      <c r="O4402" s="41">
        <f>M4402/(INDEX(Installed_Capacity!$V$15:$AG$20,MATCH(Source_Data!B4402,Installed_Capacity!$U$15:$U$20,0),MATCH(Source_Data!C4402,Installed_Capacity!$V$14:$AG$14,0)))</f>
        <v>0.6151453616892617</v>
      </c>
      <c r="P4402" s="37">
        <v>423.75355280000002</v>
      </c>
      <c r="Q4402" s="38">
        <f>P4402/(INDEX(Installed_Capacity!$AJ$15:$AU$20,MATCH(Source_Data!B4402,Installed_Capacity!$AI$15:$AI$20,0),MATCH(Source_Data!C4402,Installed_Capacity!$AJ$14:$AU$14,0)))</f>
        <v>0.46210856357688118</v>
      </c>
      <c r="R4402" s="63">
        <v>187.58465730399999</v>
      </c>
      <c r="S4402" s="42">
        <v>118.401806014</v>
      </c>
      <c r="T4402" s="42">
        <f>R4402/(INDEX(Installed_Capacity!$H$25:$S$30,MATCH(Source_Data!B4402,Installed_Capacity!$G$25:$G$30,0),MATCH(Source_Data!C4402,Installed_Capacity!$H$24:$S$24,0)))</f>
        <v>0.13721355958159609</v>
      </c>
      <c r="U4402" s="43">
        <f>S4402/(INDEX(Installed_Capacity!$H$33:$S$38,MATCH(Source_Data!B4402,Installed_Capacity!$G$33:$G$38,0),MATCH(Source_Data!C4402,Installed_Capacity!$H$32:$S$32,0)))</f>
        <v>3.4766695544704185E-2</v>
      </c>
      <c r="V4402" s="21"/>
      <c r="W4402" s="2"/>
    </row>
    <row r="4403" spans="1:23" x14ac:dyDescent="0.25">
      <c r="A4403" s="17">
        <v>42919</v>
      </c>
      <c r="B4403" s="19">
        <v>2017</v>
      </c>
      <c r="C4403" s="19">
        <v>7</v>
      </c>
      <c r="D4403" s="19">
        <v>3</v>
      </c>
      <c r="E4403" s="19">
        <v>9</v>
      </c>
      <c r="F4403" s="69">
        <v>26460</v>
      </c>
      <c r="G4403" s="52">
        <f t="shared" si="68"/>
        <v>36228</v>
      </c>
      <c r="H4403" s="34">
        <v>928.86964039999998</v>
      </c>
      <c r="I4403" s="35">
        <v>2624.9882017320001</v>
      </c>
      <c r="J4403" s="35">
        <f>H4403/(INDEX(Installed_Capacity!$H$6:$S$11,MATCH(Source_Data!B4403,Installed_Capacity!$G$6:$G$11,0),MATCH(Source_Data!C4403,Installed_Capacity!$H$5:$S$5,0)))</f>
        <v>0.61494997643133309</v>
      </c>
      <c r="K4403" s="36">
        <f>I4403/(INDEX(Installed_Capacity!$H$15:$S$20,MATCH(Source_Data!B4403,Installed_Capacity!$G$15:$G$20,0),MATCH(Source_Data!C4403,Installed_Capacity!$H$14:$S$14,0)))</f>
        <v>0.68487481781778337</v>
      </c>
      <c r="L4403" s="39">
        <v>947.3577841</v>
      </c>
      <c r="M4403" s="40">
        <v>2156.1368558899999</v>
      </c>
      <c r="N4403" s="40">
        <f>L4403/(INDEX(Installed_Capacity!$V$6:$AG$11,MATCH(Source_Data!B4403,Installed_Capacity!$U$6:$U$11,0),MATCH(Source_Data!C4403,Installed_Capacity!$V$5:$AG$5,0)))</f>
        <v>0.83831778925199307</v>
      </c>
      <c r="O4403" s="41">
        <f>M4403/(INDEX(Installed_Capacity!$V$15:$AG$20,MATCH(Source_Data!B4403,Installed_Capacity!$U$15:$U$20,0),MATCH(Source_Data!C4403,Installed_Capacity!$V$14:$AG$14,0)))</f>
        <v>0.84117306384082713</v>
      </c>
      <c r="P4403" s="37">
        <v>791.14382139999998</v>
      </c>
      <c r="Q4403" s="38">
        <f>P4403/(INDEX(Installed_Capacity!$AJ$15:$AU$20,MATCH(Source_Data!B4403,Installed_Capacity!$AI$15:$AI$20,0),MATCH(Source_Data!C4403,Installed_Capacity!$AJ$14:$AU$14,0)))</f>
        <v>0.86275225888767715</v>
      </c>
      <c r="R4403" s="63">
        <v>203.43084549599999</v>
      </c>
      <c r="S4403" s="42">
        <v>114.12718492899999</v>
      </c>
      <c r="T4403" s="42">
        <f>R4403/(INDEX(Installed_Capacity!$H$25:$S$30,MATCH(Source_Data!B4403,Installed_Capacity!$G$25:$G$30,0),MATCH(Source_Data!C4403,Installed_Capacity!$H$24:$S$24,0)))</f>
        <v>0.14880465620364275</v>
      </c>
      <c r="U4403" s="43">
        <f>S4403/(INDEX(Installed_Capacity!$H$33:$S$38,MATCH(Source_Data!B4403,Installed_Capacity!$G$33:$G$38,0),MATCH(Source_Data!C4403,Installed_Capacity!$H$32:$S$32,0)))</f>
        <v>3.3511525080382076E-2</v>
      </c>
      <c r="V4403" s="21"/>
      <c r="W4403" s="2"/>
    </row>
    <row r="4404" spans="1:23" x14ac:dyDescent="0.25">
      <c r="A4404" s="17">
        <v>42919</v>
      </c>
      <c r="B4404" s="19">
        <v>2017</v>
      </c>
      <c r="C4404" s="19">
        <v>7</v>
      </c>
      <c r="D4404" s="19">
        <v>3</v>
      </c>
      <c r="E4404" s="19">
        <v>10</v>
      </c>
      <c r="F4404" s="69">
        <v>27317</v>
      </c>
      <c r="G4404" s="52">
        <f t="shared" si="68"/>
        <v>36228</v>
      </c>
      <c r="H4404" s="34">
        <v>1174.0836208999999</v>
      </c>
      <c r="I4404" s="35">
        <v>3165.343807144</v>
      </c>
      <c r="J4404" s="35">
        <f>H4404/(INDEX(Installed_Capacity!$H$6:$S$11,MATCH(Source_Data!B4404,Installed_Capacity!$G$6:$G$11,0),MATCH(Source_Data!C4404,Installed_Capacity!$H$5:$S$5,0)))</f>
        <v>0.77729173567342824</v>
      </c>
      <c r="K4404" s="36">
        <f>I4404/(INDEX(Installed_Capacity!$H$15:$S$20,MATCH(Source_Data!B4404,Installed_Capacity!$G$15:$G$20,0),MATCH(Source_Data!C4404,Installed_Capacity!$H$14:$S$14,0)))</f>
        <v>0.82585676454393653</v>
      </c>
      <c r="L4404" s="39">
        <v>1040.4070955</v>
      </c>
      <c r="M4404" s="40">
        <v>2320.3854847600001</v>
      </c>
      <c r="N4404" s="40">
        <f>L4404/(INDEX(Installed_Capacity!$V$6:$AG$11,MATCH(Source_Data!B4404,Installed_Capacity!$U$6:$U$11,0),MATCH(Source_Data!C4404,Installed_Capacity!$V$5:$AG$5,0)))</f>
        <v>0.92065721194262284</v>
      </c>
      <c r="O4404" s="41">
        <f>M4404/(INDEX(Installed_Capacity!$V$15:$AG$20,MATCH(Source_Data!B4404,Installed_Capacity!$U$15:$U$20,0),MATCH(Source_Data!C4404,Installed_Capacity!$V$14:$AG$14,0)))</f>
        <v>0.9052513351253294</v>
      </c>
      <c r="P4404" s="37">
        <v>875.92790260000004</v>
      </c>
      <c r="Q4404" s="38">
        <f>P4404/(INDEX(Installed_Capacity!$AJ$15:$AU$20,MATCH(Source_Data!B4404,Installed_Capacity!$AI$15:$AI$20,0),MATCH(Source_Data!C4404,Installed_Capacity!$AJ$14:$AU$14,0)))</f>
        <v>0.95521036270447113</v>
      </c>
      <c r="R4404" s="63">
        <v>195.65694419600001</v>
      </c>
      <c r="S4404" s="42">
        <v>175.91227929999999</v>
      </c>
      <c r="T4404" s="42">
        <f>R4404/(INDEX(Installed_Capacity!$H$25:$S$30,MATCH(Source_Data!B4404,Installed_Capacity!$G$25:$G$30,0),MATCH(Source_Data!C4404,Installed_Capacity!$H$24:$S$24,0)))</f>
        <v>0.14311823875064006</v>
      </c>
      <c r="U4404" s="43">
        <f>S4404/(INDEX(Installed_Capacity!$H$33:$S$38,MATCH(Source_Data!B4404,Installed_Capacity!$G$33:$G$38,0),MATCH(Source_Data!C4404,Installed_Capacity!$H$32:$S$32,0)))</f>
        <v>5.1653677109240348E-2</v>
      </c>
      <c r="V4404" s="21"/>
      <c r="W4404" s="2"/>
    </row>
    <row r="4405" spans="1:23" x14ac:dyDescent="0.25">
      <c r="A4405" s="17">
        <v>42919</v>
      </c>
      <c r="B4405" s="19">
        <v>2017</v>
      </c>
      <c r="C4405" s="19">
        <v>7</v>
      </c>
      <c r="D4405" s="19">
        <v>3</v>
      </c>
      <c r="E4405" s="19">
        <v>11</v>
      </c>
      <c r="F4405" s="69">
        <v>28551</v>
      </c>
      <c r="G4405" s="52">
        <f t="shared" si="68"/>
        <v>36228</v>
      </c>
      <c r="H4405" s="34">
        <v>1322.8368187999999</v>
      </c>
      <c r="I4405" s="35">
        <v>3533.761195045</v>
      </c>
      <c r="J4405" s="35">
        <f>H4405/(INDEX(Installed_Capacity!$H$6:$S$11,MATCH(Source_Data!B4405,Installed_Capacity!$G$6:$G$11,0),MATCH(Source_Data!C4405,Installed_Capacity!$H$5:$S$5,0)))</f>
        <v>0.87577248212488745</v>
      </c>
      <c r="K4405" s="36">
        <f>I4405/(INDEX(Installed_Capacity!$H$15:$S$20,MATCH(Source_Data!B4405,Installed_Capacity!$G$15:$G$20,0),MATCH(Source_Data!C4405,Installed_Capacity!$H$14:$S$14,0)))</f>
        <v>0.92197902187565217</v>
      </c>
      <c r="L4405" s="39">
        <v>1064.2570819</v>
      </c>
      <c r="M4405" s="40">
        <v>2370.90958331</v>
      </c>
      <c r="N4405" s="40">
        <f>L4405/(INDEX(Installed_Capacity!$V$6:$AG$11,MATCH(Source_Data!B4405,Installed_Capacity!$U$6:$U$11,0),MATCH(Source_Data!C4405,Installed_Capacity!$V$5:$AG$5,0)))</f>
        <v>0.9417620872158361</v>
      </c>
      <c r="O4405" s="41">
        <f>M4405/(INDEX(Installed_Capacity!$V$15:$AG$20,MATCH(Source_Data!B4405,Installed_Capacity!$U$15:$U$20,0),MATCH(Source_Data!C4405,Installed_Capacity!$V$14:$AG$14,0)))</f>
        <v>0.92496228745147779</v>
      </c>
      <c r="P4405" s="37">
        <v>893.87682640000003</v>
      </c>
      <c r="Q4405" s="38">
        <f>P4405/(INDEX(Installed_Capacity!$AJ$15:$AU$20,MATCH(Source_Data!B4405,Installed_Capacity!$AI$15:$AI$20,0),MATCH(Source_Data!C4405,Installed_Capacity!$AJ$14:$AU$14,0)))</f>
        <v>0.97478388920392589</v>
      </c>
      <c r="R4405" s="63">
        <v>177.91477570000001</v>
      </c>
      <c r="S4405" s="42">
        <v>320.93220091400002</v>
      </c>
      <c r="T4405" s="42">
        <f>R4405/(INDEX(Installed_Capacity!$H$25:$S$30,MATCH(Source_Data!B4405,Installed_Capacity!$G$25:$G$30,0),MATCH(Source_Data!C4405,Installed_Capacity!$H$24:$S$24,0)))</f>
        <v>0.1301402792041548</v>
      </c>
      <c r="U4405" s="43">
        <f>S4405/(INDEX(Installed_Capacity!$H$33:$S$38,MATCH(Source_Data!B4405,Installed_Capacity!$G$33:$G$38,0),MATCH(Source_Data!C4405,Installed_Capacity!$H$32:$S$32,0)))</f>
        <v>9.4236333847387124E-2</v>
      </c>
      <c r="V4405" s="21"/>
      <c r="W4405" s="2"/>
    </row>
    <row r="4406" spans="1:23" x14ac:dyDescent="0.25">
      <c r="A4406" s="17">
        <v>42919</v>
      </c>
      <c r="B4406" s="19">
        <v>2017</v>
      </c>
      <c r="C4406" s="19">
        <v>7</v>
      </c>
      <c r="D4406" s="19">
        <v>3</v>
      </c>
      <c r="E4406" s="19">
        <v>12</v>
      </c>
      <c r="F4406" s="69">
        <v>29662</v>
      </c>
      <c r="G4406" s="52">
        <f t="shared" si="68"/>
        <v>36228</v>
      </c>
      <c r="H4406" s="34">
        <v>1408.7076717</v>
      </c>
      <c r="I4406" s="35">
        <v>3733.3525553859999</v>
      </c>
      <c r="J4406" s="35">
        <f>H4406/(INDEX(Installed_Capacity!$H$6:$S$11,MATCH(Source_Data!B4406,Installed_Capacity!$G$6:$G$11,0),MATCH(Source_Data!C4406,Installed_Capacity!$H$5:$S$5,0)))</f>
        <v>0.93262252509136168</v>
      </c>
      <c r="K4406" s="36">
        <f>I4406/(INDEX(Installed_Capacity!$H$15:$S$20,MATCH(Source_Data!B4406,Installed_Capacity!$G$15:$G$20,0),MATCH(Source_Data!C4406,Installed_Capacity!$H$14:$S$14,0)))</f>
        <v>0.97405357842465035</v>
      </c>
      <c r="L4406" s="39">
        <v>1068.3826849</v>
      </c>
      <c r="M4406" s="40">
        <v>2401.1907239500001</v>
      </c>
      <c r="N4406" s="40">
        <f>L4406/(INDEX(Installed_Capacity!$V$6:$AG$11,MATCH(Source_Data!B4406,Installed_Capacity!$U$6:$U$11,0),MATCH(Source_Data!C4406,Installed_Capacity!$V$5:$AG$5,0)))</f>
        <v>0.94541283716937874</v>
      </c>
      <c r="O4406" s="41">
        <f>M4406/(INDEX(Installed_Capacity!$V$15:$AG$20,MATCH(Source_Data!B4406,Installed_Capacity!$U$15:$U$20,0),MATCH(Source_Data!C4406,Installed_Capacity!$V$14:$AG$14,0)))</f>
        <v>0.93677586031405469</v>
      </c>
      <c r="P4406" s="37">
        <v>892.66740370000002</v>
      </c>
      <c r="Q4406" s="38">
        <f>P4406/(INDEX(Installed_Capacity!$AJ$15:$AU$20,MATCH(Source_Data!B4406,Installed_Capacity!$AI$15:$AI$20,0),MATCH(Source_Data!C4406,Installed_Capacity!$AJ$14:$AU$14,0)))</f>
        <v>0.97346499858233371</v>
      </c>
      <c r="R4406" s="63">
        <v>145.118351996</v>
      </c>
      <c r="S4406" s="42">
        <v>442.70962547200003</v>
      </c>
      <c r="T4406" s="42">
        <f>R4406/(INDEX(Installed_Capacity!$H$25:$S$30,MATCH(Source_Data!B4406,Installed_Capacity!$G$25:$G$30,0),MATCH(Source_Data!C4406,Installed_Capacity!$H$24:$S$24,0)))</f>
        <v>0.10615050252066419</v>
      </c>
      <c r="U4406" s="43">
        <f>S4406/(INDEX(Installed_Capacity!$H$33:$S$38,MATCH(Source_Data!B4406,Installed_Capacity!$G$33:$G$38,0),MATCH(Source_Data!C4406,Installed_Capacity!$H$32:$S$32,0)))</f>
        <v>0.12999422290632223</v>
      </c>
      <c r="V4406" s="21"/>
      <c r="W4406" s="2"/>
    </row>
    <row r="4407" spans="1:23" x14ac:dyDescent="0.25">
      <c r="A4407" s="17">
        <v>42919</v>
      </c>
      <c r="B4407" s="19">
        <v>2017</v>
      </c>
      <c r="C4407" s="19">
        <v>7</v>
      </c>
      <c r="D4407" s="19">
        <v>3</v>
      </c>
      <c r="E4407" s="19">
        <v>13</v>
      </c>
      <c r="F4407" s="69">
        <v>30953</v>
      </c>
      <c r="G4407" s="52">
        <f t="shared" si="68"/>
        <v>36228</v>
      </c>
      <c r="H4407" s="34">
        <v>1434.5603412</v>
      </c>
      <c r="I4407" s="35">
        <v>3770.6011029619999</v>
      </c>
      <c r="J4407" s="35">
        <f>H4407/(INDEX(Installed_Capacity!$H$6:$S$11,MATCH(Source_Data!B4407,Installed_Capacity!$G$6:$G$11,0),MATCH(Source_Data!C4407,Installed_Capacity!$H$5:$S$5,0)))</f>
        <v>0.94973805757110319</v>
      </c>
      <c r="K4407" s="36">
        <f>I4407/(INDEX(Installed_Capacity!$H$15:$S$20,MATCH(Source_Data!B4407,Installed_Capacity!$G$15:$G$20,0),MATCH(Source_Data!C4407,Installed_Capacity!$H$14:$S$14,0)))</f>
        <v>0.98377194295606341</v>
      </c>
      <c r="L4407" s="39">
        <v>1064.8350637000001</v>
      </c>
      <c r="M4407" s="40">
        <v>2423.6865867699998</v>
      </c>
      <c r="N4407" s="40">
        <f>L4407/(INDEX(Installed_Capacity!$V$6:$AG$11,MATCH(Source_Data!B4407,Installed_Capacity!$U$6:$U$11,0),MATCH(Source_Data!C4407,Installed_Capacity!$V$5:$AG$5,0)))</f>
        <v>0.94227354385126583</v>
      </c>
      <c r="O4407" s="41">
        <f>M4407/(INDEX(Installed_Capacity!$V$15:$AG$20,MATCH(Source_Data!B4407,Installed_Capacity!$U$15:$U$20,0),MATCH(Source_Data!C4407,Installed_Capacity!$V$14:$AG$14,0)))</f>
        <v>0.94555216493514105</v>
      </c>
      <c r="P4407" s="37">
        <v>882.83124329999998</v>
      </c>
      <c r="Q4407" s="38">
        <f>P4407/(INDEX(Installed_Capacity!$AJ$15:$AU$20,MATCH(Source_Data!B4407,Installed_Capacity!$AI$15:$AI$20,0),MATCH(Source_Data!C4407,Installed_Capacity!$AJ$14:$AU$14,0)))</f>
        <v>0.9627385423118866</v>
      </c>
      <c r="R4407" s="63">
        <v>115.76277380400001</v>
      </c>
      <c r="S4407" s="42">
        <v>523.41521273800004</v>
      </c>
      <c r="T4407" s="42">
        <f>R4407/(INDEX(Installed_Capacity!$H$25:$S$30,MATCH(Source_Data!B4407,Installed_Capacity!$G$25:$G$30,0),MATCH(Source_Data!C4407,Installed_Capacity!$H$24:$S$24,0)))</f>
        <v>8.4677619635725274E-2</v>
      </c>
      <c r="U4407" s="43">
        <f>S4407/(INDEX(Installed_Capacity!$H$33:$S$38,MATCH(Source_Data!B4407,Installed_Capacity!$G$33:$G$38,0),MATCH(Source_Data!C4407,Installed_Capacity!$H$32:$S$32,0)))</f>
        <v>0.15369205890809579</v>
      </c>
      <c r="V4407" s="21"/>
      <c r="W4407" s="2"/>
    </row>
    <row r="4408" spans="1:23" x14ac:dyDescent="0.25">
      <c r="A4408" s="17">
        <v>42919</v>
      </c>
      <c r="B4408" s="19">
        <v>2017</v>
      </c>
      <c r="C4408" s="19">
        <v>7</v>
      </c>
      <c r="D4408" s="19">
        <v>3</v>
      </c>
      <c r="E4408" s="19">
        <v>14</v>
      </c>
      <c r="F4408" s="69">
        <v>32354</v>
      </c>
      <c r="G4408" s="52">
        <f t="shared" si="68"/>
        <v>36228</v>
      </c>
      <c r="H4408" s="34">
        <v>1435.9119266</v>
      </c>
      <c r="I4408" s="35">
        <v>3765.9431722310001</v>
      </c>
      <c r="J4408" s="35">
        <f>H4408/(INDEX(Installed_Capacity!$H$6:$S$11,MATCH(Source_Data!B4408,Installed_Capacity!$G$6:$G$11,0),MATCH(Source_Data!C4408,Installed_Capacity!$H$5:$S$5,0)))</f>
        <v>0.95063286279858061</v>
      </c>
      <c r="K4408" s="36">
        <f>I4408/(INDEX(Installed_Capacity!$H$15:$S$20,MATCH(Source_Data!B4408,Installed_Capacity!$G$15:$G$20,0),MATCH(Source_Data!C4408,Installed_Capacity!$H$14:$S$14,0)))</f>
        <v>0.9825566615088186</v>
      </c>
      <c r="L4408" s="39">
        <v>1064.2769484999999</v>
      </c>
      <c r="M4408" s="40">
        <v>2423.3641979899999</v>
      </c>
      <c r="N4408" s="40">
        <f>L4408/(INDEX(Installed_Capacity!$V$6:$AG$11,MATCH(Source_Data!B4408,Installed_Capacity!$U$6:$U$11,0),MATCH(Source_Data!C4408,Installed_Capacity!$V$5:$AG$5,0)))</f>
        <v>0.94177966718875794</v>
      </c>
      <c r="O4408" s="41">
        <f>M4408/(INDEX(Installed_Capacity!$V$15:$AG$20,MATCH(Source_Data!B4408,Installed_Capacity!$U$15:$U$20,0),MATCH(Source_Data!C4408,Installed_Capacity!$V$14:$AG$14,0)))</f>
        <v>0.94542639149127095</v>
      </c>
      <c r="P4408" s="37">
        <v>877.00667680000004</v>
      </c>
      <c r="Q4408" s="38">
        <f>P4408/(INDEX(Installed_Capacity!$AJ$15:$AU$20,MATCH(Source_Data!B4408,Installed_Capacity!$AI$15:$AI$20,0),MATCH(Source_Data!C4408,Installed_Capacity!$AJ$14:$AU$14,0)))</f>
        <v>0.95638677949836426</v>
      </c>
      <c r="R4408" s="63">
        <v>186.47218340000001</v>
      </c>
      <c r="S4408" s="42">
        <v>650.46475707499997</v>
      </c>
      <c r="T4408" s="42">
        <f>R4408/(INDEX(Installed_Capacity!$H$25:$S$30,MATCH(Source_Data!B4408,Installed_Capacity!$G$25:$G$30,0),MATCH(Source_Data!C4408,Installed_Capacity!$H$24:$S$24,0)))</f>
        <v>0.136399812303416</v>
      </c>
      <c r="U4408" s="43">
        <f>S4408/(INDEX(Installed_Capacity!$H$33:$S$38,MATCH(Source_Data!B4408,Installed_Capacity!$G$33:$G$38,0),MATCH(Source_Data!C4408,Installed_Capacity!$H$32:$S$32,0)))</f>
        <v>0.19099801711734463</v>
      </c>
      <c r="V4408" s="21"/>
      <c r="W4408" s="2"/>
    </row>
    <row r="4409" spans="1:23" x14ac:dyDescent="0.25">
      <c r="A4409" s="17">
        <v>42919</v>
      </c>
      <c r="B4409" s="19">
        <v>2017</v>
      </c>
      <c r="C4409" s="19">
        <v>7</v>
      </c>
      <c r="D4409" s="19">
        <v>3</v>
      </c>
      <c r="E4409" s="19">
        <v>15</v>
      </c>
      <c r="F4409" s="69">
        <v>33968</v>
      </c>
      <c r="G4409" s="52">
        <f t="shared" si="68"/>
        <v>36228</v>
      </c>
      <c r="H4409" s="34">
        <v>1399.0546342</v>
      </c>
      <c r="I4409" s="35">
        <v>3698.0202306679998</v>
      </c>
      <c r="J4409" s="35">
        <f>H4409/(INDEX(Installed_Capacity!$H$6:$S$11,MATCH(Source_Data!B4409,Installed_Capacity!$G$6:$G$11,0),MATCH(Source_Data!C4409,Installed_Capacity!$H$5:$S$5,0)))</f>
        <v>0.92623181650865949</v>
      </c>
      <c r="K4409" s="36">
        <f>I4409/(INDEX(Installed_Capacity!$H$15:$S$20,MATCH(Source_Data!B4409,Installed_Capacity!$G$15:$G$20,0),MATCH(Source_Data!C4409,Installed_Capacity!$H$14:$S$14,0)))</f>
        <v>0.96483516767585042</v>
      </c>
      <c r="L4409" s="39">
        <v>1061.5185240000001</v>
      </c>
      <c r="M4409" s="40">
        <v>2394.4316376900001</v>
      </c>
      <c r="N4409" s="40">
        <f>L4409/(INDEX(Installed_Capacity!$V$6:$AG$11,MATCH(Source_Data!B4409,Installed_Capacity!$U$6:$U$11,0),MATCH(Source_Data!C4409,Installed_Capacity!$V$5:$AG$5,0)))</f>
        <v>0.9393387347686426</v>
      </c>
      <c r="O4409" s="41">
        <f>M4409/(INDEX(Installed_Capacity!$V$15:$AG$20,MATCH(Source_Data!B4409,Installed_Capacity!$U$15:$U$20,0),MATCH(Source_Data!C4409,Installed_Capacity!$V$14:$AG$14,0)))</f>
        <v>0.93413893989661578</v>
      </c>
      <c r="P4409" s="37">
        <v>876.31445269999995</v>
      </c>
      <c r="Q4409" s="38">
        <f>P4409/(INDEX(Installed_Capacity!$AJ$15:$AU$20,MATCH(Source_Data!B4409,Installed_Capacity!$AI$15:$AI$20,0),MATCH(Source_Data!C4409,Installed_Capacity!$AJ$14:$AU$14,0)))</f>
        <v>0.95563190043620494</v>
      </c>
      <c r="R4409" s="63">
        <v>292.3978874</v>
      </c>
      <c r="S4409" s="42">
        <v>769.33169975299995</v>
      </c>
      <c r="T4409" s="42">
        <f>R4409/(INDEX(Installed_Capacity!$H$25:$S$30,MATCH(Source_Data!B4409,Installed_Capacity!$G$25:$G$30,0),MATCH(Source_Data!C4409,Installed_Capacity!$H$24:$S$24,0)))</f>
        <v>0.21388185750859484</v>
      </c>
      <c r="U4409" s="43">
        <f>S4409/(INDEX(Installed_Capacity!$H$33:$S$38,MATCH(Source_Data!B4409,Installed_Capacity!$G$33:$G$38,0),MATCH(Source_Data!C4409,Installed_Capacity!$H$32:$S$32,0)))</f>
        <v>0.22590129220697613</v>
      </c>
      <c r="V4409" s="21"/>
      <c r="W4409" s="2"/>
    </row>
    <row r="4410" spans="1:23" x14ac:dyDescent="0.25">
      <c r="A4410" s="17">
        <v>42919</v>
      </c>
      <c r="B4410" s="19">
        <v>2017</v>
      </c>
      <c r="C4410" s="19">
        <v>7</v>
      </c>
      <c r="D4410" s="19">
        <v>3</v>
      </c>
      <c r="E4410" s="19">
        <v>16</v>
      </c>
      <c r="F4410" s="69">
        <v>35310</v>
      </c>
      <c r="G4410" s="52">
        <f t="shared" si="68"/>
        <v>36228</v>
      </c>
      <c r="H4410" s="34">
        <v>1314.8389531</v>
      </c>
      <c r="I4410" s="35">
        <v>3445.7435034089999</v>
      </c>
      <c r="J4410" s="35">
        <f>H4410/(INDEX(Installed_Capacity!$H$6:$S$11,MATCH(Source_Data!B4410,Installed_Capacity!$G$6:$G$11,0),MATCH(Source_Data!C4410,Installed_Capacity!$H$5:$S$5,0)))</f>
        <v>0.87047756547587518</v>
      </c>
      <c r="K4410" s="36">
        <f>I4410/(INDEX(Installed_Capacity!$H$15:$S$20,MATCH(Source_Data!B4410,Installed_Capacity!$G$15:$G$20,0),MATCH(Source_Data!C4410,Installed_Capacity!$H$14:$S$14,0)))</f>
        <v>0.89901468988963673</v>
      </c>
      <c r="L4410" s="39">
        <v>1049.4935926000001</v>
      </c>
      <c r="M4410" s="40">
        <v>2337.7811285500002</v>
      </c>
      <c r="N4410" s="40">
        <f>L4410/(INDEX(Installed_Capacity!$V$6:$AG$11,MATCH(Source_Data!B4410,Installed_Capacity!$U$6:$U$11,0),MATCH(Source_Data!C4410,Installed_Capacity!$V$5:$AG$5,0)))</f>
        <v>0.92869786172537971</v>
      </c>
      <c r="O4410" s="41">
        <f>M4410/(INDEX(Installed_Capacity!$V$15:$AG$20,MATCH(Source_Data!B4410,Installed_Capacity!$U$15:$U$20,0),MATCH(Source_Data!C4410,Installed_Capacity!$V$14:$AG$14,0)))</f>
        <v>0.91203789273383418</v>
      </c>
      <c r="P4410" s="37">
        <v>875.38670820000004</v>
      </c>
      <c r="Q4410" s="38">
        <f>P4410/(INDEX(Installed_Capacity!$AJ$15:$AU$20,MATCH(Source_Data!B4410,Installed_Capacity!$AI$15:$AI$20,0),MATCH(Source_Data!C4410,Installed_Capacity!$AJ$14:$AU$14,0)))</f>
        <v>0.9546201834242094</v>
      </c>
      <c r="R4410" s="63">
        <v>436.64813529600002</v>
      </c>
      <c r="S4410" s="42">
        <v>851.27677763400004</v>
      </c>
      <c r="T4410" s="42">
        <f>R4410/(INDEX(Installed_Capacity!$H$25:$S$30,MATCH(Source_Data!B4410,Installed_Capacity!$G$25:$G$30,0),MATCH(Source_Data!C4410,Installed_Capacity!$H$24:$S$24,0)))</f>
        <v>0.31939736324775075</v>
      </c>
      <c r="U4410" s="43">
        <f>S4410/(INDEX(Installed_Capacity!$H$33:$S$38,MATCH(Source_Data!B4410,Installed_Capacity!$G$33:$G$38,0),MATCH(Source_Data!C4410,Installed_Capacity!$H$32:$S$32,0)))</f>
        <v>0.24996308374534962</v>
      </c>
      <c r="V4410" s="21"/>
      <c r="W4410" s="2"/>
    </row>
    <row r="4411" spans="1:23" x14ac:dyDescent="0.25">
      <c r="A4411" s="17">
        <v>42919</v>
      </c>
      <c r="B4411" s="19">
        <v>2017</v>
      </c>
      <c r="C4411" s="19">
        <v>7</v>
      </c>
      <c r="D4411" s="19">
        <v>3</v>
      </c>
      <c r="E4411" s="19">
        <v>17</v>
      </c>
      <c r="F4411" s="69">
        <v>36228</v>
      </c>
      <c r="G4411" s="52">
        <f t="shared" si="68"/>
        <v>36228</v>
      </c>
      <c r="H4411" s="34">
        <v>1168.6786962000001</v>
      </c>
      <c r="I4411" s="35">
        <v>3004.1373893220002</v>
      </c>
      <c r="J4411" s="35">
        <f>H4411/(INDEX(Installed_Capacity!$H$6:$S$11,MATCH(Source_Data!B4411,Installed_Capacity!$G$6:$G$11,0),MATCH(Source_Data!C4411,Installed_Capacity!$H$5:$S$5,0)))</f>
        <v>0.77371345280970294</v>
      </c>
      <c r="K4411" s="36">
        <f>I4411/(INDEX(Installed_Capacity!$H$15:$S$20,MATCH(Source_Data!B4411,Installed_Capacity!$G$15:$G$20,0),MATCH(Source_Data!C4411,Installed_Capacity!$H$14:$S$14,0)))</f>
        <v>0.78379706463212273</v>
      </c>
      <c r="L4411" s="39">
        <v>1019.8670990000001</v>
      </c>
      <c r="M4411" s="40">
        <v>2243.68940084</v>
      </c>
      <c r="N4411" s="40">
        <f>L4411/(INDEX(Installed_Capacity!$V$6:$AG$11,MATCH(Source_Data!B4411,Installed_Capacity!$U$6:$U$11,0),MATCH(Source_Data!C4411,Installed_Capacity!$V$5:$AG$5,0)))</f>
        <v>0.90248134982788664</v>
      </c>
      <c r="O4411" s="41">
        <f>M4411/(INDEX(Installed_Capacity!$V$15:$AG$20,MATCH(Source_Data!B4411,Installed_Capacity!$U$15:$U$20,0),MATCH(Source_Data!C4411,Installed_Capacity!$V$14:$AG$14,0)))</f>
        <v>0.87532991352384681</v>
      </c>
      <c r="P4411" s="37">
        <v>873.46959260000006</v>
      </c>
      <c r="Q4411" s="38">
        <f>P4411/(INDEX(Installed_Capacity!$AJ$15:$AU$20,MATCH(Source_Data!B4411,Installed_Capacity!$AI$15:$AI$20,0),MATCH(Source_Data!C4411,Installed_Capacity!$AJ$14:$AU$14,0)))</f>
        <v>0.95252954482006547</v>
      </c>
      <c r="R4411" s="63">
        <v>552.06983839999998</v>
      </c>
      <c r="S4411" s="42">
        <v>774.70680954700003</v>
      </c>
      <c r="T4411" s="42">
        <f>R4411/(INDEX(Installed_Capacity!$H$25:$S$30,MATCH(Source_Data!B4411,Installed_Capacity!$G$25:$G$30,0),MATCH(Source_Data!C4411,Installed_Capacity!$H$24:$S$24,0)))</f>
        <v>0.40382549806159024</v>
      </c>
      <c r="U4411" s="43">
        <f>S4411/(INDEX(Installed_Capacity!$H$33:$S$38,MATCH(Source_Data!B4411,Installed_Capacity!$G$33:$G$38,0),MATCH(Source_Data!C4411,Installed_Capacity!$H$32:$S$32,0)))</f>
        <v>0.22747960264005571</v>
      </c>
      <c r="V4411" s="21"/>
      <c r="W4411" s="2"/>
    </row>
    <row r="4412" spans="1:23" x14ac:dyDescent="0.25">
      <c r="A4412" s="17">
        <v>42919</v>
      </c>
      <c r="B4412" s="19">
        <v>2017</v>
      </c>
      <c r="C4412" s="19">
        <v>7</v>
      </c>
      <c r="D4412" s="19">
        <v>3</v>
      </c>
      <c r="E4412" s="19">
        <v>18</v>
      </c>
      <c r="F4412" s="69">
        <v>36212</v>
      </c>
      <c r="G4412" s="52">
        <f t="shared" si="68"/>
        <v>36228</v>
      </c>
      <c r="H4412" s="34">
        <v>937.15804720000006</v>
      </c>
      <c r="I4412" s="35">
        <v>2299.8552115130001</v>
      </c>
      <c r="J4412" s="35">
        <f>H4412/(INDEX(Installed_Capacity!$H$6:$S$11,MATCH(Source_Data!B4412,Installed_Capacity!$G$6:$G$11,0),MATCH(Source_Data!C4412,Installed_Capacity!$H$5:$S$5,0)))</f>
        <v>0.6204372432604206</v>
      </c>
      <c r="K4412" s="36">
        <f>I4412/(INDEX(Installed_Capacity!$H$15:$S$20,MATCH(Source_Data!B4412,Installed_Capacity!$G$15:$G$20,0),MATCH(Source_Data!C4412,Installed_Capacity!$H$14:$S$14,0)))</f>
        <v>0.60004571371138593</v>
      </c>
      <c r="L4412" s="39">
        <v>932.89572209999994</v>
      </c>
      <c r="M4412" s="40">
        <v>1998.29221874</v>
      </c>
      <c r="N4412" s="40">
        <f>L4412/(INDEX(Installed_Capacity!$V$6:$AG$11,MATCH(Source_Data!B4412,Installed_Capacity!$U$6:$U$11,0),MATCH(Source_Data!C4412,Installed_Capacity!$V$5:$AG$5,0)))</f>
        <v>0.82552029706124386</v>
      </c>
      <c r="O4412" s="41">
        <f>M4412/(INDEX(Installed_Capacity!$V$15:$AG$20,MATCH(Source_Data!B4412,Installed_Capacity!$U$15:$U$20,0),MATCH(Source_Data!C4412,Installed_Capacity!$V$14:$AG$14,0)))</f>
        <v>0.77959318004096378</v>
      </c>
      <c r="P4412" s="37">
        <v>853.14383699999996</v>
      </c>
      <c r="Q4412" s="38">
        <f>P4412/(INDEX(Installed_Capacity!$AJ$15:$AU$20,MATCH(Source_Data!B4412,Installed_Capacity!$AI$15:$AI$20,0),MATCH(Source_Data!C4412,Installed_Capacity!$AJ$14:$AU$14,0)))</f>
        <v>0.93036405343511441</v>
      </c>
      <c r="R4412" s="63">
        <v>658.89315269600002</v>
      </c>
      <c r="S4412" s="42">
        <v>843.68686230699996</v>
      </c>
      <c r="T4412" s="42">
        <f>R4412/(INDEX(Installed_Capacity!$H$25:$S$30,MATCH(Source_Data!B4412,Installed_Capacity!$G$25:$G$30,0),MATCH(Source_Data!C4412,Installed_Capacity!$H$24:$S$24,0)))</f>
        <v>0.48196412310438158</v>
      </c>
      <c r="U4412" s="43">
        <f>S4412/(INDEX(Installed_Capacity!$H$33:$S$38,MATCH(Source_Data!B4412,Installed_Capacity!$G$33:$G$38,0),MATCH(Source_Data!C4412,Installed_Capacity!$H$32:$S$32,0)))</f>
        <v>0.24773443298175657</v>
      </c>
      <c r="V4412" s="21"/>
      <c r="W4412" s="2"/>
    </row>
    <row r="4413" spans="1:23" x14ac:dyDescent="0.25">
      <c r="A4413" s="17">
        <v>42919</v>
      </c>
      <c r="B4413" s="19">
        <v>2017</v>
      </c>
      <c r="C4413" s="19">
        <v>7</v>
      </c>
      <c r="D4413" s="19">
        <v>3</v>
      </c>
      <c r="E4413" s="19">
        <v>19</v>
      </c>
      <c r="F4413" s="69">
        <v>35132</v>
      </c>
      <c r="G4413" s="52">
        <f t="shared" si="68"/>
        <v>36228</v>
      </c>
      <c r="H4413" s="34">
        <v>572.18024000000003</v>
      </c>
      <c r="I4413" s="35">
        <v>1146.8735340190001</v>
      </c>
      <c r="J4413" s="35">
        <f>H4413/(INDEX(Installed_Capacity!$H$6:$S$11,MATCH(Source_Data!B4413,Installed_Capacity!$G$6:$G$11,0),MATCH(Source_Data!C4413,Installed_Capacity!$H$5:$S$5,0)))</f>
        <v>0.37880689582119592</v>
      </c>
      <c r="K4413" s="36">
        <f>I4413/(INDEX(Installed_Capacity!$H$15:$S$20,MATCH(Source_Data!B4413,Installed_Capacity!$G$15:$G$20,0),MATCH(Source_Data!C4413,Installed_Capacity!$H$14:$S$14,0)))</f>
        <v>0.2992260316267481</v>
      </c>
      <c r="L4413" s="39">
        <v>672.28615109999998</v>
      </c>
      <c r="M4413" s="40">
        <v>1260.8605583799999</v>
      </c>
      <c r="N4413" s="40">
        <f>L4413/(INDEX(Installed_Capacity!$V$6:$AG$11,MATCH(Source_Data!B4413,Installed_Capacity!$U$6:$U$11,0),MATCH(Source_Data!C4413,Installed_Capacity!$V$5:$AG$5,0)))</f>
        <v>0.59490664392471249</v>
      </c>
      <c r="O4413" s="41">
        <f>M4413/(INDEX(Installed_Capacity!$V$15:$AG$20,MATCH(Source_Data!B4413,Installed_Capacity!$U$15:$U$20,0),MATCH(Source_Data!C4413,Installed_Capacity!$V$14:$AG$14,0)))</f>
        <v>0.49189917424363605</v>
      </c>
      <c r="P4413" s="37">
        <v>708.71760970000003</v>
      </c>
      <c r="Q4413" s="38">
        <f>P4413/(INDEX(Installed_Capacity!$AJ$15:$AU$20,MATCH(Source_Data!B4413,Installed_Capacity!$AI$15:$AI$20,0),MATCH(Source_Data!C4413,Installed_Capacity!$AJ$14:$AU$14,0)))</f>
        <v>0.77286544133042534</v>
      </c>
      <c r="R4413" s="63">
        <v>751.119033296</v>
      </c>
      <c r="S4413" s="42">
        <v>964.79211198300004</v>
      </c>
      <c r="T4413" s="42">
        <f>R4413/(INDEX(Installed_Capacity!$H$25:$S$30,MATCH(Source_Data!B4413,Installed_Capacity!$G$25:$G$30,0),MATCH(Source_Data!C4413,Installed_Capacity!$H$24:$S$24,0)))</f>
        <v>0.54942508470192386</v>
      </c>
      <c r="U4413" s="43">
        <f>S4413/(INDEX(Installed_Capacity!$H$33:$S$38,MATCH(Source_Data!B4413,Installed_Capacity!$G$33:$G$38,0),MATCH(Source_Data!C4413,Installed_Capacity!$H$32:$S$32,0)))</f>
        <v>0.28329494921115456</v>
      </c>
      <c r="V4413" s="21"/>
      <c r="W4413" s="2"/>
    </row>
    <row r="4414" spans="1:23" x14ac:dyDescent="0.25">
      <c r="A4414" s="17">
        <v>42919</v>
      </c>
      <c r="B4414" s="19">
        <v>2017</v>
      </c>
      <c r="C4414" s="19">
        <v>7</v>
      </c>
      <c r="D4414" s="19">
        <v>3</v>
      </c>
      <c r="E4414" s="19">
        <v>20</v>
      </c>
      <c r="F4414" s="69">
        <v>34225</v>
      </c>
      <c r="G4414" s="52">
        <f t="shared" si="68"/>
        <v>36228</v>
      </c>
      <c r="H4414" s="34">
        <v>148.5371011</v>
      </c>
      <c r="I4414" s="35">
        <v>166.91595673399999</v>
      </c>
      <c r="J4414" s="35">
        <f>H4414/(INDEX(Installed_Capacity!$H$6:$S$11,MATCH(Source_Data!B4414,Installed_Capacity!$G$6:$G$11,0),MATCH(Source_Data!C4414,Installed_Capacity!$H$5:$S$5,0)))</f>
        <v>9.8337681465494417E-2</v>
      </c>
      <c r="K4414" s="36">
        <f>I4414/(INDEX(Installed_Capacity!$H$15:$S$20,MATCH(Source_Data!B4414,Installed_Capacity!$G$15:$G$20,0),MATCH(Source_Data!C4414,Installed_Capacity!$H$14:$S$14,0)))</f>
        <v>4.3549352101335835E-2</v>
      </c>
      <c r="L4414" s="39">
        <v>196.38522259999999</v>
      </c>
      <c r="M4414" s="40">
        <v>254.83163485</v>
      </c>
      <c r="N4414" s="40">
        <f>L4414/(INDEX(Installed_Capacity!$V$6:$AG$11,MATCH(Source_Data!B4414,Installed_Capacity!$U$6:$U$11,0),MATCH(Source_Data!C4414,Installed_Capacity!$V$5:$AG$5,0)))</f>
        <v>0.17378146716575077</v>
      </c>
      <c r="O4414" s="41">
        <f>M4414/(INDEX(Installed_Capacity!$V$15:$AG$20,MATCH(Source_Data!B4414,Installed_Capacity!$U$15:$U$20,0),MATCH(Source_Data!C4414,Installed_Capacity!$V$14:$AG$14,0)))</f>
        <v>9.9417393874963442E-2</v>
      </c>
      <c r="P4414" s="37">
        <v>264.55265480000003</v>
      </c>
      <c r="Q4414" s="38">
        <f>P4414/(INDEX(Installed_Capacity!$AJ$15:$AU$20,MATCH(Source_Data!B4414,Installed_Capacity!$AI$15:$AI$20,0),MATCH(Source_Data!C4414,Installed_Capacity!$AJ$14:$AU$14,0)))</f>
        <v>0.28849798778625957</v>
      </c>
      <c r="R4414" s="63">
        <v>907.81256949600004</v>
      </c>
      <c r="S4414" s="42">
        <v>941.99476900000002</v>
      </c>
      <c r="T4414" s="42">
        <f>R4414/(INDEX(Installed_Capacity!$H$25:$S$30,MATCH(Source_Data!B4414,Installed_Capacity!$G$25:$G$30,0),MATCH(Source_Data!C4414,Installed_Capacity!$H$24:$S$24,0)))</f>
        <v>0.66404254955453157</v>
      </c>
      <c r="U4414" s="43">
        <f>S4414/(INDEX(Installed_Capacity!$H$33:$S$38,MATCH(Source_Data!B4414,Installed_Capacity!$G$33:$G$38,0),MATCH(Source_Data!C4414,Installed_Capacity!$H$32:$S$32,0)))</f>
        <v>0.27660089352568268</v>
      </c>
      <c r="V4414" s="21"/>
      <c r="W4414" s="2"/>
    </row>
    <row r="4415" spans="1:23" x14ac:dyDescent="0.25">
      <c r="A4415" s="17">
        <v>42919</v>
      </c>
      <c r="B4415" s="19">
        <v>2017</v>
      </c>
      <c r="C4415" s="19">
        <v>7</v>
      </c>
      <c r="D4415" s="19">
        <v>3</v>
      </c>
      <c r="E4415" s="19">
        <v>21</v>
      </c>
      <c r="F4415" s="69">
        <v>32954</v>
      </c>
      <c r="G4415" s="52">
        <f t="shared" si="68"/>
        <v>36228</v>
      </c>
      <c r="H4415" s="34">
        <v>1.8830686999999999</v>
      </c>
      <c r="I4415" s="35">
        <v>0.33354299999999998</v>
      </c>
      <c r="J4415" s="35">
        <f>H4415/(INDEX(Installed_Capacity!$H$6:$S$11,MATCH(Source_Data!B4415,Installed_Capacity!$G$6:$G$11,0),MATCH(Source_Data!C4415,Installed_Capacity!$H$5:$S$5,0)))</f>
        <v>1.2466690720830463E-3</v>
      </c>
      <c r="K4415" s="36">
        <f>I4415/(INDEX(Installed_Capacity!$H$15:$S$20,MATCH(Source_Data!B4415,Installed_Capacity!$G$15:$G$20,0),MATCH(Source_Data!C4415,Installed_Capacity!$H$14:$S$14,0)))</f>
        <v>8.7023324984345638E-5</v>
      </c>
      <c r="L4415" s="39">
        <v>2.4277522</v>
      </c>
      <c r="M4415" s="40">
        <v>0.2801883</v>
      </c>
      <c r="N4415" s="40">
        <f>L4415/(INDEX(Installed_Capacity!$V$6:$AG$11,MATCH(Source_Data!B4415,Installed_Capacity!$U$6:$U$11,0),MATCH(Source_Data!C4415,Installed_Capacity!$V$5:$AG$5,0)))</f>
        <v>2.1483201925544433E-3</v>
      </c>
      <c r="O4415" s="41">
        <f>M4415/(INDEX(Installed_Capacity!$V$15:$AG$20,MATCH(Source_Data!B4415,Installed_Capacity!$U$15:$U$20,0),MATCH(Source_Data!C4415,Installed_Capacity!$V$14:$AG$14,0)))</f>
        <v>1.0930978250268216E-4</v>
      </c>
      <c r="P4415" s="37">
        <v>25.7170016</v>
      </c>
      <c r="Q4415" s="38">
        <f>P4415/(INDEX(Installed_Capacity!$AJ$15:$AU$20,MATCH(Source_Data!B4415,Installed_Capacity!$AI$15:$AI$20,0),MATCH(Source_Data!C4415,Installed_Capacity!$AJ$14:$AU$14,0)))</f>
        <v>2.8044712758996729E-2</v>
      </c>
      <c r="R4415" s="63">
        <v>802.83233110399999</v>
      </c>
      <c r="S4415" s="42">
        <v>925.93130543500001</v>
      </c>
      <c r="T4415" s="42">
        <f>R4415/(INDEX(Installed_Capacity!$H$25:$S$30,MATCH(Source_Data!B4415,Installed_Capacity!$G$25:$G$30,0),MATCH(Source_Data!C4415,Installed_Capacity!$H$24:$S$24,0)))</f>
        <v>0.58725208916977545</v>
      </c>
      <c r="U4415" s="43">
        <f>S4415/(INDEX(Installed_Capacity!$H$33:$S$38,MATCH(Source_Data!B4415,Installed_Capacity!$G$33:$G$38,0),MATCH(Source_Data!C4415,Installed_Capacity!$H$32:$S$32,0)))</f>
        <v>0.2718841280813129</v>
      </c>
      <c r="V4415" s="21"/>
      <c r="W4415" s="2"/>
    </row>
    <row r="4416" spans="1:23" x14ac:dyDescent="0.25">
      <c r="A4416" s="17">
        <v>42919</v>
      </c>
      <c r="B4416" s="19">
        <v>2017</v>
      </c>
      <c r="C4416" s="19">
        <v>7</v>
      </c>
      <c r="D4416" s="19">
        <v>3</v>
      </c>
      <c r="E4416" s="19">
        <v>22</v>
      </c>
      <c r="F4416" s="69">
        <v>30440</v>
      </c>
      <c r="G4416" s="52">
        <f t="shared" si="68"/>
        <v>36228</v>
      </c>
      <c r="H4416" s="34">
        <v>0</v>
      </c>
      <c r="I4416" s="35">
        <v>8.4131499999999998E-2</v>
      </c>
      <c r="J4416" s="35">
        <f>H4416/(INDEX(Installed_Capacity!$H$6:$S$11,MATCH(Source_Data!B4416,Installed_Capacity!$G$6:$G$11,0),MATCH(Source_Data!C4416,Installed_Capacity!$H$5:$S$5,0)))</f>
        <v>0</v>
      </c>
      <c r="K4416" s="36">
        <f>I4416/(INDEX(Installed_Capacity!$H$15:$S$20,MATCH(Source_Data!B4416,Installed_Capacity!$G$15:$G$20,0),MATCH(Source_Data!C4416,Installed_Capacity!$H$14:$S$14,0)))</f>
        <v>2.195040179503235E-5</v>
      </c>
      <c r="L4416" s="39">
        <v>0</v>
      </c>
      <c r="M4416" s="40">
        <v>0</v>
      </c>
      <c r="N4416" s="40">
        <f>L4416/(INDEX(Installed_Capacity!$V$6:$AG$11,MATCH(Source_Data!B4416,Installed_Capacity!$U$6:$U$11,0),MATCH(Source_Data!C4416,Installed_Capacity!$V$5:$AG$5,0)))</f>
        <v>0</v>
      </c>
      <c r="O4416" s="41">
        <f>M4416/(INDEX(Installed_Capacity!$V$15:$AG$20,MATCH(Source_Data!B4416,Installed_Capacity!$U$15:$U$20,0),MATCH(Source_Data!C4416,Installed_Capacity!$V$14:$AG$14,0)))</f>
        <v>0</v>
      </c>
      <c r="P4416" s="37">
        <v>4.0955469999999998</v>
      </c>
      <c r="Q4416" s="38">
        <f>P4416/(INDEX(Installed_Capacity!$AJ$15:$AU$20,MATCH(Source_Data!B4416,Installed_Capacity!$AI$15:$AI$20,0),MATCH(Source_Data!C4416,Installed_Capacity!$AJ$14:$AU$14,0)))</f>
        <v>4.4662453653217006E-3</v>
      </c>
      <c r="R4416" s="63">
        <v>661.23521470000003</v>
      </c>
      <c r="S4416" s="42">
        <v>927.31982543499998</v>
      </c>
      <c r="T4416" s="42">
        <f>R4416/(INDEX(Installed_Capacity!$H$25:$S$30,MATCH(Source_Data!B4416,Installed_Capacity!$G$25:$G$30,0),MATCH(Source_Data!C4416,Installed_Capacity!$H$24:$S$24,0)))</f>
        <v>0.48367728381244979</v>
      </c>
      <c r="U4416" s="43">
        <f>S4416/(INDEX(Installed_Capacity!$H$33:$S$38,MATCH(Source_Data!B4416,Installed_Capacity!$G$33:$G$38,0),MATCH(Source_Data!C4416,Installed_Capacity!$H$32:$S$32,0)))</f>
        <v>0.27229184358602426</v>
      </c>
      <c r="V4416" s="21"/>
      <c r="W4416" s="2"/>
    </row>
    <row r="4417" spans="1:23" x14ac:dyDescent="0.25">
      <c r="A4417" s="17">
        <v>42919</v>
      </c>
      <c r="B4417" s="19">
        <v>2017</v>
      </c>
      <c r="C4417" s="19">
        <v>7</v>
      </c>
      <c r="D4417" s="19">
        <v>3</v>
      </c>
      <c r="E4417" s="19">
        <v>23</v>
      </c>
      <c r="F4417" s="69">
        <v>27754</v>
      </c>
      <c r="G4417" s="52">
        <f t="shared" si="68"/>
        <v>36228</v>
      </c>
      <c r="H4417" s="34">
        <v>0</v>
      </c>
      <c r="I4417" s="35">
        <v>6.4513600000000004E-2</v>
      </c>
      <c r="J4417" s="35">
        <f>H4417/(INDEX(Installed_Capacity!$H$6:$S$11,MATCH(Source_Data!B4417,Installed_Capacity!$G$6:$G$11,0),MATCH(Source_Data!C4417,Installed_Capacity!$H$5:$S$5,0)))</f>
        <v>0</v>
      </c>
      <c r="K4417" s="36">
        <f>I4417/(INDEX(Installed_Capacity!$H$15:$S$20,MATCH(Source_Data!B4417,Installed_Capacity!$G$15:$G$20,0),MATCH(Source_Data!C4417,Installed_Capacity!$H$14:$S$14,0)))</f>
        <v>1.6831976622834482E-5</v>
      </c>
      <c r="L4417" s="39">
        <v>0</v>
      </c>
      <c r="M4417" s="40">
        <v>0</v>
      </c>
      <c r="N4417" s="40">
        <f>L4417/(INDEX(Installed_Capacity!$V$6:$AG$11,MATCH(Source_Data!B4417,Installed_Capacity!$U$6:$U$11,0),MATCH(Source_Data!C4417,Installed_Capacity!$V$5:$AG$5,0)))</f>
        <v>0</v>
      </c>
      <c r="O4417" s="41">
        <f>M4417/(INDEX(Installed_Capacity!$V$15:$AG$20,MATCH(Source_Data!B4417,Installed_Capacity!$U$15:$U$20,0),MATCH(Source_Data!C4417,Installed_Capacity!$V$14:$AG$14,0)))</f>
        <v>0</v>
      </c>
      <c r="P4417" s="37">
        <v>0</v>
      </c>
      <c r="Q4417" s="38">
        <f>P4417/(INDEX(Installed_Capacity!$AJ$15:$AU$20,MATCH(Source_Data!B4417,Installed_Capacity!$AI$15:$AI$20,0),MATCH(Source_Data!C4417,Installed_Capacity!$AJ$14:$AU$14,0)))</f>
        <v>0</v>
      </c>
      <c r="R4417" s="63">
        <v>799.25550420000002</v>
      </c>
      <c r="S4417" s="42">
        <v>1203.284634893</v>
      </c>
      <c r="T4417" s="42">
        <f>R4417/(INDEX(Installed_Capacity!$H$25:$S$30,MATCH(Source_Data!B4417,Installed_Capacity!$G$25:$G$30,0),MATCH(Source_Data!C4417,Installed_Capacity!$H$24:$S$24,0)))</f>
        <v>0.58463572833004174</v>
      </c>
      <c r="U4417" s="43">
        <f>S4417/(INDEX(Installed_Capacity!$H$33:$S$38,MATCH(Source_Data!B4417,Installed_Capacity!$G$33:$G$38,0),MATCH(Source_Data!C4417,Installed_Capacity!$H$32:$S$32,0)))</f>
        <v>0.35332426052689536</v>
      </c>
      <c r="V4417" s="21"/>
      <c r="W4417" s="2"/>
    </row>
    <row r="4418" spans="1:23" x14ac:dyDescent="0.25">
      <c r="A4418" s="17">
        <v>42919</v>
      </c>
      <c r="B4418" s="19">
        <v>2017</v>
      </c>
      <c r="C4418" s="19">
        <v>7</v>
      </c>
      <c r="D4418" s="19">
        <v>3</v>
      </c>
      <c r="E4418" s="19">
        <v>24</v>
      </c>
      <c r="F4418" s="69">
        <v>25687</v>
      </c>
      <c r="G4418" s="52">
        <f t="shared" si="68"/>
        <v>36228</v>
      </c>
      <c r="H4418" s="34">
        <v>0</v>
      </c>
      <c r="I4418" s="35">
        <v>4.4319999999999998E-2</v>
      </c>
      <c r="J4418" s="35">
        <f>H4418/(INDEX(Installed_Capacity!$H$6:$S$11,MATCH(Source_Data!B4418,Installed_Capacity!$G$6:$G$11,0),MATCH(Source_Data!C4418,Installed_Capacity!$H$5:$S$5,0)))</f>
        <v>0</v>
      </c>
      <c r="K4418" s="36">
        <f>I4418/(INDEX(Installed_Capacity!$H$15:$S$20,MATCH(Source_Data!B4418,Installed_Capacity!$G$15:$G$20,0),MATCH(Source_Data!C4418,Installed_Capacity!$H$14:$S$14,0)))</f>
        <v>1.1563347944061781E-5</v>
      </c>
      <c r="L4418" s="39">
        <v>0</v>
      </c>
      <c r="M4418" s="40">
        <v>0</v>
      </c>
      <c r="N4418" s="40">
        <f>L4418/(INDEX(Installed_Capacity!$V$6:$AG$11,MATCH(Source_Data!B4418,Installed_Capacity!$U$6:$U$11,0),MATCH(Source_Data!C4418,Installed_Capacity!$V$5:$AG$5,0)))</f>
        <v>0</v>
      </c>
      <c r="O4418" s="41">
        <f>M4418/(INDEX(Installed_Capacity!$V$15:$AG$20,MATCH(Source_Data!B4418,Installed_Capacity!$U$15:$U$20,0),MATCH(Source_Data!C4418,Installed_Capacity!$V$14:$AG$14,0)))</f>
        <v>0</v>
      </c>
      <c r="P4418" s="37">
        <v>0</v>
      </c>
      <c r="Q4418" s="38">
        <f>P4418/(INDEX(Installed_Capacity!$AJ$15:$AU$20,MATCH(Source_Data!B4418,Installed_Capacity!$AI$15:$AI$20,0),MATCH(Source_Data!C4418,Installed_Capacity!$AJ$14:$AU$14,0)))</f>
        <v>0</v>
      </c>
      <c r="R4418" s="63">
        <v>820.39024220399995</v>
      </c>
      <c r="S4418" s="42">
        <v>1319.555817385</v>
      </c>
      <c r="T4418" s="42">
        <f>R4418/(INDEX(Installed_Capacity!$H$25:$S$30,MATCH(Source_Data!B4418,Installed_Capacity!$G$25:$G$30,0),MATCH(Source_Data!C4418,Installed_Capacity!$H$24:$S$24,0)))</f>
        <v>0.60009526896642529</v>
      </c>
      <c r="U4418" s="43">
        <f>S4418/(INDEX(Installed_Capacity!$H$33:$S$38,MATCH(Source_Data!B4418,Installed_Capacity!$G$33:$G$38,0),MATCH(Source_Data!C4418,Installed_Capacity!$H$32:$S$32,0)))</f>
        <v>0.38746533437034775</v>
      </c>
      <c r="V4418" s="21"/>
      <c r="W4418" s="2"/>
    </row>
    <row r="4419" spans="1:23" x14ac:dyDescent="0.25">
      <c r="A4419" s="17">
        <v>42920</v>
      </c>
      <c r="B4419" s="19">
        <v>2017</v>
      </c>
      <c r="C4419" s="19">
        <v>7</v>
      </c>
      <c r="D4419" s="19">
        <v>4</v>
      </c>
      <c r="E4419" s="19">
        <v>1</v>
      </c>
      <c r="F4419" s="69">
        <v>24080</v>
      </c>
      <c r="G4419" s="52">
        <f t="shared" ref="G4419:G4482" si="69">_xlfn.MAXIFS($F:$F,$B:$B,B4419,$C:$C,C4419,$D:$D,D4419)</f>
        <v>34616</v>
      </c>
      <c r="H4419" s="34">
        <v>0</v>
      </c>
      <c r="I4419" s="35">
        <v>3.55269E-2</v>
      </c>
      <c r="J4419" s="35">
        <f>H4419/(INDEX(Installed_Capacity!$H$6:$S$11,MATCH(Source_Data!B4419,Installed_Capacity!$G$6:$G$11,0),MATCH(Source_Data!C4419,Installed_Capacity!$H$5:$S$5,0)))</f>
        <v>0</v>
      </c>
      <c r="K4419" s="36">
        <f>I4419/(INDEX(Installed_Capacity!$H$15:$S$20,MATCH(Source_Data!B4419,Installed_Capacity!$G$15:$G$20,0),MATCH(Source_Data!C4419,Installed_Capacity!$H$14:$S$14,0)))</f>
        <v>9.2691765810895422E-6</v>
      </c>
      <c r="L4419" s="39">
        <v>0</v>
      </c>
      <c r="M4419" s="40">
        <v>0</v>
      </c>
      <c r="N4419" s="40">
        <f>L4419/(INDEX(Installed_Capacity!$V$6:$AG$11,MATCH(Source_Data!B4419,Installed_Capacity!$U$6:$U$11,0),MATCH(Source_Data!C4419,Installed_Capacity!$V$5:$AG$5,0)))</f>
        <v>0</v>
      </c>
      <c r="O4419" s="41">
        <f>M4419/(INDEX(Installed_Capacity!$V$15:$AG$20,MATCH(Source_Data!B4419,Installed_Capacity!$U$15:$U$20,0),MATCH(Source_Data!C4419,Installed_Capacity!$V$14:$AG$14,0)))</f>
        <v>0</v>
      </c>
      <c r="P4419" s="37">
        <v>0</v>
      </c>
      <c r="Q4419" s="38">
        <f>P4419/(INDEX(Installed_Capacity!$AJ$15:$AU$20,MATCH(Source_Data!B4419,Installed_Capacity!$AI$15:$AI$20,0),MATCH(Source_Data!C4419,Installed_Capacity!$AJ$14:$AU$14,0)))</f>
        <v>0</v>
      </c>
      <c r="R4419" s="63">
        <v>761.89808209600005</v>
      </c>
      <c r="S4419" s="42">
        <v>1273.1303137049999</v>
      </c>
      <c r="T4419" s="42">
        <f>R4419/(INDEX(Installed_Capacity!$H$25:$S$30,MATCH(Source_Data!B4419,Installed_Capacity!$G$25:$G$30,0),MATCH(Source_Data!C4419,Installed_Capacity!$H$24:$S$24,0)))</f>
        <v>0.55730969358203508</v>
      </c>
      <c r="U4419" s="43">
        <f>S4419/(INDEX(Installed_Capacity!$H$33:$S$38,MATCH(Source_Data!B4419,Installed_Capacity!$G$33:$G$38,0),MATCH(Source_Data!C4419,Installed_Capacity!$H$32:$S$32,0)))</f>
        <v>0.37383326737500772</v>
      </c>
      <c r="V4419" s="21"/>
      <c r="W4419" s="2"/>
    </row>
    <row r="4420" spans="1:23" x14ac:dyDescent="0.25">
      <c r="A4420" s="17">
        <v>42920</v>
      </c>
      <c r="B4420" s="19">
        <v>2017</v>
      </c>
      <c r="C4420" s="19">
        <v>7</v>
      </c>
      <c r="D4420" s="19">
        <v>4</v>
      </c>
      <c r="E4420" s="19">
        <v>2</v>
      </c>
      <c r="F4420" s="69">
        <v>23015</v>
      </c>
      <c r="G4420" s="52">
        <f t="shared" si="69"/>
        <v>34616</v>
      </c>
      <c r="H4420" s="34">
        <v>0</v>
      </c>
      <c r="I4420" s="35">
        <v>2.4979000000000001E-2</v>
      </c>
      <c r="J4420" s="35">
        <f>H4420/(INDEX(Installed_Capacity!$H$6:$S$11,MATCH(Source_Data!B4420,Installed_Capacity!$G$6:$G$11,0),MATCH(Source_Data!C4420,Installed_Capacity!$H$5:$S$5,0)))</f>
        <v>0</v>
      </c>
      <c r="K4420" s="36">
        <f>I4420/(INDEX(Installed_Capacity!$H$15:$S$20,MATCH(Source_Data!B4420,Installed_Capacity!$G$15:$G$20,0),MATCH(Source_Data!C4420,Installed_Capacity!$H$14:$S$14,0)))</f>
        <v>6.5171676059277816E-6</v>
      </c>
      <c r="L4420" s="39">
        <v>0</v>
      </c>
      <c r="M4420" s="40">
        <v>0</v>
      </c>
      <c r="N4420" s="40">
        <f>L4420/(INDEX(Installed_Capacity!$V$6:$AG$11,MATCH(Source_Data!B4420,Installed_Capacity!$U$6:$U$11,0),MATCH(Source_Data!C4420,Installed_Capacity!$V$5:$AG$5,0)))</f>
        <v>0</v>
      </c>
      <c r="O4420" s="41">
        <f>M4420/(INDEX(Installed_Capacity!$V$15:$AG$20,MATCH(Source_Data!B4420,Installed_Capacity!$U$15:$U$20,0),MATCH(Source_Data!C4420,Installed_Capacity!$V$14:$AG$14,0)))</f>
        <v>0</v>
      </c>
      <c r="P4420" s="37">
        <v>0</v>
      </c>
      <c r="Q4420" s="38">
        <f>P4420/(INDEX(Installed_Capacity!$AJ$15:$AU$20,MATCH(Source_Data!B4420,Installed_Capacity!$AI$15:$AI$20,0),MATCH(Source_Data!C4420,Installed_Capacity!$AJ$14:$AU$14,0)))</f>
        <v>0</v>
      </c>
      <c r="R4420" s="63">
        <v>727.87092650399995</v>
      </c>
      <c r="S4420" s="42">
        <v>1240.382341303</v>
      </c>
      <c r="T4420" s="42">
        <f>R4420/(INDEX(Installed_Capacity!$H$25:$S$30,MATCH(Source_Data!B4420,Installed_Capacity!$G$25:$G$30,0),MATCH(Source_Data!C4420,Installed_Capacity!$H$24:$S$24,0)))</f>
        <v>0.53241966681588759</v>
      </c>
      <c r="U4420" s="43">
        <f>S4420/(INDEX(Installed_Capacity!$H$33:$S$38,MATCH(Source_Data!B4420,Installed_Capacity!$G$33:$G$38,0),MATCH(Source_Data!C4420,Installed_Capacity!$H$32:$S$32,0)))</f>
        <v>0.36421737700529422</v>
      </c>
      <c r="V4420" s="21"/>
      <c r="W4420" s="2"/>
    </row>
    <row r="4421" spans="1:23" x14ac:dyDescent="0.25">
      <c r="A4421" s="17">
        <v>42920</v>
      </c>
      <c r="B4421" s="19">
        <v>2017</v>
      </c>
      <c r="C4421" s="19">
        <v>7</v>
      </c>
      <c r="D4421" s="19">
        <v>4</v>
      </c>
      <c r="E4421" s="19">
        <v>3</v>
      </c>
      <c r="F4421" s="69">
        <v>22333</v>
      </c>
      <c r="G4421" s="52">
        <f t="shared" si="69"/>
        <v>34616</v>
      </c>
      <c r="H4421" s="34">
        <v>0</v>
      </c>
      <c r="I4421" s="35">
        <v>1.3347599999999999E-2</v>
      </c>
      <c r="J4421" s="35">
        <f>H4421/(INDEX(Installed_Capacity!$H$6:$S$11,MATCH(Source_Data!B4421,Installed_Capacity!$G$6:$G$11,0),MATCH(Source_Data!C4421,Installed_Capacity!$H$5:$S$5,0)))</f>
        <v>0</v>
      </c>
      <c r="K4421" s="36">
        <f>I4421/(INDEX(Installed_Capacity!$H$15:$S$20,MATCH(Source_Data!B4421,Installed_Capacity!$G$15:$G$20,0),MATCH(Source_Data!C4421,Installed_Capacity!$H$14:$S$14,0)))</f>
        <v>3.4824671258609888E-6</v>
      </c>
      <c r="L4421" s="39">
        <v>0</v>
      </c>
      <c r="M4421" s="40">
        <v>0</v>
      </c>
      <c r="N4421" s="40">
        <f>L4421/(INDEX(Installed_Capacity!$V$6:$AG$11,MATCH(Source_Data!B4421,Installed_Capacity!$U$6:$U$11,0),MATCH(Source_Data!C4421,Installed_Capacity!$V$5:$AG$5,0)))</f>
        <v>0</v>
      </c>
      <c r="O4421" s="41">
        <f>M4421/(INDEX(Installed_Capacity!$V$15:$AG$20,MATCH(Source_Data!B4421,Installed_Capacity!$U$15:$U$20,0),MATCH(Source_Data!C4421,Installed_Capacity!$V$14:$AG$14,0)))</f>
        <v>0</v>
      </c>
      <c r="P4421" s="37">
        <v>0</v>
      </c>
      <c r="Q4421" s="38">
        <f>P4421/(INDEX(Installed_Capacity!$AJ$15:$AU$20,MATCH(Source_Data!B4421,Installed_Capacity!$AI$15:$AI$20,0),MATCH(Source_Data!C4421,Installed_Capacity!$AJ$14:$AU$14,0)))</f>
        <v>0</v>
      </c>
      <c r="R4421" s="63">
        <v>727.18554640000002</v>
      </c>
      <c r="S4421" s="42">
        <v>1296.9035370829999</v>
      </c>
      <c r="T4421" s="42">
        <f>R4421/(INDEX(Installed_Capacity!$H$25:$S$30,MATCH(Source_Data!B4421,Installed_Capacity!$G$25:$G$30,0),MATCH(Source_Data!C4421,Installed_Capacity!$H$24:$S$24,0)))</f>
        <v>0.53191832813985818</v>
      </c>
      <c r="U4421" s="43">
        <f>S4421/(INDEX(Installed_Capacity!$H$33:$S$38,MATCH(Source_Data!B4421,Installed_Capacity!$G$33:$G$38,0),MATCH(Source_Data!C4421,Installed_Capacity!$H$32:$S$32,0)))</f>
        <v>0.38081387389718729</v>
      </c>
      <c r="V4421" s="21"/>
      <c r="W4421" s="2"/>
    </row>
    <row r="4422" spans="1:23" x14ac:dyDescent="0.25">
      <c r="A4422" s="17">
        <v>42920</v>
      </c>
      <c r="B4422" s="19">
        <v>2017</v>
      </c>
      <c r="C4422" s="19">
        <v>7</v>
      </c>
      <c r="D4422" s="19">
        <v>4</v>
      </c>
      <c r="E4422" s="19">
        <v>4</v>
      </c>
      <c r="F4422" s="69">
        <v>22143</v>
      </c>
      <c r="G4422" s="52">
        <f t="shared" si="69"/>
        <v>34616</v>
      </c>
      <c r="H4422" s="34">
        <v>0</v>
      </c>
      <c r="I4422" s="35">
        <v>1.5277199999999999E-2</v>
      </c>
      <c r="J4422" s="35">
        <f>H4422/(INDEX(Installed_Capacity!$H$6:$S$11,MATCH(Source_Data!B4422,Installed_Capacity!$G$6:$G$11,0),MATCH(Source_Data!C4422,Installed_Capacity!$H$5:$S$5,0)))</f>
        <v>0</v>
      </c>
      <c r="K4422" s="36">
        <f>I4422/(INDEX(Installed_Capacity!$H$15:$S$20,MATCH(Source_Data!B4422,Installed_Capacity!$G$15:$G$20,0),MATCH(Source_Data!C4422,Installed_Capacity!$H$14:$S$14,0)))</f>
        <v>3.9859110832811522E-6</v>
      </c>
      <c r="L4422" s="39">
        <v>0</v>
      </c>
      <c r="M4422" s="40">
        <v>0</v>
      </c>
      <c r="N4422" s="40">
        <f>L4422/(INDEX(Installed_Capacity!$V$6:$AG$11,MATCH(Source_Data!B4422,Installed_Capacity!$U$6:$U$11,0),MATCH(Source_Data!C4422,Installed_Capacity!$V$5:$AG$5,0)))</f>
        <v>0</v>
      </c>
      <c r="O4422" s="41">
        <f>M4422/(INDEX(Installed_Capacity!$V$15:$AG$20,MATCH(Source_Data!B4422,Installed_Capacity!$U$15:$U$20,0),MATCH(Source_Data!C4422,Installed_Capacity!$V$14:$AG$14,0)))</f>
        <v>0</v>
      </c>
      <c r="P4422" s="37">
        <v>0</v>
      </c>
      <c r="Q4422" s="38">
        <f>P4422/(INDEX(Installed_Capacity!$AJ$15:$AU$20,MATCH(Source_Data!B4422,Installed_Capacity!$AI$15:$AI$20,0),MATCH(Source_Data!C4422,Installed_Capacity!$AJ$14:$AU$14,0)))</f>
        <v>0</v>
      </c>
      <c r="R4422" s="63">
        <v>682.90759590000005</v>
      </c>
      <c r="S4422" s="42">
        <v>1317.962198013</v>
      </c>
      <c r="T4422" s="42">
        <f>R4422/(INDEX(Installed_Capacity!$H$25:$S$30,MATCH(Source_Data!B4422,Installed_Capacity!$G$25:$G$30,0),MATCH(Source_Data!C4422,Installed_Capacity!$H$24:$S$24,0)))</f>
        <v>0.49953009721307884</v>
      </c>
      <c r="U4422" s="43">
        <f>S4422/(INDEX(Installed_Capacity!$H$33:$S$38,MATCH(Source_Data!B4422,Installed_Capacity!$G$33:$G$38,0),MATCH(Source_Data!C4422,Installed_Capacity!$H$32:$S$32,0)))</f>
        <v>0.38699739489048957</v>
      </c>
      <c r="V4422" s="21"/>
      <c r="W4422" s="2"/>
    </row>
    <row r="4423" spans="1:23" x14ac:dyDescent="0.25">
      <c r="A4423" s="17">
        <v>42920</v>
      </c>
      <c r="B4423" s="19">
        <v>2017</v>
      </c>
      <c r="C4423" s="19">
        <v>7</v>
      </c>
      <c r="D4423" s="19">
        <v>4</v>
      </c>
      <c r="E4423" s="19">
        <v>5</v>
      </c>
      <c r="F4423" s="69">
        <v>22222</v>
      </c>
      <c r="G4423" s="52">
        <f t="shared" si="69"/>
        <v>34616</v>
      </c>
      <c r="H4423" s="34">
        <v>0</v>
      </c>
      <c r="I4423" s="35">
        <v>8.2477000000000002E-3</v>
      </c>
      <c r="J4423" s="35">
        <f>H4423/(INDEX(Installed_Capacity!$H$6:$S$11,MATCH(Source_Data!B4423,Installed_Capacity!$G$6:$G$11,0),MATCH(Source_Data!C4423,Installed_Capacity!$H$5:$S$5,0)))</f>
        <v>0</v>
      </c>
      <c r="K4423" s="36">
        <f>I4423/(INDEX(Installed_Capacity!$H$15:$S$20,MATCH(Source_Data!B4423,Installed_Capacity!$G$15:$G$20,0),MATCH(Source_Data!C4423,Installed_Capacity!$H$14:$S$14,0)))</f>
        <v>2.1518733041118764E-6</v>
      </c>
      <c r="L4423" s="39">
        <v>0</v>
      </c>
      <c r="M4423" s="40">
        <v>0</v>
      </c>
      <c r="N4423" s="40">
        <f>L4423/(INDEX(Installed_Capacity!$V$6:$AG$11,MATCH(Source_Data!B4423,Installed_Capacity!$U$6:$U$11,0),MATCH(Source_Data!C4423,Installed_Capacity!$V$5:$AG$5,0)))</f>
        <v>0</v>
      </c>
      <c r="O4423" s="41">
        <f>M4423/(INDEX(Installed_Capacity!$V$15:$AG$20,MATCH(Source_Data!B4423,Installed_Capacity!$U$15:$U$20,0),MATCH(Source_Data!C4423,Installed_Capacity!$V$14:$AG$14,0)))</f>
        <v>0</v>
      </c>
      <c r="P4423" s="37">
        <v>0</v>
      </c>
      <c r="Q4423" s="38">
        <f>P4423/(INDEX(Installed_Capacity!$AJ$15:$AU$20,MATCH(Source_Data!B4423,Installed_Capacity!$AI$15:$AI$20,0),MATCH(Source_Data!C4423,Installed_Capacity!$AJ$14:$AU$14,0)))</f>
        <v>0</v>
      </c>
      <c r="R4423" s="63">
        <v>746.94056109999997</v>
      </c>
      <c r="S4423" s="42">
        <v>1105.483719496</v>
      </c>
      <c r="T4423" s="42">
        <f>R4423/(INDEX(Installed_Capacity!$H$25:$S$30,MATCH(Source_Data!B4423,Installed_Capacity!$G$25:$G$30,0),MATCH(Source_Data!C4423,Installed_Capacity!$H$24:$S$24,0)))</f>
        <v>0.5463686351400775</v>
      </c>
      <c r="U4423" s="43">
        <f>S4423/(INDEX(Installed_Capacity!$H$33:$S$38,MATCH(Source_Data!B4423,Installed_Capacity!$G$33:$G$38,0),MATCH(Source_Data!C4423,Installed_Capacity!$H$32:$S$32,0)))</f>
        <v>0.32460666943543159</v>
      </c>
      <c r="V4423" s="21"/>
      <c r="W4423" s="2"/>
    </row>
    <row r="4424" spans="1:23" x14ac:dyDescent="0.25">
      <c r="A4424" s="17">
        <v>42920</v>
      </c>
      <c r="B4424" s="19">
        <v>2017</v>
      </c>
      <c r="C4424" s="19">
        <v>7</v>
      </c>
      <c r="D4424" s="19">
        <v>4</v>
      </c>
      <c r="E4424" s="19">
        <v>6</v>
      </c>
      <c r="F4424" s="69">
        <v>22104</v>
      </c>
      <c r="G4424" s="52">
        <f t="shared" si="69"/>
        <v>34616</v>
      </c>
      <c r="H4424" s="34">
        <v>0.12782080000000001</v>
      </c>
      <c r="I4424" s="35">
        <v>7.9042097260000004</v>
      </c>
      <c r="J4424" s="35">
        <f>H4424/(INDEX(Installed_Capacity!$H$6:$S$11,MATCH(Source_Data!B4424,Installed_Capacity!$G$6:$G$11,0),MATCH(Source_Data!C4424,Installed_Capacity!$H$5:$S$5,0)))</f>
        <v>8.4622636512896566E-5</v>
      </c>
      <c r="K4424" s="36">
        <f>I4424/(INDEX(Installed_Capacity!$H$15:$S$20,MATCH(Source_Data!B4424,Installed_Capacity!$G$15:$G$20,0),MATCH(Source_Data!C4424,Installed_Capacity!$H$14:$S$14,0)))</f>
        <v>2.0622546769985387E-3</v>
      </c>
      <c r="L4424" s="39">
        <v>0.21161669999999999</v>
      </c>
      <c r="M4424" s="40">
        <v>3.2318582999999999</v>
      </c>
      <c r="N4424" s="40">
        <f>L4424/(INDEX(Installed_Capacity!$V$6:$AG$11,MATCH(Source_Data!B4424,Installed_Capacity!$U$6:$U$11,0),MATCH(Source_Data!C4424,Installed_Capacity!$V$5:$AG$5,0)))</f>
        <v>1.8725981576362522E-4</v>
      </c>
      <c r="O4424" s="41">
        <f>M4424/(INDEX(Installed_Capacity!$V$15:$AG$20,MATCH(Source_Data!B4424,Installed_Capacity!$U$15:$U$20,0),MATCH(Source_Data!C4424,Installed_Capacity!$V$14:$AG$14,0)))</f>
        <v>1.2608439676192336E-3</v>
      </c>
      <c r="P4424" s="37">
        <v>0</v>
      </c>
      <c r="Q4424" s="38">
        <f>P4424/(INDEX(Installed_Capacity!$AJ$15:$AU$20,MATCH(Source_Data!B4424,Installed_Capacity!$AI$15:$AI$20,0),MATCH(Source_Data!C4424,Installed_Capacity!$AJ$14:$AU$14,0)))</f>
        <v>0</v>
      </c>
      <c r="R4424" s="63">
        <v>767.16312770000002</v>
      </c>
      <c r="S4424" s="42">
        <v>903.30972419600005</v>
      </c>
      <c r="T4424" s="42">
        <f>R4424/(INDEX(Installed_Capacity!$H$25:$S$30,MATCH(Source_Data!B4424,Installed_Capacity!$G$25:$G$30,0),MATCH(Source_Data!C4424,Installed_Capacity!$H$24:$S$24,0)))</f>
        <v>0.56116094484675594</v>
      </c>
      <c r="U4424" s="43">
        <f>S4424/(INDEX(Installed_Capacity!$H$33:$S$38,MATCH(Source_Data!B4424,Installed_Capacity!$G$33:$G$38,0),MATCH(Source_Data!C4424,Installed_Capacity!$H$32:$S$32,0)))</f>
        <v>0.26524168187079555</v>
      </c>
      <c r="V4424" s="21"/>
      <c r="W4424" s="2"/>
    </row>
    <row r="4425" spans="1:23" x14ac:dyDescent="0.25">
      <c r="A4425" s="17">
        <v>42920</v>
      </c>
      <c r="B4425" s="19">
        <v>2017</v>
      </c>
      <c r="C4425" s="19">
        <v>7</v>
      </c>
      <c r="D4425" s="19">
        <v>4</v>
      </c>
      <c r="E4425" s="19">
        <v>7</v>
      </c>
      <c r="F4425" s="69">
        <v>22594</v>
      </c>
      <c r="G4425" s="52">
        <f t="shared" si="69"/>
        <v>34616</v>
      </c>
      <c r="H4425" s="34">
        <v>114.223878</v>
      </c>
      <c r="I4425" s="35">
        <v>505.50855553299999</v>
      </c>
      <c r="J4425" s="35">
        <f>H4425/(INDEX(Installed_Capacity!$H$6:$S$11,MATCH(Source_Data!B4425,Installed_Capacity!$G$6:$G$11,0),MATCH(Source_Data!C4425,Installed_Capacity!$H$5:$S$5,0)))</f>
        <v>7.5620913881679991E-2</v>
      </c>
      <c r="K4425" s="36">
        <f>I4425/(INDEX(Installed_Capacity!$H$15:$S$20,MATCH(Source_Data!B4425,Installed_Capacity!$G$15:$G$20,0),MATCH(Source_Data!C4425,Installed_Capacity!$H$14:$S$14,0)))</f>
        <v>0.1318901470290649</v>
      </c>
      <c r="L4425" s="39">
        <v>156.8997066</v>
      </c>
      <c r="M4425" s="40">
        <v>459.52382247399999</v>
      </c>
      <c r="N4425" s="40">
        <f>L4425/(INDEX(Installed_Capacity!$V$6:$AG$11,MATCH(Source_Data!B4425,Installed_Capacity!$U$6:$U$11,0),MATCH(Source_Data!C4425,Installed_Capacity!$V$5:$AG$5,0)))</f>
        <v>0.13884069712495684</v>
      </c>
      <c r="O4425" s="41">
        <f>M4425/(INDEX(Installed_Capacity!$V$15:$AG$20,MATCH(Source_Data!B4425,Installed_Capacity!$U$15:$U$20,0),MATCH(Source_Data!C4425,Installed_Capacity!$V$14:$AG$14,0)))</f>
        <v>0.17927389933638938</v>
      </c>
      <c r="P4425" s="37">
        <v>102.0717121</v>
      </c>
      <c r="Q4425" s="38">
        <f>P4425/(INDEX(Installed_Capacity!$AJ$15:$AU$20,MATCH(Source_Data!B4425,Installed_Capacity!$AI$15:$AI$20,0),MATCH(Source_Data!C4425,Installed_Capacity!$AJ$14:$AU$14,0)))</f>
        <v>0.11131048211559433</v>
      </c>
      <c r="R4425" s="63">
        <v>784.89717929599999</v>
      </c>
      <c r="S4425" s="42">
        <v>769.25932201099999</v>
      </c>
      <c r="T4425" s="42">
        <f>R4425/(INDEX(Installed_Capacity!$H$25:$S$30,MATCH(Source_Data!B4425,Installed_Capacity!$G$25:$G$30,0),MATCH(Source_Data!C4425,Installed_Capacity!$H$24:$S$24,0)))</f>
        <v>0.57413296708068173</v>
      </c>
      <c r="U4425" s="43">
        <f>S4425/(INDEX(Installed_Capacity!$H$33:$S$38,MATCH(Source_Data!B4425,Installed_Capacity!$G$33:$G$38,0),MATCH(Source_Data!C4425,Installed_Capacity!$H$32:$S$32,0)))</f>
        <v>0.22588003970243217</v>
      </c>
      <c r="V4425" s="21"/>
      <c r="W4425" s="2"/>
    </row>
    <row r="4426" spans="1:23" x14ac:dyDescent="0.25">
      <c r="A4426" s="17">
        <v>42920</v>
      </c>
      <c r="B4426" s="19">
        <v>2017</v>
      </c>
      <c r="C4426" s="19">
        <v>7</v>
      </c>
      <c r="D4426" s="19">
        <v>4</v>
      </c>
      <c r="E4426" s="19">
        <v>8</v>
      </c>
      <c r="F4426" s="69">
        <v>23468</v>
      </c>
      <c r="G4426" s="52">
        <f t="shared" si="69"/>
        <v>34616</v>
      </c>
      <c r="H4426" s="34">
        <v>532.85500300000001</v>
      </c>
      <c r="I4426" s="35">
        <v>1687.3184053289999</v>
      </c>
      <c r="J4426" s="35">
        <f>H4426/(INDEX(Installed_Capacity!$H$6:$S$11,MATCH(Source_Data!B4426,Installed_Capacity!$G$6:$G$11,0),MATCH(Source_Data!C4426,Installed_Capacity!$H$5:$S$5,0)))</f>
        <v>0.35277196851332027</v>
      </c>
      <c r="K4426" s="36">
        <f>I4426/(INDEX(Installed_Capacity!$H$15:$S$20,MATCH(Source_Data!B4426,Installed_Capacity!$G$15:$G$20,0),MATCH(Source_Data!C4426,Installed_Capacity!$H$14:$S$14,0)))</f>
        <v>0.44023126834924853</v>
      </c>
      <c r="L4426" s="39">
        <v>658.8382699</v>
      </c>
      <c r="M4426" s="40">
        <v>1524.1136054900001</v>
      </c>
      <c r="N4426" s="40">
        <f>L4426/(INDEX(Installed_Capacity!$V$6:$AG$11,MATCH(Source_Data!B4426,Installed_Capacity!$U$6:$U$11,0),MATCH(Source_Data!C4426,Installed_Capacity!$V$5:$AG$5,0)))</f>
        <v>0.58300660127248749</v>
      </c>
      <c r="O4426" s="41">
        <f>M4426/(INDEX(Installed_Capacity!$V$15:$AG$20,MATCH(Source_Data!B4426,Installed_Capacity!$U$15:$U$20,0),MATCH(Source_Data!C4426,Installed_Capacity!$V$14:$AG$14,0)))</f>
        <v>0.59460201130986068</v>
      </c>
      <c r="P4426" s="37">
        <v>470.53023999999999</v>
      </c>
      <c r="Q4426" s="38">
        <f>P4426/(INDEX(Installed_Capacity!$AJ$15:$AU$20,MATCH(Source_Data!B4426,Installed_Capacity!$AI$15:$AI$20,0),MATCH(Source_Data!C4426,Installed_Capacity!$AJ$14:$AU$14,0)))</f>
        <v>0.51311912758996725</v>
      </c>
      <c r="R4426" s="63">
        <v>781.486331404</v>
      </c>
      <c r="S4426" s="42">
        <v>577.10253344600005</v>
      </c>
      <c r="T4426" s="42">
        <f>R4426/(INDEX(Installed_Capacity!$H$25:$S$30,MATCH(Source_Data!B4426,Installed_Capacity!$G$25:$G$30,0),MATCH(Source_Data!C4426,Installed_Capacity!$H$24:$S$24,0)))</f>
        <v>0.57163801580279427</v>
      </c>
      <c r="U4426" s="43">
        <f>S4426/(INDEX(Installed_Capacity!$H$33:$S$38,MATCH(Source_Data!B4426,Installed_Capacity!$G$33:$G$38,0),MATCH(Source_Data!C4426,Installed_Capacity!$H$32:$S$32,0)))</f>
        <v>0.16945643612921035</v>
      </c>
      <c r="V4426" s="21"/>
      <c r="W4426" s="2"/>
    </row>
    <row r="4427" spans="1:23" x14ac:dyDescent="0.25">
      <c r="A4427" s="17">
        <v>42920</v>
      </c>
      <c r="B4427" s="19">
        <v>2017</v>
      </c>
      <c r="C4427" s="19">
        <v>7</v>
      </c>
      <c r="D4427" s="19">
        <v>4</v>
      </c>
      <c r="E4427" s="19">
        <v>9</v>
      </c>
      <c r="F4427" s="69">
        <v>24735</v>
      </c>
      <c r="G4427" s="52">
        <f t="shared" si="69"/>
        <v>34616</v>
      </c>
      <c r="H4427" s="34">
        <v>935.56875130000003</v>
      </c>
      <c r="I4427" s="35">
        <v>2646.2593714559998</v>
      </c>
      <c r="J4427" s="35">
        <f>H4427/(INDEX(Installed_Capacity!$H$6:$S$11,MATCH(Source_Data!B4427,Installed_Capacity!$G$6:$G$11,0),MATCH(Source_Data!C4427,Installed_Capacity!$H$5:$S$5,0)))</f>
        <v>0.61938506388697634</v>
      </c>
      <c r="K4427" s="36">
        <f>I4427/(INDEX(Installed_Capacity!$H$15:$S$20,MATCH(Source_Data!B4427,Installed_Capacity!$G$15:$G$20,0),MATCH(Source_Data!C4427,Installed_Capacity!$H$14:$S$14,0)))</f>
        <v>0.6904245907576706</v>
      </c>
      <c r="L4427" s="39">
        <v>943.91288840000004</v>
      </c>
      <c r="M4427" s="40">
        <v>2106.9974373800001</v>
      </c>
      <c r="N4427" s="40">
        <f>L4427/(INDEX(Installed_Capacity!$V$6:$AG$11,MATCH(Source_Data!B4427,Installed_Capacity!$U$6:$U$11,0),MATCH(Source_Data!C4427,Installed_Capacity!$V$5:$AG$5,0)))</f>
        <v>0.83526939782491338</v>
      </c>
      <c r="O4427" s="41">
        <f>M4427/(INDEX(Installed_Capacity!$V$15:$AG$20,MATCH(Source_Data!B4427,Installed_Capacity!$U$15:$U$20,0),MATCH(Source_Data!C4427,Installed_Capacity!$V$14:$AG$14,0)))</f>
        <v>0.82200231634838605</v>
      </c>
      <c r="P4427" s="37">
        <v>836.5764203</v>
      </c>
      <c r="Q4427" s="38">
        <f>P4427/(INDEX(Installed_Capacity!$AJ$15:$AU$20,MATCH(Source_Data!B4427,Installed_Capacity!$AI$15:$AI$20,0),MATCH(Source_Data!C4427,Installed_Capacity!$AJ$14:$AU$14,0)))</f>
        <v>0.91229707775354418</v>
      </c>
      <c r="R4427" s="63">
        <v>675.66047839600003</v>
      </c>
      <c r="S4427" s="42">
        <v>402.61458933199998</v>
      </c>
      <c r="T4427" s="42">
        <f>R4427/(INDEX(Installed_Capacity!$H$25:$S$30,MATCH(Source_Data!B4427,Installed_Capacity!$G$25:$G$30,0),MATCH(Source_Data!C4427,Installed_Capacity!$H$24:$S$24,0)))</f>
        <v>0.49422900914051648</v>
      </c>
      <c r="U4427" s="43">
        <f>S4427/(INDEX(Installed_Capacity!$H$33:$S$38,MATCH(Source_Data!B4427,Installed_Capacity!$G$33:$G$38,0),MATCH(Source_Data!C4427,Installed_Capacity!$H$32:$S$32,0)))</f>
        <v>0.11822099105064879</v>
      </c>
      <c r="V4427" s="21"/>
      <c r="W4427" s="2"/>
    </row>
    <row r="4428" spans="1:23" x14ac:dyDescent="0.25">
      <c r="A4428" s="17">
        <v>42920</v>
      </c>
      <c r="B4428" s="19">
        <v>2017</v>
      </c>
      <c r="C4428" s="19">
        <v>7</v>
      </c>
      <c r="D4428" s="19">
        <v>4</v>
      </c>
      <c r="E4428" s="19">
        <v>10</v>
      </c>
      <c r="F4428" s="69">
        <v>26048</v>
      </c>
      <c r="G4428" s="52">
        <f t="shared" si="69"/>
        <v>34616</v>
      </c>
      <c r="H4428" s="34">
        <v>1178.5765001</v>
      </c>
      <c r="I4428" s="35">
        <v>3164.9115234559999</v>
      </c>
      <c r="J4428" s="35">
        <f>H4428/(INDEX(Installed_Capacity!$H$6:$S$11,MATCH(Source_Data!B4428,Installed_Capacity!$G$6:$G$11,0),MATCH(Source_Data!C4428,Installed_Capacity!$H$5:$S$5,0)))</f>
        <v>0.78026620683491343</v>
      </c>
      <c r="K4428" s="36">
        <f>I4428/(INDEX(Installed_Capacity!$H$15:$S$20,MATCH(Source_Data!B4428,Installed_Capacity!$G$15:$G$20,0),MATCH(Source_Data!C4428,Installed_Capacity!$H$14:$S$14,0)))</f>
        <v>0.82574397919432263</v>
      </c>
      <c r="L4428" s="39">
        <v>1031.2620187</v>
      </c>
      <c r="M4428" s="40">
        <v>2289.7870457200002</v>
      </c>
      <c r="N4428" s="40">
        <f>L4428/(INDEX(Installed_Capacity!$V$6:$AG$11,MATCH(Source_Data!B4428,Installed_Capacity!$U$6:$U$11,0),MATCH(Source_Data!C4428,Installed_Capacity!$V$5:$AG$5,0)))</f>
        <v>0.91256472492854412</v>
      </c>
      <c r="O4428" s="41">
        <f>M4428/(INDEX(Installed_Capacity!$V$15:$AG$20,MATCH(Source_Data!B4428,Installed_Capacity!$U$15:$U$20,0),MATCH(Source_Data!C4428,Installed_Capacity!$V$14:$AG$14,0)))</f>
        <v>0.89331397472739704</v>
      </c>
      <c r="P4428" s="37">
        <v>893.68342819999998</v>
      </c>
      <c r="Q4428" s="38">
        <f>P4428/(INDEX(Installed_Capacity!$AJ$15:$AU$20,MATCH(Source_Data!B4428,Installed_Capacity!$AI$15:$AI$20,0),MATCH(Source_Data!C4428,Installed_Capacity!$AJ$14:$AU$14,0)))</f>
        <v>0.97457298604143949</v>
      </c>
      <c r="R4428" s="63">
        <v>626.71865790000004</v>
      </c>
      <c r="S4428" s="42">
        <v>419.07946891400002</v>
      </c>
      <c r="T4428" s="42">
        <f>R4428/(INDEX(Installed_Capacity!$H$25:$S$30,MATCH(Source_Data!B4428,Installed_Capacity!$G$25:$G$30,0),MATCH(Source_Data!C4428,Installed_Capacity!$H$24:$S$24,0)))</f>
        <v>0.4584292721088436</v>
      </c>
      <c r="U4428" s="43">
        <f>S4428/(INDEX(Installed_Capacity!$H$33:$S$38,MATCH(Source_Data!B4428,Installed_Capacity!$G$33:$G$38,0),MATCH(Source_Data!C4428,Installed_Capacity!$H$32:$S$32,0)))</f>
        <v>0.12305562554549701</v>
      </c>
      <c r="V4428" s="21"/>
      <c r="W4428" s="2"/>
    </row>
    <row r="4429" spans="1:23" x14ac:dyDescent="0.25">
      <c r="A4429" s="17">
        <v>42920</v>
      </c>
      <c r="B4429" s="19">
        <v>2017</v>
      </c>
      <c r="C4429" s="19">
        <v>7</v>
      </c>
      <c r="D4429" s="19">
        <v>4</v>
      </c>
      <c r="E4429" s="19">
        <v>11</v>
      </c>
      <c r="F4429" s="69">
        <v>27252</v>
      </c>
      <c r="G4429" s="52">
        <f t="shared" si="69"/>
        <v>34616</v>
      </c>
      <c r="H4429" s="34">
        <v>1324.7141839000001</v>
      </c>
      <c r="I4429" s="35">
        <v>3507.377607932</v>
      </c>
      <c r="J4429" s="35">
        <f>H4429/(INDEX(Installed_Capacity!$H$6:$S$11,MATCH(Source_Data!B4429,Installed_Capacity!$G$6:$G$11,0),MATCH(Source_Data!C4429,Installed_Capacity!$H$5:$S$5,0)))</f>
        <v>0.87701537517875117</v>
      </c>
      <c r="K4429" s="36">
        <f>I4429/(INDEX(Installed_Capacity!$H$15:$S$20,MATCH(Source_Data!B4429,Installed_Capacity!$G$15:$G$20,0),MATCH(Source_Data!C4429,Installed_Capacity!$H$14:$S$14,0)))</f>
        <v>0.91509538925380918</v>
      </c>
      <c r="L4429" s="39">
        <v>1074.0714803999999</v>
      </c>
      <c r="M4429" s="40">
        <v>2357.8581274600001</v>
      </c>
      <c r="N4429" s="40">
        <f>L4429/(INDEX(Installed_Capacity!$V$6:$AG$11,MATCH(Source_Data!B4429,Installed_Capacity!$U$6:$U$11,0),MATCH(Source_Data!C4429,Installed_Capacity!$V$5:$AG$5,0)))</f>
        <v>0.95044685762828829</v>
      </c>
      <c r="O4429" s="41">
        <f>M4429/(INDEX(Installed_Capacity!$V$15:$AG$20,MATCH(Source_Data!B4429,Installed_Capacity!$U$15:$U$20,0),MATCH(Source_Data!C4429,Installed_Capacity!$V$14:$AG$14,0)))</f>
        <v>0.91987052665951452</v>
      </c>
      <c r="P4429" s="37">
        <v>889.68172019999997</v>
      </c>
      <c r="Q4429" s="38">
        <f>P4429/(INDEX(Installed_Capacity!$AJ$15:$AU$20,MATCH(Source_Data!B4429,Installed_Capacity!$AI$15:$AI$20,0),MATCH(Source_Data!C4429,Installed_Capacity!$AJ$14:$AU$14,0)))</f>
        <v>0.97020907328244277</v>
      </c>
      <c r="R4429" s="63">
        <v>443.52454310000002</v>
      </c>
      <c r="S4429" s="42">
        <v>412.12875436899998</v>
      </c>
      <c r="T4429" s="42">
        <f>R4429/(INDEX(Installed_Capacity!$H$25:$S$30,MATCH(Source_Data!B4429,Installed_Capacity!$G$25:$G$30,0),MATCH(Source_Data!C4429,Installed_Capacity!$H$24:$S$24,0)))</f>
        <v>0.32442728629946604</v>
      </c>
      <c r="U4429" s="43">
        <f>S4429/(INDEX(Installed_Capacity!$H$33:$S$38,MATCH(Source_Data!B4429,Installed_Capacity!$G$33:$G$38,0),MATCH(Source_Data!C4429,Installed_Capacity!$H$32:$S$32,0)))</f>
        <v>0.12101466532251198</v>
      </c>
      <c r="V4429" s="21"/>
      <c r="W4429" s="2"/>
    </row>
    <row r="4430" spans="1:23" x14ac:dyDescent="0.25">
      <c r="A4430" s="17">
        <v>42920</v>
      </c>
      <c r="B4430" s="19">
        <v>2017</v>
      </c>
      <c r="C4430" s="19">
        <v>7</v>
      </c>
      <c r="D4430" s="19">
        <v>4</v>
      </c>
      <c r="E4430" s="19">
        <v>12</v>
      </c>
      <c r="F4430" s="69">
        <v>28635</v>
      </c>
      <c r="G4430" s="52">
        <f t="shared" si="69"/>
        <v>34616</v>
      </c>
      <c r="H4430" s="34">
        <v>1408.8454755</v>
      </c>
      <c r="I4430" s="35">
        <v>3706.0346886689999</v>
      </c>
      <c r="J4430" s="35">
        <f>H4430/(INDEX(Installed_Capacity!$H$6:$S$11,MATCH(Source_Data!B4430,Installed_Capacity!$G$6:$G$11,0),MATCH(Source_Data!C4430,Installed_Capacity!$H$5:$S$5,0)))</f>
        <v>0.93271375688522851</v>
      </c>
      <c r="K4430" s="36">
        <f>I4430/(INDEX(Installed_Capacity!$H$15:$S$20,MATCH(Source_Data!B4430,Installed_Capacity!$G$15:$G$20,0),MATCH(Source_Data!C4430,Installed_Capacity!$H$14:$S$14,0)))</f>
        <v>0.96692618677442077</v>
      </c>
      <c r="L4430" s="39">
        <v>1080.462669</v>
      </c>
      <c r="M4430" s="40">
        <v>2388.8473959299999</v>
      </c>
      <c r="N4430" s="40">
        <f>L4430/(INDEX(Installed_Capacity!$V$6:$AG$11,MATCH(Source_Data!B4430,Installed_Capacity!$U$6:$U$11,0),MATCH(Source_Data!C4430,Installed_Capacity!$V$5:$AG$5,0)))</f>
        <v>0.95610242639836462</v>
      </c>
      <c r="O4430" s="41">
        <f>M4430/(INDEX(Installed_Capacity!$V$15:$AG$20,MATCH(Source_Data!B4430,Installed_Capacity!$U$15:$U$20,0),MATCH(Source_Data!C4430,Installed_Capacity!$V$14:$AG$14,0)))</f>
        <v>0.93196036123281001</v>
      </c>
      <c r="P4430" s="37">
        <v>891.27187549999996</v>
      </c>
      <c r="Q4430" s="38">
        <f>P4430/(INDEX(Installed_Capacity!$AJ$15:$AU$20,MATCH(Source_Data!B4430,Installed_Capacity!$AI$15:$AI$20,0),MATCH(Source_Data!C4430,Installed_Capacity!$AJ$14:$AU$14,0)))</f>
        <v>0.97194315757906213</v>
      </c>
      <c r="R4430" s="63">
        <v>283.5144434</v>
      </c>
      <c r="S4430" s="42">
        <v>462.88978830899998</v>
      </c>
      <c r="T4430" s="42">
        <f>R4430/(INDEX(Installed_Capacity!$H$25:$S$30,MATCH(Source_Data!B4430,Installed_Capacity!$G$25:$G$30,0),MATCH(Source_Data!C4430,Installed_Capacity!$H$24:$S$24,0)))</f>
        <v>0.20738383688098896</v>
      </c>
      <c r="U4430" s="43">
        <f>S4430/(INDEX(Installed_Capacity!$H$33:$S$38,MATCH(Source_Data!B4430,Installed_Capacity!$G$33:$G$38,0),MATCH(Source_Data!C4430,Installed_Capacity!$H$32:$S$32,0)))</f>
        <v>0.13591978773523686</v>
      </c>
      <c r="V4430" s="21"/>
      <c r="W4430" s="2"/>
    </row>
    <row r="4431" spans="1:23" x14ac:dyDescent="0.25">
      <c r="A4431" s="17">
        <v>42920</v>
      </c>
      <c r="B4431" s="19">
        <v>2017</v>
      </c>
      <c r="C4431" s="19">
        <v>7</v>
      </c>
      <c r="D4431" s="19">
        <v>4</v>
      </c>
      <c r="E4431" s="19">
        <v>13</v>
      </c>
      <c r="F4431" s="69">
        <v>30086</v>
      </c>
      <c r="G4431" s="52">
        <f t="shared" si="69"/>
        <v>34616</v>
      </c>
      <c r="H4431" s="34">
        <v>1439.9379429999999</v>
      </c>
      <c r="I4431" s="35">
        <v>3757.3513192270002</v>
      </c>
      <c r="J4431" s="35">
        <f>H4431/(INDEX(Installed_Capacity!$H$6:$S$11,MATCH(Source_Data!B4431,Installed_Capacity!$G$6:$G$11,0),MATCH(Source_Data!C4431,Installed_Capacity!$H$5:$S$5,0)))</f>
        <v>0.95329825154917636</v>
      </c>
      <c r="K4431" s="36">
        <f>I4431/(INDEX(Installed_Capacity!$H$15:$S$20,MATCH(Source_Data!B4431,Installed_Capacity!$G$15:$G$20,0),MATCH(Source_Data!C4431,Installed_Capacity!$H$14:$S$14,0)))</f>
        <v>0.98031499666744937</v>
      </c>
      <c r="L4431" s="39">
        <v>1078.9719958000001</v>
      </c>
      <c r="M4431" s="40">
        <v>2396.5610868099998</v>
      </c>
      <c r="N4431" s="40">
        <f>L4431/(INDEX(Installed_Capacity!$V$6:$AG$11,MATCH(Source_Data!B4431,Installed_Capacity!$U$6:$U$11,0),MATCH(Source_Data!C4431,Installed_Capacity!$V$5:$AG$5,0)))</f>
        <v>0.95478332828939794</v>
      </c>
      <c r="O4431" s="41">
        <f>M4431/(INDEX(Installed_Capacity!$V$15:$AG$20,MATCH(Source_Data!B4431,Installed_Capacity!$U$15:$U$20,0),MATCH(Source_Data!C4431,Installed_Capacity!$V$14:$AG$14,0)))</f>
        <v>0.93496970128157619</v>
      </c>
      <c r="P4431" s="37">
        <v>887.19784470000002</v>
      </c>
      <c r="Q4431" s="38">
        <f>P4431/(INDEX(Installed_Capacity!$AJ$15:$AU$20,MATCH(Source_Data!B4431,Installed_Capacity!$AI$15:$AI$20,0),MATCH(Source_Data!C4431,Installed_Capacity!$AJ$14:$AU$14,0)))</f>
        <v>0.96750037589967286</v>
      </c>
      <c r="R4431" s="63">
        <v>221.05030790000001</v>
      </c>
      <c r="S4431" s="42">
        <v>648.81996008399994</v>
      </c>
      <c r="T4431" s="42">
        <f>R4431/(INDEX(Installed_Capacity!$H$25:$S$30,MATCH(Source_Data!B4431,Installed_Capacity!$G$25:$G$30,0),MATCH(Source_Data!C4431,Installed_Capacity!$H$24:$S$24,0)))</f>
        <v>0.16169285926413579</v>
      </c>
      <c r="U4431" s="43">
        <f>S4431/(INDEX(Installed_Capacity!$H$33:$S$38,MATCH(Source_Data!B4431,Installed_Capacity!$G$33:$G$38,0),MATCH(Source_Data!C4431,Installed_Capacity!$H$32:$S$32,0)))</f>
        <v>0.19051505019188927</v>
      </c>
      <c r="V4431" s="21"/>
      <c r="W4431" s="2"/>
    </row>
    <row r="4432" spans="1:23" x14ac:dyDescent="0.25">
      <c r="A4432" s="17">
        <v>42920</v>
      </c>
      <c r="B4432" s="19">
        <v>2017</v>
      </c>
      <c r="C4432" s="19">
        <v>7</v>
      </c>
      <c r="D4432" s="19">
        <v>4</v>
      </c>
      <c r="E4432" s="19">
        <v>14</v>
      </c>
      <c r="F4432" s="69">
        <v>31737</v>
      </c>
      <c r="G4432" s="52">
        <f t="shared" si="69"/>
        <v>34616</v>
      </c>
      <c r="H4432" s="34">
        <v>1433.3500160999999</v>
      </c>
      <c r="I4432" s="35">
        <v>3746.5611545810002</v>
      </c>
      <c r="J4432" s="35">
        <f>H4432/(INDEX(Installed_Capacity!$H$6:$S$11,MATCH(Source_Data!B4432,Installed_Capacity!$G$6:$G$11,0),MATCH(Source_Data!C4432,Installed_Capacity!$H$5:$S$5,0)))</f>
        <v>0.9489367724829193</v>
      </c>
      <c r="K4432" s="36">
        <f>I4432/(INDEX(Installed_Capacity!$H$15:$S$20,MATCH(Source_Data!B4432,Installed_Capacity!$G$15:$G$20,0),MATCH(Source_Data!C4432,Installed_Capacity!$H$14:$S$14,0)))</f>
        <v>0.97749977942522437</v>
      </c>
      <c r="L4432" s="39">
        <v>1078.1591079</v>
      </c>
      <c r="M4432" s="40">
        <v>2375.7125771400001</v>
      </c>
      <c r="N4432" s="40">
        <f>L4432/(INDEX(Installed_Capacity!$V$6:$AG$11,MATCH(Source_Data!B4432,Installed_Capacity!$U$6:$U$11,0),MATCH(Source_Data!C4432,Installed_Capacity!$V$5:$AG$5,0)))</f>
        <v>0.95406400302636107</v>
      </c>
      <c r="O4432" s="41">
        <f>M4432/(INDEX(Installed_Capacity!$V$15:$AG$20,MATCH(Source_Data!B4432,Installed_Capacity!$U$15:$U$20,0),MATCH(Source_Data!C4432,Installed_Capacity!$V$14:$AG$14,0)))</f>
        <v>0.92683607808056201</v>
      </c>
      <c r="P4432" s="37">
        <v>877.57154909999997</v>
      </c>
      <c r="Q4432" s="38">
        <f>P4432/(INDEX(Installed_Capacity!$AJ$15:$AU$20,MATCH(Source_Data!B4432,Installed_Capacity!$AI$15:$AI$20,0),MATCH(Source_Data!C4432,Installed_Capacity!$AJ$14:$AU$14,0)))</f>
        <v>0.95700277982551796</v>
      </c>
      <c r="R4432" s="63">
        <v>235.61431540000001</v>
      </c>
      <c r="S4432" s="42">
        <v>1033.0167346139999</v>
      </c>
      <c r="T4432" s="42">
        <f>R4432/(INDEX(Installed_Capacity!$H$25:$S$30,MATCH(Source_Data!B4432,Installed_Capacity!$G$25:$G$30,0),MATCH(Source_Data!C4432,Installed_Capacity!$H$24:$S$24,0)))</f>
        <v>0.17234607226976814</v>
      </c>
      <c r="U4432" s="43">
        <f>S4432/(INDEX(Installed_Capacity!$H$33:$S$38,MATCH(Source_Data!B4432,Installed_Capacity!$G$33:$G$38,0),MATCH(Source_Data!C4432,Installed_Capacity!$H$32:$S$32,0)))</f>
        <v>0.30332796022269137</v>
      </c>
      <c r="V4432" s="21"/>
      <c r="W4432" s="2"/>
    </row>
    <row r="4433" spans="1:23" x14ac:dyDescent="0.25">
      <c r="A4433" s="17">
        <v>42920</v>
      </c>
      <c r="B4433" s="19">
        <v>2017</v>
      </c>
      <c r="C4433" s="19">
        <v>7</v>
      </c>
      <c r="D4433" s="19">
        <v>4</v>
      </c>
      <c r="E4433" s="19">
        <v>15</v>
      </c>
      <c r="F4433" s="69">
        <v>33201</v>
      </c>
      <c r="G4433" s="52">
        <f t="shared" si="69"/>
        <v>34616</v>
      </c>
      <c r="H4433" s="34">
        <v>1396.7729847000001</v>
      </c>
      <c r="I4433" s="35">
        <v>3644.4909923780001</v>
      </c>
      <c r="J4433" s="35">
        <f>H4433/(INDEX(Installed_Capacity!$H$6:$S$11,MATCH(Source_Data!B4433,Installed_Capacity!$G$6:$G$11,0),MATCH(Source_Data!C4433,Installed_Capacity!$H$5:$S$5,0)))</f>
        <v>0.92472127052327735</v>
      </c>
      <c r="K4433" s="36">
        <f>I4433/(INDEX(Installed_Capacity!$H$15:$S$20,MATCH(Source_Data!B4433,Installed_Capacity!$G$15:$G$20,0),MATCH(Source_Data!C4433,Installed_Capacity!$H$14:$S$14,0)))</f>
        <v>0.95086907544823629</v>
      </c>
      <c r="L4433" s="39">
        <v>1072.2641152000001</v>
      </c>
      <c r="M4433" s="40">
        <v>2345.6338197499999</v>
      </c>
      <c r="N4433" s="40">
        <f>L4433/(INDEX(Installed_Capacity!$V$6:$AG$11,MATCH(Source_Data!B4433,Installed_Capacity!$U$6:$U$11,0),MATCH(Source_Data!C4433,Installed_Capacity!$V$5:$AG$5,0)))</f>
        <v>0.94884751847230697</v>
      </c>
      <c r="O4433" s="41">
        <f>M4433/(INDEX(Installed_Capacity!$V$15:$AG$20,MATCH(Source_Data!B4433,Installed_Capacity!$U$15:$U$20,0),MATCH(Source_Data!C4433,Installed_Capacity!$V$14:$AG$14,0)))</f>
        <v>0.91510146093826206</v>
      </c>
      <c r="P4433" s="37">
        <v>872.36043789999997</v>
      </c>
      <c r="Q4433" s="38">
        <f>P4433/(INDEX(Installed_Capacity!$AJ$15:$AU$20,MATCH(Source_Data!B4433,Installed_Capacity!$AI$15:$AI$20,0),MATCH(Source_Data!C4433,Installed_Capacity!$AJ$14:$AU$14,0)))</f>
        <v>0.95131999770992359</v>
      </c>
      <c r="R4433" s="63">
        <v>307.21338809999997</v>
      </c>
      <c r="S4433" s="42">
        <v>1292.8092000260001</v>
      </c>
      <c r="T4433" s="42">
        <f>R4433/(INDEX(Installed_Capacity!$H$25:$S$30,MATCH(Source_Data!B4433,Installed_Capacity!$G$25:$G$30,0),MATCH(Source_Data!C4433,Installed_Capacity!$H$24:$S$24,0)))</f>
        <v>0.22471903159973666</v>
      </c>
      <c r="U4433" s="43">
        <f>S4433/(INDEX(Installed_Capacity!$H$33:$S$38,MATCH(Source_Data!B4433,Installed_Capacity!$G$33:$G$38,0),MATCH(Source_Data!C4433,Installed_Capacity!$H$32:$S$32,0)))</f>
        <v>0.37961164080032661</v>
      </c>
      <c r="V4433" s="21"/>
      <c r="W4433" s="2"/>
    </row>
    <row r="4434" spans="1:23" x14ac:dyDescent="0.25">
      <c r="A4434" s="17">
        <v>42920</v>
      </c>
      <c r="B4434" s="19">
        <v>2017</v>
      </c>
      <c r="C4434" s="19">
        <v>7</v>
      </c>
      <c r="D4434" s="19">
        <v>4</v>
      </c>
      <c r="E4434" s="19">
        <v>16</v>
      </c>
      <c r="F4434" s="69">
        <v>34221</v>
      </c>
      <c r="G4434" s="52">
        <f t="shared" si="69"/>
        <v>34616</v>
      </c>
      <c r="H4434" s="34">
        <v>1306.4674832000001</v>
      </c>
      <c r="I4434" s="35">
        <v>3378.5957925379998</v>
      </c>
      <c r="J4434" s="35">
        <f>H4434/(INDEX(Installed_Capacity!$H$6:$S$11,MATCH(Source_Data!B4434,Installed_Capacity!$G$6:$G$11,0),MATCH(Source_Data!C4434,Installed_Capacity!$H$5:$S$5,0)))</f>
        <v>0.86493530745193581</v>
      </c>
      <c r="K4434" s="36">
        <f>I4434/(INDEX(Installed_Capacity!$H$15:$S$20,MATCH(Source_Data!B4434,Installed_Capacity!$G$15:$G$20,0),MATCH(Source_Data!C4434,Installed_Capacity!$H$14:$S$14,0)))</f>
        <v>0.88149545829106646</v>
      </c>
      <c r="L4434" s="39">
        <v>1058.9724687</v>
      </c>
      <c r="M4434" s="40">
        <v>2282.7099892400001</v>
      </c>
      <c r="N4434" s="40">
        <f>L4434/(INDEX(Installed_Capacity!$V$6:$AG$11,MATCH(Source_Data!B4434,Installed_Capacity!$U$6:$U$11,0),MATCH(Source_Data!C4434,Installed_Capacity!$V$5:$AG$5,0)))</f>
        <v>0.93708572805224444</v>
      </c>
      <c r="O4434" s="41">
        <f>M4434/(INDEX(Installed_Capacity!$V$15:$AG$20,MATCH(Source_Data!B4434,Installed_Capacity!$U$15:$U$20,0),MATCH(Source_Data!C4434,Installed_Capacity!$V$14:$AG$14,0)))</f>
        <v>0.89055300467765552</v>
      </c>
      <c r="P4434" s="37">
        <v>868.57331699999997</v>
      </c>
      <c r="Q4434" s="38">
        <f>P4434/(INDEX(Installed_Capacity!$AJ$15:$AU$20,MATCH(Source_Data!B4434,Installed_Capacity!$AI$15:$AI$20,0),MATCH(Source_Data!C4434,Installed_Capacity!$AJ$14:$AU$14,0)))</f>
        <v>0.94719009487459105</v>
      </c>
      <c r="R4434" s="63">
        <v>434.39507049600002</v>
      </c>
      <c r="S4434" s="42">
        <v>1464.345258289</v>
      </c>
      <c r="T4434" s="42">
        <f>R4434/(INDEX(Installed_Capacity!$H$25:$S$30,MATCH(Source_Data!B4434,Installed_Capacity!$G$25:$G$30,0),MATCH(Source_Data!C4434,Installed_Capacity!$H$24:$S$24,0)))</f>
        <v>0.31774930180381833</v>
      </c>
      <c r="U4434" s="43">
        <f>S4434/(INDEX(Installed_Capacity!$H$33:$S$38,MATCH(Source_Data!B4434,Installed_Capacity!$G$33:$G$38,0),MATCH(Source_Data!C4434,Installed_Capacity!$H$32:$S$32,0)))</f>
        <v>0.42998031433105965</v>
      </c>
      <c r="V4434" s="21"/>
      <c r="W4434" s="2"/>
    </row>
    <row r="4435" spans="1:23" x14ac:dyDescent="0.25">
      <c r="A4435" s="17">
        <v>42920</v>
      </c>
      <c r="B4435" s="19">
        <v>2017</v>
      </c>
      <c r="C4435" s="19">
        <v>7</v>
      </c>
      <c r="D4435" s="19">
        <v>4</v>
      </c>
      <c r="E4435" s="19">
        <v>17</v>
      </c>
      <c r="F4435" s="69">
        <v>34616</v>
      </c>
      <c r="G4435" s="52">
        <f t="shared" si="69"/>
        <v>34616</v>
      </c>
      <c r="H4435" s="34">
        <v>1159.376951</v>
      </c>
      <c r="I4435" s="35">
        <v>2966.829432815</v>
      </c>
      <c r="J4435" s="35">
        <f>H4435/(INDEX(Installed_Capacity!$H$6:$S$11,MATCH(Source_Data!B4435,Installed_Capacity!$G$6:$G$11,0),MATCH(Source_Data!C4435,Installed_Capacity!$H$5:$S$5,0)))</f>
        <v>0.76755531420475609</v>
      </c>
      <c r="K4435" s="36">
        <f>I4435/(INDEX(Installed_Capacity!$H$15:$S$20,MATCH(Source_Data!B4435,Installed_Capacity!$G$15:$G$20,0),MATCH(Source_Data!C4435,Installed_Capacity!$H$14:$S$14,0)))</f>
        <v>0.77406319996216866</v>
      </c>
      <c r="L4435" s="39">
        <v>1026.0024533000001</v>
      </c>
      <c r="M4435" s="40">
        <v>2167.3318718400001</v>
      </c>
      <c r="N4435" s="40">
        <f>L4435/(INDEX(Installed_Capacity!$V$6:$AG$11,MATCH(Source_Data!B4435,Installed_Capacity!$U$6:$U$11,0),MATCH(Source_Data!C4435,Installed_Capacity!$V$5:$AG$5,0)))</f>
        <v>0.90791053058660076</v>
      </c>
      <c r="O4435" s="41">
        <f>M4435/(INDEX(Installed_Capacity!$V$15:$AG$20,MATCH(Source_Data!B4435,Installed_Capacity!$U$15:$U$20,0),MATCH(Source_Data!C4435,Installed_Capacity!$V$14:$AG$14,0)))</f>
        <v>0.84554057225787593</v>
      </c>
      <c r="P4435" s="37">
        <v>859.69189940000001</v>
      </c>
      <c r="Q4435" s="38">
        <f>P4435/(INDEX(Installed_Capacity!$AJ$15:$AU$20,MATCH(Source_Data!B4435,Installed_Capacity!$AI$15:$AI$20,0),MATCH(Source_Data!C4435,Installed_Capacity!$AJ$14:$AU$14,0)))</f>
        <v>0.93750479760087246</v>
      </c>
      <c r="R4435" s="63">
        <v>648.33131160400001</v>
      </c>
      <c r="S4435" s="42">
        <v>1504.5946220139999</v>
      </c>
      <c r="T4435" s="42">
        <f>R4435/(INDEX(Installed_Capacity!$H$25:$S$30,MATCH(Source_Data!B4435,Installed_Capacity!$G$25:$G$30,0),MATCH(Source_Data!C4435,Installed_Capacity!$H$24:$S$24,0)))</f>
        <v>0.47423839631629</v>
      </c>
      <c r="U4435" s="43">
        <f>S4435/(INDEX(Installed_Capacity!$H$33:$S$38,MATCH(Source_Data!B4435,Installed_Capacity!$G$33:$G$38,0),MATCH(Source_Data!C4435,Installed_Capacity!$H$32:$S$32,0)))</f>
        <v>0.44179886188201234</v>
      </c>
      <c r="V4435" s="21"/>
      <c r="W4435" s="2"/>
    </row>
    <row r="4436" spans="1:23" x14ac:dyDescent="0.25">
      <c r="A4436" s="17">
        <v>42920</v>
      </c>
      <c r="B4436" s="19">
        <v>2017</v>
      </c>
      <c r="C4436" s="19">
        <v>7</v>
      </c>
      <c r="D4436" s="19">
        <v>4</v>
      </c>
      <c r="E4436" s="19">
        <v>18</v>
      </c>
      <c r="F4436" s="69">
        <v>34400</v>
      </c>
      <c r="G4436" s="52">
        <f t="shared" si="69"/>
        <v>34616</v>
      </c>
      <c r="H4436" s="34">
        <v>931.97104690000003</v>
      </c>
      <c r="I4436" s="35">
        <v>2295.5716950209999</v>
      </c>
      <c r="J4436" s="35">
        <f>H4436/(INDEX(Installed_Capacity!$H$6:$S$11,MATCH(Source_Data!B4436,Installed_Capacity!$G$6:$G$11,0),MATCH(Source_Data!C4436,Installed_Capacity!$H$5:$S$5,0)))</f>
        <v>0.6170032353291669</v>
      </c>
      <c r="K4436" s="36">
        <f>I4436/(INDEX(Installed_Capacity!$H$15:$S$20,MATCH(Source_Data!B4436,Installed_Capacity!$G$15:$G$20,0),MATCH(Source_Data!C4436,Installed_Capacity!$H$14:$S$14,0)))</f>
        <v>0.59892811913509703</v>
      </c>
      <c r="L4436" s="39">
        <v>942.92044339999995</v>
      </c>
      <c r="M4436" s="40">
        <v>1886.2658805000001</v>
      </c>
      <c r="N4436" s="40">
        <f>L4436/(INDEX(Installed_Capacity!$V$6:$AG$11,MATCH(Source_Data!B4436,Installed_Capacity!$U$6:$U$11,0),MATCH(Source_Data!C4436,Installed_Capacity!$V$5:$AG$5,0)))</f>
        <v>0.83439118231613951</v>
      </c>
      <c r="O4436" s="41">
        <f>M4436/(INDEX(Installed_Capacity!$V$15:$AG$20,MATCH(Source_Data!B4436,Installed_Capacity!$U$15:$U$20,0),MATCH(Source_Data!C4436,Installed_Capacity!$V$14:$AG$14,0)))</f>
        <v>0.73588837628011328</v>
      </c>
      <c r="P4436" s="37">
        <v>815.10245239999995</v>
      </c>
      <c r="Q4436" s="38">
        <f>P4436/(INDEX(Installed_Capacity!$AJ$15:$AU$20,MATCH(Source_Data!B4436,Installed_Capacity!$AI$15:$AI$20,0),MATCH(Source_Data!C4436,Installed_Capacity!$AJ$14:$AU$14,0)))</f>
        <v>0.88887944645583417</v>
      </c>
      <c r="R4436" s="63">
        <v>812.49833020400001</v>
      </c>
      <c r="S4436" s="42">
        <v>1576.271710861</v>
      </c>
      <c r="T4436" s="42">
        <f>R4436/(INDEX(Installed_Capacity!$H$25:$S$30,MATCH(Source_Data!B4436,Installed_Capacity!$G$25:$G$30,0),MATCH(Source_Data!C4436,Installed_Capacity!$H$24:$S$24,0)))</f>
        <v>0.59432252959110532</v>
      </c>
      <c r="U4436" s="43">
        <f>S4436/(INDEX(Installed_Capacity!$H$33:$S$38,MATCH(Source_Data!B4436,Installed_Capacity!$G$33:$G$38,0),MATCH(Source_Data!C4436,Installed_Capacity!$H$32:$S$32,0)))</f>
        <v>0.46284563143196084</v>
      </c>
      <c r="V4436" s="21"/>
      <c r="W4436" s="2"/>
    </row>
    <row r="4437" spans="1:23" x14ac:dyDescent="0.25">
      <c r="A4437" s="17">
        <v>42920</v>
      </c>
      <c r="B4437" s="19">
        <v>2017</v>
      </c>
      <c r="C4437" s="19">
        <v>7</v>
      </c>
      <c r="D4437" s="19">
        <v>4</v>
      </c>
      <c r="E4437" s="19">
        <v>19</v>
      </c>
      <c r="F4437" s="69">
        <v>33392</v>
      </c>
      <c r="G4437" s="52">
        <f t="shared" si="69"/>
        <v>34616</v>
      </c>
      <c r="H4437" s="34">
        <v>561.27951900000005</v>
      </c>
      <c r="I4437" s="35">
        <v>1122.1861696789999</v>
      </c>
      <c r="J4437" s="35">
        <f>H4437/(INDEX(Installed_Capacity!$H$6:$S$11,MATCH(Source_Data!B4437,Installed_Capacity!$G$6:$G$11,0),MATCH(Source_Data!C4437,Installed_Capacity!$H$5:$S$5,0)))</f>
        <v>0.37159016935014039</v>
      </c>
      <c r="K4437" s="36">
        <f>I4437/(INDEX(Installed_Capacity!$H$15:$S$20,MATCH(Source_Data!B4437,Installed_Capacity!$G$15:$G$20,0),MATCH(Source_Data!C4437,Installed_Capacity!$H$14:$S$14,0)))</f>
        <v>0.29278495347500516</v>
      </c>
      <c r="L4437" s="39">
        <v>685.52905239999996</v>
      </c>
      <c r="M4437" s="40">
        <v>1178.86124795</v>
      </c>
      <c r="N4437" s="40">
        <f>L4437/(INDEX(Installed_Capacity!$V$6:$AG$11,MATCH(Source_Data!B4437,Installed_Capacity!$U$6:$U$11,0),MATCH(Source_Data!C4437,Installed_Capacity!$V$5:$AG$5,0)))</f>
        <v>0.60662529967170165</v>
      </c>
      <c r="O4437" s="41">
        <f>M4437/(INDEX(Installed_Capacity!$V$15:$AG$20,MATCH(Source_Data!B4437,Installed_Capacity!$U$15:$U$20,0),MATCH(Source_Data!C4437,Installed_Capacity!$V$14:$AG$14,0)))</f>
        <v>0.45990880637862097</v>
      </c>
      <c r="P4437" s="37">
        <v>636.72816049999994</v>
      </c>
      <c r="Q4437" s="38">
        <f>P4437/(INDEX(Installed_Capacity!$AJ$15:$AU$20,MATCH(Source_Data!B4437,Installed_Capacity!$AI$15:$AI$20,0),MATCH(Source_Data!C4437,Installed_Capacity!$AJ$14:$AU$14,0)))</f>
        <v>0.69436004416575781</v>
      </c>
      <c r="R4437" s="63">
        <v>679.19079379599998</v>
      </c>
      <c r="S4437" s="42">
        <v>1634.478458112</v>
      </c>
      <c r="T4437" s="42">
        <f>R4437/(INDEX(Installed_Capacity!$H$25:$S$30,MATCH(Source_Data!B4437,Installed_Capacity!$G$25:$G$30,0),MATCH(Source_Data!C4437,Installed_Capacity!$H$24:$S$24,0)))</f>
        <v>0.49681134795991516</v>
      </c>
      <c r="U4437" s="43">
        <f>S4437/(INDEX(Installed_Capacity!$H$33:$S$38,MATCH(Source_Data!B4437,Installed_Capacity!$G$33:$G$38,0),MATCH(Source_Data!C4437,Installed_Capacity!$H$32:$S$32,0)))</f>
        <v>0.47993706211574438</v>
      </c>
      <c r="V4437" s="21"/>
      <c r="W4437" s="2"/>
    </row>
    <row r="4438" spans="1:23" x14ac:dyDescent="0.25">
      <c r="A4438" s="17">
        <v>42920</v>
      </c>
      <c r="B4438" s="19">
        <v>2017</v>
      </c>
      <c r="C4438" s="19">
        <v>7</v>
      </c>
      <c r="D4438" s="19">
        <v>4</v>
      </c>
      <c r="E4438" s="19">
        <v>20</v>
      </c>
      <c r="F4438" s="69">
        <v>32314</v>
      </c>
      <c r="G4438" s="52">
        <f t="shared" si="69"/>
        <v>34616</v>
      </c>
      <c r="H4438" s="34">
        <v>147.79251020000001</v>
      </c>
      <c r="I4438" s="35">
        <v>157.846819423</v>
      </c>
      <c r="J4438" s="35">
        <f>H4438/(INDEX(Installed_Capacity!$H$6:$S$11,MATCH(Source_Data!B4438,Installed_Capacity!$G$6:$G$11,0),MATCH(Source_Data!C4438,Installed_Capacity!$H$5:$S$5,0)))</f>
        <v>9.7844731608495314E-2</v>
      </c>
      <c r="K4438" s="36">
        <f>I4438/(INDEX(Installed_Capacity!$H$15:$S$20,MATCH(Source_Data!B4438,Installed_Capacity!$G$15:$G$20,0),MATCH(Source_Data!C4438,Installed_Capacity!$H$14:$S$14,0)))</f>
        <v>4.1183160984919642E-2</v>
      </c>
      <c r="L4438" s="39">
        <v>201.70775879999999</v>
      </c>
      <c r="M4438" s="40">
        <v>234.35001564500001</v>
      </c>
      <c r="N4438" s="40">
        <f>L4438/(INDEX(Installed_Capacity!$V$6:$AG$11,MATCH(Source_Data!B4438,Installed_Capacity!$U$6:$U$11,0),MATCH(Source_Data!C4438,Installed_Capacity!$V$5:$AG$5,0)))</f>
        <v>0.17849138442751331</v>
      </c>
      <c r="O4438" s="41">
        <f>M4438/(INDEX(Installed_Capacity!$V$15:$AG$20,MATCH(Source_Data!B4438,Installed_Capacity!$U$15:$U$20,0),MATCH(Source_Data!C4438,Installed_Capacity!$V$14:$AG$14,0)))</f>
        <v>9.1426905547644613E-2</v>
      </c>
      <c r="P4438" s="37">
        <v>211.9062782</v>
      </c>
      <c r="Q4438" s="38">
        <f>P4438/(INDEX(Installed_Capacity!$AJ$15:$AU$20,MATCH(Source_Data!B4438,Installed_Capacity!$AI$15:$AI$20,0),MATCH(Source_Data!C4438,Installed_Capacity!$AJ$14:$AU$14,0)))</f>
        <v>0.23108645387131951</v>
      </c>
      <c r="R4438" s="63">
        <v>580.61707979599998</v>
      </c>
      <c r="S4438" s="42">
        <v>1623.8213801290001</v>
      </c>
      <c r="T4438" s="42">
        <f>R4438/(INDEX(Installed_Capacity!$H$25:$S$30,MATCH(Source_Data!B4438,Installed_Capacity!$G$25:$G$30,0),MATCH(Source_Data!C4438,Installed_Capacity!$H$24:$S$24,0)))</f>
        <v>0.42470710247677568</v>
      </c>
      <c r="U4438" s="43">
        <f>S4438/(INDEX(Installed_Capacity!$H$33:$S$38,MATCH(Source_Data!B4438,Installed_Capacity!$G$33:$G$38,0),MATCH(Source_Data!C4438,Installed_Capacity!$H$32:$S$32,0)))</f>
        <v>0.47680779071267709</v>
      </c>
      <c r="V4438" s="21"/>
      <c r="W4438" s="2"/>
    </row>
    <row r="4439" spans="1:23" x14ac:dyDescent="0.25">
      <c r="A4439" s="17">
        <v>42920</v>
      </c>
      <c r="B4439" s="19">
        <v>2017</v>
      </c>
      <c r="C4439" s="19">
        <v>7</v>
      </c>
      <c r="D4439" s="19">
        <v>4</v>
      </c>
      <c r="E4439" s="19">
        <v>21</v>
      </c>
      <c r="F4439" s="69">
        <v>30946</v>
      </c>
      <c r="G4439" s="52">
        <f t="shared" si="69"/>
        <v>34616</v>
      </c>
      <c r="H4439" s="34">
        <v>1.7096526000000001</v>
      </c>
      <c r="I4439" s="35">
        <v>0.31002449999999998</v>
      </c>
      <c r="J4439" s="35">
        <f>H4439/(INDEX(Installed_Capacity!$H$6:$S$11,MATCH(Source_Data!B4439,Installed_Capacity!$G$6:$G$11,0),MATCH(Source_Data!C4439,Installed_Capacity!$H$5:$S$5,0)))</f>
        <v>1.1318604681955404E-3</v>
      </c>
      <c r="K4439" s="36">
        <f>I4439/(INDEX(Installed_Capacity!$H$15:$S$20,MATCH(Source_Data!B4439,Installed_Capacity!$G$15:$G$20,0),MATCH(Source_Data!C4439,Installed_Capacity!$H$14:$S$14,0)))</f>
        <v>8.0887210394489658E-5</v>
      </c>
      <c r="L4439" s="39">
        <v>2.4050951</v>
      </c>
      <c r="M4439" s="40">
        <v>0.22779250000000001</v>
      </c>
      <c r="N4439" s="40">
        <f>L4439/(INDEX(Installed_Capacity!$V$6:$AG$11,MATCH(Source_Data!B4439,Installed_Capacity!$U$6:$U$11,0),MATCH(Source_Data!C4439,Installed_Capacity!$V$5:$AG$5,0)))</f>
        <v>2.1282709035723448E-3</v>
      </c>
      <c r="O4439" s="41">
        <f>M4439/(INDEX(Installed_Capacity!$V$15:$AG$20,MATCH(Source_Data!B4439,Installed_Capacity!$U$15:$U$20,0),MATCH(Source_Data!C4439,Installed_Capacity!$V$14:$AG$14,0)))</f>
        <v>8.8868623817419315E-5</v>
      </c>
      <c r="P4439" s="37">
        <v>13.784302500000001</v>
      </c>
      <c r="Q4439" s="38">
        <f>P4439/(INDEX(Installed_Capacity!$AJ$15:$AU$20,MATCH(Source_Data!B4439,Installed_Capacity!$AI$15:$AI$20,0),MATCH(Source_Data!C4439,Installed_Capacity!$AJ$14:$AU$14,0)))</f>
        <v>1.5031954743729554E-2</v>
      </c>
      <c r="R4439" s="63">
        <v>543.76475149999999</v>
      </c>
      <c r="S4439" s="42">
        <v>1816.8542141610001</v>
      </c>
      <c r="T4439" s="42">
        <f>R4439/(INDEX(Installed_Capacity!$H$25:$S$30,MATCH(Source_Data!B4439,Installed_Capacity!$G$25:$G$30,0),MATCH(Source_Data!C4439,Installed_Capacity!$H$24:$S$24,0)))</f>
        <v>0.39775053141686784</v>
      </c>
      <c r="U4439" s="43">
        <f>S4439/(INDEX(Installed_Capacity!$H$33:$S$38,MATCH(Source_Data!B4439,Installed_Capacity!$G$33:$G$38,0),MATCH(Source_Data!C4439,Installed_Capacity!$H$32:$S$32,0)))</f>
        <v>0.53348863027798255</v>
      </c>
      <c r="V4439" s="21"/>
      <c r="W4439" s="2"/>
    </row>
    <row r="4440" spans="1:23" x14ac:dyDescent="0.25">
      <c r="A4440" s="17">
        <v>42920</v>
      </c>
      <c r="B4440" s="19">
        <v>2017</v>
      </c>
      <c r="C4440" s="19">
        <v>7</v>
      </c>
      <c r="D4440" s="19">
        <v>4</v>
      </c>
      <c r="E4440" s="19">
        <v>22</v>
      </c>
      <c r="F4440" s="69">
        <v>29582</v>
      </c>
      <c r="G4440" s="52">
        <f t="shared" si="69"/>
        <v>34616</v>
      </c>
      <c r="H4440" s="34">
        <v>0</v>
      </c>
      <c r="I4440" s="35">
        <v>7.2968000000000005E-2</v>
      </c>
      <c r="J4440" s="35">
        <f>H4440/(INDEX(Installed_Capacity!$H$6:$S$11,MATCH(Source_Data!B4440,Installed_Capacity!$G$6:$G$11,0),MATCH(Source_Data!C4440,Installed_Capacity!$H$5:$S$5,0)))</f>
        <v>0</v>
      </c>
      <c r="K4440" s="36">
        <f>I4440/(INDEX(Installed_Capacity!$H$15:$S$20,MATCH(Source_Data!B4440,Installed_Capacity!$G$15:$G$20,0),MATCH(Source_Data!C4440,Installed_Capacity!$H$14:$S$14,0)))</f>
        <v>1.9037779169275725E-5</v>
      </c>
      <c r="L4440" s="39">
        <v>0</v>
      </c>
      <c r="M4440" s="40">
        <v>3.1000000000000001E-5</v>
      </c>
      <c r="N4440" s="40">
        <f>L4440/(INDEX(Installed_Capacity!$V$6:$AG$11,MATCH(Source_Data!B4440,Installed_Capacity!$U$6:$U$11,0),MATCH(Source_Data!C4440,Installed_Capacity!$V$5:$AG$5,0)))</f>
        <v>0</v>
      </c>
      <c r="O4440" s="41">
        <f>M4440/(INDEX(Installed_Capacity!$V$15:$AG$20,MATCH(Source_Data!B4440,Installed_Capacity!$U$15:$U$20,0),MATCH(Source_Data!C4440,Installed_Capacity!$V$14:$AG$14,0)))</f>
        <v>1.209402126206964E-8</v>
      </c>
      <c r="P4440" s="37">
        <v>0</v>
      </c>
      <c r="Q4440" s="38">
        <f>P4440/(INDEX(Installed_Capacity!$AJ$15:$AU$20,MATCH(Source_Data!B4440,Installed_Capacity!$AI$15:$AI$20,0),MATCH(Source_Data!C4440,Installed_Capacity!$AJ$14:$AU$14,0)))</f>
        <v>0</v>
      </c>
      <c r="R4440" s="63">
        <v>528.07414870000002</v>
      </c>
      <c r="S4440" s="42">
        <v>1831.970322787</v>
      </c>
      <c r="T4440" s="42">
        <f>R4440/(INDEX(Installed_Capacity!$H$25:$S$30,MATCH(Source_Data!B4440,Installed_Capacity!$G$25:$G$30,0),MATCH(Source_Data!C4440,Installed_Capacity!$H$24:$S$24,0)))</f>
        <v>0.38627324167946753</v>
      </c>
      <c r="U4440" s="43">
        <f>S4440/(INDEX(Installed_Capacity!$H$33:$S$38,MATCH(Source_Data!B4440,Installed_Capacity!$G$33:$G$38,0),MATCH(Source_Data!C4440,Installed_Capacity!$H$32:$S$32,0)))</f>
        <v>0.53792722090521228</v>
      </c>
      <c r="V4440" s="21"/>
      <c r="W4440" s="2"/>
    </row>
    <row r="4441" spans="1:23" x14ac:dyDescent="0.25">
      <c r="A4441" s="17">
        <v>42920</v>
      </c>
      <c r="B4441" s="19">
        <v>2017</v>
      </c>
      <c r="C4441" s="19">
        <v>7</v>
      </c>
      <c r="D4441" s="19">
        <v>4</v>
      </c>
      <c r="E4441" s="19">
        <v>23</v>
      </c>
      <c r="F4441" s="69">
        <v>27456</v>
      </c>
      <c r="G4441" s="52">
        <f t="shared" si="69"/>
        <v>34616</v>
      </c>
      <c r="H4441" s="34">
        <v>0</v>
      </c>
      <c r="I4441" s="35">
        <v>6.6123199999999993E-2</v>
      </c>
      <c r="J4441" s="35">
        <f>H4441/(INDEX(Installed_Capacity!$H$6:$S$11,MATCH(Source_Data!B4441,Installed_Capacity!$G$6:$G$11,0),MATCH(Source_Data!C4441,Installed_Capacity!$H$5:$S$5,0)))</f>
        <v>0</v>
      </c>
      <c r="K4441" s="36">
        <f>I4441/(INDEX(Installed_Capacity!$H$15:$S$20,MATCH(Source_Data!B4441,Installed_Capacity!$G$15:$G$20,0),MATCH(Source_Data!C4441,Installed_Capacity!$H$14:$S$14,0)))</f>
        <v>1.7251930703402209E-5</v>
      </c>
      <c r="L4441" s="39">
        <v>0</v>
      </c>
      <c r="M4441" s="40">
        <v>2.51E-5</v>
      </c>
      <c r="N4441" s="40">
        <f>L4441/(INDEX(Installed_Capacity!$V$6:$AG$11,MATCH(Source_Data!B4441,Installed_Capacity!$U$6:$U$11,0),MATCH(Source_Data!C4441,Installed_Capacity!$V$5:$AG$5,0)))</f>
        <v>0</v>
      </c>
      <c r="O4441" s="41">
        <f>M4441/(INDEX(Installed_Capacity!$V$15:$AG$20,MATCH(Source_Data!B4441,Installed_Capacity!$U$15:$U$20,0),MATCH(Source_Data!C4441,Installed_Capacity!$V$14:$AG$14,0)))</f>
        <v>9.7922559250950962E-9</v>
      </c>
      <c r="P4441" s="37">
        <v>0</v>
      </c>
      <c r="Q4441" s="38">
        <f>P4441/(INDEX(Installed_Capacity!$AJ$15:$AU$20,MATCH(Source_Data!B4441,Installed_Capacity!$AI$15:$AI$20,0),MATCH(Source_Data!C4441,Installed_Capacity!$AJ$14:$AU$14,0)))</f>
        <v>0</v>
      </c>
      <c r="R4441" s="63">
        <v>698.86899519999997</v>
      </c>
      <c r="S4441" s="42">
        <v>1847.2400339999999</v>
      </c>
      <c r="T4441" s="42">
        <f>R4441/(INDEX(Installed_Capacity!$H$25:$S$30,MATCH(Source_Data!B4441,Installed_Capacity!$G$25:$G$30,0),MATCH(Source_Data!C4441,Installed_Capacity!$H$24:$S$24,0)))</f>
        <v>0.51120546792480437</v>
      </c>
      <c r="U4441" s="43">
        <f>S4441/(INDEX(Installed_Capacity!$H$33:$S$38,MATCH(Source_Data!B4441,Installed_Capacity!$G$33:$G$38,0),MATCH(Source_Data!C4441,Installed_Capacity!$H$32:$S$32,0)))</f>
        <v>0.54241091434427313</v>
      </c>
      <c r="V4441" s="21"/>
      <c r="W4441" s="2"/>
    </row>
    <row r="4442" spans="1:23" x14ac:dyDescent="0.25">
      <c r="A4442" s="17">
        <v>42920</v>
      </c>
      <c r="B4442" s="19">
        <v>2017</v>
      </c>
      <c r="C4442" s="19">
        <v>7</v>
      </c>
      <c r="D4442" s="19">
        <v>4</v>
      </c>
      <c r="E4442" s="19">
        <v>24</v>
      </c>
      <c r="F4442" s="69">
        <v>25358</v>
      </c>
      <c r="G4442" s="52">
        <f t="shared" si="69"/>
        <v>34616</v>
      </c>
      <c r="H4442" s="34">
        <v>0</v>
      </c>
      <c r="I4442" s="35">
        <v>4.5910800000000002E-2</v>
      </c>
      <c r="J4442" s="35">
        <f>H4442/(INDEX(Installed_Capacity!$H$6:$S$11,MATCH(Source_Data!B4442,Installed_Capacity!$G$6:$G$11,0),MATCH(Source_Data!C4442,Installed_Capacity!$H$5:$S$5,0)))</f>
        <v>0</v>
      </c>
      <c r="K4442" s="36">
        <f>I4442/(INDEX(Installed_Capacity!$H$15:$S$20,MATCH(Source_Data!B4442,Installed_Capacity!$G$15:$G$20,0),MATCH(Source_Data!C4442,Installed_Capacity!$H$14:$S$14,0)))</f>
        <v>1.1978396994364433E-5</v>
      </c>
      <c r="L4442" s="39">
        <v>0</v>
      </c>
      <c r="M4442" s="40">
        <v>0</v>
      </c>
      <c r="N4442" s="40">
        <f>L4442/(INDEX(Installed_Capacity!$V$6:$AG$11,MATCH(Source_Data!B4442,Installed_Capacity!$U$6:$U$11,0),MATCH(Source_Data!C4442,Installed_Capacity!$V$5:$AG$5,0)))</f>
        <v>0</v>
      </c>
      <c r="O4442" s="41">
        <f>M4442/(INDEX(Installed_Capacity!$V$15:$AG$20,MATCH(Source_Data!B4442,Installed_Capacity!$U$15:$U$20,0),MATCH(Source_Data!C4442,Installed_Capacity!$V$14:$AG$14,0)))</f>
        <v>0</v>
      </c>
      <c r="P4442" s="37">
        <v>0</v>
      </c>
      <c r="Q4442" s="38">
        <f>P4442/(INDEX(Installed_Capacity!$AJ$15:$AU$20,MATCH(Source_Data!B4442,Installed_Capacity!$AI$15:$AI$20,0),MATCH(Source_Data!C4442,Installed_Capacity!$AJ$14:$AU$14,0)))</f>
        <v>0</v>
      </c>
      <c r="R4442" s="63">
        <v>919.38801199600005</v>
      </c>
      <c r="S4442" s="42">
        <v>1810.8288978610001</v>
      </c>
      <c r="T4442" s="42">
        <f>R4442/(INDEX(Installed_Capacity!$H$25:$S$30,MATCH(Source_Data!B4442,Installed_Capacity!$G$25:$G$30,0),MATCH(Source_Data!C4442,Installed_Capacity!$H$24:$S$24,0)))</f>
        <v>0.67250970082364137</v>
      </c>
      <c r="U4442" s="43">
        <f>S4442/(INDEX(Installed_Capacity!$H$33:$S$38,MATCH(Source_Data!B4442,Installed_Capacity!$G$33:$G$38,0),MATCH(Source_Data!C4442,Installed_Capacity!$H$32:$S$32,0)))</f>
        <v>0.531719397658863</v>
      </c>
      <c r="V4442" s="21"/>
      <c r="W4442" s="2"/>
    </row>
    <row r="4443" spans="1:23" x14ac:dyDescent="0.25">
      <c r="A4443" s="17">
        <v>42921</v>
      </c>
      <c r="B4443" s="19">
        <v>2017</v>
      </c>
      <c r="C4443" s="19">
        <v>7</v>
      </c>
      <c r="D4443" s="19">
        <v>5</v>
      </c>
      <c r="E4443" s="19">
        <v>1</v>
      </c>
      <c r="F4443" s="69">
        <v>24076</v>
      </c>
      <c r="G4443" s="52">
        <f t="shared" si="69"/>
        <v>39218</v>
      </c>
      <c r="H4443" s="34">
        <v>0</v>
      </c>
      <c r="I4443" s="35">
        <v>3.57045E-2</v>
      </c>
      <c r="J4443" s="35">
        <f>H4443/(INDEX(Installed_Capacity!$H$6:$S$11,MATCH(Source_Data!B4443,Installed_Capacity!$G$6:$G$11,0),MATCH(Source_Data!C4443,Installed_Capacity!$H$5:$S$5,0)))</f>
        <v>0</v>
      </c>
      <c r="K4443" s="36">
        <f>I4443/(INDEX(Installed_Capacity!$H$15:$S$20,MATCH(Source_Data!B4443,Installed_Capacity!$G$15:$G$20,0),MATCH(Source_Data!C4443,Installed_Capacity!$H$14:$S$14,0)))</f>
        <v>9.315513462742642E-6</v>
      </c>
      <c r="L4443" s="39">
        <v>0</v>
      </c>
      <c r="M4443" s="40">
        <v>0</v>
      </c>
      <c r="N4443" s="40">
        <f>L4443/(INDEX(Installed_Capacity!$V$6:$AG$11,MATCH(Source_Data!B4443,Installed_Capacity!$U$6:$U$11,0),MATCH(Source_Data!C4443,Installed_Capacity!$V$5:$AG$5,0)))</f>
        <v>0</v>
      </c>
      <c r="O4443" s="41">
        <f>M4443/(INDEX(Installed_Capacity!$V$15:$AG$20,MATCH(Source_Data!B4443,Installed_Capacity!$U$15:$U$20,0),MATCH(Source_Data!C4443,Installed_Capacity!$V$14:$AG$14,0)))</f>
        <v>0</v>
      </c>
      <c r="P4443" s="37">
        <v>0</v>
      </c>
      <c r="Q4443" s="38">
        <f>P4443/(INDEX(Installed_Capacity!$AJ$15:$AU$20,MATCH(Source_Data!B4443,Installed_Capacity!$AI$15:$AI$20,0),MATCH(Source_Data!C4443,Installed_Capacity!$AJ$14:$AU$14,0)))</f>
        <v>0</v>
      </c>
      <c r="R4443" s="63">
        <v>995.07258910400003</v>
      </c>
      <c r="S4443" s="42">
        <v>1761.624350116</v>
      </c>
      <c r="T4443" s="42">
        <f>R4443/(INDEX(Installed_Capacity!$H$25:$S$30,MATCH(Source_Data!B4443,Installed_Capacity!$G$25:$G$30,0),MATCH(Source_Data!C4443,Installed_Capacity!$H$24:$S$24,0)))</f>
        <v>0.7278711060668569</v>
      </c>
      <c r="U4443" s="43">
        <f>S4443/(INDEX(Installed_Capacity!$H$33:$S$38,MATCH(Source_Data!B4443,Installed_Capacity!$G$33:$G$38,0),MATCH(Source_Data!C4443,Installed_Capacity!$H$32:$S$32,0)))</f>
        <v>0.51727131119417669</v>
      </c>
      <c r="V4443" s="21"/>
      <c r="W4443" s="2"/>
    </row>
    <row r="4444" spans="1:23" x14ac:dyDescent="0.25">
      <c r="A4444" s="17">
        <v>42921</v>
      </c>
      <c r="B4444" s="19">
        <v>2017</v>
      </c>
      <c r="C4444" s="19">
        <v>7</v>
      </c>
      <c r="D4444" s="19">
        <v>5</v>
      </c>
      <c r="E4444" s="19">
        <v>2</v>
      </c>
      <c r="F4444" s="69">
        <v>23352</v>
      </c>
      <c r="G4444" s="52">
        <f t="shared" si="69"/>
        <v>39218</v>
      </c>
      <c r="H4444" s="34">
        <v>0</v>
      </c>
      <c r="I4444" s="35">
        <v>2.3390299999999999E-2</v>
      </c>
      <c r="J4444" s="35">
        <f>H4444/(INDEX(Installed_Capacity!$H$6:$S$11,MATCH(Source_Data!B4444,Installed_Capacity!$G$6:$G$11,0),MATCH(Source_Data!C4444,Installed_Capacity!$H$5:$S$5,0)))</f>
        <v>0</v>
      </c>
      <c r="K4444" s="36">
        <f>I4444/(INDEX(Installed_Capacity!$H$15:$S$20,MATCH(Source_Data!B4444,Installed_Capacity!$G$15:$G$20,0),MATCH(Source_Data!C4444,Installed_Capacity!$H$14:$S$14,0)))</f>
        <v>6.1026664579419741E-6</v>
      </c>
      <c r="L4444" s="39">
        <v>0</v>
      </c>
      <c r="M4444" s="40">
        <v>0</v>
      </c>
      <c r="N4444" s="40">
        <f>L4444/(INDEX(Installed_Capacity!$V$6:$AG$11,MATCH(Source_Data!B4444,Installed_Capacity!$U$6:$U$11,0),MATCH(Source_Data!C4444,Installed_Capacity!$V$5:$AG$5,0)))</f>
        <v>0</v>
      </c>
      <c r="O4444" s="41">
        <f>M4444/(INDEX(Installed_Capacity!$V$15:$AG$20,MATCH(Source_Data!B4444,Installed_Capacity!$U$15:$U$20,0),MATCH(Source_Data!C4444,Installed_Capacity!$V$14:$AG$14,0)))</f>
        <v>0</v>
      </c>
      <c r="P4444" s="37">
        <v>0</v>
      </c>
      <c r="Q4444" s="38">
        <f>P4444/(INDEX(Installed_Capacity!$AJ$15:$AU$20,MATCH(Source_Data!B4444,Installed_Capacity!$AI$15:$AI$20,0),MATCH(Source_Data!C4444,Installed_Capacity!$AJ$14:$AU$14,0)))</f>
        <v>0</v>
      </c>
      <c r="R4444" s="63">
        <v>1019.9094303000001</v>
      </c>
      <c r="S4444" s="42">
        <v>1633.122239585</v>
      </c>
      <c r="T4444" s="42">
        <f>R4444/(INDEX(Installed_Capacity!$H$25:$S$30,MATCH(Source_Data!B4444,Installed_Capacity!$G$25:$G$30,0),MATCH(Source_Data!C4444,Installed_Capacity!$H$24:$S$24,0)))</f>
        <v>0.74603864406407738</v>
      </c>
      <c r="U4444" s="43">
        <f>S4444/(INDEX(Installed_Capacity!$H$33:$S$38,MATCH(Source_Data!B4444,Installed_Capacity!$G$33:$G$38,0),MATCH(Source_Data!C4444,Installed_Capacity!$H$32:$S$32,0)))</f>
        <v>0.47953883139437581</v>
      </c>
      <c r="V4444" s="21"/>
      <c r="W4444" s="2"/>
    </row>
    <row r="4445" spans="1:23" x14ac:dyDescent="0.25">
      <c r="A4445" s="17">
        <v>42921</v>
      </c>
      <c r="B4445" s="19">
        <v>2017</v>
      </c>
      <c r="C4445" s="19">
        <v>7</v>
      </c>
      <c r="D4445" s="19">
        <v>5</v>
      </c>
      <c r="E4445" s="19">
        <v>3</v>
      </c>
      <c r="F4445" s="69">
        <v>22830</v>
      </c>
      <c r="G4445" s="52">
        <f t="shared" si="69"/>
        <v>39218</v>
      </c>
      <c r="H4445" s="34">
        <v>0</v>
      </c>
      <c r="I4445" s="35">
        <v>1.4578199999999999E-2</v>
      </c>
      <c r="J4445" s="35">
        <f>H4445/(INDEX(Installed_Capacity!$H$6:$S$11,MATCH(Source_Data!B4445,Installed_Capacity!$G$6:$G$11,0),MATCH(Source_Data!C4445,Installed_Capacity!$H$5:$S$5,0)))</f>
        <v>0</v>
      </c>
      <c r="K4445" s="36">
        <f>I4445/(INDEX(Installed_Capacity!$H$15:$S$20,MATCH(Source_Data!B4445,Installed_Capacity!$G$15:$G$20,0),MATCH(Source_Data!C4445,Installed_Capacity!$H$14:$S$14,0)))</f>
        <v>3.8035378835316216E-6</v>
      </c>
      <c r="L4445" s="39">
        <v>0</v>
      </c>
      <c r="M4445" s="40">
        <v>0</v>
      </c>
      <c r="N4445" s="40">
        <f>L4445/(INDEX(Installed_Capacity!$V$6:$AG$11,MATCH(Source_Data!B4445,Installed_Capacity!$U$6:$U$11,0),MATCH(Source_Data!C4445,Installed_Capacity!$V$5:$AG$5,0)))</f>
        <v>0</v>
      </c>
      <c r="O4445" s="41">
        <f>M4445/(INDEX(Installed_Capacity!$V$15:$AG$20,MATCH(Source_Data!B4445,Installed_Capacity!$U$15:$U$20,0),MATCH(Source_Data!C4445,Installed_Capacity!$V$14:$AG$14,0)))</f>
        <v>0</v>
      </c>
      <c r="P4445" s="37">
        <v>0</v>
      </c>
      <c r="Q4445" s="38">
        <f>P4445/(INDEX(Installed_Capacity!$AJ$15:$AU$20,MATCH(Source_Data!B4445,Installed_Capacity!$AI$15:$AI$20,0),MATCH(Source_Data!C4445,Installed_Capacity!$AJ$14:$AU$14,0)))</f>
        <v>0</v>
      </c>
      <c r="R4445" s="63">
        <v>986.227418704</v>
      </c>
      <c r="S4445" s="42">
        <v>1492.9325429170001</v>
      </c>
      <c r="T4445" s="42">
        <f>R4445/(INDEX(Installed_Capacity!$H$25:$S$30,MATCH(Source_Data!B4445,Installed_Capacity!$G$25:$G$30,0),MATCH(Source_Data!C4445,Installed_Capacity!$H$24:$S$24,0)))</f>
        <v>0.72140108163557903</v>
      </c>
      <c r="U4445" s="43">
        <f>S4445/(INDEX(Installed_Capacity!$H$33:$S$38,MATCH(Source_Data!B4445,Installed_Capacity!$G$33:$G$38,0),MATCH(Source_Data!C4445,Installed_Capacity!$H$32:$S$32,0)))</f>
        <v>0.43837448883371855</v>
      </c>
      <c r="V4445" s="21"/>
      <c r="W4445" s="2"/>
    </row>
    <row r="4446" spans="1:23" x14ac:dyDescent="0.25">
      <c r="A4446" s="17">
        <v>42921</v>
      </c>
      <c r="B4446" s="19">
        <v>2017</v>
      </c>
      <c r="C4446" s="19">
        <v>7</v>
      </c>
      <c r="D4446" s="19">
        <v>5</v>
      </c>
      <c r="E4446" s="19">
        <v>4</v>
      </c>
      <c r="F4446" s="69">
        <v>23020</v>
      </c>
      <c r="G4446" s="52">
        <f t="shared" si="69"/>
        <v>39218</v>
      </c>
      <c r="H4446" s="34">
        <v>0</v>
      </c>
      <c r="I4446" s="35">
        <v>1.2486300000000001E-2</v>
      </c>
      <c r="J4446" s="35">
        <f>H4446/(INDEX(Installed_Capacity!$H$6:$S$11,MATCH(Source_Data!B4446,Installed_Capacity!$G$6:$G$11,0),MATCH(Source_Data!C4446,Installed_Capacity!$H$5:$S$5,0)))</f>
        <v>0</v>
      </c>
      <c r="K4446" s="36">
        <f>I4446/(INDEX(Installed_Capacity!$H$15:$S$20,MATCH(Source_Data!B4446,Installed_Capacity!$G$15:$G$20,0),MATCH(Source_Data!C4446,Installed_Capacity!$H$14:$S$14,0)))</f>
        <v>3.2577489041953661E-6</v>
      </c>
      <c r="L4446" s="39">
        <v>0</v>
      </c>
      <c r="M4446" s="40">
        <v>0</v>
      </c>
      <c r="N4446" s="40">
        <f>L4446/(INDEX(Installed_Capacity!$V$6:$AG$11,MATCH(Source_Data!B4446,Installed_Capacity!$U$6:$U$11,0),MATCH(Source_Data!C4446,Installed_Capacity!$V$5:$AG$5,0)))</f>
        <v>0</v>
      </c>
      <c r="O4446" s="41">
        <f>M4446/(INDEX(Installed_Capacity!$V$15:$AG$20,MATCH(Source_Data!B4446,Installed_Capacity!$U$15:$U$20,0),MATCH(Source_Data!C4446,Installed_Capacity!$V$14:$AG$14,0)))</f>
        <v>0</v>
      </c>
      <c r="P4446" s="37">
        <v>0</v>
      </c>
      <c r="Q4446" s="38">
        <f>P4446/(INDEX(Installed_Capacity!$AJ$15:$AU$20,MATCH(Source_Data!B4446,Installed_Capacity!$AI$15:$AI$20,0),MATCH(Source_Data!C4446,Installed_Capacity!$AJ$14:$AU$14,0)))</f>
        <v>0</v>
      </c>
      <c r="R4446" s="63">
        <v>978.40711479599997</v>
      </c>
      <c r="S4446" s="42">
        <v>1488.472271529</v>
      </c>
      <c r="T4446" s="42">
        <f>R4446/(INDEX(Installed_Capacity!$H$25:$S$30,MATCH(Source_Data!B4446,Installed_Capacity!$G$25:$G$30,0),MATCH(Source_Data!C4446,Installed_Capacity!$H$24:$S$24,0)))</f>
        <v>0.71568072181698483</v>
      </c>
      <c r="U4446" s="43">
        <f>S4446/(INDEX(Installed_Capacity!$H$33:$S$38,MATCH(Source_Data!B4446,Installed_Capacity!$G$33:$G$38,0),MATCH(Source_Data!C4446,Installed_Capacity!$H$32:$S$32,0)))</f>
        <v>0.43706480528569042</v>
      </c>
      <c r="V4446" s="21"/>
      <c r="W4446" s="2"/>
    </row>
    <row r="4447" spans="1:23" x14ac:dyDescent="0.25">
      <c r="A4447" s="17">
        <v>42921</v>
      </c>
      <c r="B4447" s="19">
        <v>2017</v>
      </c>
      <c r="C4447" s="19">
        <v>7</v>
      </c>
      <c r="D4447" s="19">
        <v>5</v>
      </c>
      <c r="E4447" s="19">
        <v>5</v>
      </c>
      <c r="F4447" s="69">
        <v>24000</v>
      </c>
      <c r="G4447" s="52">
        <f t="shared" si="69"/>
        <v>39218</v>
      </c>
      <c r="H4447" s="34">
        <v>0</v>
      </c>
      <c r="I4447" s="35">
        <v>6.4841999999999999E-3</v>
      </c>
      <c r="J4447" s="35">
        <f>H4447/(INDEX(Installed_Capacity!$H$6:$S$11,MATCH(Source_Data!B4447,Installed_Capacity!$G$6:$G$11,0),MATCH(Source_Data!C4447,Installed_Capacity!$H$5:$S$5,0)))</f>
        <v>0</v>
      </c>
      <c r="K4447" s="36">
        <f>I4447/(INDEX(Installed_Capacity!$H$15:$S$20,MATCH(Source_Data!B4447,Installed_Capacity!$G$15:$G$20,0),MATCH(Source_Data!C4447,Installed_Capacity!$H$14:$S$14,0)))</f>
        <v>1.6917658108954287E-6</v>
      </c>
      <c r="L4447" s="39">
        <v>0</v>
      </c>
      <c r="M4447" s="40">
        <v>0</v>
      </c>
      <c r="N4447" s="40">
        <f>L4447/(INDEX(Installed_Capacity!$V$6:$AG$11,MATCH(Source_Data!B4447,Installed_Capacity!$U$6:$U$11,0),MATCH(Source_Data!C4447,Installed_Capacity!$V$5:$AG$5,0)))</f>
        <v>0</v>
      </c>
      <c r="O4447" s="41">
        <f>M4447/(INDEX(Installed_Capacity!$V$15:$AG$20,MATCH(Source_Data!B4447,Installed_Capacity!$U$15:$U$20,0),MATCH(Source_Data!C4447,Installed_Capacity!$V$14:$AG$14,0)))</f>
        <v>0</v>
      </c>
      <c r="P4447" s="37">
        <v>0</v>
      </c>
      <c r="Q4447" s="38">
        <f>P4447/(INDEX(Installed_Capacity!$AJ$15:$AU$20,MATCH(Source_Data!B4447,Installed_Capacity!$AI$15:$AI$20,0),MATCH(Source_Data!C4447,Installed_Capacity!$AJ$14:$AU$14,0)))</f>
        <v>0</v>
      </c>
      <c r="R4447" s="63">
        <v>1025.0860958999999</v>
      </c>
      <c r="S4447" s="42">
        <v>1445.733004877</v>
      </c>
      <c r="T4447" s="42">
        <f>R4447/(INDEX(Installed_Capacity!$H$25:$S$30,MATCH(Source_Data!B4447,Installed_Capacity!$G$25:$G$30,0),MATCH(Source_Data!C4447,Installed_Capacity!$H$24:$S$24,0)))</f>
        <v>0.74982524753127056</v>
      </c>
      <c r="U4447" s="43">
        <f>S4447/(INDEX(Installed_Capacity!$H$33:$S$38,MATCH(Source_Data!B4447,Installed_Capacity!$G$33:$G$38,0),MATCH(Source_Data!C4447,Installed_Capacity!$H$32:$S$32,0)))</f>
        <v>0.42451513968921872</v>
      </c>
      <c r="V4447" s="21"/>
      <c r="W4447" s="2"/>
    </row>
    <row r="4448" spans="1:23" x14ac:dyDescent="0.25">
      <c r="A4448" s="17">
        <v>42921</v>
      </c>
      <c r="B4448" s="19">
        <v>2017</v>
      </c>
      <c r="C4448" s="19">
        <v>7</v>
      </c>
      <c r="D4448" s="19">
        <v>5</v>
      </c>
      <c r="E4448" s="19">
        <v>6</v>
      </c>
      <c r="F4448" s="69">
        <v>25179</v>
      </c>
      <c r="G4448" s="52">
        <f t="shared" si="69"/>
        <v>39218</v>
      </c>
      <c r="H4448" s="34">
        <v>0.17738390000000001</v>
      </c>
      <c r="I4448" s="35">
        <v>4.6465854990000004</v>
      </c>
      <c r="J4448" s="35">
        <f>H4448/(INDEX(Installed_Capacity!$H$6:$S$11,MATCH(Source_Data!B4448,Installed_Capacity!$G$6:$G$11,0),MATCH(Source_Data!C4448,Installed_Capacity!$H$5:$S$5,0)))</f>
        <v>1.1743545098246916E-4</v>
      </c>
      <c r="K4448" s="36">
        <f>I4448/(INDEX(Installed_Capacity!$H$15:$S$20,MATCH(Source_Data!B4448,Installed_Capacity!$G$15:$G$20,0),MATCH(Source_Data!C4448,Installed_Capacity!$H$14:$S$14,0)))</f>
        <v>1.2123214096743896E-3</v>
      </c>
      <c r="L4448" s="39">
        <v>0.41741980000000001</v>
      </c>
      <c r="M4448" s="40">
        <v>2.8208310999999999</v>
      </c>
      <c r="N4448" s="40">
        <f>L4448/(INDEX(Installed_Capacity!$V$6:$AG$11,MATCH(Source_Data!B4448,Installed_Capacity!$U$6:$U$11,0),MATCH(Source_Data!C4448,Installed_Capacity!$V$5:$AG$5,0)))</f>
        <v>3.6937517144955618E-4</v>
      </c>
      <c r="O4448" s="41">
        <f>M4448/(INDEX(Installed_Capacity!$V$15:$AG$20,MATCH(Source_Data!B4448,Installed_Capacity!$U$15:$U$20,0),MATCH(Source_Data!C4448,Installed_Capacity!$V$14:$AG$14,0)))</f>
        <v>1.1004900419389449E-3</v>
      </c>
      <c r="P4448" s="37">
        <v>0</v>
      </c>
      <c r="Q4448" s="38">
        <f>P4448/(INDEX(Installed_Capacity!$AJ$15:$AU$20,MATCH(Source_Data!B4448,Installed_Capacity!$AI$15:$AI$20,0),MATCH(Source_Data!C4448,Installed_Capacity!$AJ$14:$AU$14,0)))</f>
        <v>0</v>
      </c>
      <c r="R4448" s="63">
        <v>1006.6747407</v>
      </c>
      <c r="S4448" s="42">
        <v>1246.1022342050001</v>
      </c>
      <c r="T4448" s="42">
        <f>R4448/(INDEX(Installed_Capacity!$H$25:$S$30,MATCH(Source_Data!B4448,Installed_Capacity!$G$25:$G$30,0),MATCH(Source_Data!C4448,Installed_Capacity!$H$24:$S$24,0)))</f>
        <v>0.73635779438226912</v>
      </c>
      <c r="U4448" s="43">
        <f>S4448/(INDEX(Installed_Capacity!$H$33:$S$38,MATCH(Source_Data!B4448,Installed_Capacity!$G$33:$G$38,0),MATCH(Source_Data!C4448,Installed_Capacity!$H$32:$S$32,0)))</f>
        <v>0.36589692718925543</v>
      </c>
      <c r="V4448" s="21"/>
      <c r="W4448" s="2"/>
    </row>
    <row r="4449" spans="1:23" x14ac:dyDescent="0.25">
      <c r="A4449" s="17">
        <v>42921</v>
      </c>
      <c r="B4449" s="19">
        <v>2017</v>
      </c>
      <c r="C4449" s="19">
        <v>7</v>
      </c>
      <c r="D4449" s="19">
        <v>5</v>
      </c>
      <c r="E4449" s="19">
        <v>7</v>
      </c>
      <c r="F4449" s="69">
        <v>26704</v>
      </c>
      <c r="G4449" s="52">
        <f t="shared" si="69"/>
        <v>39218</v>
      </c>
      <c r="H4449" s="34">
        <v>82.371931900000007</v>
      </c>
      <c r="I4449" s="35">
        <v>420.04597799200002</v>
      </c>
      <c r="J4449" s="35">
        <f>H4449/(INDEX(Installed_Capacity!$H$6:$S$11,MATCH(Source_Data!B4449,Installed_Capacity!$G$6:$G$11,0),MATCH(Source_Data!C4449,Installed_Capacity!$H$5:$S$5,0)))</f>
        <v>5.4533613089878717E-2</v>
      </c>
      <c r="K4449" s="36">
        <f>I4449/(INDEX(Installed_Capacity!$H$15:$S$20,MATCH(Source_Data!B4449,Installed_Capacity!$G$15:$G$20,0),MATCH(Source_Data!C4449,Installed_Capacity!$H$14:$S$14,0)))</f>
        <v>0.10959245929659779</v>
      </c>
      <c r="L4449" s="39">
        <v>119.3673862</v>
      </c>
      <c r="M4449" s="40">
        <v>397.279896049</v>
      </c>
      <c r="N4449" s="40">
        <f>L4449/(INDEX(Installed_Capacity!$V$6:$AG$11,MATCH(Source_Data!B4449,Installed_Capacity!$U$6:$U$11,0),MATCH(Source_Data!C4449,Installed_Capacity!$V$5:$AG$5,0)))</f>
        <v>0.10562831169750544</v>
      </c>
      <c r="O4449" s="41">
        <f>M4449/(INDEX(Installed_Capacity!$V$15:$AG$20,MATCH(Source_Data!B4449,Installed_Capacity!$U$15:$U$20,0),MATCH(Source_Data!C4449,Installed_Capacity!$V$14:$AG$14,0)))</f>
        <v>0.15499069386482009</v>
      </c>
      <c r="P4449" s="37">
        <v>75.689634699999999</v>
      </c>
      <c r="Q4449" s="38">
        <f>P4449/(INDEX(Installed_Capacity!$AJ$15:$AU$20,MATCH(Source_Data!B4449,Installed_Capacity!$AI$15:$AI$20,0),MATCH(Source_Data!C4449,Installed_Capacity!$AJ$14:$AU$14,0)))</f>
        <v>8.2540495856052346E-2</v>
      </c>
      <c r="R4449" s="63">
        <v>962.61618829600002</v>
      </c>
      <c r="S4449" s="42">
        <v>1133.326822726</v>
      </c>
      <c r="T4449" s="42">
        <f>R4449/(INDEX(Installed_Capacity!$H$25:$S$30,MATCH(Source_Data!B4449,Installed_Capacity!$G$25:$G$30,0),MATCH(Source_Data!C4449,Installed_Capacity!$H$24:$S$24,0)))</f>
        <v>0.70413004776241683</v>
      </c>
      <c r="U4449" s="43">
        <f>S4449/(INDEX(Installed_Capacity!$H$33:$S$38,MATCH(Source_Data!B4449,Installed_Capacity!$G$33:$G$38,0),MATCH(Source_Data!C4449,Installed_Capacity!$H$32:$S$32,0)))</f>
        <v>0.33278232760826992</v>
      </c>
      <c r="V4449" s="21"/>
      <c r="W4449" s="2"/>
    </row>
    <row r="4450" spans="1:23" x14ac:dyDescent="0.25">
      <c r="A4450" s="17">
        <v>42921</v>
      </c>
      <c r="B4450" s="19">
        <v>2017</v>
      </c>
      <c r="C4450" s="19">
        <v>7</v>
      </c>
      <c r="D4450" s="19">
        <v>5</v>
      </c>
      <c r="E4450" s="19">
        <v>8</v>
      </c>
      <c r="F4450" s="69">
        <v>28051</v>
      </c>
      <c r="G4450" s="52">
        <f t="shared" si="69"/>
        <v>39218</v>
      </c>
      <c r="H4450" s="34">
        <v>495.85629990000001</v>
      </c>
      <c r="I4450" s="35">
        <v>1386.924369785</v>
      </c>
      <c r="J4450" s="35">
        <f>H4450/(INDEX(Installed_Capacity!$H$6:$S$11,MATCH(Source_Data!B4450,Installed_Capacity!$G$6:$G$11,0),MATCH(Source_Data!C4450,Installed_Capacity!$H$5:$S$5,0)))</f>
        <v>0.32827730251310844</v>
      </c>
      <c r="K4450" s="36">
        <f>I4450/(INDEX(Installed_Capacity!$H$15:$S$20,MATCH(Source_Data!B4450,Installed_Capacity!$G$15:$G$20,0),MATCH(Source_Data!C4450,Installed_Capacity!$H$14:$S$14,0)))</f>
        <v>0.36185670261558128</v>
      </c>
      <c r="L4450" s="39">
        <v>576.5887745</v>
      </c>
      <c r="M4450" s="40">
        <v>1321.26051932</v>
      </c>
      <c r="N4450" s="40">
        <f>L4450/(INDEX(Installed_Capacity!$V$6:$AG$11,MATCH(Source_Data!B4450,Installed_Capacity!$U$6:$U$11,0),MATCH(Source_Data!C4450,Installed_Capacity!$V$5:$AG$5,0)))</f>
        <v>0.51022394586176067</v>
      </c>
      <c r="O4450" s="41">
        <f>M4450/(INDEX(Installed_Capacity!$V$15:$AG$20,MATCH(Source_Data!B4450,Installed_Capacity!$U$15:$U$20,0),MATCH(Source_Data!C4450,Installed_Capacity!$V$14:$AG$14,0)))</f>
        <v>0.51546299398029849</v>
      </c>
      <c r="P4450" s="37">
        <v>363.75722880000001</v>
      </c>
      <c r="Q4450" s="38">
        <f>P4450/(INDEX(Installed_Capacity!$AJ$15:$AU$20,MATCH(Source_Data!B4450,Installed_Capacity!$AI$15:$AI$20,0),MATCH(Source_Data!C4450,Installed_Capacity!$AJ$14:$AU$14,0)))</f>
        <v>0.39668181984732825</v>
      </c>
      <c r="R4450" s="63">
        <v>867.92664400399997</v>
      </c>
      <c r="S4450" s="42">
        <v>1011.129998289</v>
      </c>
      <c r="T4450" s="42">
        <f>R4450/(INDEX(Installed_Capacity!$H$25:$S$30,MATCH(Source_Data!B4450,Installed_Capacity!$G$25:$G$30,0),MATCH(Source_Data!C4450,Installed_Capacity!$H$24:$S$24,0)))</f>
        <v>0.63486697681515614</v>
      </c>
      <c r="U4450" s="43">
        <f>S4450/(INDEX(Installed_Capacity!$H$33:$S$38,MATCH(Source_Data!B4450,Installed_Capacity!$G$33:$G$38,0),MATCH(Source_Data!C4450,Installed_Capacity!$H$32:$S$32,0)))</f>
        <v>0.29690128884076572</v>
      </c>
      <c r="V4450" s="21"/>
      <c r="W4450" s="2"/>
    </row>
    <row r="4451" spans="1:23" x14ac:dyDescent="0.25">
      <c r="A4451" s="17">
        <v>42921</v>
      </c>
      <c r="B4451" s="19">
        <v>2017</v>
      </c>
      <c r="C4451" s="19">
        <v>7</v>
      </c>
      <c r="D4451" s="19">
        <v>5</v>
      </c>
      <c r="E4451" s="19">
        <v>9</v>
      </c>
      <c r="F4451" s="69">
        <v>29276</v>
      </c>
      <c r="G4451" s="52">
        <f t="shared" si="69"/>
        <v>39218</v>
      </c>
      <c r="H4451" s="34">
        <v>888.60336570000004</v>
      </c>
      <c r="I4451" s="35">
        <v>2091.3803546519998</v>
      </c>
      <c r="J4451" s="35">
        <f>H4451/(INDEX(Installed_Capacity!$H$6:$S$11,MATCH(Source_Data!B4451,Installed_Capacity!$G$6:$G$11,0),MATCH(Source_Data!C4451,Installed_Capacity!$H$5:$S$5,0)))</f>
        <v>0.5882920433901806</v>
      </c>
      <c r="K4451" s="36">
        <f>I4451/(INDEX(Installed_Capacity!$H$15:$S$20,MATCH(Source_Data!B4451,Installed_Capacity!$G$15:$G$20,0),MATCH(Source_Data!C4451,Installed_Capacity!$H$14:$S$14,0)))</f>
        <v>0.54565340081715707</v>
      </c>
      <c r="L4451" s="39">
        <v>901.23812569999996</v>
      </c>
      <c r="M4451" s="40">
        <v>1823.03325795</v>
      </c>
      <c r="N4451" s="40">
        <f>L4451/(INDEX(Installed_Capacity!$V$6:$AG$11,MATCH(Source_Data!B4451,Installed_Capacity!$U$6:$U$11,0),MATCH(Source_Data!C4451,Installed_Capacity!$V$5:$AG$5,0)))</f>
        <v>0.7975064603962585</v>
      </c>
      <c r="O4451" s="41">
        <f>M4451/(INDEX(Installed_Capacity!$V$15:$AG$20,MATCH(Source_Data!B4451,Installed_Capacity!$U$15:$U$20,0),MATCH(Source_Data!C4451,Installed_Capacity!$V$14:$AG$14,0)))</f>
        <v>0.71121945106798024</v>
      </c>
      <c r="P4451" s="37">
        <v>705.29018759999997</v>
      </c>
      <c r="Q4451" s="38">
        <f>P4451/(INDEX(Installed_Capacity!$AJ$15:$AU$20,MATCH(Source_Data!B4451,Installed_Capacity!$AI$15:$AI$20,0),MATCH(Source_Data!C4451,Installed_Capacity!$AJ$14:$AU$14,0)))</f>
        <v>0.76912779454743729</v>
      </c>
      <c r="R4451" s="63">
        <v>796.96681970400005</v>
      </c>
      <c r="S4451" s="42">
        <v>897.74169739299998</v>
      </c>
      <c r="T4451" s="42">
        <f>R4451/(INDEX(Installed_Capacity!$H$25:$S$30,MATCH(Source_Data!B4451,Installed_Capacity!$G$25:$G$30,0),MATCH(Source_Data!C4451,Installed_Capacity!$H$24:$S$24,0)))</f>
        <v>0.58296161195523377</v>
      </c>
      <c r="U4451" s="43">
        <f>S4451/(INDEX(Installed_Capacity!$H$33:$S$38,MATCH(Source_Data!B4451,Installed_Capacity!$G$33:$G$38,0),MATCH(Source_Data!C4451,Installed_Capacity!$H$32:$S$32,0)))</f>
        <v>0.26360672460821999</v>
      </c>
      <c r="V4451" s="21"/>
      <c r="W4451" s="2"/>
    </row>
    <row r="4452" spans="1:23" x14ac:dyDescent="0.25">
      <c r="A4452" s="17">
        <v>42921</v>
      </c>
      <c r="B4452" s="19">
        <v>2017</v>
      </c>
      <c r="C4452" s="19">
        <v>7</v>
      </c>
      <c r="D4452" s="19">
        <v>5</v>
      </c>
      <c r="E4452" s="19">
        <v>10</v>
      </c>
      <c r="F4452" s="69">
        <v>30436</v>
      </c>
      <c r="G4452" s="52">
        <f t="shared" si="69"/>
        <v>39218</v>
      </c>
      <c r="H4452" s="34">
        <v>1147.3896046</v>
      </c>
      <c r="I4452" s="35">
        <v>2615.7505762420001</v>
      </c>
      <c r="J4452" s="35">
        <f>H4452/(INDEX(Installed_Capacity!$H$6:$S$11,MATCH(Source_Data!B4452,Installed_Capacity!$G$6:$G$11,0),MATCH(Source_Data!C4452,Installed_Capacity!$H$5:$S$5,0)))</f>
        <v>0.7596191969440178</v>
      </c>
      <c r="K4452" s="36">
        <f>I4452/(INDEX(Installed_Capacity!$H$15:$S$20,MATCH(Source_Data!B4452,Installed_Capacity!$G$15:$G$20,0),MATCH(Source_Data!C4452,Installed_Capacity!$H$14:$S$14,0)))</f>
        <v>0.68246466714725529</v>
      </c>
      <c r="L4452" s="39">
        <v>1003.0496532</v>
      </c>
      <c r="M4452" s="40">
        <v>2049.5898805100001</v>
      </c>
      <c r="N4452" s="40">
        <f>L4452/(INDEX(Installed_Capacity!$V$6:$AG$11,MATCH(Source_Data!B4452,Installed_Capacity!$U$6:$U$11,0),MATCH(Source_Data!C4452,Installed_Capacity!$V$5:$AG$5,0)))</f>
        <v>0.88759957630943198</v>
      </c>
      <c r="O4452" s="41">
        <f>M4452/(INDEX(Installed_Capacity!$V$15:$AG$20,MATCH(Source_Data!B4452,Installed_Capacity!$U$15:$U$20,0),MATCH(Source_Data!C4452,Installed_Capacity!$V$14:$AG$14,0)))</f>
        <v>0.79960592236808758</v>
      </c>
      <c r="P4452" s="37">
        <v>775.20652540000003</v>
      </c>
      <c r="Q4452" s="38">
        <f>P4452/(INDEX(Installed_Capacity!$AJ$15:$AU$20,MATCH(Source_Data!B4452,Installed_Capacity!$AI$15:$AI$20,0),MATCH(Source_Data!C4452,Installed_Capacity!$AJ$14:$AU$14,0)))</f>
        <v>0.84537243773173398</v>
      </c>
      <c r="R4452" s="63">
        <v>686.72845889999996</v>
      </c>
      <c r="S4452" s="42">
        <v>600.65378838799995</v>
      </c>
      <c r="T4452" s="42">
        <f>R4452/(INDEX(Installed_Capacity!$H$25:$S$30,MATCH(Source_Data!B4452,Installed_Capacity!$G$25:$G$30,0),MATCH(Source_Data!C4452,Installed_Capacity!$H$24:$S$24,0)))</f>
        <v>0.50232496445029629</v>
      </c>
      <c r="U4452" s="43">
        <f>S4452/(INDEX(Installed_Capacity!$H$33:$S$38,MATCH(Source_Data!B4452,Installed_Capacity!$G$33:$G$38,0),MATCH(Source_Data!C4452,Installed_Capacity!$H$32:$S$32,0)))</f>
        <v>0.1763718653598034</v>
      </c>
      <c r="V4452" s="21"/>
      <c r="W4452" s="2"/>
    </row>
    <row r="4453" spans="1:23" x14ac:dyDescent="0.25">
      <c r="A4453" s="17">
        <v>42921</v>
      </c>
      <c r="B4453" s="19">
        <v>2017</v>
      </c>
      <c r="C4453" s="19">
        <v>7</v>
      </c>
      <c r="D4453" s="19">
        <v>5</v>
      </c>
      <c r="E4453" s="19">
        <v>11</v>
      </c>
      <c r="F4453" s="69">
        <v>31672</v>
      </c>
      <c r="G4453" s="52">
        <f t="shared" si="69"/>
        <v>39218</v>
      </c>
      <c r="H4453" s="34">
        <v>1272.9992314000001</v>
      </c>
      <c r="I4453" s="35">
        <v>2859.8870153610001</v>
      </c>
      <c r="J4453" s="35">
        <f>H4453/(INDEX(Installed_Capacity!$H$6:$S$11,MATCH(Source_Data!B4453,Installed_Capacity!$G$6:$G$11,0),MATCH(Source_Data!C4453,Installed_Capacity!$H$5:$S$5,0)))</f>
        <v>0.84277794568613951</v>
      </c>
      <c r="K4453" s="36">
        <f>I4453/(INDEX(Installed_Capacity!$H$15:$S$20,MATCH(Source_Data!B4453,Installed_Capacity!$G$15:$G$20,0),MATCH(Source_Data!C4453,Installed_Capacity!$H$14:$S$14,0)))</f>
        <v>0.74616129601361925</v>
      </c>
      <c r="L4453" s="39">
        <v>1060.7805033</v>
      </c>
      <c r="M4453" s="40">
        <v>2114.6894757499999</v>
      </c>
      <c r="N4453" s="40">
        <f>L4453/(INDEX(Installed_Capacity!$V$6:$AG$11,MATCH(Source_Data!B4453,Installed_Capacity!$U$6:$U$11,0),MATCH(Source_Data!C4453,Installed_Capacity!$V$5:$AG$5,0)))</f>
        <v>0.93868565956091199</v>
      </c>
      <c r="O4453" s="41">
        <f>M4453/(INDEX(Installed_Capacity!$V$15:$AG$20,MATCH(Source_Data!B4453,Installed_Capacity!$U$15:$U$20,0),MATCH(Source_Data!C4453,Installed_Capacity!$V$14:$AG$14,0)))</f>
        <v>0.82500320910952907</v>
      </c>
      <c r="P4453" s="37">
        <v>679.89165219999995</v>
      </c>
      <c r="Q4453" s="38">
        <f>P4453/(INDEX(Installed_Capacity!$AJ$15:$AU$20,MATCH(Source_Data!B4453,Installed_Capacity!$AI$15:$AI$20,0),MATCH(Source_Data!C4453,Installed_Capacity!$AJ$14:$AU$14,0)))</f>
        <v>0.74143037317339144</v>
      </c>
      <c r="R4453" s="63">
        <v>531.46741510000004</v>
      </c>
      <c r="S4453" s="42">
        <v>449.20865799299997</v>
      </c>
      <c r="T4453" s="42">
        <f>R4453/(INDEX(Installed_Capacity!$H$25:$S$30,MATCH(Source_Data!B4453,Installed_Capacity!$G$25:$G$30,0),MATCH(Source_Data!C4453,Installed_Capacity!$H$24:$S$24,0)))</f>
        <v>0.38875533252871047</v>
      </c>
      <c r="U4453" s="43">
        <f>S4453/(INDEX(Installed_Capacity!$H$33:$S$38,MATCH(Source_Data!B4453,Installed_Capacity!$G$33:$G$38,0),MATCH(Source_Data!C4453,Installed_Capacity!$H$32:$S$32,0)))</f>
        <v>0.13190255431273692</v>
      </c>
      <c r="V4453" s="21"/>
      <c r="W4453" s="2"/>
    </row>
    <row r="4454" spans="1:23" x14ac:dyDescent="0.25">
      <c r="A4454" s="17">
        <v>42921</v>
      </c>
      <c r="B4454" s="19">
        <v>2017</v>
      </c>
      <c r="C4454" s="19">
        <v>7</v>
      </c>
      <c r="D4454" s="19">
        <v>5</v>
      </c>
      <c r="E4454" s="19">
        <v>12</v>
      </c>
      <c r="F4454" s="69">
        <v>33113</v>
      </c>
      <c r="G4454" s="52">
        <f t="shared" si="69"/>
        <v>39218</v>
      </c>
      <c r="H4454" s="34">
        <v>1341.3702209</v>
      </c>
      <c r="I4454" s="35">
        <v>2847.4519269289999</v>
      </c>
      <c r="J4454" s="35">
        <f>H4454/(INDEX(Installed_Capacity!$H$6:$S$11,MATCH(Source_Data!B4454,Installed_Capacity!$G$6:$G$11,0),MATCH(Source_Data!C4454,Installed_Capacity!$H$5:$S$5,0)))</f>
        <v>0.88804235799216147</v>
      </c>
      <c r="K4454" s="36">
        <f>I4454/(INDEX(Installed_Capacity!$H$15:$S$20,MATCH(Source_Data!B4454,Installed_Capacity!$G$15:$G$20,0),MATCH(Source_Data!C4454,Installed_Capacity!$H$14:$S$14,0)))</f>
        <v>0.74291690850787928</v>
      </c>
      <c r="L4454" s="39">
        <v>1027.1409180000001</v>
      </c>
      <c r="M4454" s="40">
        <v>2165.4977975100001</v>
      </c>
      <c r="N4454" s="40">
        <f>L4454/(INDEX(Installed_Capacity!$V$6:$AG$11,MATCH(Source_Data!B4454,Installed_Capacity!$U$6:$U$11,0),MATCH(Source_Data!C4454,Installed_Capacity!$V$5:$AG$5,0)))</f>
        <v>0.90891795906448269</v>
      </c>
      <c r="O4454" s="41">
        <f>M4454/(INDEX(Installed_Capacity!$V$15:$AG$20,MATCH(Source_Data!B4454,Installed_Capacity!$U$15:$U$20,0),MATCH(Source_Data!C4454,Installed_Capacity!$V$14:$AG$14,0)))</f>
        <v>0.84482504535648117</v>
      </c>
      <c r="P4454" s="37">
        <v>538.79061239999999</v>
      </c>
      <c r="Q4454" s="38">
        <f>P4454/(INDEX(Installed_Capacity!$AJ$15:$AU$20,MATCH(Source_Data!B4454,Installed_Capacity!$AI$15:$AI$20,0),MATCH(Source_Data!C4454,Installed_Capacity!$AJ$14:$AU$14,0)))</f>
        <v>0.58755791973827698</v>
      </c>
      <c r="R4454" s="63">
        <v>422.4459018</v>
      </c>
      <c r="S4454" s="42">
        <v>501.32560472099999</v>
      </c>
      <c r="T4454" s="42">
        <f>R4454/(INDEX(Installed_Capacity!$H$25:$S$30,MATCH(Source_Data!B4454,Installed_Capacity!$G$25:$G$30,0),MATCH(Source_Data!C4454,Installed_Capacity!$H$24:$S$24,0)))</f>
        <v>0.30900877902128593</v>
      </c>
      <c r="U4454" s="43">
        <f>S4454/(INDEX(Installed_Capacity!$H$33:$S$38,MATCH(Source_Data!B4454,Installed_Capacity!$G$33:$G$38,0),MATCH(Source_Data!C4454,Installed_Capacity!$H$32:$S$32,0)))</f>
        <v>0.14720581767172403</v>
      </c>
      <c r="V4454" s="21"/>
      <c r="W4454" s="2"/>
    </row>
    <row r="4455" spans="1:23" x14ac:dyDescent="0.25">
      <c r="A4455" s="17">
        <v>42921</v>
      </c>
      <c r="B4455" s="19">
        <v>2017</v>
      </c>
      <c r="C4455" s="19">
        <v>7</v>
      </c>
      <c r="D4455" s="19">
        <v>5</v>
      </c>
      <c r="E4455" s="19">
        <v>13</v>
      </c>
      <c r="F4455" s="69">
        <v>34787</v>
      </c>
      <c r="G4455" s="52">
        <f t="shared" si="69"/>
        <v>39218</v>
      </c>
      <c r="H4455" s="34">
        <v>1348.2715490999999</v>
      </c>
      <c r="I4455" s="35">
        <v>2981.5105969020001</v>
      </c>
      <c r="J4455" s="35">
        <f>H4455/(INDEX(Installed_Capacity!$H$6:$S$11,MATCH(Source_Data!B4455,Installed_Capacity!$G$6:$G$11,0),MATCH(Source_Data!C4455,Installed_Capacity!$H$5:$S$5,0)))</f>
        <v>0.89261132163285839</v>
      </c>
      <c r="K4455" s="36">
        <f>I4455/(INDEX(Installed_Capacity!$H$15:$S$20,MATCH(Source_Data!B4455,Installed_Capacity!$G$15:$G$20,0),MATCH(Source_Data!C4455,Installed_Capacity!$H$14:$S$14,0)))</f>
        <v>0.77789360177989975</v>
      </c>
      <c r="L4455" s="39">
        <v>1013.7814192</v>
      </c>
      <c r="M4455" s="40">
        <v>2185.0642392099999</v>
      </c>
      <c r="N4455" s="40">
        <f>L4455/(INDEX(Installed_Capacity!$V$6:$AG$11,MATCH(Source_Data!B4455,Installed_Capacity!$U$6:$U$11,0),MATCH(Source_Data!C4455,Installed_Capacity!$V$5:$AG$5,0)))</f>
        <v>0.89709612608068512</v>
      </c>
      <c r="O4455" s="41">
        <f>M4455/(INDEX(Installed_Capacity!$V$15:$AG$20,MATCH(Source_Data!B4455,Installed_Capacity!$U$15:$U$20,0),MATCH(Source_Data!C4455,Installed_Capacity!$V$14:$AG$14,0)))</f>
        <v>0.85245849574173427</v>
      </c>
      <c r="P4455" s="37">
        <v>608.08615220000002</v>
      </c>
      <c r="Q4455" s="38">
        <f>P4455/(INDEX(Installed_Capacity!$AJ$15:$AU$20,MATCH(Source_Data!B4455,Installed_Capacity!$AI$15:$AI$20,0),MATCH(Source_Data!C4455,Installed_Capacity!$AJ$14:$AU$14,0)))</f>
        <v>0.66312557491821156</v>
      </c>
      <c r="R4455" s="63">
        <v>356.23041540000003</v>
      </c>
      <c r="S4455" s="42">
        <v>596.55910310299998</v>
      </c>
      <c r="T4455" s="42">
        <f>R4455/(INDEX(Installed_Capacity!$H$25:$S$30,MATCH(Source_Data!B4455,Installed_Capacity!$G$25:$G$30,0),MATCH(Source_Data!C4455,Installed_Capacity!$H$24:$S$24,0)))</f>
        <v>0.26057378055738428</v>
      </c>
      <c r="U4455" s="43">
        <f>S4455/(INDEX(Installed_Capacity!$H$33:$S$38,MATCH(Source_Data!B4455,Installed_Capacity!$G$33:$G$38,0),MATCH(Source_Data!C4455,Installed_Capacity!$H$32:$S$32,0)))</f>
        <v>0.17516953001165725</v>
      </c>
      <c r="V4455" s="21"/>
      <c r="W4455" s="2"/>
    </row>
    <row r="4456" spans="1:23" x14ac:dyDescent="0.25">
      <c r="A4456" s="17">
        <v>42921</v>
      </c>
      <c r="B4456" s="19">
        <v>2017</v>
      </c>
      <c r="C4456" s="19">
        <v>7</v>
      </c>
      <c r="D4456" s="19">
        <v>5</v>
      </c>
      <c r="E4456" s="19">
        <v>14</v>
      </c>
      <c r="F4456" s="69">
        <v>36361</v>
      </c>
      <c r="G4456" s="52">
        <f t="shared" si="69"/>
        <v>39218</v>
      </c>
      <c r="H4456" s="34">
        <v>1370.6113210000001</v>
      </c>
      <c r="I4456" s="35">
        <v>3205.3955901290001</v>
      </c>
      <c r="J4456" s="35">
        <f>H4456/(INDEX(Installed_Capacity!$H$6:$S$11,MATCH(Source_Data!B4456,Installed_Capacity!$G$6:$G$11,0),MATCH(Source_Data!C4456,Installed_Capacity!$H$5:$S$5,0)))</f>
        <v>0.90740117115089247</v>
      </c>
      <c r="K4456" s="36">
        <f>I4456/(INDEX(Installed_Capacity!$H$15:$S$20,MATCH(Source_Data!B4456,Installed_Capacity!$G$15:$G$20,0),MATCH(Source_Data!C4456,Installed_Capacity!$H$14:$S$14,0)))</f>
        <v>0.83630650963499265</v>
      </c>
      <c r="L4456" s="39">
        <v>1010.0756967</v>
      </c>
      <c r="M4456" s="40">
        <v>2161.9146228999998</v>
      </c>
      <c r="N4456" s="40">
        <f>L4456/(INDEX(Installed_Capacity!$V$6:$AG$11,MATCH(Source_Data!B4456,Installed_Capacity!$U$6:$U$11,0),MATCH(Source_Data!C4456,Installed_Capacity!$V$5:$AG$5,0)))</f>
        <v>0.89381692877432362</v>
      </c>
      <c r="O4456" s="41">
        <f>M4456/(INDEX(Installed_Capacity!$V$15:$AG$20,MATCH(Source_Data!B4456,Installed_Capacity!$U$15:$U$20,0),MATCH(Source_Data!C4456,Installed_Capacity!$V$14:$AG$14,0)))</f>
        <v>0.8434271424558667</v>
      </c>
      <c r="P4456" s="37">
        <v>680.05438960000004</v>
      </c>
      <c r="Q4456" s="38">
        <f>P4456/(INDEX(Installed_Capacity!$AJ$15:$AU$20,MATCH(Source_Data!B4456,Installed_Capacity!$AI$15:$AI$20,0),MATCH(Source_Data!C4456,Installed_Capacity!$AJ$14:$AU$14,0)))</f>
        <v>0.7416078403489641</v>
      </c>
      <c r="R4456" s="63">
        <v>324.37316779999998</v>
      </c>
      <c r="S4456" s="42">
        <v>991.34756339700004</v>
      </c>
      <c r="T4456" s="42">
        <f>R4456/(INDEX(Installed_Capacity!$H$25:$S$30,MATCH(Source_Data!B4456,Installed_Capacity!$G$25:$G$30,0),MATCH(Source_Data!C4456,Installed_Capacity!$H$24:$S$24,0)))</f>
        <v>0.23727098807695121</v>
      </c>
      <c r="U4456" s="43">
        <f>S4456/(INDEX(Installed_Capacity!$H$33:$S$38,MATCH(Source_Data!B4456,Installed_Capacity!$G$33:$G$38,0),MATCH(Source_Data!C4456,Installed_Capacity!$H$32:$S$32,0)))</f>
        <v>0.29109251012212206</v>
      </c>
      <c r="V4456" s="21"/>
      <c r="W4456" s="2"/>
    </row>
    <row r="4457" spans="1:23" x14ac:dyDescent="0.25">
      <c r="A4457" s="17">
        <v>42921</v>
      </c>
      <c r="B4457" s="19">
        <v>2017</v>
      </c>
      <c r="C4457" s="19">
        <v>7</v>
      </c>
      <c r="D4457" s="19">
        <v>5</v>
      </c>
      <c r="E4457" s="19">
        <v>15</v>
      </c>
      <c r="F4457" s="69">
        <v>37577</v>
      </c>
      <c r="G4457" s="52">
        <f t="shared" si="69"/>
        <v>39218</v>
      </c>
      <c r="H4457" s="34">
        <v>1357.1928114</v>
      </c>
      <c r="I4457" s="35">
        <v>3058.4188002840001</v>
      </c>
      <c r="J4457" s="35">
        <f>H4457/(INDEX(Installed_Capacity!$H$6:$S$11,MATCH(Source_Data!B4457,Installed_Capacity!$G$6:$G$11,0),MATCH(Source_Data!C4457,Installed_Capacity!$H$5:$S$5,0)))</f>
        <v>0.89851756488003809</v>
      </c>
      <c r="K4457" s="36">
        <f>I4457/(INDEX(Installed_Capacity!$H$15:$S$20,MATCH(Source_Data!B4457,Installed_Capacity!$G$15:$G$20,0),MATCH(Source_Data!C4457,Installed_Capacity!$H$14:$S$14,0)))</f>
        <v>0.79795940312147773</v>
      </c>
      <c r="L4457" s="39">
        <v>977.41021990000002</v>
      </c>
      <c r="M4457" s="40">
        <v>2114.4922697100001</v>
      </c>
      <c r="N4457" s="40">
        <f>L4457/(INDEX(Installed_Capacity!$V$6:$AG$11,MATCH(Source_Data!B4457,Installed_Capacity!$U$6:$U$11,0),MATCH(Source_Data!C4457,Installed_Capacity!$V$5:$AG$5,0)))</f>
        <v>0.86491121780066715</v>
      </c>
      <c r="O4457" s="41">
        <f>M4457/(INDEX(Installed_Capacity!$V$15:$AG$20,MATCH(Source_Data!B4457,Installed_Capacity!$U$15:$U$20,0),MATCH(Source_Data!C4457,Installed_Capacity!$V$14:$AG$14,0)))</f>
        <v>0.82492627317273015</v>
      </c>
      <c r="P4457" s="37">
        <v>615.20914879999998</v>
      </c>
      <c r="Q4457" s="38">
        <f>P4457/(INDEX(Installed_Capacity!$AJ$15:$AU$20,MATCH(Source_Data!B4457,Installed_Capacity!$AI$15:$AI$20,0),MATCH(Source_Data!C4457,Installed_Capacity!$AJ$14:$AU$14,0)))</f>
        <v>0.6708932920392584</v>
      </c>
      <c r="R4457" s="63">
        <v>506.1962552</v>
      </c>
      <c r="S4457" s="42">
        <v>1328.8531046989999</v>
      </c>
      <c r="T4457" s="42">
        <f>R4457/(INDEX(Installed_Capacity!$H$25:$S$30,MATCH(Source_Data!B4457,Installed_Capacity!$G$25:$G$30,0),MATCH(Source_Data!C4457,Installed_Capacity!$H$24:$S$24,0)))</f>
        <v>0.37027010108989833</v>
      </c>
      <c r="U4457" s="43">
        <f>S4457/(INDEX(Installed_Capacity!$H$33:$S$38,MATCH(Source_Data!B4457,Installed_Capacity!$G$33:$G$38,0),MATCH(Source_Data!C4457,Installed_Capacity!$H$32:$S$32,0)))</f>
        <v>0.39019532615273034</v>
      </c>
      <c r="V4457" s="21"/>
      <c r="W4457" s="2"/>
    </row>
    <row r="4458" spans="1:23" x14ac:dyDescent="0.25">
      <c r="A4458" s="17">
        <v>42921</v>
      </c>
      <c r="B4458" s="19">
        <v>2017</v>
      </c>
      <c r="C4458" s="19">
        <v>7</v>
      </c>
      <c r="D4458" s="19">
        <v>5</v>
      </c>
      <c r="E4458" s="19">
        <v>16</v>
      </c>
      <c r="F4458" s="69">
        <v>38579</v>
      </c>
      <c r="G4458" s="52">
        <f t="shared" si="69"/>
        <v>39218</v>
      </c>
      <c r="H4458" s="34">
        <v>1208.4949853999999</v>
      </c>
      <c r="I4458" s="35">
        <v>2814.6217934259998</v>
      </c>
      <c r="J4458" s="35">
        <f>H4458/(INDEX(Installed_Capacity!$H$6:$S$11,MATCH(Source_Data!B4458,Installed_Capacity!$G$6:$G$11,0),MATCH(Source_Data!C4458,Installed_Capacity!$H$5:$S$5,0)))</f>
        <v>0.80007347690800268</v>
      </c>
      <c r="K4458" s="36">
        <f>I4458/(INDEX(Installed_Capacity!$H$15:$S$20,MATCH(Source_Data!B4458,Installed_Capacity!$G$15:$G$20,0),MATCH(Source_Data!C4458,Installed_Capacity!$H$14:$S$14,0)))</f>
        <v>0.73435133412283438</v>
      </c>
      <c r="L4458" s="39">
        <v>1038.4639340000001</v>
      </c>
      <c r="M4458" s="40">
        <v>2065.5594151700002</v>
      </c>
      <c r="N4458" s="40">
        <f>L4458/(INDEX(Installed_Capacity!$V$6:$AG$11,MATCH(Source_Data!B4458,Installed_Capacity!$U$6:$U$11,0),MATCH(Source_Data!C4458,Installed_Capacity!$V$5:$AG$5,0)))</f>
        <v>0.91893770651375573</v>
      </c>
      <c r="O4458" s="41">
        <f>M4458/(INDEX(Installed_Capacity!$V$15:$AG$20,MATCH(Source_Data!B4458,Installed_Capacity!$U$15:$U$20,0),MATCH(Source_Data!C4458,Installed_Capacity!$V$14:$AG$14,0)))</f>
        <v>0.80583611242368114</v>
      </c>
      <c r="P4458" s="37">
        <v>470.8969725</v>
      </c>
      <c r="Q4458" s="38">
        <f>P4458/(INDEX(Installed_Capacity!$AJ$15:$AU$20,MATCH(Source_Data!B4458,Installed_Capacity!$AI$15:$AI$20,0),MATCH(Source_Data!C4458,Installed_Capacity!$AJ$14:$AU$14,0)))</f>
        <v>0.51351905398037079</v>
      </c>
      <c r="R4458" s="63">
        <v>560.88998819999995</v>
      </c>
      <c r="S4458" s="42">
        <v>1458.558024185</v>
      </c>
      <c r="T4458" s="42">
        <f>R4458/(INDEX(Installed_Capacity!$H$25:$S$30,MATCH(Source_Data!B4458,Installed_Capacity!$G$25:$G$30,0),MATCH(Source_Data!C4458,Installed_Capacity!$H$24:$S$24,0)))</f>
        <v>0.41027722053982885</v>
      </c>
      <c r="U4458" s="43">
        <f>S4458/(INDEX(Installed_Capacity!$H$33:$S$38,MATCH(Source_Data!B4458,Installed_Capacity!$G$33:$G$38,0),MATCH(Source_Data!C4458,Installed_Capacity!$H$32:$S$32,0)))</f>
        <v>0.42828099053767171</v>
      </c>
      <c r="V4458" s="21"/>
      <c r="W4458" s="2"/>
    </row>
    <row r="4459" spans="1:23" x14ac:dyDescent="0.25">
      <c r="A4459" s="17">
        <v>42921</v>
      </c>
      <c r="B4459" s="19">
        <v>2017</v>
      </c>
      <c r="C4459" s="19">
        <v>7</v>
      </c>
      <c r="D4459" s="19">
        <v>5</v>
      </c>
      <c r="E4459" s="19">
        <v>17</v>
      </c>
      <c r="F4459" s="69">
        <v>39218</v>
      </c>
      <c r="G4459" s="52">
        <f t="shared" si="69"/>
        <v>39218</v>
      </c>
      <c r="H4459" s="34">
        <v>1147.1273681</v>
      </c>
      <c r="I4459" s="35">
        <v>2637.8013698609998</v>
      </c>
      <c r="J4459" s="35">
        <f>H4459/(INDEX(Installed_Capacity!$H$6:$S$11,MATCH(Source_Data!B4459,Installed_Capacity!$G$6:$G$11,0),MATCH(Source_Data!C4459,Installed_Capacity!$H$5:$S$5,0)))</f>
        <v>0.75944558557544617</v>
      </c>
      <c r="K4459" s="36">
        <f>I4459/(INDEX(Installed_Capacity!$H$15:$S$20,MATCH(Source_Data!B4459,Installed_Capacity!$G$15:$G$20,0),MATCH(Source_Data!C4459,Installed_Capacity!$H$14:$S$14,0)))</f>
        <v>0.68821784853396983</v>
      </c>
      <c r="L4459" s="39">
        <v>1008.9383323</v>
      </c>
      <c r="M4459" s="40">
        <v>1885.8357474710001</v>
      </c>
      <c r="N4459" s="40">
        <f>L4459/(INDEX(Installed_Capacity!$V$6:$AG$11,MATCH(Source_Data!B4459,Installed_Capacity!$U$6:$U$11,0),MATCH(Source_Data!C4459,Installed_Capacity!$V$5:$AG$5,0)))</f>
        <v>0.89281047395294078</v>
      </c>
      <c r="O4459" s="41">
        <f>M4459/(INDEX(Installed_Capacity!$V$15:$AG$20,MATCH(Source_Data!B4459,Installed_Capacity!$U$15:$U$20,0),MATCH(Source_Data!C4459,Installed_Capacity!$V$14:$AG$14,0)))</f>
        <v>0.73572056860275059</v>
      </c>
      <c r="P4459" s="37">
        <v>257.58608509999999</v>
      </c>
      <c r="Q4459" s="38">
        <f>P4459/(INDEX(Installed_Capacity!$AJ$15:$AU$20,MATCH(Source_Data!B4459,Installed_Capacity!$AI$15:$AI$20,0),MATCH(Source_Data!C4459,Installed_Capacity!$AJ$14:$AU$14,0)))</f>
        <v>0.28090085616139587</v>
      </c>
      <c r="R4459" s="63">
        <v>633.93540610399998</v>
      </c>
      <c r="S4459" s="42">
        <v>1425.7251611500001</v>
      </c>
      <c r="T4459" s="42">
        <f>R4459/(INDEX(Installed_Capacity!$H$25:$S$30,MATCH(Source_Data!B4459,Installed_Capacity!$G$25:$G$30,0),MATCH(Source_Data!C4459,Installed_Capacity!$H$24:$S$24,0)))</f>
        <v>0.4637081457859703</v>
      </c>
      <c r="U4459" s="43">
        <f>S4459/(INDEX(Installed_Capacity!$H$33:$S$38,MATCH(Source_Data!B4459,Installed_Capacity!$G$33:$G$38,0),MATCH(Source_Data!C4459,Installed_Capacity!$H$32:$S$32,0)))</f>
        <v>0.41864017346378479</v>
      </c>
      <c r="V4459" s="21"/>
      <c r="W4459" s="2"/>
    </row>
    <row r="4460" spans="1:23" x14ac:dyDescent="0.25">
      <c r="A4460" s="17">
        <v>42921</v>
      </c>
      <c r="B4460" s="19">
        <v>2017</v>
      </c>
      <c r="C4460" s="19">
        <v>7</v>
      </c>
      <c r="D4460" s="19">
        <v>5</v>
      </c>
      <c r="E4460" s="19">
        <v>18</v>
      </c>
      <c r="F4460" s="69">
        <v>39047</v>
      </c>
      <c r="G4460" s="52">
        <f t="shared" si="69"/>
        <v>39218</v>
      </c>
      <c r="H4460" s="34">
        <v>908.87004339999999</v>
      </c>
      <c r="I4460" s="35">
        <v>1720.8678930020001</v>
      </c>
      <c r="J4460" s="35">
        <f>H4460/(INDEX(Installed_Capacity!$H$6:$S$11,MATCH(Source_Data!B4460,Installed_Capacity!$G$6:$G$11,0),MATCH(Source_Data!C4460,Installed_Capacity!$H$5:$S$5,0)))</f>
        <v>0.60170941912504627</v>
      </c>
      <c r="K4460" s="36">
        <f>I4460/(INDEX(Installed_Capacity!$H$15:$S$20,MATCH(Source_Data!B4460,Installed_Capacity!$G$15:$G$20,0),MATCH(Source_Data!C4460,Installed_Capacity!$H$14:$S$14,0)))</f>
        <v>0.44898452645637654</v>
      </c>
      <c r="L4460" s="39">
        <v>915.334159</v>
      </c>
      <c r="M4460" s="40">
        <v>1566.2842101900001</v>
      </c>
      <c r="N4460" s="40">
        <f>L4460/(INDEX(Installed_Capacity!$V$6:$AG$11,MATCH(Source_Data!B4460,Installed_Capacity!$U$6:$U$11,0),MATCH(Source_Data!C4460,Installed_Capacity!$V$5:$AG$5,0)))</f>
        <v>0.80998005344801638</v>
      </c>
      <c r="O4460" s="41">
        <f>M4460/(INDEX(Installed_Capacity!$V$15:$AG$20,MATCH(Source_Data!B4460,Installed_Capacity!$U$15:$U$20,0),MATCH(Source_Data!C4460,Installed_Capacity!$V$14:$AG$14,0)))</f>
        <v>0.61105401743489729</v>
      </c>
      <c r="P4460" s="37">
        <v>188.5015314</v>
      </c>
      <c r="Q4460" s="38">
        <f>P4460/(INDEX(Installed_Capacity!$AJ$15:$AU$20,MATCH(Source_Data!B4460,Installed_Capacity!$AI$15:$AI$20,0),MATCH(Source_Data!C4460,Installed_Capacity!$AJ$14:$AU$14,0)))</f>
        <v>0.20556328396946566</v>
      </c>
      <c r="R4460" s="63">
        <v>548.46435430400004</v>
      </c>
      <c r="S4460" s="42">
        <v>1498.8356674680001</v>
      </c>
      <c r="T4460" s="42">
        <f>R4460/(INDEX(Installed_Capacity!$H$25:$S$30,MATCH(Source_Data!B4460,Installed_Capacity!$G$25:$G$30,0),MATCH(Source_Data!C4460,Installed_Capacity!$H$24:$S$24,0)))</f>
        <v>0.40118817519128086</v>
      </c>
      <c r="U4460" s="43">
        <f>S4460/(INDEX(Installed_Capacity!$H$33:$S$38,MATCH(Source_Data!B4460,Installed_Capacity!$G$33:$G$38,0),MATCH(Source_Data!C4460,Installed_Capacity!$H$32:$S$32,0)))</f>
        <v>0.44010784190438723</v>
      </c>
      <c r="V4460" s="21"/>
      <c r="W4460" s="2"/>
    </row>
    <row r="4461" spans="1:23" x14ac:dyDescent="0.25">
      <c r="A4461" s="17">
        <v>42921</v>
      </c>
      <c r="B4461" s="19">
        <v>2017</v>
      </c>
      <c r="C4461" s="19">
        <v>7</v>
      </c>
      <c r="D4461" s="19">
        <v>5</v>
      </c>
      <c r="E4461" s="19">
        <v>19</v>
      </c>
      <c r="F4461" s="69">
        <v>38168</v>
      </c>
      <c r="G4461" s="52">
        <f t="shared" si="69"/>
        <v>39218</v>
      </c>
      <c r="H4461" s="34">
        <v>548.06104670000002</v>
      </c>
      <c r="I4461" s="35">
        <v>826.443635707</v>
      </c>
      <c r="J4461" s="35">
        <f>H4461/(INDEX(Installed_Capacity!$H$6:$S$11,MATCH(Source_Data!B4461,Installed_Capacity!$G$6:$G$11,0),MATCH(Source_Data!C4461,Installed_Capacity!$H$5:$S$5,0)))</f>
        <v>0.36283899601451197</v>
      </c>
      <c r="K4461" s="36">
        <f>I4461/(INDEX(Installed_Capacity!$H$15:$S$20,MATCH(Source_Data!B4461,Installed_Capacity!$G$15:$G$20,0),MATCH(Source_Data!C4461,Installed_Capacity!$H$14:$S$14,0)))</f>
        <v>0.21562399178329159</v>
      </c>
      <c r="L4461" s="39">
        <v>646.82148029999996</v>
      </c>
      <c r="M4461" s="40">
        <v>958.71359666299998</v>
      </c>
      <c r="N4461" s="40">
        <f>L4461/(INDEX(Installed_Capacity!$V$6:$AG$11,MATCH(Source_Data!B4461,Installed_Capacity!$U$6:$U$11,0),MATCH(Source_Data!C4461,Installed_Capacity!$V$5:$AG$5,0)))</f>
        <v>0.57237293291565994</v>
      </c>
      <c r="O4461" s="41">
        <f>M4461/(INDEX(Installed_Capacity!$V$15:$AG$20,MATCH(Source_Data!B4461,Installed_Capacity!$U$15:$U$20,0),MATCH(Source_Data!C4461,Installed_Capacity!$V$14:$AG$14,0)))</f>
        <v>0.37402266523476063</v>
      </c>
      <c r="P4461" s="37">
        <v>113.5799639</v>
      </c>
      <c r="Q4461" s="38">
        <f>P4461/(INDEX(Installed_Capacity!$AJ$15:$AU$20,MATCH(Source_Data!B4461,Installed_Capacity!$AI$15:$AI$20,0),MATCH(Source_Data!C4461,Installed_Capacity!$AJ$14:$AU$14,0)))</f>
        <v>0.12386037502726281</v>
      </c>
      <c r="R4461" s="63">
        <v>525.3599696</v>
      </c>
      <c r="S4461" s="42">
        <v>1474.2682133180001</v>
      </c>
      <c r="T4461" s="42">
        <f>R4461/(INDEX(Installed_Capacity!$H$25:$S$30,MATCH(Source_Data!B4461,Installed_Capacity!$G$25:$G$30,0),MATCH(Source_Data!C4461,Installed_Capacity!$H$24:$S$24,0)))</f>
        <v>0.38428788647502016</v>
      </c>
      <c r="U4461" s="43">
        <f>S4461/(INDEX(Installed_Capacity!$H$33:$S$38,MATCH(Source_Data!B4461,Installed_Capacity!$G$33:$G$38,0),MATCH(Source_Data!C4461,Installed_Capacity!$H$32:$S$32,0)))</f>
        <v>0.43289402289692602</v>
      </c>
      <c r="V4461" s="21"/>
      <c r="W4461" s="2"/>
    </row>
    <row r="4462" spans="1:23" x14ac:dyDescent="0.25">
      <c r="A4462" s="17">
        <v>42921</v>
      </c>
      <c r="B4462" s="19">
        <v>2017</v>
      </c>
      <c r="C4462" s="19">
        <v>7</v>
      </c>
      <c r="D4462" s="19">
        <v>5</v>
      </c>
      <c r="E4462" s="19">
        <v>20</v>
      </c>
      <c r="F4462" s="69">
        <v>37126</v>
      </c>
      <c r="G4462" s="52">
        <f t="shared" si="69"/>
        <v>39218</v>
      </c>
      <c r="H4462" s="34">
        <v>140.0858326</v>
      </c>
      <c r="I4462" s="35">
        <v>129.602858637</v>
      </c>
      <c r="J4462" s="35">
        <f>H4462/(INDEX(Installed_Capacity!$H$6:$S$11,MATCH(Source_Data!B4462,Installed_Capacity!$G$6:$G$11,0),MATCH(Source_Data!C4462,Installed_Capacity!$H$5:$S$5,0)))</f>
        <v>9.2742593480218211E-2</v>
      </c>
      <c r="K4462" s="36">
        <f>I4462/(INDEX(Installed_Capacity!$H$15:$S$20,MATCH(Source_Data!B4462,Installed_Capacity!$G$15:$G$20,0),MATCH(Source_Data!C4462,Installed_Capacity!$H$14:$S$14,0)))</f>
        <v>3.381414596039449E-2</v>
      </c>
      <c r="L4462" s="39">
        <v>184.745214</v>
      </c>
      <c r="M4462" s="40">
        <v>144.743579684</v>
      </c>
      <c r="N4462" s="40">
        <f>L4462/(INDEX(Installed_Capacity!$V$6:$AG$11,MATCH(Source_Data!B4462,Installed_Capacity!$U$6:$U$11,0),MATCH(Source_Data!C4462,Installed_Capacity!$V$5:$AG$5,0)))</f>
        <v>0.16348121266824178</v>
      </c>
      <c r="O4462" s="41">
        <f>M4462/(INDEX(Installed_Capacity!$V$15:$AG$20,MATCH(Source_Data!B4462,Installed_Capacity!$U$15:$U$20,0),MATCH(Source_Data!C4462,Installed_Capacity!$V$14:$AG$14,0)))</f>
        <v>5.6468771943431202E-2</v>
      </c>
      <c r="P4462" s="37">
        <v>30.3927826</v>
      </c>
      <c r="Q4462" s="38">
        <f>P4462/(INDEX(Installed_Capacity!$AJ$15:$AU$20,MATCH(Source_Data!B4462,Installed_Capacity!$AI$15:$AI$20,0),MATCH(Source_Data!C4462,Installed_Capacity!$AJ$14:$AU$14,0)))</f>
        <v>3.314371057797165E-2</v>
      </c>
      <c r="R4462" s="63">
        <v>680.49148169600005</v>
      </c>
      <c r="S4462" s="42">
        <v>1544.432068785</v>
      </c>
      <c r="T4462" s="42">
        <f>R4462/(INDEX(Installed_Capacity!$H$25:$S$30,MATCH(Source_Data!B4462,Installed_Capacity!$G$25:$G$30,0),MATCH(Source_Data!C4462,Installed_Capacity!$H$24:$S$24,0)))</f>
        <v>0.49776276914344242</v>
      </c>
      <c r="U4462" s="43">
        <f>S4462/(INDEX(Installed_Capacity!$H$33:$S$38,MATCH(Source_Data!B4462,Installed_Capacity!$G$33:$G$38,0),MATCH(Source_Data!C4462,Installed_Capacity!$H$32:$S$32,0)))</f>
        <v>0.45349645695925256</v>
      </c>
      <c r="V4462" s="21"/>
      <c r="W4462" s="2"/>
    </row>
    <row r="4463" spans="1:23" x14ac:dyDescent="0.25">
      <c r="A4463" s="17">
        <v>42921</v>
      </c>
      <c r="B4463" s="19">
        <v>2017</v>
      </c>
      <c r="C4463" s="19">
        <v>7</v>
      </c>
      <c r="D4463" s="19">
        <v>5</v>
      </c>
      <c r="E4463" s="19">
        <v>21</v>
      </c>
      <c r="F4463" s="69">
        <v>35473</v>
      </c>
      <c r="G4463" s="52">
        <f t="shared" si="69"/>
        <v>39218</v>
      </c>
      <c r="H4463" s="34">
        <v>1.7105318</v>
      </c>
      <c r="I4463" s="35">
        <v>0.3042571</v>
      </c>
      <c r="J4463" s="35">
        <f>H4463/(INDEX(Installed_Capacity!$H$6:$S$11,MATCH(Source_Data!B4463,Installed_Capacity!$G$6:$G$11,0),MATCH(Source_Data!C4463,Installed_Capacity!$H$5:$S$5,0)))</f>
        <v>1.1324425348233674E-3</v>
      </c>
      <c r="K4463" s="36">
        <f>I4463/(INDEX(Installed_Capacity!$H$15:$S$20,MATCH(Source_Data!B4463,Installed_Capacity!$G$15:$G$20,0),MATCH(Source_Data!C4463,Installed_Capacity!$H$14:$S$14,0)))</f>
        <v>7.9382461907743682E-5</v>
      </c>
      <c r="L4463" s="39">
        <v>2.2706601000000002</v>
      </c>
      <c r="M4463" s="40">
        <v>0.31760739999999998</v>
      </c>
      <c r="N4463" s="40">
        <f>L4463/(INDEX(Installed_Capacity!$V$6:$AG$11,MATCH(Source_Data!B4463,Installed_Capacity!$U$6:$U$11,0),MATCH(Source_Data!C4463,Installed_Capacity!$V$5:$AG$5,0)))</f>
        <v>2.0093092463298731E-3</v>
      </c>
      <c r="O4463" s="41">
        <f>M4463/(INDEX(Installed_Capacity!$V$15:$AG$20,MATCH(Source_Data!B4463,Installed_Capacity!$U$15:$U$20,0),MATCH(Source_Data!C4463,Installed_Capacity!$V$14:$AG$14,0)))</f>
        <v>1.2390808543840829E-4</v>
      </c>
      <c r="P4463" s="37">
        <v>0</v>
      </c>
      <c r="Q4463" s="38">
        <f>P4463/(INDEX(Installed_Capacity!$AJ$15:$AU$20,MATCH(Source_Data!B4463,Installed_Capacity!$AI$15:$AI$20,0),MATCH(Source_Data!C4463,Installed_Capacity!$AJ$14:$AU$14,0)))</f>
        <v>0</v>
      </c>
      <c r="R4463" s="63">
        <v>762.06837390400005</v>
      </c>
      <c r="S4463" s="42">
        <v>1942.761048347</v>
      </c>
      <c r="T4463" s="42">
        <f>R4463/(INDEX(Installed_Capacity!$H$25:$S$30,MATCH(Source_Data!B4463,Installed_Capacity!$G$25:$G$30,0),MATCH(Source_Data!C4463,Installed_Capacity!$H$24:$S$24,0)))</f>
        <v>0.55743425784799949</v>
      </c>
      <c r="U4463" s="43">
        <f>S4463/(INDEX(Installed_Capacity!$H$33:$S$38,MATCH(Source_Data!B4463,Installed_Capacity!$G$33:$G$38,0),MATCH(Source_Data!C4463,Installed_Capacity!$H$32:$S$32,0)))</f>
        <v>0.57045905090336246</v>
      </c>
      <c r="V4463" s="21"/>
      <c r="W4463" s="2"/>
    </row>
    <row r="4464" spans="1:23" x14ac:dyDescent="0.25">
      <c r="A4464" s="17">
        <v>42921</v>
      </c>
      <c r="B4464" s="19">
        <v>2017</v>
      </c>
      <c r="C4464" s="19">
        <v>7</v>
      </c>
      <c r="D4464" s="19">
        <v>5</v>
      </c>
      <c r="E4464" s="19">
        <v>22</v>
      </c>
      <c r="F4464" s="69">
        <v>32281</v>
      </c>
      <c r="G4464" s="52">
        <f t="shared" si="69"/>
        <v>39218</v>
      </c>
      <c r="H4464" s="34">
        <v>0</v>
      </c>
      <c r="I4464" s="35">
        <v>9.2274900000000007E-2</v>
      </c>
      <c r="J4464" s="35">
        <f>H4464/(INDEX(Installed_Capacity!$H$6:$S$11,MATCH(Source_Data!B4464,Installed_Capacity!$G$6:$G$11,0),MATCH(Source_Data!C4464,Installed_Capacity!$H$5:$S$5,0)))</f>
        <v>0</v>
      </c>
      <c r="K4464" s="36">
        <f>I4464/(INDEX(Installed_Capacity!$H$15:$S$20,MATCH(Source_Data!B4464,Installed_Capacity!$G$15:$G$20,0),MATCH(Source_Data!C4464,Installed_Capacity!$H$14:$S$14,0)))</f>
        <v>2.407506261740764E-5</v>
      </c>
      <c r="L4464" s="39">
        <v>0</v>
      </c>
      <c r="M4464" s="40">
        <v>0</v>
      </c>
      <c r="N4464" s="40">
        <f>L4464/(INDEX(Installed_Capacity!$V$6:$AG$11,MATCH(Source_Data!B4464,Installed_Capacity!$U$6:$U$11,0),MATCH(Source_Data!C4464,Installed_Capacity!$V$5:$AG$5,0)))</f>
        <v>0</v>
      </c>
      <c r="O4464" s="41">
        <f>M4464/(INDEX(Installed_Capacity!$V$15:$AG$20,MATCH(Source_Data!B4464,Installed_Capacity!$U$15:$U$20,0),MATCH(Source_Data!C4464,Installed_Capacity!$V$14:$AG$14,0)))</f>
        <v>0</v>
      </c>
      <c r="P4464" s="37">
        <v>0</v>
      </c>
      <c r="Q4464" s="38">
        <f>P4464/(INDEX(Installed_Capacity!$AJ$15:$AU$20,MATCH(Source_Data!B4464,Installed_Capacity!$AI$15:$AI$20,0),MATCH(Source_Data!C4464,Installed_Capacity!$AJ$14:$AU$14,0)))</f>
        <v>0</v>
      </c>
      <c r="R4464" s="63">
        <v>865.78614749600001</v>
      </c>
      <c r="S4464" s="42">
        <v>2056.6853622919998</v>
      </c>
      <c r="T4464" s="42">
        <f>R4464/(INDEX(Installed_Capacity!$H$25:$S$30,MATCH(Source_Data!B4464,Installed_Capacity!$G$25:$G$30,0),MATCH(Source_Data!C4464,Installed_Capacity!$H$24:$S$24,0)))</f>
        <v>0.63330125630604939</v>
      </c>
      <c r="U4464" s="43">
        <f>S4464/(INDEX(Installed_Capacity!$H$33:$S$38,MATCH(Source_Data!B4464,Installed_Capacity!$G$33:$G$38,0),MATCH(Source_Data!C4464,Installed_Capacity!$H$32:$S$32,0)))</f>
        <v>0.60391100633719075</v>
      </c>
      <c r="V4464" s="21"/>
      <c r="W4464" s="2"/>
    </row>
    <row r="4465" spans="1:23" x14ac:dyDescent="0.25">
      <c r="A4465" s="17">
        <v>42921</v>
      </c>
      <c r="B4465" s="19">
        <v>2017</v>
      </c>
      <c r="C4465" s="19">
        <v>7</v>
      </c>
      <c r="D4465" s="19">
        <v>5</v>
      </c>
      <c r="E4465" s="19">
        <v>23</v>
      </c>
      <c r="F4465" s="69">
        <v>29194</v>
      </c>
      <c r="G4465" s="52">
        <f t="shared" si="69"/>
        <v>39218</v>
      </c>
      <c r="H4465" s="34">
        <v>0</v>
      </c>
      <c r="I4465" s="35">
        <v>7.8006900000000004E-2</v>
      </c>
      <c r="J4465" s="35">
        <f>H4465/(INDEX(Installed_Capacity!$H$6:$S$11,MATCH(Source_Data!B4465,Installed_Capacity!$G$6:$G$11,0),MATCH(Source_Data!C4465,Installed_Capacity!$H$5:$S$5,0)))</f>
        <v>0</v>
      </c>
      <c r="K4465" s="36">
        <f>I4465/(INDEX(Installed_Capacity!$H$15:$S$20,MATCH(Source_Data!B4465,Installed_Capacity!$G$15:$G$20,0),MATCH(Source_Data!C4465,Installed_Capacity!$H$14:$S$14,0)))</f>
        <v>2.0352457733249844E-5</v>
      </c>
      <c r="L4465" s="39">
        <v>0</v>
      </c>
      <c r="M4465" s="40">
        <v>0</v>
      </c>
      <c r="N4465" s="40">
        <f>L4465/(INDEX(Installed_Capacity!$V$6:$AG$11,MATCH(Source_Data!B4465,Installed_Capacity!$U$6:$U$11,0),MATCH(Source_Data!C4465,Installed_Capacity!$V$5:$AG$5,0)))</f>
        <v>0</v>
      </c>
      <c r="O4465" s="41">
        <f>M4465/(INDEX(Installed_Capacity!$V$15:$AG$20,MATCH(Source_Data!B4465,Installed_Capacity!$U$15:$U$20,0),MATCH(Source_Data!C4465,Installed_Capacity!$V$14:$AG$14,0)))</f>
        <v>0</v>
      </c>
      <c r="P4465" s="37">
        <v>0</v>
      </c>
      <c r="Q4465" s="38">
        <f>P4465/(INDEX(Installed_Capacity!$AJ$15:$AU$20,MATCH(Source_Data!B4465,Installed_Capacity!$AI$15:$AI$20,0),MATCH(Source_Data!C4465,Installed_Capacity!$AJ$14:$AU$14,0)))</f>
        <v>0</v>
      </c>
      <c r="R4465" s="63">
        <v>853.09750329999997</v>
      </c>
      <c r="S4465" s="42">
        <v>2005.1911956009999</v>
      </c>
      <c r="T4465" s="42">
        <f>R4465/(INDEX(Installed_Capacity!$H$25:$S$30,MATCH(Source_Data!B4465,Installed_Capacity!$G$25:$G$30,0),MATCH(Source_Data!C4465,Installed_Capacity!$H$24:$S$24,0)))</f>
        <v>0.62401982539682543</v>
      </c>
      <c r="U4465" s="43">
        <f>S4465/(INDEX(Installed_Capacity!$H$33:$S$38,MATCH(Source_Data!B4465,Installed_Capacity!$G$33:$G$38,0),MATCH(Source_Data!C4465,Installed_Capacity!$H$32:$S$32,0)))</f>
        <v>0.58879061184369319</v>
      </c>
      <c r="V4465" s="21"/>
      <c r="W4465" s="2"/>
    </row>
    <row r="4466" spans="1:23" x14ac:dyDescent="0.25">
      <c r="A4466" s="17">
        <v>42921</v>
      </c>
      <c r="B4466" s="19">
        <v>2017</v>
      </c>
      <c r="C4466" s="19">
        <v>7</v>
      </c>
      <c r="D4466" s="19">
        <v>5</v>
      </c>
      <c r="E4466" s="19">
        <v>24</v>
      </c>
      <c r="F4466" s="69">
        <v>26845</v>
      </c>
      <c r="G4466" s="52">
        <f t="shared" si="69"/>
        <v>39218</v>
      </c>
      <c r="H4466" s="34">
        <v>0</v>
      </c>
      <c r="I4466" s="35">
        <v>5.5281700000000003E-2</v>
      </c>
      <c r="J4466" s="35">
        <f>H4466/(INDEX(Installed_Capacity!$H$6:$S$11,MATCH(Source_Data!B4466,Installed_Capacity!$G$6:$G$11,0),MATCH(Source_Data!C4466,Installed_Capacity!$H$5:$S$5,0)))</f>
        <v>0</v>
      </c>
      <c r="K4466" s="36">
        <f>I4466/(INDEX(Installed_Capacity!$H$15:$S$20,MATCH(Source_Data!B4466,Installed_Capacity!$G$15:$G$20,0),MATCH(Source_Data!C4466,Installed_Capacity!$H$14:$S$14,0)))</f>
        <v>1.4423319766228345E-5</v>
      </c>
      <c r="L4466" s="39">
        <v>0</v>
      </c>
      <c r="M4466" s="40">
        <v>0</v>
      </c>
      <c r="N4466" s="40">
        <f>L4466/(INDEX(Installed_Capacity!$V$6:$AG$11,MATCH(Source_Data!B4466,Installed_Capacity!$U$6:$U$11,0),MATCH(Source_Data!C4466,Installed_Capacity!$V$5:$AG$5,0)))</f>
        <v>0</v>
      </c>
      <c r="O4466" s="41">
        <f>M4466/(INDEX(Installed_Capacity!$V$15:$AG$20,MATCH(Source_Data!B4466,Installed_Capacity!$U$15:$U$20,0),MATCH(Source_Data!C4466,Installed_Capacity!$V$14:$AG$14,0)))</f>
        <v>0</v>
      </c>
      <c r="P4466" s="37">
        <v>0</v>
      </c>
      <c r="Q4466" s="38">
        <f>P4466/(INDEX(Installed_Capacity!$AJ$15:$AU$20,MATCH(Source_Data!B4466,Installed_Capacity!$AI$15:$AI$20,0),MATCH(Source_Data!C4466,Installed_Capacity!$AJ$14:$AU$14,0)))</f>
        <v>0</v>
      </c>
      <c r="R4466" s="63">
        <v>946.01159419999999</v>
      </c>
      <c r="S4466" s="42">
        <v>2034.4605993499999</v>
      </c>
      <c r="T4466" s="42">
        <f>R4466/(INDEX(Installed_Capacity!$H$25:$S$30,MATCH(Source_Data!B4466,Installed_Capacity!$G$25:$G$30,0),MATCH(Source_Data!C4466,Installed_Capacity!$H$24:$S$24,0)))</f>
        <v>0.69198419588910842</v>
      </c>
      <c r="U4466" s="43">
        <f>S4466/(INDEX(Installed_Capacity!$H$33:$S$38,MATCH(Source_Data!B4466,Installed_Capacity!$G$33:$G$38,0),MATCH(Source_Data!C4466,Installed_Capacity!$H$32:$S$32,0)))</f>
        <v>0.59738507913413463</v>
      </c>
      <c r="V4466" s="21"/>
      <c r="W4466" s="2"/>
    </row>
    <row r="4467" spans="1:23" x14ac:dyDescent="0.25">
      <c r="A4467" s="17">
        <v>42922</v>
      </c>
      <c r="B4467" s="19">
        <v>2017</v>
      </c>
      <c r="C4467" s="19">
        <v>7</v>
      </c>
      <c r="D4467" s="19">
        <v>6</v>
      </c>
      <c r="E4467" s="19">
        <v>1</v>
      </c>
      <c r="F4467" s="69">
        <v>25198</v>
      </c>
      <c r="G4467" s="52">
        <f t="shared" si="69"/>
        <v>42066</v>
      </c>
      <c r="H4467" s="34">
        <v>0</v>
      </c>
      <c r="I4467" s="35">
        <v>4.0721399999999998E-2</v>
      </c>
      <c r="J4467" s="35">
        <f>H4467/(INDEX(Installed_Capacity!$H$6:$S$11,MATCH(Source_Data!B4467,Installed_Capacity!$G$6:$G$11,0),MATCH(Source_Data!C4467,Installed_Capacity!$H$5:$S$5,0)))</f>
        <v>0</v>
      </c>
      <c r="K4467" s="36">
        <f>I4467/(INDEX(Installed_Capacity!$H$15:$S$20,MATCH(Source_Data!B4467,Installed_Capacity!$G$15:$G$20,0),MATCH(Source_Data!C4467,Installed_Capacity!$H$14:$S$14,0)))</f>
        <v>1.0624452097683155E-5</v>
      </c>
      <c r="L4467" s="39">
        <v>0</v>
      </c>
      <c r="M4467" s="40">
        <v>0</v>
      </c>
      <c r="N4467" s="40">
        <f>L4467/(INDEX(Installed_Capacity!$V$6:$AG$11,MATCH(Source_Data!B4467,Installed_Capacity!$U$6:$U$11,0),MATCH(Source_Data!C4467,Installed_Capacity!$V$5:$AG$5,0)))</f>
        <v>0</v>
      </c>
      <c r="O4467" s="41">
        <f>M4467/(INDEX(Installed_Capacity!$V$15:$AG$20,MATCH(Source_Data!B4467,Installed_Capacity!$U$15:$U$20,0),MATCH(Source_Data!C4467,Installed_Capacity!$V$14:$AG$14,0)))</f>
        <v>0</v>
      </c>
      <c r="P4467" s="37">
        <v>0</v>
      </c>
      <c r="Q4467" s="38">
        <f>P4467/(INDEX(Installed_Capacity!$AJ$15:$AU$20,MATCH(Source_Data!B4467,Installed_Capacity!$AI$15:$AI$20,0),MATCH(Source_Data!C4467,Installed_Capacity!$AJ$14:$AU$14,0)))</f>
        <v>0</v>
      </c>
      <c r="R4467" s="63">
        <v>983.80813370400006</v>
      </c>
      <c r="S4467" s="42">
        <v>2226.0480362080002</v>
      </c>
      <c r="T4467" s="42">
        <f>R4467/(INDEX(Installed_Capacity!$H$25:$S$30,MATCH(Source_Data!B4467,Installed_Capacity!$G$25:$G$30,0),MATCH(Source_Data!C4467,Installed_Capacity!$H$24:$S$24,0)))</f>
        <v>0.71963143420671505</v>
      </c>
      <c r="U4467" s="43">
        <f>S4467/(INDEX(Installed_Capacity!$H$33:$S$38,MATCH(Source_Data!B4467,Installed_Capacity!$G$33:$G$38,0),MATCH(Source_Data!C4467,Installed_Capacity!$H$32:$S$32,0)))</f>
        <v>0.65364150217083006</v>
      </c>
      <c r="V4467" s="21"/>
      <c r="W4467" s="2"/>
    </row>
    <row r="4468" spans="1:23" x14ac:dyDescent="0.25">
      <c r="A4468" s="17">
        <v>42922</v>
      </c>
      <c r="B4468" s="19">
        <v>2017</v>
      </c>
      <c r="C4468" s="19">
        <v>7</v>
      </c>
      <c r="D4468" s="19">
        <v>6</v>
      </c>
      <c r="E4468" s="19">
        <v>2</v>
      </c>
      <c r="F4468" s="69">
        <v>24342</v>
      </c>
      <c r="G4468" s="52">
        <f t="shared" si="69"/>
        <v>42066</v>
      </c>
      <c r="H4468" s="34">
        <v>0</v>
      </c>
      <c r="I4468" s="35">
        <v>2.6919800000000001E-2</v>
      </c>
      <c r="J4468" s="35">
        <f>H4468/(INDEX(Installed_Capacity!$H$6:$S$11,MATCH(Source_Data!B4468,Installed_Capacity!$G$6:$G$11,0),MATCH(Source_Data!C4468,Installed_Capacity!$H$5:$S$5,0)))</f>
        <v>0</v>
      </c>
      <c r="K4468" s="36">
        <f>I4468/(INDEX(Installed_Capacity!$H$15:$S$20,MATCH(Source_Data!B4468,Installed_Capacity!$G$15:$G$20,0),MATCH(Source_Data!C4468,Installed_Capacity!$H$14:$S$14,0)))</f>
        <v>7.0235337090377793E-6</v>
      </c>
      <c r="L4468" s="39">
        <v>0</v>
      </c>
      <c r="M4468" s="40">
        <v>0</v>
      </c>
      <c r="N4468" s="40">
        <f>L4468/(INDEX(Installed_Capacity!$V$6:$AG$11,MATCH(Source_Data!B4468,Installed_Capacity!$U$6:$U$11,0),MATCH(Source_Data!C4468,Installed_Capacity!$V$5:$AG$5,0)))</f>
        <v>0</v>
      </c>
      <c r="O4468" s="41">
        <f>M4468/(INDEX(Installed_Capacity!$V$15:$AG$20,MATCH(Source_Data!B4468,Installed_Capacity!$U$15:$U$20,0),MATCH(Source_Data!C4468,Installed_Capacity!$V$14:$AG$14,0)))</f>
        <v>0</v>
      </c>
      <c r="P4468" s="37">
        <v>0</v>
      </c>
      <c r="Q4468" s="38">
        <f>P4468/(INDEX(Installed_Capacity!$AJ$15:$AU$20,MATCH(Source_Data!B4468,Installed_Capacity!$AI$15:$AI$20,0),MATCH(Source_Data!C4468,Installed_Capacity!$AJ$14:$AU$14,0)))</f>
        <v>0</v>
      </c>
      <c r="R4468" s="63">
        <v>962.51494509999998</v>
      </c>
      <c r="S4468" s="42">
        <v>2289.7656967200001</v>
      </c>
      <c r="T4468" s="42">
        <f>R4468/(INDEX(Installed_Capacity!$H$25:$S$30,MATCH(Source_Data!B4468,Installed_Capacity!$G$25:$G$30,0),MATCH(Source_Data!C4468,Installed_Capacity!$H$24:$S$24,0)))</f>
        <v>0.70405599085655768</v>
      </c>
      <c r="U4468" s="43">
        <f>S4468/(INDEX(Installed_Capacity!$H$33:$S$38,MATCH(Source_Data!B4468,Installed_Capacity!$G$33:$G$38,0),MATCH(Source_Data!C4468,Installed_Capacity!$H$32:$S$32,0)))</f>
        <v>0.67235111968780936</v>
      </c>
      <c r="V4468" s="21"/>
      <c r="W4468" s="2"/>
    </row>
    <row r="4469" spans="1:23" x14ac:dyDescent="0.25">
      <c r="A4469" s="17">
        <v>42922</v>
      </c>
      <c r="B4469" s="19">
        <v>2017</v>
      </c>
      <c r="C4469" s="19">
        <v>7</v>
      </c>
      <c r="D4469" s="19">
        <v>6</v>
      </c>
      <c r="E4469" s="19">
        <v>3</v>
      </c>
      <c r="F4469" s="69">
        <v>23886</v>
      </c>
      <c r="G4469" s="52">
        <f t="shared" si="69"/>
        <v>42066</v>
      </c>
      <c r="H4469" s="34">
        <v>0</v>
      </c>
      <c r="I4469" s="35">
        <v>1.6669199999999999E-2</v>
      </c>
      <c r="J4469" s="35">
        <f>H4469/(INDEX(Installed_Capacity!$H$6:$S$11,MATCH(Source_Data!B4469,Installed_Capacity!$G$6:$G$11,0),MATCH(Source_Data!C4469,Installed_Capacity!$H$5:$S$5,0)))</f>
        <v>0</v>
      </c>
      <c r="K4469" s="36">
        <f>I4469/(INDEX(Installed_Capacity!$H$15:$S$20,MATCH(Source_Data!B4469,Installed_Capacity!$G$15:$G$20,0),MATCH(Source_Data!C4469,Installed_Capacity!$H$14:$S$14,0)))</f>
        <v>4.3490920475892292E-6</v>
      </c>
      <c r="L4469" s="39">
        <v>0</v>
      </c>
      <c r="M4469" s="40">
        <v>0</v>
      </c>
      <c r="N4469" s="40">
        <f>L4469/(INDEX(Installed_Capacity!$V$6:$AG$11,MATCH(Source_Data!B4469,Installed_Capacity!$U$6:$U$11,0),MATCH(Source_Data!C4469,Installed_Capacity!$V$5:$AG$5,0)))</f>
        <v>0</v>
      </c>
      <c r="O4469" s="41">
        <f>M4469/(INDEX(Installed_Capacity!$V$15:$AG$20,MATCH(Source_Data!B4469,Installed_Capacity!$U$15:$U$20,0),MATCH(Source_Data!C4469,Installed_Capacity!$V$14:$AG$14,0)))</f>
        <v>0</v>
      </c>
      <c r="P4469" s="37">
        <v>0</v>
      </c>
      <c r="Q4469" s="38">
        <f>P4469/(INDEX(Installed_Capacity!$AJ$15:$AU$20,MATCH(Source_Data!B4469,Installed_Capacity!$AI$15:$AI$20,0),MATCH(Source_Data!C4469,Installed_Capacity!$AJ$14:$AU$14,0)))</f>
        <v>0</v>
      </c>
      <c r="R4469" s="63">
        <v>885.90721569599998</v>
      </c>
      <c r="S4469" s="42">
        <v>2270.5325920390001</v>
      </c>
      <c r="T4469" s="42">
        <f>R4469/(INDEX(Installed_Capacity!$H$25:$S$30,MATCH(Source_Data!B4469,Installed_Capacity!$G$25:$G$30,0),MATCH(Source_Data!C4469,Installed_Capacity!$H$24:$S$24,0)))</f>
        <v>0.64801932243142424</v>
      </c>
      <c r="U4469" s="43">
        <f>S4469/(INDEX(Installed_Capacity!$H$33:$S$38,MATCH(Source_Data!B4469,Installed_Capacity!$G$33:$G$38,0),MATCH(Source_Data!C4469,Installed_Capacity!$H$32:$S$32,0)))</f>
        <v>0.6667036425307068</v>
      </c>
      <c r="V4469" s="21"/>
      <c r="W4469" s="2"/>
    </row>
    <row r="4470" spans="1:23" x14ac:dyDescent="0.25">
      <c r="A4470" s="17">
        <v>42922</v>
      </c>
      <c r="B4470" s="19">
        <v>2017</v>
      </c>
      <c r="C4470" s="19">
        <v>7</v>
      </c>
      <c r="D4470" s="19">
        <v>6</v>
      </c>
      <c r="E4470" s="19">
        <v>4</v>
      </c>
      <c r="F4470" s="69">
        <v>24017</v>
      </c>
      <c r="G4470" s="52">
        <f t="shared" si="69"/>
        <v>42066</v>
      </c>
      <c r="H4470" s="34">
        <v>0</v>
      </c>
      <c r="I4470" s="35">
        <v>1.1373400000000001E-2</v>
      </c>
      <c r="J4470" s="35">
        <f>H4470/(INDEX(Installed_Capacity!$H$6:$S$11,MATCH(Source_Data!B4470,Installed_Capacity!$G$6:$G$11,0),MATCH(Source_Data!C4470,Installed_Capacity!$H$5:$S$5,0)))</f>
        <v>0</v>
      </c>
      <c r="K4470" s="36">
        <f>I4470/(INDEX(Installed_Capacity!$H$15:$S$20,MATCH(Source_Data!B4470,Installed_Capacity!$G$15:$G$20,0),MATCH(Source_Data!C4470,Installed_Capacity!$H$14:$S$14,0)))</f>
        <v>2.9673867668545188E-6</v>
      </c>
      <c r="L4470" s="39">
        <v>0</v>
      </c>
      <c r="M4470" s="40">
        <v>0</v>
      </c>
      <c r="N4470" s="40">
        <f>L4470/(INDEX(Installed_Capacity!$V$6:$AG$11,MATCH(Source_Data!B4470,Installed_Capacity!$U$6:$U$11,0),MATCH(Source_Data!C4470,Installed_Capacity!$V$5:$AG$5,0)))</f>
        <v>0</v>
      </c>
      <c r="O4470" s="41">
        <f>M4470/(INDEX(Installed_Capacity!$V$15:$AG$20,MATCH(Source_Data!B4470,Installed_Capacity!$U$15:$U$20,0),MATCH(Source_Data!C4470,Installed_Capacity!$V$14:$AG$14,0)))</f>
        <v>0</v>
      </c>
      <c r="P4470" s="37">
        <v>0</v>
      </c>
      <c r="Q4470" s="38">
        <f>P4470/(INDEX(Installed_Capacity!$AJ$15:$AU$20,MATCH(Source_Data!B4470,Installed_Capacity!$AI$15:$AI$20,0),MATCH(Source_Data!C4470,Installed_Capacity!$AJ$14:$AU$14,0)))</f>
        <v>0</v>
      </c>
      <c r="R4470" s="63">
        <v>838.96675639600005</v>
      </c>
      <c r="S4470" s="42">
        <v>2143.6734153110001</v>
      </c>
      <c r="T4470" s="42">
        <f>R4470/(INDEX(Installed_Capacity!$H$25:$S$30,MATCH(Source_Data!B4470,Installed_Capacity!$G$25:$G$30,0),MATCH(Source_Data!C4470,Installed_Capacity!$H$24:$S$24,0)))</f>
        <v>0.6136835318528272</v>
      </c>
      <c r="U4470" s="43">
        <f>S4470/(INDEX(Installed_Capacity!$H$33:$S$38,MATCH(Source_Data!B4470,Installed_Capacity!$G$33:$G$38,0),MATCH(Source_Data!C4470,Installed_Capacity!$H$32:$S$32,0)))</f>
        <v>0.62945358256259532</v>
      </c>
      <c r="V4470" s="21"/>
      <c r="W4470" s="2"/>
    </row>
    <row r="4471" spans="1:23" x14ac:dyDescent="0.25">
      <c r="A4471" s="17">
        <v>42922</v>
      </c>
      <c r="B4471" s="19">
        <v>2017</v>
      </c>
      <c r="C4471" s="19">
        <v>7</v>
      </c>
      <c r="D4471" s="19">
        <v>6</v>
      </c>
      <c r="E4471" s="19">
        <v>5</v>
      </c>
      <c r="F4471" s="69">
        <v>24725</v>
      </c>
      <c r="G4471" s="52">
        <f t="shared" si="69"/>
        <v>42066</v>
      </c>
      <c r="H4471" s="34">
        <v>0</v>
      </c>
      <c r="I4471" s="35">
        <v>8.3088999999999993E-3</v>
      </c>
      <c r="J4471" s="35">
        <f>H4471/(INDEX(Installed_Capacity!$H$6:$S$11,MATCH(Source_Data!B4471,Installed_Capacity!$G$6:$G$11,0),MATCH(Source_Data!C4471,Installed_Capacity!$H$5:$S$5,0)))</f>
        <v>0</v>
      </c>
      <c r="K4471" s="36">
        <f>I4471/(INDEX(Installed_Capacity!$H$15:$S$20,MATCH(Source_Data!B4471,Installed_Capacity!$G$15:$G$20,0),MATCH(Source_Data!C4471,Installed_Capacity!$H$14:$S$14,0)))</f>
        <v>2.1678407430599038E-6</v>
      </c>
      <c r="L4471" s="39">
        <v>0</v>
      </c>
      <c r="M4471" s="40">
        <v>0</v>
      </c>
      <c r="N4471" s="40">
        <f>L4471/(INDEX(Installed_Capacity!$V$6:$AG$11,MATCH(Source_Data!B4471,Installed_Capacity!$U$6:$U$11,0),MATCH(Source_Data!C4471,Installed_Capacity!$V$5:$AG$5,0)))</f>
        <v>0</v>
      </c>
      <c r="O4471" s="41">
        <f>M4471/(INDEX(Installed_Capacity!$V$15:$AG$20,MATCH(Source_Data!B4471,Installed_Capacity!$U$15:$U$20,0),MATCH(Source_Data!C4471,Installed_Capacity!$V$14:$AG$14,0)))</f>
        <v>0</v>
      </c>
      <c r="P4471" s="37">
        <v>0</v>
      </c>
      <c r="Q4471" s="38">
        <f>P4471/(INDEX(Installed_Capacity!$AJ$15:$AU$20,MATCH(Source_Data!B4471,Installed_Capacity!$AI$15:$AI$20,0),MATCH(Source_Data!C4471,Installed_Capacity!$AJ$14:$AU$14,0)))</f>
        <v>0</v>
      </c>
      <c r="R4471" s="63">
        <v>800.11273379600004</v>
      </c>
      <c r="S4471" s="42">
        <v>2008.62824974</v>
      </c>
      <c r="T4471" s="42">
        <f>R4471/(INDEX(Installed_Capacity!$H$25:$S$30,MATCH(Source_Data!B4471,Installed_Capacity!$G$25:$G$30,0),MATCH(Source_Data!C4471,Installed_Capacity!$H$24:$S$24,0)))</f>
        <v>0.58526277067954069</v>
      </c>
      <c r="U4471" s="43">
        <f>S4471/(INDEX(Installed_Capacity!$H$33:$S$38,MATCH(Source_Data!B4471,Installed_Capacity!$G$33:$G$38,0),MATCH(Source_Data!C4471,Installed_Capacity!$H$32:$S$32,0)))</f>
        <v>0.58979984488535098</v>
      </c>
      <c r="V4471" s="21"/>
      <c r="W4471" s="2"/>
    </row>
    <row r="4472" spans="1:23" x14ac:dyDescent="0.25">
      <c r="A4472" s="17">
        <v>42922</v>
      </c>
      <c r="B4472" s="19">
        <v>2017</v>
      </c>
      <c r="C4472" s="19">
        <v>7</v>
      </c>
      <c r="D4472" s="19">
        <v>6</v>
      </c>
      <c r="E4472" s="19">
        <v>6</v>
      </c>
      <c r="F4472" s="69">
        <v>25808</v>
      </c>
      <c r="G4472" s="52">
        <f t="shared" si="69"/>
        <v>42066</v>
      </c>
      <c r="H4472" s="34">
        <v>5.15995E-2</v>
      </c>
      <c r="I4472" s="35">
        <v>6.0368704930000003</v>
      </c>
      <c r="J4472" s="35">
        <f>H4472/(INDEX(Installed_Capacity!$H$6:$S$11,MATCH(Source_Data!B4472,Installed_Capacity!$G$6:$G$11,0),MATCH(Source_Data!C4472,Installed_Capacity!$H$5:$S$5,0)))</f>
        <v>3.4160995180340023E-5</v>
      </c>
      <c r="K4472" s="36">
        <f>I4472/(INDEX(Installed_Capacity!$H$15:$S$20,MATCH(Source_Data!B4472,Installed_Capacity!$G$15:$G$20,0),MATCH(Source_Data!C4472,Installed_Capacity!$H$14:$S$14,0)))</f>
        <v>1.5750549188582759E-3</v>
      </c>
      <c r="L4472" s="39">
        <v>7.3394100000000004E-2</v>
      </c>
      <c r="M4472" s="40">
        <v>1.1921803</v>
      </c>
      <c r="N4472" s="40">
        <f>L4472/(INDEX(Installed_Capacity!$V$6:$AG$11,MATCH(Source_Data!B4472,Installed_Capacity!$U$6:$U$11,0),MATCH(Source_Data!C4472,Installed_Capacity!$V$5:$AG$5,0)))</f>
        <v>6.494650773845867E-5</v>
      </c>
      <c r="O4472" s="41">
        <f>M4472/(INDEX(Installed_Capacity!$V$15:$AG$20,MATCH(Source_Data!B4472,Installed_Capacity!$U$15:$U$20,0),MATCH(Source_Data!C4472,Installed_Capacity!$V$14:$AG$14,0)))</f>
        <v>4.6510496440066332E-4</v>
      </c>
      <c r="P4472" s="37">
        <v>0</v>
      </c>
      <c r="Q4472" s="38">
        <f>P4472/(INDEX(Installed_Capacity!$AJ$15:$AU$20,MATCH(Source_Data!B4472,Installed_Capacity!$AI$15:$AI$20,0),MATCH(Source_Data!C4472,Installed_Capacity!$AJ$14:$AU$14,0)))</f>
        <v>0</v>
      </c>
      <c r="R4472" s="63">
        <v>666.05242469999996</v>
      </c>
      <c r="S4472" s="42">
        <v>1713.680823377</v>
      </c>
      <c r="T4472" s="42">
        <f>R4472/(INDEX(Installed_Capacity!$H$25:$S$30,MATCH(Source_Data!B4472,Installed_Capacity!$G$25:$G$30,0),MATCH(Source_Data!C4472,Installed_Capacity!$H$24:$S$24,0)))</f>
        <v>0.48720095435593591</v>
      </c>
      <c r="U4472" s="43">
        <f>S4472/(INDEX(Installed_Capacity!$H$33:$S$38,MATCH(Source_Data!B4472,Installed_Capacity!$G$33:$G$38,0),MATCH(Source_Data!C4472,Installed_Capacity!$H$32:$S$32,0)))</f>
        <v>0.50319350230267124</v>
      </c>
      <c r="V4472" s="21"/>
      <c r="W4472" s="2"/>
    </row>
    <row r="4473" spans="1:23" x14ac:dyDescent="0.25">
      <c r="A4473" s="17">
        <v>42922</v>
      </c>
      <c r="B4473" s="19">
        <v>2017</v>
      </c>
      <c r="C4473" s="19">
        <v>7</v>
      </c>
      <c r="D4473" s="19">
        <v>6</v>
      </c>
      <c r="E4473" s="19">
        <v>7</v>
      </c>
      <c r="F4473" s="69">
        <v>27455</v>
      </c>
      <c r="G4473" s="52">
        <f t="shared" si="69"/>
        <v>42066</v>
      </c>
      <c r="H4473" s="34">
        <v>90.173425100000003</v>
      </c>
      <c r="I4473" s="35">
        <v>421.61915204600001</v>
      </c>
      <c r="J4473" s="35">
        <f>H4473/(INDEX(Installed_Capacity!$H$6:$S$11,MATCH(Source_Data!B4473,Installed_Capacity!$G$6:$G$11,0),MATCH(Source_Data!C4473,Installed_Capacity!$H$5:$S$5,0)))</f>
        <v>5.9698523052274778E-2</v>
      </c>
      <c r="K4473" s="36">
        <f>I4473/(INDEX(Installed_Capacity!$H$15:$S$20,MATCH(Source_Data!B4473,Installed_Capacity!$G$15:$G$20,0),MATCH(Source_Data!C4473,Installed_Capacity!$H$14:$S$14,0)))</f>
        <v>0.11000290963420997</v>
      </c>
      <c r="L4473" s="39">
        <v>113.11856419999999</v>
      </c>
      <c r="M4473" s="40">
        <v>337.06047702299998</v>
      </c>
      <c r="N4473" s="40">
        <f>L4473/(INDEX(Installed_Capacity!$V$6:$AG$11,MATCH(Source_Data!B4473,Installed_Capacity!$U$6:$U$11,0),MATCH(Source_Data!C4473,Installed_Capacity!$V$5:$AG$5,0)))</f>
        <v>0.10009872326493047</v>
      </c>
      <c r="O4473" s="41">
        <f>M4473/(INDEX(Installed_Capacity!$V$15:$AG$20,MATCH(Source_Data!B4473,Installed_Capacity!$U$15:$U$20,0),MATCH(Source_Data!C4473,Installed_Capacity!$V$14:$AG$14,0)))</f>
        <v>0.13149730889417732</v>
      </c>
      <c r="P4473" s="37">
        <v>23.169193799999999</v>
      </c>
      <c r="Q4473" s="38">
        <f>P4473/(INDEX(Installed_Capacity!$AJ$15:$AU$20,MATCH(Source_Data!B4473,Installed_Capacity!$AI$15:$AI$20,0),MATCH(Source_Data!C4473,Installed_Capacity!$AJ$14:$AU$14,0)))</f>
        <v>2.5266296401308612E-2</v>
      </c>
      <c r="R4473" s="63">
        <v>534.60336150399996</v>
      </c>
      <c r="S4473" s="42">
        <v>1331.518373524</v>
      </c>
      <c r="T4473" s="42">
        <f>R4473/(INDEX(Installed_Capacity!$H$25:$S$30,MATCH(Source_Data!B4473,Installed_Capacity!$G$25:$G$30,0),MATCH(Source_Data!C4473,Installed_Capacity!$H$24:$S$24,0)))</f>
        <v>0.39104920013459149</v>
      </c>
      <c r="U4473" s="43">
        <f>S4473/(INDEX(Installed_Capacity!$H$33:$S$38,MATCH(Source_Data!B4473,Installed_Capacity!$G$33:$G$38,0),MATCH(Source_Data!C4473,Installed_Capacity!$H$32:$S$32,0)))</f>
        <v>0.39097793743969511</v>
      </c>
      <c r="V4473" s="21"/>
      <c r="W4473" s="2"/>
    </row>
    <row r="4474" spans="1:23" x14ac:dyDescent="0.25">
      <c r="A4474" s="17">
        <v>42922</v>
      </c>
      <c r="B4474" s="19">
        <v>2017</v>
      </c>
      <c r="C4474" s="19">
        <v>7</v>
      </c>
      <c r="D4474" s="19">
        <v>6</v>
      </c>
      <c r="E4474" s="19">
        <v>8</v>
      </c>
      <c r="F4474" s="69">
        <v>29015</v>
      </c>
      <c r="G4474" s="52">
        <f t="shared" si="69"/>
        <v>42066</v>
      </c>
      <c r="H4474" s="34">
        <v>469.28557890000002</v>
      </c>
      <c r="I4474" s="35">
        <v>1560.6244402340001</v>
      </c>
      <c r="J4474" s="35">
        <f>H4474/(INDEX(Installed_Capacity!$H$6:$S$11,MATCH(Source_Data!B4474,Installed_Capacity!$G$6:$G$11,0),MATCH(Source_Data!C4474,Installed_Capacity!$H$5:$S$5,0)))</f>
        <v>0.31068639035273554</v>
      </c>
      <c r="K4474" s="36">
        <f>I4474/(INDEX(Installed_Capacity!$H$15:$S$20,MATCH(Source_Data!B4474,Installed_Capacity!$G$15:$G$20,0),MATCH(Source_Data!C4474,Installed_Capacity!$H$14:$S$14,0)))</f>
        <v>0.40717606977509913</v>
      </c>
      <c r="L4474" s="39">
        <v>580.15779580000003</v>
      </c>
      <c r="M4474" s="40">
        <v>1333.90417469</v>
      </c>
      <c r="N4474" s="40">
        <f>L4474/(INDEX(Installed_Capacity!$V$6:$AG$11,MATCH(Source_Data!B4474,Installed_Capacity!$U$6:$U$11,0),MATCH(Source_Data!C4474,Installed_Capacity!$V$5:$AG$5,0)))</f>
        <v>0.51338217614838011</v>
      </c>
      <c r="O4474" s="41">
        <f>M4474/(INDEX(Installed_Capacity!$V$15:$AG$20,MATCH(Source_Data!B4474,Installed_Capacity!$U$15:$U$20,0),MATCH(Source_Data!C4474,Installed_Capacity!$V$14:$AG$14,0)))</f>
        <v>0.5203956596859457</v>
      </c>
      <c r="P4474" s="37">
        <v>204.26421819999999</v>
      </c>
      <c r="Q4474" s="38">
        <f>P4474/(INDEX(Installed_Capacity!$AJ$15:$AU$20,MATCH(Source_Data!B4474,Installed_Capacity!$AI$15:$AI$20,0),MATCH(Source_Data!C4474,Installed_Capacity!$AJ$14:$AU$14,0)))</f>
        <v>0.22275269160305342</v>
      </c>
      <c r="R4474" s="63">
        <v>415.99154240000001</v>
      </c>
      <c r="S4474" s="42">
        <v>1074.1844259269999</v>
      </c>
      <c r="T4474" s="42">
        <f>R4474/(INDEX(Installed_Capacity!$H$25:$S$30,MATCH(Source_Data!B4474,Installed_Capacity!$G$25:$G$30,0),MATCH(Source_Data!C4474,Installed_Capacity!$H$24:$S$24,0)))</f>
        <v>0.30428757398873529</v>
      </c>
      <c r="U4474" s="43">
        <f>S4474/(INDEX(Installed_Capacity!$H$33:$S$38,MATCH(Source_Data!B4474,Installed_Capacity!$G$33:$G$38,0),MATCH(Source_Data!C4474,Installed_Capacity!$H$32:$S$32,0)))</f>
        <v>0.31541615919820531</v>
      </c>
      <c r="V4474" s="21"/>
      <c r="W4474" s="2"/>
    </row>
    <row r="4475" spans="1:23" x14ac:dyDescent="0.25">
      <c r="A4475" s="17">
        <v>42922</v>
      </c>
      <c r="B4475" s="19">
        <v>2017</v>
      </c>
      <c r="C4475" s="19">
        <v>7</v>
      </c>
      <c r="D4475" s="19">
        <v>6</v>
      </c>
      <c r="E4475" s="19">
        <v>9</v>
      </c>
      <c r="F4475" s="69">
        <v>30328</v>
      </c>
      <c r="G4475" s="52">
        <f t="shared" si="69"/>
        <v>42066</v>
      </c>
      <c r="H4475" s="34">
        <v>883.61908449999999</v>
      </c>
      <c r="I4475" s="35">
        <v>2529.8597435900001</v>
      </c>
      <c r="J4475" s="35">
        <f>H4475/(INDEX(Installed_Capacity!$H$6:$S$11,MATCH(Source_Data!B4475,Installed_Capacity!$G$6:$G$11,0),MATCH(Source_Data!C4475,Installed_Capacity!$H$5:$S$5,0)))</f>
        <v>0.58499224385625759</v>
      </c>
      <c r="K4475" s="36">
        <f>I4475/(INDEX(Installed_Capacity!$H$15:$S$20,MATCH(Source_Data!B4475,Installed_Capacity!$G$15:$G$20,0),MATCH(Source_Data!C4475,Installed_Capacity!$H$14:$S$14,0)))</f>
        <v>0.66005524514454184</v>
      </c>
      <c r="L4475" s="39">
        <v>927.55939620000004</v>
      </c>
      <c r="M4475" s="40">
        <v>1958.16214526</v>
      </c>
      <c r="N4475" s="40">
        <f>L4475/(INDEX(Installed_Capacity!$V$6:$AG$11,MATCH(Source_Data!B4475,Installed_Capacity!$U$6:$U$11,0),MATCH(Source_Data!C4475,Installed_Capacity!$V$5:$AG$5,0)))</f>
        <v>0.82079817728105331</v>
      </c>
      <c r="O4475" s="41">
        <f>M4475/(INDEX(Installed_Capacity!$V$15:$AG$20,MATCH(Source_Data!B4475,Installed_Capacity!$U$15:$U$20,0),MATCH(Source_Data!C4475,Installed_Capacity!$V$14:$AG$14,0)))</f>
        <v>0.76393724578562383</v>
      </c>
      <c r="P4475" s="37">
        <v>534.94135649999998</v>
      </c>
      <c r="Q4475" s="38">
        <f>P4475/(INDEX(Installed_Capacity!$AJ$15:$AU$20,MATCH(Source_Data!B4475,Installed_Capacity!$AI$15:$AI$20,0),MATCH(Source_Data!C4475,Installed_Capacity!$AJ$14:$AU$14,0)))</f>
        <v>0.58336025790621593</v>
      </c>
      <c r="R4475" s="63">
        <v>285.40517</v>
      </c>
      <c r="S4475" s="42">
        <v>694.82643470000005</v>
      </c>
      <c r="T4475" s="42">
        <f>R4475/(INDEX(Installed_Capacity!$H$25:$S$30,MATCH(Source_Data!B4475,Installed_Capacity!$G$25:$G$30,0),MATCH(Source_Data!C4475,Installed_Capacity!$H$24:$S$24,0)))</f>
        <v>0.208766856850267</v>
      </c>
      <c r="U4475" s="43">
        <f>S4475/(INDEX(Installed_Capacity!$H$33:$S$38,MATCH(Source_Data!B4475,Installed_Capacity!$G$33:$G$38,0),MATCH(Source_Data!C4475,Installed_Capacity!$H$32:$S$32,0)))</f>
        <v>0.20402407636223763</v>
      </c>
      <c r="V4475" s="21"/>
      <c r="W4475" s="2"/>
    </row>
    <row r="4476" spans="1:23" x14ac:dyDescent="0.25">
      <c r="A4476" s="17">
        <v>42922</v>
      </c>
      <c r="B4476" s="19">
        <v>2017</v>
      </c>
      <c r="C4476" s="19">
        <v>7</v>
      </c>
      <c r="D4476" s="19">
        <v>6</v>
      </c>
      <c r="E4476" s="19">
        <v>10</v>
      </c>
      <c r="F4476" s="69">
        <v>31988</v>
      </c>
      <c r="G4476" s="52">
        <f t="shared" si="69"/>
        <v>42066</v>
      </c>
      <c r="H4476" s="34">
        <v>1142.3467317</v>
      </c>
      <c r="I4476" s="35">
        <v>3083.055954763</v>
      </c>
      <c r="J4476" s="35">
        <f>H4476/(INDEX(Installed_Capacity!$H$6:$S$11,MATCH(Source_Data!B4476,Installed_Capacity!$G$6:$G$11,0),MATCH(Source_Data!C4476,Installed_Capacity!$H$5:$S$5,0)))</f>
        <v>0.7562806072903977</v>
      </c>
      <c r="K4476" s="36">
        <f>I4476/(INDEX(Installed_Capacity!$H$15:$S$20,MATCH(Source_Data!B4476,Installed_Capacity!$G$15:$G$20,0),MATCH(Source_Data!C4476,Installed_Capacity!$H$14:$S$14,0)))</f>
        <v>0.80438738122599662</v>
      </c>
      <c r="L4476" s="39">
        <v>1043.7829978</v>
      </c>
      <c r="M4476" s="40">
        <v>2176.3800094600001</v>
      </c>
      <c r="N4476" s="40">
        <f>L4476/(INDEX(Installed_Capacity!$V$6:$AG$11,MATCH(Source_Data!B4476,Installed_Capacity!$U$6:$U$11,0),MATCH(Source_Data!C4476,Installed_Capacity!$V$5:$AG$5,0)))</f>
        <v>0.92364455104551035</v>
      </c>
      <c r="O4476" s="41">
        <f>M4476/(INDEX(Installed_Capacity!$V$15:$AG$20,MATCH(Source_Data!B4476,Installed_Capacity!$U$15:$U$20,0),MATCH(Source_Data!C4476,Installed_Capacity!$V$14:$AG$14,0)))</f>
        <v>0.84907051963717961</v>
      </c>
      <c r="P4476" s="37">
        <v>781.16494560000001</v>
      </c>
      <c r="Q4476" s="38">
        <f>P4476/(INDEX(Installed_Capacity!$AJ$15:$AU$20,MATCH(Source_Data!B4476,Installed_Capacity!$AI$15:$AI$20,0),MATCH(Source_Data!C4476,Installed_Capacity!$AJ$14:$AU$14,0)))</f>
        <v>0.8518701696837514</v>
      </c>
      <c r="R4476" s="63">
        <v>235.20186889999999</v>
      </c>
      <c r="S4476" s="42">
        <v>412.83544389600002</v>
      </c>
      <c r="T4476" s="42">
        <f>R4476/(INDEX(Installed_Capacity!$H$25:$S$30,MATCH(Source_Data!B4476,Installed_Capacity!$G$25:$G$30,0),MATCH(Source_Data!C4476,Installed_Capacity!$H$24:$S$24,0)))</f>
        <v>0.1720443778070368</v>
      </c>
      <c r="U4476" s="43">
        <f>S4476/(INDEX(Installed_Capacity!$H$33:$S$38,MATCH(Source_Data!B4476,Installed_Capacity!$G$33:$G$38,0),MATCH(Source_Data!C4476,Installed_Capacity!$H$32:$S$32,0)))</f>
        <v>0.12122217279606298</v>
      </c>
      <c r="V4476" s="21"/>
      <c r="W4476" s="2"/>
    </row>
    <row r="4477" spans="1:23" x14ac:dyDescent="0.25">
      <c r="A4477" s="17">
        <v>42922</v>
      </c>
      <c r="B4477" s="19">
        <v>2017</v>
      </c>
      <c r="C4477" s="19">
        <v>7</v>
      </c>
      <c r="D4477" s="19">
        <v>6</v>
      </c>
      <c r="E4477" s="19">
        <v>11</v>
      </c>
      <c r="F4477" s="69">
        <v>33691</v>
      </c>
      <c r="G4477" s="52">
        <f t="shared" si="69"/>
        <v>42066</v>
      </c>
      <c r="H4477" s="34">
        <v>1298.8063684000001</v>
      </c>
      <c r="I4477" s="35">
        <v>3442.6069105279998</v>
      </c>
      <c r="J4477" s="35">
        <f>H4477/(INDEX(Installed_Capacity!$H$6:$S$11,MATCH(Source_Data!B4477,Installed_Capacity!$G$6:$G$11,0),MATCH(Source_Data!C4477,Installed_Capacity!$H$5:$S$5,0)))</f>
        <v>0.85986333377469415</v>
      </c>
      <c r="K4477" s="36">
        <f>I4477/(INDEX(Installed_Capacity!$H$15:$S$20,MATCH(Source_Data!B4477,Installed_Capacity!$G$15:$G$20,0),MATCH(Source_Data!C4477,Installed_Capacity!$H$14:$S$14,0)))</f>
        <v>0.89819633441035263</v>
      </c>
      <c r="L4477" s="39">
        <v>1074.2546534000001</v>
      </c>
      <c r="M4477" s="40">
        <v>2266.49417507</v>
      </c>
      <c r="N4477" s="40">
        <f>L4477/(INDEX(Installed_Capacity!$V$6:$AG$11,MATCH(Source_Data!B4477,Installed_Capacity!$U$6:$U$11,0),MATCH(Source_Data!C4477,Installed_Capacity!$V$5:$AG$5,0)))</f>
        <v>0.95060894758731751</v>
      </c>
      <c r="O4477" s="41">
        <f>M4477/(INDEX(Installed_Capacity!$V$15:$AG$20,MATCH(Source_Data!B4477,Installed_Capacity!$U$15:$U$20,0),MATCH(Source_Data!C4477,Installed_Capacity!$V$14:$AG$14,0)))</f>
        <v>0.88422673366624416</v>
      </c>
      <c r="P4477" s="37">
        <v>867.93566450000003</v>
      </c>
      <c r="Q4477" s="38">
        <f>P4477/(INDEX(Installed_Capacity!$AJ$15:$AU$20,MATCH(Source_Data!B4477,Installed_Capacity!$AI$15:$AI$20,0),MATCH(Source_Data!C4477,Installed_Capacity!$AJ$14:$AU$14,0)))</f>
        <v>0.94649472682660851</v>
      </c>
      <c r="R4477" s="63">
        <v>165.46479410000001</v>
      </c>
      <c r="S4477" s="42">
        <v>275.80957980400001</v>
      </c>
      <c r="T4477" s="42">
        <f>R4477/(INDEX(Installed_Capacity!$H$25:$S$30,MATCH(Source_Data!B4477,Installed_Capacity!$G$25:$G$30,0),MATCH(Source_Data!C4477,Installed_Capacity!$H$24:$S$24,0)))</f>
        <v>0.12103342410942873</v>
      </c>
      <c r="U4477" s="43">
        <f>S4477/(INDEX(Installed_Capacity!$H$33:$S$38,MATCH(Source_Data!B4477,Installed_Capacity!$G$33:$G$38,0),MATCH(Source_Data!C4477,Installed_Capacity!$H$32:$S$32,0)))</f>
        <v>8.0986836368227733E-2</v>
      </c>
      <c r="V4477" s="21"/>
      <c r="W4477" s="2"/>
    </row>
    <row r="4478" spans="1:23" x14ac:dyDescent="0.25">
      <c r="A4478" s="17">
        <v>42922</v>
      </c>
      <c r="B4478" s="19">
        <v>2017</v>
      </c>
      <c r="C4478" s="19">
        <v>7</v>
      </c>
      <c r="D4478" s="19">
        <v>6</v>
      </c>
      <c r="E4478" s="19">
        <v>12</v>
      </c>
      <c r="F4478" s="69">
        <v>35405</v>
      </c>
      <c r="G4478" s="52">
        <f t="shared" si="69"/>
        <v>42066</v>
      </c>
      <c r="H4478" s="34">
        <v>1369.9316927</v>
      </c>
      <c r="I4478" s="35">
        <v>3633.520544209</v>
      </c>
      <c r="J4478" s="35">
        <f>H4478/(INDEX(Installed_Capacity!$H$6:$S$11,MATCH(Source_Data!B4478,Installed_Capacity!$G$6:$G$11,0),MATCH(Source_Data!C4478,Installed_Capacity!$H$5:$S$5,0)))</f>
        <v>0.90695122921190607</v>
      </c>
      <c r="K4478" s="36">
        <f>I4478/(INDEX(Installed_Capacity!$H$15:$S$20,MATCH(Source_Data!B4478,Installed_Capacity!$G$15:$G$20,0),MATCH(Source_Data!C4478,Installed_Capacity!$H$14:$S$14,0)))</f>
        <v>0.94800682117746815</v>
      </c>
      <c r="L4478" s="39">
        <v>1075.6203378</v>
      </c>
      <c r="M4478" s="40">
        <v>2290.72980396</v>
      </c>
      <c r="N4478" s="40">
        <f>L4478/(INDEX(Installed_Capacity!$V$6:$AG$11,MATCH(Source_Data!B4478,Installed_Capacity!$U$6:$U$11,0),MATCH(Source_Data!C4478,Installed_Capacity!$V$5:$AG$5,0)))</f>
        <v>0.95181744299025717</v>
      </c>
      <c r="O4478" s="41">
        <f>M4478/(INDEX(Installed_Capacity!$V$15:$AG$20,MATCH(Source_Data!B4478,Installed_Capacity!$U$15:$U$20,0),MATCH(Source_Data!C4478,Installed_Capacity!$V$14:$AG$14,0)))</f>
        <v>0.8936817727338342</v>
      </c>
      <c r="P4478" s="37">
        <v>854.15230970000005</v>
      </c>
      <c r="Q4478" s="38">
        <f>P4478/(INDEX(Installed_Capacity!$AJ$15:$AU$20,MATCH(Source_Data!B4478,Installed_Capacity!$AI$15:$AI$20,0),MATCH(Source_Data!C4478,Installed_Capacity!$AJ$14:$AU$14,0)))</f>
        <v>0.93146380556161401</v>
      </c>
      <c r="R4478" s="63">
        <v>88.802237199999993</v>
      </c>
      <c r="S4478" s="42">
        <v>189.10662719999999</v>
      </c>
      <c r="T4478" s="42">
        <f>R4478/(INDEX(Installed_Capacity!$H$25:$S$30,MATCH(Source_Data!B4478,Installed_Capacity!$G$25:$G$30,0),MATCH(Source_Data!C4478,Installed_Capacity!$H$24:$S$24,0)))</f>
        <v>6.4956650720503259E-2</v>
      </c>
      <c r="U4478" s="43">
        <f>S4478/(INDEX(Installed_Capacity!$H$33:$S$38,MATCH(Source_Data!B4478,Installed_Capacity!$G$33:$G$38,0),MATCH(Source_Data!C4478,Installed_Capacity!$H$32:$S$32,0)))</f>
        <v>5.5527975076418032E-2</v>
      </c>
      <c r="V4478" s="21"/>
      <c r="W4478" s="2"/>
    </row>
    <row r="4479" spans="1:23" x14ac:dyDescent="0.25">
      <c r="A4479" s="17">
        <v>42922</v>
      </c>
      <c r="B4479" s="19">
        <v>2017</v>
      </c>
      <c r="C4479" s="19">
        <v>7</v>
      </c>
      <c r="D4479" s="19">
        <v>6</v>
      </c>
      <c r="E4479" s="19">
        <v>13</v>
      </c>
      <c r="F4479" s="69">
        <v>37408</v>
      </c>
      <c r="G4479" s="52">
        <f t="shared" si="69"/>
        <v>42066</v>
      </c>
      <c r="H4479" s="34">
        <v>1420.0483975</v>
      </c>
      <c r="I4479" s="35">
        <v>3605.1828558259999</v>
      </c>
      <c r="J4479" s="35">
        <f>H4479/(INDEX(Installed_Capacity!$H$6:$S$11,MATCH(Source_Data!B4479,Installed_Capacity!$G$6:$G$11,0),MATCH(Source_Data!C4479,Installed_Capacity!$H$5:$S$5,0)))</f>
        <v>0.94013055287061065</v>
      </c>
      <c r="K4479" s="36">
        <f>I4479/(INDEX(Installed_Capacity!$H$15:$S$20,MATCH(Source_Data!B4479,Installed_Capacity!$G$15:$G$20,0),MATCH(Source_Data!C4479,Installed_Capacity!$H$14:$S$14,0)))</f>
        <v>0.94061335207315799</v>
      </c>
      <c r="L4479" s="39">
        <v>1081.3427202</v>
      </c>
      <c r="M4479" s="40">
        <v>2270.2070101499999</v>
      </c>
      <c r="N4479" s="40">
        <f>L4479/(INDEX(Installed_Capacity!$V$6:$AG$11,MATCH(Source_Data!B4479,Installed_Capacity!$U$6:$U$11,0),MATCH(Source_Data!C4479,Installed_Capacity!$V$5:$AG$5,0)))</f>
        <v>0.95688118452839188</v>
      </c>
      <c r="O4479" s="41">
        <f>M4479/(INDEX(Installed_Capacity!$V$15:$AG$20,MATCH(Source_Data!B4479,Installed_Capacity!$U$15:$U$20,0),MATCH(Source_Data!C4479,Installed_Capacity!$V$14:$AG$14,0)))</f>
        <v>0.88567522096947249</v>
      </c>
      <c r="P4479" s="37">
        <v>866.40912040000001</v>
      </c>
      <c r="Q4479" s="38">
        <f>P4479/(INDEX(Installed_Capacity!$AJ$15:$AU$20,MATCH(Source_Data!B4479,Installed_Capacity!$AI$15:$AI$20,0),MATCH(Source_Data!C4479,Installed_Capacity!$AJ$14:$AU$14,0)))</f>
        <v>0.94483001134133038</v>
      </c>
      <c r="R4479" s="63">
        <v>87.244532599999999</v>
      </c>
      <c r="S4479" s="42">
        <v>180.432570696</v>
      </c>
      <c r="T4479" s="42">
        <f>R4479/(INDEX(Installed_Capacity!$H$25:$S$30,MATCH(Source_Data!B4479,Installed_Capacity!$G$25:$G$30,0),MATCH(Source_Data!C4479,Installed_Capacity!$H$24:$S$24,0)))</f>
        <v>6.3817228147172847E-2</v>
      </c>
      <c r="U4479" s="43">
        <f>S4479/(INDEX(Installed_Capacity!$H$33:$S$38,MATCH(Source_Data!B4479,Installed_Capacity!$G$33:$G$38,0),MATCH(Source_Data!C4479,Installed_Capacity!$H$32:$S$32,0)))</f>
        <v>5.2980984521422012E-2</v>
      </c>
      <c r="V4479" s="21"/>
      <c r="W4479" s="2"/>
    </row>
    <row r="4480" spans="1:23" x14ac:dyDescent="0.25">
      <c r="A4480" s="17">
        <v>42922</v>
      </c>
      <c r="B4480" s="19">
        <v>2017</v>
      </c>
      <c r="C4480" s="19">
        <v>7</v>
      </c>
      <c r="D4480" s="19">
        <v>6</v>
      </c>
      <c r="E4480" s="19">
        <v>14</v>
      </c>
      <c r="F4480" s="69">
        <v>39186</v>
      </c>
      <c r="G4480" s="52">
        <f t="shared" si="69"/>
        <v>42066</v>
      </c>
      <c r="H4480" s="34">
        <v>1424.8530238999999</v>
      </c>
      <c r="I4480" s="35">
        <v>3569.9758249179999</v>
      </c>
      <c r="J4480" s="35">
        <f>H4480/(INDEX(Installed_Capacity!$H$6:$S$11,MATCH(Source_Data!B4480,Installed_Capacity!$G$6:$G$11,0),MATCH(Source_Data!C4480,Installed_Capacity!$H$5:$S$5,0)))</f>
        <v>0.94331141352417769</v>
      </c>
      <c r="K4480" s="36">
        <f>I4480/(INDEX(Installed_Capacity!$H$15:$S$20,MATCH(Source_Data!B4480,Installed_Capacity!$G$15:$G$20,0),MATCH(Source_Data!C4480,Installed_Capacity!$H$14:$S$14,0)))</f>
        <v>0.93142763121425587</v>
      </c>
      <c r="L4480" s="39">
        <v>1078.7905387999999</v>
      </c>
      <c r="M4480" s="40">
        <v>2250.9273307799999</v>
      </c>
      <c r="N4480" s="40">
        <f>L4480/(INDEX(Installed_Capacity!$V$6:$AG$11,MATCH(Source_Data!B4480,Installed_Capacity!$U$6:$U$11,0),MATCH(Source_Data!C4480,Installed_Capacity!$V$5:$AG$5,0)))</f>
        <v>0.95462275682037379</v>
      </c>
      <c r="O4480" s="41">
        <f>M4480/(INDEX(Installed_Capacity!$V$15:$AG$20,MATCH(Source_Data!B4480,Installed_Capacity!$U$15:$U$20,0),MATCH(Source_Data!C4480,Installed_Capacity!$V$14:$AG$14,0)))</f>
        <v>0.87815364509119298</v>
      </c>
      <c r="P4480" s="37">
        <v>800.45805080000002</v>
      </c>
      <c r="Q4480" s="38">
        <f>P4480/(INDEX(Installed_Capacity!$AJ$15:$AU$20,MATCH(Source_Data!B4480,Installed_Capacity!$AI$15:$AI$20,0),MATCH(Source_Data!C4480,Installed_Capacity!$AJ$14:$AU$14,0)))</f>
        <v>0.87290954285714284</v>
      </c>
      <c r="R4480" s="63">
        <v>96.723550299999999</v>
      </c>
      <c r="S4480" s="42">
        <v>462.54043882299999</v>
      </c>
      <c r="T4480" s="42">
        <f>R4480/(INDEX(Installed_Capacity!$H$25:$S$30,MATCH(Source_Data!B4480,Installed_Capacity!$G$25:$G$30,0),MATCH(Source_Data!C4480,Installed_Capacity!$H$24:$S$24,0)))</f>
        <v>7.0750896276790293E-2</v>
      </c>
      <c r="U4480" s="43">
        <f>S4480/(INDEX(Installed_Capacity!$H$33:$S$38,MATCH(Source_Data!B4480,Installed_Capacity!$G$33:$G$38,0),MATCH(Source_Data!C4480,Installed_Capacity!$H$32:$S$32,0)))</f>
        <v>0.13581720714438825</v>
      </c>
      <c r="V4480" s="21"/>
      <c r="W4480" s="2"/>
    </row>
    <row r="4481" spans="1:23" x14ac:dyDescent="0.25">
      <c r="A4481" s="17">
        <v>42922</v>
      </c>
      <c r="B4481" s="19">
        <v>2017</v>
      </c>
      <c r="C4481" s="19">
        <v>7</v>
      </c>
      <c r="D4481" s="19">
        <v>6</v>
      </c>
      <c r="E4481" s="19">
        <v>15</v>
      </c>
      <c r="F4481" s="69">
        <v>40790</v>
      </c>
      <c r="G4481" s="52">
        <f t="shared" si="69"/>
        <v>42066</v>
      </c>
      <c r="H4481" s="34">
        <v>1394.3273263999999</v>
      </c>
      <c r="I4481" s="35">
        <v>3542.79012956</v>
      </c>
      <c r="J4481" s="35">
        <f>H4481/(INDEX(Installed_Capacity!$H$6:$S$11,MATCH(Source_Data!B4481,Installed_Capacity!$G$6:$G$11,0),MATCH(Source_Data!C4481,Installed_Capacity!$H$5:$S$5,0)))</f>
        <v>0.92310214395423962</v>
      </c>
      <c r="K4481" s="36">
        <f>I4481/(INDEX(Installed_Capacity!$H$15:$S$20,MATCH(Source_Data!B4481,Installed_Capacity!$G$15:$G$20,0),MATCH(Source_Data!C4481,Installed_Capacity!$H$14:$S$14,0)))</f>
        <v>0.92433472384679605</v>
      </c>
      <c r="L4481" s="39">
        <v>1071.8000386000001</v>
      </c>
      <c r="M4481" s="40">
        <v>2209.1002706099998</v>
      </c>
      <c r="N4481" s="40">
        <f>L4481/(INDEX(Installed_Capacity!$V$6:$AG$11,MATCH(Source_Data!B4481,Installed_Capacity!$U$6:$U$11,0),MATCH(Source_Data!C4481,Installed_Capacity!$V$5:$AG$5,0)))</f>
        <v>0.94843685665489741</v>
      </c>
      <c r="O4481" s="41">
        <f>M4481/(INDEX(Installed_Capacity!$V$15:$AG$20,MATCH(Source_Data!B4481,Installed_Capacity!$U$15:$U$20,0),MATCH(Source_Data!C4481,Installed_Capacity!$V$14:$AG$14,0)))</f>
        <v>0.86183566589681082</v>
      </c>
      <c r="P4481" s="37">
        <v>787.86618980000003</v>
      </c>
      <c r="Q4481" s="38">
        <f>P4481/(INDEX(Installed_Capacity!$AJ$15:$AU$20,MATCH(Source_Data!B4481,Installed_Capacity!$AI$15:$AI$20,0),MATCH(Source_Data!C4481,Installed_Capacity!$AJ$14:$AU$14,0)))</f>
        <v>0.85917796052344608</v>
      </c>
      <c r="R4481" s="63">
        <v>255.83408829999999</v>
      </c>
      <c r="S4481" s="42">
        <v>1020.480197279</v>
      </c>
      <c r="T4481" s="42">
        <f>R4481/(INDEX(Installed_Capacity!$H$25:$S$30,MATCH(Source_Data!B4481,Installed_Capacity!$G$25:$G$30,0),MATCH(Source_Data!C4481,Installed_Capacity!$H$24:$S$24,0)))</f>
        <v>0.18713633845366104</v>
      </c>
      <c r="U4481" s="43">
        <f>S4481/(INDEX(Installed_Capacity!$H$33:$S$38,MATCH(Source_Data!B4481,Installed_Capacity!$G$33:$G$38,0),MATCH(Source_Data!C4481,Installed_Capacity!$H$32:$S$32,0)))</f>
        <v>0.29964681724536868</v>
      </c>
      <c r="V4481" s="21"/>
      <c r="W4481" s="2"/>
    </row>
    <row r="4482" spans="1:23" x14ac:dyDescent="0.25">
      <c r="A4482" s="17">
        <v>42922</v>
      </c>
      <c r="B4482" s="19">
        <v>2017</v>
      </c>
      <c r="C4482" s="19">
        <v>7</v>
      </c>
      <c r="D4482" s="19">
        <v>6</v>
      </c>
      <c r="E4482" s="19">
        <v>16</v>
      </c>
      <c r="F4482" s="69">
        <v>41751</v>
      </c>
      <c r="G4482" s="52">
        <f t="shared" si="69"/>
        <v>42066</v>
      </c>
      <c r="H4482" s="34">
        <v>1311.5865744</v>
      </c>
      <c r="I4482" s="35">
        <v>3254.4454261689998</v>
      </c>
      <c r="J4482" s="35">
        <f>H4482/(INDEX(Installed_Capacity!$H$6:$S$11,MATCH(Source_Data!B4482,Installed_Capacity!$G$6:$G$11,0),MATCH(Source_Data!C4482,Installed_Capacity!$H$5:$S$5,0)))</f>
        <v>0.8683243567607648</v>
      </c>
      <c r="K4482" s="36">
        <f>I4482/(INDEX(Installed_Capacity!$H$15:$S$20,MATCH(Source_Data!B4482,Installed_Capacity!$G$15:$G$20,0),MATCH(Source_Data!C4482,Installed_Capacity!$H$14:$S$14,0)))</f>
        <v>0.84910389954315368</v>
      </c>
      <c r="L4482" s="39">
        <v>1061.0760049</v>
      </c>
      <c r="M4482" s="40">
        <v>2203.7212683900002</v>
      </c>
      <c r="N4482" s="40">
        <f>L4482/(INDEX(Installed_Capacity!$V$6:$AG$11,MATCH(Source_Data!B4482,Installed_Capacity!$U$6:$U$11,0),MATCH(Source_Data!C4482,Installed_Capacity!$V$5:$AG$5,0)))</f>
        <v>0.93894714920314659</v>
      </c>
      <c r="O4482" s="41">
        <f>M4482/(INDEX(Installed_Capacity!$V$15:$AG$20,MATCH(Source_Data!B4482,Installed_Capacity!$U$15:$U$20,0),MATCH(Source_Data!C4482,Installed_Capacity!$V$14:$AG$14,0)))</f>
        <v>0.85973715727689481</v>
      </c>
      <c r="P4482" s="37">
        <v>760.90492110000002</v>
      </c>
      <c r="Q4482" s="38">
        <f>P4482/(INDEX(Installed_Capacity!$AJ$15:$AU$20,MATCH(Source_Data!B4482,Installed_Capacity!$AI$15:$AI$20,0),MATCH(Source_Data!C4482,Installed_Capacity!$AJ$14:$AU$14,0)))</f>
        <v>0.8297763588876772</v>
      </c>
      <c r="R4482" s="63">
        <v>313.1583086</v>
      </c>
      <c r="S4482" s="42">
        <v>1434.3352972719999</v>
      </c>
      <c r="T4482" s="42">
        <f>R4482/(INDEX(Installed_Capacity!$H$25:$S$30,MATCH(Source_Data!B4482,Installed_Capacity!$G$25:$G$30,0),MATCH(Source_Data!C4482,Installed_Capacity!$H$24:$S$24,0)))</f>
        <v>0.22906759461634119</v>
      </c>
      <c r="U4482" s="43">
        <f>S4482/(INDEX(Installed_Capacity!$H$33:$S$38,MATCH(Source_Data!B4482,Installed_Capacity!$G$33:$G$38,0),MATCH(Source_Data!C4482,Installed_Capacity!$H$32:$S$32,0)))</f>
        <v>0.42116839487551427</v>
      </c>
      <c r="V4482" s="21"/>
      <c r="W4482" s="2"/>
    </row>
    <row r="4483" spans="1:23" x14ac:dyDescent="0.25">
      <c r="A4483" s="17">
        <v>42922</v>
      </c>
      <c r="B4483" s="19">
        <v>2017</v>
      </c>
      <c r="C4483" s="19">
        <v>7</v>
      </c>
      <c r="D4483" s="19">
        <v>6</v>
      </c>
      <c r="E4483" s="19">
        <v>17</v>
      </c>
      <c r="F4483" s="69">
        <v>42066</v>
      </c>
      <c r="G4483" s="52">
        <f t="shared" ref="G4483:G4546" si="70">_xlfn.MAXIFS($F:$F,$B:$B,B4483,$C:$C,C4483,$D:$D,D4483)</f>
        <v>42066</v>
      </c>
      <c r="H4483" s="34">
        <v>1166.8767657000001</v>
      </c>
      <c r="I4483" s="35">
        <v>2722.3154900959998</v>
      </c>
      <c r="J4483" s="35">
        <f>H4483/(INDEX(Installed_Capacity!$H$6:$S$11,MATCH(Source_Data!B4483,Installed_Capacity!$G$6:$G$11,0),MATCH(Source_Data!C4483,Installed_Capacity!$H$5:$S$5,0)))</f>
        <v>0.77252050056935551</v>
      </c>
      <c r="K4483" s="36">
        <f>I4483/(INDEX(Installed_Capacity!$H$15:$S$20,MATCH(Source_Data!B4483,Installed_Capacity!$G$15:$G$20,0),MATCH(Source_Data!C4483,Installed_Capacity!$H$14:$S$14,0)))</f>
        <v>0.71026807819244409</v>
      </c>
      <c r="L4483" s="39">
        <v>1029.3809369999999</v>
      </c>
      <c r="M4483" s="40">
        <v>2067.99041059</v>
      </c>
      <c r="N4483" s="40">
        <f>L4483/(INDEX(Installed_Capacity!$V$6:$AG$11,MATCH(Source_Data!B4483,Installed_Capacity!$U$6:$U$11,0),MATCH(Source_Data!C4483,Installed_Capacity!$V$5:$AG$5,0)))</f>
        <v>0.91090015397276258</v>
      </c>
      <c r="O4483" s="41">
        <f>M4483/(INDEX(Installed_Capacity!$V$15:$AG$20,MATCH(Source_Data!B4483,Installed_Capacity!$U$15:$U$20,0),MATCH(Source_Data!C4483,Installed_Capacity!$V$14:$AG$14,0)))</f>
        <v>0.80678451598166401</v>
      </c>
      <c r="P4483" s="37">
        <v>705.27908820000005</v>
      </c>
      <c r="Q4483" s="38">
        <f>P4483/(INDEX(Installed_Capacity!$AJ$15:$AU$20,MATCH(Source_Data!B4483,Installed_Capacity!$AI$15:$AI$20,0),MATCH(Source_Data!C4483,Installed_Capacity!$AJ$14:$AU$14,0)))</f>
        <v>0.76911569051254092</v>
      </c>
      <c r="R4483" s="63">
        <v>395.24230850399999</v>
      </c>
      <c r="S4483" s="42">
        <v>1683.1872684</v>
      </c>
      <c r="T4483" s="42">
        <f>R4483/(INDEX(Installed_Capacity!$H$25:$S$30,MATCH(Source_Data!B4483,Installed_Capacity!$G$25:$G$30,0),MATCH(Source_Data!C4483,Installed_Capacity!$H$24:$S$24,0)))</f>
        <v>0.28911002011849901</v>
      </c>
      <c r="U4483" s="43">
        <f>S4483/(INDEX(Installed_Capacity!$H$33:$S$38,MATCH(Source_Data!B4483,Installed_Capacity!$G$33:$G$38,0),MATCH(Source_Data!C4483,Installed_Capacity!$H$32:$S$32,0)))</f>
        <v>0.49423958362818998</v>
      </c>
      <c r="V4483" s="21"/>
      <c r="W4483" s="2"/>
    </row>
    <row r="4484" spans="1:23" x14ac:dyDescent="0.25">
      <c r="A4484" s="17">
        <v>42922</v>
      </c>
      <c r="B4484" s="19">
        <v>2017</v>
      </c>
      <c r="C4484" s="19">
        <v>7</v>
      </c>
      <c r="D4484" s="19">
        <v>6</v>
      </c>
      <c r="E4484" s="19">
        <v>18</v>
      </c>
      <c r="F4484" s="69">
        <v>41740</v>
      </c>
      <c r="G4484" s="52">
        <f t="shared" si="70"/>
        <v>42066</v>
      </c>
      <c r="H4484" s="34">
        <v>931.67690889999994</v>
      </c>
      <c r="I4484" s="35">
        <v>2044.641011556</v>
      </c>
      <c r="J4484" s="35">
        <f>H4484/(INDEX(Installed_Capacity!$H$6:$S$11,MATCH(Source_Data!B4484,Installed_Capacity!$G$6:$G$11,0),MATCH(Source_Data!C4484,Installed_Capacity!$H$5:$S$5,0)))</f>
        <v>0.61680850385307973</v>
      </c>
      <c r="K4484" s="36">
        <f>I4484/(INDEX(Installed_Capacity!$H$15:$S$20,MATCH(Source_Data!B4484,Installed_Capacity!$G$15:$G$20,0),MATCH(Source_Data!C4484,Installed_Capacity!$H$14:$S$14,0)))</f>
        <v>0.53345883206950528</v>
      </c>
      <c r="L4484" s="39">
        <v>939.03449430000001</v>
      </c>
      <c r="M4484" s="40">
        <v>1743.8449456000001</v>
      </c>
      <c r="N4484" s="40">
        <f>L4484/(INDEX(Installed_Capacity!$V$6:$AG$11,MATCH(Source_Data!B4484,Installed_Capacity!$U$6:$U$11,0),MATCH(Source_Data!C4484,Installed_Capacity!$V$5:$AG$5,0)))</f>
        <v>0.83095250232286488</v>
      </c>
      <c r="O4484" s="41">
        <f>M4484/(INDEX(Installed_Capacity!$V$15:$AG$20,MATCH(Source_Data!B4484,Installed_Capacity!$U$15:$U$20,0),MATCH(Source_Data!C4484,Installed_Capacity!$V$14:$AG$14,0)))</f>
        <v>0.68032573709158306</v>
      </c>
      <c r="P4484" s="37">
        <v>491.82956569999999</v>
      </c>
      <c r="Q4484" s="38">
        <f>P4484/(INDEX(Installed_Capacity!$AJ$15:$AU$20,MATCH(Source_Data!B4484,Installed_Capacity!$AI$15:$AI$20,0),MATCH(Source_Data!C4484,Installed_Capacity!$AJ$14:$AU$14,0)))</f>
        <v>0.53634630937840788</v>
      </c>
      <c r="R4484" s="63">
        <v>510.10709869599998</v>
      </c>
      <c r="S4484" s="42">
        <v>1892.3859715789999</v>
      </c>
      <c r="T4484" s="42">
        <f>R4484/(INDEX(Installed_Capacity!$H$25:$S$30,MATCH(Source_Data!B4484,Installed_Capacity!$G$25:$G$30,0),MATCH(Source_Data!C4484,Installed_Capacity!$H$24:$S$24,0)))</f>
        <v>0.37313078684514667</v>
      </c>
      <c r="U4484" s="43">
        <f>S4484/(INDEX(Installed_Capacity!$H$33:$S$38,MATCH(Source_Data!B4484,Installed_Capacity!$G$33:$G$38,0),MATCH(Source_Data!C4484,Installed_Capacity!$H$32:$S$32,0)))</f>
        <v>0.55566725831172681</v>
      </c>
      <c r="V4484" s="21"/>
      <c r="W4484" s="2"/>
    </row>
    <row r="4485" spans="1:23" x14ac:dyDescent="0.25">
      <c r="A4485" s="17">
        <v>42922</v>
      </c>
      <c r="B4485" s="19">
        <v>2017</v>
      </c>
      <c r="C4485" s="19">
        <v>7</v>
      </c>
      <c r="D4485" s="19">
        <v>6</v>
      </c>
      <c r="E4485" s="19">
        <v>19</v>
      </c>
      <c r="F4485" s="69">
        <v>40713</v>
      </c>
      <c r="G4485" s="52">
        <f t="shared" si="70"/>
        <v>42066</v>
      </c>
      <c r="H4485" s="34">
        <v>565.59456069999999</v>
      </c>
      <c r="I4485" s="35">
        <v>936.88888842100005</v>
      </c>
      <c r="J4485" s="35">
        <f>H4485/(INDEX(Installed_Capacity!$H$6:$S$11,MATCH(Source_Data!B4485,Installed_Capacity!$G$6:$G$11,0),MATCH(Source_Data!C4485,Installed_Capacity!$H$5:$S$5,0)))</f>
        <v>0.3744469047587522</v>
      </c>
      <c r="K4485" s="36">
        <f>I4485/(INDEX(Installed_Capacity!$H$15:$S$20,MATCH(Source_Data!B4485,Installed_Capacity!$G$15:$G$20,0),MATCH(Source_Data!C4485,Installed_Capacity!$H$14:$S$14,0)))</f>
        <v>0.2444398059958777</v>
      </c>
      <c r="L4485" s="39">
        <v>671.24473269999999</v>
      </c>
      <c r="M4485" s="40">
        <v>1078.7844173799999</v>
      </c>
      <c r="N4485" s="40">
        <f>L4485/(INDEX(Installed_Capacity!$V$6:$AG$11,MATCH(Source_Data!B4485,Installed_Capacity!$U$6:$U$11,0),MATCH(Source_Data!C4485,Installed_Capacity!$V$5:$AG$5,0)))</f>
        <v>0.59398509180847192</v>
      </c>
      <c r="O4485" s="41">
        <f>M4485/(INDEX(Installed_Capacity!$V$15:$AG$20,MATCH(Source_Data!B4485,Installed_Capacity!$U$15:$U$20,0),MATCH(Source_Data!C4485,Installed_Capacity!$V$14:$AG$14,0)))</f>
        <v>0.42086586067687509</v>
      </c>
      <c r="P4485" s="37">
        <v>375.7862394</v>
      </c>
      <c r="Q4485" s="38">
        <f>P4485/(INDEX(Installed_Capacity!$AJ$15:$AU$20,MATCH(Source_Data!B4485,Installed_Capacity!$AI$15:$AI$20,0),MATCH(Source_Data!C4485,Installed_Capacity!$AJ$14:$AU$14,0)))</f>
        <v>0.40979960676117777</v>
      </c>
      <c r="R4485" s="63">
        <v>589.869943304</v>
      </c>
      <c r="S4485" s="42">
        <v>2185.0754159369999</v>
      </c>
      <c r="T4485" s="42">
        <f>R4485/(INDEX(Installed_Capacity!$H$25:$S$30,MATCH(Source_Data!B4485,Installed_Capacity!$G$25:$G$30,0),MATCH(Source_Data!C4485,Installed_Capacity!$H$24:$S$24,0)))</f>
        <v>0.43147534438153762</v>
      </c>
      <c r="U4485" s="43">
        <f>S4485/(INDEX(Installed_Capacity!$H$33:$S$38,MATCH(Source_Data!B4485,Installed_Capacity!$G$33:$G$38,0),MATCH(Source_Data!C4485,Installed_Capacity!$H$32:$S$32,0)))</f>
        <v>0.64161058252031211</v>
      </c>
      <c r="V4485" s="21"/>
      <c r="W4485" s="2"/>
    </row>
    <row r="4486" spans="1:23" x14ac:dyDescent="0.25">
      <c r="A4486" s="17">
        <v>42922</v>
      </c>
      <c r="B4486" s="19">
        <v>2017</v>
      </c>
      <c r="C4486" s="19">
        <v>7</v>
      </c>
      <c r="D4486" s="19">
        <v>6</v>
      </c>
      <c r="E4486" s="19">
        <v>20</v>
      </c>
      <c r="F4486" s="69">
        <v>39512</v>
      </c>
      <c r="G4486" s="52">
        <f t="shared" si="70"/>
        <v>42066</v>
      </c>
      <c r="H4486" s="34">
        <v>145.8472581</v>
      </c>
      <c r="I4486" s="35">
        <v>139.257198407</v>
      </c>
      <c r="J4486" s="35">
        <f>H4486/(INDEX(Installed_Capacity!$H$6:$S$11,MATCH(Source_Data!B4486,Installed_Capacity!$G$6:$G$11,0),MATCH(Source_Data!C4486,Installed_Capacity!$H$5:$S$5,0)))</f>
        <v>9.6556894563317619E-2</v>
      </c>
      <c r="K4486" s="36">
        <f>I4486/(INDEX(Installed_Capacity!$H$15:$S$20,MATCH(Source_Data!B4486,Installed_Capacity!$G$15:$G$20,0),MATCH(Source_Data!C4486,Installed_Capacity!$H$14:$S$14,0)))</f>
        <v>3.6333019830672095E-2</v>
      </c>
      <c r="L4486" s="39">
        <v>194.4757917</v>
      </c>
      <c r="M4486" s="40">
        <v>208.05012545400001</v>
      </c>
      <c r="N4486" s="40">
        <f>L4486/(INDEX(Installed_Capacity!$V$6:$AG$11,MATCH(Source_Data!B4486,Installed_Capacity!$U$6:$U$11,0),MATCH(Source_Data!C4486,Installed_Capacity!$V$5:$AG$5,0)))</f>
        <v>0.17209180997637313</v>
      </c>
      <c r="O4486" s="41">
        <f>M4486/(INDEX(Installed_Capacity!$V$15:$AG$20,MATCH(Source_Data!B4486,Installed_Capacity!$U$15:$U$20,0),MATCH(Source_Data!C4486,Installed_Capacity!$V$14:$AG$14,0)))</f>
        <v>8.1166536800546196E-2</v>
      </c>
      <c r="P4486" s="37">
        <v>139.66753370000001</v>
      </c>
      <c r="Q4486" s="38">
        <f>P4486/(INDEX(Installed_Capacity!$AJ$15:$AU$20,MATCH(Source_Data!B4486,Installed_Capacity!$AI$15:$AI$20,0),MATCH(Source_Data!C4486,Installed_Capacity!$AJ$14:$AU$14,0)))</f>
        <v>0.15230919705561616</v>
      </c>
      <c r="R4486" s="63">
        <v>774.34311790000004</v>
      </c>
      <c r="S4486" s="42">
        <v>2373.1669447250001</v>
      </c>
      <c r="T4486" s="42">
        <f>R4486/(INDEX(Installed_Capacity!$H$25:$S$30,MATCH(Source_Data!B4486,Installed_Capacity!$G$25:$G$30,0),MATCH(Source_Data!C4486,Installed_Capacity!$H$24:$S$24,0)))</f>
        <v>0.56641293094872369</v>
      </c>
      <c r="U4486" s="43">
        <f>S4486/(INDEX(Installed_Capacity!$H$33:$S$38,MATCH(Source_Data!B4486,Installed_Capacity!$G$33:$G$38,0),MATCH(Source_Data!C4486,Installed_Capacity!$H$32:$S$32,0)))</f>
        <v>0.69684049105006163</v>
      </c>
      <c r="V4486" s="21"/>
      <c r="W4486" s="2"/>
    </row>
    <row r="4487" spans="1:23" x14ac:dyDescent="0.25">
      <c r="A4487" s="17">
        <v>42922</v>
      </c>
      <c r="B4487" s="19">
        <v>2017</v>
      </c>
      <c r="C4487" s="19">
        <v>7</v>
      </c>
      <c r="D4487" s="19">
        <v>6</v>
      </c>
      <c r="E4487" s="19">
        <v>21</v>
      </c>
      <c r="F4487" s="69">
        <v>37499</v>
      </c>
      <c r="G4487" s="52">
        <f t="shared" si="70"/>
        <v>42066</v>
      </c>
      <c r="H4487" s="34">
        <v>1.6497795</v>
      </c>
      <c r="I4487" s="35">
        <v>0.37489840000000002</v>
      </c>
      <c r="J4487" s="35">
        <f>H4487/(INDEX(Installed_Capacity!$H$6:$S$11,MATCH(Source_Data!B4487,Installed_Capacity!$G$6:$G$11,0),MATCH(Source_Data!C4487,Installed_Capacity!$H$5:$S$5,0)))</f>
        <v>1.0922220088978338E-3</v>
      </c>
      <c r="K4487" s="36">
        <f>I4487/(INDEX(Installed_Capacity!$H$15:$S$20,MATCH(Source_Data!B4487,Installed_Capacity!$G$15:$G$20,0),MATCH(Source_Data!C4487,Installed_Capacity!$H$14:$S$14,0)))</f>
        <v>9.7813191400542679E-5</v>
      </c>
      <c r="L4487" s="39">
        <v>2.2738949000000002</v>
      </c>
      <c r="M4487" s="40">
        <v>0.24844369999999999</v>
      </c>
      <c r="N4487" s="40">
        <f>L4487/(INDEX(Installed_Capacity!$V$6:$AG$11,MATCH(Source_Data!B4487,Installed_Capacity!$U$6:$U$11,0),MATCH(Source_Data!C4487,Installed_Capacity!$V$5:$AG$5,0)))</f>
        <v>2.0121717238755121E-3</v>
      </c>
      <c r="O4487" s="41">
        <f>M4487/(INDEX(Installed_Capacity!$V$15:$AG$20,MATCH(Source_Data!B4487,Installed_Capacity!$U$15:$U$20,0),MATCH(Source_Data!C4487,Installed_Capacity!$V$14:$AG$14,0)))</f>
        <v>9.6925270652491966E-5</v>
      </c>
      <c r="P4487" s="37">
        <v>5.6572630999999998</v>
      </c>
      <c r="Q4487" s="38">
        <f>P4487/(INDEX(Installed_Capacity!$AJ$15:$AU$20,MATCH(Source_Data!B4487,Installed_Capacity!$AI$15:$AI$20,0),MATCH(Source_Data!C4487,Installed_Capacity!$AJ$14:$AU$14,0)))</f>
        <v>6.1693163576881128E-3</v>
      </c>
      <c r="R4487" s="63">
        <v>962.37758429999997</v>
      </c>
      <c r="S4487" s="42">
        <v>2444.958643942</v>
      </c>
      <c r="T4487" s="42">
        <f>R4487/(INDEX(Installed_Capacity!$H$25:$S$30,MATCH(Source_Data!B4487,Installed_Capacity!$G$25:$G$30,0),MATCH(Source_Data!C4487,Installed_Capacity!$H$24:$S$24,0)))</f>
        <v>0.70395551481237661</v>
      </c>
      <c r="U4487" s="43">
        <f>S4487/(INDEX(Installed_Capacity!$H$33:$S$38,MATCH(Source_Data!B4487,Installed_Capacity!$G$33:$G$38,0),MATCH(Source_Data!C4487,Installed_Capacity!$H$32:$S$32,0)))</f>
        <v>0.71792091400424596</v>
      </c>
      <c r="V4487" s="21"/>
      <c r="W4487" s="2"/>
    </row>
    <row r="4488" spans="1:23" x14ac:dyDescent="0.25">
      <c r="A4488" s="17">
        <v>42922</v>
      </c>
      <c r="B4488" s="19">
        <v>2017</v>
      </c>
      <c r="C4488" s="19">
        <v>7</v>
      </c>
      <c r="D4488" s="19">
        <v>6</v>
      </c>
      <c r="E4488" s="19">
        <v>22</v>
      </c>
      <c r="F4488" s="69">
        <v>34155</v>
      </c>
      <c r="G4488" s="52">
        <f t="shared" si="70"/>
        <v>42066</v>
      </c>
      <c r="H4488" s="34">
        <v>0</v>
      </c>
      <c r="I4488" s="35">
        <v>0.11590839999999999</v>
      </c>
      <c r="J4488" s="35">
        <f>H4488/(INDEX(Installed_Capacity!$H$6:$S$11,MATCH(Source_Data!B4488,Installed_Capacity!$G$6:$G$11,0),MATCH(Source_Data!C4488,Installed_Capacity!$H$5:$S$5,0)))</f>
        <v>0</v>
      </c>
      <c r="K4488" s="36">
        <f>I4488/(INDEX(Installed_Capacity!$H$15:$S$20,MATCH(Source_Data!B4488,Installed_Capacity!$G$15:$G$20,0),MATCH(Source_Data!C4488,Installed_Capacity!$H$14:$S$14,0)))</f>
        <v>3.024118138175746E-5</v>
      </c>
      <c r="L4488" s="39">
        <v>0</v>
      </c>
      <c r="M4488" s="40">
        <v>0</v>
      </c>
      <c r="N4488" s="40">
        <f>L4488/(INDEX(Installed_Capacity!$V$6:$AG$11,MATCH(Source_Data!B4488,Installed_Capacity!$U$6:$U$11,0),MATCH(Source_Data!C4488,Installed_Capacity!$V$5:$AG$5,0)))</f>
        <v>0</v>
      </c>
      <c r="O4488" s="41">
        <f>M4488/(INDEX(Installed_Capacity!$V$15:$AG$20,MATCH(Source_Data!B4488,Installed_Capacity!$U$15:$U$20,0),MATCH(Source_Data!C4488,Installed_Capacity!$V$14:$AG$14,0)))</f>
        <v>0</v>
      </c>
      <c r="P4488" s="37">
        <v>0</v>
      </c>
      <c r="Q4488" s="38">
        <f>P4488/(INDEX(Installed_Capacity!$AJ$15:$AU$20,MATCH(Source_Data!B4488,Installed_Capacity!$AI$15:$AI$20,0),MATCH(Source_Data!C4488,Installed_Capacity!$AJ$14:$AU$14,0)))</f>
        <v>0</v>
      </c>
      <c r="R4488" s="63">
        <v>1085.390516104</v>
      </c>
      <c r="S4488" s="42">
        <v>2472.591921099</v>
      </c>
      <c r="T4488" s="42">
        <f>R4488/(INDEX(Installed_Capacity!$H$25:$S$30,MATCH(Source_Data!B4488,Installed_Capacity!$G$25:$G$30,0),MATCH(Source_Data!C4488,Installed_Capacity!$H$24:$S$24,0)))</f>
        <v>0.79393644656864903</v>
      </c>
      <c r="U4488" s="43">
        <f>S4488/(INDEX(Installed_Capacity!$H$33:$S$38,MATCH(Source_Data!B4488,Installed_Capacity!$G$33:$G$38,0),MATCH(Source_Data!C4488,Installed_Capacity!$H$32:$S$32,0)))</f>
        <v>0.72603496028582259</v>
      </c>
      <c r="V4488" s="21"/>
      <c r="W4488" s="2"/>
    </row>
    <row r="4489" spans="1:23" x14ac:dyDescent="0.25">
      <c r="A4489" s="17">
        <v>42922</v>
      </c>
      <c r="B4489" s="19">
        <v>2017</v>
      </c>
      <c r="C4489" s="19">
        <v>7</v>
      </c>
      <c r="D4489" s="19">
        <v>6</v>
      </c>
      <c r="E4489" s="19">
        <v>23</v>
      </c>
      <c r="F4489" s="69">
        <v>30882</v>
      </c>
      <c r="G4489" s="52">
        <f t="shared" si="70"/>
        <v>42066</v>
      </c>
      <c r="H4489" s="34">
        <v>0</v>
      </c>
      <c r="I4489" s="35">
        <v>9.63701E-2</v>
      </c>
      <c r="J4489" s="35">
        <f>H4489/(INDEX(Installed_Capacity!$H$6:$S$11,MATCH(Source_Data!B4489,Installed_Capacity!$G$6:$G$11,0),MATCH(Source_Data!C4489,Installed_Capacity!$H$5:$S$5,0)))</f>
        <v>0</v>
      </c>
      <c r="K4489" s="36">
        <f>I4489/(INDEX(Installed_Capacity!$H$15:$S$20,MATCH(Source_Data!B4489,Installed_Capacity!$G$15:$G$20,0),MATCH(Source_Data!C4489,Installed_Capacity!$H$14:$S$14,0)))</f>
        <v>2.5143524316426633E-5</v>
      </c>
      <c r="L4489" s="39">
        <v>0</v>
      </c>
      <c r="M4489" s="40">
        <v>0</v>
      </c>
      <c r="N4489" s="40">
        <f>L4489/(INDEX(Installed_Capacity!$V$6:$AG$11,MATCH(Source_Data!B4489,Installed_Capacity!$U$6:$U$11,0),MATCH(Source_Data!C4489,Installed_Capacity!$V$5:$AG$5,0)))</f>
        <v>0</v>
      </c>
      <c r="O4489" s="41">
        <f>M4489/(INDEX(Installed_Capacity!$V$15:$AG$20,MATCH(Source_Data!B4489,Installed_Capacity!$U$15:$U$20,0),MATCH(Source_Data!C4489,Installed_Capacity!$V$14:$AG$14,0)))</f>
        <v>0</v>
      </c>
      <c r="P4489" s="37">
        <v>0</v>
      </c>
      <c r="Q4489" s="38">
        <f>P4489/(INDEX(Installed_Capacity!$AJ$15:$AU$20,MATCH(Source_Data!B4489,Installed_Capacity!$AI$15:$AI$20,0),MATCH(Source_Data!C4489,Installed_Capacity!$AJ$14:$AU$14,0)))</f>
        <v>0</v>
      </c>
      <c r="R4489" s="63">
        <v>1122.5328752959999</v>
      </c>
      <c r="S4489" s="42">
        <v>2491.5152475780001</v>
      </c>
      <c r="T4489" s="42">
        <f>R4489/(INDEX(Installed_Capacity!$H$25:$S$30,MATCH(Source_Data!B4489,Installed_Capacity!$G$25:$G$30,0),MATCH(Source_Data!C4489,Installed_Capacity!$H$24:$S$24,0)))</f>
        <v>0.8211051680901178</v>
      </c>
      <c r="U4489" s="43">
        <f>S4489/(INDEX(Installed_Capacity!$H$33:$S$38,MATCH(Source_Data!B4489,Installed_Capacity!$G$33:$G$38,0),MATCH(Source_Data!C4489,Installed_Capacity!$H$32:$S$32,0)))</f>
        <v>0.7315914762929403</v>
      </c>
      <c r="V4489" s="21"/>
      <c r="W4489" s="2"/>
    </row>
    <row r="4490" spans="1:23" x14ac:dyDescent="0.25">
      <c r="A4490" s="17">
        <v>42922</v>
      </c>
      <c r="B4490" s="19">
        <v>2017</v>
      </c>
      <c r="C4490" s="19">
        <v>7</v>
      </c>
      <c r="D4490" s="19">
        <v>6</v>
      </c>
      <c r="E4490" s="19">
        <v>24</v>
      </c>
      <c r="F4490" s="69">
        <v>28252</v>
      </c>
      <c r="G4490" s="52">
        <f t="shared" si="70"/>
        <v>42066</v>
      </c>
      <c r="H4490" s="34">
        <v>0</v>
      </c>
      <c r="I4490" s="35">
        <v>6.5521200000000002E-2</v>
      </c>
      <c r="J4490" s="35">
        <f>H4490/(INDEX(Installed_Capacity!$H$6:$S$11,MATCH(Source_Data!B4490,Installed_Capacity!$G$6:$G$11,0),MATCH(Source_Data!C4490,Installed_Capacity!$H$5:$S$5,0)))</f>
        <v>0</v>
      </c>
      <c r="K4490" s="36">
        <f>I4490/(INDEX(Installed_Capacity!$H$15:$S$20,MATCH(Source_Data!B4490,Installed_Capacity!$G$15:$G$20,0),MATCH(Source_Data!C4490,Installed_Capacity!$H$14:$S$14,0)))</f>
        <v>1.7094865372573577E-5</v>
      </c>
      <c r="L4490" s="39">
        <v>0</v>
      </c>
      <c r="M4490" s="40">
        <v>0</v>
      </c>
      <c r="N4490" s="40">
        <f>L4490/(INDEX(Installed_Capacity!$V$6:$AG$11,MATCH(Source_Data!B4490,Installed_Capacity!$U$6:$U$11,0),MATCH(Source_Data!C4490,Installed_Capacity!$V$5:$AG$5,0)))</f>
        <v>0</v>
      </c>
      <c r="O4490" s="41">
        <f>M4490/(INDEX(Installed_Capacity!$V$15:$AG$20,MATCH(Source_Data!B4490,Installed_Capacity!$U$15:$U$20,0),MATCH(Source_Data!C4490,Installed_Capacity!$V$14:$AG$14,0)))</f>
        <v>0</v>
      </c>
      <c r="P4490" s="37">
        <v>0</v>
      </c>
      <c r="Q4490" s="38">
        <f>P4490/(INDEX(Installed_Capacity!$AJ$15:$AU$20,MATCH(Source_Data!B4490,Installed_Capacity!$AI$15:$AI$20,0),MATCH(Source_Data!C4490,Installed_Capacity!$AJ$14:$AU$14,0)))</f>
        <v>0</v>
      </c>
      <c r="R4490" s="63">
        <v>1088.9257786000001</v>
      </c>
      <c r="S4490" s="42">
        <v>2416.9204382769999</v>
      </c>
      <c r="T4490" s="42">
        <f>R4490/(INDEX(Installed_Capacity!$H$25:$S$30,MATCH(Source_Data!B4490,Installed_Capacity!$G$25:$G$30,0),MATCH(Source_Data!C4490,Installed_Capacity!$H$24:$S$24,0)))</f>
        <v>0.79652240406700325</v>
      </c>
      <c r="U4490" s="43">
        <f>S4490/(INDEX(Installed_Capacity!$H$33:$S$38,MATCH(Source_Data!B4490,Installed_Capacity!$G$33:$G$38,0),MATCH(Source_Data!C4490,Installed_Capacity!$H$32:$S$32,0)))</f>
        <v>0.70968796728838601</v>
      </c>
      <c r="V4490" s="21"/>
      <c r="W4490" s="2"/>
    </row>
    <row r="4491" spans="1:23" x14ac:dyDescent="0.25">
      <c r="A4491" s="17">
        <v>42923</v>
      </c>
      <c r="B4491" s="19">
        <v>2017</v>
      </c>
      <c r="C4491" s="19">
        <v>7</v>
      </c>
      <c r="D4491" s="19">
        <v>7</v>
      </c>
      <c r="E4491" s="19">
        <v>1</v>
      </c>
      <c r="F4491" s="69">
        <v>26798</v>
      </c>
      <c r="G4491" s="52">
        <f t="shared" si="70"/>
        <v>45366</v>
      </c>
      <c r="H4491" s="34">
        <v>0</v>
      </c>
      <c r="I4491" s="35">
        <v>4.8852E-2</v>
      </c>
      <c r="J4491" s="35">
        <f>H4491/(INDEX(Installed_Capacity!$H$6:$S$11,MATCH(Source_Data!B4491,Installed_Capacity!$G$6:$G$11,0),MATCH(Source_Data!C4491,Installed_Capacity!$H$5:$S$5,0)))</f>
        <v>0</v>
      </c>
      <c r="K4491" s="36">
        <f>I4491/(INDEX(Installed_Capacity!$H$15:$S$20,MATCH(Source_Data!B4491,Installed_Capacity!$G$15:$G$20,0),MATCH(Source_Data!C4491,Installed_Capacity!$H$14:$S$14,0)))</f>
        <v>1.2745773324984345E-5</v>
      </c>
      <c r="L4491" s="39">
        <v>0</v>
      </c>
      <c r="M4491" s="40">
        <v>0</v>
      </c>
      <c r="N4491" s="40">
        <f>L4491/(INDEX(Installed_Capacity!$V$6:$AG$11,MATCH(Source_Data!B4491,Installed_Capacity!$U$6:$U$11,0),MATCH(Source_Data!C4491,Installed_Capacity!$V$5:$AG$5,0)))</f>
        <v>0</v>
      </c>
      <c r="O4491" s="41">
        <f>M4491/(INDEX(Installed_Capacity!$V$15:$AG$20,MATCH(Source_Data!B4491,Installed_Capacity!$U$15:$U$20,0),MATCH(Source_Data!C4491,Installed_Capacity!$V$14:$AG$14,0)))</f>
        <v>0</v>
      </c>
      <c r="P4491" s="37">
        <v>0</v>
      </c>
      <c r="Q4491" s="38">
        <f>P4491/(INDEX(Installed_Capacity!$AJ$15:$AU$20,MATCH(Source_Data!B4491,Installed_Capacity!$AI$15:$AI$20,0),MATCH(Source_Data!C4491,Installed_Capacity!$AJ$14:$AU$14,0)))</f>
        <v>0</v>
      </c>
      <c r="R4491" s="63">
        <v>1077.7572072959999</v>
      </c>
      <c r="S4491" s="42">
        <v>2335.7521280239998</v>
      </c>
      <c r="T4491" s="42">
        <f>R4491/(INDEX(Installed_Capacity!$H$25:$S$30,MATCH(Source_Data!B4491,Installed_Capacity!$G$25:$G$30,0),MATCH(Source_Data!C4491,Installed_Capacity!$H$24:$S$24,0)))</f>
        <v>0.78835286906298008</v>
      </c>
      <c r="U4491" s="43">
        <f>S4491/(INDEX(Installed_Capacity!$H$33:$S$38,MATCH(Source_Data!B4491,Installed_Capacity!$G$33:$G$38,0),MATCH(Source_Data!C4491,Installed_Capacity!$H$32:$S$32,0)))</f>
        <v>0.68585426047727138</v>
      </c>
      <c r="V4491" s="21"/>
      <c r="W4491" s="2"/>
    </row>
    <row r="4492" spans="1:23" x14ac:dyDescent="0.25">
      <c r="A4492" s="17">
        <v>42923</v>
      </c>
      <c r="B4492" s="19">
        <v>2017</v>
      </c>
      <c r="C4492" s="19">
        <v>7</v>
      </c>
      <c r="D4492" s="19">
        <v>7</v>
      </c>
      <c r="E4492" s="19">
        <v>2</v>
      </c>
      <c r="F4492" s="69">
        <v>25648</v>
      </c>
      <c r="G4492" s="52">
        <f t="shared" si="70"/>
        <v>45366</v>
      </c>
      <c r="H4492" s="34">
        <v>0</v>
      </c>
      <c r="I4492" s="35">
        <v>3.5209400000000002E-2</v>
      </c>
      <c r="J4492" s="35">
        <f>H4492/(INDEX(Installed_Capacity!$H$6:$S$11,MATCH(Source_Data!B4492,Installed_Capacity!$G$6:$G$11,0),MATCH(Source_Data!C4492,Installed_Capacity!$H$5:$S$5,0)))</f>
        <v>0</v>
      </c>
      <c r="K4492" s="36">
        <f>I4492/(INDEX(Installed_Capacity!$H$15:$S$20,MATCH(Source_Data!B4492,Installed_Capacity!$G$15:$G$20,0),MATCH(Source_Data!C4492,Installed_Capacity!$H$14:$S$14,0)))</f>
        <v>9.1863389689000203E-6</v>
      </c>
      <c r="L4492" s="39">
        <v>0</v>
      </c>
      <c r="M4492" s="40">
        <v>0</v>
      </c>
      <c r="N4492" s="40">
        <f>L4492/(INDEX(Installed_Capacity!$V$6:$AG$11,MATCH(Source_Data!B4492,Installed_Capacity!$U$6:$U$11,0),MATCH(Source_Data!C4492,Installed_Capacity!$V$5:$AG$5,0)))</f>
        <v>0</v>
      </c>
      <c r="O4492" s="41">
        <f>M4492/(INDEX(Installed_Capacity!$V$15:$AG$20,MATCH(Source_Data!B4492,Installed_Capacity!$U$15:$U$20,0),MATCH(Source_Data!C4492,Installed_Capacity!$V$14:$AG$14,0)))</f>
        <v>0</v>
      </c>
      <c r="P4492" s="37">
        <v>0</v>
      </c>
      <c r="Q4492" s="38">
        <f>P4492/(INDEX(Installed_Capacity!$AJ$15:$AU$20,MATCH(Source_Data!B4492,Installed_Capacity!$AI$15:$AI$20,0),MATCH(Source_Data!C4492,Installed_Capacity!$AJ$14:$AU$14,0)))</f>
        <v>0</v>
      </c>
      <c r="R4492" s="63">
        <v>992.68586520400004</v>
      </c>
      <c r="S4492" s="42">
        <v>2234.55539572</v>
      </c>
      <c r="T4492" s="42">
        <f>R4492/(INDEX(Installed_Capacity!$H$25:$S$30,MATCH(Source_Data!B4492,Installed_Capacity!$G$25:$G$30,0),MATCH(Source_Data!C4492,Installed_Capacity!$H$24:$S$24,0)))</f>
        <v>0.72612527628117918</v>
      </c>
      <c r="U4492" s="43">
        <f>S4492/(INDEX(Installed_Capacity!$H$33:$S$38,MATCH(Source_Data!B4492,Installed_Capacity!$G$33:$G$38,0),MATCH(Source_Data!C4492,Installed_Capacity!$H$32:$S$32,0)))</f>
        <v>0.65613954496257654</v>
      </c>
      <c r="V4492" s="21"/>
      <c r="W4492" s="2"/>
    </row>
    <row r="4493" spans="1:23" x14ac:dyDescent="0.25">
      <c r="A4493" s="17">
        <v>42923</v>
      </c>
      <c r="B4493" s="19">
        <v>2017</v>
      </c>
      <c r="C4493" s="19">
        <v>7</v>
      </c>
      <c r="D4493" s="19">
        <v>7</v>
      </c>
      <c r="E4493" s="19">
        <v>3</v>
      </c>
      <c r="F4493" s="69">
        <v>25200</v>
      </c>
      <c r="G4493" s="52">
        <f t="shared" si="70"/>
        <v>45366</v>
      </c>
      <c r="H4493" s="34">
        <v>0</v>
      </c>
      <c r="I4493" s="35">
        <v>2.7736500000000001E-2</v>
      </c>
      <c r="J4493" s="35">
        <f>H4493/(INDEX(Installed_Capacity!$H$6:$S$11,MATCH(Source_Data!B4493,Installed_Capacity!$G$6:$G$11,0),MATCH(Source_Data!C4493,Installed_Capacity!$H$5:$S$5,0)))</f>
        <v>0</v>
      </c>
      <c r="K4493" s="36">
        <f>I4493/(INDEX(Installed_Capacity!$H$15:$S$20,MATCH(Source_Data!B4493,Installed_Capacity!$G$15:$G$20,0),MATCH(Source_Data!C4493,Installed_Capacity!$H$14:$S$14,0)))</f>
        <v>7.236615529117094E-6</v>
      </c>
      <c r="L4493" s="39">
        <v>0</v>
      </c>
      <c r="M4493" s="40">
        <v>0</v>
      </c>
      <c r="N4493" s="40">
        <f>L4493/(INDEX(Installed_Capacity!$V$6:$AG$11,MATCH(Source_Data!B4493,Installed_Capacity!$U$6:$U$11,0),MATCH(Source_Data!C4493,Installed_Capacity!$V$5:$AG$5,0)))</f>
        <v>0</v>
      </c>
      <c r="O4493" s="41">
        <f>M4493/(INDEX(Installed_Capacity!$V$15:$AG$20,MATCH(Source_Data!B4493,Installed_Capacity!$U$15:$U$20,0),MATCH(Source_Data!C4493,Installed_Capacity!$V$14:$AG$14,0)))</f>
        <v>0</v>
      </c>
      <c r="P4493" s="37">
        <v>0</v>
      </c>
      <c r="Q4493" s="38">
        <f>P4493/(INDEX(Installed_Capacity!$AJ$15:$AU$20,MATCH(Source_Data!B4493,Installed_Capacity!$AI$15:$AI$20,0),MATCH(Source_Data!C4493,Installed_Capacity!$AJ$14:$AU$14,0)))</f>
        <v>0</v>
      </c>
      <c r="R4493" s="63">
        <v>967.58981590400003</v>
      </c>
      <c r="S4493" s="42">
        <v>2158.3301105340001</v>
      </c>
      <c r="T4493" s="42">
        <f>R4493/(INDEX(Installed_Capacity!$H$25:$S$30,MATCH(Source_Data!B4493,Installed_Capacity!$G$25:$G$30,0),MATCH(Source_Data!C4493,Installed_Capacity!$H$24:$S$24,0)))</f>
        <v>0.70776813393606908</v>
      </c>
      <c r="U4493" s="43">
        <f>S4493/(INDEX(Installed_Capacity!$H$33:$S$38,MATCH(Source_Data!B4493,Installed_Capacity!$G$33:$G$38,0),MATCH(Source_Data!C4493,Installed_Capacity!$H$32:$S$32,0)))</f>
        <v>0.63375727418406702</v>
      </c>
      <c r="V4493" s="21"/>
      <c r="W4493" s="2"/>
    </row>
    <row r="4494" spans="1:23" x14ac:dyDescent="0.25">
      <c r="A4494" s="17">
        <v>42923</v>
      </c>
      <c r="B4494" s="19">
        <v>2017</v>
      </c>
      <c r="C4494" s="19">
        <v>7</v>
      </c>
      <c r="D4494" s="19">
        <v>7</v>
      </c>
      <c r="E4494" s="19">
        <v>4</v>
      </c>
      <c r="F4494" s="69">
        <v>25256</v>
      </c>
      <c r="G4494" s="52">
        <f t="shared" si="70"/>
        <v>45366</v>
      </c>
      <c r="H4494" s="34">
        <v>0</v>
      </c>
      <c r="I4494" s="35">
        <v>2.64473E-2</v>
      </c>
      <c r="J4494" s="35">
        <f>H4494/(INDEX(Installed_Capacity!$H$6:$S$11,MATCH(Source_Data!B4494,Installed_Capacity!$G$6:$G$11,0),MATCH(Source_Data!C4494,Installed_Capacity!$H$5:$S$5,0)))</f>
        <v>0</v>
      </c>
      <c r="K4494" s="36">
        <f>I4494/(INDEX(Installed_Capacity!$H$15:$S$20,MATCH(Source_Data!B4494,Installed_Capacity!$G$15:$G$20,0),MATCH(Source_Data!C4494,Installed_Capacity!$H$14:$S$14,0)))</f>
        <v>6.9002556877478603E-6</v>
      </c>
      <c r="L4494" s="39">
        <v>0</v>
      </c>
      <c r="M4494" s="40">
        <v>0</v>
      </c>
      <c r="N4494" s="40">
        <f>L4494/(INDEX(Installed_Capacity!$V$6:$AG$11,MATCH(Source_Data!B4494,Installed_Capacity!$U$6:$U$11,0),MATCH(Source_Data!C4494,Installed_Capacity!$V$5:$AG$5,0)))</f>
        <v>0</v>
      </c>
      <c r="O4494" s="41">
        <f>M4494/(INDEX(Installed_Capacity!$V$15:$AG$20,MATCH(Source_Data!B4494,Installed_Capacity!$U$15:$U$20,0),MATCH(Source_Data!C4494,Installed_Capacity!$V$14:$AG$14,0)))</f>
        <v>0</v>
      </c>
      <c r="P4494" s="37">
        <v>0</v>
      </c>
      <c r="Q4494" s="38">
        <f>P4494/(INDEX(Installed_Capacity!$AJ$15:$AU$20,MATCH(Source_Data!B4494,Installed_Capacity!$AI$15:$AI$20,0),MATCH(Source_Data!C4494,Installed_Capacity!$AJ$14:$AU$14,0)))</f>
        <v>0</v>
      </c>
      <c r="R4494" s="63">
        <v>946.68567589999998</v>
      </c>
      <c r="S4494" s="42">
        <v>2115.5547779039998</v>
      </c>
      <c r="T4494" s="42">
        <f>R4494/(INDEX(Installed_Capacity!$H$25:$S$30,MATCH(Source_Data!B4494,Installed_Capacity!$G$25:$G$30,0),MATCH(Source_Data!C4494,Installed_Capacity!$H$24:$S$24,0)))</f>
        <v>0.69247727006071247</v>
      </c>
      <c r="U4494" s="43">
        <f>S4494/(INDEX(Installed_Capacity!$H$33:$S$38,MATCH(Source_Data!B4494,Installed_Capacity!$G$33:$G$38,0),MATCH(Source_Data!C4494,Installed_Capacity!$H$32:$S$32,0)))</f>
        <v>0.62119701842078223</v>
      </c>
      <c r="V4494" s="21"/>
      <c r="W4494" s="2"/>
    </row>
    <row r="4495" spans="1:23" x14ac:dyDescent="0.25">
      <c r="A4495" s="17">
        <v>42923</v>
      </c>
      <c r="B4495" s="19">
        <v>2017</v>
      </c>
      <c r="C4495" s="19">
        <v>7</v>
      </c>
      <c r="D4495" s="19">
        <v>7</v>
      </c>
      <c r="E4495" s="19">
        <v>5</v>
      </c>
      <c r="F4495" s="69">
        <v>25994</v>
      </c>
      <c r="G4495" s="52">
        <f t="shared" si="70"/>
        <v>45366</v>
      </c>
      <c r="H4495" s="34">
        <v>0</v>
      </c>
      <c r="I4495" s="35">
        <v>1.7134900000000002E-2</v>
      </c>
      <c r="J4495" s="35">
        <f>H4495/(INDEX(Installed_Capacity!$H$6:$S$11,MATCH(Source_Data!B4495,Installed_Capacity!$G$6:$G$11,0),MATCH(Source_Data!C4495,Installed_Capacity!$H$5:$S$5,0)))</f>
        <v>0</v>
      </c>
      <c r="K4495" s="36">
        <f>I4495/(INDEX(Installed_Capacity!$H$15:$S$20,MATCH(Source_Data!B4495,Installed_Capacity!$G$15:$G$20,0),MATCH(Source_Data!C4495,Installed_Capacity!$H$14:$S$14,0)))</f>
        <v>4.4705959089960345E-6</v>
      </c>
      <c r="L4495" s="39">
        <v>0</v>
      </c>
      <c r="M4495" s="40">
        <v>0</v>
      </c>
      <c r="N4495" s="40">
        <f>L4495/(INDEX(Installed_Capacity!$V$6:$AG$11,MATCH(Source_Data!B4495,Installed_Capacity!$U$6:$U$11,0),MATCH(Source_Data!C4495,Installed_Capacity!$V$5:$AG$5,0)))</f>
        <v>0</v>
      </c>
      <c r="O4495" s="41">
        <f>M4495/(INDEX(Installed_Capacity!$V$15:$AG$20,MATCH(Source_Data!B4495,Installed_Capacity!$U$15:$U$20,0),MATCH(Source_Data!C4495,Installed_Capacity!$V$14:$AG$14,0)))</f>
        <v>0</v>
      </c>
      <c r="P4495" s="37">
        <v>0</v>
      </c>
      <c r="Q4495" s="38">
        <f>P4495/(INDEX(Installed_Capacity!$AJ$15:$AU$20,MATCH(Source_Data!B4495,Installed_Capacity!$AI$15:$AI$20,0),MATCH(Source_Data!C4495,Installed_Capacity!$AJ$14:$AU$14,0)))</f>
        <v>0</v>
      </c>
      <c r="R4495" s="63">
        <v>784.92697320000002</v>
      </c>
      <c r="S4495" s="42">
        <v>2002.8165202949999</v>
      </c>
      <c r="T4495" s="42">
        <f>R4495/(INDEX(Installed_Capacity!$H$25:$S$30,MATCH(Source_Data!B4495,Installed_Capacity!$G$25:$G$30,0),MATCH(Source_Data!C4495,Installed_Capacity!$H$24:$S$24,0)))</f>
        <v>0.57415476058810622</v>
      </c>
      <c r="U4495" s="43">
        <f>S4495/(INDEX(Installed_Capacity!$H$33:$S$38,MATCH(Source_Data!B4495,Installed_Capacity!$G$33:$G$38,0),MATCH(Source_Data!C4495,Installed_Capacity!$H$32:$S$32,0)))</f>
        <v>0.58809332844776707</v>
      </c>
      <c r="V4495" s="21"/>
      <c r="W4495" s="2"/>
    </row>
    <row r="4496" spans="1:23" x14ac:dyDescent="0.25">
      <c r="A4496" s="17">
        <v>42923</v>
      </c>
      <c r="B4496" s="19">
        <v>2017</v>
      </c>
      <c r="C4496" s="19">
        <v>7</v>
      </c>
      <c r="D4496" s="19">
        <v>7</v>
      </c>
      <c r="E4496" s="19">
        <v>6</v>
      </c>
      <c r="F4496" s="69">
        <v>27230</v>
      </c>
      <c r="G4496" s="52">
        <f t="shared" si="70"/>
        <v>45366</v>
      </c>
      <c r="H4496" s="34">
        <v>5.5539400000000003E-2</v>
      </c>
      <c r="I4496" s="35">
        <v>5.7089702989999997</v>
      </c>
      <c r="J4496" s="35">
        <f>H4496/(INDEX(Installed_Capacity!$H$6:$S$11,MATCH(Source_Data!B4496,Installed_Capacity!$G$6:$G$11,0),MATCH(Source_Data!C4496,Installed_Capacity!$H$5:$S$5,0)))</f>
        <v>3.6769371325671308E-5</v>
      </c>
      <c r="K4496" s="36">
        <f>I4496/(INDEX(Installed_Capacity!$H$15:$S$20,MATCH(Source_Data!B4496,Installed_Capacity!$G$15:$G$20,0),MATCH(Source_Data!C4496,Installed_Capacity!$H$14:$S$14,0)))</f>
        <v>1.4895038350553119E-3</v>
      </c>
      <c r="L4496" s="39">
        <v>0.14594660000000001</v>
      </c>
      <c r="M4496" s="40">
        <v>0.44708419999999999</v>
      </c>
      <c r="N4496" s="40">
        <f>L4496/(INDEX(Installed_Capacity!$V$6:$AG$11,MATCH(Source_Data!B4496,Installed_Capacity!$U$6:$U$11,0),MATCH(Source_Data!C4496,Installed_Capacity!$V$5:$AG$5,0)))</f>
        <v>1.2914828284973497E-4</v>
      </c>
      <c r="O4496" s="41">
        <f>M4496/(INDEX(Installed_Capacity!$V$15:$AG$20,MATCH(Source_Data!B4496,Installed_Capacity!$U$15:$U$20,0),MATCH(Source_Data!C4496,Installed_Capacity!$V$14:$AG$14,0)))</f>
        <v>1.7442083292694823E-4</v>
      </c>
      <c r="P4496" s="37">
        <v>0</v>
      </c>
      <c r="Q4496" s="38">
        <f>P4496/(INDEX(Installed_Capacity!$AJ$15:$AU$20,MATCH(Source_Data!B4496,Installed_Capacity!$AI$15:$AI$20,0),MATCH(Source_Data!C4496,Installed_Capacity!$AJ$14:$AU$14,0)))</f>
        <v>0</v>
      </c>
      <c r="R4496" s="63">
        <v>671.50395960000003</v>
      </c>
      <c r="S4496" s="42">
        <v>1964.5867211509999</v>
      </c>
      <c r="T4496" s="42">
        <f>R4496/(INDEX(Installed_Capacity!$H$25:$S$30,MATCH(Source_Data!B4496,Installed_Capacity!$G$25:$G$30,0),MATCH(Source_Data!C4496,Installed_Capacity!$H$24:$S$24,0)))</f>
        <v>0.49118861795040603</v>
      </c>
      <c r="U4496" s="43">
        <f>S4496/(INDEX(Installed_Capacity!$H$33:$S$38,MATCH(Source_Data!B4496,Installed_Capacity!$G$33:$G$38,0),MATCH(Source_Data!C4496,Installed_Capacity!$H$32:$S$32,0)))</f>
        <v>0.57686779201112282</v>
      </c>
      <c r="V4496" s="21"/>
      <c r="W4496" s="2"/>
    </row>
    <row r="4497" spans="1:23" x14ac:dyDescent="0.25">
      <c r="A4497" s="17">
        <v>42923</v>
      </c>
      <c r="B4497" s="19">
        <v>2017</v>
      </c>
      <c r="C4497" s="19">
        <v>7</v>
      </c>
      <c r="D4497" s="19">
        <v>7</v>
      </c>
      <c r="E4497" s="19">
        <v>7</v>
      </c>
      <c r="F4497" s="69">
        <v>29041</v>
      </c>
      <c r="G4497" s="52">
        <f t="shared" si="70"/>
        <v>45366</v>
      </c>
      <c r="H4497" s="34">
        <v>100.48233999999999</v>
      </c>
      <c r="I4497" s="35">
        <v>384.84750667700001</v>
      </c>
      <c r="J4497" s="35">
        <f>H4497/(INDEX(Installed_Capacity!$H$6:$S$11,MATCH(Source_Data!B4497,Installed_Capacity!$G$6:$G$11,0),MATCH(Source_Data!C4497,Installed_Capacity!$H$5:$S$5,0)))</f>
        <v>6.6523449499496845E-2</v>
      </c>
      <c r="K4497" s="36">
        <f>I4497/(INDEX(Installed_Capacity!$H$15:$S$20,MATCH(Source_Data!B4497,Installed_Capacity!$G$15:$G$20,0),MATCH(Source_Data!C4497,Installed_Capacity!$H$14:$S$14,0)))</f>
        <v>0.10040897168571279</v>
      </c>
      <c r="L4497" s="39">
        <v>140.810394</v>
      </c>
      <c r="M4497" s="40">
        <v>323.9502918</v>
      </c>
      <c r="N4497" s="40">
        <f>L4497/(INDEX(Installed_Capacity!$V$6:$AG$11,MATCH(Source_Data!B4497,Installed_Capacity!$U$6:$U$11,0),MATCH(Source_Data!C4497,Installed_Capacity!$V$5:$AG$5,0)))</f>
        <v>0.12460324935623456</v>
      </c>
      <c r="O4497" s="41">
        <f>M4497/(INDEX(Installed_Capacity!$V$15:$AG$20,MATCH(Source_Data!B4497,Installed_Capacity!$U$15:$U$20,0),MATCH(Source_Data!C4497,Installed_Capacity!$V$14:$AG$14,0)))</f>
        <v>0.12638263602847949</v>
      </c>
      <c r="P4497" s="37">
        <v>0</v>
      </c>
      <c r="Q4497" s="38">
        <f>P4497/(INDEX(Installed_Capacity!$AJ$15:$AU$20,MATCH(Source_Data!B4497,Installed_Capacity!$AI$15:$AI$20,0),MATCH(Source_Data!C4497,Installed_Capacity!$AJ$14:$AU$14,0)))</f>
        <v>0</v>
      </c>
      <c r="R4497" s="63">
        <v>533.6094028</v>
      </c>
      <c r="S4497" s="42">
        <v>1699.1536321569999</v>
      </c>
      <c r="T4497" s="42">
        <f>R4497/(INDEX(Installed_Capacity!$H$25:$S$30,MATCH(Source_Data!B4497,Installed_Capacity!$G$25:$G$30,0),MATCH(Source_Data!C4497,Installed_Capacity!$H$24:$S$24,0)))</f>
        <v>0.39032214380806091</v>
      </c>
      <c r="U4497" s="43">
        <f>S4497/(INDEX(Installed_Capacity!$H$33:$S$38,MATCH(Source_Data!B4497,Installed_Capacity!$G$33:$G$38,0),MATCH(Source_Data!C4497,Installed_Capacity!$H$32:$S$32,0)))</f>
        <v>0.49892783734984336</v>
      </c>
      <c r="V4497" s="21"/>
      <c r="W4497" s="2"/>
    </row>
    <row r="4498" spans="1:23" x14ac:dyDescent="0.25">
      <c r="A4498" s="17">
        <v>42923</v>
      </c>
      <c r="B4498" s="19">
        <v>2017</v>
      </c>
      <c r="C4498" s="19">
        <v>7</v>
      </c>
      <c r="D4498" s="19">
        <v>7</v>
      </c>
      <c r="E4498" s="19">
        <v>8</v>
      </c>
      <c r="F4498" s="69">
        <v>30921</v>
      </c>
      <c r="G4498" s="52">
        <f t="shared" si="70"/>
        <v>45366</v>
      </c>
      <c r="H4498" s="34">
        <v>501.81036340000003</v>
      </c>
      <c r="I4498" s="35">
        <v>1322.7563035579999</v>
      </c>
      <c r="J4498" s="35">
        <f>H4498/(INDEX(Installed_Capacity!$H$6:$S$11,MATCH(Source_Data!B4498,Installed_Capacity!$G$6:$G$11,0),MATCH(Source_Data!C4498,Installed_Capacity!$H$5:$S$5,0)))</f>
        <v>0.33221913788994228</v>
      </c>
      <c r="K4498" s="36">
        <f>I4498/(INDEX(Installed_Capacity!$H$15:$S$20,MATCH(Source_Data!B4498,Installed_Capacity!$G$15:$G$20,0),MATCH(Source_Data!C4498,Installed_Capacity!$H$14:$S$14,0)))</f>
        <v>0.34511487778073469</v>
      </c>
      <c r="L4498" s="39">
        <v>641.5523379</v>
      </c>
      <c r="M4498" s="40">
        <v>1285.4524157999999</v>
      </c>
      <c r="N4498" s="40">
        <f>L4498/(INDEX(Installed_Capacity!$V$6:$AG$11,MATCH(Source_Data!B4498,Installed_Capacity!$U$6:$U$11,0),MATCH(Source_Data!C4498,Installed_Capacity!$V$5:$AG$5,0)))</f>
        <v>0.56771026387745882</v>
      </c>
      <c r="O4498" s="41">
        <f>M4498/(INDEX(Installed_Capacity!$V$15:$AG$20,MATCH(Source_Data!B4498,Installed_Capacity!$U$15:$U$20,0),MATCH(Source_Data!C4498,Installed_Capacity!$V$14:$AG$14,0)))</f>
        <v>0.50149318864722525</v>
      </c>
      <c r="P4498" s="37">
        <v>78.701379500000002</v>
      </c>
      <c r="Q4498" s="38">
        <f>P4498/(INDEX(Installed_Capacity!$AJ$15:$AU$20,MATCH(Source_Data!B4498,Installed_Capacity!$AI$15:$AI$20,0),MATCH(Source_Data!C4498,Installed_Capacity!$AJ$14:$AU$14,0)))</f>
        <v>8.5824841330425297E-2</v>
      </c>
      <c r="R4498" s="63">
        <v>429.13354249999998</v>
      </c>
      <c r="S4498" s="42">
        <v>1391.900441709</v>
      </c>
      <c r="T4498" s="42">
        <f>R4498/(INDEX(Installed_Capacity!$H$25:$S$30,MATCH(Source_Data!B4498,Installed_Capacity!$G$25:$G$30,0),MATCH(Source_Data!C4498,Installed_Capacity!$H$24:$S$24,0)))</f>
        <v>0.31390062358276644</v>
      </c>
      <c r="U4498" s="43">
        <f>S4498/(INDEX(Installed_Capacity!$H$33:$S$38,MATCH(Source_Data!B4498,Installed_Capacity!$G$33:$G$38,0),MATCH(Source_Data!C4498,Installed_Capacity!$H$32:$S$32,0)))</f>
        <v>0.40870811446671818</v>
      </c>
      <c r="V4498" s="21"/>
      <c r="W4498" s="2"/>
    </row>
    <row r="4499" spans="1:23" x14ac:dyDescent="0.25">
      <c r="A4499" s="17">
        <v>42923</v>
      </c>
      <c r="B4499" s="19">
        <v>2017</v>
      </c>
      <c r="C4499" s="19">
        <v>7</v>
      </c>
      <c r="D4499" s="19">
        <v>7</v>
      </c>
      <c r="E4499" s="19">
        <v>9</v>
      </c>
      <c r="F4499" s="69">
        <v>33102</v>
      </c>
      <c r="G4499" s="52">
        <f t="shared" si="70"/>
        <v>45366</v>
      </c>
      <c r="H4499" s="34">
        <v>889.67795479999995</v>
      </c>
      <c r="I4499" s="35">
        <v>2349.9711021909998</v>
      </c>
      <c r="J4499" s="35">
        <f>H4499/(INDEX(Installed_Capacity!$H$6:$S$11,MATCH(Source_Data!B4499,Installed_Capacity!$G$6:$G$11,0),MATCH(Source_Data!C4499,Installed_Capacity!$H$5:$S$5,0)))</f>
        <v>0.58900346565330219</v>
      </c>
      <c r="K4499" s="36">
        <f>I4499/(INDEX(Installed_Capacity!$H$15:$S$20,MATCH(Source_Data!B4499,Installed_Capacity!$G$15:$G$20,0),MATCH(Source_Data!C4499,Installed_Capacity!$H$14:$S$14,0)))</f>
        <v>0.61312124352718633</v>
      </c>
      <c r="L4499" s="39">
        <v>949.17862319999995</v>
      </c>
      <c r="M4499" s="40">
        <v>1896.9292487</v>
      </c>
      <c r="N4499" s="40">
        <f>L4499/(INDEX(Installed_Capacity!$V$6:$AG$11,MATCH(Source_Data!B4499,Installed_Capacity!$U$6:$U$11,0),MATCH(Source_Data!C4499,Installed_Capacity!$V$5:$AG$5,0)))</f>
        <v>0.83992905147468722</v>
      </c>
      <c r="O4499" s="41">
        <f>M4499/(INDEX(Installed_Capacity!$V$15:$AG$20,MATCH(Source_Data!B4499,Installed_Capacity!$U$15:$U$20,0),MATCH(Source_Data!C4499,Installed_Capacity!$V$14:$AG$14,0)))</f>
        <v>0.7400484731103093</v>
      </c>
      <c r="P4499" s="37">
        <v>368.97471350000001</v>
      </c>
      <c r="Q4499" s="38">
        <f>P4499/(INDEX(Installed_Capacity!$AJ$15:$AU$20,MATCH(Source_Data!B4499,Installed_Capacity!$AI$15:$AI$20,0),MATCH(Source_Data!C4499,Installed_Capacity!$AJ$14:$AU$14,0)))</f>
        <v>0.40237155234460198</v>
      </c>
      <c r="R4499" s="63">
        <v>301.7766737</v>
      </c>
      <c r="S4499" s="42">
        <v>1047.4536814979999</v>
      </c>
      <c r="T4499" s="42">
        <f>R4499/(INDEX(Installed_Capacity!$H$25:$S$30,MATCH(Source_Data!B4499,Installed_Capacity!$G$25:$G$30,0),MATCH(Source_Data!C4499,Installed_Capacity!$H$24:$S$24,0)))</f>
        <v>0.22074220883622267</v>
      </c>
      <c r="U4499" s="43">
        <f>S4499/(INDEX(Installed_Capacity!$H$33:$S$38,MATCH(Source_Data!B4499,Installed_Capacity!$G$33:$G$38,0),MATCH(Source_Data!C4499,Installed_Capacity!$H$32:$S$32,0)))</f>
        <v>0.30756712644665712</v>
      </c>
      <c r="V4499" s="21"/>
      <c r="W4499" s="2"/>
    </row>
    <row r="4500" spans="1:23" x14ac:dyDescent="0.25">
      <c r="A4500" s="17">
        <v>42923</v>
      </c>
      <c r="B4500" s="19">
        <v>2017</v>
      </c>
      <c r="C4500" s="19">
        <v>7</v>
      </c>
      <c r="D4500" s="19">
        <v>7</v>
      </c>
      <c r="E4500" s="19">
        <v>10</v>
      </c>
      <c r="F4500" s="69">
        <v>35441</v>
      </c>
      <c r="G4500" s="52">
        <f t="shared" si="70"/>
        <v>45366</v>
      </c>
      <c r="H4500" s="34">
        <v>1140.7724204000001</v>
      </c>
      <c r="I4500" s="35">
        <v>2856.0407087359999</v>
      </c>
      <c r="J4500" s="35">
        <f>H4500/(INDEX(Installed_Capacity!$H$6:$S$11,MATCH(Source_Data!B4500,Installed_Capacity!$G$6:$G$11,0),MATCH(Source_Data!C4500,Installed_Capacity!$H$5:$S$5,0)))</f>
        <v>0.75523834833960068</v>
      </c>
      <c r="K4500" s="36">
        <f>I4500/(INDEX(Installed_Capacity!$H$15:$S$20,MATCH(Source_Data!B4500,Installed_Capacity!$G$15:$G$20,0),MATCH(Source_Data!C4500,Installed_Capacity!$H$14:$S$14,0)))</f>
        <v>0.74515777205593814</v>
      </c>
      <c r="L4500" s="39">
        <v>1043.100944</v>
      </c>
      <c r="M4500" s="40">
        <v>2008.4048290000001</v>
      </c>
      <c r="N4500" s="40">
        <f>L4500/(INDEX(Installed_Capacity!$V$6:$AG$11,MATCH(Source_Data!B4500,Installed_Capacity!$U$6:$U$11,0),MATCH(Source_Data!C4500,Installed_Capacity!$V$5:$AG$5,0)))</f>
        <v>0.92304100099993791</v>
      </c>
      <c r="O4500" s="41">
        <f>M4500/(INDEX(Installed_Capacity!$V$15:$AG$20,MATCH(Source_Data!B4500,Installed_Capacity!$U$15:$U$20,0),MATCH(Source_Data!C4500,Installed_Capacity!$V$14:$AG$14,0)))</f>
        <v>0.7835384098312691</v>
      </c>
      <c r="P4500" s="37">
        <v>480.23351889999998</v>
      </c>
      <c r="Q4500" s="38">
        <f>P4500/(INDEX(Installed_Capacity!$AJ$15:$AU$20,MATCH(Source_Data!B4500,Installed_Capacity!$AI$15:$AI$20,0),MATCH(Source_Data!C4500,Installed_Capacity!$AJ$14:$AU$14,0)))</f>
        <v>0.52370067491821148</v>
      </c>
      <c r="R4500" s="63">
        <v>127.5862948</v>
      </c>
      <c r="S4500" s="42">
        <v>541.69171818400002</v>
      </c>
      <c r="T4500" s="42">
        <f>R4500/(INDEX(Installed_Capacity!$H$25:$S$30,MATCH(Source_Data!B4500,Installed_Capacity!$G$25:$G$30,0),MATCH(Source_Data!C4500,Installed_Capacity!$H$24:$S$24,0)))</f>
        <v>9.3326234218418555E-2</v>
      </c>
      <c r="U4500" s="43">
        <f>S4500/(INDEX(Installed_Capacity!$H$33:$S$38,MATCH(Source_Data!B4500,Installed_Capacity!$G$33:$G$38,0),MATCH(Source_Data!C4500,Installed_Capacity!$H$32:$S$32,0)))</f>
        <v>0.15905864681628257</v>
      </c>
      <c r="V4500" s="21"/>
      <c r="W4500" s="2"/>
    </row>
    <row r="4501" spans="1:23" x14ac:dyDescent="0.25">
      <c r="A4501" s="17">
        <v>42923</v>
      </c>
      <c r="B4501" s="19">
        <v>2017</v>
      </c>
      <c r="C4501" s="19">
        <v>7</v>
      </c>
      <c r="D4501" s="19">
        <v>7</v>
      </c>
      <c r="E4501" s="19">
        <v>11</v>
      </c>
      <c r="F4501" s="69">
        <v>37788</v>
      </c>
      <c r="G4501" s="52">
        <f t="shared" si="70"/>
        <v>45366</v>
      </c>
      <c r="H4501" s="34">
        <v>1307.5370931</v>
      </c>
      <c r="I4501" s="35">
        <v>3058.8257704960001</v>
      </c>
      <c r="J4501" s="35">
        <f>H4501/(INDEX(Installed_Capacity!$H$6:$S$11,MATCH(Source_Data!B4501,Installed_Capacity!$G$6:$G$11,0),MATCH(Source_Data!C4501,Installed_Capacity!$H$5:$S$5,0)))</f>
        <v>0.86564343327948734</v>
      </c>
      <c r="K4501" s="36">
        <f>I4501/(INDEX(Installed_Capacity!$H$15:$S$20,MATCH(Source_Data!B4501,Installed_Capacity!$G$15:$G$20,0),MATCH(Source_Data!C4501,Installed_Capacity!$H$14:$S$14,0)))</f>
        <v>0.79806558403673555</v>
      </c>
      <c r="L4501" s="39">
        <v>1075.0187925</v>
      </c>
      <c r="M4501" s="40">
        <v>2050.6541160000002</v>
      </c>
      <c r="N4501" s="40">
        <f>L4501/(INDEX(Installed_Capacity!$V$6:$AG$11,MATCH(Source_Data!B4501,Installed_Capacity!$U$6:$U$11,0),MATCH(Source_Data!C4501,Installed_Capacity!$V$5:$AG$5,0)))</f>
        <v>0.95128513499163758</v>
      </c>
      <c r="O4501" s="41">
        <f>M4501/(INDEX(Installed_Capacity!$V$15:$AG$20,MATCH(Source_Data!B4501,Installed_Capacity!$U$15:$U$20,0),MATCH(Source_Data!C4501,Installed_Capacity!$V$14:$AG$14,0)))</f>
        <v>0.80002111225982664</v>
      </c>
      <c r="P4501" s="37">
        <v>396.38115590000001</v>
      </c>
      <c r="Q4501" s="38">
        <f>P4501/(INDEX(Installed_Capacity!$AJ$15:$AU$20,MATCH(Source_Data!B4501,Installed_Capacity!$AI$15:$AI$20,0),MATCH(Source_Data!C4501,Installed_Capacity!$AJ$14:$AU$14,0)))</f>
        <v>0.43225862148309707</v>
      </c>
      <c r="R4501" s="63">
        <v>41.159861900000003</v>
      </c>
      <c r="S4501" s="42">
        <v>266.12783219599999</v>
      </c>
      <c r="T4501" s="42">
        <f>R4501/(INDEX(Installed_Capacity!$H$25:$S$30,MATCH(Source_Data!B4501,Installed_Capacity!$G$25:$G$30,0),MATCH(Source_Data!C4501,Installed_Capacity!$H$24:$S$24,0)))</f>
        <v>3.0107425864969648E-2</v>
      </c>
      <c r="U4501" s="43">
        <f>S4501/(INDEX(Installed_Capacity!$H$33:$S$38,MATCH(Source_Data!B4501,Installed_Capacity!$G$33:$G$38,0),MATCH(Source_Data!C4501,Installed_Capacity!$H$32:$S$32,0)))</f>
        <v>7.8143954297761636E-2</v>
      </c>
      <c r="V4501" s="21"/>
      <c r="W4501" s="2"/>
    </row>
    <row r="4502" spans="1:23" x14ac:dyDescent="0.25">
      <c r="A4502" s="17">
        <v>42923</v>
      </c>
      <c r="B4502" s="19">
        <v>2017</v>
      </c>
      <c r="C4502" s="19">
        <v>7</v>
      </c>
      <c r="D4502" s="19">
        <v>7</v>
      </c>
      <c r="E4502" s="19">
        <v>12</v>
      </c>
      <c r="F4502" s="69">
        <v>39612</v>
      </c>
      <c r="G4502" s="52">
        <f t="shared" si="70"/>
        <v>45366</v>
      </c>
      <c r="H4502" s="34">
        <v>1400.0548537</v>
      </c>
      <c r="I4502" s="35">
        <v>3137.8749079310001</v>
      </c>
      <c r="J4502" s="35">
        <f>H4502/(INDEX(Installed_Capacity!$H$6:$S$11,MATCH(Source_Data!B4502,Installed_Capacity!$G$6:$G$11,0),MATCH(Source_Data!C4502,Installed_Capacity!$H$5:$S$5,0)))</f>
        <v>0.92689400303214864</v>
      </c>
      <c r="K4502" s="36">
        <f>I4502/(INDEX(Installed_Capacity!$H$15:$S$20,MATCH(Source_Data!B4502,Installed_Capacity!$G$15:$G$20,0),MATCH(Source_Data!C4502,Installed_Capacity!$H$14:$S$14,0)))</f>
        <v>0.81868996762967017</v>
      </c>
      <c r="L4502" s="39">
        <v>1081.6601453000001</v>
      </c>
      <c r="M4502" s="40">
        <v>2066.9566378</v>
      </c>
      <c r="N4502" s="40">
        <f>L4502/(INDEX(Installed_Capacity!$V$6:$AG$11,MATCH(Source_Data!B4502,Installed_Capacity!$U$6:$U$11,0),MATCH(Source_Data!C4502,Installed_Capacity!$V$5:$AG$5,0)))</f>
        <v>0.95716207429628242</v>
      </c>
      <c r="O4502" s="41">
        <f>M4502/(INDEX(Installed_Capacity!$V$15:$AG$20,MATCH(Source_Data!B4502,Installed_Capacity!$U$15:$U$20,0),MATCH(Source_Data!C4502,Installed_Capacity!$V$14:$AG$14,0)))</f>
        <v>0.80638121049448952</v>
      </c>
      <c r="P4502" s="37">
        <v>491.41163069999999</v>
      </c>
      <c r="Q4502" s="38">
        <f>P4502/(INDEX(Installed_Capacity!$AJ$15:$AU$20,MATCH(Source_Data!B4502,Installed_Capacity!$AI$15:$AI$20,0),MATCH(Source_Data!C4502,Installed_Capacity!$AJ$14:$AU$14,0)))</f>
        <v>0.53589054601962927</v>
      </c>
      <c r="R4502" s="63">
        <v>22.388604699999998</v>
      </c>
      <c r="S4502" s="42">
        <v>128.046015004</v>
      </c>
      <c r="T4502" s="42">
        <f>R4502/(INDEX(Installed_Capacity!$H$25:$S$30,MATCH(Source_Data!B4502,Installed_Capacity!$G$25:$G$30,0),MATCH(Source_Data!C4502,Installed_Capacity!$H$24:$S$24,0)))</f>
        <v>1.6376713261648745E-2</v>
      </c>
      <c r="U4502" s="43">
        <f>S4502/(INDEX(Installed_Capacity!$H$33:$S$38,MATCH(Source_Data!B4502,Installed_Capacity!$G$33:$G$38,0),MATCH(Source_Data!C4502,Installed_Capacity!$H$32:$S$32,0)))</f>
        <v>3.7598555032431785E-2</v>
      </c>
      <c r="V4502" s="21"/>
      <c r="W4502" s="2"/>
    </row>
    <row r="4503" spans="1:23" x14ac:dyDescent="0.25">
      <c r="A4503" s="17">
        <v>42923</v>
      </c>
      <c r="B4503" s="19">
        <v>2017</v>
      </c>
      <c r="C4503" s="19">
        <v>7</v>
      </c>
      <c r="D4503" s="19">
        <v>7</v>
      </c>
      <c r="E4503" s="19">
        <v>13</v>
      </c>
      <c r="F4503" s="69">
        <v>41385</v>
      </c>
      <c r="G4503" s="52">
        <f t="shared" si="70"/>
        <v>45366</v>
      </c>
      <c r="H4503" s="34">
        <v>1432.8597477000001</v>
      </c>
      <c r="I4503" s="35">
        <v>3186.8899437059999</v>
      </c>
      <c r="J4503" s="35">
        <f>H4503/(INDEX(Installed_Capacity!$H$6:$S$11,MATCH(Source_Data!B4503,Installed_Capacity!$G$6:$G$11,0),MATCH(Source_Data!C4503,Installed_Capacity!$H$5:$S$5,0)))</f>
        <v>0.94861219460039192</v>
      </c>
      <c r="K4503" s="36">
        <f>I4503/(INDEX(Installed_Capacity!$H$15:$S$20,MATCH(Source_Data!B4503,Installed_Capacity!$G$15:$G$20,0),MATCH(Source_Data!C4503,Installed_Capacity!$H$14:$S$14,0)))</f>
        <v>0.83147827794458351</v>
      </c>
      <c r="L4503" s="39">
        <v>1078.2794194000001</v>
      </c>
      <c r="M4503" s="40">
        <v>2036.3550905</v>
      </c>
      <c r="N4503" s="40">
        <f>L4503/(INDEX(Installed_Capacity!$V$6:$AG$11,MATCH(Source_Data!B4503,Installed_Capacity!$U$6:$U$11,0),MATCH(Source_Data!C4503,Installed_Capacity!$V$5:$AG$5,0)))</f>
        <v>0.95417046678524331</v>
      </c>
      <c r="O4503" s="41">
        <f>M4503/(INDEX(Installed_Capacity!$V$15:$AG$20,MATCH(Source_Data!B4503,Installed_Capacity!$U$15:$U$20,0),MATCH(Source_Data!C4503,Installed_Capacity!$V$14:$AG$14,0)))</f>
        <v>0.79444263747195953</v>
      </c>
      <c r="P4503" s="37">
        <v>535.21801879999998</v>
      </c>
      <c r="Q4503" s="38">
        <f>P4503/(INDEX(Installed_Capacity!$AJ$15:$AU$20,MATCH(Source_Data!B4503,Installed_Capacity!$AI$15:$AI$20,0),MATCH(Source_Data!C4503,Installed_Capacity!$AJ$14:$AU$14,0)))</f>
        <v>0.58366196161395856</v>
      </c>
      <c r="R4503" s="63">
        <v>34.805617400000003</v>
      </c>
      <c r="S4503" s="42">
        <v>79.653133741999994</v>
      </c>
      <c r="T4503" s="42">
        <f>R4503/(INDEX(Installed_Capacity!$H$25:$S$30,MATCH(Source_Data!B4503,Installed_Capacity!$G$25:$G$30,0),MATCH(Source_Data!C4503,Installed_Capacity!$H$24:$S$24,0)))</f>
        <v>2.5459452417526153E-2</v>
      </c>
      <c r="U4503" s="43">
        <f>S4503/(INDEX(Installed_Capacity!$H$33:$S$38,MATCH(Source_Data!B4503,Installed_Capacity!$G$33:$G$38,0),MATCH(Source_Data!C4503,Installed_Capacity!$H$32:$S$32,0)))</f>
        <v>2.3388800755811734E-2</v>
      </c>
      <c r="V4503" s="21"/>
      <c r="W4503" s="2"/>
    </row>
    <row r="4504" spans="1:23" x14ac:dyDescent="0.25">
      <c r="A4504" s="17">
        <v>42923</v>
      </c>
      <c r="B4504" s="19">
        <v>2017</v>
      </c>
      <c r="C4504" s="19">
        <v>7</v>
      </c>
      <c r="D4504" s="19">
        <v>7</v>
      </c>
      <c r="E4504" s="19">
        <v>14</v>
      </c>
      <c r="F4504" s="69">
        <v>43110</v>
      </c>
      <c r="G4504" s="52">
        <f t="shared" si="70"/>
        <v>45366</v>
      </c>
      <c r="H4504" s="34">
        <v>1427.1934914999999</v>
      </c>
      <c r="I4504" s="35">
        <v>3452.0909427229999</v>
      </c>
      <c r="J4504" s="35">
        <f>H4504/(INDEX(Installed_Capacity!$H$6:$S$11,MATCH(Source_Data!B4504,Installed_Capacity!$G$6:$G$11,0),MATCH(Source_Data!C4504,Installed_Capacity!$H$5:$S$5,0)))</f>
        <v>0.94486089951538577</v>
      </c>
      <c r="K4504" s="36">
        <f>I4504/(INDEX(Installed_Capacity!$H$15:$S$20,MATCH(Source_Data!B4504,Installed_Capacity!$G$15:$G$20,0),MATCH(Source_Data!C4504,Installed_Capacity!$H$14:$S$14,0)))</f>
        <v>0.90067077403543094</v>
      </c>
      <c r="L4504" s="39">
        <v>1074.0336927999999</v>
      </c>
      <c r="M4504" s="40">
        <v>2102.3124278</v>
      </c>
      <c r="N4504" s="40">
        <f>L4504/(INDEX(Installed_Capacity!$V$6:$AG$11,MATCH(Source_Data!B4504,Installed_Capacity!$U$6:$U$11,0),MATCH(Source_Data!C4504,Installed_Capacity!$V$5:$AG$5,0)))</f>
        <v>0.950413419345704</v>
      </c>
      <c r="O4504" s="41">
        <f>M4504/(INDEX(Installed_Capacity!$V$15:$AG$20,MATCH(Source_Data!B4504,Installed_Capacity!$U$15:$U$20,0),MATCH(Source_Data!C4504,Installed_Capacity!$V$14:$AG$14,0)))</f>
        <v>0.82017455488149826</v>
      </c>
      <c r="P4504" s="37">
        <v>333.11925630000002</v>
      </c>
      <c r="Q4504" s="38">
        <f>P4504/(INDEX(Installed_Capacity!$AJ$15:$AU$20,MATCH(Source_Data!B4504,Installed_Capacity!$AI$15:$AI$20,0),MATCH(Source_Data!C4504,Installed_Capacity!$AJ$14:$AU$14,0)))</f>
        <v>0.36327072660850601</v>
      </c>
      <c r="R4504" s="63">
        <v>70.185496299999997</v>
      </c>
      <c r="S4504" s="42">
        <v>74.286132605999995</v>
      </c>
      <c r="T4504" s="42">
        <f>R4504/(INDEX(Installed_Capacity!$H$25:$S$30,MATCH(Source_Data!B4504,Installed_Capacity!$G$25:$G$30,0),MATCH(Source_Data!C4504,Installed_Capacity!$H$24:$S$24,0)))</f>
        <v>5.1338962987345478E-2</v>
      </c>
      <c r="U4504" s="43">
        <f>S4504/(INDEX(Installed_Capacity!$H$33:$S$38,MATCH(Source_Data!B4504,Installed_Capacity!$G$33:$G$38,0),MATCH(Source_Data!C4504,Installed_Capacity!$H$32:$S$32,0)))</f>
        <v>2.1812871293542126E-2</v>
      </c>
      <c r="V4504" s="21"/>
      <c r="W4504" s="2"/>
    </row>
    <row r="4505" spans="1:23" x14ac:dyDescent="0.25">
      <c r="A4505" s="17">
        <v>42923</v>
      </c>
      <c r="B4505" s="19">
        <v>2017</v>
      </c>
      <c r="C4505" s="19">
        <v>7</v>
      </c>
      <c r="D4505" s="19">
        <v>7</v>
      </c>
      <c r="E4505" s="19">
        <v>15</v>
      </c>
      <c r="F4505" s="69">
        <v>44491</v>
      </c>
      <c r="G4505" s="52">
        <f t="shared" si="70"/>
        <v>45366</v>
      </c>
      <c r="H4505" s="34">
        <v>1397.6468884999999</v>
      </c>
      <c r="I4505" s="35">
        <v>3220.0191817340001</v>
      </c>
      <c r="J4505" s="35">
        <f>H4505/(INDEX(Installed_Capacity!$H$6:$S$11,MATCH(Source_Data!B4505,Installed_Capacity!$G$6:$G$11,0),MATCH(Source_Data!C4505,Installed_Capacity!$H$5:$S$5,0)))</f>
        <v>0.925299830848472</v>
      </c>
      <c r="K4505" s="36">
        <f>I4505/(INDEX(Installed_Capacity!$H$15:$S$20,MATCH(Source_Data!B4505,Installed_Capacity!$G$15:$G$20,0),MATCH(Source_Data!C4505,Installed_Capacity!$H$14:$S$14,0)))</f>
        <v>0.84012189045449803</v>
      </c>
      <c r="L4505" s="39">
        <v>1068.7898669000001</v>
      </c>
      <c r="M4505" s="40">
        <v>2026.2257641000001</v>
      </c>
      <c r="N4505" s="40">
        <f>L4505/(INDEX(Installed_Capacity!$V$6:$AG$11,MATCH(Source_Data!B4505,Installed_Capacity!$U$6:$U$11,0),MATCH(Source_Data!C4505,Installed_Capacity!$V$5:$AG$5,0)))</f>
        <v>0.94577315290203257</v>
      </c>
      <c r="O4505" s="41">
        <f>M4505/(INDEX(Installed_Capacity!$V$15:$AG$20,MATCH(Source_Data!B4505,Installed_Capacity!$U$15:$U$20,0),MATCH(Source_Data!C4505,Installed_Capacity!$V$14:$AG$14,0)))</f>
        <v>0.79049088621866792</v>
      </c>
      <c r="P4505" s="37">
        <v>458.25827600000002</v>
      </c>
      <c r="Q4505" s="38">
        <f>P4505/(INDEX(Installed_Capacity!$AJ$15:$AU$20,MATCH(Source_Data!B4505,Installed_Capacity!$AI$15:$AI$20,0),MATCH(Source_Data!C4505,Installed_Capacity!$AJ$14:$AU$14,0)))</f>
        <v>0.49973639694656491</v>
      </c>
      <c r="R4505" s="63">
        <v>87.781478399999997</v>
      </c>
      <c r="S4505" s="42">
        <v>144.15841821800001</v>
      </c>
      <c r="T4505" s="42">
        <f>R4505/(INDEX(Installed_Capacity!$H$25:$S$30,MATCH(Source_Data!B4505,Installed_Capacity!$G$25:$G$30,0),MATCH(Source_Data!C4505,Installed_Capacity!$H$24:$S$24,0)))</f>
        <v>6.4209990783410137E-2</v>
      </c>
      <c r="U4505" s="43">
        <f>S4505/(INDEX(Installed_Capacity!$H$33:$S$38,MATCH(Source_Data!B4505,Installed_Capacity!$G$33:$G$38,0),MATCH(Source_Data!C4505,Installed_Capacity!$H$32:$S$32,0)))</f>
        <v>4.2329690780212655E-2</v>
      </c>
      <c r="V4505" s="21"/>
      <c r="W4505" s="2"/>
    </row>
    <row r="4506" spans="1:23" x14ac:dyDescent="0.25">
      <c r="A4506" s="17">
        <v>42923</v>
      </c>
      <c r="B4506" s="19">
        <v>2017</v>
      </c>
      <c r="C4506" s="19">
        <v>7</v>
      </c>
      <c r="D4506" s="19">
        <v>7</v>
      </c>
      <c r="E4506" s="19">
        <v>16</v>
      </c>
      <c r="F4506" s="69">
        <v>45187</v>
      </c>
      <c r="G4506" s="52">
        <f t="shared" si="70"/>
        <v>45366</v>
      </c>
      <c r="H4506" s="34">
        <v>1311.6767553</v>
      </c>
      <c r="I4506" s="35">
        <v>2884.8334976430001</v>
      </c>
      <c r="J4506" s="35">
        <f>H4506/(INDEX(Installed_Capacity!$H$6:$S$11,MATCH(Source_Data!B4506,Installed_Capacity!$G$6:$G$11,0),MATCH(Source_Data!C4506,Installed_Capacity!$H$5:$S$5,0)))</f>
        <v>0.8683840602325088</v>
      </c>
      <c r="K4506" s="36">
        <f>I4506/(INDEX(Installed_Capacity!$H$15:$S$20,MATCH(Source_Data!B4506,Installed_Capacity!$G$15:$G$20,0),MATCH(Source_Data!C4506,Installed_Capacity!$H$14:$S$14,0)))</f>
        <v>0.75266997955619908</v>
      </c>
      <c r="L4506" s="39">
        <v>1057.3196528000001</v>
      </c>
      <c r="M4506" s="40">
        <v>1617.8472357000001</v>
      </c>
      <c r="N4506" s="40">
        <f>L4506/(INDEX(Installed_Capacity!$V$6:$AG$11,MATCH(Source_Data!B4506,Installed_Capacity!$U$6:$U$11,0),MATCH(Source_Data!C4506,Installed_Capacity!$V$5:$AG$5,0)))</f>
        <v>0.93562314971638916</v>
      </c>
      <c r="O4506" s="41">
        <f>M4506/(INDEX(Installed_Capacity!$V$15:$AG$20,MATCH(Source_Data!B4506,Installed_Capacity!$U$15:$U$20,0),MATCH(Source_Data!C4506,Installed_Capacity!$V$14:$AG$14,0)))</f>
        <v>0.63117028604310943</v>
      </c>
      <c r="P4506" s="37">
        <v>496.53422769999997</v>
      </c>
      <c r="Q4506" s="38">
        <f>P4506/(INDEX(Installed_Capacity!$AJ$15:$AU$20,MATCH(Source_Data!B4506,Installed_Capacity!$AI$15:$AI$20,0),MATCH(Source_Data!C4506,Installed_Capacity!$AJ$14:$AU$14,0)))</f>
        <v>0.54147680229007633</v>
      </c>
      <c r="R4506" s="63">
        <v>152.62145179999999</v>
      </c>
      <c r="S4506" s="42">
        <v>420.18721369600001</v>
      </c>
      <c r="T4506" s="42">
        <f>R4506/(INDEX(Installed_Capacity!$H$25:$S$30,MATCH(Source_Data!B4506,Installed_Capacity!$G$25:$G$30,0),MATCH(Source_Data!C4506,Installed_Capacity!$H$24:$S$24,0)))</f>
        <v>0.11163883534489065</v>
      </c>
      <c r="U4506" s="43">
        <f>S4506/(INDEX(Installed_Capacity!$H$33:$S$38,MATCH(Source_Data!B4506,Installed_Capacity!$G$33:$G$38,0),MATCH(Source_Data!C4506,Installed_Capacity!$H$32:$S$32,0)))</f>
        <v>0.12338089613784316</v>
      </c>
      <c r="V4506" s="21"/>
      <c r="W4506" s="2"/>
    </row>
    <row r="4507" spans="1:23" x14ac:dyDescent="0.25">
      <c r="A4507" s="17">
        <v>42923</v>
      </c>
      <c r="B4507" s="19">
        <v>2017</v>
      </c>
      <c r="C4507" s="19">
        <v>7</v>
      </c>
      <c r="D4507" s="19">
        <v>7</v>
      </c>
      <c r="E4507" s="19">
        <v>17</v>
      </c>
      <c r="F4507" s="69">
        <v>45366</v>
      </c>
      <c r="G4507" s="52">
        <f t="shared" si="70"/>
        <v>45366</v>
      </c>
      <c r="H4507" s="34">
        <v>1164.0139337999999</v>
      </c>
      <c r="I4507" s="35">
        <v>2374.2964924100002</v>
      </c>
      <c r="J4507" s="35">
        <f>H4507/(INDEX(Installed_Capacity!$H$6:$S$11,MATCH(Source_Data!B4507,Installed_Capacity!$G$6:$G$11,0),MATCH(Source_Data!C4507,Installed_Capacity!$H$5:$S$5,0)))</f>
        <v>0.77062518788729406</v>
      </c>
      <c r="K4507" s="36">
        <f>I4507/(INDEX(Installed_Capacity!$H$15:$S$20,MATCH(Source_Data!B4507,Installed_Capacity!$G$15:$G$20,0),MATCH(Source_Data!C4507,Installed_Capacity!$H$14:$S$14,0)))</f>
        <v>0.61946788050772283</v>
      </c>
      <c r="L4507" s="39">
        <v>1028.5009245000001</v>
      </c>
      <c r="M4507" s="40">
        <v>1157.3340834000001</v>
      </c>
      <c r="N4507" s="40">
        <f>L4507/(INDEX(Installed_Capacity!$V$6:$AG$11,MATCH(Source_Data!B4507,Installed_Capacity!$U$6:$U$11,0),MATCH(Source_Data!C4507,Installed_Capacity!$V$5:$AG$5,0)))</f>
        <v>0.91012143008840152</v>
      </c>
      <c r="O4507" s="41">
        <f>M4507/(INDEX(Installed_Capacity!$V$15:$AG$20,MATCH(Source_Data!B4507,Installed_Capacity!$U$15:$U$20,0),MATCH(Source_Data!C4507,Installed_Capacity!$V$14:$AG$14,0)))</f>
        <v>0.45151041974056383</v>
      </c>
      <c r="P4507" s="37">
        <v>477.1215115</v>
      </c>
      <c r="Q4507" s="38">
        <f>P4507/(INDEX(Installed_Capacity!$AJ$15:$AU$20,MATCH(Source_Data!B4507,Installed_Capacity!$AI$15:$AI$20,0),MATCH(Source_Data!C4507,Installed_Capacity!$AJ$14:$AU$14,0)))</f>
        <v>0.52030699182115592</v>
      </c>
      <c r="R4507" s="63">
        <v>284.460576</v>
      </c>
      <c r="S4507" s="42">
        <v>850.90049100399995</v>
      </c>
      <c r="T4507" s="42">
        <f>R4507/(INDEX(Installed_Capacity!$H$25:$S$30,MATCH(Source_Data!B4507,Installed_Capacity!$G$25:$G$30,0),MATCH(Source_Data!C4507,Installed_Capacity!$H$24:$S$24,0)))</f>
        <v>0.20807590958964234</v>
      </c>
      <c r="U4507" s="43">
        <f>S4507/(INDEX(Installed_Capacity!$H$33:$S$38,MATCH(Source_Data!B4507,Installed_Capacity!$G$33:$G$38,0),MATCH(Source_Data!C4507,Installed_Capacity!$H$32:$S$32,0)))</f>
        <v>0.24985259351599273</v>
      </c>
      <c r="V4507" s="21"/>
      <c r="W4507" s="2"/>
    </row>
    <row r="4508" spans="1:23" x14ac:dyDescent="0.25">
      <c r="A4508" s="17">
        <v>42923</v>
      </c>
      <c r="B4508" s="19">
        <v>2017</v>
      </c>
      <c r="C4508" s="19">
        <v>7</v>
      </c>
      <c r="D4508" s="19">
        <v>7</v>
      </c>
      <c r="E4508" s="19">
        <v>18</v>
      </c>
      <c r="F4508" s="69">
        <v>44801</v>
      </c>
      <c r="G4508" s="52">
        <f t="shared" si="70"/>
        <v>45366</v>
      </c>
      <c r="H4508" s="34">
        <v>925.04076540000005</v>
      </c>
      <c r="I4508" s="35">
        <v>1716.6536515190001</v>
      </c>
      <c r="J4508" s="35">
        <f>H4508/(INDEX(Installed_Capacity!$H$6:$S$11,MATCH(Source_Data!B4508,Installed_Capacity!$G$6:$G$11,0),MATCH(Source_Data!C4508,Installed_Capacity!$H$5:$S$5,0)))</f>
        <v>0.61241510341083627</v>
      </c>
      <c r="K4508" s="36">
        <f>I4508/(INDEX(Installed_Capacity!$H$15:$S$20,MATCH(Source_Data!B4508,Installed_Capacity!$G$15:$G$20,0),MATCH(Source_Data!C4508,Installed_Capacity!$H$14:$S$14,0)))</f>
        <v>0.44788500613624505</v>
      </c>
      <c r="L4508" s="39">
        <v>937.32272550000005</v>
      </c>
      <c r="M4508" s="40">
        <v>1231.3180898000001</v>
      </c>
      <c r="N4508" s="40">
        <f>L4508/(INDEX(Installed_Capacity!$V$6:$AG$11,MATCH(Source_Data!B4508,Installed_Capacity!$U$6:$U$11,0),MATCH(Source_Data!C4508,Installed_Capacity!$V$5:$AG$5,0)))</f>
        <v>0.82943775651065854</v>
      </c>
      <c r="O4508" s="41">
        <f>M4508/(INDEX(Installed_Capacity!$V$15:$AG$20,MATCH(Source_Data!B4508,Installed_Capacity!$U$15:$U$20,0),MATCH(Source_Data!C4508,Installed_Capacity!$V$14:$AG$14,0)))</f>
        <v>0.48037377930361858</v>
      </c>
      <c r="P4508" s="37">
        <v>454.57198349999999</v>
      </c>
      <c r="Q4508" s="38">
        <f>P4508/(INDEX(Installed_Capacity!$AJ$15:$AU$20,MATCH(Source_Data!B4508,Installed_Capacity!$AI$15:$AI$20,0),MATCH(Source_Data!C4508,Installed_Capacity!$AJ$14:$AU$14,0)))</f>
        <v>0.49571644874591059</v>
      </c>
      <c r="R4508" s="63">
        <v>312.41370619999998</v>
      </c>
      <c r="S4508" s="42">
        <v>1228.7667386959999</v>
      </c>
      <c r="T4508" s="42">
        <f>R4508/(INDEX(Installed_Capacity!$H$25:$S$30,MATCH(Source_Data!B4508,Installed_Capacity!$G$25:$G$30,0),MATCH(Source_Data!C4508,Installed_Capacity!$H$24:$S$24,0)))</f>
        <v>0.22852293628849391</v>
      </c>
      <c r="U4508" s="43">
        <f>S4508/(INDEX(Installed_Capacity!$H$33:$S$38,MATCH(Source_Data!B4508,Installed_Capacity!$G$33:$G$38,0),MATCH(Source_Data!C4508,Installed_Capacity!$H$32:$S$32,0)))</f>
        <v>0.3608066509952696</v>
      </c>
      <c r="V4508" s="21"/>
      <c r="W4508" s="2"/>
    </row>
    <row r="4509" spans="1:23" x14ac:dyDescent="0.25">
      <c r="A4509" s="17">
        <v>42923</v>
      </c>
      <c r="B4509" s="19">
        <v>2017</v>
      </c>
      <c r="C4509" s="19">
        <v>7</v>
      </c>
      <c r="D4509" s="19">
        <v>7</v>
      </c>
      <c r="E4509" s="19">
        <v>19</v>
      </c>
      <c r="F4509" s="69">
        <v>43596</v>
      </c>
      <c r="G4509" s="52">
        <f t="shared" si="70"/>
        <v>45366</v>
      </c>
      <c r="H4509" s="34">
        <v>559.11045060000004</v>
      </c>
      <c r="I4509" s="35">
        <v>904.21247633300004</v>
      </c>
      <c r="J4509" s="35">
        <f>H4509/(INDEX(Installed_Capacity!$H$6:$S$11,MATCH(Source_Data!B4509,Installed_Capacity!$G$6:$G$11,0),MATCH(Source_Data!C4509,Installed_Capacity!$H$5:$S$5,0)))</f>
        <v>0.37015415669191254</v>
      </c>
      <c r="K4509" s="36">
        <f>I4509/(INDEX(Installed_Capacity!$H$15:$S$20,MATCH(Source_Data!B4509,Installed_Capacity!$G$15:$G$20,0),MATCH(Source_Data!C4509,Installed_Capacity!$H$14:$S$14,0)))</f>
        <v>0.2359143384296076</v>
      </c>
      <c r="L4509" s="39">
        <v>656.09348969999996</v>
      </c>
      <c r="M4509" s="40">
        <v>1032.2184223950001</v>
      </c>
      <c r="N4509" s="40">
        <f>L4509/(INDEX(Installed_Capacity!$V$6:$AG$11,MATCH(Source_Data!B4509,Installed_Capacity!$U$6:$U$11,0),MATCH(Source_Data!C4509,Installed_Capacity!$V$5:$AG$5,0)))</f>
        <v>0.58057774270620388</v>
      </c>
      <c r="O4509" s="41">
        <f>M4509/(INDEX(Installed_Capacity!$V$15:$AG$20,MATCH(Source_Data!B4509,Installed_Capacity!$U$15:$U$20,0),MATCH(Source_Data!C4509,Installed_Capacity!$V$14:$AG$14,0)))</f>
        <v>0.40269908217887457</v>
      </c>
      <c r="P4509" s="37">
        <v>330.54233720000002</v>
      </c>
      <c r="Q4509" s="38">
        <f>P4509/(INDEX(Installed_Capacity!$AJ$15:$AU$20,MATCH(Source_Data!B4509,Installed_Capacity!$AI$15:$AI$20,0),MATCH(Source_Data!C4509,Installed_Capacity!$AJ$14:$AU$14,0)))</f>
        <v>0.36046056401308618</v>
      </c>
      <c r="R4509" s="63">
        <v>306.32145670400001</v>
      </c>
      <c r="S4509" s="42">
        <v>1628.7220824250001</v>
      </c>
      <c r="T4509" s="42">
        <f>R4509/(INDEX(Installed_Capacity!$H$25:$S$30,MATCH(Source_Data!B4509,Installed_Capacity!$G$25:$G$30,0),MATCH(Source_Data!C4509,Installed_Capacity!$H$24:$S$24,0)))</f>
        <v>0.22406660573769296</v>
      </c>
      <c r="U4509" s="43">
        <f>S4509/(INDEX(Installed_Capacity!$H$33:$S$38,MATCH(Source_Data!B4509,Installed_Capacity!$G$33:$G$38,0),MATCH(Source_Data!C4509,Installed_Capacity!$H$32:$S$32,0)))</f>
        <v>0.4782467993766169</v>
      </c>
      <c r="V4509" s="21"/>
      <c r="W4509" s="2"/>
    </row>
    <row r="4510" spans="1:23" x14ac:dyDescent="0.25">
      <c r="A4510" s="17">
        <v>42923</v>
      </c>
      <c r="B4510" s="19">
        <v>2017</v>
      </c>
      <c r="C4510" s="19">
        <v>7</v>
      </c>
      <c r="D4510" s="19">
        <v>7</v>
      </c>
      <c r="E4510" s="19">
        <v>20</v>
      </c>
      <c r="F4510" s="69">
        <v>42285</v>
      </c>
      <c r="G4510" s="52">
        <f t="shared" si="70"/>
        <v>45366</v>
      </c>
      <c r="H4510" s="34">
        <v>142.0370106</v>
      </c>
      <c r="I4510" s="35">
        <v>112.762941023</v>
      </c>
      <c r="J4510" s="35">
        <f>H4510/(INDEX(Installed_Capacity!$H$6:$S$11,MATCH(Source_Data!B4510,Installed_Capacity!$G$6:$G$11,0),MATCH(Source_Data!C4510,Installed_Capacity!$H$5:$S$5,0)))</f>
        <v>9.4034353715375246E-2</v>
      </c>
      <c r="K4510" s="36">
        <f>I4510/(INDEX(Installed_Capacity!$H$15:$S$20,MATCH(Source_Data!B4510,Installed_Capacity!$G$15:$G$20,0),MATCH(Source_Data!C4510,Installed_Capacity!$H$14:$S$14,0)))</f>
        <v>2.9420512686025878E-2</v>
      </c>
      <c r="L4510" s="39">
        <v>187.5644982</v>
      </c>
      <c r="M4510" s="40">
        <v>204.56177109999999</v>
      </c>
      <c r="N4510" s="40">
        <f>L4510/(INDEX(Installed_Capacity!$V$6:$AG$11,MATCH(Source_Data!B4510,Installed_Capacity!$U$6:$U$11,0),MATCH(Source_Data!C4510,Installed_Capacity!$V$5:$AG$5,0)))</f>
        <v>0.16597599989381187</v>
      </c>
      <c r="O4510" s="41">
        <f>M4510/(INDEX(Installed_Capacity!$V$15:$AG$20,MATCH(Source_Data!B4510,Installed_Capacity!$U$15:$U$20,0),MATCH(Source_Data!C4510,Installed_Capacity!$V$14:$AG$14,0)))</f>
        <v>7.9805626099678145E-2</v>
      </c>
      <c r="P4510" s="37">
        <v>118.53505509999999</v>
      </c>
      <c r="Q4510" s="38">
        <f>P4510/(INDEX(Installed_Capacity!$AJ$15:$AU$20,MATCH(Source_Data!B4510,Installed_Capacity!$AI$15:$AI$20,0),MATCH(Source_Data!C4510,Installed_Capacity!$AJ$14:$AU$14,0)))</f>
        <v>0.12926396412213739</v>
      </c>
      <c r="R4510" s="63">
        <v>325.43170440400002</v>
      </c>
      <c r="S4510" s="42">
        <v>1714.9109097979999</v>
      </c>
      <c r="T4510" s="42">
        <f>R4510/(INDEX(Installed_Capacity!$H$25:$S$30,MATCH(Source_Data!B4510,Installed_Capacity!$G$25:$G$30,0),MATCH(Source_Data!C4510,Installed_Capacity!$H$24:$S$24,0)))</f>
        <v>0.23804528154780194</v>
      </c>
      <c r="U4510" s="43">
        <f>S4510/(INDEX(Installed_Capacity!$H$33:$S$38,MATCH(Source_Data!B4510,Installed_Capacity!$G$33:$G$38,0),MATCH(Source_Data!C4510,Installed_Capacity!$H$32:$S$32,0)))</f>
        <v>0.50355469645614148</v>
      </c>
      <c r="V4510" s="21"/>
      <c r="W4510" s="2"/>
    </row>
    <row r="4511" spans="1:23" x14ac:dyDescent="0.25">
      <c r="A4511" s="17">
        <v>42923</v>
      </c>
      <c r="B4511" s="19">
        <v>2017</v>
      </c>
      <c r="C4511" s="19">
        <v>7</v>
      </c>
      <c r="D4511" s="19">
        <v>7</v>
      </c>
      <c r="E4511" s="19">
        <v>21</v>
      </c>
      <c r="F4511" s="69">
        <v>40485</v>
      </c>
      <c r="G4511" s="52">
        <f t="shared" si="70"/>
        <v>45366</v>
      </c>
      <c r="H4511" s="34">
        <v>1.3266077000000001</v>
      </c>
      <c r="I4511" s="35">
        <v>0.60661860000000001</v>
      </c>
      <c r="J4511" s="35">
        <f>H4511/(INDEX(Installed_Capacity!$H$6:$S$11,MATCH(Source_Data!B4511,Installed_Capacity!$G$6:$G$11,0),MATCH(Source_Data!C4511,Installed_Capacity!$H$5:$S$5,0)))</f>
        <v>8.7826896086012397E-4</v>
      </c>
      <c r="K4511" s="36">
        <f>I4511/(INDEX(Installed_Capacity!$H$15:$S$20,MATCH(Source_Data!B4511,Installed_Capacity!$G$15:$G$20,0),MATCH(Source_Data!C4511,Installed_Capacity!$H$14:$S$14,0)))</f>
        <v>1.5827035065748277E-4</v>
      </c>
      <c r="L4511" s="39">
        <v>2.2424940000000002</v>
      </c>
      <c r="M4511" s="40">
        <v>0.21777389999999999</v>
      </c>
      <c r="N4511" s="40">
        <f>L4511/(INDEX(Installed_Capacity!$V$6:$AG$11,MATCH(Source_Data!B4511,Installed_Capacity!$U$6:$U$11,0),MATCH(Source_Data!C4511,Installed_Capacity!$V$5:$AG$5,0)))</f>
        <v>1.984385038094985E-3</v>
      </c>
      <c r="O4511" s="41">
        <f>M4511/(INDEX(Installed_Capacity!$V$15:$AG$20,MATCH(Source_Data!B4511,Installed_Capacity!$U$15:$U$20,0),MATCH(Source_Data!C4511,Installed_Capacity!$V$14:$AG$14,0)))</f>
        <v>8.4960070223349271E-5</v>
      </c>
      <c r="P4511" s="37">
        <v>2.4208441999999999</v>
      </c>
      <c r="Q4511" s="38">
        <f>P4511/(INDEX(Installed_Capacity!$AJ$15:$AU$20,MATCH(Source_Data!B4511,Installed_Capacity!$AI$15:$AI$20,0),MATCH(Source_Data!C4511,Installed_Capacity!$AJ$14:$AU$14,0)))</f>
        <v>2.6399609596510359E-3</v>
      </c>
      <c r="R4511" s="63">
        <v>348.38912950399998</v>
      </c>
      <c r="S4511" s="42">
        <v>1797.9638652609999</v>
      </c>
      <c r="T4511" s="42">
        <f>R4511/(INDEX(Installed_Capacity!$H$25:$S$30,MATCH(Source_Data!B4511,Installed_Capacity!$G$25:$G$30,0),MATCH(Source_Data!C4511,Installed_Capacity!$H$24:$S$24,0)))</f>
        <v>0.2548380729310219</v>
      </c>
      <c r="U4511" s="43">
        <f>S4511/(INDEX(Installed_Capacity!$H$33:$S$38,MATCH(Source_Data!B4511,Installed_Capacity!$G$33:$G$38,0),MATCH(Source_Data!C4511,Installed_Capacity!$H$32:$S$32,0)))</f>
        <v>0.52794179758134374</v>
      </c>
      <c r="V4511" s="21"/>
      <c r="W4511" s="2"/>
    </row>
    <row r="4512" spans="1:23" x14ac:dyDescent="0.25">
      <c r="A4512" s="17">
        <v>42923</v>
      </c>
      <c r="B4512" s="19">
        <v>2017</v>
      </c>
      <c r="C4512" s="19">
        <v>7</v>
      </c>
      <c r="D4512" s="19">
        <v>7</v>
      </c>
      <c r="E4512" s="19">
        <v>22</v>
      </c>
      <c r="F4512" s="69">
        <v>37111</v>
      </c>
      <c r="G4512" s="52">
        <f t="shared" si="70"/>
        <v>45366</v>
      </c>
      <c r="H4512" s="34">
        <v>0</v>
      </c>
      <c r="I4512" s="35">
        <v>0.1259055</v>
      </c>
      <c r="J4512" s="35">
        <f>H4512/(INDEX(Installed_Capacity!$H$6:$S$11,MATCH(Source_Data!B4512,Installed_Capacity!$G$6:$G$11,0),MATCH(Source_Data!C4512,Installed_Capacity!$H$5:$S$5,0)))</f>
        <v>0</v>
      </c>
      <c r="K4512" s="36">
        <f>I4512/(INDEX(Installed_Capacity!$H$15:$S$20,MATCH(Source_Data!B4512,Installed_Capacity!$G$15:$G$20,0),MATCH(Source_Data!C4512,Installed_Capacity!$H$14:$S$14,0)))</f>
        <v>3.2849483406386972E-5</v>
      </c>
      <c r="L4512" s="39">
        <v>0</v>
      </c>
      <c r="M4512" s="40">
        <v>0</v>
      </c>
      <c r="N4512" s="40">
        <f>L4512/(INDEX(Installed_Capacity!$V$6:$AG$11,MATCH(Source_Data!B4512,Installed_Capacity!$U$6:$U$11,0),MATCH(Source_Data!C4512,Installed_Capacity!$V$5:$AG$5,0)))</f>
        <v>0</v>
      </c>
      <c r="O4512" s="41">
        <f>M4512/(INDEX(Installed_Capacity!$V$15:$AG$20,MATCH(Source_Data!B4512,Installed_Capacity!$U$15:$U$20,0),MATCH(Source_Data!C4512,Installed_Capacity!$V$14:$AG$14,0)))</f>
        <v>0</v>
      </c>
      <c r="P4512" s="37">
        <v>0</v>
      </c>
      <c r="Q4512" s="38">
        <f>P4512/(INDEX(Installed_Capacity!$AJ$15:$AU$20,MATCH(Source_Data!B4512,Installed_Capacity!$AI$15:$AI$20,0),MATCH(Source_Data!C4512,Installed_Capacity!$AJ$14:$AU$14,0)))</f>
        <v>0</v>
      </c>
      <c r="R4512" s="63">
        <v>318.563457304</v>
      </c>
      <c r="S4512" s="42">
        <v>1756.2612962000001</v>
      </c>
      <c r="T4512" s="42">
        <f>R4512/(INDEX(Installed_Capacity!$H$25:$S$30,MATCH(Source_Data!B4512,Installed_Capacity!$G$25:$G$30,0),MATCH(Source_Data!C4512,Installed_Capacity!$H$24:$S$24,0)))</f>
        <v>0.23302132785019386</v>
      </c>
      <c r="U4512" s="43">
        <f>S4512/(INDEX(Installed_Capacity!$H$33:$S$38,MATCH(Source_Data!B4512,Installed_Capacity!$G$33:$G$38,0),MATCH(Source_Data!C4512,Installed_Capacity!$H$32:$S$32,0)))</f>
        <v>0.5156965407665588</v>
      </c>
      <c r="V4512" s="21"/>
      <c r="W4512" s="2"/>
    </row>
    <row r="4513" spans="1:23" x14ac:dyDescent="0.25">
      <c r="A4513" s="17">
        <v>42923</v>
      </c>
      <c r="B4513" s="19">
        <v>2017</v>
      </c>
      <c r="C4513" s="19">
        <v>7</v>
      </c>
      <c r="D4513" s="19">
        <v>7</v>
      </c>
      <c r="E4513" s="19">
        <v>23</v>
      </c>
      <c r="F4513" s="69">
        <v>33862</v>
      </c>
      <c r="G4513" s="52">
        <f t="shared" si="70"/>
        <v>45366</v>
      </c>
      <c r="H4513" s="34">
        <v>0</v>
      </c>
      <c r="I4513" s="35">
        <v>0.1100424</v>
      </c>
      <c r="J4513" s="35">
        <f>H4513/(INDEX(Installed_Capacity!$H$6:$S$11,MATCH(Source_Data!B4513,Installed_Capacity!$G$6:$G$11,0),MATCH(Source_Data!C4513,Installed_Capacity!$H$5:$S$5,0)))</f>
        <v>0</v>
      </c>
      <c r="K4513" s="36">
        <f>I4513/(INDEX(Installed_Capacity!$H$15:$S$20,MATCH(Source_Data!B4513,Installed_Capacity!$G$15:$G$20,0),MATCH(Source_Data!C4513,Installed_Capacity!$H$14:$S$14,0)))</f>
        <v>2.8710707576706321E-5</v>
      </c>
      <c r="L4513" s="39">
        <v>0</v>
      </c>
      <c r="M4513" s="40">
        <v>0</v>
      </c>
      <c r="N4513" s="40">
        <f>L4513/(INDEX(Installed_Capacity!$V$6:$AG$11,MATCH(Source_Data!B4513,Installed_Capacity!$U$6:$U$11,0),MATCH(Source_Data!C4513,Installed_Capacity!$V$5:$AG$5,0)))</f>
        <v>0</v>
      </c>
      <c r="O4513" s="41">
        <f>M4513/(INDEX(Installed_Capacity!$V$15:$AG$20,MATCH(Source_Data!B4513,Installed_Capacity!$U$15:$U$20,0),MATCH(Source_Data!C4513,Installed_Capacity!$V$14:$AG$14,0)))</f>
        <v>0</v>
      </c>
      <c r="P4513" s="37">
        <v>0</v>
      </c>
      <c r="Q4513" s="38">
        <f>P4513/(INDEX(Installed_Capacity!$AJ$15:$AU$20,MATCH(Source_Data!B4513,Installed_Capacity!$AI$15:$AI$20,0),MATCH(Source_Data!C4513,Installed_Capacity!$AJ$14:$AU$14,0)))</f>
        <v>0</v>
      </c>
      <c r="R4513" s="63">
        <v>238.778678504</v>
      </c>
      <c r="S4513" s="42">
        <v>1792.939134166</v>
      </c>
      <c r="T4513" s="42">
        <f>R4513/(INDEX(Installed_Capacity!$H$25:$S$30,MATCH(Source_Data!B4513,Installed_Capacity!$G$25:$G$30,0),MATCH(Source_Data!C4513,Installed_Capacity!$H$24:$S$24,0)))</f>
        <v>0.17466072599224639</v>
      </c>
      <c r="U4513" s="43">
        <f>S4513/(INDEX(Installed_Capacity!$H$33:$S$38,MATCH(Source_Data!B4513,Installed_Capacity!$G$33:$G$38,0),MATCH(Source_Data!C4513,Installed_Capacity!$H$32:$S$32,0)))</f>
        <v>0.52646636995017049</v>
      </c>
      <c r="V4513" s="21"/>
      <c r="W4513" s="2"/>
    </row>
    <row r="4514" spans="1:23" x14ac:dyDescent="0.25">
      <c r="A4514" s="17">
        <v>42923</v>
      </c>
      <c r="B4514" s="19">
        <v>2017</v>
      </c>
      <c r="C4514" s="19">
        <v>7</v>
      </c>
      <c r="D4514" s="19">
        <v>7</v>
      </c>
      <c r="E4514" s="19">
        <v>24</v>
      </c>
      <c r="F4514" s="69">
        <v>30991</v>
      </c>
      <c r="G4514" s="52">
        <f t="shared" si="70"/>
        <v>45366</v>
      </c>
      <c r="H4514" s="34">
        <v>0</v>
      </c>
      <c r="I4514" s="35">
        <v>8.4856500000000001E-2</v>
      </c>
      <c r="J4514" s="35">
        <f>H4514/(INDEX(Installed_Capacity!$H$6:$S$11,MATCH(Source_Data!B4514,Installed_Capacity!$G$6:$G$11,0),MATCH(Source_Data!C4514,Installed_Capacity!$H$5:$S$5,0)))</f>
        <v>0</v>
      </c>
      <c r="K4514" s="36">
        <f>I4514/(INDEX(Installed_Capacity!$H$15:$S$20,MATCH(Source_Data!B4514,Installed_Capacity!$G$15:$G$20,0),MATCH(Source_Data!C4514,Installed_Capacity!$H$14:$S$14,0)))</f>
        <v>2.2139558547276141E-5</v>
      </c>
      <c r="L4514" s="39">
        <v>0</v>
      </c>
      <c r="M4514" s="40">
        <v>0</v>
      </c>
      <c r="N4514" s="40">
        <f>L4514/(INDEX(Installed_Capacity!$V$6:$AG$11,MATCH(Source_Data!B4514,Installed_Capacity!$U$6:$U$11,0),MATCH(Source_Data!C4514,Installed_Capacity!$V$5:$AG$5,0)))</f>
        <v>0</v>
      </c>
      <c r="O4514" s="41">
        <f>M4514/(INDEX(Installed_Capacity!$V$15:$AG$20,MATCH(Source_Data!B4514,Installed_Capacity!$U$15:$U$20,0),MATCH(Source_Data!C4514,Installed_Capacity!$V$14:$AG$14,0)))</f>
        <v>0</v>
      </c>
      <c r="P4514" s="37">
        <v>0</v>
      </c>
      <c r="Q4514" s="38">
        <f>P4514/(INDEX(Installed_Capacity!$AJ$15:$AU$20,MATCH(Source_Data!B4514,Installed_Capacity!$AI$15:$AI$20,0),MATCH(Source_Data!C4514,Installed_Capacity!$AJ$14:$AU$14,0)))</f>
        <v>0</v>
      </c>
      <c r="R4514" s="63">
        <v>320.578649504</v>
      </c>
      <c r="S4514" s="42">
        <v>1524.9981289100001</v>
      </c>
      <c r="T4514" s="42">
        <f>R4514/(INDEX(Installed_Capacity!$H$25:$S$30,MATCH(Source_Data!B4514,Installed_Capacity!$G$25:$G$30,0),MATCH(Source_Data!C4514,Installed_Capacity!$H$24:$S$24,0)))</f>
        <v>0.23449539134225736</v>
      </c>
      <c r="U4514" s="43">
        <f>S4514/(INDEX(Installed_Capacity!$H$33:$S$38,MATCH(Source_Data!B4514,Installed_Capacity!$G$33:$G$38,0),MATCH(Source_Data!C4514,Installed_Capacity!$H$32:$S$32,0)))</f>
        <v>0.44779000793103152</v>
      </c>
      <c r="V4514" s="21"/>
      <c r="W4514" s="2"/>
    </row>
    <row r="4515" spans="1:23" x14ac:dyDescent="0.25">
      <c r="A4515" s="17">
        <v>42924</v>
      </c>
      <c r="B4515" s="19">
        <v>2017</v>
      </c>
      <c r="C4515" s="19">
        <v>7</v>
      </c>
      <c r="D4515" s="19">
        <v>8</v>
      </c>
      <c r="E4515" s="19">
        <v>1</v>
      </c>
      <c r="F4515" s="69">
        <v>29092</v>
      </c>
      <c r="G4515" s="52">
        <f t="shared" si="70"/>
        <v>42834</v>
      </c>
      <c r="H4515" s="34">
        <v>0</v>
      </c>
      <c r="I4515" s="35">
        <v>6.4355099999999998E-2</v>
      </c>
      <c r="J4515" s="35">
        <f>H4515/(INDEX(Installed_Capacity!$H$6:$S$11,MATCH(Source_Data!B4515,Installed_Capacity!$G$6:$G$11,0),MATCH(Source_Data!C4515,Installed_Capacity!$H$5:$S$5,0)))</f>
        <v>0</v>
      </c>
      <c r="K4515" s="36">
        <f>I4515/(INDEX(Installed_Capacity!$H$15:$S$20,MATCH(Source_Data!B4515,Installed_Capacity!$G$15:$G$20,0),MATCH(Source_Data!C4515,Installed_Capacity!$H$14:$S$14,0)))</f>
        <v>1.679062304320601E-5</v>
      </c>
      <c r="L4515" s="39">
        <v>0</v>
      </c>
      <c r="M4515" s="40">
        <v>0</v>
      </c>
      <c r="N4515" s="40">
        <f>L4515/(INDEX(Installed_Capacity!$V$6:$AG$11,MATCH(Source_Data!B4515,Installed_Capacity!$U$6:$U$11,0),MATCH(Source_Data!C4515,Installed_Capacity!$V$5:$AG$5,0)))</f>
        <v>0</v>
      </c>
      <c r="O4515" s="41">
        <f>M4515/(INDEX(Installed_Capacity!$V$15:$AG$20,MATCH(Source_Data!B4515,Installed_Capacity!$U$15:$U$20,0),MATCH(Source_Data!C4515,Installed_Capacity!$V$14:$AG$14,0)))</f>
        <v>0</v>
      </c>
      <c r="P4515" s="37">
        <v>0</v>
      </c>
      <c r="Q4515" s="38">
        <f>P4515/(INDEX(Installed_Capacity!$AJ$15:$AU$20,MATCH(Source_Data!B4515,Installed_Capacity!$AI$15:$AI$20,0),MATCH(Source_Data!C4515,Installed_Capacity!$AJ$14:$AU$14,0)))</f>
        <v>0</v>
      </c>
      <c r="R4515" s="63">
        <v>403.52377349599999</v>
      </c>
      <c r="S4515" s="42">
        <v>1286.697871846</v>
      </c>
      <c r="T4515" s="42">
        <f>R4515/(INDEX(Installed_Capacity!$H$25:$S$30,MATCH(Source_Data!B4515,Installed_Capacity!$G$25:$G$30,0),MATCH(Source_Data!C4515,Installed_Capacity!$H$24:$S$24,0)))</f>
        <v>0.29516770791895253</v>
      </c>
      <c r="U4515" s="43">
        <f>S4515/(INDEX(Installed_Capacity!$H$33:$S$38,MATCH(Source_Data!B4515,Installed_Capacity!$G$33:$G$38,0),MATCH(Source_Data!C4515,Installed_Capacity!$H$32:$S$32,0)))</f>
        <v>0.37781715224174234</v>
      </c>
      <c r="V4515" s="21"/>
      <c r="W4515" s="2"/>
    </row>
    <row r="4516" spans="1:23" x14ac:dyDescent="0.25">
      <c r="A4516" s="17">
        <v>42924</v>
      </c>
      <c r="B4516" s="19">
        <v>2017</v>
      </c>
      <c r="C4516" s="19">
        <v>7</v>
      </c>
      <c r="D4516" s="19">
        <v>8</v>
      </c>
      <c r="E4516" s="19">
        <v>2</v>
      </c>
      <c r="F4516" s="69">
        <v>27443</v>
      </c>
      <c r="G4516" s="52">
        <f t="shared" si="70"/>
        <v>42834</v>
      </c>
      <c r="H4516" s="34">
        <v>0</v>
      </c>
      <c r="I4516" s="35">
        <v>4.9610300000000003E-2</v>
      </c>
      <c r="J4516" s="35">
        <f>H4516/(INDEX(Installed_Capacity!$H$6:$S$11,MATCH(Source_Data!B4516,Installed_Capacity!$G$6:$G$11,0),MATCH(Source_Data!C4516,Installed_Capacity!$H$5:$S$5,0)))</f>
        <v>0</v>
      </c>
      <c r="K4516" s="36">
        <f>I4516/(INDEX(Installed_Capacity!$H$15:$S$20,MATCH(Source_Data!B4516,Installed_Capacity!$G$15:$G$20,0),MATCH(Source_Data!C4516,Installed_Capacity!$H$14:$S$14,0)))</f>
        <v>1.2943618242538093E-5</v>
      </c>
      <c r="L4516" s="39">
        <v>0</v>
      </c>
      <c r="M4516" s="40">
        <v>0</v>
      </c>
      <c r="N4516" s="40">
        <f>L4516/(INDEX(Installed_Capacity!$V$6:$AG$11,MATCH(Source_Data!B4516,Installed_Capacity!$U$6:$U$11,0),MATCH(Source_Data!C4516,Installed_Capacity!$V$5:$AG$5,0)))</f>
        <v>0</v>
      </c>
      <c r="O4516" s="41">
        <f>M4516/(INDEX(Installed_Capacity!$V$15:$AG$20,MATCH(Source_Data!B4516,Installed_Capacity!$U$15:$U$20,0),MATCH(Source_Data!C4516,Installed_Capacity!$V$14:$AG$14,0)))</f>
        <v>0</v>
      </c>
      <c r="P4516" s="37">
        <v>0</v>
      </c>
      <c r="Q4516" s="38">
        <f>P4516/(INDEX(Installed_Capacity!$AJ$15:$AU$20,MATCH(Source_Data!B4516,Installed_Capacity!$AI$15:$AI$20,0),MATCH(Source_Data!C4516,Installed_Capacity!$AJ$14:$AU$14,0)))</f>
        <v>0</v>
      </c>
      <c r="R4516" s="63">
        <v>466.91718989999998</v>
      </c>
      <c r="S4516" s="42">
        <v>1128.3788650720001</v>
      </c>
      <c r="T4516" s="42">
        <f>R4516/(INDEX(Installed_Capacity!$H$25:$S$30,MATCH(Source_Data!B4516,Installed_Capacity!$G$25:$G$30,0),MATCH(Source_Data!C4516,Installed_Capacity!$H$24:$S$24,0)))</f>
        <v>0.34153843164362518</v>
      </c>
      <c r="U4516" s="43">
        <f>S4516/(INDEX(Installed_Capacity!$H$33:$S$38,MATCH(Source_Data!B4516,Installed_Capacity!$G$33:$G$38,0),MATCH(Source_Data!C4516,Installed_Capacity!$H$32:$S$32,0)))</f>
        <v>0.33132944320459484</v>
      </c>
      <c r="V4516" s="21"/>
      <c r="W4516" s="2"/>
    </row>
    <row r="4517" spans="1:23" x14ac:dyDescent="0.25">
      <c r="A4517" s="17">
        <v>42924</v>
      </c>
      <c r="B4517" s="19">
        <v>2017</v>
      </c>
      <c r="C4517" s="19">
        <v>7</v>
      </c>
      <c r="D4517" s="19">
        <v>8</v>
      </c>
      <c r="E4517" s="19">
        <v>3</v>
      </c>
      <c r="F4517" s="69">
        <v>26265</v>
      </c>
      <c r="G4517" s="52">
        <f t="shared" si="70"/>
        <v>42834</v>
      </c>
      <c r="H4517" s="34">
        <v>0</v>
      </c>
      <c r="I4517" s="35">
        <v>3.7538200000000001E-2</v>
      </c>
      <c r="J4517" s="35">
        <f>H4517/(INDEX(Installed_Capacity!$H$6:$S$11,MATCH(Source_Data!B4517,Installed_Capacity!$G$6:$G$11,0),MATCH(Source_Data!C4517,Installed_Capacity!$H$5:$S$5,0)))</f>
        <v>0</v>
      </c>
      <c r="K4517" s="36">
        <f>I4517/(INDEX(Installed_Capacity!$H$15:$S$20,MATCH(Source_Data!B4517,Installed_Capacity!$G$15:$G$20,0),MATCH(Source_Data!C4517,Installed_Capacity!$H$14:$S$14,0)))</f>
        <v>9.7939365476935921E-6</v>
      </c>
      <c r="L4517" s="39">
        <v>0</v>
      </c>
      <c r="M4517" s="40">
        <v>0</v>
      </c>
      <c r="N4517" s="40">
        <f>L4517/(INDEX(Installed_Capacity!$V$6:$AG$11,MATCH(Source_Data!B4517,Installed_Capacity!$U$6:$U$11,0),MATCH(Source_Data!C4517,Installed_Capacity!$V$5:$AG$5,0)))</f>
        <v>0</v>
      </c>
      <c r="O4517" s="41">
        <f>M4517/(INDEX(Installed_Capacity!$V$15:$AG$20,MATCH(Source_Data!B4517,Installed_Capacity!$U$15:$U$20,0),MATCH(Source_Data!C4517,Installed_Capacity!$V$14:$AG$14,0)))</f>
        <v>0</v>
      </c>
      <c r="P4517" s="37">
        <v>0</v>
      </c>
      <c r="Q4517" s="38">
        <f>P4517/(INDEX(Installed_Capacity!$AJ$15:$AU$20,MATCH(Source_Data!B4517,Installed_Capacity!$AI$15:$AI$20,0),MATCH(Source_Data!C4517,Installed_Capacity!$AJ$14:$AU$14,0)))</f>
        <v>0</v>
      </c>
      <c r="R4517" s="63">
        <v>497.51992189600003</v>
      </c>
      <c r="S4517" s="42">
        <v>995.84253576100002</v>
      </c>
      <c r="T4517" s="42">
        <f>R4517/(INDEX(Installed_Capacity!$H$25:$S$30,MATCH(Source_Data!B4517,Installed_Capacity!$G$25:$G$30,0),MATCH(Source_Data!C4517,Installed_Capacity!$H$24:$S$24,0)))</f>
        <v>0.36392357683856341</v>
      </c>
      <c r="U4517" s="43">
        <f>S4517/(INDEX(Installed_Capacity!$H$33:$S$38,MATCH(Source_Data!B4517,Installed_Capacity!$G$33:$G$38,0),MATCH(Source_Data!C4517,Installed_Capacity!$H$32:$S$32,0)))</f>
        <v>0.29241238302712291</v>
      </c>
      <c r="V4517" s="21"/>
      <c r="W4517" s="2"/>
    </row>
    <row r="4518" spans="1:23" x14ac:dyDescent="0.25">
      <c r="A4518" s="17">
        <v>42924</v>
      </c>
      <c r="B4518" s="19">
        <v>2017</v>
      </c>
      <c r="C4518" s="19">
        <v>7</v>
      </c>
      <c r="D4518" s="19">
        <v>8</v>
      </c>
      <c r="E4518" s="19">
        <v>4</v>
      </c>
      <c r="F4518" s="69">
        <v>25624</v>
      </c>
      <c r="G4518" s="52">
        <f t="shared" si="70"/>
        <v>42834</v>
      </c>
      <c r="H4518" s="34">
        <v>0</v>
      </c>
      <c r="I4518" s="35">
        <v>3.4710400000000002E-2</v>
      </c>
      <c r="J4518" s="35">
        <f>H4518/(INDEX(Installed_Capacity!$H$6:$S$11,MATCH(Source_Data!B4518,Installed_Capacity!$G$6:$G$11,0),MATCH(Source_Data!C4518,Installed_Capacity!$H$5:$S$5,0)))</f>
        <v>0</v>
      </c>
      <c r="K4518" s="36">
        <f>I4518/(INDEX(Installed_Capacity!$H$15:$S$20,MATCH(Source_Data!B4518,Installed_Capacity!$G$15:$G$20,0),MATCH(Source_Data!C4518,Installed_Capacity!$H$14:$S$14,0)))</f>
        <v>9.0561469421832605E-6</v>
      </c>
      <c r="L4518" s="39">
        <v>0</v>
      </c>
      <c r="M4518" s="40">
        <v>0</v>
      </c>
      <c r="N4518" s="40">
        <f>L4518/(INDEX(Installed_Capacity!$V$6:$AG$11,MATCH(Source_Data!B4518,Installed_Capacity!$U$6:$U$11,0),MATCH(Source_Data!C4518,Installed_Capacity!$V$5:$AG$5,0)))</f>
        <v>0</v>
      </c>
      <c r="O4518" s="41">
        <f>M4518/(INDEX(Installed_Capacity!$V$15:$AG$20,MATCH(Source_Data!B4518,Installed_Capacity!$U$15:$U$20,0),MATCH(Source_Data!C4518,Installed_Capacity!$V$14:$AG$14,0)))</f>
        <v>0</v>
      </c>
      <c r="P4518" s="37">
        <v>0</v>
      </c>
      <c r="Q4518" s="38">
        <f>P4518/(INDEX(Installed_Capacity!$AJ$15:$AU$20,MATCH(Source_Data!B4518,Installed_Capacity!$AI$15:$AI$20,0),MATCH(Source_Data!C4518,Installed_Capacity!$AJ$14:$AU$14,0)))</f>
        <v>0</v>
      </c>
      <c r="R4518" s="63">
        <v>444.80272480399998</v>
      </c>
      <c r="S4518" s="42">
        <v>890.92379297499997</v>
      </c>
      <c r="T4518" s="42">
        <f>R4518/(INDEX(Installed_Capacity!$H$25:$S$30,MATCH(Source_Data!B4518,Installed_Capacity!$G$25:$G$30,0),MATCH(Source_Data!C4518,Installed_Capacity!$H$24:$S$24,0)))</f>
        <v>0.32536224475459002</v>
      </c>
      <c r="U4518" s="43">
        <f>S4518/(INDEX(Installed_Capacity!$H$33:$S$38,MATCH(Source_Data!B4518,Installed_Capacity!$G$33:$G$38,0),MATCH(Source_Data!C4518,Installed_Capacity!$H$32:$S$32,0)))</f>
        <v>0.26160476184149095</v>
      </c>
      <c r="V4518" s="21"/>
      <c r="W4518" s="2"/>
    </row>
    <row r="4519" spans="1:23" x14ac:dyDescent="0.25">
      <c r="A4519" s="17">
        <v>42924</v>
      </c>
      <c r="B4519" s="19">
        <v>2017</v>
      </c>
      <c r="C4519" s="19">
        <v>7</v>
      </c>
      <c r="D4519" s="19">
        <v>8</v>
      </c>
      <c r="E4519" s="19">
        <v>5</v>
      </c>
      <c r="F4519" s="69">
        <v>25868</v>
      </c>
      <c r="G4519" s="52">
        <f t="shared" si="70"/>
        <v>42834</v>
      </c>
      <c r="H4519" s="34">
        <v>0</v>
      </c>
      <c r="I4519" s="35">
        <v>2.6890799999999999E-2</v>
      </c>
      <c r="J4519" s="35">
        <f>H4519/(INDEX(Installed_Capacity!$H$6:$S$11,MATCH(Source_Data!B4519,Installed_Capacity!$G$6:$G$11,0),MATCH(Source_Data!C4519,Installed_Capacity!$H$5:$S$5,0)))</f>
        <v>0</v>
      </c>
      <c r="K4519" s="36">
        <f>I4519/(INDEX(Installed_Capacity!$H$15:$S$20,MATCH(Source_Data!B4519,Installed_Capacity!$G$15:$G$20,0),MATCH(Source_Data!C4519,Installed_Capacity!$H$14:$S$14,0)))</f>
        <v>7.0159674389480273E-6</v>
      </c>
      <c r="L4519" s="39">
        <v>0</v>
      </c>
      <c r="M4519" s="40">
        <v>0</v>
      </c>
      <c r="N4519" s="40">
        <f>L4519/(INDEX(Installed_Capacity!$V$6:$AG$11,MATCH(Source_Data!B4519,Installed_Capacity!$U$6:$U$11,0),MATCH(Source_Data!C4519,Installed_Capacity!$V$5:$AG$5,0)))</f>
        <v>0</v>
      </c>
      <c r="O4519" s="41">
        <f>M4519/(INDEX(Installed_Capacity!$V$15:$AG$20,MATCH(Source_Data!B4519,Installed_Capacity!$U$15:$U$20,0),MATCH(Source_Data!C4519,Installed_Capacity!$V$14:$AG$14,0)))</f>
        <v>0</v>
      </c>
      <c r="P4519" s="37">
        <v>0</v>
      </c>
      <c r="Q4519" s="38">
        <f>P4519/(INDEX(Installed_Capacity!$AJ$15:$AU$20,MATCH(Source_Data!B4519,Installed_Capacity!$AI$15:$AI$20,0),MATCH(Source_Data!C4519,Installed_Capacity!$AJ$14:$AU$14,0)))</f>
        <v>0</v>
      </c>
      <c r="R4519" s="63">
        <v>365.99818929600002</v>
      </c>
      <c r="S4519" s="42">
        <v>781.83661343699998</v>
      </c>
      <c r="T4519" s="42">
        <f>R4519/(INDEX(Installed_Capacity!$H$25:$S$30,MATCH(Source_Data!B4519,Installed_Capacity!$G$25:$G$30,0),MATCH(Source_Data!C4519,Installed_Capacity!$H$24:$S$24,0)))</f>
        <v>0.26771866673688832</v>
      </c>
      <c r="U4519" s="43">
        <f>S4519/(INDEX(Installed_Capacity!$H$33:$S$38,MATCH(Source_Data!B4519,Installed_Capacity!$G$33:$G$38,0),MATCH(Source_Data!C4519,Installed_Capacity!$H$32:$S$32,0)))</f>
        <v>0.22957314943196669</v>
      </c>
      <c r="V4519" s="21"/>
      <c r="W4519" s="2"/>
    </row>
    <row r="4520" spans="1:23" x14ac:dyDescent="0.25">
      <c r="A4520" s="17">
        <v>42924</v>
      </c>
      <c r="B4520" s="19">
        <v>2017</v>
      </c>
      <c r="C4520" s="19">
        <v>7</v>
      </c>
      <c r="D4520" s="19">
        <v>8</v>
      </c>
      <c r="E4520" s="19">
        <v>6</v>
      </c>
      <c r="F4520" s="69">
        <v>26205</v>
      </c>
      <c r="G4520" s="52">
        <f t="shared" si="70"/>
        <v>42834</v>
      </c>
      <c r="H4520" s="34">
        <v>2.2610999999999999E-2</v>
      </c>
      <c r="I4520" s="35">
        <v>2.7005030739999998</v>
      </c>
      <c r="J4520" s="35">
        <f>H4520/(INDEX(Installed_Capacity!$H$6:$S$11,MATCH(Source_Data!B4520,Installed_Capacity!$G$6:$G$11,0),MATCH(Source_Data!C4520,Installed_Capacity!$H$5:$S$5,0)))</f>
        <v>1.4969413696308457E-5</v>
      </c>
      <c r="K4520" s="36">
        <f>I4520/(INDEX(Installed_Capacity!$H$15:$S$20,MATCH(Source_Data!B4520,Installed_Capacity!$G$15:$G$20,0),MATCH(Source_Data!C4520,Installed_Capacity!$H$14:$S$14,0)))</f>
        <v>7.0457709089960334E-4</v>
      </c>
      <c r="L4520" s="39">
        <v>7.3724700000000004E-2</v>
      </c>
      <c r="M4520" s="40">
        <v>0.15678929999999999</v>
      </c>
      <c r="N4520" s="40">
        <f>L4520/(INDEX(Installed_Capacity!$V$6:$AG$11,MATCH(Source_Data!B4520,Installed_Capacity!$U$6:$U$11,0),MATCH(Source_Data!C4520,Installed_Capacity!$V$5:$AG$5,0)))</f>
        <v>6.5239055987682172E-5</v>
      </c>
      <c r="O4520" s="41">
        <f>M4520/(INDEX(Installed_Capacity!$V$15:$AG$20,MATCH(Source_Data!B4520,Installed_Capacity!$U$15:$U$20,0),MATCH(Source_Data!C4520,Installed_Capacity!$V$14:$AG$14,0)))</f>
        <v>6.1168165415000498E-5</v>
      </c>
      <c r="P4520" s="37">
        <v>0</v>
      </c>
      <c r="Q4520" s="38">
        <f>P4520/(INDEX(Installed_Capacity!$AJ$15:$AU$20,MATCH(Source_Data!B4520,Installed_Capacity!$AI$15:$AI$20,0),MATCH(Source_Data!C4520,Installed_Capacity!$AJ$14:$AU$14,0)))</f>
        <v>0</v>
      </c>
      <c r="R4520" s="63">
        <v>453.01491229999999</v>
      </c>
      <c r="S4520" s="42">
        <v>687.24955838599999</v>
      </c>
      <c r="T4520" s="42">
        <f>R4520/(INDEX(Installed_Capacity!$H$25:$S$30,MATCH(Source_Data!B4520,Installed_Capacity!$G$25:$G$30,0),MATCH(Source_Data!C4520,Installed_Capacity!$H$24:$S$24,0)))</f>
        <v>0.331369257771926</v>
      </c>
      <c r="U4520" s="43">
        <f>S4520/(INDEX(Installed_Capacity!$H$33:$S$38,MATCH(Source_Data!B4520,Installed_Capacity!$G$33:$G$38,0),MATCH(Source_Data!C4520,Installed_Capacity!$H$32:$S$32,0)))</f>
        <v>0.20179925428513543</v>
      </c>
      <c r="V4520" s="21"/>
      <c r="W4520" s="2"/>
    </row>
    <row r="4521" spans="1:23" x14ac:dyDescent="0.25">
      <c r="A4521" s="17">
        <v>42924</v>
      </c>
      <c r="B4521" s="19">
        <v>2017</v>
      </c>
      <c r="C4521" s="19">
        <v>7</v>
      </c>
      <c r="D4521" s="19">
        <v>8</v>
      </c>
      <c r="E4521" s="19">
        <v>7</v>
      </c>
      <c r="F4521" s="69">
        <v>27596</v>
      </c>
      <c r="G4521" s="52">
        <f t="shared" si="70"/>
        <v>42834</v>
      </c>
      <c r="H4521" s="34">
        <v>94.645741999999998</v>
      </c>
      <c r="I4521" s="35">
        <v>232.38495046700001</v>
      </c>
      <c r="J4521" s="35">
        <f>H4521/(INDEX(Installed_Capacity!$H$6:$S$11,MATCH(Source_Data!B4521,Installed_Capacity!$G$6:$G$11,0),MATCH(Source_Data!C4521,Installed_Capacity!$H$5:$S$5,0)))</f>
        <v>6.2659381123881155E-2</v>
      </c>
      <c r="K4521" s="36">
        <f>I4521/(INDEX(Installed_Capacity!$H$15:$S$20,MATCH(Source_Data!B4521,Installed_Capacity!$G$15:$G$20,0),MATCH(Source_Data!C4521,Installed_Capacity!$H$14:$S$14,0)))</f>
        <v>6.0630596552650802E-2</v>
      </c>
      <c r="L4521" s="39">
        <v>133.59408519999999</v>
      </c>
      <c r="M4521" s="40">
        <v>272.40733239999997</v>
      </c>
      <c r="N4521" s="40">
        <f>L4521/(INDEX(Installed_Capacity!$V$6:$AG$11,MATCH(Source_Data!B4521,Installed_Capacity!$U$6:$U$11,0),MATCH(Source_Data!C4521,Installed_Capacity!$V$5:$AG$5,0)))</f>
        <v>0.11821753094941019</v>
      </c>
      <c r="O4521" s="41">
        <f>M4521/(INDEX(Installed_Capacity!$V$15:$AG$20,MATCH(Source_Data!B4521,Installed_Capacity!$U$15:$U$20,0),MATCH(Source_Data!C4521,Installed_Capacity!$V$14:$AG$14,0)))</f>
        <v>0.10627419580610555</v>
      </c>
      <c r="P4521" s="37">
        <v>0</v>
      </c>
      <c r="Q4521" s="38">
        <f>P4521/(INDEX(Installed_Capacity!$AJ$15:$AU$20,MATCH(Source_Data!B4521,Installed_Capacity!$AI$15:$AI$20,0),MATCH(Source_Data!C4521,Installed_Capacity!$AJ$14:$AU$14,0)))</f>
        <v>0</v>
      </c>
      <c r="R4521" s="63">
        <v>440.28571479999999</v>
      </c>
      <c r="S4521" s="42">
        <v>630.74052883000002</v>
      </c>
      <c r="T4521" s="42">
        <f>R4521/(INDEX(Installed_Capacity!$H$25:$S$30,MATCH(Source_Data!B4521,Installed_Capacity!$G$25:$G$30,0),MATCH(Source_Data!C4521,Installed_Capacity!$H$24:$S$24,0)))</f>
        <v>0.32205816311901109</v>
      </c>
      <c r="U4521" s="43">
        <f>S4521/(INDEX(Installed_Capacity!$H$33:$S$38,MATCH(Source_Data!B4521,Installed_Capacity!$G$33:$G$38,0),MATCH(Source_Data!C4521,Installed_Capacity!$H$32:$S$32,0)))</f>
        <v>0.18520632979994775</v>
      </c>
      <c r="V4521" s="21"/>
      <c r="W4521" s="2"/>
    </row>
    <row r="4522" spans="1:23" x14ac:dyDescent="0.25">
      <c r="A4522" s="17">
        <v>42924</v>
      </c>
      <c r="B4522" s="19">
        <v>2017</v>
      </c>
      <c r="C4522" s="19">
        <v>7</v>
      </c>
      <c r="D4522" s="19">
        <v>8</v>
      </c>
      <c r="E4522" s="19">
        <v>8</v>
      </c>
      <c r="F4522" s="69">
        <v>29415</v>
      </c>
      <c r="G4522" s="52">
        <f t="shared" si="70"/>
        <v>42834</v>
      </c>
      <c r="H4522" s="34">
        <v>496.55622549999998</v>
      </c>
      <c r="I4522" s="35">
        <v>983.00935230499999</v>
      </c>
      <c r="J4522" s="35">
        <f>H4522/(INDEX(Installed_Capacity!$H$6:$S$11,MATCH(Source_Data!B4522,Installed_Capacity!$G$6:$G$11,0),MATCH(Source_Data!C4522,Installed_Capacity!$H$5:$S$5,0)))</f>
        <v>0.32874068210105395</v>
      </c>
      <c r="K4522" s="36">
        <f>I4522/(INDEX(Installed_Capacity!$H$15:$S$20,MATCH(Source_Data!B4522,Installed_Capacity!$G$15:$G$20,0),MATCH(Source_Data!C4522,Installed_Capacity!$H$14:$S$14,0)))</f>
        <v>0.25647290552729074</v>
      </c>
      <c r="L4522" s="39">
        <v>626.19305139999994</v>
      </c>
      <c r="M4522" s="40">
        <v>1120.6625207</v>
      </c>
      <c r="N4522" s="40">
        <f>L4522/(INDEX(Installed_Capacity!$V$6:$AG$11,MATCH(Source_Data!B4522,Installed_Capacity!$U$6:$U$11,0),MATCH(Source_Data!C4522,Installed_Capacity!$V$5:$AG$5,0)))</f>
        <v>0.55411881688744935</v>
      </c>
      <c r="O4522" s="41">
        <f>M4522/(INDEX(Installed_Capacity!$V$15:$AG$20,MATCH(Source_Data!B4522,Installed_Capacity!$U$15:$U$20,0),MATCH(Source_Data!C4522,Installed_Capacity!$V$14:$AG$14,0)))</f>
        <v>0.43720375332097927</v>
      </c>
      <c r="P4522" s="37">
        <v>55.526881699999997</v>
      </c>
      <c r="Q4522" s="38">
        <f>P4522/(INDEX(Installed_Capacity!$AJ$15:$AU$20,MATCH(Source_Data!B4522,Installed_Capacity!$AI$15:$AI$20,0),MATCH(Source_Data!C4522,Installed_Capacity!$AJ$14:$AU$14,0)))</f>
        <v>6.0552760850599775E-2</v>
      </c>
      <c r="R4522" s="63">
        <v>378.92372589600001</v>
      </c>
      <c r="S4522" s="42">
        <v>386.331959579</v>
      </c>
      <c r="T4522" s="42">
        <f>R4522/(INDEX(Installed_Capacity!$H$25:$S$30,MATCH(Source_Data!B4522,Installed_Capacity!$G$25:$G$30,0),MATCH(Source_Data!C4522,Installed_Capacity!$H$24:$S$24,0)))</f>
        <v>0.27717337860873387</v>
      </c>
      <c r="U4522" s="43">
        <f>S4522/(INDEX(Installed_Capacity!$H$33:$S$38,MATCH(Source_Data!B4522,Installed_Capacity!$G$33:$G$38,0),MATCH(Source_Data!C4522,Installed_Capacity!$H$32:$S$32,0)))</f>
        <v>0.11343987114760647</v>
      </c>
      <c r="V4522" s="21"/>
      <c r="W4522" s="2"/>
    </row>
    <row r="4523" spans="1:23" x14ac:dyDescent="0.25">
      <c r="A4523" s="17">
        <v>42924</v>
      </c>
      <c r="B4523" s="19">
        <v>2017</v>
      </c>
      <c r="C4523" s="19">
        <v>7</v>
      </c>
      <c r="D4523" s="19">
        <v>8</v>
      </c>
      <c r="E4523" s="19">
        <v>9</v>
      </c>
      <c r="F4523" s="69">
        <v>31567</v>
      </c>
      <c r="G4523" s="52">
        <f t="shared" si="70"/>
        <v>42834</v>
      </c>
      <c r="H4523" s="34">
        <v>887.45757379999998</v>
      </c>
      <c r="I4523" s="35">
        <v>1802.6057175190001</v>
      </c>
      <c r="J4523" s="35">
        <f>H4523/(INDEX(Installed_Capacity!$H$6:$S$11,MATCH(Source_Data!B4523,Installed_Capacity!$G$6:$G$11,0),MATCH(Source_Data!C4523,Installed_Capacity!$H$5:$S$5,0)))</f>
        <v>0.58753348193951593</v>
      </c>
      <c r="K4523" s="36">
        <f>I4523/(INDEX(Installed_Capacity!$H$15:$S$20,MATCH(Source_Data!B4523,Installed_Capacity!$G$15:$G$20,0),MATCH(Source_Data!C4523,Installed_Capacity!$H$14:$S$14,0)))</f>
        <v>0.47031040427859527</v>
      </c>
      <c r="L4523" s="39">
        <v>929.26422449999995</v>
      </c>
      <c r="M4523" s="40">
        <v>1705.9251451</v>
      </c>
      <c r="N4523" s="40">
        <f>L4523/(INDEX(Installed_Capacity!$V$6:$AG$11,MATCH(Source_Data!B4523,Installed_Capacity!$U$6:$U$11,0),MATCH(Source_Data!C4523,Installed_Capacity!$V$5:$AG$5,0)))</f>
        <v>0.82230678143831781</v>
      </c>
      <c r="O4523" s="41">
        <f>M4523/(INDEX(Installed_Capacity!$V$15:$AG$20,MATCH(Source_Data!B4523,Installed_Capacity!$U$15:$U$20,0),MATCH(Source_Data!C4523,Installed_Capacity!$V$14:$AG$14,0)))</f>
        <v>0.66553209601092378</v>
      </c>
      <c r="P4523" s="37">
        <v>216.8411744</v>
      </c>
      <c r="Q4523" s="38">
        <f>P4523/(INDEX(Installed_Capacity!$AJ$15:$AU$20,MATCH(Source_Data!B4523,Installed_Capacity!$AI$15:$AI$20,0),MATCH(Source_Data!C4523,Installed_Capacity!$AJ$14:$AU$14,0)))</f>
        <v>0.23646802006543075</v>
      </c>
      <c r="R4523" s="63">
        <v>257.79857559999999</v>
      </c>
      <c r="S4523" s="42">
        <v>144.03487730399999</v>
      </c>
      <c r="T4523" s="42">
        <f>R4523/(INDEX(Installed_Capacity!$H$25:$S$30,MATCH(Source_Data!B4523,Installed_Capacity!$G$25:$G$30,0),MATCH(Source_Data!C4523,Installed_Capacity!$H$24:$S$24,0)))</f>
        <v>0.18857331255943238</v>
      </c>
      <c r="U4523" s="43">
        <f>S4523/(INDEX(Installed_Capacity!$H$33:$S$38,MATCH(Source_Data!B4523,Installed_Capacity!$G$33:$G$38,0),MATCH(Source_Data!C4523,Installed_Capacity!$H$32:$S$32,0)))</f>
        <v>4.2293415072189713E-2</v>
      </c>
      <c r="V4523" s="21"/>
      <c r="W4523" s="2"/>
    </row>
    <row r="4524" spans="1:23" x14ac:dyDescent="0.25">
      <c r="A4524" s="17">
        <v>42924</v>
      </c>
      <c r="B4524" s="19">
        <v>2017</v>
      </c>
      <c r="C4524" s="19">
        <v>7</v>
      </c>
      <c r="D4524" s="19">
        <v>8</v>
      </c>
      <c r="E4524" s="19">
        <v>10</v>
      </c>
      <c r="F4524" s="69">
        <v>34259</v>
      </c>
      <c r="G4524" s="52">
        <f t="shared" si="70"/>
        <v>42834</v>
      </c>
      <c r="H4524" s="34">
        <v>1140.9771833</v>
      </c>
      <c r="I4524" s="35">
        <v>2669.368548123</v>
      </c>
      <c r="J4524" s="35">
        <f>H4524/(INDEX(Installed_Capacity!$H$6:$S$11,MATCH(Source_Data!B4524,Installed_Capacity!$G$6:$G$11,0),MATCH(Source_Data!C4524,Installed_Capacity!$H$5:$S$5,0)))</f>
        <v>0.75537390981674701</v>
      </c>
      <c r="K4524" s="36">
        <f>I4524/(INDEX(Installed_Capacity!$H$15:$S$20,MATCH(Source_Data!B4524,Installed_Capacity!$G$15:$G$20,0),MATCH(Source_Data!C4524,Installed_Capacity!$H$14:$S$14,0)))</f>
        <v>0.69645391048919847</v>
      </c>
      <c r="L4524" s="39">
        <v>1029.8802315999999</v>
      </c>
      <c r="M4524" s="40">
        <v>2018.8987173</v>
      </c>
      <c r="N4524" s="40">
        <f>L4524/(INDEX(Installed_Capacity!$V$6:$AG$11,MATCH(Source_Data!B4524,Installed_Capacity!$U$6:$U$11,0),MATCH(Source_Data!C4524,Installed_Capacity!$V$5:$AG$5,0)))</f>
        <v>0.91134198023131285</v>
      </c>
      <c r="O4524" s="41">
        <f>M4524/(INDEX(Installed_Capacity!$V$15:$AG$20,MATCH(Source_Data!B4524,Installed_Capacity!$U$15:$U$20,0),MATCH(Source_Data!C4524,Installed_Capacity!$V$14:$AG$14,0)))</f>
        <v>0.78763238751584919</v>
      </c>
      <c r="P4524" s="37">
        <v>255.58950179999999</v>
      </c>
      <c r="Q4524" s="38">
        <f>P4524/(INDEX(Installed_Capacity!$AJ$15:$AU$20,MATCH(Source_Data!B4524,Installed_Capacity!$AI$15:$AI$20,0),MATCH(Source_Data!C4524,Installed_Capacity!$AJ$14:$AU$14,0)))</f>
        <v>0.27872355703380586</v>
      </c>
      <c r="R4524" s="63">
        <v>233.83888230400001</v>
      </c>
      <c r="S4524" s="42">
        <v>26.981812496</v>
      </c>
      <c r="T4524" s="42">
        <f>R4524/(INDEX(Installed_Capacity!$H$25:$S$30,MATCH(Source_Data!B4524,Installed_Capacity!$G$25:$G$30,0),MATCH(Source_Data!C4524,Installed_Capacity!$H$24:$S$24,0)))</f>
        <v>0.17104738666081487</v>
      </c>
      <c r="U4524" s="43">
        <f>S4524/(INDEX(Installed_Capacity!$H$33:$S$38,MATCH(Source_Data!B4524,Installed_Capacity!$G$33:$G$38,0),MATCH(Source_Data!C4524,Installed_Capacity!$H$32:$S$32,0)))</f>
        <v>7.9227546595176789E-3</v>
      </c>
      <c r="V4524" s="21"/>
      <c r="W4524" s="2"/>
    </row>
    <row r="4525" spans="1:23" x14ac:dyDescent="0.25">
      <c r="A4525" s="17">
        <v>42924</v>
      </c>
      <c r="B4525" s="19">
        <v>2017</v>
      </c>
      <c r="C4525" s="19">
        <v>7</v>
      </c>
      <c r="D4525" s="19">
        <v>8</v>
      </c>
      <c r="E4525" s="19">
        <v>11</v>
      </c>
      <c r="F4525" s="69">
        <v>36507</v>
      </c>
      <c r="G4525" s="52">
        <f t="shared" si="70"/>
        <v>42834</v>
      </c>
      <c r="H4525" s="34">
        <v>1304.0902091</v>
      </c>
      <c r="I4525" s="35">
        <v>2982.40867837</v>
      </c>
      <c r="J4525" s="35">
        <f>H4525/(INDEX(Installed_Capacity!$H$6:$S$11,MATCH(Source_Data!B4525,Installed_Capacity!$G$6:$G$11,0),MATCH(Source_Data!C4525,Installed_Capacity!$H$5:$S$5,0)))</f>
        <v>0.86336145404109954</v>
      </c>
      <c r="K4525" s="36">
        <f>I4525/(INDEX(Installed_Capacity!$H$15:$S$20,MATCH(Source_Data!B4525,Installed_Capacity!$G$15:$G$20,0),MATCH(Source_Data!C4525,Installed_Capacity!$H$14:$S$14,0)))</f>
        <v>0.77812791650229596</v>
      </c>
      <c r="L4525" s="39">
        <v>1060.3779689</v>
      </c>
      <c r="M4525" s="40">
        <v>2120.551035559</v>
      </c>
      <c r="N4525" s="40">
        <f>L4525/(INDEX(Installed_Capacity!$V$6:$AG$11,MATCH(Source_Data!B4525,Installed_Capacity!$U$6:$U$11,0),MATCH(Source_Data!C4525,Installed_Capacity!$V$5:$AG$5,0)))</f>
        <v>0.93832945649384536</v>
      </c>
      <c r="O4525" s="41">
        <f>M4525/(INDEX(Installed_Capacity!$V$15:$AG$20,MATCH(Source_Data!B4525,Installed_Capacity!$U$15:$U$20,0),MATCH(Source_Data!C4525,Installed_Capacity!$V$14:$AG$14,0)))</f>
        <v>0.82728997778562385</v>
      </c>
      <c r="P4525" s="37">
        <v>335.4024809</v>
      </c>
      <c r="Q4525" s="38">
        <f>P4525/(INDEX(Installed_Capacity!$AJ$15:$AU$20,MATCH(Source_Data!B4525,Installed_Capacity!$AI$15:$AI$20,0),MATCH(Source_Data!C4525,Installed_Capacity!$AJ$14:$AU$14,0)))</f>
        <v>0.36576061166848417</v>
      </c>
      <c r="R4525" s="63">
        <v>224.56958209999999</v>
      </c>
      <c r="S4525" s="42">
        <v>28.406701441999999</v>
      </c>
      <c r="T4525" s="42">
        <f>R4525/(INDEX(Installed_Capacity!$H$25:$S$30,MATCH(Source_Data!B4525,Installed_Capacity!$G$25:$G$30,0),MATCH(Source_Data!C4525,Installed_Capacity!$H$24:$S$24,0)))</f>
        <v>0.16426712171750421</v>
      </c>
      <c r="U4525" s="43">
        <f>S4525/(INDEX(Installed_Capacity!$H$33:$S$38,MATCH(Source_Data!B4525,Installed_Capacity!$G$33:$G$38,0),MATCH(Source_Data!C4525,Installed_Capacity!$H$32:$S$32,0)))</f>
        <v>8.3411492924909195E-3</v>
      </c>
      <c r="V4525" s="21"/>
      <c r="W4525" s="2"/>
    </row>
    <row r="4526" spans="1:23" x14ac:dyDescent="0.25">
      <c r="A4526" s="17">
        <v>42924</v>
      </c>
      <c r="B4526" s="19">
        <v>2017</v>
      </c>
      <c r="C4526" s="19">
        <v>7</v>
      </c>
      <c r="D4526" s="19">
        <v>8</v>
      </c>
      <c r="E4526" s="19">
        <v>12</v>
      </c>
      <c r="F4526" s="69">
        <v>38363</v>
      </c>
      <c r="G4526" s="52">
        <f t="shared" si="70"/>
        <v>42834</v>
      </c>
      <c r="H4526" s="34">
        <v>1400.1269302999999</v>
      </c>
      <c r="I4526" s="35">
        <v>2955.815490767</v>
      </c>
      <c r="J4526" s="35">
        <f>H4526/(INDEX(Installed_Capacity!$H$6:$S$11,MATCH(Source_Data!B4526,Installed_Capacity!$G$6:$G$11,0),MATCH(Source_Data!C4526,Installed_Capacity!$H$5:$S$5,0)))</f>
        <v>0.92694172071129699</v>
      </c>
      <c r="K4526" s="36">
        <f>I4526/(INDEX(Installed_Capacity!$H$15:$S$20,MATCH(Source_Data!B4526,Installed_Capacity!$G$15:$G$20,0),MATCH(Source_Data!C4526,Installed_Capacity!$H$14:$S$14,0)))</f>
        <v>0.77118959788327068</v>
      </c>
      <c r="L4526" s="39">
        <v>1069.9777853000001</v>
      </c>
      <c r="M4526" s="40">
        <v>2145.3966743169999</v>
      </c>
      <c r="N4526" s="40">
        <f>L4526/(INDEX(Installed_Capacity!$V$6:$AG$11,MATCH(Source_Data!B4526,Installed_Capacity!$U$6:$U$11,0),MATCH(Source_Data!C4526,Installed_Capacity!$V$5:$AG$5,0)))</f>
        <v>0.94682434300530049</v>
      </c>
      <c r="O4526" s="41">
        <f>M4526/(INDEX(Installed_Capacity!$V$15:$AG$20,MATCH(Source_Data!B4526,Installed_Capacity!$U$15:$U$20,0),MATCH(Source_Data!C4526,Installed_Capacity!$V$14:$AG$14,0)))</f>
        <v>0.83698299983107394</v>
      </c>
      <c r="P4526" s="37">
        <v>346.37829019999998</v>
      </c>
      <c r="Q4526" s="38">
        <f>P4526/(INDEX(Installed_Capacity!$AJ$15:$AU$20,MATCH(Source_Data!B4526,Installed_Capacity!$AI$15:$AI$20,0),MATCH(Source_Data!C4526,Installed_Capacity!$AJ$14:$AU$14,0)))</f>
        <v>0.37772986935659758</v>
      </c>
      <c r="R4526" s="63">
        <v>303.84468579600002</v>
      </c>
      <c r="S4526" s="42">
        <v>104.375524947</v>
      </c>
      <c r="T4526" s="42">
        <f>R4526/(INDEX(Installed_Capacity!$H$25:$S$30,MATCH(Source_Data!B4526,Installed_Capacity!$G$25:$G$30,0),MATCH(Source_Data!C4526,Installed_Capacity!$H$24:$S$24,0)))</f>
        <v>0.2222549087820935</v>
      </c>
      <c r="U4526" s="43">
        <f>S4526/(INDEX(Installed_Capacity!$H$33:$S$38,MATCH(Source_Data!B4526,Installed_Capacity!$G$33:$G$38,0),MATCH(Source_Data!C4526,Installed_Capacity!$H$32:$S$32,0)))</f>
        <v>3.0648114419149584E-2</v>
      </c>
      <c r="V4526" s="21"/>
      <c r="W4526" s="2"/>
    </row>
    <row r="4527" spans="1:23" x14ac:dyDescent="0.25">
      <c r="A4527" s="17">
        <v>42924</v>
      </c>
      <c r="B4527" s="19">
        <v>2017</v>
      </c>
      <c r="C4527" s="19">
        <v>7</v>
      </c>
      <c r="D4527" s="19">
        <v>8</v>
      </c>
      <c r="E4527" s="19">
        <v>13</v>
      </c>
      <c r="F4527" s="69">
        <v>40195</v>
      </c>
      <c r="G4527" s="52">
        <f t="shared" si="70"/>
        <v>42834</v>
      </c>
      <c r="H4527" s="34">
        <v>1423.9781912999999</v>
      </c>
      <c r="I4527" s="35">
        <v>3195.5807930999999</v>
      </c>
      <c r="J4527" s="35">
        <f>H4527/(INDEX(Installed_Capacity!$H$6:$S$11,MATCH(Source_Data!B4527,Installed_Capacity!$G$6:$G$11,0),MATCH(Source_Data!C4527,Installed_Capacity!$H$5:$S$5,0)))</f>
        <v>0.94273223829511144</v>
      </c>
      <c r="K4527" s="36">
        <f>I4527/(INDEX(Installed_Capacity!$H$15:$S$20,MATCH(Source_Data!B4527,Installed_Capacity!$G$15:$G$20,0),MATCH(Source_Data!C4527,Installed_Capacity!$H$14:$S$14,0)))</f>
        <v>0.83374577152473384</v>
      </c>
      <c r="L4527" s="39">
        <v>1061.634967</v>
      </c>
      <c r="M4527" s="40">
        <v>2117.5830289969999</v>
      </c>
      <c r="N4527" s="40">
        <f>L4527/(INDEX(Installed_Capacity!$V$6:$AG$11,MATCH(Source_Data!B4527,Installed_Capacity!$U$6:$U$11,0),MATCH(Source_Data!C4527,Installed_Capacity!$V$5:$AG$5,0)))</f>
        <v>0.93944177528825634</v>
      </c>
      <c r="O4527" s="41">
        <f>M4527/(INDEX(Installed_Capacity!$V$15:$AG$20,MATCH(Source_Data!B4527,Installed_Capacity!$U$15:$U$20,0),MATCH(Source_Data!C4527,Installed_Capacity!$V$14:$AG$14,0)))</f>
        <v>0.82613207022217894</v>
      </c>
      <c r="P4527" s="37">
        <v>400.17863920000002</v>
      </c>
      <c r="Q4527" s="38">
        <f>P4527/(INDEX(Installed_Capacity!$AJ$15:$AU$20,MATCH(Source_Data!B4527,Installed_Capacity!$AI$15:$AI$20,0),MATCH(Source_Data!C4527,Installed_Capacity!$AJ$14:$AU$14,0)))</f>
        <v>0.43639982464558347</v>
      </c>
      <c r="R4527" s="63">
        <v>399.554769196</v>
      </c>
      <c r="S4527" s="42">
        <v>174.67195792000001</v>
      </c>
      <c r="T4527" s="42">
        <f>R4527/(INDEX(Installed_Capacity!$H$25:$S$30,MATCH(Source_Data!B4527,Installed_Capacity!$G$25:$G$30,0),MATCH(Source_Data!C4527,Installed_Capacity!$H$24:$S$24,0)))</f>
        <v>0.29226447896715679</v>
      </c>
      <c r="U4527" s="43">
        <f>S4527/(INDEX(Installed_Capacity!$H$33:$S$38,MATCH(Source_Data!B4527,Installed_Capacity!$G$33:$G$38,0),MATCH(Source_Data!C4527,Installed_Capacity!$H$32:$S$32,0)))</f>
        <v>5.1289477632494626E-2</v>
      </c>
      <c r="V4527" s="21"/>
      <c r="W4527" s="2"/>
    </row>
    <row r="4528" spans="1:23" x14ac:dyDescent="0.25">
      <c r="A4528" s="17">
        <v>42924</v>
      </c>
      <c r="B4528" s="19">
        <v>2017</v>
      </c>
      <c r="C4528" s="19">
        <v>7</v>
      </c>
      <c r="D4528" s="19">
        <v>8</v>
      </c>
      <c r="E4528" s="19">
        <v>14</v>
      </c>
      <c r="F4528" s="69">
        <v>41707</v>
      </c>
      <c r="G4528" s="52">
        <f t="shared" si="70"/>
        <v>42834</v>
      </c>
      <c r="H4528" s="34">
        <v>1297.5052676</v>
      </c>
      <c r="I4528" s="35">
        <v>3057.5181919800002</v>
      </c>
      <c r="J4528" s="35">
        <f>H4528/(INDEX(Installed_Capacity!$H$6:$S$11,MATCH(Source_Data!B4528,Installed_Capacity!$G$6:$G$11,0),MATCH(Source_Data!C4528,Installed_Capacity!$H$5:$S$5,0)))</f>
        <v>0.85900195143265723</v>
      </c>
      <c r="K4528" s="36">
        <f>I4528/(INDEX(Installed_Capacity!$H$15:$S$20,MATCH(Source_Data!B4528,Installed_Capacity!$G$15:$G$20,0),MATCH(Source_Data!C4528,Installed_Capacity!$H$14:$S$14,0)))</f>
        <v>0.79772442913274888</v>
      </c>
      <c r="L4528" s="39">
        <v>1040.9729265000001</v>
      </c>
      <c r="M4528" s="40">
        <v>2066.28053628</v>
      </c>
      <c r="N4528" s="40">
        <f>L4528/(INDEX(Installed_Capacity!$V$6:$AG$11,MATCH(Source_Data!B4528,Installed_Capacity!$U$6:$U$11,0),MATCH(Source_Data!C4528,Installed_Capacity!$V$5:$AG$5,0)))</f>
        <v>0.92115791632376753</v>
      </c>
      <c r="O4528" s="41">
        <f>M4528/(INDEX(Installed_Capacity!$V$15:$AG$20,MATCH(Source_Data!B4528,Installed_Capacity!$U$15:$U$20,0),MATCH(Source_Data!C4528,Installed_Capacity!$V$14:$AG$14,0)))</f>
        <v>0.80611744319906387</v>
      </c>
      <c r="P4528" s="37">
        <v>304.717084</v>
      </c>
      <c r="Q4528" s="38">
        <f>P4528/(INDEX(Installed_Capacity!$AJ$15:$AU$20,MATCH(Source_Data!B4528,Installed_Capacity!$AI$15:$AI$20,0),MATCH(Source_Data!C4528,Installed_Capacity!$AJ$14:$AU$14,0)))</f>
        <v>0.33229780152671756</v>
      </c>
      <c r="R4528" s="63">
        <v>574.28251009999997</v>
      </c>
      <c r="S4528" s="42">
        <v>247.92867211800001</v>
      </c>
      <c r="T4528" s="42">
        <f>R4528/(INDEX(Installed_Capacity!$H$25:$S$30,MATCH(Source_Data!B4528,Installed_Capacity!$G$25:$G$30,0),MATCH(Source_Data!C4528,Installed_Capacity!$H$24:$S$24,0)))</f>
        <v>0.42007352066417963</v>
      </c>
      <c r="U4528" s="43">
        <f>S4528/(INDEX(Installed_Capacity!$H$33:$S$38,MATCH(Source_Data!B4528,Installed_Capacity!$G$33:$G$38,0),MATCH(Source_Data!C4528,Installed_Capacity!$H$32:$S$32,0)))</f>
        <v>7.280007755380094E-2</v>
      </c>
      <c r="V4528" s="21"/>
      <c r="W4528" s="2"/>
    </row>
    <row r="4529" spans="1:23" x14ac:dyDescent="0.25">
      <c r="A4529" s="17">
        <v>42924</v>
      </c>
      <c r="B4529" s="19">
        <v>2017</v>
      </c>
      <c r="C4529" s="19">
        <v>7</v>
      </c>
      <c r="D4529" s="19">
        <v>8</v>
      </c>
      <c r="E4529" s="19">
        <v>15</v>
      </c>
      <c r="F4529" s="69">
        <v>42751</v>
      </c>
      <c r="G4529" s="52">
        <f t="shared" si="70"/>
        <v>42834</v>
      </c>
      <c r="H4529" s="34">
        <v>1055.6517791000001</v>
      </c>
      <c r="I4529" s="35">
        <v>3165.8130236850002</v>
      </c>
      <c r="J4529" s="35">
        <f>H4529/(INDEX(Installed_Capacity!$H$6:$S$11,MATCH(Source_Data!B4529,Installed_Capacity!$G$6:$G$11,0),MATCH(Source_Data!C4529,Installed_Capacity!$H$5:$S$5,0)))</f>
        <v>0.69888497636512903</v>
      </c>
      <c r="K4529" s="36">
        <f>I4529/(INDEX(Installed_Capacity!$H$15:$S$20,MATCH(Source_Data!B4529,Installed_Capacity!$G$15:$G$20,0),MATCH(Source_Data!C4529,Installed_Capacity!$H$14:$S$14,0)))</f>
        <v>0.82597918589151531</v>
      </c>
      <c r="L4529" s="39">
        <v>1001.9489774</v>
      </c>
      <c r="M4529" s="40">
        <v>1885.95149735</v>
      </c>
      <c r="N4529" s="40">
        <f>L4529/(INDEX(Installed_Capacity!$V$6:$AG$11,MATCH(Source_Data!B4529,Installed_Capacity!$U$6:$U$11,0),MATCH(Source_Data!C4529,Installed_Capacity!$V$5:$AG$5,0)))</f>
        <v>0.88662558726450558</v>
      </c>
      <c r="O4529" s="41">
        <f>M4529/(INDEX(Installed_Capacity!$V$15:$AG$20,MATCH(Source_Data!B4529,Installed_Capacity!$U$15:$U$20,0),MATCH(Source_Data!C4529,Installed_Capacity!$V$14:$AG$14,0)))</f>
        <v>0.73576572607041857</v>
      </c>
      <c r="P4529" s="37">
        <v>428.89131049999997</v>
      </c>
      <c r="Q4529" s="38">
        <f>P4529/(INDEX(Installed_Capacity!$AJ$15:$AU$20,MATCH(Source_Data!B4529,Installed_Capacity!$AI$15:$AI$20,0),MATCH(Source_Data!C4529,Installed_Capacity!$AJ$14:$AU$14,0)))</f>
        <v>0.46771135278080694</v>
      </c>
      <c r="R4529" s="63">
        <v>716.04063299999996</v>
      </c>
      <c r="S4529" s="42">
        <v>385.47188939599999</v>
      </c>
      <c r="T4529" s="42">
        <f>R4529/(INDEX(Installed_Capacity!$H$25:$S$30,MATCH(Source_Data!B4529,Installed_Capacity!$G$25:$G$30,0),MATCH(Source_Data!C4529,Installed_Capacity!$H$24:$S$24,0)))</f>
        <v>0.52376609831029186</v>
      </c>
      <c r="U4529" s="43">
        <f>S4529/(INDEX(Installed_Capacity!$H$33:$S$38,MATCH(Source_Data!B4529,Installed_Capacity!$G$33:$G$38,0),MATCH(Source_Data!C4529,Installed_Capacity!$H$32:$S$32,0)))</f>
        <v>0.11318732602852354</v>
      </c>
      <c r="V4529" s="21"/>
      <c r="W4529" s="2"/>
    </row>
    <row r="4530" spans="1:23" x14ac:dyDescent="0.25">
      <c r="A4530" s="17">
        <v>42924</v>
      </c>
      <c r="B4530" s="19">
        <v>2017</v>
      </c>
      <c r="C4530" s="19">
        <v>7</v>
      </c>
      <c r="D4530" s="19">
        <v>8</v>
      </c>
      <c r="E4530" s="19">
        <v>16</v>
      </c>
      <c r="F4530" s="69">
        <v>42834</v>
      </c>
      <c r="G4530" s="52">
        <f t="shared" si="70"/>
        <v>42834</v>
      </c>
      <c r="H4530" s="34">
        <v>991.41092579999997</v>
      </c>
      <c r="I4530" s="35">
        <v>3119.0870200019999</v>
      </c>
      <c r="J4530" s="35">
        <f>H4530/(INDEX(Installed_Capacity!$H$6:$S$11,MATCH(Source_Data!B4530,Installed_Capacity!$G$6:$G$11,0),MATCH(Source_Data!C4530,Installed_Capacity!$H$5:$S$5,0)))</f>
        <v>0.65635488440760548</v>
      </c>
      <c r="K4530" s="36">
        <f>I4530/(INDEX(Installed_Capacity!$H$15:$S$20,MATCH(Source_Data!B4530,Installed_Capacity!$G$15:$G$20,0),MATCH(Source_Data!C4530,Installed_Capacity!$H$14:$S$14,0)))</f>
        <v>0.81378809747495295</v>
      </c>
      <c r="L4530" s="39">
        <v>957.38430110000002</v>
      </c>
      <c r="M4530" s="40">
        <v>1937.4565112</v>
      </c>
      <c r="N4530" s="40">
        <f>L4530/(INDEX(Installed_Capacity!$V$6:$AG$11,MATCH(Source_Data!B4530,Installed_Capacity!$U$6:$U$11,0),MATCH(Source_Data!C4530,Installed_Capacity!$V$5:$AG$5,0)))</f>
        <v>0.84719026352349847</v>
      </c>
      <c r="O4530" s="41">
        <f>M4530/(INDEX(Installed_Capacity!$V$15:$AG$20,MATCH(Source_Data!B4530,Installed_Capacity!$U$15:$U$20,0),MATCH(Source_Data!C4530,Installed_Capacity!$V$14:$AG$14,0)))</f>
        <v>0.75585936260606668</v>
      </c>
      <c r="P4530" s="37">
        <v>310.95519419999999</v>
      </c>
      <c r="Q4530" s="38">
        <f>P4530/(INDEX(Installed_Capacity!$AJ$15:$AU$20,MATCH(Source_Data!B4530,Installed_Capacity!$AI$15:$AI$20,0),MATCH(Source_Data!C4530,Installed_Capacity!$AJ$14:$AU$14,0)))</f>
        <v>0.33910053893129771</v>
      </c>
      <c r="R4530" s="63">
        <v>743.04053469999997</v>
      </c>
      <c r="S4530" s="42">
        <v>698.47471732099996</v>
      </c>
      <c r="T4530" s="42">
        <f>R4530/(INDEX(Installed_Capacity!$H$25:$S$30,MATCH(Source_Data!B4530,Installed_Capacity!$G$25:$G$30,0),MATCH(Source_Data!C4530,Installed_Capacity!$H$24:$S$24,0)))</f>
        <v>0.54351586182429967</v>
      </c>
      <c r="U4530" s="43">
        <f>S4530/(INDEX(Installed_Capacity!$H$33:$S$38,MATCH(Source_Data!B4530,Installed_Capacity!$G$33:$G$38,0),MATCH(Source_Data!C4530,Installed_Capacity!$H$32:$S$32,0)))</f>
        <v>0.20509533308893269</v>
      </c>
      <c r="V4530" s="21"/>
      <c r="W4530" s="2"/>
    </row>
    <row r="4531" spans="1:23" x14ac:dyDescent="0.25">
      <c r="A4531" s="17">
        <v>42924</v>
      </c>
      <c r="B4531" s="19">
        <v>2017</v>
      </c>
      <c r="C4531" s="19">
        <v>7</v>
      </c>
      <c r="D4531" s="19">
        <v>8</v>
      </c>
      <c r="E4531" s="19">
        <v>17</v>
      </c>
      <c r="F4531" s="69">
        <v>42576</v>
      </c>
      <c r="G4531" s="52">
        <f t="shared" si="70"/>
        <v>42834</v>
      </c>
      <c r="H4531" s="34">
        <v>1006.9990649</v>
      </c>
      <c r="I4531" s="35">
        <v>2718.1853214819998</v>
      </c>
      <c r="J4531" s="35">
        <f>H4531/(INDEX(Installed_Capacity!$H$6:$S$11,MATCH(Source_Data!B4531,Installed_Capacity!$G$6:$G$11,0),MATCH(Source_Data!C4531,Installed_Capacity!$H$5:$S$5,0)))</f>
        <v>0.66667487480800802</v>
      </c>
      <c r="K4531" s="36">
        <f>I4531/(INDEX(Installed_Capacity!$H$15:$S$20,MATCH(Source_Data!B4531,Installed_Capacity!$G$15:$G$20,0),MATCH(Source_Data!C4531,Installed_Capacity!$H$14:$S$14,0)))</f>
        <v>0.70919049297693582</v>
      </c>
      <c r="L4531" s="39">
        <v>873.12670439999999</v>
      </c>
      <c r="M4531" s="40">
        <v>1883.5234753499999</v>
      </c>
      <c r="N4531" s="40">
        <f>L4531/(INDEX(Installed_Capacity!$V$6:$AG$11,MATCH(Source_Data!B4531,Installed_Capacity!$U$6:$U$11,0),MATCH(Source_Data!C4531,Installed_Capacity!$V$5:$AG$5,0)))</f>
        <v>0.77263063739414362</v>
      </c>
      <c r="O4531" s="41">
        <f>M4531/(INDEX(Installed_Capacity!$V$15:$AG$20,MATCH(Source_Data!B4531,Installed_Capacity!$U$15:$U$20,0),MATCH(Source_Data!C4531,Installed_Capacity!$V$14:$AG$14,0)))</f>
        <v>0.73481848253194193</v>
      </c>
      <c r="P4531" s="37">
        <v>238.42555479999999</v>
      </c>
      <c r="Q4531" s="38">
        <f>P4531/(INDEX(Installed_Capacity!$AJ$15:$AU$20,MATCH(Source_Data!B4531,Installed_Capacity!$AI$15:$AI$20,0),MATCH(Source_Data!C4531,Installed_Capacity!$AJ$14:$AU$14,0)))</f>
        <v>0.26000605757906214</v>
      </c>
      <c r="R4531" s="63">
        <v>743.13272510000002</v>
      </c>
      <c r="S4531" s="42">
        <v>1102.397569752</v>
      </c>
      <c r="T4531" s="42">
        <f>R4531/(INDEX(Installed_Capacity!$H$25:$S$30,MATCH(Source_Data!B4531,Installed_Capacity!$G$25:$G$30,0),MATCH(Source_Data!C4531,Installed_Capacity!$H$24:$S$24,0)))</f>
        <v>0.54358329683271167</v>
      </c>
      <c r="U4531" s="43">
        <f>S4531/(INDEX(Installed_Capacity!$H$33:$S$38,MATCH(Source_Data!B4531,Installed_Capacity!$G$33:$G$38,0),MATCH(Source_Data!C4531,Installed_Capacity!$H$32:$S$32,0)))</f>
        <v>0.32370047355745374</v>
      </c>
      <c r="V4531" s="21"/>
      <c r="W4531" s="2"/>
    </row>
    <row r="4532" spans="1:23" x14ac:dyDescent="0.25">
      <c r="A4532" s="17">
        <v>42924</v>
      </c>
      <c r="B4532" s="19">
        <v>2017</v>
      </c>
      <c r="C4532" s="19">
        <v>7</v>
      </c>
      <c r="D4532" s="19">
        <v>8</v>
      </c>
      <c r="E4532" s="19">
        <v>18</v>
      </c>
      <c r="F4532" s="69">
        <v>41925</v>
      </c>
      <c r="G4532" s="52">
        <f t="shared" si="70"/>
        <v>42834</v>
      </c>
      <c r="H4532" s="34">
        <v>764.74045369999999</v>
      </c>
      <c r="I4532" s="35">
        <v>2070.6165803580002</v>
      </c>
      <c r="J4532" s="35">
        <f>H4532/(INDEX(Installed_Capacity!$H$6:$S$11,MATCH(Source_Data!B4532,Installed_Capacity!$G$6:$G$11,0),MATCH(Source_Data!C4532,Installed_Capacity!$H$5:$S$5,0)))</f>
        <v>0.50628969181981887</v>
      </c>
      <c r="K4532" s="36">
        <f>I4532/(INDEX(Installed_Capacity!$H$15:$S$20,MATCH(Source_Data!B4532,Installed_Capacity!$G$15:$G$20,0),MATCH(Source_Data!C4532,Installed_Capacity!$H$14:$S$14,0)))</f>
        <v>0.54023601032091428</v>
      </c>
      <c r="L4532" s="39">
        <v>757.42813750000005</v>
      </c>
      <c r="M4532" s="40">
        <v>1657.8819782</v>
      </c>
      <c r="N4532" s="40">
        <f>L4532/(INDEX(Installed_Capacity!$V$6:$AG$11,MATCH(Source_Data!B4532,Installed_Capacity!$U$6:$U$11,0),MATCH(Source_Data!C4532,Installed_Capacity!$V$5:$AG$5,0)))</f>
        <v>0.67024886732680267</v>
      </c>
      <c r="O4532" s="41">
        <f>M4532/(INDEX(Installed_Capacity!$V$15:$AG$20,MATCH(Source_Data!B4532,Installed_Capacity!$U$15:$U$20,0),MATCH(Source_Data!C4532,Installed_Capacity!$V$14:$AG$14,0)))</f>
        <v>0.64678902885009282</v>
      </c>
      <c r="P4532" s="37">
        <v>201.69434480000001</v>
      </c>
      <c r="Q4532" s="38">
        <f>P4532/(INDEX(Installed_Capacity!$AJ$15:$AU$20,MATCH(Source_Data!B4532,Installed_Capacity!$AI$15:$AI$20,0),MATCH(Source_Data!C4532,Installed_Capacity!$AJ$14:$AU$14,0)))</f>
        <v>0.21995021243184298</v>
      </c>
      <c r="R4532" s="63">
        <v>722.45468410000001</v>
      </c>
      <c r="S4532" s="42">
        <v>1400.1858141</v>
      </c>
      <c r="T4532" s="42">
        <f>R4532/(INDEX(Installed_Capacity!$H$25:$S$30,MATCH(Source_Data!B4532,Installed_Capacity!$G$25:$G$30,0),MATCH(Source_Data!C4532,Installed_Capacity!$H$24:$S$24,0)))</f>
        <v>0.52845781881354692</v>
      </c>
      <c r="U4532" s="43">
        <f>S4532/(INDEX(Installed_Capacity!$H$33:$S$38,MATCH(Source_Data!B4532,Installed_Capacity!$G$33:$G$38,0),MATCH(Source_Data!C4532,Installed_Capacity!$H$32:$S$32,0)))</f>
        <v>0.41114097448034276</v>
      </c>
      <c r="V4532" s="21"/>
      <c r="W4532" s="2"/>
    </row>
    <row r="4533" spans="1:23" x14ac:dyDescent="0.25">
      <c r="A4533" s="17">
        <v>42924</v>
      </c>
      <c r="B4533" s="19">
        <v>2017</v>
      </c>
      <c r="C4533" s="19">
        <v>7</v>
      </c>
      <c r="D4533" s="19">
        <v>8</v>
      </c>
      <c r="E4533" s="19">
        <v>19</v>
      </c>
      <c r="F4533" s="69">
        <v>40556</v>
      </c>
      <c r="G4533" s="52">
        <f t="shared" si="70"/>
        <v>42834</v>
      </c>
      <c r="H4533" s="34">
        <v>434.21360320000002</v>
      </c>
      <c r="I4533" s="35">
        <v>1009.146032676</v>
      </c>
      <c r="J4533" s="35">
        <f>H4533/(INDEX(Installed_Capacity!$H$6:$S$11,MATCH(Source_Data!B4533,Installed_Capacity!$G$6:$G$11,0),MATCH(Source_Data!C4533,Installed_Capacity!$H$5:$S$5,0)))</f>
        <v>0.28746729728298293</v>
      </c>
      <c r="K4533" s="36">
        <f>I4533/(INDEX(Installed_Capacity!$H$15:$S$20,MATCH(Source_Data!B4533,Installed_Capacity!$G$15:$G$20,0),MATCH(Source_Data!C4533,Installed_Capacity!$H$14:$S$14,0)))</f>
        <v>0.26329211873199748</v>
      </c>
      <c r="L4533" s="39">
        <v>509.51384560000002</v>
      </c>
      <c r="M4533" s="40">
        <v>1014.134492495</v>
      </c>
      <c r="N4533" s="40">
        <f>L4533/(INDEX(Installed_Capacity!$V$6:$AG$11,MATCH(Source_Data!B4533,Installed_Capacity!$U$6:$U$11,0),MATCH(Source_Data!C4533,Installed_Capacity!$V$5:$AG$5,0)))</f>
        <v>0.45086927854026737</v>
      </c>
      <c r="O4533" s="41">
        <f>M4533/(INDEX(Installed_Capacity!$V$15:$AG$20,MATCH(Source_Data!B4533,Installed_Capacity!$U$15:$U$20,0),MATCH(Source_Data!C4533,Installed_Capacity!$V$14:$AG$14,0)))</f>
        <v>0.39564400370428177</v>
      </c>
      <c r="P4533" s="37">
        <v>128.13750540000001</v>
      </c>
      <c r="Q4533" s="38">
        <f>P4533/(INDEX(Installed_Capacity!$AJ$15:$AU$20,MATCH(Source_Data!B4533,Installed_Capacity!$AI$15:$AI$20,0),MATCH(Source_Data!C4533,Installed_Capacity!$AJ$14:$AU$14,0)))</f>
        <v>0.1397355565976009</v>
      </c>
      <c r="R4533" s="63">
        <v>723.01436390000003</v>
      </c>
      <c r="S4533" s="42">
        <v>1310.3553025000001</v>
      </c>
      <c r="T4533" s="42">
        <f>R4533/(INDEX(Installed_Capacity!$H$25:$S$30,MATCH(Source_Data!B4533,Installed_Capacity!$G$25:$G$30,0),MATCH(Source_Data!C4533,Installed_Capacity!$H$24:$S$24,0)))</f>
        <v>0.52886721081120625</v>
      </c>
      <c r="U4533" s="43">
        <f>S4533/(INDEX(Installed_Capacity!$H$33:$S$38,MATCH(Source_Data!B4533,Installed_Capacity!$G$33:$G$38,0),MATCH(Source_Data!C4533,Installed_Capacity!$H$32:$S$32,0)))</f>
        <v>0.38476375818135378</v>
      </c>
      <c r="V4533" s="21"/>
      <c r="W4533" s="2"/>
    </row>
    <row r="4534" spans="1:23" x14ac:dyDescent="0.25">
      <c r="A4534" s="17">
        <v>42924</v>
      </c>
      <c r="B4534" s="19">
        <v>2017</v>
      </c>
      <c r="C4534" s="19">
        <v>7</v>
      </c>
      <c r="D4534" s="19">
        <v>8</v>
      </c>
      <c r="E4534" s="19">
        <v>20</v>
      </c>
      <c r="F4534" s="69">
        <v>39364</v>
      </c>
      <c r="G4534" s="52">
        <f t="shared" si="70"/>
        <v>42834</v>
      </c>
      <c r="H4534" s="34">
        <v>119.7715499</v>
      </c>
      <c r="I4534" s="35">
        <v>133.28400704699999</v>
      </c>
      <c r="J4534" s="35">
        <f>H4534/(INDEX(Installed_Capacity!$H$6:$S$11,MATCH(Source_Data!B4534,Installed_Capacity!$G$6:$G$11,0),MATCH(Source_Data!C4534,Installed_Capacity!$H$5:$S$5,0)))</f>
        <v>7.9293701273767281E-2</v>
      </c>
      <c r="K4534" s="36">
        <f>I4534/(INDEX(Installed_Capacity!$H$15:$S$20,MATCH(Source_Data!B4534,Installed_Capacity!$G$15:$G$20,0),MATCH(Source_Data!C4534,Installed_Capacity!$H$14:$S$14,0)))</f>
        <v>3.4774579171102063E-2</v>
      </c>
      <c r="L4534" s="39">
        <v>143.7953254</v>
      </c>
      <c r="M4534" s="40">
        <v>203.50387135</v>
      </c>
      <c r="N4534" s="40">
        <f>L4534/(INDEX(Installed_Capacity!$V$6:$AG$11,MATCH(Source_Data!B4534,Installed_Capacity!$U$6:$U$11,0),MATCH(Source_Data!C4534,Installed_Capacity!$V$5:$AG$5,0)))</f>
        <v>0.12724461794402114</v>
      </c>
      <c r="O4534" s="41">
        <f>M4534/(INDEX(Installed_Capacity!$V$15:$AG$20,MATCH(Source_Data!B4534,Installed_Capacity!$U$15:$U$20,0),MATCH(Source_Data!C4534,Installed_Capacity!$V$14:$AG$14,0)))</f>
        <v>7.9392907968399512E-2</v>
      </c>
      <c r="P4534" s="37">
        <v>47.119175400000003</v>
      </c>
      <c r="Q4534" s="38">
        <f>P4534/(INDEX(Installed_Capacity!$AJ$15:$AU$20,MATCH(Source_Data!B4534,Installed_Capacity!$AI$15:$AI$20,0),MATCH(Source_Data!C4534,Installed_Capacity!$AJ$14:$AU$14,0)))</f>
        <v>5.138405169029444E-2</v>
      </c>
      <c r="R4534" s="63">
        <v>789.51902619999998</v>
      </c>
      <c r="S4534" s="42">
        <v>1186.6271455640001</v>
      </c>
      <c r="T4534" s="42">
        <f>R4534/(INDEX(Installed_Capacity!$H$25:$S$30,MATCH(Source_Data!B4534,Installed_Capacity!$G$25:$G$30,0),MATCH(Source_Data!C4534,Installed_Capacity!$H$24:$S$24,0)))</f>
        <v>0.5775137343281399</v>
      </c>
      <c r="U4534" s="43">
        <f>S4534/(INDEX(Installed_Capacity!$H$33:$S$38,MATCH(Source_Data!B4534,Installed_Capacity!$G$33:$G$38,0),MATCH(Source_Data!C4534,Installed_Capacity!$H$32:$S$32,0)))</f>
        <v>0.3484330694248608</v>
      </c>
      <c r="V4534" s="21"/>
      <c r="W4534" s="2"/>
    </row>
    <row r="4535" spans="1:23" x14ac:dyDescent="0.25">
      <c r="A4535" s="17">
        <v>42924</v>
      </c>
      <c r="B4535" s="19">
        <v>2017</v>
      </c>
      <c r="C4535" s="19">
        <v>7</v>
      </c>
      <c r="D4535" s="19">
        <v>8</v>
      </c>
      <c r="E4535" s="19">
        <v>21</v>
      </c>
      <c r="F4535" s="69">
        <v>37791</v>
      </c>
      <c r="G4535" s="52">
        <f t="shared" si="70"/>
        <v>42834</v>
      </c>
      <c r="H4535" s="34">
        <v>2.5009212000000001</v>
      </c>
      <c r="I4535" s="35">
        <v>0.38263429999999998</v>
      </c>
      <c r="J4535" s="35">
        <f>H4535/(INDEX(Installed_Capacity!$H$6:$S$11,MATCH(Source_Data!B4535,Installed_Capacity!$G$6:$G$11,0),MATCH(Source_Data!C4535,Installed_Capacity!$H$5:$S$5,0)))</f>
        <v>1.6557128859700228E-3</v>
      </c>
      <c r="K4535" s="36">
        <f>I4535/(INDEX(Installed_Capacity!$H$15:$S$20,MATCH(Source_Data!B4535,Installed_Capacity!$G$15:$G$20,0),MATCH(Source_Data!C4535,Installed_Capacity!$H$14:$S$14,0)))</f>
        <v>9.98315330828637E-5</v>
      </c>
      <c r="L4535" s="39">
        <v>2.1878063999999999</v>
      </c>
      <c r="M4535" s="40">
        <v>0.76337410000000006</v>
      </c>
      <c r="N4535" s="40">
        <f>L4535/(INDEX(Installed_Capacity!$V$6:$AG$11,MATCH(Source_Data!B4535,Installed_Capacity!$U$6:$U$11,0),MATCH(Source_Data!C4535,Installed_Capacity!$V$5:$AG$5,0)))</f>
        <v>1.9359919297034693E-3</v>
      </c>
      <c r="O4535" s="41">
        <f>M4535/(INDEX(Installed_Capacity!$V$15:$AG$20,MATCH(Source_Data!B4535,Installed_Capacity!$U$15:$U$20,0),MATCH(Source_Data!C4535,Installed_Capacity!$V$14:$AG$14,0)))</f>
        <v>2.9781492246171859E-4</v>
      </c>
      <c r="P4535" s="37">
        <v>0</v>
      </c>
      <c r="Q4535" s="38">
        <f>P4535/(INDEX(Installed_Capacity!$AJ$15:$AU$20,MATCH(Source_Data!B4535,Installed_Capacity!$AI$15:$AI$20,0),MATCH(Source_Data!C4535,Installed_Capacity!$AJ$14:$AU$14,0)))</f>
        <v>0</v>
      </c>
      <c r="R4535" s="63">
        <v>790.19185760000005</v>
      </c>
      <c r="S4535" s="42">
        <v>1377.7290745180001</v>
      </c>
      <c r="T4535" s="42">
        <f>R4535/(INDEX(Installed_Capacity!$H$25:$S$30,MATCH(Source_Data!B4535,Installed_Capacity!$G$25:$G$30,0),MATCH(Source_Data!C4535,Installed_Capacity!$H$24:$S$24,0)))</f>
        <v>0.57800589393606916</v>
      </c>
      <c r="U4535" s="43">
        <f>S4535/(INDEX(Installed_Capacity!$H$33:$S$38,MATCH(Source_Data!B4535,Installed_Capacity!$G$33:$G$38,0),MATCH(Source_Data!C4535,Installed_Capacity!$H$32:$S$32,0)))</f>
        <v>0.40454693124521018</v>
      </c>
      <c r="V4535" s="21"/>
      <c r="W4535" s="2"/>
    </row>
    <row r="4536" spans="1:23" x14ac:dyDescent="0.25">
      <c r="A4536" s="17">
        <v>42924</v>
      </c>
      <c r="B4536" s="19">
        <v>2017</v>
      </c>
      <c r="C4536" s="19">
        <v>7</v>
      </c>
      <c r="D4536" s="19">
        <v>8</v>
      </c>
      <c r="E4536" s="19">
        <v>22</v>
      </c>
      <c r="F4536" s="69">
        <v>34878</v>
      </c>
      <c r="G4536" s="52">
        <f t="shared" si="70"/>
        <v>42834</v>
      </c>
      <c r="H4536" s="34">
        <v>0</v>
      </c>
      <c r="I4536" s="35">
        <v>0.1217594</v>
      </c>
      <c r="J4536" s="35">
        <f>H4536/(INDEX(Installed_Capacity!$H$6:$S$11,MATCH(Source_Data!B4536,Installed_Capacity!$G$6:$G$11,0),MATCH(Source_Data!C4536,Installed_Capacity!$H$5:$S$5,0)))</f>
        <v>0</v>
      </c>
      <c r="K4536" s="36">
        <f>I4536/(INDEX(Installed_Capacity!$H$15:$S$20,MATCH(Source_Data!B4536,Installed_Capacity!$G$15:$G$20,0),MATCH(Source_Data!C4536,Installed_Capacity!$H$14:$S$14,0)))</f>
        <v>3.1767741598831141E-5</v>
      </c>
      <c r="L4536" s="39">
        <v>0</v>
      </c>
      <c r="M4536" s="40">
        <v>0</v>
      </c>
      <c r="N4536" s="40">
        <f>L4536/(INDEX(Installed_Capacity!$V$6:$AG$11,MATCH(Source_Data!B4536,Installed_Capacity!$U$6:$U$11,0),MATCH(Source_Data!C4536,Installed_Capacity!$V$5:$AG$5,0)))</f>
        <v>0</v>
      </c>
      <c r="O4536" s="41">
        <f>M4536/(INDEX(Installed_Capacity!$V$15:$AG$20,MATCH(Source_Data!B4536,Installed_Capacity!$U$15:$U$20,0),MATCH(Source_Data!C4536,Installed_Capacity!$V$14:$AG$14,0)))</f>
        <v>0</v>
      </c>
      <c r="P4536" s="37">
        <v>0</v>
      </c>
      <c r="Q4536" s="38">
        <f>P4536/(INDEX(Installed_Capacity!$AJ$15:$AU$20,MATCH(Source_Data!B4536,Installed_Capacity!$AI$15:$AI$20,0),MATCH(Source_Data!C4536,Installed_Capacity!$AJ$14:$AU$14,0)))</f>
        <v>0</v>
      </c>
      <c r="R4536" s="63">
        <v>731.4653697</v>
      </c>
      <c r="S4536" s="42">
        <v>1563.733897134</v>
      </c>
      <c r="T4536" s="42">
        <f>R4536/(INDEX(Installed_Capacity!$H$25:$S$30,MATCH(Source_Data!B4536,Installed_Capacity!$G$25:$G$30,0),MATCH(Source_Data!C4536,Installed_Capacity!$H$24:$S$24,0)))</f>
        <v>0.53504891353960937</v>
      </c>
      <c r="U4536" s="43">
        <f>S4536/(INDEX(Installed_Capacity!$H$33:$S$38,MATCH(Source_Data!B4536,Installed_Capacity!$G$33:$G$38,0),MATCH(Source_Data!C4536,Installed_Capacity!$H$32:$S$32,0)))</f>
        <v>0.45916411366363152</v>
      </c>
      <c r="V4536" s="21"/>
      <c r="W4536" s="2"/>
    </row>
    <row r="4537" spans="1:23" x14ac:dyDescent="0.25">
      <c r="A4537" s="17">
        <v>42924</v>
      </c>
      <c r="B4537" s="19">
        <v>2017</v>
      </c>
      <c r="C4537" s="19">
        <v>7</v>
      </c>
      <c r="D4537" s="19">
        <v>8</v>
      </c>
      <c r="E4537" s="19">
        <v>23</v>
      </c>
      <c r="F4537" s="69">
        <v>31981</v>
      </c>
      <c r="G4537" s="52">
        <f t="shared" si="70"/>
        <v>42834</v>
      </c>
      <c r="H4537" s="34">
        <v>0</v>
      </c>
      <c r="I4537" s="35">
        <v>0.10308730000000001</v>
      </c>
      <c r="J4537" s="35">
        <f>H4537/(INDEX(Installed_Capacity!$H$6:$S$11,MATCH(Source_Data!B4537,Installed_Capacity!$G$6:$G$11,0),MATCH(Source_Data!C4537,Installed_Capacity!$H$5:$S$5,0)))</f>
        <v>0</v>
      </c>
      <c r="K4537" s="36">
        <f>I4537/(INDEX(Installed_Capacity!$H$15:$S$20,MATCH(Source_Data!B4537,Installed_Capacity!$G$15:$G$20,0),MATCH(Source_Data!C4537,Installed_Capacity!$H$14:$S$14,0)))</f>
        <v>2.6896081193905238E-5</v>
      </c>
      <c r="L4537" s="39">
        <v>0</v>
      </c>
      <c r="M4537" s="40">
        <v>0</v>
      </c>
      <c r="N4537" s="40">
        <f>L4537/(INDEX(Installed_Capacity!$V$6:$AG$11,MATCH(Source_Data!B4537,Installed_Capacity!$U$6:$U$11,0),MATCH(Source_Data!C4537,Installed_Capacity!$V$5:$AG$5,0)))</f>
        <v>0</v>
      </c>
      <c r="O4537" s="41">
        <f>M4537/(INDEX(Installed_Capacity!$V$15:$AG$20,MATCH(Source_Data!B4537,Installed_Capacity!$U$15:$U$20,0),MATCH(Source_Data!C4537,Installed_Capacity!$V$14:$AG$14,0)))</f>
        <v>0</v>
      </c>
      <c r="P4537" s="37">
        <v>0</v>
      </c>
      <c r="Q4537" s="38">
        <f>P4537/(INDEX(Installed_Capacity!$AJ$15:$AU$20,MATCH(Source_Data!B4537,Installed_Capacity!$AI$15:$AI$20,0),MATCH(Source_Data!C4537,Installed_Capacity!$AJ$14:$AU$14,0)))</f>
        <v>0</v>
      </c>
      <c r="R4537" s="63">
        <v>678.09961510000005</v>
      </c>
      <c r="S4537" s="42">
        <v>1599.4362989379999</v>
      </c>
      <c r="T4537" s="42">
        <f>R4537/(INDEX(Installed_Capacity!$H$25:$S$30,MATCH(Source_Data!B4537,Installed_Capacity!$G$25:$G$30,0),MATCH(Source_Data!C4537,Installed_Capacity!$H$24:$S$24,0)))</f>
        <v>0.49601317760222374</v>
      </c>
      <c r="U4537" s="43">
        <f>S4537/(INDEX(Installed_Capacity!$H$33:$S$38,MATCH(Source_Data!B4537,Installed_Capacity!$G$33:$G$38,0),MATCH(Source_Data!C4537,Installed_Capacity!$H$32:$S$32,0)))</f>
        <v>0.46964752245207175</v>
      </c>
      <c r="V4537" s="21"/>
      <c r="W4537" s="2"/>
    </row>
    <row r="4538" spans="1:23" x14ac:dyDescent="0.25">
      <c r="A4538" s="17">
        <v>42924</v>
      </c>
      <c r="B4538" s="19">
        <v>2017</v>
      </c>
      <c r="C4538" s="19">
        <v>7</v>
      </c>
      <c r="D4538" s="19">
        <v>8</v>
      </c>
      <c r="E4538" s="19">
        <v>24</v>
      </c>
      <c r="F4538" s="69">
        <v>29485</v>
      </c>
      <c r="G4538" s="52">
        <f t="shared" si="70"/>
        <v>42834</v>
      </c>
      <c r="H4538" s="34">
        <v>0</v>
      </c>
      <c r="I4538" s="35">
        <v>8.4493399999999996E-2</v>
      </c>
      <c r="J4538" s="35">
        <f>H4538/(INDEX(Installed_Capacity!$H$6:$S$11,MATCH(Source_Data!B4538,Installed_Capacity!$G$6:$G$11,0),MATCH(Source_Data!C4538,Installed_Capacity!$H$5:$S$5,0)))</f>
        <v>0</v>
      </c>
      <c r="K4538" s="36">
        <f>I4538/(INDEX(Installed_Capacity!$H$15:$S$20,MATCH(Source_Data!B4538,Installed_Capacity!$G$15:$G$20,0),MATCH(Source_Data!C4538,Installed_Capacity!$H$14:$S$14,0)))</f>
        <v>2.2044823627635146E-5</v>
      </c>
      <c r="L4538" s="39">
        <v>0</v>
      </c>
      <c r="M4538" s="40">
        <v>0</v>
      </c>
      <c r="N4538" s="40">
        <f>L4538/(INDEX(Installed_Capacity!$V$6:$AG$11,MATCH(Source_Data!B4538,Installed_Capacity!$U$6:$U$11,0),MATCH(Source_Data!C4538,Installed_Capacity!$V$5:$AG$5,0)))</f>
        <v>0</v>
      </c>
      <c r="O4538" s="41">
        <f>M4538/(INDEX(Installed_Capacity!$V$15:$AG$20,MATCH(Source_Data!B4538,Installed_Capacity!$U$15:$U$20,0),MATCH(Source_Data!C4538,Installed_Capacity!$V$14:$AG$14,0)))</f>
        <v>0</v>
      </c>
      <c r="P4538" s="37">
        <v>0</v>
      </c>
      <c r="Q4538" s="38">
        <f>P4538/(INDEX(Installed_Capacity!$AJ$15:$AU$20,MATCH(Source_Data!B4538,Installed_Capacity!$AI$15:$AI$20,0),MATCH(Source_Data!C4538,Installed_Capacity!$AJ$14:$AU$14,0)))</f>
        <v>0</v>
      </c>
      <c r="R4538" s="63">
        <v>779.09291619999999</v>
      </c>
      <c r="S4538" s="42">
        <v>1579.1005326290001</v>
      </c>
      <c r="T4538" s="42">
        <f>R4538/(INDEX(Installed_Capacity!$H$25:$S$30,MATCH(Source_Data!B4538,Installed_Capacity!$G$25:$G$30,0),MATCH(Source_Data!C4538,Installed_Capacity!$H$24:$S$24,0)))</f>
        <v>0.56988729149294126</v>
      </c>
      <c r="U4538" s="43">
        <f>S4538/(INDEX(Installed_Capacity!$H$33:$S$38,MATCH(Source_Data!B4538,Installed_Capacity!$G$33:$G$38,0),MATCH(Source_Data!C4538,Installed_Capacity!$H$32:$S$32,0)))</f>
        <v>0.46367626728515604</v>
      </c>
      <c r="V4538" s="21"/>
      <c r="W4538" s="2"/>
    </row>
    <row r="4539" spans="1:23" x14ac:dyDescent="0.25">
      <c r="A4539" s="17">
        <v>42925</v>
      </c>
      <c r="B4539" s="19">
        <v>2017</v>
      </c>
      <c r="C4539" s="19">
        <v>7</v>
      </c>
      <c r="D4539" s="19">
        <v>9</v>
      </c>
      <c r="E4539" s="19">
        <v>1</v>
      </c>
      <c r="F4539" s="69">
        <v>27679</v>
      </c>
      <c r="G4539" s="52">
        <f t="shared" si="70"/>
        <v>40386</v>
      </c>
      <c r="H4539" s="34">
        <v>0</v>
      </c>
      <c r="I4539" s="35">
        <v>6.4181699999999994E-2</v>
      </c>
      <c r="J4539" s="35">
        <f>H4539/(INDEX(Installed_Capacity!$H$6:$S$11,MATCH(Source_Data!B4539,Installed_Capacity!$G$6:$G$11,0),MATCH(Source_Data!C4539,Installed_Capacity!$H$5:$S$5,0)))</f>
        <v>0</v>
      </c>
      <c r="K4539" s="36">
        <f>I4539/(INDEX(Installed_Capacity!$H$15:$S$20,MATCH(Source_Data!B4539,Installed_Capacity!$G$15:$G$20,0),MATCH(Source_Data!C4539,Installed_Capacity!$H$14:$S$14,0)))</f>
        <v>1.6745381966186599E-5</v>
      </c>
      <c r="L4539" s="39">
        <v>0</v>
      </c>
      <c r="M4539" s="40">
        <v>0</v>
      </c>
      <c r="N4539" s="40">
        <f>L4539/(INDEX(Installed_Capacity!$V$6:$AG$11,MATCH(Source_Data!B4539,Installed_Capacity!$U$6:$U$11,0),MATCH(Source_Data!C4539,Installed_Capacity!$V$5:$AG$5,0)))</f>
        <v>0</v>
      </c>
      <c r="O4539" s="41">
        <f>M4539/(INDEX(Installed_Capacity!$V$15:$AG$20,MATCH(Source_Data!B4539,Installed_Capacity!$U$15:$U$20,0),MATCH(Source_Data!C4539,Installed_Capacity!$V$14:$AG$14,0)))</f>
        <v>0</v>
      </c>
      <c r="P4539" s="37">
        <v>0</v>
      </c>
      <c r="Q4539" s="38">
        <f>P4539/(INDEX(Installed_Capacity!$AJ$15:$AU$20,MATCH(Source_Data!B4539,Installed_Capacity!$AI$15:$AI$20,0),MATCH(Source_Data!C4539,Installed_Capacity!$AJ$14:$AU$14,0)))</f>
        <v>0</v>
      </c>
      <c r="R4539" s="63">
        <v>784.62858670000003</v>
      </c>
      <c r="S4539" s="42">
        <v>1599.0689449450001</v>
      </c>
      <c r="T4539" s="42">
        <f>R4539/(INDEX(Installed_Capacity!$H$25:$S$30,MATCH(Source_Data!B4539,Installed_Capacity!$G$25:$G$30,0),MATCH(Source_Data!C4539,Installed_Capacity!$H$24:$S$24,0)))</f>
        <v>0.57393649820788539</v>
      </c>
      <c r="U4539" s="43">
        <f>S4539/(INDEX(Installed_Capacity!$H$33:$S$38,MATCH(Source_Data!B4539,Installed_Capacity!$G$33:$G$38,0),MATCH(Source_Data!C4539,Installed_Capacity!$H$32:$S$32,0)))</f>
        <v>0.46953965514107615</v>
      </c>
      <c r="V4539" s="21"/>
      <c r="W4539" s="2"/>
    </row>
    <row r="4540" spans="1:23" x14ac:dyDescent="0.25">
      <c r="A4540" s="17">
        <v>42925</v>
      </c>
      <c r="B4540" s="19">
        <v>2017</v>
      </c>
      <c r="C4540" s="19">
        <v>7</v>
      </c>
      <c r="D4540" s="19">
        <v>9</v>
      </c>
      <c r="E4540" s="19">
        <v>2</v>
      </c>
      <c r="F4540" s="69">
        <v>26466</v>
      </c>
      <c r="G4540" s="52">
        <f t="shared" si="70"/>
        <v>40386</v>
      </c>
      <c r="H4540" s="34">
        <v>0</v>
      </c>
      <c r="I4540" s="35">
        <v>4.7829999999999998E-2</v>
      </c>
      <c r="J4540" s="35">
        <f>H4540/(INDEX(Installed_Capacity!$H$6:$S$11,MATCH(Source_Data!B4540,Installed_Capacity!$G$6:$G$11,0),MATCH(Source_Data!C4540,Installed_Capacity!$H$5:$S$5,0)))</f>
        <v>0</v>
      </c>
      <c r="K4540" s="36">
        <f>I4540/(INDEX(Installed_Capacity!$H$15:$S$20,MATCH(Source_Data!B4540,Installed_Capacity!$G$15:$G$20,0),MATCH(Source_Data!C4540,Installed_Capacity!$H$14:$S$14,0)))</f>
        <v>1.247912753078689E-5</v>
      </c>
      <c r="L4540" s="39">
        <v>0</v>
      </c>
      <c r="M4540" s="40">
        <v>0</v>
      </c>
      <c r="N4540" s="40">
        <f>L4540/(INDEX(Installed_Capacity!$V$6:$AG$11,MATCH(Source_Data!B4540,Installed_Capacity!$U$6:$U$11,0),MATCH(Source_Data!C4540,Installed_Capacity!$V$5:$AG$5,0)))</f>
        <v>0</v>
      </c>
      <c r="O4540" s="41">
        <f>M4540/(INDEX(Installed_Capacity!$V$15:$AG$20,MATCH(Source_Data!B4540,Installed_Capacity!$U$15:$U$20,0),MATCH(Source_Data!C4540,Installed_Capacity!$V$14:$AG$14,0)))</f>
        <v>0</v>
      </c>
      <c r="P4540" s="37">
        <v>0</v>
      </c>
      <c r="Q4540" s="38">
        <f>P4540/(INDEX(Installed_Capacity!$AJ$15:$AU$20,MATCH(Source_Data!B4540,Installed_Capacity!$AI$15:$AI$20,0),MATCH(Source_Data!C4540,Installed_Capacity!$AJ$14:$AU$14,0)))</f>
        <v>0</v>
      </c>
      <c r="R4540" s="63">
        <v>825.30405069999995</v>
      </c>
      <c r="S4540" s="42">
        <v>1621.4391261440001</v>
      </c>
      <c r="T4540" s="42">
        <f>R4540/(INDEX(Installed_Capacity!$H$25:$S$30,MATCH(Source_Data!B4540,Installed_Capacity!$G$25:$G$30,0),MATCH(Source_Data!C4540,Installed_Capacity!$H$24:$S$24,0)))</f>
        <v>0.60368959893204599</v>
      </c>
      <c r="U4540" s="43">
        <f>S4540/(INDEX(Installed_Capacity!$H$33:$S$38,MATCH(Source_Data!B4540,Installed_Capacity!$G$33:$G$38,0),MATCH(Source_Data!C4540,Installed_Capacity!$H$32:$S$32,0)))</f>
        <v>0.47610828196534549</v>
      </c>
      <c r="V4540" s="21"/>
      <c r="W4540" s="2"/>
    </row>
    <row r="4541" spans="1:23" x14ac:dyDescent="0.25">
      <c r="A4541" s="17">
        <v>42925</v>
      </c>
      <c r="B4541" s="19">
        <v>2017</v>
      </c>
      <c r="C4541" s="19">
        <v>7</v>
      </c>
      <c r="D4541" s="19">
        <v>9</v>
      </c>
      <c r="E4541" s="19">
        <v>3</v>
      </c>
      <c r="F4541" s="69">
        <v>25595</v>
      </c>
      <c r="G4541" s="52">
        <f t="shared" si="70"/>
        <v>40386</v>
      </c>
      <c r="H4541" s="34">
        <v>0</v>
      </c>
      <c r="I4541" s="35">
        <v>4.4182100000000002E-2</v>
      </c>
      <c r="J4541" s="35">
        <f>H4541/(INDEX(Installed_Capacity!$H$6:$S$11,MATCH(Source_Data!B4541,Installed_Capacity!$G$6:$G$11,0),MATCH(Source_Data!C4541,Installed_Capacity!$H$5:$S$5,0)))</f>
        <v>0</v>
      </c>
      <c r="K4541" s="36">
        <f>I4541/(INDEX(Installed_Capacity!$H$15:$S$20,MATCH(Source_Data!B4541,Installed_Capacity!$G$15:$G$20,0),MATCH(Source_Data!C4541,Installed_Capacity!$H$14:$S$14,0)))</f>
        <v>1.1527369025255688E-5</v>
      </c>
      <c r="L4541" s="39">
        <v>0</v>
      </c>
      <c r="M4541" s="40">
        <v>0</v>
      </c>
      <c r="N4541" s="40">
        <f>L4541/(INDEX(Installed_Capacity!$V$6:$AG$11,MATCH(Source_Data!B4541,Installed_Capacity!$U$6:$U$11,0),MATCH(Source_Data!C4541,Installed_Capacity!$V$5:$AG$5,0)))</f>
        <v>0</v>
      </c>
      <c r="O4541" s="41">
        <f>M4541/(INDEX(Installed_Capacity!$V$15:$AG$20,MATCH(Source_Data!B4541,Installed_Capacity!$U$15:$U$20,0),MATCH(Source_Data!C4541,Installed_Capacity!$V$14:$AG$14,0)))</f>
        <v>0</v>
      </c>
      <c r="P4541" s="37">
        <v>0</v>
      </c>
      <c r="Q4541" s="38">
        <f>P4541/(INDEX(Installed_Capacity!$AJ$15:$AU$20,MATCH(Source_Data!B4541,Installed_Capacity!$AI$15:$AI$20,0),MATCH(Source_Data!C4541,Installed_Capacity!$AJ$14:$AU$14,0)))</f>
        <v>0</v>
      </c>
      <c r="R4541" s="63">
        <v>759.23937350000006</v>
      </c>
      <c r="S4541" s="42">
        <v>1339.531694885</v>
      </c>
      <c r="T4541" s="42">
        <f>R4541/(INDEX(Installed_Capacity!$H$25:$S$30,MATCH(Source_Data!B4541,Installed_Capacity!$G$25:$G$30,0),MATCH(Source_Data!C4541,Installed_Capacity!$H$24:$S$24,0)))</f>
        <v>0.55536491368590457</v>
      </c>
      <c r="U4541" s="43">
        <f>S4541/(INDEX(Installed_Capacity!$H$33:$S$38,MATCH(Source_Data!B4541,Installed_Capacity!$G$33:$G$38,0),MATCH(Source_Data!C4541,Installed_Capacity!$H$32:$S$32,0)))</f>
        <v>0.39333091425177874</v>
      </c>
      <c r="V4541" s="21"/>
      <c r="W4541" s="2"/>
    </row>
    <row r="4542" spans="1:23" x14ac:dyDescent="0.25">
      <c r="A4542" s="17">
        <v>42925</v>
      </c>
      <c r="B4542" s="19">
        <v>2017</v>
      </c>
      <c r="C4542" s="19">
        <v>7</v>
      </c>
      <c r="D4542" s="19">
        <v>9</v>
      </c>
      <c r="E4542" s="19">
        <v>4</v>
      </c>
      <c r="F4542" s="69">
        <v>24969</v>
      </c>
      <c r="G4542" s="52">
        <f t="shared" si="70"/>
        <v>40386</v>
      </c>
      <c r="H4542" s="34">
        <v>0</v>
      </c>
      <c r="I4542" s="35">
        <v>3.6682300000000001E-2</v>
      </c>
      <c r="J4542" s="35">
        <f>H4542/(INDEX(Installed_Capacity!$H$6:$S$11,MATCH(Source_Data!B4542,Installed_Capacity!$G$6:$G$11,0),MATCH(Source_Data!C4542,Installed_Capacity!$H$5:$S$5,0)))</f>
        <v>0</v>
      </c>
      <c r="K4542" s="36">
        <f>I4542/(INDEX(Installed_Capacity!$H$15:$S$20,MATCH(Source_Data!B4542,Installed_Capacity!$G$15:$G$20,0),MATCH(Source_Data!C4542,Installed_Capacity!$H$14:$S$14,0)))</f>
        <v>9.5706272176998545E-6</v>
      </c>
      <c r="L4542" s="39">
        <v>0</v>
      </c>
      <c r="M4542" s="40">
        <v>0</v>
      </c>
      <c r="N4542" s="40">
        <f>L4542/(INDEX(Installed_Capacity!$V$6:$AG$11,MATCH(Source_Data!B4542,Installed_Capacity!$U$6:$U$11,0),MATCH(Source_Data!C4542,Installed_Capacity!$V$5:$AG$5,0)))</f>
        <v>0</v>
      </c>
      <c r="O4542" s="41">
        <f>M4542/(INDEX(Installed_Capacity!$V$15:$AG$20,MATCH(Source_Data!B4542,Installed_Capacity!$U$15:$U$20,0),MATCH(Source_Data!C4542,Installed_Capacity!$V$14:$AG$14,0)))</f>
        <v>0</v>
      </c>
      <c r="P4542" s="37">
        <v>0</v>
      </c>
      <c r="Q4542" s="38">
        <f>P4542/(INDEX(Installed_Capacity!$AJ$15:$AU$20,MATCH(Source_Data!B4542,Installed_Capacity!$AI$15:$AI$20,0),MATCH(Source_Data!C4542,Installed_Capacity!$AJ$14:$AU$14,0)))</f>
        <v>0</v>
      </c>
      <c r="R4542" s="63">
        <v>715.4744829</v>
      </c>
      <c r="S4542" s="42">
        <v>377.90314019599998</v>
      </c>
      <c r="T4542" s="42">
        <f>R4542/(INDEX(Installed_Capacity!$H$25:$S$30,MATCH(Source_Data!B4542,Installed_Capacity!$G$25:$G$30,0),MATCH(Source_Data!C4542,Installed_Capacity!$H$24:$S$24,0)))</f>
        <v>0.52335197344744355</v>
      </c>
      <c r="U4542" s="43">
        <f>S4542/(INDEX(Installed_Capacity!$H$33:$S$38,MATCH(Source_Data!B4542,Installed_Capacity!$G$33:$G$38,0),MATCH(Source_Data!C4542,Installed_Capacity!$H$32:$S$32,0)))</f>
        <v>0.11096489034152472</v>
      </c>
      <c r="V4542" s="21"/>
      <c r="W4542" s="2"/>
    </row>
    <row r="4543" spans="1:23" x14ac:dyDescent="0.25">
      <c r="A4543" s="17">
        <v>42925</v>
      </c>
      <c r="B4543" s="19">
        <v>2017</v>
      </c>
      <c r="C4543" s="19">
        <v>7</v>
      </c>
      <c r="D4543" s="19">
        <v>9</v>
      </c>
      <c r="E4543" s="19">
        <v>5</v>
      </c>
      <c r="F4543" s="69">
        <v>24838</v>
      </c>
      <c r="G4543" s="52">
        <f t="shared" si="70"/>
        <v>40386</v>
      </c>
      <c r="H4543" s="34">
        <v>0</v>
      </c>
      <c r="I4543" s="35">
        <v>2.8233899999999999E-2</v>
      </c>
      <c r="J4543" s="35">
        <f>H4543/(INDEX(Installed_Capacity!$H$6:$S$11,MATCH(Source_Data!B4543,Installed_Capacity!$G$6:$G$11,0),MATCH(Source_Data!C4543,Installed_Capacity!$H$5:$S$5,0)))</f>
        <v>0</v>
      </c>
      <c r="K4543" s="36">
        <f>I4543/(INDEX(Installed_Capacity!$H$15:$S$20,MATCH(Source_Data!B4543,Installed_Capacity!$G$15:$G$20,0),MATCH(Source_Data!C4543,Installed_Capacity!$H$14:$S$14,0)))</f>
        <v>7.3663901064495922E-6</v>
      </c>
      <c r="L4543" s="39">
        <v>0</v>
      </c>
      <c r="M4543" s="40">
        <v>0</v>
      </c>
      <c r="N4543" s="40">
        <f>L4543/(INDEX(Installed_Capacity!$V$6:$AG$11,MATCH(Source_Data!B4543,Installed_Capacity!$U$6:$U$11,0),MATCH(Source_Data!C4543,Installed_Capacity!$V$5:$AG$5,0)))</f>
        <v>0</v>
      </c>
      <c r="O4543" s="41">
        <f>M4543/(INDEX(Installed_Capacity!$V$15:$AG$20,MATCH(Source_Data!B4543,Installed_Capacity!$U$15:$U$20,0),MATCH(Source_Data!C4543,Installed_Capacity!$V$14:$AG$14,0)))</f>
        <v>0</v>
      </c>
      <c r="P4543" s="37">
        <v>0</v>
      </c>
      <c r="Q4543" s="38">
        <f>P4543/(INDEX(Installed_Capacity!$AJ$15:$AU$20,MATCH(Source_Data!B4543,Installed_Capacity!$AI$15:$AI$20,0),MATCH(Source_Data!C4543,Installed_Capacity!$AJ$14:$AU$14,0)))</f>
        <v>0</v>
      </c>
      <c r="R4543" s="63">
        <v>690.05179280000004</v>
      </c>
      <c r="S4543" s="42">
        <v>245.48362699200001</v>
      </c>
      <c r="T4543" s="42">
        <f>R4543/(INDEX(Installed_Capacity!$H$25:$S$30,MATCH(Source_Data!B4543,Installed_Capacity!$G$25:$G$30,0),MATCH(Source_Data!C4543,Installed_Capacity!$H$24:$S$24,0)))</f>
        <v>0.50475590139711801</v>
      </c>
      <c r="U4543" s="43">
        <f>S4543/(INDEX(Installed_Capacity!$H$33:$S$38,MATCH(Source_Data!B4543,Installed_Capacity!$G$33:$G$38,0),MATCH(Source_Data!C4543,Installed_Capacity!$H$32:$S$32,0)))</f>
        <v>7.208213124579739E-2</v>
      </c>
      <c r="V4543" s="21"/>
      <c r="W4543" s="2"/>
    </row>
    <row r="4544" spans="1:23" x14ac:dyDescent="0.25">
      <c r="A4544" s="17">
        <v>42925</v>
      </c>
      <c r="B4544" s="19">
        <v>2017</v>
      </c>
      <c r="C4544" s="19">
        <v>7</v>
      </c>
      <c r="D4544" s="19">
        <v>9</v>
      </c>
      <c r="E4544" s="19">
        <v>6</v>
      </c>
      <c r="F4544" s="69">
        <v>24414</v>
      </c>
      <c r="G4544" s="52">
        <f t="shared" si="70"/>
        <v>40386</v>
      </c>
      <c r="H4544" s="34">
        <v>3.9281999999999997E-3</v>
      </c>
      <c r="I4544" s="35">
        <v>10.521787112</v>
      </c>
      <c r="J4544" s="35">
        <f>H4544/(INDEX(Installed_Capacity!$H$6:$S$11,MATCH(Source_Data!B4544,Installed_Capacity!$G$6:$G$11,0),MATCH(Source_Data!C4544,Installed_Capacity!$H$5:$S$5,0)))</f>
        <v>2.6006302632275833E-6</v>
      </c>
      <c r="K4544" s="36">
        <f>I4544/(INDEX(Installed_Capacity!$H$15:$S$20,MATCH(Source_Data!B4544,Installed_Capacity!$G$15:$G$20,0),MATCH(Source_Data!C4544,Installed_Capacity!$H$14:$S$14,0)))</f>
        <v>2.7451959695261948E-3</v>
      </c>
      <c r="L4544" s="39">
        <v>6.8120999999999998E-3</v>
      </c>
      <c r="M4544" s="40">
        <v>3.1126000000000001E-3</v>
      </c>
      <c r="N4544" s="40">
        <f>L4544/(INDEX(Installed_Capacity!$V$6:$AG$11,MATCH(Source_Data!B4544,Installed_Capacity!$U$6:$U$11,0),MATCH(Source_Data!C4544,Installed_Capacity!$V$5:$AG$5,0)))</f>
        <v>6.0280336616315788E-6</v>
      </c>
      <c r="O4544" s="41">
        <f>M4544/(INDEX(Installed_Capacity!$V$15:$AG$20,MATCH(Source_Data!B4544,Installed_Capacity!$U$15:$U$20,0),MATCH(Source_Data!C4544,Installed_Capacity!$V$14:$AG$14,0)))</f>
        <v>1.2143177606554182E-6</v>
      </c>
      <c r="P4544" s="37">
        <v>0</v>
      </c>
      <c r="Q4544" s="38">
        <f>P4544/(INDEX(Installed_Capacity!$AJ$15:$AU$20,MATCH(Source_Data!B4544,Installed_Capacity!$AI$15:$AI$20,0),MATCH(Source_Data!C4544,Installed_Capacity!$AJ$14:$AU$14,0)))</f>
        <v>0</v>
      </c>
      <c r="R4544" s="63">
        <v>684.90065609999999</v>
      </c>
      <c r="S4544" s="42">
        <v>259.589744811</v>
      </c>
      <c r="T4544" s="42">
        <f>R4544/(INDEX(Installed_Capacity!$H$25:$S$30,MATCH(Source_Data!B4544,Installed_Capacity!$G$25:$G$30,0),MATCH(Source_Data!C4544,Installed_Capacity!$H$24:$S$24,0)))</f>
        <v>0.50098797169190257</v>
      </c>
      <c r="U4544" s="43">
        <f>S4544/(INDEX(Installed_Capacity!$H$33:$S$38,MATCH(Source_Data!B4544,Installed_Capacity!$G$33:$G$38,0),MATCH(Source_Data!C4544,Installed_Capacity!$H$32:$S$32,0)))</f>
        <v>7.6224155088515724E-2</v>
      </c>
      <c r="V4544" s="21"/>
      <c r="W4544" s="2"/>
    </row>
    <row r="4545" spans="1:23" x14ac:dyDescent="0.25">
      <c r="A4545" s="17">
        <v>42925</v>
      </c>
      <c r="B4545" s="19">
        <v>2017</v>
      </c>
      <c r="C4545" s="19">
        <v>7</v>
      </c>
      <c r="D4545" s="19">
        <v>9</v>
      </c>
      <c r="E4545" s="19">
        <v>7</v>
      </c>
      <c r="F4545" s="69">
        <v>25117</v>
      </c>
      <c r="G4545" s="52">
        <f t="shared" si="70"/>
        <v>40386</v>
      </c>
      <c r="H4545" s="34">
        <v>39.702974900000001</v>
      </c>
      <c r="I4545" s="35">
        <v>276.24078237200001</v>
      </c>
      <c r="J4545" s="35">
        <f>H4545/(INDEX(Installed_Capacity!$H$6:$S$11,MATCH(Source_Data!B4545,Installed_Capacity!$G$6:$G$11,0),MATCH(Source_Data!C4545,Installed_Capacity!$H$5:$S$5,0)))</f>
        <v>2.6285005362533764E-2</v>
      </c>
      <c r="K4545" s="36">
        <f>I4545/(INDEX(Installed_Capacity!$H$15:$S$20,MATCH(Source_Data!B4545,Installed_Capacity!$G$15:$G$20,0),MATCH(Source_Data!C4545,Installed_Capacity!$H$14:$S$14,0)))</f>
        <v>7.2072840318305159E-2</v>
      </c>
      <c r="L4545" s="39">
        <v>54.8599101</v>
      </c>
      <c r="M4545" s="40">
        <v>90.586724200000006</v>
      </c>
      <c r="N4545" s="40">
        <f>L4545/(INDEX(Installed_Capacity!$V$6:$AG$11,MATCH(Source_Data!B4545,Installed_Capacity!$U$6:$U$11,0),MATCH(Source_Data!C4545,Installed_Capacity!$V$5:$AG$5,0)))</f>
        <v>4.8545585760174141E-2</v>
      </c>
      <c r="O4545" s="41">
        <f>M4545/(INDEX(Installed_Capacity!$V$15:$AG$20,MATCH(Source_Data!B4545,Installed_Capacity!$U$15:$U$20,0),MATCH(Source_Data!C4545,Installed_Capacity!$V$14:$AG$14,0)))</f>
        <v>3.5340573178581886E-2</v>
      </c>
      <c r="P4545" s="37">
        <v>0</v>
      </c>
      <c r="Q4545" s="38">
        <f>P4545/(INDEX(Installed_Capacity!$AJ$15:$AU$20,MATCH(Source_Data!B4545,Installed_Capacity!$AI$15:$AI$20,0),MATCH(Source_Data!C4545,Installed_Capacity!$AJ$14:$AU$14,0)))</f>
        <v>0</v>
      </c>
      <c r="R4545" s="63">
        <v>574.7756445</v>
      </c>
      <c r="S4545" s="42">
        <v>213.15099478499999</v>
      </c>
      <c r="T4545" s="42">
        <f>R4545/(INDEX(Installed_Capacity!$H$25:$S$30,MATCH(Source_Data!B4545,Installed_Capacity!$G$25:$G$30,0),MATCH(Source_Data!C4545,Installed_Capacity!$H$24:$S$24,0)))</f>
        <v>0.42043423633969718</v>
      </c>
      <c r="U4545" s="43">
        <f>S4545/(INDEX(Installed_Capacity!$H$33:$S$38,MATCH(Source_Data!B4545,Installed_Capacity!$G$33:$G$38,0),MATCH(Source_Data!C4545,Installed_Capacity!$H$32:$S$32,0)))</f>
        <v>6.2588198526842484E-2</v>
      </c>
      <c r="V4545" s="21"/>
      <c r="W4545" s="2"/>
    </row>
    <row r="4546" spans="1:23" x14ac:dyDescent="0.25">
      <c r="A4546" s="17">
        <v>42925</v>
      </c>
      <c r="B4546" s="19">
        <v>2017</v>
      </c>
      <c r="C4546" s="19">
        <v>7</v>
      </c>
      <c r="D4546" s="19">
        <v>9</v>
      </c>
      <c r="E4546" s="19">
        <v>8</v>
      </c>
      <c r="F4546" s="69">
        <v>26790</v>
      </c>
      <c r="G4546" s="52">
        <f t="shared" si="70"/>
        <v>40386</v>
      </c>
      <c r="H4546" s="34">
        <v>325.8875701</v>
      </c>
      <c r="I4546" s="35">
        <v>781.38690266799995</v>
      </c>
      <c r="J4546" s="35">
        <f>H4546/(INDEX(Installed_Capacity!$H$6:$S$11,MATCH(Source_Data!B4546,Installed_Capacity!$G$6:$G$11,0),MATCH(Source_Data!C4546,Installed_Capacity!$H$5:$S$5,0)))</f>
        <v>0.21575099974842435</v>
      </c>
      <c r="K4546" s="36">
        <f>I4546/(INDEX(Installed_Capacity!$H$15:$S$20,MATCH(Source_Data!B4546,Installed_Capacity!$G$15:$G$20,0),MATCH(Source_Data!C4546,Installed_Capacity!$H$14:$S$14,0)))</f>
        <v>0.20386842586829471</v>
      </c>
      <c r="L4546" s="39">
        <v>368.7348844</v>
      </c>
      <c r="M4546" s="40">
        <v>510.22015931599998</v>
      </c>
      <c r="N4546" s="40">
        <f>L4546/(INDEX(Installed_Capacity!$V$6:$AG$11,MATCH(Source_Data!B4546,Installed_Capacity!$U$6:$U$11,0),MATCH(Source_Data!C4546,Installed_Capacity!$V$5:$AG$5,0)))</f>
        <v>0.32629384409815315</v>
      </c>
      <c r="O4546" s="41">
        <f>M4546/(INDEX(Installed_Capacity!$V$15:$AG$20,MATCH(Source_Data!B4546,Installed_Capacity!$U$15:$U$20,0),MATCH(Source_Data!C4546,Installed_Capacity!$V$14:$AG$14,0)))</f>
        <v>0.1990520469388472</v>
      </c>
      <c r="P4546" s="37">
        <v>0</v>
      </c>
      <c r="Q4546" s="38">
        <f>P4546/(INDEX(Installed_Capacity!$AJ$15:$AU$20,MATCH(Source_Data!B4546,Installed_Capacity!$AI$15:$AI$20,0),MATCH(Source_Data!C4546,Installed_Capacity!$AJ$14:$AU$14,0)))</f>
        <v>0</v>
      </c>
      <c r="R4546" s="63">
        <v>426.708324</v>
      </c>
      <c r="S4546" s="42">
        <v>75.614385944999995</v>
      </c>
      <c r="T4546" s="42">
        <f>R4546/(INDEX(Installed_Capacity!$H$25:$S$30,MATCH(Source_Data!B4546,Installed_Capacity!$G$25:$G$30,0),MATCH(Source_Data!C4546,Installed_Capacity!$H$24:$S$24,0)))</f>
        <v>0.31212663594470047</v>
      </c>
      <c r="U4546" s="43">
        <f>S4546/(INDEX(Installed_Capacity!$H$33:$S$38,MATCH(Source_Data!B4546,Installed_Capacity!$G$33:$G$38,0),MATCH(Source_Data!C4546,Installed_Capacity!$H$32:$S$32,0)))</f>
        <v>2.2202890508601983E-2</v>
      </c>
      <c r="V4546" s="21"/>
      <c r="W4546" s="2"/>
    </row>
    <row r="4547" spans="1:23" x14ac:dyDescent="0.25">
      <c r="A4547" s="17">
        <v>42925</v>
      </c>
      <c r="B4547" s="19">
        <v>2017</v>
      </c>
      <c r="C4547" s="19">
        <v>7</v>
      </c>
      <c r="D4547" s="19">
        <v>9</v>
      </c>
      <c r="E4547" s="19">
        <v>9</v>
      </c>
      <c r="F4547" s="69">
        <v>28328</v>
      </c>
      <c r="G4547" s="52">
        <f t="shared" ref="G4547:G4610" si="71">_xlfn.MAXIFS($F:$F,$B:$B,B4547,$C:$C,C4547,$D:$D,D4547)</f>
        <v>40386</v>
      </c>
      <c r="H4547" s="34">
        <v>652.90543290000005</v>
      </c>
      <c r="I4547" s="35">
        <v>1439.3771516469999</v>
      </c>
      <c r="J4547" s="35">
        <f>H4547/(INDEX(Installed_Capacity!$H$6:$S$11,MATCH(Source_Data!B4547,Installed_Capacity!$G$6:$G$11,0),MATCH(Source_Data!C4547,Installed_Capacity!$H$5:$S$5,0)))</f>
        <v>0.43225029983846197</v>
      </c>
      <c r="K4547" s="36">
        <f>I4547/(INDEX(Installed_Capacity!$H$15:$S$20,MATCH(Source_Data!B4547,Installed_Capacity!$G$15:$G$20,0),MATCH(Source_Data!C4547,Installed_Capacity!$H$14:$S$14,0)))</f>
        <v>0.37554194104753702</v>
      </c>
      <c r="L4547" s="39">
        <v>725.63900809999996</v>
      </c>
      <c r="M4547" s="40">
        <v>909.03204071000005</v>
      </c>
      <c r="N4547" s="40">
        <f>L4547/(INDEX(Installed_Capacity!$V$6:$AG$11,MATCH(Source_Data!B4547,Installed_Capacity!$U$6:$U$11,0),MATCH(Source_Data!C4547,Installed_Capacity!$V$5:$AG$5,0)))</f>
        <v>0.64211863698708915</v>
      </c>
      <c r="O4547" s="41">
        <f>M4547/(INDEX(Installed_Capacity!$V$15:$AG$20,MATCH(Source_Data!B4547,Installed_Capacity!$U$15:$U$20,0),MATCH(Source_Data!C4547,Installed_Capacity!$V$14:$AG$14,0)))</f>
        <v>0.3546404138144934</v>
      </c>
      <c r="P4547" s="37">
        <v>0</v>
      </c>
      <c r="Q4547" s="38">
        <f>P4547/(INDEX(Installed_Capacity!$AJ$15:$AU$20,MATCH(Source_Data!B4547,Installed_Capacity!$AI$15:$AI$20,0),MATCH(Source_Data!C4547,Installed_Capacity!$AJ$14:$AU$14,0)))</f>
        <v>0</v>
      </c>
      <c r="R4547" s="63">
        <v>342.06014069999998</v>
      </c>
      <c r="S4547" s="42">
        <v>68.430132303999997</v>
      </c>
      <c r="T4547" s="42">
        <f>R4547/(INDEX(Installed_Capacity!$H$25:$S$30,MATCH(Source_Data!B4547,Installed_Capacity!$G$25:$G$30,0),MATCH(Source_Data!C4547,Installed_Capacity!$H$24:$S$24,0)))</f>
        <v>0.25020857340355496</v>
      </c>
      <c r="U4547" s="43">
        <f>S4547/(INDEX(Installed_Capacity!$H$33:$S$38,MATCH(Source_Data!B4547,Installed_Capacity!$G$33:$G$38,0),MATCH(Source_Data!C4547,Installed_Capacity!$H$32:$S$32,0)))</f>
        <v>2.0093355464659783E-2</v>
      </c>
      <c r="V4547" s="21"/>
      <c r="W4547" s="2"/>
    </row>
    <row r="4548" spans="1:23" x14ac:dyDescent="0.25">
      <c r="A4548" s="17">
        <v>42925</v>
      </c>
      <c r="B4548" s="19">
        <v>2017</v>
      </c>
      <c r="C4548" s="19">
        <v>7</v>
      </c>
      <c r="D4548" s="19">
        <v>9</v>
      </c>
      <c r="E4548" s="19">
        <v>10</v>
      </c>
      <c r="F4548" s="69">
        <v>30495</v>
      </c>
      <c r="G4548" s="52">
        <f t="shared" si="71"/>
        <v>40386</v>
      </c>
      <c r="H4548" s="34">
        <v>767.40076399999998</v>
      </c>
      <c r="I4548" s="35">
        <v>2095.7368953959999</v>
      </c>
      <c r="J4548" s="35">
        <f>H4548/(INDEX(Installed_Capacity!$H$6:$S$11,MATCH(Source_Data!B4548,Installed_Capacity!$G$6:$G$11,0),MATCH(Source_Data!C4548,Installed_Capacity!$H$5:$S$5,0)))</f>
        <v>0.5080509268576876</v>
      </c>
      <c r="K4548" s="36">
        <f>I4548/(INDEX(Installed_Capacity!$H$15:$S$20,MATCH(Source_Data!B4548,Installed_Capacity!$G$15:$G$20,0),MATCH(Source_Data!C4548,Installed_Capacity!$H$14:$S$14,0)))</f>
        <v>0.54679004784909202</v>
      </c>
      <c r="L4548" s="39">
        <v>873.21504000000004</v>
      </c>
      <c r="M4548" s="40">
        <v>1535.075338781</v>
      </c>
      <c r="N4548" s="40">
        <f>L4548/(INDEX(Installed_Capacity!$V$6:$AG$11,MATCH(Source_Data!B4548,Installed_Capacity!$U$6:$U$11,0),MATCH(Source_Data!C4548,Installed_Capacity!$V$5:$AG$5,0)))</f>
        <v>0.77270880564920752</v>
      </c>
      <c r="O4548" s="41">
        <f>M4548/(INDEX(Installed_Capacity!$V$15:$AG$20,MATCH(Source_Data!B4548,Installed_Capacity!$U$15:$U$20,0),MATCH(Source_Data!C4548,Installed_Capacity!$V$14:$AG$14,0)))</f>
        <v>0.59887850922890873</v>
      </c>
      <c r="P4548" s="37">
        <v>27.569383599999998</v>
      </c>
      <c r="Q4548" s="38">
        <f>P4548/(INDEX(Installed_Capacity!$AJ$15:$AU$20,MATCH(Source_Data!B4548,Installed_Capacity!$AI$15:$AI$20,0),MATCH(Source_Data!C4548,Installed_Capacity!$AJ$14:$AU$14,0)))</f>
        <v>3.0064758560523444E-2</v>
      </c>
      <c r="R4548" s="63">
        <v>284.48448839999998</v>
      </c>
      <c r="S4548" s="42">
        <v>76.499570899999995</v>
      </c>
      <c r="T4548" s="42">
        <f>R4548/(INDEX(Installed_Capacity!$H$25:$S$30,MATCH(Source_Data!B4548,Installed_Capacity!$G$25:$G$30,0),MATCH(Source_Data!C4548,Installed_Capacity!$H$24:$S$24,0)))</f>
        <v>0.20809340092165898</v>
      </c>
      <c r="U4548" s="43">
        <f>S4548/(INDEX(Installed_Capacity!$H$33:$S$38,MATCH(Source_Data!B4548,Installed_Capacity!$G$33:$G$38,0),MATCH(Source_Data!C4548,Installed_Capacity!$H$32:$S$32,0)))</f>
        <v>2.2462810157358008E-2</v>
      </c>
      <c r="V4548" s="21"/>
      <c r="W4548" s="2"/>
    </row>
    <row r="4549" spans="1:23" x14ac:dyDescent="0.25">
      <c r="A4549" s="17">
        <v>42925</v>
      </c>
      <c r="B4549" s="19">
        <v>2017</v>
      </c>
      <c r="C4549" s="19">
        <v>7</v>
      </c>
      <c r="D4549" s="19">
        <v>9</v>
      </c>
      <c r="E4549" s="19">
        <v>11</v>
      </c>
      <c r="F4549" s="69">
        <v>32804</v>
      </c>
      <c r="G4549" s="52">
        <f t="shared" si="71"/>
        <v>40386</v>
      </c>
      <c r="H4549" s="34">
        <v>924.17449610000006</v>
      </c>
      <c r="I4549" s="35">
        <v>2773.2789893509998</v>
      </c>
      <c r="J4549" s="35">
        <f>H4549/(INDEX(Installed_Capacity!$H$6:$S$11,MATCH(Source_Data!B4549,Installed_Capacity!$G$6:$G$11,0),MATCH(Source_Data!C4549,Installed_Capacity!$H$5:$S$5,0)))</f>
        <v>0.61184159743922462</v>
      </c>
      <c r="K4549" s="36">
        <f>I4549/(INDEX(Installed_Capacity!$H$15:$S$20,MATCH(Source_Data!B4549,Installed_Capacity!$G$15:$G$20,0),MATCH(Source_Data!C4549,Installed_Capacity!$H$14:$S$14,0)))</f>
        <v>0.72356475405734699</v>
      </c>
      <c r="L4549" s="39">
        <v>819.71421099999998</v>
      </c>
      <c r="M4549" s="40">
        <v>2065.2461449409998</v>
      </c>
      <c r="N4549" s="40">
        <f>L4549/(INDEX(Installed_Capacity!$V$6:$AG$11,MATCH(Source_Data!B4549,Installed_Capacity!$U$6:$U$11,0),MATCH(Source_Data!C4549,Installed_Capacity!$V$5:$AG$5,0)))</f>
        <v>0.72536587202562663</v>
      </c>
      <c r="O4549" s="41">
        <f>M4549/(INDEX(Installed_Capacity!$V$15:$AG$20,MATCH(Source_Data!B4549,Installed_Capacity!$U$15:$U$20,0),MATCH(Source_Data!C4549,Installed_Capacity!$V$14:$AG$14,0)))</f>
        <v>0.80571389639754221</v>
      </c>
      <c r="P4549" s="37">
        <v>77.392791200000005</v>
      </c>
      <c r="Q4549" s="38">
        <f>P4549/(INDEX(Installed_Capacity!$AJ$15:$AU$20,MATCH(Source_Data!B4549,Installed_Capacity!$AI$15:$AI$20,0),MATCH(Source_Data!C4549,Installed_Capacity!$AJ$14:$AU$14,0)))</f>
        <v>8.4397809378407851E-2</v>
      </c>
      <c r="R4549" s="63">
        <v>205.42606079999999</v>
      </c>
      <c r="S4549" s="42">
        <v>118.245839004</v>
      </c>
      <c r="T4549" s="42">
        <f>R4549/(INDEX(Installed_Capacity!$H$25:$S$30,MATCH(Source_Data!B4549,Installed_Capacity!$G$25:$G$30,0),MATCH(Source_Data!C4549,Installed_Capacity!$H$24:$S$24,0)))</f>
        <v>0.15026410708799648</v>
      </c>
      <c r="U4549" s="43">
        <f>S4549/(INDEX(Installed_Capacity!$H$33:$S$38,MATCH(Source_Data!B4549,Installed_Capacity!$G$33:$G$38,0),MATCH(Source_Data!C4549,Installed_Capacity!$H$32:$S$32,0)))</f>
        <v>3.4720898459894123E-2</v>
      </c>
      <c r="V4549" s="21"/>
      <c r="W4549" s="2"/>
    </row>
    <row r="4550" spans="1:23" x14ac:dyDescent="0.25">
      <c r="A4550" s="17">
        <v>42925</v>
      </c>
      <c r="B4550" s="19">
        <v>2017</v>
      </c>
      <c r="C4550" s="19">
        <v>7</v>
      </c>
      <c r="D4550" s="19">
        <v>9</v>
      </c>
      <c r="E4550" s="19">
        <v>12</v>
      </c>
      <c r="F4550" s="69">
        <v>34602</v>
      </c>
      <c r="G4550" s="52">
        <f t="shared" si="71"/>
        <v>40386</v>
      </c>
      <c r="H4550" s="34">
        <v>960.16520749999995</v>
      </c>
      <c r="I4550" s="35">
        <v>3105.2994615570001</v>
      </c>
      <c r="J4550" s="35">
        <f>H4550/(INDEX(Installed_Capacity!$H$6:$S$11,MATCH(Source_Data!B4550,Installed_Capacity!$G$6:$G$11,0),MATCH(Source_Data!C4550,Installed_Capacity!$H$5:$S$5,0)))</f>
        <v>0.63566893139929026</v>
      </c>
      <c r="K4550" s="36">
        <f>I4550/(INDEX(Installed_Capacity!$H$15:$S$20,MATCH(Source_Data!B4550,Installed_Capacity!$G$15:$G$20,0),MATCH(Source_Data!C4550,Installed_Capacity!$H$14:$S$14,0)))</f>
        <v>0.81019084261036312</v>
      </c>
      <c r="L4550" s="39">
        <v>841.50150480000002</v>
      </c>
      <c r="M4550" s="40">
        <v>2218.3604714809999</v>
      </c>
      <c r="N4550" s="40">
        <f>L4550/(INDEX(Installed_Capacity!$V$6:$AG$11,MATCH(Source_Data!B4550,Installed_Capacity!$U$6:$U$11,0),MATCH(Source_Data!C4550,Installed_Capacity!$V$5:$AG$5,0)))</f>
        <v>0.74464546868778037</v>
      </c>
      <c r="O4550" s="41">
        <f>M4550/(INDEX(Installed_Capacity!$V$15:$AG$20,MATCH(Source_Data!B4550,Installed_Capacity!$U$15:$U$20,0),MATCH(Source_Data!C4550,Installed_Capacity!$V$14:$AG$14,0)))</f>
        <v>0.86544834545245308</v>
      </c>
      <c r="P4550" s="37">
        <v>235.9501794</v>
      </c>
      <c r="Q4550" s="38">
        <f>P4550/(INDEX(Installed_Capacity!$AJ$15:$AU$20,MATCH(Source_Data!B4550,Installed_Capacity!$AI$15:$AI$20,0),MATCH(Source_Data!C4550,Installed_Capacity!$AJ$14:$AU$14,0)))</f>
        <v>0.25730662966194112</v>
      </c>
      <c r="R4550" s="63">
        <v>152.9346127</v>
      </c>
      <c r="S4550" s="42">
        <v>327.52695299599998</v>
      </c>
      <c r="T4550" s="42">
        <f>R4550/(INDEX(Installed_Capacity!$H$25:$S$30,MATCH(Source_Data!B4550,Installed_Capacity!$G$25:$G$30,0),MATCH(Source_Data!C4550,Installed_Capacity!$H$24:$S$24,0)))</f>
        <v>0.11186790483505231</v>
      </c>
      <c r="U4550" s="43">
        <f>S4550/(INDEX(Installed_Capacity!$H$33:$S$38,MATCH(Source_Data!B4550,Installed_Capacity!$G$33:$G$38,0),MATCH(Source_Data!C4550,Installed_Capacity!$H$32:$S$32,0)))</f>
        <v>9.6172771690240522E-2</v>
      </c>
      <c r="V4550" s="21"/>
      <c r="W4550" s="2"/>
    </row>
    <row r="4551" spans="1:23" x14ac:dyDescent="0.25">
      <c r="A4551" s="17">
        <v>42925</v>
      </c>
      <c r="B4551" s="19">
        <v>2017</v>
      </c>
      <c r="C4551" s="19">
        <v>7</v>
      </c>
      <c r="D4551" s="19">
        <v>9</v>
      </c>
      <c r="E4551" s="19">
        <v>13</v>
      </c>
      <c r="F4551" s="69">
        <v>36299</v>
      </c>
      <c r="G4551" s="52">
        <f t="shared" si="71"/>
        <v>40386</v>
      </c>
      <c r="H4551" s="34">
        <v>1044.2969081000001</v>
      </c>
      <c r="I4551" s="35">
        <v>3227.220850835</v>
      </c>
      <c r="J4551" s="35">
        <f>H4551/(INDEX(Installed_Capacity!$H$6:$S$11,MATCH(Source_Data!B4551,Installed_Capacity!$G$6:$G$11,0),MATCH(Source_Data!C4551,Installed_Capacity!$H$5:$S$5,0)))</f>
        <v>0.69136758388062081</v>
      </c>
      <c r="K4551" s="36">
        <f>I4551/(INDEX(Installed_Capacity!$H$15:$S$20,MATCH(Source_Data!B4551,Installed_Capacity!$G$15:$G$20,0),MATCH(Source_Data!C4551,Installed_Capacity!$H$14:$S$14,0)))</f>
        <v>0.84200084816191811</v>
      </c>
      <c r="L4551" s="39">
        <v>912.93979249999995</v>
      </c>
      <c r="M4551" s="40">
        <v>2085.22951956</v>
      </c>
      <c r="N4551" s="40">
        <f>L4551/(INDEX(Installed_Capacity!$V$6:$AG$11,MATCH(Source_Data!B4551,Installed_Capacity!$U$6:$U$11,0),MATCH(Source_Data!C4551,Installed_Capacity!$V$5:$AG$5,0)))</f>
        <v>0.80786127629261884</v>
      </c>
      <c r="O4551" s="41">
        <f>M4551/(INDEX(Installed_Capacity!$V$15:$AG$20,MATCH(Source_Data!B4551,Installed_Capacity!$U$15:$U$20,0),MATCH(Source_Data!C4551,Installed_Capacity!$V$14:$AG$14,0)))</f>
        <v>0.81351000470496448</v>
      </c>
      <c r="P4551" s="37">
        <v>253.9169545</v>
      </c>
      <c r="Q4551" s="38">
        <f>P4551/(INDEX(Installed_Capacity!$AJ$15:$AU$20,MATCH(Source_Data!B4551,Installed_Capacity!$AI$15:$AI$20,0),MATCH(Source_Data!C4551,Installed_Capacity!$AJ$14:$AU$14,0)))</f>
        <v>0.27689962322791711</v>
      </c>
      <c r="R4551" s="63">
        <v>150.67014660000001</v>
      </c>
      <c r="S4551" s="42">
        <v>437.03563440400001</v>
      </c>
      <c r="T4551" s="42">
        <f>R4551/(INDEX(Installed_Capacity!$H$25:$S$30,MATCH(Source_Data!B4551,Installed_Capacity!$G$25:$G$30,0),MATCH(Source_Data!C4551,Installed_Capacity!$H$24:$S$24,0)))</f>
        <v>0.11021150362080318</v>
      </c>
      <c r="U4551" s="43">
        <f>S4551/(INDEX(Installed_Capacity!$H$33:$S$38,MATCH(Source_Data!B4551,Installed_Capacity!$G$33:$G$38,0),MATCH(Source_Data!C4551,Installed_Capacity!$H$32:$S$32,0)))</f>
        <v>0.12832815102257747</v>
      </c>
      <c r="V4551" s="21"/>
      <c r="W4551" s="2"/>
    </row>
    <row r="4552" spans="1:23" x14ac:dyDescent="0.25">
      <c r="A4552" s="17">
        <v>42925</v>
      </c>
      <c r="B4552" s="19">
        <v>2017</v>
      </c>
      <c r="C4552" s="19">
        <v>7</v>
      </c>
      <c r="D4552" s="19">
        <v>9</v>
      </c>
      <c r="E4552" s="19">
        <v>14</v>
      </c>
      <c r="F4552" s="69">
        <v>37857</v>
      </c>
      <c r="G4552" s="52">
        <f t="shared" si="71"/>
        <v>40386</v>
      </c>
      <c r="H4552" s="34">
        <v>925.59036939999999</v>
      </c>
      <c r="I4552" s="35">
        <v>3301.0121493619999</v>
      </c>
      <c r="J4552" s="35">
        <f>H4552/(INDEX(Installed_Capacity!$H$6:$S$11,MATCH(Source_Data!B4552,Installed_Capacity!$G$6:$G$11,0),MATCH(Source_Data!C4552,Installed_Capacity!$H$5:$S$5,0)))</f>
        <v>0.61277896390551345</v>
      </c>
      <c r="K4552" s="36">
        <f>I4552/(INDEX(Installed_Capacity!$H$15:$S$20,MATCH(Source_Data!B4552,Installed_Capacity!$G$15:$G$20,0),MATCH(Source_Data!C4552,Installed_Capacity!$H$14:$S$14,0)))</f>
        <v>0.86125343074566896</v>
      </c>
      <c r="L4552" s="39">
        <v>962.2943659</v>
      </c>
      <c r="M4552" s="40">
        <v>1991.15274804</v>
      </c>
      <c r="N4552" s="40">
        <f>L4552/(INDEX(Installed_Capacity!$V$6:$AG$11,MATCH(Source_Data!B4552,Installed_Capacity!$U$6:$U$11,0),MATCH(Source_Data!C4552,Installed_Capacity!$V$5:$AG$5,0)))</f>
        <v>0.8515351844575999</v>
      </c>
      <c r="O4552" s="41">
        <f>M4552/(INDEX(Installed_Capacity!$V$15:$AG$20,MATCH(Source_Data!B4552,Installed_Capacity!$U$15:$U$20,0),MATCH(Source_Data!C4552,Installed_Capacity!$V$14:$AG$14,0)))</f>
        <v>0.77680786034916627</v>
      </c>
      <c r="P4552" s="37">
        <v>250.38381390000001</v>
      </c>
      <c r="Q4552" s="38">
        <f>P4552/(INDEX(Installed_Capacity!$AJ$15:$AU$20,MATCH(Source_Data!B4552,Installed_Capacity!$AI$15:$AI$20,0),MATCH(Source_Data!C4552,Installed_Capacity!$AJ$14:$AU$14,0)))</f>
        <v>0.27304668909487462</v>
      </c>
      <c r="R4552" s="63">
        <v>185.44318849999999</v>
      </c>
      <c r="S4552" s="42">
        <v>565.506117819</v>
      </c>
      <c r="T4552" s="42">
        <f>R4552/(INDEX(Installed_Capacity!$H$25:$S$30,MATCH(Source_Data!B4552,Installed_Capacity!$G$25:$G$30,0),MATCH(Source_Data!C4552,Installed_Capacity!$H$24:$S$24,0)))</f>
        <v>0.13564712786189745</v>
      </c>
      <c r="U4552" s="43">
        <f>S4552/(INDEX(Installed_Capacity!$H$33:$S$38,MATCH(Source_Data!B4552,Installed_Capacity!$G$33:$G$38,0),MATCH(Source_Data!C4552,Installed_Capacity!$H$32:$S$32,0)))</f>
        <v>0.16605134405260732</v>
      </c>
      <c r="V4552" s="21"/>
      <c r="W4552" s="2"/>
    </row>
    <row r="4553" spans="1:23" x14ac:dyDescent="0.25">
      <c r="A4553" s="17">
        <v>42925</v>
      </c>
      <c r="B4553" s="19">
        <v>2017</v>
      </c>
      <c r="C4553" s="19">
        <v>7</v>
      </c>
      <c r="D4553" s="19">
        <v>9</v>
      </c>
      <c r="E4553" s="19">
        <v>15</v>
      </c>
      <c r="F4553" s="69">
        <v>39281</v>
      </c>
      <c r="G4553" s="52">
        <f t="shared" si="71"/>
        <v>40386</v>
      </c>
      <c r="H4553" s="34">
        <v>1050.7442632</v>
      </c>
      <c r="I4553" s="35">
        <v>3337.609509291</v>
      </c>
      <c r="J4553" s="35">
        <f>H4553/(INDEX(Installed_Capacity!$H$6:$S$11,MATCH(Source_Data!B4553,Installed_Capacity!$G$6:$G$11,0),MATCH(Source_Data!C4553,Installed_Capacity!$H$5:$S$5,0)))</f>
        <v>0.69563599862295422</v>
      </c>
      <c r="K4553" s="36">
        <f>I4553/(INDEX(Installed_Capacity!$H$15:$S$20,MATCH(Source_Data!B4553,Installed_Capacity!$G$15:$G$20,0),MATCH(Source_Data!C4553,Installed_Capacity!$H$14:$S$14,0)))</f>
        <v>0.87080189660065743</v>
      </c>
      <c r="L4553" s="39">
        <v>940.79665890000001</v>
      </c>
      <c r="M4553" s="40">
        <v>1972.10943503</v>
      </c>
      <c r="N4553" s="40">
        <f>L4553/(INDEX(Installed_Capacity!$V$6:$AG$11,MATCH(Source_Data!B4553,Installed_Capacity!$U$6:$U$11,0),MATCH(Source_Data!C4553,Installed_Capacity!$V$5:$AG$5,0)))</f>
        <v>0.83251184342562834</v>
      </c>
      <c r="O4553" s="41">
        <f>M4553/(INDEX(Installed_Capacity!$V$15:$AG$20,MATCH(Source_Data!B4553,Installed_Capacity!$U$15:$U$20,0),MATCH(Source_Data!C4553,Installed_Capacity!$V$14:$AG$14,0)))</f>
        <v>0.76937849801228919</v>
      </c>
      <c r="P4553" s="37">
        <v>271.10398980000002</v>
      </c>
      <c r="Q4553" s="38">
        <f>P4553/(INDEX(Installed_Capacity!$AJ$15:$AU$20,MATCH(Source_Data!B4553,Installed_Capacity!$AI$15:$AI$20,0),MATCH(Source_Data!C4553,Installed_Capacity!$AJ$14:$AU$14,0)))</f>
        <v>0.29564230076335879</v>
      </c>
      <c r="R4553" s="63">
        <v>279.00019299600001</v>
      </c>
      <c r="S4553" s="42">
        <v>670.96044427100003</v>
      </c>
      <c r="T4553" s="42">
        <f>R4553/(INDEX(Installed_Capacity!$H$25:$S$30,MATCH(Source_Data!B4553,Installed_Capacity!$G$25:$G$30,0),MATCH(Source_Data!C4553,Installed_Capacity!$H$24:$S$24,0)))</f>
        <v>0.20408177382488482</v>
      </c>
      <c r="U4553" s="43">
        <f>S4553/(INDEX(Installed_Capacity!$H$33:$S$38,MATCH(Source_Data!B4553,Installed_Capacity!$G$33:$G$38,0),MATCH(Source_Data!C4553,Installed_Capacity!$H$32:$S$32,0)))</f>
        <v>0.19701623035843802</v>
      </c>
      <c r="V4553" s="21"/>
      <c r="W4553" s="2"/>
    </row>
    <row r="4554" spans="1:23" x14ac:dyDescent="0.25">
      <c r="A4554" s="17">
        <v>42925</v>
      </c>
      <c r="B4554" s="19">
        <v>2017</v>
      </c>
      <c r="C4554" s="19">
        <v>7</v>
      </c>
      <c r="D4554" s="19">
        <v>9</v>
      </c>
      <c r="E4554" s="19">
        <v>16</v>
      </c>
      <c r="F4554" s="69">
        <v>40259</v>
      </c>
      <c r="G4554" s="52">
        <f t="shared" si="71"/>
        <v>40386</v>
      </c>
      <c r="H4554" s="34">
        <v>717.47170129999995</v>
      </c>
      <c r="I4554" s="35">
        <v>3140.2741929439999</v>
      </c>
      <c r="J4554" s="35">
        <f>H4554/(INDEX(Installed_Capacity!$H$6:$S$11,MATCH(Source_Data!B4554,Installed_Capacity!$G$6:$G$11,0),MATCH(Source_Data!C4554,Installed_Capacity!$H$5:$S$5,0)))</f>
        <v>0.47499583000105922</v>
      </c>
      <c r="K4554" s="36">
        <f>I4554/(INDEX(Installed_Capacity!$H$15:$S$20,MATCH(Source_Data!B4554,Installed_Capacity!$G$15:$G$20,0),MATCH(Source_Data!C4554,Installed_Capacity!$H$14:$S$14,0)))</f>
        <v>0.81931595516176159</v>
      </c>
      <c r="L4554" s="39">
        <v>874.88829710000005</v>
      </c>
      <c r="M4554" s="40">
        <v>2053.9680085999998</v>
      </c>
      <c r="N4554" s="40">
        <f>L4554/(INDEX(Installed_Capacity!$V$6:$AG$11,MATCH(Source_Data!B4554,Installed_Capacity!$U$6:$U$11,0),MATCH(Source_Data!C4554,Installed_Capacity!$V$5:$AG$5,0)))</f>
        <v>0.77418947242206226</v>
      </c>
      <c r="O4554" s="41">
        <f>M4554/(INDEX(Installed_Capacity!$V$15:$AG$20,MATCH(Source_Data!B4554,Installed_Capacity!$U$15:$U$20,0),MATCH(Source_Data!C4554,Installed_Capacity!$V$14:$AG$14,0)))</f>
        <v>0.80131396024578183</v>
      </c>
      <c r="P4554" s="37">
        <v>346.094494</v>
      </c>
      <c r="Q4554" s="38">
        <f>P4554/(INDEX(Installed_Capacity!$AJ$15:$AU$20,MATCH(Source_Data!B4554,Installed_Capacity!$AI$15:$AI$20,0),MATCH(Source_Data!C4554,Installed_Capacity!$AJ$14:$AU$14,0)))</f>
        <v>0.37742038604143946</v>
      </c>
      <c r="R4554" s="63">
        <v>393.07462300399999</v>
      </c>
      <c r="S4554" s="42">
        <v>661.04808176699999</v>
      </c>
      <c r="T4554" s="42">
        <f>R4554/(INDEX(Installed_Capacity!$H$25:$S$30,MATCH(Source_Data!B4554,Installed_Capacity!$G$25:$G$30,0),MATCH(Source_Data!C4554,Installed_Capacity!$H$24:$S$24,0)))</f>
        <v>0.28752441153097802</v>
      </c>
      <c r="U4554" s="43">
        <f>S4554/(INDEX(Installed_Capacity!$H$33:$S$38,MATCH(Source_Data!B4554,Installed_Capacity!$G$33:$G$38,0),MATCH(Source_Data!C4554,Installed_Capacity!$H$32:$S$32,0)))</f>
        <v>0.19410563210907886</v>
      </c>
      <c r="V4554" s="21"/>
      <c r="W4554" s="2"/>
    </row>
    <row r="4555" spans="1:23" x14ac:dyDescent="0.25">
      <c r="A4555" s="17">
        <v>42925</v>
      </c>
      <c r="B4555" s="19">
        <v>2017</v>
      </c>
      <c r="C4555" s="19">
        <v>7</v>
      </c>
      <c r="D4555" s="19">
        <v>9</v>
      </c>
      <c r="E4555" s="19">
        <v>17</v>
      </c>
      <c r="F4555" s="69">
        <v>40386</v>
      </c>
      <c r="G4555" s="52">
        <f t="shared" si="71"/>
        <v>40386</v>
      </c>
      <c r="H4555" s="34">
        <v>668.29484019999995</v>
      </c>
      <c r="I4555" s="35">
        <v>2797.8899907139999</v>
      </c>
      <c r="J4555" s="35">
        <f>H4555/(INDEX(Installed_Capacity!$H$6:$S$11,MATCH(Source_Data!B4555,Installed_Capacity!$G$6:$G$11,0),MATCH(Source_Data!C4555,Installed_Capacity!$H$5:$S$5,0)))</f>
        <v>0.44243872159843223</v>
      </c>
      <c r="K4555" s="36">
        <f>I4555/(INDEX(Installed_Capacity!$H$15:$S$20,MATCH(Source_Data!B4555,Installed_Capacity!$G$15:$G$20,0),MATCH(Source_Data!C4555,Installed_Capacity!$H$14:$S$14,0)))</f>
        <v>0.72998590866050916</v>
      </c>
      <c r="L4555" s="39">
        <v>831.75498379999999</v>
      </c>
      <c r="M4555" s="40">
        <v>1969.46831982</v>
      </c>
      <c r="N4555" s="40">
        <f>L4555/(INDEX(Installed_Capacity!$V$6:$AG$11,MATCH(Source_Data!B4555,Installed_Capacity!$U$6:$U$11,0),MATCH(Source_Data!C4555,Installed_Capacity!$V$5:$AG$5,0)))</f>
        <v>0.73602076313856657</v>
      </c>
      <c r="O4555" s="41">
        <f>M4555/(INDEX(Installed_Capacity!$V$15:$AG$20,MATCH(Source_Data!B4555,Installed_Capacity!$U$15:$U$20,0),MATCH(Source_Data!C4555,Installed_Capacity!$V$14:$AG$14,0)))</f>
        <v>0.76834812047985968</v>
      </c>
      <c r="P4555" s="37">
        <v>250.31273490000001</v>
      </c>
      <c r="Q4555" s="38">
        <f>P4555/(INDEX(Installed_Capacity!$AJ$15:$AU$20,MATCH(Source_Data!B4555,Installed_Capacity!$AI$15:$AI$20,0),MATCH(Source_Data!C4555,Installed_Capacity!$AJ$14:$AU$14,0)))</f>
        <v>0.2729691765539804</v>
      </c>
      <c r="R4555" s="63">
        <v>438.4652949</v>
      </c>
      <c r="S4555" s="42">
        <v>689.17129104599996</v>
      </c>
      <c r="T4555" s="42">
        <f>R4555/(INDEX(Installed_Capacity!$H$25:$S$30,MATCH(Source_Data!B4555,Installed_Capacity!$G$25:$G$30,0),MATCH(Source_Data!C4555,Installed_Capacity!$H$24:$S$24,0)))</f>
        <v>0.32072657077024358</v>
      </c>
      <c r="U4555" s="43">
        <f>S4555/(INDEX(Installed_Capacity!$H$33:$S$38,MATCH(Source_Data!B4555,Installed_Capacity!$G$33:$G$38,0),MATCH(Source_Data!C4555,Installed_Capacity!$H$32:$S$32,0)))</f>
        <v>0.20236353870407944</v>
      </c>
      <c r="V4555" s="21"/>
      <c r="W4555" s="2"/>
    </row>
    <row r="4556" spans="1:23" x14ac:dyDescent="0.25">
      <c r="A4556" s="17">
        <v>42925</v>
      </c>
      <c r="B4556" s="19">
        <v>2017</v>
      </c>
      <c r="C4556" s="19">
        <v>7</v>
      </c>
      <c r="D4556" s="19">
        <v>9</v>
      </c>
      <c r="E4556" s="19">
        <v>18</v>
      </c>
      <c r="F4556" s="69">
        <v>40278</v>
      </c>
      <c r="G4556" s="52">
        <f t="shared" si="71"/>
        <v>40386</v>
      </c>
      <c r="H4556" s="34">
        <v>580.52880809999999</v>
      </c>
      <c r="I4556" s="35">
        <v>2149.0361770149998</v>
      </c>
      <c r="J4556" s="35">
        <f>H4556/(INDEX(Installed_Capacity!$H$6:$S$11,MATCH(Source_Data!B4556,Installed_Capacity!$G$6:$G$11,0),MATCH(Source_Data!C4556,Installed_Capacity!$H$5:$S$5,0)))</f>
        <v>0.38433399190985645</v>
      </c>
      <c r="K4556" s="36">
        <f>I4556/(INDEX(Installed_Capacity!$H$15:$S$20,MATCH(Source_Data!B4556,Installed_Capacity!$G$15:$G$20,0),MATCH(Source_Data!C4556,Installed_Capacity!$H$14:$S$14,0)))</f>
        <v>0.56069614303250881</v>
      </c>
      <c r="L4556" s="39">
        <v>675.30557810000005</v>
      </c>
      <c r="M4556" s="40">
        <v>1604.9059179799999</v>
      </c>
      <c r="N4556" s="40">
        <f>L4556/(INDEX(Installed_Capacity!$V$6:$AG$11,MATCH(Source_Data!B4556,Installed_Capacity!$U$6:$U$11,0),MATCH(Source_Data!C4556,Installed_Capacity!$V$5:$AG$5,0)))</f>
        <v>0.59757853770120428</v>
      </c>
      <c r="O4556" s="41">
        <f>M4556/(INDEX(Installed_Capacity!$V$15:$AG$20,MATCH(Source_Data!B4556,Installed_Capacity!$U$15:$U$20,0),MATCH(Source_Data!C4556,Installed_Capacity!$V$14:$AG$14,0)))</f>
        <v>0.62612149340875844</v>
      </c>
      <c r="P4556" s="37">
        <v>263.46564510000002</v>
      </c>
      <c r="Q4556" s="38">
        <f>P4556/(INDEX(Installed_Capacity!$AJ$15:$AU$20,MATCH(Source_Data!B4556,Installed_Capacity!$AI$15:$AI$20,0),MATCH(Source_Data!C4556,Installed_Capacity!$AJ$14:$AU$14,0)))</f>
        <v>0.28731259007633592</v>
      </c>
      <c r="R4556" s="63">
        <v>502.79167979599998</v>
      </c>
      <c r="S4556" s="42">
        <v>798.90381419699997</v>
      </c>
      <c r="T4556" s="42">
        <f>R4556/(INDEX(Installed_Capacity!$H$25:$S$30,MATCH(Source_Data!B4556,Installed_Capacity!$G$25:$G$30,0),MATCH(Source_Data!C4556,Installed_Capacity!$H$24:$S$24,0)))</f>
        <v>0.36777973798259089</v>
      </c>
      <c r="U4556" s="43">
        <f>S4556/(INDEX(Installed_Capacity!$H$33:$S$38,MATCH(Source_Data!B4556,Installed_Capacity!$G$33:$G$38,0),MATCH(Source_Data!C4556,Installed_Capacity!$H$32:$S$32,0)))</f>
        <v>0.23458464539304266</v>
      </c>
      <c r="V4556" s="21"/>
      <c r="W4556" s="2"/>
    </row>
    <row r="4557" spans="1:23" x14ac:dyDescent="0.25">
      <c r="A4557" s="17">
        <v>42925</v>
      </c>
      <c r="B4557" s="19">
        <v>2017</v>
      </c>
      <c r="C4557" s="19">
        <v>7</v>
      </c>
      <c r="D4557" s="19">
        <v>9</v>
      </c>
      <c r="E4557" s="19">
        <v>19</v>
      </c>
      <c r="F4557" s="69">
        <v>39172</v>
      </c>
      <c r="G4557" s="52">
        <f t="shared" si="71"/>
        <v>40386</v>
      </c>
      <c r="H4557" s="34">
        <v>391.42559749999998</v>
      </c>
      <c r="I4557" s="35">
        <v>946.59949943399999</v>
      </c>
      <c r="J4557" s="35">
        <f>H4557/(INDEX(Installed_Capacity!$H$6:$S$11,MATCH(Source_Data!B4557,Installed_Capacity!$G$6:$G$11,0),MATCH(Source_Data!C4557,Installed_Capacity!$H$5:$S$5,0)))</f>
        <v>0.25913987441078329</v>
      </c>
      <c r="K4557" s="36">
        <f>I4557/(INDEX(Installed_Capacity!$H$15:$S$20,MATCH(Source_Data!B4557,Installed_Capacity!$G$15:$G$20,0),MATCH(Source_Data!C4557,Installed_Capacity!$H$14:$S$14,0)))</f>
        <v>0.24697336136349404</v>
      </c>
      <c r="L4557" s="39">
        <v>408.47333900000001</v>
      </c>
      <c r="M4557" s="40">
        <v>888.73789997999995</v>
      </c>
      <c r="N4557" s="40">
        <f>L4557/(INDEX(Installed_Capacity!$V$6:$AG$11,MATCH(Source_Data!B4557,Installed_Capacity!$U$6:$U$11,0),MATCH(Source_Data!C4557,Installed_Capacity!$V$5:$AG$5,0)))</f>
        <v>0.36145843974267078</v>
      </c>
      <c r="O4557" s="41">
        <f>M4557/(INDEX(Installed_Capacity!$V$15:$AG$20,MATCH(Source_Data!B4557,Installed_Capacity!$U$15:$U$20,0),MATCH(Source_Data!C4557,Installed_Capacity!$V$14:$AG$14,0)))</f>
        <v>0.34672306641178197</v>
      </c>
      <c r="P4557" s="37">
        <v>211.5465518</v>
      </c>
      <c r="Q4557" s="38">
        <f>P4557/(INDEX(Installed_Capacity!$AJ$15:$AU$20,MATCH(Source_Data!B4557,Installed_Capacity!$AI$15:$AI$20,0),MATCH(Source_Data!C4557,Installed_Capacity!$AJ$14:$AU$14,0)))</f>
        <v>0.23069416772082879</v>
      </c>
      <c r="R4557" s="63">
        <v>576.87256469600004</v>
      </c>
      <c r="S4557" s="42">
        <v>954.92867073000002</v>
      </c>
      <c r="T4557" s="42">
        <f>R4557/(INDEX(Installed_Capacity!$H$25:$S$30,MATCH(Source_Data!B4557,Installed_Capacity!$G$25:$G$30,0),MATCH(Source_Data!C4557,Installed_Capacity!$H$24:$S$24,0)))</f>
        <v>0.42196808184916984</v>
      </c>
      <c r="U4557" s="43">
        <f>S4557/(INDEX(Installed_Capacity!$H$33:$S$38,MATCH(Source_Data!B4557,Installed_Capacity!$G$33:$G$38,0),MATCH(Source_Data!C4557,Installed_Capacity!$H$32:$S$32,0)))</f>
        <v>0.28039871586294385</v>
      </c>
      <c r="V4557" s="21"/>
      <c r="W4557" s="2"/>
    </row>
    <row r="4558" spans="1:23" x14ac:dyDescent="0.25">
      <c r="A4558" s="17">
        <v>42925</v>
      </c>
      <c r="B4558" s="19">
        <v>2017</v>
      </c>
      <c r="C4558" s="19">
        <v>7</v>
      </c>
      <c r="D4558" s="19">
        <v>9</v>
      </c>
      <c r="E4558" s="19">
        <v>20</v>
      </c>
      <c r="F4558" s="69">
        <v>38411</v>
      </c>
      <c r="G4558" s="52">
        <f t="shared" si="71"/>
        <v>40386</v>
      </c>
      <c r="H4558" s="34">
        <v>111.8916785</v>
      </c>
      <c r="I4558" s="35">
        <v>119.347811071</v>
      </c>
      <c r="J4558" s="35">
        <f>H4558/(INDEX(Installed_Capacity!$H$6:$S$11,MATCH(Source_Data!B4558,Installed_Capacity!$G$6:$G$11,0),MATCH(Source_Data!C4558,Installed_Capacity!$H$5:$S$5,0)))</f>
        <v>7.4076901713362633E-2</v>
      </c>
      <c r="K4558" s="36">
        <f>I4558/(INDEX(Installed_Capacity!$H$15:$S$20,MATCH(Source_Data!B4558,Installed_Capacity!$G$15:$G$20,0),MATCH(Source_Data!C4558,Installed_Capacity!$H$14:$S$14,0)))</f>
        <v>3.1138543902890833E-2</v>
      </c>
      <c r="L4558" s="39">
        <v>117.4860508</v>
      </c>
      <c r="M4558" s="40">
        <v>159.57364111800001</v>
      </c>
      <c r="N4558" s="40">
        <f>L4558/(INDEX(Installed_Capacity!$V$6:$AG$11,MATCH(Source_Data!B4558,Installed_Capacity!$U$6:$U$11,0),MATCH(Source_Data!C4558,Installed_Capacity!$V$5:$AG$5,0)))</f>
        <v>0.10396351624235665</v>
      </c>
      <c r="O4558" s="41">
        <f>M4558/(INDEX(Installed_Capacity!$V$15:$AG$20,MATCH(Source_Data!B4558,Installed_Capacity!$U$15:$U$20,0),MATCH(Source_Data!C4558,Installed_Capacity!$V$14:$AG$14,0)))</f>
        <v>6.2254419630547175E-2</v>
      </c>
      <c r="P4558" s="37">
        <v>71.752942899999994</v>
      </c>
      <c r="Q4558" s="38">
        <f>P4558/(INDEX(Installed_Capacity!$AJ$15:$AU$20,MATCH(Source_Data!B4558,Installed_Capacity!$AI$15:$AI$20,0),MATCH(Source_Data!C4558,Installed_Capacity!$AJ$14:$AU$14,0)))</f>
        <v>7.8247484078516893E-2</v>
      </c>
      <c r="R4558" s="63">
        <v>627.2942276</v>
      </c>
      <c r="S4558" s="42">
        <v>1082.7433428290001</v>
      </c>
      <c r="T4558" s="42">
        <f>R4558/(INDEX(Installed_Capacity!$H$25:$S$30,MATCH(Source_Data!B4558,Installed_Capacity!$G$25:$G$30,0),MATCH(Source_Data!C4558,Installed_Capacity!$H$24:$S$24,0)))</f>
        <v>0.45885028717723653</v>
      </c>
      <c r="U4558" s="43">
        <f>S4558/(INDEX(Installed_Capacity!$H$33:$S$38,MATCH(Source_Data!B4558,Installed_Capacity!$G$33:$G$38,0),MATCH(Source_Data!C4558,Installed_Capacity!$H$32:$S$32,0)))</f>
        <v>0.31792934094890496</v>
      </c>
      <c r="V4558" s="21"/>
      <c r="W4558" s="2"/>
    </row>
    <row r="4559" spans="1:23" x14ac:dyDescent="0.25">
      <c r="A4559" s="17">
        <v>42925</v>
      </c>
      <c r="B4559" s="19">
        <v>2017</v>
      </c>
      <c r="C4559" s="19">
        <v>7</v>
      </c>
      <c r="D4559" s="19">
        <v>9</v>
      </c>
      <c r="E4559" s="19">
        <v>21</v>
      </c>
      <c r="F4559" s="69">
        <v>37000</v>
      </c>
      <c r="G4559" s="52">
        <f t="shared" si="71"/>
        <v>40386</v>
      </c>
      <c r="H4559" s="34">
        <v>1.9094603000000001</v>
      </c>
      <c r="I4559" s="35">
        <v>0.31954179999999999</v>
      </c>
      <c r="J4559" s="35">
        <f>H4559/(INDEX(Installed_Capacity!$H$6:$S$11,MATCH(Source_Data!B4559,Installed_Capacity!$G$6:$G$11,0),MATCH(Source_Data!C4559,Installed_Capacity!$H$5:$S$5,0)))</f>
        <v>1.2641413987606589E-3</v>
      </c>
      <c r="K4559" s="36">
        <f>I4559/(INDEX(Installed_Capacity!$H$15:$S$20,MATCH(Source_Data!B4559,Installed_Capacity!$G$15:$G$20,0),MATCH(Source_Data!C4559,Installed_Capacity!$H$14:$S$14,0)))</f>
        <v>8.3370329785013557E-5</v>
      </c>
      <c r="L4559" s="39">
        <v>1.9778378999999999</v>
      </c>
      <c r="M4559" s="40">
        <v>0.20256959999999999</v>
      </c>
      <c r="N4559" s="40">
        <f>L4559/(INDEX(Installed_Capacity!$V$6:$AG$11,MATCH(Source_Data!B4559,Installed_Capacity!$U$6:$U$11,0),MATCH(Source_Data!C4559,Installed_Capacity!$V$5:$AG$5,0)))</f>
        <v>1.7501906076614719E-3</v>
      </c>
      <c r="O4559" s="41">
        <f>M4559/(INDEX(Installed_Capacity!$V$15:$AG$20,MATCH(Source_Data!B4559,Installed_Capacity!$U$15:$U$20,0),MATCH(Source_Data!C4559,Installed_Capacity!$V$14:$AG$14,0)))</f>
        <v>7.9028420949965873E-5</v>
      </c>
      <c r="P4559" s="37">
        <v>2.1812605</v>
      </c>
      <c r="Q4559" s="38">
        <f>P4559/(INDEX(Installed_Capacity!$AJ$15:$AU$20,MATCH(Source_Data!B4559,Installed_Capacity!$AI$15:$AI$20,0),MATCH(Source_Data!C4559,Installed_Capacity!$AJ$14:$AU$14,0)))</f>
        <v>2.3786919302071973E-3</v>
      </c>
      <c r="R4559" s="63">
        <v>731.27411549999999</v>
      </c>
      <c r="S4559" s="42">
        <v>1261.3778187170001</v>
      </c>
      <c r="T4559" s="42">
        <f>R4559/(INDEX(Installed_Capacity!$H$25:$S$30,MATCH(Source_Data!B4559,Installed_Capacity!$G$25:$G$30,0),MATCH(Source_Data!C4559,Installed_Capacity!$H$24:$S$24,0)))</f>
        <v>0.53490901579986838</v>
      </c>
      <c r="U4559" s="43">
        <f>S4559/(INDEX(Installed_Capacity!$H$33:$S$38,MATCH(Source_Data!B4559,Installed_Capacity!$G$33:$G$38,0),MATCH(Source_Data!C4559,Installed_Capacity!$H$32:$S$32,0)))</f>
        <v>0.3703823452236164</v>
      </c>
      <c r="V4559" s="21"/>
      <c r="W4559" s="2"/>
    </row>
    <row r="4560" spans="1:23" x14ac:dyDescent="0.25">
      <c r="A4560" s="17">
        <v>42925</v>
      </c>
      <c r="B4560" s="19">
        <v>2017</v>
      </c>
      <c r="C4560" s="19">
        <v>7</v>
      </c>
      <c r="D4560" s="19">
        <v>9</v>
      </c>
      <c r="E4560" s="19">
        <v>22</v>
      </c>
      <c r="F4560" s="69">
        <v>33985</v>
      </c>
      <c r="G4560" s="52">
        <f t="shared" si="71"/>
        <v>40386</v>
      </c>
      <c r="H4560" s="34">
        <v>0</v>
      </c>
      <c r="I4560" s="35">
        <v>8.9636199999999999E-2</v>
      </c>
      <c r="J4560" s="35">
        <f>H4560/(INDEX(Installed_Capacity!$H$6:$S$11,MATCH(Source_Data!B4560,Installed_Capacity!$G$6:$G$11,0),MATCH(Source_Data!C4560,Installed_Capacity!$H$5:$S$5,0)))</f>
        <v>0</v>
      </c>
      <c r="K4560" s="36">
        <f>I4560/(INDEX(Installed_Capacity!$H$15:$S$20,MATCH(Source_Data!B4560,Installed_Capacity!$G$15:$G$20,0),MATCH(Source_Data!C4560,Installed_Capacity!$H$14:$S$14,0)))</f>
        <v>2.338661031099979E-5</v>
      </c>
      <c r="L4560" s="39">
        <v>0</v>
      </c>
      <c r="M4560" s="40">
        <v>0</v>
      </c>
      <c r="N4560" s="40">
        <f>L4560/(INDEX(Installed_Capacity!$V$6:$AG$11,MATCH(Source_Data!B4560,Installed_Capacity!$U$6:$U$11,0),MATCH(Source_Data!C4560,Installed_Capacity!$V$5:$AG$5,0)))</f>
        <v>0</v>
      </c>
      <c r="O4560" s="41">
        <f>M4560/(INDEX(Installed_Capacity!$V$15:$AG$20,MATCH(Source_Data!B4560,Installed_Capacity!$U$15:$U$20,0),MATCH(Source_Data!C4560,Installed_Capacity!$V$14:$AG$14,0)))</f>
        <v>0</v>
      </c>
      <c r="P4560" s="37">
        <v>0</v>
      </c>
      <c r="Q4560" s="38">
        <f>P4560/(INDEX(Installed_Capacity!$AJ$15:$AU$20,MATCH(Source_Data!B4560,Installed_Capacity!$AI$15:$AI$20,0),MATCH(Source_Data!C4560,Installed_Capacity!$AJ$14:$AU$14,0)))</f>
        <v>0</v>
      </c>
      <c r="R4560" s="63">
        <v>794.23420400400005</v>
      </c>
      <c r="S4560" s="42">
        <v>1251.6730865899999</v>
      </c>
      <c r="T4560" s="42">
        <f>R4560/(INDEX(Installed_Capacity!$H$25:$S$30,MATCH(Source_Data!B4560,Installed_Capacity!$G$25:$G$30,0),MATCH(Source_Data!C4560,Installed_Capacity!$H$24:$S$24,0)))</f>
        <v>0.58096277083168757</v>
      </c>
      <c r="U4560" s="43">
        <f>S4560/(INDEX(Installed_Capacity!$H$33:$S$38,MATCH(Source_Data!B4560,Installed_Capacity!$G$33:$G$38,0),MATCH(Source_Data!C4560,Installed_Capacity!$H$32:$S$32,0)))</f>
        <v>0.36753271413638089</v>
      </c>
      <c r="V4560" s="21"/>
      <c r="W4560" s="2"/>
    </row>
    <row r="4561" spans="1:23" x14ac:dyDescent="0.25">
      <c r="A4561" s="17">
        <v>42925</v>
      </c>
      <c r="B4561" s="19">
        <v>2017</v>
      </c>
      <c r="C4561" s="19">
        <v>7</v>
      </c>
      <c r="D4561" s="19">
        <v>9</v>
      </c>
      <c r="E4561" s="19">
        <v>23</v>
      </c>
      <c r="F4561" s="69">
        <v>30734</v>
      </c>
      <c r="G4561" s="52">
        <f t="shared" si="71"/>
        <v>40386</v>
      </c>
      <c r="H4561" s="34">
        <v>0</v>
      </c>
      <c r="I4561" s="35">
        <v>8.9814500000000005E-2</v>
      </c>
      <c r="J4561" s="35">
        <f>H4561/(INDEX(Installed_Capacity!$H$6:$S$11,MATCH(Source_Data!B4561,Installed_Capacity!$G$6:$G$11,0),MATCH(Source_Data!C4561,Installed_Capacity!$H$5:$S$5,0)))</f>
        <v>0</v>
      </c>
      <c r="K4561" s="36">
        <f>I4561/(INDEX(Installed_Capacity!$H$15:$S$20,MATCH(Source_Data!B4561,Installed_Capacity!$G$15:$G$20,0),MATCH(Source_Data!C4561,Installed_Capacity!$H$14:$S$14,0)))</f>
        <v>2.3433129826758506E-5</v>
      </c>
      <c r="L4561" s="39">
        <v>0</v>
      </c>
      <c r="M4561" s="40">
        <v>0</v>
      </c>
      <c r="N4561" s="40">
        <f>L4561/(INDEX(Installed_Capacity!$V$6:$AG$11,MATCH(Source_Data!B4561,Installed_Capacity!$U$6:$U$11,0),MATCH(Source_Data!C4561,Installed_Capacity!$V$5:$AG$5,0)))</f>
        <v>0</v>
      </c>
      <c r="O4561" s="41">
        <f>M4561/(INDEX(Installed_Capacity!$V$15:$AG$20,MATCH(Source_Data!B4561,Installed_Capacity!$U$15:$U$20,0),MATCH(Source_Data!C4561,Installed_Capacity!$V$14:$AG$14,0)))</f>
        <v>0</v>
      </c>
      <c r="P4561" s="37">
        <v>0</v>
      </c>
      <c r="Q4561" s="38">
        <f>P4561/(INDEX(Installed_Capacity!$AJ$15:$AU$20,MATCH(Source_Data!B4561,Installed_Capacity!$AI$15:$AI$20,0),MATCH(Source_Data!C4561,Installed_Capacity!$AJ$14:$AU$14,0)))</f>
        <v>0</v>
      </c>
      <c r="R4561" s="63">
        <v>890.01887120000004</v>
      </c>
      <c r="S4561" s="42">
        <v>968.43675529200004</v>
      </c>
      <c r="T4561" s="42">
        <f>R4561/(INDEX(Installed_Capacity!$H$25:$S$30,MATCH(Source_Data!B4561,Installed_Capacity!$G$25:$G$30,0),MATCH(Source_Data!C4561,Installed_Capacity!$H$24:$S$24,0)))</f>
        <v>0.65102689722770835</v>
      </c>
      <c r="U4561" s="43">
        <f>S4561/(INDEX(Installed_Capacity!$H$33:$S$38,MATCH(Source_Data!B4561,Installed_Capacity!$G$33:$G$38,0),MATCH(Source_Data!C4561,Installed_Capacity!$H$32:$S$32,0)))</f>
        <v>0.28436513731519469</v>
      </c>
      <c r="V4561" s="21"/>
      <c r="W4561" s="2"/>
    </row>
    <row r="4562" spans="1:23" x14ac:dyDescent="0.25">
      <c r="A4562" s="17">
        <v>42925</v>
      </c>
      <c r="B4562" s="19">
        <v>2017</v>
      </c>
      <c r="C4562" s="19">
        <v>7</v>
      </c>
      <c r="D4562" s="19">
        <v>9</v>
      </c>
      <c r="E4562" s="19">
        <v>24</v>
      </c>
      <c r="F4562" s="69">
        <v>28318</v>
      </c>
      <c r="G4562" s="52">
        <f t="shared" si="71"/>
        <v>40386</v>
      </c>
      <c r="H4562" s="34">
        <v>0</v>
      </c>
      <c r="I4562" s="35">
        <v>6.43122E-2</v>
      </c>
      <c r="J4562" s="35">
        <f>H4562/(INDEX(Installed_Capacity!$H$6:$S$11,MATCH(Source_Data!B4562,Installed_Capacity!$G$6:$G$11,0),MATCH(Source_Data!C4562,Installed_Capacity!$H$5:$S$5,0)))</f>
        <v>0</v>
      </c>
      <c r="K4562" s="36">
        <f>I4562/(INDEX(Installed_Capacity!$H$15:$S$20,MATCH(Source_Data!B4562,Installed_Capacity!$G$15:$G$20,0),MATCH(Source_Data!C4562,Installed_Capacity!$H$14:$S$14,0)))</f>
        <v>1.677943018159048E-5</v>
      </c>
      <c r="L4562" s="39">
        <v>0</v>
      </c>
      <c r="M4562" s="40">
        <v>0</v>
      </c>
      <c r="N4562" s="40">
        <f>L4562/(INDEX(Installed_Capacity!$V$6:$AG$11,MATCH(Source_Data!B4562,Installed_Capacity!$U$6:$U$11,0),MATCH(Source_Data!C4562,Installed_Capacity!$V$5:$AG$5,0)))</f>
        <v>0</v>
      </c>
      <c r="O4562" s="41">
        <f>M4562/(INDEX(Installed_Capacity!$V$15:$AG$20,MATCH(Source_Data!B4562,Installed_Capacity!$U$15:$U$20,0),MATCH(Source_Data!C4562,Installed_Capacity!$V$14:$AG$14,0)))</f>
        <v>0</v>
      </c>
      <c r="P4562" s="37">
        <v>0</v>
      </c>
      <c r="Q4562" s="38">
        <f>P4562/(INDEX(Installed_Capacity!$AJ$15:$AU$20,MATCH(Source_Data!B4562,Installed_Capacity!$AI$15:$AI$20,0),MATCH(Source_Data!C4562,Installed_Capacity!$AJ$14:$AU$14,0)))</f>
        <v>0</v>
      </c>
      <c r="R4562" s="63">
        <v>765.79747929999996</v>
      </c>
      <c r="S4562" s="42">
        <v>836.740799251</v>
      </c>
      <c r="T4562" s="42">
        <f>R4562/(INDEX(Installed_Capacity!$H$25:$S$30,MATCH(Source_Data!B4562,Installed_Capacity!$G$25:$G$30,0),MATCH(Source_Data!C4562,Installed_Capacity!$H$24:$S$24,0)))</f>
        <v>0.56016200665642601</v>
      </c>
      <c r="U4562" s="43">
        <f>S4562/(INDEX(Installed_Capacity!$H$33:$S$38,MATCH(Source_Data!B4562,Installed_Capacity!$G$33:$G$38,0),MATCH(Source_Data!C4562,Installed_Capacity!$H$32:$S$32,0)))</f>
        <v>0.24569483859014982</v>
      </c>
      <c r="V4562" s="21"/>
      <c r="W4562" s="2"/>
    </row>
    <row r="4563" spans="1:23" x14ac:dyDescent="0.25">
      <c r="A4563" s="17">
        <v>42926</v>
      </c>
      <c r="B4563" s="19">
        <v>2017</v>
      </c>
      <c r="C4563" s="19">
        <v>7</v>
      </c>
      <c r="D4563" s="19">
        <v>10</v>
      </c>
      <c r="E4563" s="19">
        <v>1</v>
      </c>
      <c r="F4563" s="69">
        <v>26934</v>
      </c>
      <c r="G4563" s="52">
        <f t="shared" si="71"/>
        <v>43410</v>
      </c>
      <c r="H4563" s="34">
        <v>0</v>
      </c>
      <c r="I4563" s="35">
        <v>4.5729100000000002E-2</v>
      </c>
      <c r="J4563" s="35">
        <f>H4563/(INDEX(Installed_Capacity!$H$6:$S$11,MATCH(Source_Data!B4563,Installed_Capacity!$G$6:$G$11,0),MATCH(Source_Data!C4563,Installed_Capacity!$H$5:$S$5,0)))</f>
        <v>0</v>
      </c>
      <c r="K4563" s="36">
        <f>I4563/(INDEX(Installed_Capacity!$H$15:$S$20,MATCH(Source_Data!B4563,Installed_Capacity!$G$15:$G$20,0),MATCH(Source_Data!C4563,Installed_Capacity!$H$14:$S$14,0)))</f>
        <v>1.1930990398664162E-5</v>
      </c>
      <c r="L4563" s="39">
        <v>0</v>
      </c>
      <c r="M4563" s="40">
        <v>0</v>
      </c>
      <c r="N4563" s="40">
        <f>L4563/(INDEX(Installed_Capacity!$V$6:$AG$11,MATCH(Source_Data!B4563,Installed_Capacity!$U$6:$U$11,0),MATCH(Source_Data!C4563,Installed_Capacity!$V$5:$AG$5,0)))</f>
        <v>0</v>
      </c>
      <c r="O4563" s="41">
        <f>M4563/(INDEX(Installed_Capacity!$V$15:$AG$20,MATCH(Source_Data!B4563,Installed_Capacity!$U$15:$U$20,0),MATCH(Source_Data!C4563,Installed_Capacity!$V$14:$AG$14,0)))</f>
        <v>0</v>
      </c>
      <c r="P4563" s="37">
        <v>0</v>
      </c>
      <c r="Q4563" s="38">
        <f>P4563/(INDEX(Installed_Capacity!$AJ$15:$AU$20,MATCH(Source_Data!B4563,Installed_Capacity!$AI$15:$AI$20,0),MATCH(Source_Data!C4563,Installed_Capacity!$AJ$14:$AU$14,0)))</f>
        <v>0</v>
      </c>
      <c r="R4563" s="63">
        <v>671.3737185</v>
      </c>
      <c r="S4563" s="42">
        <v>813.07256425399999</v>
      </c>
      <c r="T4563" s="42">
        <f>R4563/(INDEX(Installed_Capacity!$H$25:$S$30,MATCH(Source_Data!B4563,Installed_Capacity!$G$25:$G$30,0),MATCH(Source_Data!C4563,Installed_Capacity!$H$24:$S$24,0)))</f>
        <v>0.49109334979152952</v>
      </c>
      <c r="U4563" s="43">
        <f>S4563/(INDEX(Installed_Capacity!$H$33:$S$38,MATCH(Source_Data!B4563,Installed_Capacity!$G$33:$G$38,0),MATCH(Source_Data!C4563,Installed_Capacity!$H$32:$S$32,0)))</f>
        <v>0.23874506013724414</v>
      </c>
      <c r="V4563" s="21"/>
      <c r="W4563" s="2"/>
    </row>
    <row r="4564" spans="1:23" x14ac:dyDescent="0.25">
      <c r="A4564" s="17">
        <v>42926</v>
      </c>
      <c r="B4564" s="19">
        <v>2017</v>
      </c>
      <c r="C4564" s="19">
        <v>7</v>
      </c>
      <c r="D4564" s="19">
        <v>10</v>
      </c>
      <c r="E4564" s="19">
        <v>2</v>
      </c>
      <c r="F4564" s="69">
        <v>25846</v>
      </c>
      <c r="G4564" s="52">
        <f t="shared" si="71"/>
        <v>43410</v>
      </c>
      <c r="H4564" s="34">
        <v>0</v>
      </c>
      <c r="I4564" s="35">
        <v>3.6183600000000003E-2</v>
      </c>
      <c r="J4564" s="35">
        <f>H4564/(INDEX(Installed_Capacity!$H$6:$S$11,MATCH(Source_Data!B4564,Installed_Capacity!$G$6:$G$11,0),MATCH(Source_Data!C4564,Installed_Capacity!$H$5:$S$5,0)))</f>
        <v>0</v>
      </c>
      <c r="K4564" s="36">
        <f>I4564/(INDEX(Installed_Capacity!$H$15:$S$20,MATCH(Source_Data!B4564,Installed_Capacity!$G$15:$G$20,0),MATCH(Source_Data!C4564,Installed_Capacity!$H$14:$S$14,0)))</f>
        <v>9.4405134627426433E-6</v>
      </c>
      <c r="L4564" s="39">
        <v>0</v>
      </c>
      <c r="M4564" s="40">
        <v>0</v>
      </c>
      <c r="N4564" s="40">
        <f>L4564/(INDEX(Installed_Capacity!$V$6:$AG$11,MATCH(Source_Data!B4564,Installed_Capacity!$U$6:$U$11,0),MATCH(Source_Data!C4564,Installed_Capacity!$V$5:$AG$5,0)))</f>
        <v>0</v>
      </c>
      <c r="O4564" s="41">
        <f>M4564/(INDEX(Installed_Capacity!$V$15:$AG$20,MATCH(Source_Data!B4564,Installed_Capacity!$U$15:$U$20,0),MATCH(Source_Data!C4564,Installed_Capacity!$V$14:$AG$14,0)))</f>
        <v>0</v>
      </c>
      <c r="P4564" s="37">
        <v>0</v>
      </c>
      <c r="Q4564" s="38">
        <f>P4564/(INDEX(Installed_Capacity!$AJ$15:$AU$20,MATCH(Source_Data!B4564,Installed_Capacity!$AI$15:$AI$20,0),MATCH(Source_Data!C4564,Installed_Capacity!$AJ$14:$AU$14,0)))</f>
        <v>0</v>
      </c>
      <c r="R4564" s="63">
        <v>565.17143450000003</v>
      </c>
      <c r="S4564" s="42">
        <v>784.46000733699998</v>
      </c>
      <c r="T4564" s="42">
        <f>R4564/(INDEX(Installed_Capacity!$H$25:$S$30,MATCH(Source_Data!B4564,Installed_Capacity!$G$25:$G$30,0),MATCH(Source_Data!C4564,Installed_Capacity!$H$24:$S$24,0)))</f>
        <v>0.41340899312413143</v>
      </c>
      <c r="U4564" s="43">
        <f>S4564/(INDEX(Installed_Capacity!$H$33:$S$38,MATCH(Source_Data!B4564,Installed_Capacity!$G$33:$G$38,0),MATCH(Source_Data!C4564,Installed_Capacity!$H$32:$S$32,0)))</f>
        <v>0.23034346485269894</v>
      </c>
      <c r="V4564" s="21"/>
      <c r="W4564" s="2"/>
    </row>
    <row r="4565" spans="1:23" x14ac:dyDescent="0.25">
      <c r="A4565" s="17">
        <v>42926</v>
      </c>
      <c r="B4565" s="19">
        <v>2017</v>
      </c>
      <c r="C4565" s="19">
        <v>7</v>
      </c>
      <c r="D4565" s="19">
        <v>10</v>
      </c>
      <c r="E4565" s="19">
        <v>3</v>
      </c>
      <c r="F4565" s="69">
        <v>25338</v>
      </c>
      <c r="G4565" s="52">
        <f t="shared" si="71"/>
        <v>43410</v>
      </c>
      <c r="H4565" s="34">
        <v>0</v>
      </c>
      <c r="I4565" s="35">
        <v>2.59905E-2</v>
      </c>
      <c r="J4565" s="35">
        <f>H4565/(INDEX(Installed_Capacity!$H$6:$S$11,MATCH(Source_Data!B4565,Installed_Capacity!$G$6:$G$11,0),MATCH(Source_Data!C4565,Installed_Capacity!$H$5:$S$5,0)))</f>
        <v>0</v>
      </c>
      <c r="K4565" s="36">
        <f>I4565/(INDEX(Installed_Capacity!$H$15:$S$20,MATCH(Source_Data!B4565,Installed_Capacity!$G$15:$G$20,0),MATCH(Source_Data!C4565,Installed_Capacity!$H$14:$S$14,0)))</f>
        <v>6.7810738885410138E-6</v>
      </c>
      <c r="L4565" s="39">
        <v>0</v>
      </c>
      <c r="M4565" s="40">
        <v>0</v>
      </c>
      <c r="N4565" s="40">
        <f>L4565/(INDEX(Installed_Capacity!$V$6:$AG$11,MATCH(Source_Data!B4565,Installed_Capacity!$U$6:$U$11,0),MATCH(Source_Data!C4565,Installed_Capacity!$V$5:$AG$5,0)))</f>
        <v>0</v>
      </c>
      <c r="O4565" s="41">
        <f>M4565/(INDEX(Installed_Capacity!$V$15:$AG$20,MATCH(Source_Data!B4565,Installed_Capacity!$U$15:$U$20,0),MATCH(Source_Data!C4565,Installed_Capacity!$V$14:$AG$14,0)))</f>
        <v>0</v>
      </c>
      <c r="P4565" s="37">
        <v>0</v>
      </c>
      <c r="Q4565" s="38">
        <f>P4565/(INDEX(Installed_Capacity!$AJ$15:$AU$20,MATCH(Source_Data!B4565,Installed_Capacity!$AI$15:$AI$20,0),MATCH(Source_Data!C4565,Installed_Capacity!$AJ$14:$AU$14,0)))</f>
        <v>0</v>
      </c>
      <c r="R4565" s="63">
        <v>610.835526996</v>
      </c>
      <c r="S4565" s="42">
        <v>934.58741479000003</v>
      </c>
      <c r="T4565" s="42">
        <f>R4565/(INDEX(Installed_Capacity!$H$25:$S$30,MATCH(Source_Data!B4565,Installed_Capacity!$G$25:$G$30,0),MATCH(Source_Data!C4565,Installed_Capacity!$H$24:$S$24,0)))</f>
        <v>0.44681115280228223</v>
      </c>
      <c r="U4565" s="43">
        <f>S4565/(INDEX(Installed_Capacity!$H$33:$S$38,MATCH(Source_Data!B4565,Installed_Capacity!$G$33:$G$38,0),MATCH(Source_Data!C4565,Installed_Capacity!$H$32:$S$32,0)))</f>
        <v>0.27442584875837223</v>
      </c>
      <c r="V4565" s="21"/>
      <c r="W4565" s="2"/>
    </row>
    <row r="4566" spans="1:23" x14ac:dyDescent="0.25">
      <c r="A4566" s="17">
        <v>42926</v>
      </c>
      <c r="B4566" s="19">
        <v>2017</v>
      </c>
      <c r="C4566" s="19">
        <v>7</v>
      </c>
      <c r="D4566" s="19">
        <v>10</v>
      </c>
      <c r="E4566" s="19">
        <v>4</v>
      </c>
      <c r="F4566" s="69">
        <v>25558</v>
      </c>
      <c r="G4566" s="52">
        <f t="shared" si="71"/>
        <v>43410</v>
      </c>
      <c r="H4566" s="34">
        <v>0</v>
      </c>
      <c r="I4566" s="35">
        <v>2.5837499999999999E-2</v>
      </c>
      <c r="J4566" s="35">
        <f>H4566/(INDEX(Installed_Capacity!$H$6:$S$11,MATCH(Source_Data!B4566,Installed_Capacity!$G$6:$G$11,0),MATCH(Source_Data!C4566,Installed_Capacity!$H$5:$S$5,0)))</f>
        <v>0</v>
      </c>
      <c r="K4566" s="36">
        <f>I4566/(INDEX(Installed_Capacity!$H$15:$S$20,MATCH(Source_Data!B4566,Installed_Capacity!$G$15:$G$20,0),MATCH(Source_Data!C4566,Installed_Capacity!$H$14:$S$14,0)))</f>
        <v>6.7411552911709453E-6</v>
      </c>
      <c r="L4566" s="39">
        <v>0</v>
      </c>
      <c r="M4566" s="40">
        <v>0</v>
      </c>
      <c r="N4566" s="40">
        <f>L4566/(INDEX(Installed_Capacity!$V$6:$AG$11,MATCH(Source_Data!B4566,Installed_Capacity!$U$6:$U$11,0),MATCH(Source_Data!C4566,Installed_Capacity!$V$5:$AG$5,0)))</f>
        <v>0</v>
      </c>
      <c r="O4566" s="41">
        <f>M4566/(INDEX(Installed_Capacity!$V$15:$AG$20,MATCH(Source_Data!B4566,Installed_Capacity!$U$15:$U$20,0),MATCH(Source_Data!C4566,Installed_Capacity!$V$14:$AG$14,0)))</f>
        <v>0</v>
      </c>
      <c r="P4566" s="37">
        <v>0</v>
      </c>
      <c r="Q4566" s="38">
        <f>P4566/(INDEX(Installed_Capacity!$AJ$15:$AU$20,MATCH(Source_Data!B4566,Installed_Capacity!$AI$15:$AI$20,0),MATCH(Source_Data!C4566,Installed_Capacity!$AJ$14:$AU$14,0)))</f>
        <v>0</v>
      </c>
      <c r="R4566" s="63">
        <v>601.61943340400001</v>
      </c>
      <c r="S4566" s="42">
        <v>842.72843982500001</v>
      </c>
      <c r="T4566" s="42">
        <f>R4566/(INDEX(Installed_Capacity!$H$25:$S$30,MATCH(Source_Data!B4566,Installed_Capacity!$G$25:$G$30,0),MATCH(Source_Data!C4566,Installed_Capacity!$H$24:$S$24,0)))</f>
        <v>0.44006980718601424</v>
      </c>
      <c r="U4566" s="43">
        <f>S4566/(INDEX(Installed_Capacity!$H$33:$S$38,MATCH(Source_Data!B4566,Installed_Capacity!$G$33:$G$38,0),MATCH(Source_Data!C4566,Installed_Capacity!$H$32:$S$32,0)))</f>
        <v>0.2474530083670767</v>
      </c>
      <c r="V4566" s="21"/>
      <c r="W4566" s="2"/>
    </row>
    <row r="4567" spans="1:23" x14ac:dyDescent="0.25">
      <c r="A4567" s="17">
        <v>42926</v>
      </c>
      <c r="B4567" s="19">
        <v>2017</v>
      </c>
      <c r="C4567" s="19">
        <v>7</v>
      </c>
      <c r="D4567" s="19">
        <v>10</v>
      </c>
      <c r="E4567" s="19">
        <v>5</v>
      </c>
      <c r="F4567" s="69">
        <v>26708</v>
      </c>
      <c r="G4567" s="52">
        <f t="shared" si="71"/>
        <v>43410</v>
      </c>
      <c r="H4567" s="34">
        <v>0</v>
      </c>
      <c r="I4567" s="35">
        <v>2.0227999999999999E-2</v>
      </c>
      <c r="J4567" s="35">
        <f>H4567/(INDEX(Installed_Capacity!$H$6:$S$11,MATCH(Source_Data!B4567,Installed_Capacity!$G$6:$G$11,0),MATCH(Source_Data!C4567,Installed_Capacity!$H$5:$S$5,0)))</f>
        <v>0</v>
      </c>
      <c r="K4567" s="36">
        <f>I4567/(INDEX(Installed_Capacity!$H$15:$S$20,MATCH(Source_Data!B4567,Installed_Capacity!$G$15:$G$20,0),MATCH(Source_Data!C4567,Installed_Capacity!$H$14:$S$14,0)))</f>
        <v>5.2776038405343351E-6</v>
      </c>
      <c r="L4567" s="39">
        <v>0</v>
      </c>
      <c r="M4567" s="40">
        <v>0</v>
      </c>
      <c r="N4567" s="40">
        <f>L4567/(INDEX(Installed_Capacity!$V$6:$AG$11,MATCH(Source_Data!B4567,Installed_Capacity!$U$6:$U$11,0),MATCH(Source_Data!C4567,Installed_Capacity!$V$5:$AG$5,0)))</f>
        <v>0</v>
      </c>
      <c r="O4567" s="41">
        <f>M4567/(INDEX(Installed_Capacity!$V$15:$AG$20,MATCH(Source_Data!B4567,Installed_Capacity!$U$15:$U$20,0),MATCH(Source_Data!C4567,Installed_Capacity!$V$14:$AG$14,0)))</f>
        <v>0</v>
      </c>
      <c r="P4567" s="37">
        <v>0</v>
      </c>
      <c r="Q4567" s="38">
        <f>P4567/(INDEX(Installed_Capacity!$AJ$15:$AU$20,MATCH(Source_Data!B4567,Installed_Capacity!$AI$15:$AI$20,0),MATCH(Source_Data!C4567,Installed_Capacity!$AJ$14:$AU$14,0)))</f>
        <v>0</v>
      </c>
      <c r="R4567" s="63">
        <v>591.19131770399997</v>
      </c>
      <c r="S4567" s="42">
        <v>897.67558420199998</v>
      </c>
      <c r="T4567" s="42">
        <f>R4567/(INDEX(Installed_Capacity!$H$25:$S$30,MATCH(Source_Data!B4567,Installed_Capacity!$G$25:$G$30,0),MATCH(Source_Data!C4567,Installed_Capacity!$H$24:$S$24,0)))</f>
        <v>0.4324418972306342</v>
      </c>
      <c r="U4567" s="43">
        <f>S4567/(INDEX(Installed_Capacity!$H$33:$S$38,MATCH(Source_Data!B4567,Installed_Capacity!$G$33:$G$38,0),MATCH(Source_Data!C4567,Installed_Capacity!$H$32:$S$32,0)))</f>
        <v>0.26358731158353427</v>
      </c>
      <c r="V4567" s="21"/>
      <c r="W4567" s="2"/>
    </row>
    <row r="4568" spans="1:23" x14ac:dyDescent="0.25">
      <c r="A4568" s="17">
        <v>42926</v>
      </c>
      <c r="B4568" s="19">
        <v>2017</v>
      </c>
      <c r="C4568" s="19">
        <v>7</v>
      </c>
      <c r="D4568" s="19">
        <v>10</v>
      </c>
      <c r="E4568" s="19">
        <v>6</v>
      </c>
      <c r="F4568" s="69">
        <v>28127</v>
      </c>
      <c r="G4568" s="52">
        <f t="shared" si="71"/>
        <v>43410</v>
      </c>
      <c r="H4568" s="34">
        <v>5.0654999999999997E-3</v>
      </c>
      <c r="I4568" s="35">
        <v>3.9215810420000001</v>
      </c>
      <c r="J4568" s="35">
        <f>H4568/(INDEX(Installed_Capacity!$H$6:$S$11,MATCH(Source_Data!B4568,Installed_Capacity!$G$6:$G$11,0),MATCH(Source_Data!C4568,Installed_Capacity!$H$5:$S$5,0)))</f>
        <v>3.3535697261797574E-6</v>
      </c>
      <c r="K4568" s="36">
        <f>I4568/(INDEX(Installed_Capacity!$H$15:$S$20,MATCH(Source_Data!B4568,Installed_Capacity!$G$15:$G$20,0),MATCH(Source_Data!C4568,Installed_Capacity!$H$14:$S$14,0)))</f>
        <v>1.0231634945731579E-3</v>
      </c>
      <c r="L4568" s="39">
        <v>1.5273200000000001E-2</v>
      </c>
      <c r="M4568" s="40">
        <v>0.24831420000000001</v>
      </c>
      <c r="N4568" s="40">
        <f>L4568/(INDEX(Installed_Capacity!$V$6:$AG$11,MATCH(Source_Data!B4568,Installed_Capacity!$U$6:$U$11,0),MATCH(Source_Data!C4568,Installed_Capacity!$V$5:$AG$5,0)))</f>
        <v>1.3515268965639295E-5</v>
      </c>
      <c r="O4568" s="41">
        <f>M4568/(INDEX(Installed_Capacity!$V$15:$AG$20,MATCH(Source_Data!B4568,Installed_Capacity!$U$15:$U$20,0),MATCH(Source_Data!C4568,Installed_Capacity!$V$14:$AG$14,0)))</f>
        <v>9.6874748853993973E-5</v>
      </c>
      <c r="P4568" s="37">
        <v>0</v>
      </c>
      <c r="Q4568" s="38">
        <f>P4568/(INDEX(Installed_Capacity!$AJ$15:$AU$20,MATCH(Source_Data!B4568,Installed_Capacity!$AI$15:$AI$20,0),MATCH(Source_Data!C4568,Installed_Capacity!$AJ$14:$AU$14,0)))</f>
        <v>0</v>
      </c>
      <c r="R4568" s="63">
        <v>612.97242520400005</v>
      </c>
      <c r="S4568" s="42">
        <v>786.55894036999996</v>
      </c>
      <c r="T4568" s="42">
        <f>R4568/(INDEX(Installed_Capacity!$H$25:$S$30,MATCH(Source_Data!B4568,Installed_Capacity!$G$25:$G$30,0),MATCH(Source_Data!C4568,Installed_Capacity!$H$24:$S$24,0)))</f>
        <v>0.44837424124350822</v>
      </c>
      <c r="U4568" s="43">
        <f>S4568/(INDEX(Installed_Capacity!$H$33:$S$38,MATCH(Source_Data!B4568,Installed_Capacity!$G$33:$G$38,0),MATCH(Source_Data!C4568,Installed_Capacity!$H$32:$S$32,0)))</f>
        <v>0.23095978117576588</v>
      </c>
      <c r="V4568" s="21"/>
      <c r="W4568" s="2"/>
    </row>
    <row r="4569" spans="1:23" x14ac:dyDescent="0.25">
      <c r="A4569" s="17">
        <v>42926</v>
      </c>
      <c r="B4569" s="19">
        <v>2017</v>
      </c>
      <c r="C4569" s="19">
        <v>7</v>
      </c>
      <c r="D4569" s="19">
        <v>10</v>
      </c>
      <c r="E4569" s="19">
        <v>7</v>
      </c>
      <c r="F4569" s="69">
        <v>30095</v>
      </c>
      <c r="G4569" s="52">
        <f t="shared" si="71"/>
        <v>43410</v>
      </c>
      <c r="H4569" s="34">
        <v>51.513087900000002</v>
      </c>
      <c r="I4569" s="35">
        <v>305.76909055800002</v>
      </c>
      <c r="J4569" s="35">
        <f>H4569/(INDEX(Installed_Capacity!$H$6:$S$11,MATCH(Source_Data!B4569,Installed_Capacity!$G$6:$G$11,0),MATCH(Source_Data!C4569,Installed_Capacity!$H$5:$S$5,0)))</f>
        <v>3.4103786809491027E-2</v>
      </c>
      <c r="K4569" s="36">
        <f>I4569/(INDEX(Installed_Capacity!$H$15:$S$20,MATCH(Source_Data!B4569,Installed_Capacity!$G$15:$G$20,0),MATCH(Source_Data!C4569,Installed_Capacity!$H$14:$S$14,0)))</f>
        <v>7.9776949112398243E-2</v>
      </c>
      <c r="L4569" s="39">
        <v>59.6558128</v>
      </c>
      <c r="M4569" s="40">
        <v>169.30287425</v>
      </c>
      <c r="N4569" s="40">
        <f>L4569/(INDEX(Installed_Capacity!$V$6:$AG$11,MATCH(Source_Data!B4569,Installed_Capacity!$U$6:$U$11,0),MATCH(Source_Data!C4569,Installed_Capacity!$V$5:$AG$5,0)))</f>
        <v>5.2789484545205156E-2</v>
      </c>
      <c r="O4569" s="41">
        <f>M4569/(INDEX(Installed_Capacity!$V$15:$AG$20,MATCH(Source_Data!B4569,Installed_Capacity!$U$15:$U$20,0),MATCH(Source_Data!C4569,Installed_Capacity!$V$14:$AG$14,0)))</f>
        <v>6.6050082609967822E-2</v>
      </c>
      <c r="P4569" s="37">
        <v>0</v>
      </c>
      <c r="Q4569" s="38">
        <f>P4569/(INDEX(Installed_Capacity!$AJ$15:$AU$20,MATCH(Source_Data!B4569,Installed_Capacity!$AI$15:$AI$20,0),MATCH(Source_Data!C4569,Installed_Capacity!$AJ$14:$AU$14,0)))</f>
        <v>0</v>
      </c>
      <c r="R4569" s="63">
        <v>629.60935489600001</v>
      </c>
      <c r="S4569" s="42">
        <v>557.30486659799999</v>
      </c>
      <c r="T4569" s="42">
        <f>R4569/(INDEX(Installed_Capacity!$H$25:$S$30,MATCH(Source_Data!B4569,Installed_Capacity!$G$25:$G$30,0),MATCH(Source_Data!C4569,Installed_Capacity!$H$24:$S$24,0)))</f>
        <v>0.46054374580937757</v>
      </c>
      <c r="U4569" s="43">
        <f>S4569/(INDEX(Installed_Capacity!$H$33:$S$38,MATCH(Source_Data!B4569,Installed_Capacity!$G$33:$G$38,0),MATCH(Source_Data!C4569,Installed_Capacity!$H$32:$S$32,0)))</f>
        <v>0.16364318480330983</v>
      </c>
      <c r="V4569" s="21"/>
      <c r="W4569" s="2"/>
    </row>
    <row r="4570" spans="1:23" x14ac:dyDescent="0.25">
      <c r="A4570" s="17">
        <v>42926</v>
      </c>
      <c r="B4570" s="19">
        <v>2017</v>
      </c>
      <c r="C4570" s="19">
        <v>7</v>
      </c>
      <c r="D4570" s="19">
        <v>10</v>
      </c>
      <c r="E4570" s="19">
        <v>8</v>
      </c>
      <c r="F4570" s="69">
        <v>31931</v>
      </c>
      <c r="G4570" s="52">
        <f t="shared" si="71"/>
        <v>43410</v>
      </c>
      <c r="H4570" s="34">
        <v>308.2051002</v>
      </c>
      <c r="I4570" s="35">
        <v>1235.1623598010001</v>
      </c>
      <c r="J4570" s="35">
        <f>H4570/(INDEX(Installed_Capacity!$H$6:$S$11,MATCH(Source_Data!B4570,Installed_Capacity!$G$6:$G$11,0),MATCH(Source_Data!C4570,Installed_Capacity!$H$5:$S$5,0)))</f>
        <v>0.20404447606059001</v>
      </c>
      <c r="K4570" s="36">
        <f>I4570/(INDEX(Installed_Capacity!$H$15:$S$20,MATCH(Source_Data!B4570,Installed_Capacity!$G$15:$G$20,0),MATCH(Source_Data!C4570,Installed_Capacity!$H$14:$S$14,0)))</f>
        <v>0.32226110410170111</v>
      </c>
      <c r="L4570" s="39">
        <v>379.60186390000001</v>
      </c>
      <c r="M4570" s="40">
        <v>750.74023353999996</v>
      </c>
      <c r="N4570" s="40">
        <f>L4570/(INDEX(Installed_Capacity!$V$6:$AG$11,MATCH(Source_Data!B4570,Installed_Capacity!$U$6:$U$11,0),MATCH(Source_Data!C4570,Installed_Capacity!$V$5:$AG$5,0)))</f>
        <v>0.33591004442202693</v>
      </c>
      <c r="O4570" s="41">
        <f>M4570/(INDEX(Installed_Capacity!$V$15:$AG$20,MATCH(Source_Data!B4570,Installed_Capacity!$U$15:$U$20,0),MATCH(Source_Data!C4570,Installed_Capacity!$V$14:$AG$14,0)))</f>
        <v>0.29288607570077052</v>
      </c>
      <c r="P4570" s="37">
        <v>50.573026800000001</v>
      </c>
      <c r="Q4570" s="38">
        <f>P4570/(INDEX(Installed_Capacity!$AJ$15:$AU$20,MATCH(Source_Data!B4570,Installed_Capacity!$AI$15:$AI$20,0),MATCH(Source_Data!C4570,Installed_Capacity!$AJ$14:$AU$14,0)))</f>
        <v>5.5150519956379498E-2</v>
      </c>
      <c r="R4570" s="63">
        <v>489.10241940399999</v>
      </c>
      <c r="S4570" s="42">
        <v>379.67944046100001</v>
      </c>
      <c r="T4570" s="42">
        <f>R4570/(INDEX(Installed_Capacity!$H$25:$S$30,MATCH(Source_Data!B4570,Installed_Capacity!$G$25:$G$30,0),MATCH(Source_Data!C4570,Installed_Capacity!$H$24:$S$24,0)))</f>
        <v>0.35776638095530688</v>
      </c>
      <c r="U4570" s="43">
        <f>S4570/(INDEX(Installed_Capacity!$H$33:$S$38,MATCH(Source_Data!B4570,Installed_Capacity!$G$33:$G$38,0),MATCH(Source_Data!C4570,Installed_Capacity!$H$32:$S$32,0)))</f>
        <v>0.11148647098787003</v>
      </c>
      <c r="V4570" s="21"/>
      <c r="W4570" s="2"/>
    </row>
    <row r="4571" spans="1:23" x14ac:dyDescent="0.25">
      <c r="A4571" s="17">
        <v>42926</v>
      </c>
      <c r="B4571" s="19">
        <v>2017</v>
      </c>
      <c r="C4571" s="19">
        <v>7</v>
      </c>
      <c r="D4571" s="19">
        <v>10</v>
      </c>
      <c r="E4571" s="19">
        <v>9</v>
      </c>
      <c r="F4571" s="69">
        <v>33664</v>
      </c>
      <c r="G4571" s="52">
        <f t="shared" si="71"/>
        <v>43410</v>
      </c>
      <c r="H4571" s="34">
        <v>668.31467320000002</v>
      </c>
      <c r="I4571" s="35">
        <v>2206.7758930099999</v>
      </c>
      <c r="J4571" s="35">
        <f>H4571/(INDEX(Installed_Capacity!$H$6:$S$11,MATCH(Source_Data!B4571,Installed_Capacity!$G$6:$G$11,0),MATCH(Source_Data!C4571,Installed_Capacity!$H$5:$S$5,0)))</f>
        <v>0.44245185186165986</v>
      </c>
      <c r="K4571" s="36">
        <f>I4571/(INDEX(Installed_Capacity!$H$15:$S$20,MATCH(Source_Data!B4571,Installed_Capacity!$G$15:$G$20,0),MATCH(Source_Data!C4571,Installed_Capacity!$H$14:$S$14,0)))</f>
        <v>0.5757607735884992</v>
      </c>
      <c r="L4571" s="39">
        <v>626.04815970000004</v>
      </c>
      <c r="M4571" s="40">
        <v>1203.4391988499999</v>
      </c>
      <c r="N4571" s="40">
        <f>L4571/(INDEX(Installed_Capacity!$V$6:$AG$11,MATCH(Source_Data!B4571,Installed_Capacity!$U$6:$U$11,0),MATCH(Source_Data!C4571,Installed_Capacity!$V$5:$AG$5,0)))</f>
        <v>0.55399060208659634</v>
      </c>
      <c r="O4571" s="41">
        <f>M4571/(INDEX(Installed_Capacity!$V$15:$AG$20,MATCH(Source_Data!B4571,Installed_Capacity!$U$15:$U$20,0),MATCH(Source_Data!C4571,Installed_Capacity!$V$14:$AG$14,0)))</f>
        <v>0.46949739543548236</v>
      </c>
      <c r="P4571" s="37">
        <v>267.35463140000002</v>
      </c>
      <c r="Q4571" s="38">
        <f>P4571/(INDEX(Installed_Capacity!$AJ$15:$AU$20,MATCH(Source_Data!B4571,Installed_Capacity!$AI$15:$AI$20,0),MATCH(Source_Data!C4571,Installed_Capacity!$AJ$14:$AU$14,0)))</f>
        <v>0.29155357840785173</v>
      </c>
      <c r="R4571" s="63">
        <v>412.828421096</v>
      </c>
      <c r="S4571" s="42">
        <v>242.22232717399999</v>
      </c>
      <c r="T4571" s="42">
        <f>R4571/(INDEX(Installed_Capacity!$H$25:$S$30,MATCH(Source_Data!B4571,Installed_Capacity!$G$25:$G$30,0),MATCH(Source_Data!C4571,Installed_Capacity!$H$24:$S$24,0)))</f>
        <v>0.30197382861239119</v>
      </c>
      <c r="U4571" s="43">
        <f>S4571/(INDEX(Installed_Capacity!$H$33:$S$38,MATCH(Source_Data!B4571,Installed_Capacity!$G$33:$G$38,0),MATCH(Source_Data!C4571,Installed_Capacity!$H$32:$S$32,0)))</f>
        <v>7.1124505499455315E-2</v>
      </c>
      <c r="V4571" s="21"/>
      <c r="W4571" s="2"/>
    </row>
    <row r="4572" spans="1:23" x14ac:dyDescent="0.25">
      <c r="A4572" s="17">
        <v>42926</v>
      </c>
      <c r="B4572" s="19">
        <v>2017</v>
      </c>
      <c r="C4572" s="19">
        <v>7</v>
      </c>
      <c r="D4572" s="19">
        <v>10</v>
      </c>
      <c r="E4572" s="19">
        <v>10</v>
      </c>
      <c r="F4572" s="69">
        <v>35496</v>
      </c>
      <c r="G4572" s="52">
        <f t="shared" si="71"/>
        <v>43410</v>
      </c>
      <c r="H4572" s="34">
        <v>874.33967240000004</v>
      </c>
      <c r="I4572" s="35">
        <v>2801.509863662</v>
      </c>
      <c r="J4572" s="35">
        <f>H4572/(INDEX(Installed_Capacity!$H$6:$S$11,MATCH(Source_Data!B4572,Installed_Capacity!$G$6:$G$11,0),MATCH(Source_Data!C4572,Installed_Capacity!$H$5:$S$5,0)))</f>
        <v>0.57884889068375622</v>
      </c>
      <c r="K4572" s="36">
        <f>I4572/(INDEX(Installed_Capacity!$H$15:$S$20,MATCH(Source_Data!B4572,Installed_Capacity!$G$15:$G$20,0),MATCH(Source_Data!C4572,Installed_Capacity!$H$14:$S$14,0)))</f>
        <v>0.73093035474379042</v>
      </c>
      <c r="L4572" s="39">
        <v>751.98183119999999</v>
      </c>
      <c r="M4572" s="40">
        <v>1676.0130730799999</v>
      </c>
      <c r="N4572" s="40">
        <f>L4572/(INDEX(Installed_Capacity!$V$6:$AG$11,MATCH(Source_Data!B4572,Installed_Capacity!$U$6:$U$11,0),MATCH(Source_Data!C4572,Installed_Capacity!$V$5:$AG$5,0)))</f>
        <v>0.66542942578778297</v>
      </c>
      <c r="O4572" s="41">
        <f>M4572/(INDEX(Installed_Capacity!$V$15:$AG$20,MATCH(Source_Data!B4572,Installed_Capacity!$U$15:$U$20,0),MATCH(Source_Data!C4572,Installed_Capacity!$V$14:$AG$14,0)))</f>
        <v>0.65386250778503863</v>
      </c>
      <c r="P4572" s="37">
        <v>489.66189009999999</v>
      </c>
      <c r="Q4572" s="38">
        <f>P4572/(INDEX(Installed_Capacity!$AJ$15:$AU$20,MATCH(Source_Data!B4572,Installed_Capacity!$AI$15:$AI$20,0),MATCH(Source_Data!C4572,Installed_Capacity!$AJ$14:$AU$14,0)))</f>
        <v>0.53398243195201744</v>
      </c>
      <c r="R4572" s="63">
        <v>334.31202750400001</v>
      </c>
      <c r="S4572" s="42">
        <v>252.667182424</v>
      </c>
      <c r="T4572" s="42">
        <f>R4572/(INDEX(Installed_Capacity!$H$25:$S$30,MATCH(Source_Data!B4572,Installed_Capacity!$G$25:$G$30,0),MATCH(Source_Data!C4572,Installed_Capacity!$H$24:$S$24,0)))</f>
        <v>0.24454101931387612</v>
      </c>
      <c r="U4572" s="43">
        <f>S4572/(INDEX(Installed_Capacity!$H$33:$S$38,MATCH(Source_Data!B4572,Installed_Capacity!$G$33:$G$38,0),MATCH(Source_Data!C4572,Installed_Capacity!$H$32:$S$32,0)))</f>
        <v>7.4191461272429912E-2</v>
      </c>
      <c r="V4572" s="21"/>
      <c r="W4572" s="2"/>
    </row>
    <row r="4573" spans="1:23" x14ac:dyDescent="0.25">
      <c r="A4573" s="17">
        <v>42926</v>
      </c>
      <c r="B4573" s="19">
        <v>2017</v>
      </c>
      <c r="C4573" s="19">
        <v>7</v>
      </c>
      <c r="D4573" s="19">
        <v>10</v>
      </c>
      <c r="E4573" s="19">
        <v>11</v>
      </c>
      <c r="F4573" s="69">
        <v>37019</v>
      </c>
      <c r="G4573" s="52">
        <f t="shared" si="71"/>
        <v>43410</v>
      </c>
      <c r="H4573" s="34">
        <v>834.57140289999995</v>
      </c>
      <c r="I4573" s="35">
        <v>3336.6406000349998</v>
      </c>
      <c r="J4573" s="35">
        <f>H4573/(INDEX(Installed_Capacity!$H$6:$S$11,MATCH(Source_Data!B4573,Installed_Capacity!$G$6:$G$11,0),MATCH(Source_Data!C4573,Installed_Capacity!$H$5:$S$5,0)))</f>
        <v>0.55252065760552938</v>
      </c>
      <c r="K4573" s="36">
        <f>I4573/(INDEX(Installed_Capacity!$H$15:$S$20,MATCH(Source_Data!B4573,Installed_Capacity!$G$15:$G$20,0),MATCH(Source_Data!C4573,Installed_Capacity!$H$14:$S$14,0)))</f>
        <v>0.87054910249295547</v>
      </c>
      <c r="L4573" s="39">
        <v>830.24695310000004</v>
      </c>
      <c r="M4573" s="40">
        <v>2170.1639292499999</v>
      </c>
      <c r="N4573" s="40">
        <f>L4573/(INDEX(Installed_Capacity!$V$6:$AG$11,MATCH(Source_Data!B4573,Installed_Capacity!$U$6:$U$11,0),MATCH(Source_Data!C4573,Installed_Capacity!$V$5:$AG$5,0)))</f>
        <v>0.73468630536161472</v>
      </c>
      <c r="O4573" s="41">
        <f>M4573/(INDEX(Installed_Capacity!$V$15:$AG$20,MATCH(Source_Data!B4573,Installed_Capacity!$U$15:$U$20,0),MATCH(Source_Data!C4573,Installed_Capacity!$V$14:$AG$14,0)))</f>
        <v>0.84664544201697078</v>
      </c>
      <c r="P4573" s="37">
        <v>539.01344189999998</v>
      </c>
      <c r="Q4573" s="38">
        <f>P4573/(INDEX(Installed_Capacity!$AJ$15:$AU$20,MATCH(Source_Data!B4573,Installed_Capacity!$AI$15:$AI$20,0),MATCH(Source_Data!C4573,Installed_Capacity!$AJ$14:$AU$14,0)))</f>
        <v>0.58780091810250812</v>
      </c>
      <c r="R4573" s="63">
        <v>287.96020079599998</v>
      </c>
      <c r="S4573" s="42">
        <v>120.21417280599999</v>
      </c>
      <c r="T4573" s="42">
        <f>R4573/(INDEX(Installed_Capacity!$H$25:$S$30,MATCH(Source_Data!B4573,Installed_Capacity!$G$25:$G$30,0),MATCH(Source_Data!C4573,Installed_Capacity!$H$24:$S$24,0)))</f>
        <v>0.21063579898763807</v>
      </c>
      <c r="U4573" s="43">
        <f>S4573/(INDEX(Installed_Capacity!$H$33:$S$38,MATCH(Source_Data!B4573,Installed_Capacity!$G$33:$G$38,0),MATCH(Source_Data!C4573,Installed_Capacity!$H$32:$S$32,0)))</f>
        <v>3.5298866519067072E-2</v>
      </c>
      <c r="V4573" s="21"/>
      <c r="W4573" s="2"/>
    </row>
    <row r="4574" spans="1:23" x14ac:dyDescent="0.25">
      <c r="A4574" s="17">
        <v>42926</v>
      </c>
      <c r="B4574" s="19">
        <v>2017</v>
      </c>
      <c r="C4574" s="19">
        <v>7</v>
      </c>
      <c r="D4574" s="19">
        <v>10</v>
      </c>
      <c r="E4574" s="19">
        <v>12</v>
      </c>
      <c r="F4574" s="69">
        <v>38790</v>
      </c>
      <c r="G4574" s="52">
        <f t="shared" si="71"/>
        <v>43410</v>
      </c>
      <c r="H4574" s="34">
        <v>1079.5233387000001</v>
      </c>
      <c r="I4574" s="35">
        <v>3521.6777790729998</v>
      </c>
      <c r="J4574" s="35">
        <f>H4574/(INDEX(Installed_Capacity!$H$6:$S$11,MATCH(Source_Data!B4574,Installed_Capacity!$G$6:$G$11,0),MATCH(Source_Data!C4574,Installed_Capacity!$H$5:$S$5,0)))</f>
        <v>0.71468893245855625</v>
      </c>
      <c r="K4574" s="36">
        <f>I4574/(INDEX(Installed_Capacity!$H$15:$S$20,MATCH(Source_Data!B4574,Installed_Capacity!$G$15:$G$20,0),MATCH(Source_Data!C4574,Installed_Capacity!$H$14:$S$14,0)))</f>
        <v>0.91882638777734282</v>
      </c>
      <c r="L4574" s="39">
        <v>863.04975300000001</v>
      </c>
      <c r="M4574" s="40">
        <v>2243.066867</v>
      </c>
      <c r="N4574" s="40">
        <f>L4574/(INDEX(Installed_Capacity!$V$6:$AG$11,MATCH(Source_Data!B4574,Installed_Capacity!$U$6:$U$11,0),MATCH(Source_Data!C4574,Installed_Capacity!$V$5:$AG$5,0)))</f>
        <v>0.76371353367490502</v>
      </c>
      <c r="O4574" s="41">
        <f>M4574/(INDEX(Installed_Capacity!$V$15:$AG$20,MATCH(Source_Data!B4574,Installed_Capacity!$U$15:$U$20,0),MATCH(Source_Data!C4574,Installed_Capacity!$V$14:$AG$14,0)))</f>
        <v>0.87508704457232045</v>
      </c>
      <c r="P4574" s="37">
        <v>518.96946309999998</v>
      </c>
      <c r="Q4574" s="38">
        <f>P4574/(INDEX(Installed_Capacity!$AJ$15:$AU$20,MATCH(Source_Data!B4574,Installed_Capacity!$AI$15:$AI$20,0),MATCH(Source_Data!C4574,Installed_Capacity!$AJ$14:$AU$14,0)))</f>
        <v>0.56594270785169032</v>
      </c>
      <c r="R4574" s="63">
        <v>275.46727429600003</v>
      </c>
      <c r="S4574" s="42">
        <v>91.432472713999999</v>
      </c>
      <c r="T4574" s="42">
        <f>R4574/(INDEX(Installed_Capacity!$H$25:$S$30,MATCH(Source_Data!B4574,Installed_Capacity!$G$25:$G$30,0),MATCH(Source_Data!C4574,Installed_Capacity!$H$24:$S$24,0)))</f>
        <v>0.20149753075561411</v>
      </c>
      <c r="U4574" s="43">
        <f>S4574/(INDEX(Installed_Capacity!$H$33:$S$38,MATCH(Source_Data!B4574,Installed_Capacity!$G$33:$G$38,0),MATCH(Source_Data!C4574,Installed_Capacity!$H$32:$S$32,0)))</f>
        <v>2.684760519084687E-2</v>
      </c>
      <c r="V4574" s="21"/>
      <c r="W4574" s="2"/>
    </row>
    <row r="4575" spans="1:23" x14ac:dyDescent="0.25">
      <c r="A4575" s="17">
        <v>42926</v>
      </c>
      <c r="B4575" s="19">
        <v>2017</v>
      </c>
      <c r="C4575" s="19">
        <v>7</v>
      </c>
      <c r="D4575" s="19">
        <v>10</v>
      </c>
      <c r="E4575" s="19">
        <v>13</v>
      </c>
      <c r="F4575" s="69">
        <v>40290</v>
      </c>
      <c r="G4575" s="52">
        <f t="shared" si="71"/>
        <v>43410</v>
      </c>
      <c r="H4575" s="34">
        <v>1258.5377693</v>
      </c>
      <c r="I4575" s="35">
        <v>3481.7791265159999</v>
      </c>
      <c r="J4575" s="35">
        <f>H4575/(INDEX(Installed_Capacity!$H$6:$S$11,MATCH(Source_Data!B4575,Installed_Capacity!$G$6:$G$11,0),MATCH(Source_Data!C4575,Installed_Capacity!$H$5:$S$5,0)))</f>
        <v>0.83320386188496376</v>
      </c>
      <c r="K4575" s="36">
        <f>I4575/(INDEX(Installed_Capacity!$H$15:$S$20,MATCH(Source_Data!B4575,Installed_Capacity!$G$15:$G$20,0),MATCH(Source_Data!C4575,Installed_Capacity!$H$14:$S$14,0)))</f>
        <v>0.90841659531308694</v>
      </c>
      <c r="L4575" s="39">
        <v>874.13219600000002</v>
      </c>
      <c r="M4575" s="40">
        <v>2265.9889429899999</v>
      </c>
      <c r="N4575" s="40">
        <f>L4575/(INDEX(Installed_Capacity!$V$6:$AG$11,MATCH(Source_Data!B4575,Installed_Capacity!$U$6:$U$11,0),MATCH(Source_Data!C4575,Installed_Capacity!$V$5:$AG$5,0)))</f>
        <v>0.77352039785146043</v>
      </c>
      <c r="O4575" s="41">
        <f>M4575/(INDEX(Installed_Capacity!$V$15:$AG$20,MATCH(Source_Data!B4575,Installed_Capacity!$U$15:$U$20,0),MATCH(Source_Data!C4575,Installed_Capacity!$V$14:$AG$14,0)))</f>
        <v>0.88402962761728288</v>
      </c>
      <c r="P4575" s="37">
        <v>459.21001480000001</v>
      </c>
      <c r="Q4575" s="38">
        <f>P4575/(INDEX(Installed_Capacity!$AJ$15:$AU$20,MATCH(Source_Data!B4575,Installed_Capacity!$AI$15:$AI$20,0),MATCH(Source_Data!C4575,Installed_Capacity!$AJ$14:$AU$14,0)))</f>
        <v>0.50077428004362057</v>
      </c>
      <c r="R4575" s="63">
        <v>321.51456439600003</v>
      </c>
      <c r="S4575" s="42">
        <v>203.66928108299999</v>
      </c>
      <c r="T4575" s="42">
        <f>R4575/(INDEX(Installed_Capacity!$H$25:$S$30,MATCH(Source_Data!B4575,Installed_Capacity!$G$25:$G$30,0),MATCH(Source_Data!C4575,Installed_Capacity!$H$24:$S$24,0)))</f>
        <v>0.23517999004900889</v>
      </c>
      <c r="U4575" s="43">
        <f>S4575/(INDEX(Installed_Capacity!$H$33:$S$38,MATCH(Source_Data!B4575,Installed_Capacity!$G$33:$G$38,0),MATCH(Source_Data!C4575,Installed_Capacity!$H$32:$S$32,0)))</f>
        <v>5.9804053042773545E-2</v>
      </c>
      <c r="V4575" s="21"/>
      <c r="W4575" s="2"/>
    </row>
    <row r="4576" spans="1:23" x14ac:dyDescent="0.25">
      <c r="A4576" s="17">
        <v>42926</v>
      </c>
      <c r="B4576" s="19">
        <v>2017</v>
      </c>
      <c r="C4576" s="19">
        <v>7</v>
      </c>
      <c r="D4576" s="19">
        <v>10</v>
      </c>
      <c r="E4576" s="19">
        <v>14</v>
      </c>
      <c r="F4576" s="69">
        <v>41465</v>
      </c>
      <c r="G4576" s="52">
        <f t="shared" si="71"/>
        <v>43410</v>
      </c>
      <c r="H4576" s="34">
        <v>1242.1277679</v>
      </c>
      <c r="I4576" s="35">
        <v>3373.4326055080001</v>
      </c>
      <c r="J4576" s="35">
        <f>H4576/(INDEX(Installed_Capacity!$H$6:$S$11,MATCH(Source_Data!B4576,Installed_Capacity!$G$6:$G$11,0),MATCH(Source_Data!C4576,Installed_Capacity!$H$5:$S$5,0)))</f>
        <v>0.82233976477675963</v>
      </c>
      <c r="K4576" s="36">
        <f>I4576/(INDEX(Installed_Capacity!$H$15:$S$20,MATCH(Source_Data!B4576,Installed_Capacity!$G$15:$G$20,0),MATCH(Source_Data!C4576,Installed_Capacity!$H$14:$S$14,0)))</f>
        <v>0.88014835251200163</v>
      </c>
      <c r="L4576" s="39">
        <v>867.40162940000005</v>
      </c>
      <c r="M4576" s="40">
        <v>2160.82669072</v>
      </c>
      <c r="N4576" s="40">
        <f>L4576/(INDEX(Installed_Capacity!$V$6:$AG$11,MATCH(Source_Data!B4576,Installed_Capacity!$U$6:$U$11,0),MATCH(Source_Data!C4576,Installed_Capacity!$V$5:$AG$5,0)))</f>
        <v>0.76756451317175034</v>
      </c>
      <c r="O4576" s="41">
        <f>M4576/(INDEX(Installed_Capacity!$V$15:$AG$20,MATCH(Source_Data!B4576,Installed_Capacity!$U$15:$U$20,0),MATCH(Source_Data!C4576,Installed_Capacity!$V$14:$AG$14,0)))</f>
        <v>0.84300270778113739</v>
      </c>
      <c r="P4576" s="37">
        <v>455.47360850000001</v>
      </c>
      <c r="Q4576" s="38">
        <f>P4576/(INDEX(Installed_Capacity!$AJ$15:$AU$20,MATCH(Source_Data!B4576,Installed_Capacity!$AI$15:$AI$20,0),MATCH(Source_Data!C4576,Installed_Capacity!$AJ$14:$AU$14,0)))</f>
        <v>0.49669968211559434</v>
      </c>
      <c r="R4576" s="63">
        <v>426.98148810399999</v>
      </c>
      <c r="S4576" s="42">
        <v>408.06638189799997</v>
      </c>
      <c r="T4576" s="42">
        <f>R4576/(INDEX(Installed_Capacity!$H$25:$S$30,MATCH(Source_Data!B4576,Installed_Capacity!$G$25:$G$30,0),MATCH(Source_Data!C4576,Installed_Capacity!$H$24:$S$24,0)))</f>
        <v>0.31232644876307514</v>
      </c>
      <c r="U4576" s="43">
        <f>S4576/(INDEX(Installed_Capacity!$H$33:$S$38,MATCH(Source_Data!B4576,Installed_Capacity!$G$33:$G$38,0),MATCH(Source_Data!C4576,Installed_Capacity!$H$32:$S$32,0)))</f>
        <v>0.11982181808780219</v>
      </c>
      <c r="V4576" s="21"/>
      <c r="W4576" s="2"/>
    </row>
    <row r="4577" spans="1:23" x14ac:dyDescent="0.25">
      <c r="A4577" s="17">
        <v>42926</v>
      </c>
      <c r="B4577" s="19">
        <v>2017</v>
      </c>
      <c r="C4577" s="19">
        <v>7</v>
      </c>
      <c r="D4577" s="19">
        <v>10</v>
      </c>
      <c r="E4577" s="19">
        <v>15</v>
      </c>
      <c r="F4577" s="69">
        <v>42378</v>
      </c>
      <c r="G4577" s="52">
        <f t="shared" si="71"/>
        <v>43410</v>
      </c>
      <c r="H4577" s="34">
        <v>1081.3181913000001</v>
      </c>
      <c r="I4577" s="35">
        <v>2997.44525019</v>
      </c>
      <c r="J4577" s="35">
        <f>H4577/(INDEX(Installed_Capacity!$H$6:$S$11,MATCH(Source_Data!B4577,Installed_Capacity!$G$6:$G$11,0),MATCH(Source_Data!C4577,Installed_Capacity!$H$5:$S$5,0)))</f>
        <v>0.71587719883745571</v>
      </c>
      <c r="K4577" s="36">
        <f>I4577/(INDEX(Installed_Capacity!$H$15:$S$20,MATCH(Source_Data!B4577,Installed_Capacity!$G$15:$G$20,0),MATCH(Source_Data!C4577,Installed_Capacity!$H$14:$S$14,0)))</f>
        <v>0.78205104628209143</v>
      </c>
      <c r="L4577" s="39">
        <v>846.3534727</v>
      </c>
      <c r="M4577" s="40">
        <v>2009.7993054900001</v>
      </c>
      <c r="N4577" s="40">
        <f>L4577/(INDEX(Installed_Capacity!$V$6:$AG$11,MATCH(Source_Data!B4577,Installed_Capacity!$U$6:$U$11,0),MATCH(Source_Data!C4577,Installed_Capacity!$V$5:$AG$5,0)))</f>
        <v>0.7489389796207313</v>
      </c>
      <c r="O4577" s="41">
        <f>M4577/(INDEX(Installed_Capacity!$V$15:$AG$20,MATCH(Source_Data!B4577,Installed_Capacity!$U$15:$U$20,0),MATCH(Source_Data!C4577,Installed_Capacity!$V$14:$AG$14,0)))</f>
        <v>0.78408243655125343</v>
      </c>
      <c r="P4577" s="37">
        <v>450.12308410000003</v>
      </c>
      <c r="Q4577" s="38">
        <f>P4577/(INDEX(Installed_Capacity!$AJ$15:$AU$20,MATCH(Source_Data!B4577,Installed_Capacity!$AI$15:$AI$20,0),MATCH(Source_Data!C4577,Installed_Capacity!$AJ$14:$AU$14,0)))</f>
        <v>0.49086486815703384</v>
      </c>
      <c r="R4577" s="63">
        <v>584.42858039999999</v>
      </c>
      <c r="S4577" s="42">
        <v>848.72793159800005</v>
      </c>
      <c r="T4577" s="42">
        <f>R4577/(INDEX(Installed_Capacity!$H$25:$S$30,MATCH(Source_Data!B4577,Installed_Capacity!$G$25:$G$30,0),MATCH(Source_Data!C4577,Installed_Capacity!$H$24:$S$24,0)))</f>
        <v>0.42749512135176654</v>
      </c>
      <c r="U4577" s="43">
        <f>S4577/(INDEX(Installed_Capacity!$H$33:$S$38,MATCH(Source_Data!B4577,Installed_Capacity!$G$33:$G$38,0),MATCH(Source_Data!C4577,Installed_Capacity!$H$32:$S$32,0)))</f>
        <v>0.2492146580489252</v>
      </c>
      <c r="V4577" s="21"/>
      <c r="W4577" s="2"/>
    </row>
    <row r="4578" spans="1:23" x14ac:dyDescent="0.25">
      <c r="A4578" s="17">
        <v>42926</v>
      </c>
      <c r="B4578" s="19">
        <v>2017</v>
      </c>
      <c r="C4578" s="19">
        <v>7</v>
      </c>
      <c r="D4578" s="19">
        <v>10</v>
      </c>
      <c r="E4578" s="19">
        <v>16</v>
      </c>
      <c r="F4578" s="69">
        <v>43159</v>
      </c>
      <c r="G4578" s="52">
        <f t="shared" si="71"/>
        <v>43410</v>
      </c>
      <c r="H4578" s="34">
        <v>1051.3262125000001</v>
      </c>
      <c r="I4578" s="35">
        <v>3045.2455599469999</v>
      </c>
      <c r="J4578" s="35">
        <f>H4578/(INDEX(Installed_Capacity!$H$6:$S$11,MATCH(Source_Data!B4578,Installed_Capacity!$G$6:$G$11,0),MATCH(Source_Data!C4578,Installed_Capacity!$H$5:$S$5,0)))</f>
        <v>0.69602127303903405</v>
      </c>
      <c r="K4578" s="36">
        <f>I4578/(INDEX(Installed_Capacity!$H$15:$S$20,MATCH(Source_Data!B4578,Installed_Capacity!$G$15:$G$20,0),MATCH(Source_Data!C4578,Installed_Capacity!$H$14:$S$14,0)))</f>
        <v>0.79452242745434143</v>
      </c>
      <c r="L4578" s="39">
        <v>860.57229540000003</v>
      </c>
      <c r="M4578" s="40">
        <v>2079.4265185600002</v>
      </c>
      <c r="N4578" s="40">
        <f>L4578/(INDEX(Installed_Capacity!$V$6:$AG$11,MATCH(Source_Data!B4578,Installed_Capacity!$U$6:$U$11,0),MATCH(Source_Data!C4578,Installed_Capacity!$V$5:$AG$5,0)))</f>
        <v>0.76152122912739906</v>
      </c>
      <c r="O4578" s="41">
        <f>M4578/(INDEX(Installed_Capacity!$V$15:$AG$20,MATCH(Source_Data!B4578,Installed_Capacity!$U$15:$U$20,0),MATCH(Source_Data!C4578,Installed_Capacity!$V$14:$AG$14,0)))</f>
        <v>0.81124608156051914</v>
      </c>
      <c r="P4578" s="37">
        <v>443.64799140000002</v>
      </c>
      <c r="Q4578" s="38">
        <f>P4578/(INDEX(Installed_Capacity!$AJ$15:$AU$20,MATCH(Source_Data!B4578,Installed_Capacity!$AI$15:$AI$20,0),MATCH(Source_Data!C4578,Installed_Capacity!$AJ$14:$AU$14,0)))</f>
        <v>0.4838036983642312</v>
      </c>
      <c r="R4578" s="63">
        <v>706.43663159599998</v>
      </c>
      <c r="S4578" s="42">
        <v>1428.0784651260001</v>
      </c>
      <c r="T4578" s="42">
        <f>R4578/(INDEX(Installed_Capacity!$H$25:$S$30,MATCH(Source_Data!B4578,Installed_Capacity!$G$25:$G$30,0),MATCH(Source_Data!C4578,Installed_Capacity!$H$24:$S$24,0)))</f>
        <v>0.5167410076775657</v>
      </c>
      <c r="U4578" s="43">
        <f>S4578/(INDEX(Installed_Capacity!$H$33:$S$38,MATCH(Source_Data!B4578,Installed_Capacity!$G$33:$G$38,0),MATCH(Source_Data!C4578,Installed_Capacity!$H$32:$S$32,0)))</f>
        <v>0.41933118152871296</v>
      </c>
      <c r="V4578" s="21"/>
      <c r="W4578" s="2"/>
    </row>
    <row r="4579" spans="1:23" x14ac:dyDescent="0.25">
      <c r="A4579" s="17">
        <v>42926</v>
      </c>
      <c r="B4579" s="19">
        <v>2017</v>
      </c>
      <c r="C4579" s="19">
        <v>7</v>
      </c>
      <c r="D4579" s="19">
        <v>10</v>
      </c>
      <c r="E4579" s="19">
        <v>17</v>
      </c>
      <c r="F4579" s="69">
        <v>43410</v>
      </c>
      <c r="G4579" s="52">
        <f t="shared" si="71"/>
        <v>43410</v>
      </c>
      <c r="H4579" s="34">
        <v>965.16279420000001</v>
      </c>
      <c r="I4579" s="35">
        <v>2655.0752355899999</v>
      </c>
      <c r="J4579" s="35">
        <f>H4579/(INDEX(Installed_Capacity!$H$6:$S$11,MATCH(Source_Data!B4579,Installed_Capacity!$G$6:$G$11,0),MATCH(Source_Data!C4579,Installed_Capacity!$H$5:$S$5,0)))</f>
        <v>0.63897753972247229</v>
      </c>
      <c r="K4579" s="36">
        <f>I4579/(INDEX(Installed_Capacity!$H$15:$S$20,MATCH(Source_Data!B4579,Installed_Capacity!$G$15:$G$20,0),MATCH(Source_Data!C4579,Installed_Capacity!$H$14:$S$14,0)))</f>
        <v>0.69272470141671882</v>
      </c>
      <c r="L4579" s="39">
        <v>797.69538009999997</v>
      </c>
      <c r="M4579" s="40">
        <v>1925.0781593199999</v>
      </c>
      <c r="N4579" s="40">
        <f>L4579/(INDEX(Installed_Capacity!$V$6:$AG$11,MATCH(Source_Data!B4579,Installed_Capacity!$U$6:$U$11,0),MATCH(Source_Data!C4579,Installed_Capacity!$V$5:$AG$5,0)))</f>
        <v>0.70588138796711697</v>
      </c>
      <c r="O4579" s="41">
        <f>M4579/(INDEX(Installed_Capacity!$V$15:$AG$20,MATCH(Source_Data!B4579,Installed_Capacity!$U$15:$U$20,0),MATCH(Source_Data!C4579,Installed_Capacity!$V$14:$AG$14,0)))</f>
        <v>0.75103019967619244</v>
      </c>
      <c r="P4579" s="37">
        <v>433.06399729999998</v>
      </c>
      <c r="Q4579" s="38">
        <f>P4579/(INDEX(Installed_Capacity!$AJ$15:$AU$20,MATCH(Source_Data!B4579,Installed_Capacity!$AI$15:$AI$20,0),MATCH(Source_Data!C4579,Installed_Capacity!$AJ$14:$AU$14,0)))</f>
        <v>0.47226172006543071</v>
      </c>
      <c r="R4579" s="63">
        <v>832.81846080399998</v>
      </c>
      <c r="S4579" s="42">
        <v>1842.9367761430001</v>
      </c>
      <c r="T4579" s="42">
        <f>R4579/(INDEX(Installed_Capacity!$H$25:$S$30,MATCH(Source_Data!B4579,Installed_Capacity!$G$25:$G$30,0),MATCH(Source_Data!C4579,Installed_Capacity!$H$24:$S$24,0)))</f>
        <v>0.609186204962329</v>
      </c>
      <c r="U4579" s="43">
        <f>S4579/(INDEX(Installed_Capacity!$H$33:$S$38,MATCH(Source_Data!B4579,Installed_Capacity!$G$33:$G$38,0),MATCH(Source_Data!C4579,Installed_Capacity!$H$32:$S$32,0)))</f>
        <v>0.54114733517431535</v>
      </c>
      <c r="V4579" s="21"/>
      <c r="W4579" s="2"/>
    </row>
    <row r="4580" spans="1:23" x14ac:dyDescent="0.25">
      <c r="A4580" s="17">
        <v>42926</v>
      </c>
      <c r="B4580" s="19">
        <v>2017</v>
      </c>
      <c r="C4580" s="19">
        <v>7</v>
      </c>
      <c r="D4580" s="19">
        <v>10</v>
      </c>
      <c r="E4580" s="19">
        <v>18</v>
      </c>
      <c r="F4580" s="69">
        <v>42923</v>
      </c>
      <c r="G4580" s="52">
        <f t="shared" si="71"/>
        <v>43410</v>
      </c>
      <c r="H4580" s="34">
        <v>778.47659009999995</v>
      </c>
      <c r="I4580" s="35">
        <v>1922.9198176580001</v>
      </c>
      <c r="J4580" s="35">
        <f>H4580/(INDEX(Installed_Capacity!$H$6:$S$11,MATCH(Source_Data!B4580,Installed_Capacity!$G$6:$G$11,0),MATCH(Source_Data!C4580,Installed_Capacity!$H$5:$S$5,0)))</f>
        <v>0.51538358012022667</v>
      </c>
      <c r="K4580" s="36">
        <f>I4580/(INDEX(Installed_Capacity!$H$15:$S$20,MATCH(Source_Data!B4580,Installed_Capacity!$G$15:$G$20,0),MATCH(Source_Data!C4580,Installed_Capacity!$H$14:$S$14,0)))</f>
        <v>0.50170105866677106</v>
      </c>
      <c r="L4580" s="39">
        <v>741.95649820000006</v>
      </c>
      <c r="M4580" s="40">
        <v>1637.9766993630001</v>
      </c>
      <c r="N4580" s="40">
        <f>L4580/(INDEX(Installed_Capacity!$V$6:$AG$11,MATCH(Source_Data!B4580,Installed_Capacity!$U$6:$U$11,0),MATCH(Source_Data!C4580,Installed_Capacity!$V$5:$AG$5,0)))</f>
        <v>0.65655799923898517</v>
      </c>
      <c r="O4580" s="41">
        <f>M4580/(INDEX(Installed_Capacity!$V$15:$AG$20,MATCH(Source_Data!B4580,Installed_Capacity!$U$15:$U$20,0),MATCH(Source_Data!C4580,Installed_Capacity!$V$14:$AG$14,0)))</f>
        <v>0.63902338802808945</v>
      </c>
      <c r="P4580" s="37">
        <v>419.20721479999997</v>
      </c>
      <c r="Q4580" s="38">
        <f>P4580/(INDEX(Installed_Capacity!$AJ$15:$AU$20,MATCH(Source_Data!B4580,Installed_Capacity!$AI$15:$AI$20,0),MATCH(Source_Data!C4580,Installed_Capacity!$AJ$14:$AU$14,0)))</f>
        <v>0.45715072497273718</v>
      </c>
      <c r="R4580" s="63">
        <v>900.14633809999998</v>
      </c>
      <c r="S4580" s="42">
        <v>1885.229326806</v>
      </c>
      <c r="T4580" s="42">
        <f>R4580/(INDEX(Installed_Capacity!$H$25:$S$30,MATCH(Source_Data!B4580,Installed_Capacity!$G$25:$G$30,0),MATCH(Source_Data!C4580,Installed_Capacity!$H$24:$S$24,0)))</f>
        <v>0.658434889986102</v>
      </c>
      <c r="U4580" s="43">
        <f>S4580/(INDEX(Installed_Capacity!$H$33:$S$38,MATCH(Source_Data!B4580,Installed_Capacity!$G$33:$G$38,0),MATCH(Source_Data!C4580,Installed_Capacity!$H$32:$S$32,0)))</f>
        <v>0.55356583014672855</v>
      </c>
      <c r="V4580" s="21"/>
      <c r="W4580" s="2"/>
    </row>
    <row r="4581" spans="1:23" x14ac:dyDescent="0.25">
      <c r="A4581" s="17">
        <v>42926</v>
      </c>
      <c r="B4581" s="19">
        <v>2017</v>
      </c>
      <c r="C4581" s="19">
        <v>7</v>
      </c>
      <c r="D4581" s="19">
        <v>10</v>
      </c>
      <c r="E4581" s="19">
        <v>19</v>
      </c>
      <c r="F4581" s="69">
        <v>41526</v>
      </c>
      <c r="G4581" s="52">
        <f t="shared" si="71"/>
        <v>43410</v>
      </c>
      <c r="H4581" s="34">
        <v>446.23988430000003</v>
      </c>
      <c r="I4581" s="35">
        <v>958.73214053699996</v>
      </c>
      <c r="J4581" s="35">
        <f>H4581/(INDEX(Installed_Capacity!$H$6:$S$11,MATCH(Source_Data!B4581,Installed_Capacity!$G$6:$G$11,0),MATCH(Source_Data!C4581,Installed_Capacity!$H$5:$S$5,0)))</f>
        <v>0.29542919091944286</v>
      </c>
      <c r="K4581" s="36">
        <f>I4581/(INDEX(Installed_Capacity!$H$15:$S$20,MATCH(Source_Data!B4581,Installed_Capacity!$G$15:$G$20,0),MATCH(Source_Data!C4581,Installed_Capacity!$H$14:$S$14,0)))</f>
        <v>0.25013883858719471</v>
      </c>
      <c r="L4581" s="39">
        <v>492.3745821</v>
      </c>
      <c r="M4581" s="40">
        <v>927.04872449000004</v>
      </c>
      <c r="N4581" s="40">
        <f>L4581/(INDEX(Installed_Capacity!$V$6:$AG$11,MATCH(Source_Data!B4581,Installed_Capacity!$U$6:$U$11,0),MATCH(Source_Data!C4581,Installed_Capacity!$V$5:$AG$5,0)))</f>
        <v>0.43570272823807366</v>
      </c>
      <c r="O4581" s="41">
        <f>M4581/(INDEX(Installed_Capacity!$V$15:$AG$20,MATCH(Source_Data!B4581,Installed_Capacity!$U$15:$U$20,0),MATCH(Source_Data!C4581,Installed_Capacity!$V$14:$AG$14,0)))</f>
        <v>0.36166925757924517</v>
      </c>
      <c r="P4581" s="37">
        <v>321.65175310000001</v>
      </c>
      <c r="Q4581" s="38">
        <f>P4581/(INDEX(Installed_Capacity!$AJ$15:$AU$20,MATCH(Source_Data!B4581,Installed_Capacity!$AI$15:$AI$20,0),MATCH(Source_Data!C4581,Installed_Capacity!$AJ$14:$AU$14,0)))</f>
        <v>0.35076527055616141</v>
      </c>
      <c r="R4581" s="63">
        <v>918.68437810399996</v>
      </c>
      <c r="S4581" s="42">
        <v>2035.3117787450001</v>
      </c>
      <c r="T4581" s="42">
        <f>R4581/(INDEX(Installed_Capacity!$H$25:$S$30,MATCH(Source_Data!B4581,Installed_Capacity!$G$25:$G$30,0),MATCH(Source_Data!C4581,Installed_Capacity!$H$24:$S$24,0)))</f>
        <v>0.67199500995099115</v>
      </c>
      <c r="U4581" s="43">
        <f>S4581/(INDEX(Installed_Capacity!$H$33:$S$38,MATCH(Source_Data!B4581,Installed_Capacity!$G$33:$G$38,0),MATCH(Source_Data!C4581,Installed_Capacity!$H$32:$S$32,0)))</f>
        <v>0.59763501362311022</v>
      </c>
      <c r="V4581" s="21"/>
      <c r="W4581" s="2"/>
    </row>
    <row r="4582" spans="1:23" x14ac:dyDescent="0.25">
      <c r="A4582" s="17">
        <v>42926</v>
      </c>
      <c r="B4582" s="19">
        <v>2017</v>
      </c>
      <c r="C4582" s="19">
        <v>7</v>
      </c>
      <c r="D4582" s="19">
        <v>10</v>
      </c>
      <c r="E4582" s="19">
        <v>20</v>
      </c>
      <c r="F4582" s="69">
        <v>40092</v>
      </c>
      <c r="G4582" s="52">
        <f t="shared" si="71"/>
        <v>43410</v>
      </c>
      <c r="H4582" s="34">
        <v>123.4532543</v>
      </c>
      <c r="I4582" s="35">
        <v>135.76090408300001</v>
      </c>
      <c r="J4582" s="35">
        <f>H4582/(INDEX(Installed_Capacity!$H$6:$S$11,MATCH(Source_Data!B4582,Installed_Capacity!$G$6:$G$11,0),MATCH(Source_Data!C4582,Installed_Capacity!$H$5:$S$5,0)))</f>
        <v>8.173114129283407E-2</v>
      </c>
      <c r="K4582" s="36">
        <f>I4582/(INDEX(Installed_Capacity!$H$15:$S$20,MATCH(Source_Data!B4582,Installed_Capacity!$G$15:$G$20,0),MATCH(Source_Data!C4582,Installed_Capacity!$H$14:$S$14,0)))</f>
        <v>3.542081613520142E-2</v>
      </c>
      <c r="L4582" s="39">
        <v>129.6849588</v>
      </c>
      <c r="M4582" s="40">
        <v>148.13057295199999</v>
      </c>
      <c r="N4582" s="40">
        <f>L4582/(INDEX(Installed_Capacity!$V$6:$AG$11,MATCH(Source_Data!B4582,Installed_Capacity!$U$6:$U$11,0),MATCH(Source_Data!C4582,Installed_Capacity!$V$5:$AG$5,0)))</f>
        <v>0.11475834134168679</v>
      </c>
      <c r="O4582" s="41">
        <f>M4582/(INDEX(Installed_Capacity!$V$15:$AG$20,MATCH(Source_Data!B4582,Installed_Capacity!$U$15:$U$20,0),MATCH(Source_Data!C4582,Installed_Capacity!$V$14:$AG$14,0)))</f>
        <v>5.779013867238858E-2</v>
      </c>
      <c r="P4582" s="37">
        <v>127.53728750000001</v>
      </c>
      <c r="Q4582" s="38">
        <f>P4582/(INDEX(Installed_Capacity!$AJ$15:$AU$20,MATCH(Source_Data!B4582,Installed_Capacity!$AI$15:$AI$20,0),MATCH(Source_Data!C4582,Installed_Capacity!$AJ$14:$AU$14,0)))</f>
        <v>0.13908101145038168</v>
      </c>
      <c r="R4582" s="63">
        <v>920.74293190000003</v>
      </c>
      <c r="S4582" s="42">
        <v>1972.264761654</v>
      </c>
      <c r="T4582" s="42">
        <f>R4582/(INDEX(Installed_Capacity!$H$25:$S$30,MATCH(Source_Data!B4582,Installed_Capacity!$G$25:$G$30,0),MATCH(Source_Data!C4582,Installed_Capacity!$H$24:$S$24,0)))</f>
        <v>0.67350079138322005</v>
      </c>
      <c r="U4582" s="43">
        <f>S4582/(INDEX(Installed_Capacity!$H$33:$S$38,MATCH(Source_Data!B4582,Installed_Capacity!$G$33:$G$38,0),MATCH(Source_Data!C4582,Installed_Capacity!$H$32:$S$32,0)))</f>
        <v>0.57912231924794688</v>
      </c>
      <c r="V4582" s="21"/>
      <c r="W4582" s="2"/>
    </row>
    <row r="4583" spans="1:23" x14ac:dyDescent="0.25">
      <c r="A4583" s="17">
        <v>42926</v>
      </c>
      <c r="B4583" s="19">
        <v>2017</v>
      </c>
      <c r="C4583" s="19">
        <v>7</v>
      </c>
      <c r="D4583" s="19">
        <v>10</v>
      </c>
      <c r="E4583" s="19">
        <v>21</v>
      </c>
      <c r="F4583" s="69">
        <v>38155</v>
      </c>
      <c r="G4583" s="52">
        <f t="shared" si="71"/>
        <v>43410</v>
      </c>
      <c r="H4583" s="34">
        <v>1.6970787000000001</v>
      </c>
      <c r="I4583" s="35">
        <v>0.1659755</v>
      </c>
      <c r="J4583" s="35">
        <f>H4583/(INDEX(Installed_Capacity!$H$6:$S$11,MATCH(Source_Data!B4583,Installed_Capacity!$G$6:$G$11,0),MATCH(Source_Data!C4583,Installed_Capacity!$H$5:$S$5,0)))</f>
        <v>1.1235360282824004E-3</v>
      </c>
      <c r="K4583" s="36">
        <f>I4583/(INDEX(Installed_Capacity!$H$15:$S$20,MATCH(Source_Data!B4583,Installed_Capacity!$G$15:$G$20,0),MATCH(Source_Data!C4583,Installed_Capacity!$H$14:$S$14,0)))</f>
        <v>4.3303981423502398E-5</v>
      </c>
      <c r="L4583" s="39">
        <v>2.0900601000000001</v>
      </c>
      <c r="M4583" s="40">
        <v>6.8952100000000002E-2</v>
      </c>
      <c r="N4583" s="40">
        <f>L4583/(INDEX(Installed_Capacity!$V$6:$AG$11,MATCH(Source_Data!B4583,Installed_Capacity!$U$6:$U$11,0),MATCH(Source_Data!C4583,Installed_Capacity!$V$5:$AG$5,0)))</f>
        <v>1.849496137407417E-3</v>
      </c>
      <c r="O4583" s="41">
        <f>M4583/(INDEX(Installed_Capacity!$V$15:$AG$20,MATCH(Source_Data!B4583,Installed_Capacity!$U$15:$U$20,0),MATCH(Source_Data!C4583,Installed_Capacity!$V$14:$AG$14,0)))</f>
        <v>2.6900263337559746E-5</v>
      </c>
      <c r="P4583" s="37">
        <v>4.0176959999999999</v>
      </c>
      <c r="Q4583" s="38">
        <f>P4583/(INDEX(Installed_Capacity!$AJ$15:$AU$20,MATCH(Source_Data!B4583,Installed_Capacity!$AI$15:$AI$20,0),MATCH(Source_Data!C4583,Installed_Capacity!$AJ$14:$AU$14,0)))</f>
        <v>4.3813478735005452E-3</v>
      </c>
      <c r="R4583" s="63">
        <v>970.57626800000003</v>
      </c>
      <c r="S4583" s="42">
        <v>1891.9430449250001</v>
      </c>
      <c r="T4583" s="42">
        <f>R4583/(INDEX(Installed_Capacity!$H$25:$S$30,MATCH(Source_Data!B4583,Installed_Capacity!$G$25:$G$30,0),MATCH(Source_Data!C4583,Installed_Capacity!$H$24:$S$24,0)))</f>
        <v>0.70995265013532305</v>
      </c>
      <c r="U4583" s="43">
        <f>S4583/(INDEX(Installed_Capacity!$H$33:$S$38,MATCH(Source_Data!B4583,Installed_Capacity!$G$33:$G$38,0),MATCH(Source_Data!C4583,Installed_Capacity!$H$32:$S$32,0)))</f>
        <v>0.55553720036204979</v>
      </c>
      <c r="V4583" s="21"/>
      <c r="W4583" s="2"/>
    </row>
    <row r="4584" spans="1:23" x14ac:dyDescent="0.25">
      <c r="A4584" s="17">
        <v>42926</v>
      </c>
      <c r="B4584" s="19">
        <v>2017</v>
      </c>
      <c r="C4584" s="19">
        <v>7</v>
      </c>
      <c r="D4584" s="19">
        <v>10</v>
      </c>
      <c r="E4584" s="19">
        <v>22</v>
      </c>
      <c r="F4584" s="69">
        <v>34696</v>
      </c>
      <c r="G4584" s="52">
        <f t="shared" si="71"/>
        <v>43410</v>
      </c>
      <c r="H4584" s="34">
        <v>0</v>
      </c>
      <c r="I4584" s="35">
        <v>0.1049858</v>
      </c>
      <c r="J4584" s="35">
        <f>H4584/(INDEX(Installed_Capacity!$H$6:$S$11,MATCH(Source_Data!B4584,Installed_Capacity!$G$6:$G$11,0),MATCH(Source_Data!C4584,Installed_Capacity!$H$5:$S$5,0)))</f>
        <v>0</v>
      </c>
      <c r="K4584" s="36">
        <f>I4584/(INDEX(Installed_Capacity!$H$15:$S$20,MATCH(Source_Data!B4584,Installed_Capacity!$G$15:$G$20,0),MATCH(Source_Data!C4584,Installed_Capacity!$H$14:$S$14,0)))</f>
        <v>2.7391410978918807E-5</v>
      </c>
      <c r="L4584" s="39">
        <v>0</v>
      </c>
      <c r="M4584" s="40">
        <v>0</v>
      </c>
      <c r="N4584" s="40">
        <f>L4584/(INDEX(Installed_Capacity!$V$6:$AG$11,MATCH(Source_Data!B4584,Installed_Capacity!$U$6:$U$11,0),MATCH(Source_Data!C4584,Installed_Capacity!$V$5:$AG$5,0)))</f>
        <v>0</v>
      </c>
      <c r="O4584" s="41">
        <f>M4584/(INDEX(Installed_Capacity!$V$15:$AG$20,MATCH(Source_Data!B4584,Installed_Capacity!$U$15:$U$20,0),MATCH(Source_Data!C4584,Installed_Capacity!$V$14:$AG$14,0)))</f>
        <v>0</v>
      </c>
      <c r="P4584" s="37">
        <v>0</v>
      </c>
      <c r="Q4584" s="38">
        <f>P4584/(INDEX(Installed_Capacity!$AJ$15:$AU$20,MATCH(Source_Data!B4584,Installed_Capacity!$AI$15:$AI$20,0),MATCH(Source_Data!C4584,Installed_Capacity!$AJ$14:$AU$14,0)))</f>
        <v>0</v>
      </c>
      <c r="R4584" s="63">
        <v>915.16397070000005</v>
      </c>
      <c r="S4584" s="42">
        <v>2021.403875043</v>
      </c>
      <c r="T4584" s="42">
        <f>R4584/(INDEX(Installed_Capacity!$H$25:$S$30,MATCH(Source_Data!B4584,Installed_Capacity!$G$25:$G$30,0),MATCH(Source_Data!C4584,Installed_Capacity!$H$24:$S$24,0)))</f>
        <v>0.66941991858678962</v>
      </c>
      <c r="U4584" s="43">
        <f>S4584/(INDEX(Installed_Capacity!$H$33:$S$38,MATCH(Source_Data!B4584,Installed_Capacity!$G$33:$G$38,0),MATCH(Source_Data!C4584,Installed_Capacity!$H$32:$S$32,0)))</f>
        <v>0.59355119201640827</v>
      </c>
      <c r="V4584" s="21"/>
      <c r="W4584" s="2"/>
    </row>
    <row r="4585" spans="1:23" x14ac:dyDescent="0.25">
      <c r="A4585" s="17">
        <v>42926</v>
      </c>
      <c r="B4585" s="19">
        <v>2017</v>
      </c>
      <c r="C4585" s="19">
        <v>7</v>
      </c>
      <c r="D4585" s="19">
        <v>10</v>
      </c>
      <c r="E4585" s="19">
        <v>23</v>
      </c>
      <c r="F4585" s="69">
        <v>31381</v>
      </c>
      <c r="G4585" s="52">
        <f t="shared" si="71"/>
        <v>43410</v>
      </c>
      <c r="H4585" s="34">
        <v>0</v>
      </c>
      <c r="I4585" s="35">
        <v>8.4253099999999997E-2</v>
      </c>
      <c r="J4585" s="35">
        <f>H4585/(INDEX(Installed_Capacity!$H$6:$S$11,MATCH(Source_Data!B4585,Installed_Capacity!$G$6:$G$11,0),MATCH(Source_Data!C4585,Installed_Capacity!$H$5:$S$5,0)))</f>
        <v>0</v>
      </c>
      <c r="K4585" s="36">
        <f>I4585/(INDEX(Installed_Capacity!$H$15:$S$20,MATCH(Source_Data!B4585,Installed_Capacity!$G$15:$G$20,0),MATCH(Source_Data!C4585,Installed_Capacity!$H$14:$S$14,0)))</f>
        <v>2.1982127948236276E-5</v>
      </c>
      <c r="L4585" s="39">
        <v>0</v>
      </c>
      <c r="M4585" s="40">
        <v>0</v>
      </c>
      <c r="N4585" s="40">
        <f>L4585/(INDEX(Installed_Capacity!$V$6:$AG$11,MATCH(Source_Data!B4585,Installed_Capacity!$U$6:$U$11,0),MATCH(Source_Data!C4585,Installed_Capacity!$V$5:$AG$5,0)))</f>
        <v>0</v>
      </c>
      <c r="O4585" s="41">
        <f>M4585/(INDEX(Installed_Capacity!$V$15:$AG$20,MATCH(Source_Data!B4585,Installed_Capacity!$U$15:$U$20,0),MATCH(Source_Data!C4585,Installed_Capacity!$V$14:$AG$14,0)))</f>
        <v>0</v>
      </c>
      <c r="P4585" s="37">
        <v>0</v>
      </c>
      <c r="Q4585" s="38">
        <f>P4585/(INDEX(Installed_Capacity!$AJ$15:$AU$20,MATCH(Source_Data!B4585,Installed_Capacity!$AI$15:$AI$20,0),MATCH(Source_Data!C4585,Installed_Capacity!$AJ$14:$AU$14,0)))</f>
        <v>0</v>
      </c>
      <c r="R4585" s="63">
        <v>877.49460849599996</v>
      </c>
      <c r="S4585" s="42">
        <v>2051.21790887</v>
      </c>
      <c r="T4585" s="42">
        <f>R4585/(INDEX(Installed_Capacity!$H$25:$S$30,MATCH(Source_Data!B4585,Installed_Capacity!$G$25:$G$30,0),MATCH(Source_Data!C4585,Installed_Capacity!$H$24:$S$24,0)))</f>
        <v>0.64186570733377224</v>
      </c>
      <c r="U4585" s="43">
        <f>S4585/(INDEX(Installed_Capacity!$H$33:$S$38,MATCH(Source_Data!B4585,Installed_Capacity!$G$33:$G$38,0),MATCH(Source_Data!C4585,Installed_Capacity!$H$32:$S$32,0)))</f>
        <v>0.60230558075352147</v>
      </c>
      <c r="V4585" s="21"/>
      <c r="W4585" s="2"/>
    </row>
    <row r="4586" spans="1:23" x14ac:dyDescent="0.25">
      <c r="A4586" s="17">
        <v>42926</v>
      </c>
      <c r="B4586" s="19">
        <v>2017</v>
      </c>
      <c r="C4586" s="19">
        <v>7</v>
      </c>
      <c r="D4586" s="19">
        <v>10</v>
      </c>
      <c r="E4586" s="19">
        <v>24</v>
      </c>
      <c r="F4586" s="69">
        <v>28792</v>
      </c>
      <c r="G4586" s="52">
        <f t="shared" si="71"/>
        <v>43410</v>
      </c>
      <c r="H4586" s="34">
        <v>0</v>
      </c>
      <c r="I4586" s="35">
        <v>5.8234300000000003E-2</v>
      </c>
      <c r="J4586" s="35">
        <f>H4586/(INDEX(Installed_Capacity!$H$6:$S$11,MATCH(Source_Data!B4586,Installed_Capacity!$G$6:$G$11,0),MATCH(Source_Data!C4586,Installed_Capacity!$H$5:$S$5,0)))</f>
        <v>0</v>
      </c>
      <c r="K4586" s="36">
        <f>I4586/(INDEX(Installed_Capacity!$H$15:$S$20,MATCH(Source_Data!B4586,Installed_Capacity!$G$15:$G$20,0),MATCH(Source_Data!C4586,Installed_Capacity!$H$14:$S$14,0)))</f>
        <v>1.5193670423711125E-5</v>
      </c>
      <c r="L4586" s="39">
        <v>0</v>
      </c>
      <c r="M4586" s="40">
        <v>0</v>
      </c>
      <c r="N4586" s="40">
        <f>L4586/(INDEX(Installed_Capacity!$V$6:$AG$11,MATCH(Source_Data!B4586,Installed_Capacity!$U$6:$U$11,0),MATCH(Source_Data!C4586,Installed_Capacity!$V$5:$AG$5,0)))</f>
        <v>0</v>
      </c>
      <c r="O4586" s="41">
        <f>M4586/(INDEX(Installed_Capacity!$V$15:$AG$20,MATCH(Source_Data!B4586,Installed_Capacity!$U$15:$U$20,0),MATCH(Source_Data!C4586,Installed_Capacity!$V$14:$AG$14,0)))</f>
        <v>0</v>
      </c>
      <c r="P4586" s="37">
        <v>0</v>
      </c>
      <c r="Q4586" s="38">
        <f>P4586/(INDEX(Installed_Capacity!$AJ$15:$AU$20,MATCH(Source_Data!B4586,Installed_Capacity!$AI$15:$AI$20,0),MATCH(Source_Data!C4586,Installed_Capacity!$AJ$14:$AU$14,0)))</f>
        <v>0</v>
      </c>
      <c r="R4586" s="63">
        <v>924.30963440000005</v>
      </c>
      <c r="S4586" s="42">
        <v>1905.298625115</v>
      </c>
      <c r="T4586" s="42">
        <f>R4586/(INDEX(Installed_Capacity!$H$25:$S$30,MATCH(Source_Data!B4586,Installed_Capacity!$G$25:$G$30,0),MATCH(Source_Data!C4586,Installed_Capacity!$H$24:$S$24,0)))</f>
        <v>0.67610974647063138</v>
      </c>
      <c r="U4586" s="43">
        <f>S4586/(INDEX(Installed_Capacity!$H$33:$S$38,MATCH(Source_Data!B4586,Installed_Capacity!$G$33:$G$38,0),MATCH(Source_Data!C4586,Installed_Capacity!$H$32:$S$32,0)))</f>
        <v>0.55945884147480196</v>
      </c>
      <c r="V4586" s="21"/>
      <c r="W4586" s="2"/>
    </row>
    <row r="4587" spans="1:23" x14ac:dyDescent="0.25">
      <c r="A4587" s="17">
        <v>42927</v>
      </c>
      <c r="B4587" s="19">
        <v>2017</v>
      </c>
      <c r="C4587" s="19">
        <v>7</v>
      </c>
      <c r="D4587" s="19">
        <v>11</v>
      </c>
      <c r="E4587" s="19">
        <v>1</v>
      </c>
      <c r="F4587" s="69">
        <v>27229</v>
      </c>
      <c r="G4587" s="52">
        <f t="shared" si="71"/>
        <v>41630</v>
      </c>
      <c r="H4587" s="34">
        <v>0</v>
      </c>
      <c r="I4587" s="35">
        <v>4.9911799999999999E-2</v>
      </c>
      <c r="J4587" s="35">
        <f>H4587/(INDEX(Installed_Capacity!$H$6:$S$11,MATCH(Source_Data!B4587,Installed_Capacity!$G$6:$G$11,0),MATCH(Source_Data!C4587,Installed_Capacity!$H$5:$S$5,0)))</f>
        <v>0</v>
      </c>
      <c r="K4587" s="36">
        <f>I4587/(INDEX(Installed_Capacity!$H$15:$S$20,MATCH(Source_Data!B4587,Installed_Capacity!$G$15:$G$20,0),MATCH(Source_Data!C4587,Installed_Capacity!$H$14:$S$14,0)))</f>
        <v>1.3022281360884993E-5</v>
      </c>
      <c r="L4587" s="39">
        <v>0</v>
      </c>
      <c r="M4587" s="40">
        <v>0</v>
      </c>
      <c r="N4587" s="40">
        <f>L4587/(INDEX(Installed_Capacity!$V$6:$AG$11,MATCH(Source_Data!B4587,Installed_Capacity!$U$6:$U$11,0),MATCH(Source_Data!C4587,Installed_Capacity!$V$5:$AG$5,0)))</f>
        <v>0</v>
      </c>
      <c r="O4587" s="41">
        <f>M4587/(INDEX(Installed_Capacity!$V$15:$AG$20,MATCH(Source_Data!B4587,Installed_Capacity!$U$15:$U$20,0),MATCH(Source_Data!C4587,Installed_Capacity!$V$14:$AG$14,0)))</f>
        <v>0</v>
      </c>
      <c r="P4587" s="37">
        <v>6.3700000000000003E-5</v>
      </c>
      <c r="Q4587" s="38">
        <f>P4587/(INDEX(Installed_Capacity!$AJ$15:$AU$20,MATCH(Source_Data!B4587,Installed_Capacity!$AI$15:$AI$20,0),MATCH(Source_Data!C4587,Installed_Capacity!$AJ$14:$AU$14,0)))</f>
        <v>6.9465648854961839E-8</v>
      </c>
      <c r="R4587" s="63">
        <v>832.07763680400001</v>
      </c>
      <c r="S4587" s="42">
        <v>1751.5107092850001</v>
      </c>
      <c r="T4587" s="42">
        <f>R4587/(INDEX(Installed_Capacity!$H$25:$S$30,MATCH(Source_Data!B4587,Installed_Capacity!$G$25:$G$30,0),MATCH(Source_Data!C4587,Installed_Capacity!$H$24:$S$24,0)))</f>
        <v>0.60864431044107969</v>
      </c>
      <c r="U4587" s="43">
        <f>S4587/(INDEX(Installed_Capacity!$H$33:$S$38,MATCH(Source_Data!B4587,Installed_Capacity!$G$33:$G$38,0),MATCH(Source_Data!C4587,Installed_Capacity!$H$32:$S$32,0)))</f>
        <v>0.51430161095515936</v>
      </c>
      <c r="V4587" s="21"/>
      <c r="W4587" s="2"/>
    </row>
    <row r="4588" spans="1:23" x14ac:dyDescent="0.25">
      <c r="A4588" s="17">
        <v>42927</v>
      </c>
      <c r="B4588" s="19">
        <v>2017</v>
      </c>
      <c r="C4588" s="19">
        <v>7</v>
      </c>
      <c r="D4588" s="19">
        <v>11</v>
      </c>
      <c r="E4588" s="19">
        <v>2</v>
      </c>
      <c r="F4588" s="69">
        <v>26192</v>
      </c>
      <c r="G4588" s="52">
        <f t="shared" si="71"/>
        <v>41630</v>
      </c>
      <c r="H4588" s="34">
        <v>0</v>
      </c>
      <c r="I4588" s="35">
        <v>3.71014E-2</v>
      </c>
      <c r="J4588" s="35">
        <f>H4588/(INDEX(Installed_Capacity!$H$6:$S$11,MATCH(Source_Data!B4588,Installed_Capacity!$G$6:$G$11,0),MATCH(Source_Data!C4588,Installed_Capacity!$H$5:$S$5,0)))</f>
        <v>0</v>
      </c>
      <c r="K4588" s="36">
        <f>I4588/(INDEX(Installed_Capacity!$H$15:$S$20,MATCH(Source_Data!B4588,Installed_Capacity!$G$15:$G$20,0),MATCH(Source_Data!C4588,Installed_Capacity!$H$14:$S$14,0)))</f>
        <v>9.6799728657900232E-6</v>
      </c>
      <c r="L4588" s="39">
        <v>0</v>
      </c>
      <c r="M4588" s="40">
        <v>0</v>
      </c>
      <c r="N4588" s="40">
        <f>L4588/(INDEX(Installed_Capacity!$V$6:$AG$11,MATCH(Source_Data!B4588,Installed_Capacity!$U$6:$U$11,0),MATCH(Source_Data!C4588,Installed_Capacity!$V$5:$AG$5,0)))</f>
        <v>0</v>
      </c>
      <c r="O4588" s="41">
        <f>M4588/(INDEX(Installed_Capacity!$V$15:$AG$20,MATCH(Source_Data!B4588,Installed_Capacity!$U$15:$U$20,0),MATCH(Source_Data!C4588,Installed_Capacity!$V$14:$AG$14,0)))</f>
        <v>0</v>
      </c>
      <c r="P4588" s="37">
        <v>0</v>
      </c>
      <c r="Q4588" s="38">
        <f>P4588/(INDEX(Installed_Capacity!$AJ$15:$AU$20,MATCH(Source_Data!B4588,Installed_Capacity!$AI$15:$AI$20,0),MATCH(Source_Data!C4588,Installed_Capacity!$AJ$14:$AU$14,0)))</f>
        <v>0</v>
      </c>
      <c r="R4588" s="63">
        <v>794.15337009999996</v>
      </c>
      <c r="S4588" s="42">
        <v>1558.180885346</v>
      </c>
      <c r="T4588" s="42">
        <f>R4588/(INDEX(Installed_Capacity!$H$25:$S$30,MATCH(Source_Data!B4588,Installed_Capacity!$G$25:$G$30,0),MATCH(Source_Data!C4588,Installed_Capacity!$H$24:$S$24,0)))</f>
        <v>0.58090364282056905</v>
      </c>
      <c r="U4588" s="43">
        <f>S4588/(INDEX(Installed_Capacity!$H$33:$S$38,MATCH(Source_Data!B4588,Installed_Capacity!$G$33:$G$38,0),MATCH(Source_Data!C4588,Installed_Capacity!$H$32:$S$32,0)))</f>
        <v>0.4575335653072431</v>
      </c>
      <c r="V4588" s="21"/>
      <c r="W4588" s="2"/>
    </row>
    <row r="4589" spans="1:23" x14ac:dyDescent="0.25">
      <c r="A4589" s="17">
        <v>42927</v>
      </c>
      <c r="B4589" s="19">
        <v>2017</v>
      </c>
      <c r="C4589" s="19">
        <v>7</v>
      </c>
      <c r="D4589" s="19">
        <v>11</v>
      </c>
      <c r="E4589" s="19">
        <v>3</v>
      </c>
      <c r="F4589" s="69">
        <v>25517</v>
      </c>
      <c r="G4589" s="52">
        <f t="shared" si="71"/>
        <v>41630</v>
      </c>
      <c r="H4589" s="34">
        <v>0</v>
      </c>
      <c r="I4589" s="35">
        <v>2.83431E-2</v>
      </c>
      <c r="J4589" s="35">
        <f>H4589/(INDEX(Installed_Capacity!$H$6:$S$11,MATCH(Source_Data!B4589,Installed_Capacity!$G$6:$G$11,0),MATCH(Source_Data!C4589,Installed_Capacity!$H$5:$S$5,0)))</f>
        <v>0</v>
      </c>
      <c r="K4589" s="36">
        <f>I4589/(INDEX(Installed_Capacity!$H$15:$S$20,MATCH(Source_Data!B4589,Installed_Capacity!$G$15:$G$20,0),MATCH(Source_Data!C4589,Installed_Capacity!$H$14:$S$14,0)))</f>
        <v>7.3948810269254848E-6</v>
      </c>
      <c r="L4589" s="39">
        <v>0</v>
      </c>
      <c r="M4589" s="40">
        <v>0</v>
      </c>
      <c r="N4589" s="40">
        <f>L4589/(INDEX(Installed_Capacity!$V$6:$AG$11,MATCH(Source_Data!B4589,Installed_Capacity!$U$6:$U$11,0),MATCH(Source_Data!C4589,Installed_Capacity!$V$5:$AG$5,0)))</f>
        <v>0</v>
      </c>
      <c r="O4589" s="41">
        <f>M4589/(INDEX(Installed_Capacity!$V$15:$AG$20,MATCH(Source_Data!B4589,Installed_Capacity!$U$15:$U$20,0),MATCH(Source_Data!C4589,Installed_Capacity!$V$14:$AG$14,0)))</f>
        <v>0</v>
      </c>
      <c r="P4589" s="37">
        <v>0</v>
      </c>
      <c r="Q4589" s="38">
        <f>P4589/(INDEX(Installed_Capacity!$AJ$15:$AU$20,MATCH(Source_Data!B4589,Installed_Capacity!$AI$15:$AI$20,0),MATCH(Source_Data!C4589,Installed_Capacity!$AJ$14:$AU$14,0)))</f>
        <v>0</v>
      </c>
      <c r="R4589" s="63">
        <v>740.31382670000005</v>
      </c>
      <c r="S4589" s="42">
        <v>1463.012088451</v>
      </c>
      <c r="T4589" s="42">
        <f>R4589/(INDEX(Installed_Capacity!$H$25:$S$30,MATCH(Source_Data!B4589,Installed_Capacity!$G$25:$G$30,0),MATCH(Source_Data!C4589,Installed_Capacity!$H$24:$S$24,0)))</f>
        <v>0.54152134203789049</v>
      </c>
      <c r="U4589" s="43">
        <f>S4589/(INDEX(Installed_Capacity!$H$33:$S$38,MATCH(Source_Data!B4589,Installed_Capacity!$G$33:$G$38,0),MATCH(Source_Data!C4589,Installed_Capacity!$H$32:$S$32,0)))</f>
        <v>0.42958885146889986</v>
      </c>
      <c r="V4589" s="21"/>
      <c r="W4589" s="2"/>
    </row>
    <row r="4590" spans="1:23" x14ac:dyDescent="0.25">
      <c r="A4590" s="17">
        <v>42927</v>
      </c>
      <c r="B4590" s="19">
        <v>2017</v>
      </c>
      <c r="C4590" s="19">
        <v>7</v>
      </c>
      <c r="D4590" s="19">
        <v>11</v>
      </c>
      <c r="E4590" s="19">
        <v>4</v>
      </c>
      <c r="F4590" s="69">
        <v>25618</v>
      </c>
      <c r="G4590" s="52">
        <f t="shared" si="71"/>
        <v>41630</v>
      </c>
      <c r="H4590" s="34">
        <v>0</v>
      </c>
      <c r="I4590" s="35">
        <v>2.1776299999999998E-2</v>
      </c>
      <c r="J4590" s="35">
        <f>H4590/(INDEX(Installed_Capacity!$H$6:$S$11,MATCH(Source_Data!B4590,Installed_Capacity!$G$6:$G$11,0),MATCH(Source_Data!C4590,Installed_Capacity!$H$5:$S$5,0)))</f>
        <v>0</v>
      </c>
      <c r="K4590" s="36">
        <f>I4590/(INDEX(Installed_Capacity!$H$15:$S$20,MATCH(Source_Data!B4590,Installed_Capacity!$G$15:$G$20,0),MATCH(Source_Data!C4590,Installed_Capacity!$H$14:$S$14,0)))</f>
        <v>5.6815643915675214E-6</v>
      </c>
      <c r="L4590" s="39">
        <v>0</v>
      </c>
      <c r="M4590" s="40">
        <v>0</v>
      </c>
      <c r="N4590" s="40">
        <f>L4590/(INDEX(Installed_Capacity!$V$6:$AG$11,MATCH(Source_Data!B4590,Installed_Capacity!$U$6:$U$11,0),MATCH(Source_Data!C4590,Installed_Capacity!$V$5:$AG$5,0)))</f>
        <v>0</v>
      </c>
      <c r="O4590" s="41">
        <f>M4590/(INDEX(Installed_Capacity!$V$15:$AG$20,MATCH(Source_Data!B4590,Installed_Capacity!$U$15:$U$20,0),MATCH(Source_Data!C4590,Installed_Capacity!$V$14:$AG$14,0)))</f>
        <v>0</v>
      </c>
      <c r="P4590" s="37">
        <v>0</v>
      </c>
      <c r="Q4590" s="38">
        <f>P4590/(INDEX(Installed_Capacity!$AJ$15:$AU$20,MATCH(Source_Data!B4590,Installed_Capacity!$AI$15:$AI$20,0),MATCH(Source_Data!C4590,Installed_Capacity!$AJ$14:$AU$14,0)))</f>
        <v>0</v>
      </c>
      <c r="R4590" s="63">
        <v>619.80502440400005</v>
      </c>
      <c r="S4590" s="42">
        <v>1495.585321449</v>
      </c>
      <c r="T4590" s="42">
        <f>R4590/(INDEX(Installed_Capacity!$H$25:$S$30,MATCH(Source_Data!B4590,Installed_Capacity!$G$25:$G$30,0),MATCH(Source_Data!C4590,Installed_Capacity!$H$24:$S$24,0)))</f>
        <v>0.45337211937970895</v>
      </c>
      <c r="U4590" s="43">
        <f>S4590/(INDEX(Installed_Capacity!$H$33:$S$38,MATCH(Source_Data!B4590,Installed_Capacity!$G$33:$G$38,0),MATCH(Source_Data!C4590,Installed_Capacity!$H$32:$S$32,0)))</f>
        <v>0.43915343255657585</v>
      </c>
      <c r="V4590" s="21"/>
      <c r="W4590" s="2"/>
    </row>
    <row r="4591" spans="1:23" x14ac:dyDescent="0.25">
      <c r="A4591" s="17">
        <v>42927</v>
      </c>
      <c r="B4591" s="19">
        <v>2017</v>
      </c>
      <c r="C4591" s="19">
        <v>7</v>
      </c>
      <c r="D4591" s="19">
        <v>11</v>
      </c>
      <c r="E4591" s="19">
        <v>5</v>
      </c>
      <c r="F4591" s="69">
        <v>26520</v>
      </c>
      <c r="G4591" s="52">
        <f t="shared" si="71"/>
        <v>41630</v>
      </c>
      <c r="H4591" s="34">
        <v>0</v>
      </c>
      <c r="I4591" s="35">
        <v>1.9349000000000002E-2</v>
      </c>
      <c r="J4591" s="35">
        <f>H4591/(INDEX(Installed_Capacity!$H$6:$S$11,MATCH(Source_Data!B4591,Installed_Capacity!$G$6:$G$11,0),MATCH(Source_Data!C4591,Installed_Capacity!$H$5:$S$5,0)))</f>
        <v>0</v>
      </c>
      <c r="K4591" s="36">
        <f>I4591/(INDEX(Installed_Capacity!$H$15:$S$20,MATCH(Source_Data!B4591,Installed_Capacity!$G$15:$G$20,0),MATCH(Source_Data!C4591,Installed_Capacity!$H$14:$S$14,0)))</f>
        <v>5.0482675850553122E-6</v>
      </c>
      <c r="L4591" s="39">
        <v>0</v>
      </c>
      <c r="M4591" s="40">
        <v>0</v>
      </c>
      <c r="N4591" s="40">
        <f>L4591/(INDEX(Installed_Capacity!$V$6:$AG$11,MATCH(Source_Data!B4591,Installed_Capacity!$U$6:$U$11,0),MATCH(Source_Data!C4591,Installed_Capacity!$V$5:$AG$5,0)))</f>
        <v>0</v>
      </c>
      <c r="O4591" s="41">
        <f>M4591/(INDEX(Installed_Capacity!$V$15:$AG$20,MATCH(Source_Data!B4591,Installed_Capacity!$U$15:$U$20,0),MATCH(Source_Data!C4591,Installed_Capacity!$V$14:$AG$14,0)))</f>
        <v>0</v>
      </c>
      <c r="P4591" s="37">
        <v>0</v>
      </c>
      <c r="Q4591" s="38">
        <f>P4591/(INDEX(Installed_Capacity!$AJ$15:$AU$20,MATCH(Source_Data!B4591,Installed_Capacity!$AI$15:$AI$20,0),MATCH(Source_Data!C4591,Installed_Capacity!$AJ$14:$AU$14,0)))</f>
        <v>0</v>
      </c>
      <c r="R4591" s="63">
        <v>616.32397510400006</v>
      </c>
      <c r="S4591" s="42">
        <v>1516.1472595309999</v>
      </c>
      <c r="T4591" s="42">
        <f>R4591/(INDEX(Installed_Capacity!$H$25:$S$30,MATCH(Source_Data!B4591,Installed_Capacity!$G$25:$G$30,0),MATCH(Source_Data!C4591,Installed_Capacity!$H$24:$S$24,0)))</f>
        <v>0.45082581749981721</v>
      </c>
      <c r="U4591" s="43">
        <f>S4591/(INDEX(Installed_Capacity!$H$33:$S$38,MATCH(Source_Data!B4591,Installed_Capacity!$G$33:$G$38,0),MATCH(Source_Data!C4591,Installed_Capacity!$H$32:$S$32,0)))</f>
        <v>0.44519109925417183</v>
      </c>
      <c r="V4591" s="21"/>
      <c r="W4591" s="2"/>
    </row>
    <row r="4592" spans="1:23" x14ac:dyDescent="0.25">
      <c r="A4592" s="17">
        <v>42927</v>
      </c>
      <c r="B4592" s="19">
        <v>2017</v>
      </c>
      <c r="C4592" s="19">
        <v>7</v>
      </c>
      <c r="D4592" s="19">
        <v>11</v>
      </c>
      <c r="E4592" s="19">
        <v>6</v>
      </c>
      <c r="F4592" s="69">
        <v>27893</v>
      </c>
      <c r="G4592" s="52">
        <f t="shared" si="71"/>
        <v>41630</v>
      </c>
      <c r="H4592" s="34">
        <v>1.2941299999999999E-2</v>
      </c>
      <c r="I4592" s="35">
        <v>2.9565419140000002</v>
      </c>
      <c r="J4592" s="35">
        <f>H4592/(INDEX(Installed_Capacity!$H$6:$S$11,MATCH(Source_Data!B4592,Installed_Capacity!$G$6:$G$11,0),MATCH(Source_Data!C4592,Installed_Capacity!$H$5:$S$5,0)))</f>
        <v>8.5676738520205488E-6</v>
      </c>
      <c r="K4592" s="36">
        <f>I4592/(INDEX(Installed_Capacity!$H$15:$S$20,MATCH(Source_Data!B4592,Installed_Capacity!$G$15:$G$20,0),MATCH(Source_Data!C4592,Installed_Capacity!$H$14:$S$14,0)))</f>
        <v>7.7137912596535174E-4</v>
      </c>
      <c r="L4592" s="39">
        <v>5.2963299999999998E-2</v>
      </c>
      <c r="M4592" s="40">
        <v>0.2232383</v>
      </c>
      <c r="N4592" s="40">
        <f>L4592/(INDEX(Installed_Capacity!$V$6:$AG$11,MATCH(Source_Data!B4592,Installed_Capacity!$U$6:$U$11,0),MATCH(Source_Data!C4592,Installed_Capacity!$V$5:$AG$5,0)))</f>
        <v>4.6867273708708303E-5</v>
      </c>
      <c r="O4592" s="41">
        <f>M4592/(INDEX(Installed_Capacity!$V$15:$AG$20,MATCH(Source_Data!B4592,Installed_Capacity!$U$15:$U$20,0),MATCH(Source_Data!C4592,Installed_Capacity!$V$14:$AG$14,0)))</f>
        <v>8.7091895055105834E-5</v>
      </c>
      <c r="P4592" s="37">
        <v>0</v>
      </c>
      <c r="Q4592" s="38">
        <f>P4592/(INDEX(Installed_Capacity!$AJ$15:$AU$20,MATCH(Source_Data!B4592,Installed_Capacity!$AI$15:$AI$20,0),MATCH(Source_Data!C4592,Installed_Capacity!$AJ$14:$AU$14,0)))</f>
        <v>0</v>
      </c>
      <c r="R4592" s="63">
        <v>633.88085530000001</v>
      </c>
      <c r="S4592" s="42">
        <v>1676.0131651669999</v>
      </c>
      <c r="T4592" s="42">
        <f>R4592/(INDEX(Installed_Capacity!$H$25:$S$30,MATCH(Source_Data!B4592,Installed_Capacity!$G$25:$G$30,0),MATCH(Source_Data!C4592,Installed_Capacity!$H$24:$S$24,0)))</f>
        <v>0.46366824321556582</v>
      </c>
      <c r="U4592" s="43">
        <f>S4592/(INDEX(Installed_Capacity!$H$33:$S$38,MATCH(Source_Data!B4592,Installed_Capacity!$G$33:$G$38,0),MATCH(Source_Data!C4592,Installed_Capacity!$H$32:$S$32,0)))</f>
        <v>0.49213302908054651</v>
      </c>
      <c r="V4592" s="21"/>
      <c r="W4592" s="2"/>
    </row>
    <row r="4593" spans="1:23" x14ac:dyDescent="0.25">
      <c r="A4593" s="17">
        <v>42927</v>
      </c>
      <c r="B4593" s="19">
        <v>2017</v>
      </c>
      <c r="C4593" s="19">
        <v>7</v>
      </c>
      <c r="D4593" s="19">
        <v>11</v>
      </c>
      <c r="E4593" s="19">
        <v>7</v>
      </c>
      <c r="F4593" s="69">
        <v>29597</v>
      </c>
      <c r="G4593" s="52">
        <f t="shared" si="71"/>
        <v>41630</v>
      </c>
      <c r="H4593" s="34">
        <v>81.023207299999996</v>
      </c>
      <c r="I4593" s="35">
        <v>321.54278186099998</v>
      </c>
      <c r="J4593" s="35">
        <f>H4593/(INDEX(Installed_Capacity!$H$6:$S$11,MATCH(Source_Data!B4593,Installed_Capacity!$G$6:$G$11,0),MATCH(Source_Data!C4593,Installed_Capacity!$H$5:$S$5,0)))</f>
        <v>5.3640701829881891E-2</v>
      </c>
      <c r="K4593" s="36">
        <f>I4593/(INDEX(Installed_Capacity!$H$15:$S$20,MATCH(Source_Data!B4593,Installed_Capacity!$G$15:$G$20,0),MATCH(Source_Data!C4593,Installed_Capacity!$H$14:$S$14,0)))</f>
        <v>8.3892397688634934E-2</v>
      </c>
      <c r="L4593" s="39">
        <v>99.611322599999994</v>
      </c>
      <c r="M4593" s="40">
        <v>275.838291341</v>
      </c>
      <c r="N4593" s="40">
        <f>L4593/(INDEX(Installed_Capacity!$V$6:$AG$11,MATCH(Source_Data!B4593,Installed_Capacity!$U$6:$U$11,0),MATCH(Source_Data!C4593,Installed_Capacity!$V$5:$AG$5,0)))</f>
        <v>8.8146152539223213E-2</v>
      </c>
      <c r="O4593" s="41">
        <f>M4593/(INDEX(Installed_Capacity!$V$15:$AG$20,MATCH(Source_Data!B4593,Installed_Capacity!$U$15:$U$20,0),MATCH(Source_Data!C4593,Installed_Capacity!$V$14:$AG$14,0)))</f>
        <v>0.10761271485067787</v>
      </c>
      <c r="P4593" s="37">
        <v>0</v>
      </c>
      <c r="Q4593" s="38">
        <f>P4593/(INDEX(Installed_Capacity!$AJ$15:$AU$20,MATCH(Source_Data!B4593,Installed_Capacity!$AI$15:$AI$20,0),MATCH(Source_Data!C4593,Installed_Capacity!$AJ$14:$AU$14,0)))</f>
        <v>0</v>
      </c>
      <c r="R4593" s="63">
        <v>673.74622409599999</v>
      </c>
      <c r="S4593" s="42">
        <v>1592.950611233</v>
      </c>
      <c r="T4593" s="42">
        <f>R4593/(INDEX(Installed_Capacity!$H$25:$S$30,MATCH(Source_Data!B4593,Installed_Capacity!$G$25:$G$30,0),MATCH(Source_Data!C4593,Installed_Capacity!$H$24:$S$24,0)))</f>
        <v>0.49282877923780266</v>
      </c>
      <c r="U4593" s="43">
        <f>S4593/(INDEX(Installed_Capacity!$H$33:$S$38,MATCH(Source_Data!B4593,Installed_Capacity!$G$33:$G$38,0),MATCH(Source_Data!C4593,Installed_Capacity!$H$32:$S$32,0)))</f>
        <v>0.46774310952604675</v>
      </c>
      <c r="V4593" s="21"/>
      <c r="W4593" s="2"/>
    </row>
    <row r="4594" spans="1:23" x14ac:dyDescent="0.25">
      <c r="A4594" s="17">
        <v>42927</v>
      </c>
      <c r="B4594" s="19">
        <v>2017</v>
      </c>
      <c r="C4594" s="19">
        <v>7</v>
      </c>
      <c r="D4594" s="19">
        <v>11</v>
      </c>
      <c r="E4594" s="19">
        <v>8</v>
      </c>
      <c r="F4594" s="69">
        <v>30860</v>
      </c>
      <c r="G4594" s="52">
        <f t="shared" si="71"/>
        <v>41630</v>
      </c>
      <c r="H4594" s="34">
        <v>422.9285873</v>
      </c>
      <c r="I4594" s="35">
        <v>1389.085576249</v>
      </c>
      <c r="J4594" s="35">
        <f>H4594/(INDEX(Installed_Capacity!$H$6:$S$11,MATCH(Source_Data!B4594,Installed_Capacity!$G$6:$G$11,0),MATCH(Source_Data!C4594,Installed_Capacity!$H$5:$S$5,0)))</f>
        <v>0.27999615175308512</v>
      </c>
      <c r="K4594" s="36">
        <f>I4594/(INDEX(Installed_Capacity!$H$15:$S$20,MATCH(Source_Data!B4594,Installed_Capacity!$G$15:$G$20,0),MATCH(Source_Data!C4594,Installed_Capacity!$H$14:$S$14,0)))</f>
        <v>0.36242057405786893</v>
      </c>
      <c r="L4594" s="39">
        <v>495.96732980000002</v>
      </c>
      <c r="M4594" s="40">
        <v>1175.43208297</v>
      </c>
      <c r="N4594" s="40">
        <f>L4594/(INDEX(Installed_Capacity!$V$6:$AG$11,MATCH(Source_Data!B4594,Installed_Capacity!$U$6:$U$11,0),MATCH(Source_Data!C4594,Installed_Capacity!$V$5:$AG$5,0)))</f>
        <v>0.43888195403824537</v>
      </c>
      <c r="O4594" s="41">
        <f>M4594/(INDEX(Installed_Capacity!$V$15:$AG$20,MATCH(Source_Data!B4594,Installed_Capacity!$U$15:$U$20,0),MATCH(Source_Data!C4594,Installed_Capacity!$V$14:$AG$14,0)))</f>
        <v>0.45857098721154793</v>
      </c>
      <c r="P4594" s="37">
        <v>150.79984949999999</v>
      </c>
      <c r="Q4594" s="38">
        <f>P4594/(INDEX(Installed_Capacity!$AJ$15:$AU$20,MATCH(Source_Data!B4594,Installed_Capacity!$AI$15:$AI$20,0),MATCH(Source_Data!C4594,Installed_Capacity!$AJ$14:$AU$14,0)))</f>
        <v>0.16444912704471101</v>
      </c>
      <c r="R4594" s="63">
        <v>590.74638049600003</v>
      </c>
      <c r="S4594" s="42">
        <v>1425.809799183</v>
      </c>
      <c r="T4594" s="42">
        <f>R4594/(INDEX(Installed_Capacity!$H$25:$S$30,MATCH(Source_Data!B4594,Installed_Capacity!$G$25:$G$30,0),MATCH(Source_Data!C4594,Installed_Capacity!$H$24:$S$24,0)))</f>
        <v>0.43211643661473198</v>
      </c>
      <c r="U4594" s="43">
        <f>S4594/(INDEX(Installed_Capacity!$H$33:$S$38,MATCH(Source_Data!B4594,Installed_Capacity!$G$33:$G$38,0),MATCH(Source_Data!C4594,Installed_Capacity!$H$32:$S$32,0)))</f>
        <v>0.41866502599622391</v>
      </c>
      <c r="V4594" s="21"/>
      <c r="W4594" s="2"/>
    </row>
    <row r="4595" spans="1:23" x14ac:dyDescent="0.25">
      <c r="A4595" s="17">
        <v>42927</v>
      </c>
      <c r="B4595" s="19">
        <v>2017</v>
      </c>
      <c r="C4595" s="19">
        <v>7</v>
      </c>
      <c r="D4595" s="19">
        <v>11</v>
      </c>
      <c r="E4595" s="19">
        <v>9</v>
      </c>
      <c r="F4595" s="69">
        <v>32400</v>
      </c>
      <c r="G4595" s="52">
        <f t="shared" si="71"/>
        <v>41630</v>
      </c>
      <c r="H4595" s="34">
        <v>799.85785269999997</v>
      </c>
      <c r="I4595" s="35">
        <v>2329.9296789760001</v>
      </c>
      <c r="J4595" s="35">
        <f>H4595/(INDEX(Installed_Capacity!$H$6:$S$11,MATCH(Source_Data!B4595,Installed_Capacity!$G$6:$G$11,0),MATCH(Source_Data!C4595,Installed_Capacity!$H$5:$S$5,0)))</f>
        <v>0.52953885698585879</v>
      </c>
      <c r="K4595" s="36">
        <f>I4595/(INDEX(Installed_Capacity!$H$15:$S$20,MATCH(Source_Data!B4595,Installed_Capacity!$G$15:$G$20,0),MATCH(Source_Data!C4595,Installed_Capacity!$H$14:$S$14,0)))</f>
        <v>0.60789231866416193</v>
      </c>
      <c r="L4595" s="39">
        <v>845.71746700000006</v>
      </c>
      <c r="M4595" s="40">
        <v>1863.1023821700001</v>
      </c>
      <c r="N4595" s="40">
        <f>L4595/(INDEX(Installed_Capacity!$V$6:$AG$11,MATCH(Source_Data!B4595,Installed_Capacity!$U$6:$U$11,0),MATCH(Source_Data!C4595,Installed_Capacity!$V$5:$AG$5,0)))</f>
        <v>0.74837617758191965</v>
      </c>
      <c r="O4595" s="41">
        <f>M4595/(INDEX(Installed_Capacity!$V$15:$AG$20,MATCH(Source_Data!B4595,Installed_Capacity!$U$15:$U$20,0),MATCH(Source_Data!C4595,Installed_Capacity!$V$14:$AG$14,0)))</f>
        <v>0.72685160720569608</v>
      </c>
      <c r="P4595" s="37">
        <v>505.69448799999998</v>
      </c>
      <c r="Q4595" s="38">
        <f>P4595/(INDEX(Installed_Capacity!$AJ$15:$AU$20,MATCH(Source_Data!B4595,Installed_Capacity!$AI$15:$AI$20,0),MATCH(Source_Data!C4595,Installed_Capacity!$AJ$14:$AU$14,0)))</f>
        <v>0.55146618102508171</v>
      </c>
      <c r="R4595" s="63">
        <v>405.07962900000001</v>
      </c>
      <c r="S4595" s="42">
        <v>1323.66520135</v>
      </c>
      <c r="T4595" s="42">
        <f>R4595/(INDEX(Installed_Capacity!$H$25:$S$30,MATCH(Source_Data!B4595,Installed_Capacity!$G$25:$G$30,0),MATCH(Source_Data!C4595,Installed_Capacity!$H$24:$S$24,0)))</f>
        <v>0.29630577792407287</v>
      </c>
      <c r="U4595" s="43">
        <f>S4595/(INDEX(Installed_Capacity!$H$33:$S$38,MATCH(Source_Data!B4595,Installed_Capacity!$G$33:$G$38,0),MATCH(Source_Data!C4595,Installed_Capacity!$H$32:$S$32,0)))</f>
        <v>0.3886719857382378</v>
      </c>
      <c r="V4595" s="21"/>
      <c r="W4595" s="2"/>
    </row>
    <row r="4596" spans="1:23" x14ac:dyDescent="0.25">
      <c r="A4596" s="17">
        <v>42927</v>
      </c>
      <c r="B4596" s="19">
        <v>2017</v>
      </c>
      <c r="C4596" s="19">
        <v>7</v>
      </c>
      <c r="D4596" s="19">
        <v>11</v>
      </c>
      <c r="E4596" s="19">
        <v>10</v>
      </c>
      <c r="F4596" s="69">
        <v>33926</v>
      </c>
      <c r="G4596" s="52">
        <f t="shared" si="71"/>
        <v>41630</v>
      </c>
      <c r="H4596" s="34">
        <v>1067.2452662999999</v>
      </c>
      <c r="I4596" s="35">
        <v>2962.3044612919998</v>
      </c>
      <c r="J4596" s="35">
        <f>H4596/(INDEX(Installed_Capacity!$H$6:$S$11,MATCH(Source_Data!B4596,Installed_Capacity!$G$6:$G$11,0),MATCH(Source_Data!C4596,Installed_Capacity!$H$5:$S$5,0)))</f>
        <v>0.70656034260632372</v>
      </c>
      <c r="K4596" s="36">
        <f>I4596/(INDEX(Installed_Capacity!$H$15:$S$20,MATCH(Source_Data!B4596,Installed_Capacity!$G$15:$G$20,0),MATCH(Source_Data!C4596,Installed_Capacity!$H$14:$S$14,0)))</f>
        <v>0.77288260835211842</v>
      </c>
      <c r="L4596" s="39">
        <v>987.55917350000004</v>
      </c>
      <c r="M4596" s="40">
        <v>2184.9471294599998</v>
      </c>
      <c r="N4596" s="40">
        <f>L4596/(INDEX(Installed_Capacity!$V$6:$AG$11,MATCH(Source_Data!B4596,Installed_Capacity!$U$6:$U$11,0),MATCH(Source_Data!C4596,Installed_Capacity!$V$5:$AG$5,0)))</f>
        <v>0.87389203633403234</v>
      </c>
      <c r="O4596" s="41">
        <f>M4596/(INDEX(Installed_Capacity!$V$15:$AG$20,MATCH(Source_Data!B4596,Installed_Capacity!$U$15:$U$20,0),MATCH(Source_Data!C4596,Installed_Capacity!$V$14:$AG$14,0)))</f>
        <v>0.85241280774797623</v>
      </c>
      <c r="P4596" s="37">
        <v>665.12960410000005</v>
      </c>
      <c r="Q4596" s="38">
        <f>P4596/(INDEX(Installed_Capacity!$AJ$15:$AU$20,MATCH(Source_Data!B4596,Installed_Capacity!$AI$15:$AI$20,0),MATCH(Source_Data!C4596,Installed_Capacity!$AJ$14:$AU$14,0)))</f>
        <v>0.72533217459105781</v>
      </c>
      <c r="R4596" s="63">
        <v>271.22074680399999</v>
      </c>
      <c r="S4596" s="42">
        <v>1264.129421672</v>
      </c>
      <c r="T4596" s="42">
        <f>R4596/(INDEX(Installed_Capacity!$H$25:$S$30,MATCH(Source_Data!B4596,Installed_Capacity!$G$25:$G$30,0),MATCH(Source_Data!C4596,Installed_Capacity!$H$24:$S$24,0)))</f>
        <v>0.19839130041986688</v>
      </c>
      <c r="U4596" s="43">
        <f>S4596/(INDEX(Installed_Capacity!$H$33:$S$38,MATCH(Source_Data!B4596,Installed_Capacity!$G$33:$G$38,0),MATCH(Source_Data!C4596,Installed_Capacity!$H$32:$S$32,0)))</f>
        <v>0.37119030707332906</v>
      </c>
      <c r="V4596" s="21"/>
      <c r="W4596" s="2"/>
    </row>
    <row r="4597" spans="1:23" x14ac:dyDescent="0.25">
      <c r="A4597" s="17">
        <v>42927</v>
      </c>
      <c r="B4597" s="19">
        <v>2017</v>
      </c>
      <c r="C4597" s="19">
        <v>7</v>
      </c>
      <c r="D4597" s="19">
        <v>11</v>
      </c>
      <c r="E4597" s="19">
        <v>11</v>
      </c>
      <c r="F4597" s="69">
        <v>35371</v>
      </c>
      <c r="G4597" s="52">
        <f t="shared" si="71"/>
        <v>41630</v>
      </c>
      <c r="H4597" s="34">
        <v>1232.4154996</v>
      </c>
      <c r="I4597" s="35">
        <v>3309.032673318</v>
      </c>
      <c r="J4597" s="35">
        <f>H4597/(INDEX(Installed_Capacity!$H$6:$S$11,MATCH(Source_Data!B4597,Installed_Capacity!$G$6:$G$11,0),MATCH(Source_Data!C4597,Installed_Capacity!$H$5:$S$5,0)))</f>
        <v>0.81590984296382607</v>
      </c>
      <c r="K4597" s="36">
        <f>I4597/(INDEX(Installed_Capacity!$H$15:$S$20,MATCH(Source_Data!B4597,Installed_Capacity!$G$15:$G$20,0),MATCH(Source_Data!C4597,Installed_Capacity!$H$14:$S$14,0)))</f>
        <v>0.86334603248747643</v>
      </c>
      <c r="L4597" s="39">
        <v>1040.5785126000001</v>
      </c>
      <c r="M4597" s="40">
        <v>2304.8034480699998</v>
      </c>
      <c r="N4597" s="40">
        <f>L4597/(INDEX(Installed_Capacity!$V$6:$AG$11,MATCH(Source_Data!B4597,Installed_Capacity!$U$6:$U$11,0),MATCH(Source_Data!C4597,Installed_Capacity!$V$5:$AG$5,0)))</f>
        <v>0.92080889909474628</v>
      </c>
      <c r="O4597" s="41">
        <f>M4597/(INDEX(Installed_Capacity!$V$15:$AG$20,MATCH(Source_Data!B4597,Installed_Capacity!$U$15:$U$20,0),MATCH(Source_Data!C4597,Installed_Capacity!$V$14:$AG$14,0)))</f>
        <v>0.89917231954354837</v>
      </c>
      <c r="P4597" s="37">
        <v>728.68736209999997</v>
      </c>
      <c r="Q4597" s="38">
        <f>P4597/(INDEX(Installed_Capacity!$AJ$15:$AU$20,MATCH(Source_Data!B4597,Installed_Capacity!$AI$15:$AI$20,0),MATCH(Source_Data!C4597,Installed_Capacity!$AJ$14:$AU$14,0)))</f>
        <v>0.79464270676117776</v>
      </c>
      <c r="R4597" s="63">
        <v>239.92238869600001</v>
      </c>
      <c r="S4597" s="42">
        <v>1336.7984265699999</v>
      </c>
      <c r="T4597" s="42">
        <f>R4597/(INDEX(Installed_Capacity!$H$25:$S$30,MATCH(Source_Data!B4597,Installed_Capacity!$G$25:$G$30,0),MATCH(Source_Data!C4597,Installed_Capacity!$H$24:$S$24,0)))</f>
        <v>0.17549732184624389</v>
      </c>
      <c r="U4597" s="43">
        <f>S4597/(INDEX(Installed_Capacity!$H$33:$S$38,MATCH(Source_Data!B4597,Installed_Capacity!$G$33:$G$38,0),MATCH(Source_Data!C4597,Installed_Capacity!$H$32:$S$32,0)))</f>
        <v>0.39252833606020654</v>
      </c>
      <c r="V4597" s="21"/>
      <c r="W4597" s="2"/>
    </row>
    <row r="4598" spans="1:23" x14ac:dyDescent="0.25">
      <c r="A4598" s="17">
        <v>42927</v>
      </c>
      <c r="B4598" s="19">
        <v>2017</v>
      </c>
      <c r="C4598" s="19">
        <v>7</v>
      </c>
      <c r="D4598" s="19">
        <v>11</v>
      </c>
      <c r="E4598" s="19">
        <v>12</v>
      </c>
      <c r="F4598" s="69">
        <v>36648</v>
      </c>
      <c r="G4598" s="52">
        <f t="shared" si="71"/>
        <v>41630</v>
      </c>
      <c r="H4598" s="34">
        <v>1328.8045167</v>
      </c>
      <c r="I4598" s="35">
        <v>3398.2782392909999</v>
      </c>
      <c r="J4598" s="35">
        <f>H4598/(INDEX(Installed_Capacity!$H$6:$S$11,MATCH(Source_Data!B4598,Installed_Capacity!$G$6:$G$11,0),MATCH(Source_Data!C4598,Installed_Capacity!$H$5:$S$5,0)))</f>
        <v>0.87972334403633279</v>
      </c>
      <c r="K4598" s="36">
        <f>I4598/(INDEX(Installed_Capacity!$H$15:$S$20,MATCH(Source_Data!B4598,Installed_Capacity!$G$15:$G$20,0),MATCH(Source_Data!C4598,Installed_Capacity!$H$14:$S$14,0)))</f>
        <v>0.88663072408969934</v>
      </c>
      <c r="L4598" s="39">
        <v>1055.4629683000001</v>
      </c>
      <c r="M4598" s="40">
        <v>2376.4881946400001</v>
      </c>
      <c r="N4598" s="40">
        <f>L4598/(INDEX(Installed_Capacity!$V$6:$AG$11,MATCH(Source_Data!B4598,Installed_Capacity!$U$6:$U$11,0),MATCH(Source_Data!C4598,Installed_Capacity!$V$5:$AG$5,0)))</f>
        <v>0.93398016786570737</v>
      </c>
      <c r="O4598" s="41">
        <f>M4598/(INDEX(Installed_Capacity!$V$15:$AG$20,MATCH(Source_Data!B4598,Installed_Capacity!$U$15:$U$20,0),MATCH(Source_Data!C4598,Installed_Capacity!$V$14:$AG$14,0)))</f>
        <v>0.92713866951721469</v>
      </c>
      <c r="P4598" s="37">
        <v>727.16399109999998</v>
      </c>
      <c r="Q4598" s="38">
        <f>P4598/(INDEX(Installed_Capacity!$AJ$15:$AU$20,MATCH(Source_Data!B4598,Installed_Capacity!$AI$15:$AI$20,0),MATCH(Source_Data!C4598,Installed_Capacity!$AJ$14:$AU$14,0)))</f>
        <v>0.79298145158124311</v>
      </c>
      <c r="R4598" s="63">
        <v>186.06779060400001</v>
      </c>
      <c r="S4598" s="42">
        <v>1366.627340284</v>
      </c>
      <c r="T4598" s="42">
        <f>R4598/(INDEX(Installed_Capacity!$H$25:$S$30,MATCH(Source_Data!B4598,Installed_Capacity!$G$25:$G$30,0),MATCH(Source_Data!C4598,Installed_Capacity!$H$24:$S$24,0)))</f>
        <v>0.13610400892692562</v>
      </c>
      <c r="U4598" s="43">
        <f>S4598/(INDEX(Installed_Capacity!$H$33:$S$38,MATCH(Source_Data!B4598,Installed_Capacity!$G$33:$G$38,0),MATCH(Source_Data!C4598,Installed_Capacity!$H$32:$S$32,0)))</f>
        <v>0.40128709402544627</v>
      </c>
      <c r="V4598" s="21"/>
      <c r="W4598" s="2"/>
    </row>
    <row r="4599" spans="1:23" x14ac:dyDescent="0.25">
      <c r="A4599" s="17">
        <v>42927</v>
      </c>
      <c r="B4599" s="19">
        <v>2017</v>
      </c>
      <c r="C4599" s="19">
        <v>7</v>
      </c>
      <c r="D4599" s="19">
        <v>11</v>
      </c>
      <c r="E4599" s="19">
        <v>13</v>
      </c>
      <c r="F4599" s="69">
        <v>38156</v>
      </c>
      <c r="G4599" s="52">
        <f t="shared" si="71"/>
        <v>41630</v>
      </c>
      <c r="H4599" s="34">
        <v>1351.2651613999999</v>
      </c>
      <c r="I4599" s="35">
        <v>3436.7535029609999</v>
      </c>
      <c r="J4599" s="35">
        <f>H4599/(INDEX(Installed_Capacity!$H$6:$S$11,MATCH(Source_Data!B4599,Installed_Capacity!$G$6:$G$11,0),MATCH(Source_Data!C4599,Installed_Capacity!$H$5:$S$5,0)))</f>
        <v>0.89459321632858424</v>
      </c>
      <c r="K4599" s="36">
        <f>I4599/(INDEX(Installed_Capacity!$H$15:$S$20,MATCH(Source_Data!B4599,Installed_Capacity!$G$15:$G$20,0),MATCH(Source_Data!C4599,Installed_Capacity!$H$14:$S$14,0)))</f>
        <v>0.89666914604492787</v>
      </c>
      <c r="L4599" s="39">
        <v>1037.2234804</v>
      </c>
      <c r="M4599" s="40">
        <v>2322.6987224600002</v>
      </c>
      <c r="N4599" s="40">
        <f>L4599/(INDEX(Installed_Capacity!$V$6:$AG$11,MATCH(Source_Data!B4599,Installed_Capacity!$U$6:$U$11,0),MATCH(Source_Data!C4599,Installed_Capacity!$V$5:$AG$5,0)))</f>
        <v>0.91784002796286945</v>
      </c>
      <c r="O4599" s="41">
        <f>M4599/(INDEX(Installed_Capacity!$V$15:$AG$20,MATCH(Source_Data!B4599,Installed_Capacity!$U$15:$U$20,0),MATCH(Source_Data!C4599,Installed_Capacity!$V$14:$AG$14,0)))</f>
        <v>0.90615379789720107</v>
      </c>
      <c r="P4599" s="37">
        <v>580.96948029999999</v>
      </c>
      <c r="Q4599" s="38">
        <f>P4599/(INDEX(Installed_Capacity!$AJ$15:$AU$20,MATCH(Source_Data!B4599,Installed_Capacity!$AI$15:$AI$20,0),MATCH(Source_Data!C4599,Installed_Capacity!$AJ$14:$AU$14,0)))</f>
        <v>0.63355450414394765</v>
      </c>
      <c r="R4599" s="63">
        <v>248.32922579999999</v>
      </c>
      <c r="S4599" s="42">
        <v>1396.676239095</v>
      </c>
      <c r="T4599" s="42">
        <f>R4599/(INDEX(Installed_Capacity!$H$25:$S$30,MATCH(Source_Data!B4599,Installed_Capacity!$G$25:$G$30,0),MATCH(Source_Data!C4599,Installed_Capacity!$H$24:$S$24,0)))</f>
        <v>0.18164671626069784</v>
      </c>
      <c r="U4599" s="43">
        <f>S4599/(INDEX(Installed_Capacity!$H$33:$S$38,MATCH(Source_Data!B4599,Installed_Capacity!$G$33:$G$38,0),MATCH(Source_Data!C4599,Installed_Capacity!$H$32:$S$32,0)))</f>
        <v>0.41011044690818976</v>
      </c>
      <c r="V4599" s="21"/>
      <c r="W4599" s="2"/>
    </row>
    <row r="4600" spans="1:23" x14ac:dyDescent="0.25">
      <c r="A4600" s="17">
        <v>42927</v>
      </c>
      <c r="B4600" s="19">
        <v>2017</v>
      </c>
      <c r="C4600" s="19">
        <v>7</v>
      </c>
      <c r="D4600" s="19">
        <v>11</v>
      </c>
      <c r="E4600" s="19">
        <v>14</v>
      </c>
      <c r="F4600" s="69">
        <v>39136</v>
      </c>
      <c r="G4600" s="52">
        <f t="shared" si="71"/>
        <v>41630</v>
      </c>
      <c r="H4600" s="34">
        <v>1344.7697095999999</v>
      </c>
      <c r="I4600" s="35">
        <v>3394.594694203</v>
      </c>
      <c r="J4600" s="35">
        <f>H4600/(INDEX(Installed_Capacity!$H$6:$S$11,MATCH(Source_Data!B4600,Installed_Capacity!$G$6:$G$11,0),MATCH(Source_Data!C4600,Installed_Capacity!$H$5:$S$5,0)))</f>
        <v>0.89029295958900478</v>
      </c>
      <c r="K4600" s="36">
        <f>I4600/(INDEX(Installed_Capacity!$H$15:$S$20,MATCH(Source_Data!B4600,Installed_Capacity!$G$15:$G$20,0),MATCH(Source_Data!C4600,Installed_Capacity!$H$14:$S$14,0)))</f>
        <v>0.88566966557164473</v>
      </c>
      <c r="L4600" s="39">
        <v>1032.5711515</v>
      </c>
      <c r="M4600" s="40">
        <v>2309.8093862400001</v>
      </c>
      <c r="N4600" s="40">
        <f>L4600/(INDEX(Installed_Capacity!$V$6:$AG$11,MATCH(Source_Data!B4600,Installed_Capacity!$U$6:$U$11,0),MATCH(Source_Data!C4600,Installed_Capacity!$V$5:$AG$5,0)))</f>
        <v>0.91372317776774881</v>
      </c>
      <c r="O4600" s="41">
        <f>M4600/(INDEX(Installed_Capacity!$V$15:$AG$20,MATCH(Source_Data!B4600,Installed_Capacity!$U$15:$U$20,0),MATCH(Source_Data!C4600,Installed_Capacity!$V$14:$AG$14,0)))</f>
        <v>0.90112528479079312</v>
      </c>
      <c r="P4600" s="37">
        <v>644.8597383</v>
      </c>
      <c r="Q4600" s="38">
        <f>P4600/(INDEX(Installed_Capacity!$AJ$15:$AU$20,MATCH(Source_Data!B4600,Installed_Capacity!$AI$15:$AI$20,0),MATCH(Source_Data!C4600,Installed_Capacity!$AJ$14:$AU$14,0)))</f>
        <v>0.70322763173391489</v>
      </c>
      <c r="R4600" s="63">
        <v>400.46492890399998</v>
      </c>
      <c r="S4600" s="42">
        <v>1555.2413600150001</v>
      </c>
      <c r="T4600" s="42">
        <f>R4600/(INDEX(Installed_Capacity!$H$25:$S$30,MATCH(Source_Data!B4600,Installed_Capacity!$G$25:$G$30,0),MATCH(Source_Data!C4600,Installed_Capacity!$H$24:$S$24,0)))</f>
        <v>0.29293023839075416</v>
      </c>
      <c r="U4600" s="43">
        <f>S4600/(INDEX(Installed_Capacity!$H$33:$S$38,MATCH(Source_Data!B4600,Installed_Capacity!$G$33:$G$38,0),MATCH(Source_Data!C4600,Installed_Capacity!$H$32:$S$32,0)))</f>
        <v>0.45667042321786705</v>
      </c>
      <c r="V4600" s="21"/>
      <c r="W4600" s="2"/>
    </row>
    <row r="4601" spans="1:23" x14ac:dyDescent="0.25">
      <c r="A4601" s="17">
        <v>42927</v>
      </c>
      <c r="B4601" s="19">
        <v>2017</v>
      </c>
      <c r="C4601" s="19">
        <v>7</v>
      </c>
      <c r="D4601" s="19">
        <v>11</v>
      </c>
      <c r="E4601" s="19">
        <v>15</v>
      </c>
      <c r="F4601" s="69">
        <v>40432</v>
      </c>
      <c r="G4601" s="52">
        <f t="shared" si="71"/>
        <v>41630</v>
      </c>
      <c r="H4601" s="34">
        <v>1304.7882083</v>
      </c>
      <c r="I4601" s="35">
        <v>3300.9980618220002</v>
      </c>
      <c r="J4601" s="35">
        <f>H4601/(INDEX(Installed_Capacity!$H$6:$S$11,MATCH(Source_Data!B4601,Installed_Capacity!$G$6:$G$11,0),MATCH(Source_Data!C4601,Installed_Capacity!$H$5:$S$5,0)))</f>
        <v>0.86382355827286683</v>
      </c>
      <c r="K4601" s="36">
        <f>I4601/(INDEX(Installed_Capacity!$H$15:$S$20,MATCH(Source_Data!B4601,Installed_Capacity!$G$15:$G$20,0),MATCH(Source_Data!C4601,Installed_Capacity!$H$14:$S$14,0)))</f>
        <v>0.86124975522385727</v>
      </c>
      <c r="L4601" s="39">
        <v>1014.1149607999999</v>
      </c>
      <c r="M4601" s="40">
        <v>2269.9448034400002</v>
      </c>
      <c r="N4601" s="40">
        <f>L4601/(INDEX(Installed_Capacity!$V$6:$AG$11,MATCH(Source_Data!B4601,Installed_Capacity!$U$6:$U$11,0),MATCH(Source_Data!C4601,Installed_Capacity!$V$5:$AG$5,0)))</f>
        <v>0.89739127735449997</v>
      </c>
      <c r="O4601" s="41">
        <f>M4601/(INDEX(Installed_Capacity!$V$15:$AG$20,MATCH(Source_Data!B4601,Installed_Capacity!$U$15:$U$20,0),MATCH(Source_Data!C4601,Installed_Capacity!$V$14:$AG$14,0)))</f>
        <v>0.88557292633960816</v>
      </c>
      <c r="P4601" s="37">
        <v>772.13633240000001</v>
      </c>
      <c r="Q4601" s="38">
        <f>P4601/(INDEX(Installed_Capacity!$AJ$15:$AU$20,MATCH(Source_Data!B4601,Installed_Capacity!$AI$15:$AI$20,0),MATCH(Source_Data!C4601,Installed_Capacity!$AJ$14:$AU$14,0)))</f>
        <v>0.84202435376226825</v>
      </c>
      <c r="R4601" s="63">
        <v>591.24971340000002</v>
      </c>
      <c r="S4601" s="42">
        <v>1779.37631773</v>
      </c>
      <c r="T4601" s="42">
        <f>R4601/(INDEX(Installed_Capacity!$H$25:$S$30,MATCH(Source_Data!B4601,Installed_Capacity!$G$25:$G$30,0),MATCH(Source_Data!C4601,Installed_Capacity!$H$24:$S$24,0)))</f>
        <v>0.43248461224489798</v>
      </c>
      <c r="U4601" s="43">
        <f>S4601/(INDEX(Installed_Capacity!$H$33:$S$38,MATCH(Source_Data!B4601,Installed_Capacity!$G$33:$G$38,0),MATCH(Source_Data!C4601,Installed_Capacity!$H$32:$S$32,0)))</f>
        <v>0.52248387740522262</v>
      </c>
      <c r="V4601" s="21"/>
      <c r="W4601" s="2"/>
    </row>
    <row r="4602" spans="1:23" x14ac:dyDescent="0.25">
      <c r="A4602" s="17">
        <v>42927</v>
      </c>
      <c r="B4602" s="19">
        <v>2017</v>
      </c>
      <c r="C4602" s="19">
        <v>7</v>
      </c>
      <c r="D4602" s="19">
        <v>11</v>
      </c>
      <c r="E4602" s="19">
        <v>16</v>
      </c>
      <c r="F4602" s="69">
        <v>41338</v>
      </c>
      <c r="G4602" s="52">
        <f t="shared" si="71"/>
        <v>41630</v>
      </c>
      <c r="H4602" s="34">
        <v>1226.4322173999999</v>
      </c>
      <c r="I4602" s="35">
        <v>3276.1592614649999</v>
      </c>
      <c r="J4602" s="35">
        <f>H4602/(INDEX(Installed_Capacity!$H$6:$S$11,MATCH(Source_Data!B4602,Installed_Capacity!$G$6:$G$11,0),MATCH(Source_Data!C4602,Installed_Capacity!$H$5:$S$5,0)))</f>
        <v>0.81194866360362261</v>
      </c>
      <c r="K4602" s="36">
        <f>I4602/(INDEX(Installed_Capacity!$H$15:$S$20,MATCH(Source_Data!B4602,Installed_Capacity!$G$15:$G$20,0),MATCH(Source_Data!C4602,Installed_Capacity!$H$14:$S$14,0)))</f>
        <v>0.8547691665270819</v>
      </c>
      <c r="L4602" s="39">
        <v>984.72216679999997</v>
      </c>
      <c r="M4602" s="40">
        <v>2303.0261036000002</v>
      </c>
      <c r="N4602" s="40">
        <f>L4602/(INDEX(Installed_Capacity!$V$6:$AG$11,MATCH(Source_Data!B4602,Installed_Capacity!$U$6:$U$11,0),MATCH(Source_Data!C4602,Installed_Capacity!$V$5:$AG$5,0)))</f>
        <v>0.87138156645163556</v>
      </c>
      <c r="O4602" s="41">
        <f>M4602/(INDEX(Installed_Capacity!$V$15:$AG$20,MATCH(Source_Data!B4602,Installed_Capacity!$U$15:$U$20,0),MATCH(Source_Data!C4602,Installed_Capacity!$V$14:$AG$14,0)))</f>
        <v>0.89847892464644519</v>
      </c>
      <c r="P4602" s="37">
        <v>804.86569550000002</v>
      </c>
      <c r="Q4602" s="38">
        <f>P4602/(INDEX(Installed_Capacity!$AJ$15:$AU$20,MATCH(Source_Data!B4602,Installed_Capacity!$AI$15:$AI$20,0),MATCH(Source_Data!C4602,Installed_Capacity!$AJ$14:$AU$14,0)))</f>
        <v>0.87771613467829879</v>
      </c>
      <c r="R4602" s="63">
        <v>716.34736299999997</v>
      </c>
      <c r="S4602" s="42">
        <v>1936.3387439400001</v>
      </c>
      <c r="T4602" s="42">
        <f>R4602/(INDEX(Installed_Capacity!$H$25:$S$30,MATCH(Source_Data!B4602,Installed_Capacity!$G$25:$G$30,0),MATCH(Source_Data!C4602,Installed_Capacity!$H$24:$S$24,0)))</f>
        <v>0.5239904637553946</v>
      </c>
      <c r="U4602" s="43">
        <f>S4602/(INDEX(Installed_Capacity!$H$33:$S$38,MATCH(Source_Data!B4602,Installed_Capacity!$G$33:$G$38,0),MATCH(Source_Data!C4602,Installed_Capacity!$H$32:$S$32,0)))</f>
        <v>0.56857324941493603</v>
      </c>
      <c r="V4602" s="21"/>
      <c r="W4602" s="2"/>
    </row>
    <row r="4603" spans="1:23" x14ac:dyDescent="0.25">
      <c r="A4603" s="17">
        <v>42927</v>
      </c>
      <c r="B4603" s="19">
        <v>2017</v>
      </c>
      <c r="C4603" s="19">
        <v>7</v>
      </c>
      <c r="D4603" s="19">
        <v>11</v>
      </c>
      <c r="E4603" s="19">
        <v>17</v>
      </c>
      <c r="F4603" s="69">
        <v>41630</v>
      </c>
      <c r="G4603" s="52">
        <f t="shared" si="71"/>
        <v>41630</v>
      </c>
      <c r="H4603" s="34">
        <v>1070.4247547</v>
      </c>
      <c r="I4603" s="35">
        <v>2929.7111284030002</v>
      </c>
      <c r="J4603" s="35">
        <f>H4603/(INDEX(Installed_Capacity!$H$6:$S$11,MATCH(Source_Data!B4603,Installed_Capacity!$G$6:$G$11,0),MATCH(Source_Data!C4603,Installed_Capacity!$H$5:$S$5,0)))</f>
        <v>0.70866529493935704</v>
      </c>
      <c r="K4603" s="36">
        <f>I4603/(INDEX(Installed_Capacity!$H$15:$S$20,MATCH(Source_Data!B4603,Installed_Capacity!$G$15:$G$20,0),MATCH(Source_Data!C4603,Installed_Capacity!$H$14:$S$14,0)))</f>
        <v>0.76437881663614071</v>
      </c>
      <c r="L4603" s="39">
        <v>948.04251690000001</v>
      </c>
      <c r="M4603" s="40">
        <v>2154.9276858100002</v>
      </c>
      <c r="N4603" s="40">
        <f>L4603/(INDEX(Installed_Capacity!$V$6:$AG$11,MATCH(Source_Data!B4603,Installed_Capacity!$U$6:$U$11,0),MATCH(Source_Data!C4603,Installed_Capacity!$V$5:$AG$5,0)))</f>
        <v>0.83892370994717125</v>
      </c>
      <c r="O4603" s="41">
        <f>M4603/(INDEX(Installed_Capacity!$V$15:$AG$20,MATCH(Source_Data!B4603,Installed_Capacity!$U$15:$U$20,0),MATCH(Source_Data!C4603,Installed_Capacity!$V$14:$AG$14,0)))</f>
        <v>0.84070133065834407</v>
      </c>
      <c r="P4603" s="37">
        <v>777.65280029999997</v>
      </c>
      <c r="Q4603" s="38">
        <f>P4603/(INDEX(Installed_Capacity!$AJ$15:$AU$20,MATCH(Source_Data!B4603,Installed_Capacity!$AI$15:$AI$20,0),MATCH(Source_Data!C4603,Installed_Capacity!$AJ$14:$AU$14,0)))</f>
        <v>0.84804013118865862</v>
      </c>
      <c r="R4603" s="63">
        <v>837.8661932</v>
      </c>
      <c r="S4603" s="42">
        <v>2203.0970427560001</v>
      </c>
      <c r="T4603" s="42">
        <f>R4603/(INDEX(Installed_Capacity!$H$25:$S$30,MATCH(Source_Data!B4603,Installed_Capacity!$G$25:$G$30,0),MATCH(Source_Data!C4603,Installed_Capacity!$H$24:$S$24,0)))</f>
        <v>0.61287849696437724</v>
      </c>
      <c r="U4603" s="43">
        <f>S4603/(INDEX(Installed_Capacity!$H$33:$S$38,MATCH(Source_Data!B4603,Installed_Capacity!$G$33:$G$38,0),MATCH(Source_Data!C4603,Installed_Capacity!$H$32:$S$32,0)))</f>
        <v>0.64690232961378435</v>
      </c>
      <c r="V4603" s="21"/>
      <c r="W4603" s="2"/>
    </row>
    <row r="4604" spans="1:23" x14ac:dyDescent="0.25">
      <c r="A4604" s="17">
        <v>42927</v>
      </c>
      <c r="B4604" s="19">
        <v>2017</v>
      </c>
      <c r="C4604" s="19">
        <v>7</v>
      </c>
      <c r="D4604" s="19">
        <v>11</v>
      </c>
      <c r="E4604" s="19">
        <v>18</v>
      </c>
      <c r="F4604" s="69">
        <v>41123</v>
      </c>
      <c r="G4604" s="52">
        <f t="shared" si="71"/>
        <v>41630</v>
      </c>
      <c r="H4604" s="34">
        <v>805.17871660000003</v>
      </c>
      <c r="I4604" s="35">
        <v>2215.7531791279998</v>
      </c>
      <c r="J4604" s="35">
        <f>H4604/(INDEX(Installed_Capacity!$H$6:$S$11,MATCH(Source_Data!B4604,Installed_Capacity!$G$6:$G$11,0),MATCH(Source_Data!C4604,Installed_Capacity!$H$5:$S$5,0)))</f>
        <v>0.53306148813622156</v>
      </c>
      <c r="K4604" s="36">
        <f>I4604/(INDEX(Installed_Capacity!$H$15:$S$20,MATCH(Source_Data!B4604,Installed_Capacity!$G$15:$G$20,0),MATCH(Source_Data!C4604,Installed_Capacity!$H$14:$S$14,0)))</f>
        <v>0.57810300018993943</v>
      </c>
      <c r="L4604" s="39">
        <v>848.1443706</v>
      </c>
      <c r="M4604" s="40">
        <v>1820.8405608600001</v>
      </c>
      <c r="N4604" s="40">
        <f>L4604/(INDEX(Installed_Capacity!$V$6:$AG$11,MATCH(Source_Data!B4604,Installed_Capacity!$U$6:$U$11,0),MATCH(Source_Data!C4604,Installed_Capacity!$V$5:$AG$5,0)))</f>
        <v>0.75052374684754031</v>
      </c>
      <c r="O4604" s="41">
        <f>M4604/(INDEX(Installed_Capacity!$V$15:$AG$20,MATCH(Source_Data!B4604,Installed_Capacity!$U$15:$U$20,0),MATCH(Source_Data!C4604,Installed_Capacity!$V$14:$AG$14,0)))</f>
        <v>0.7103640147703113</v>
      </c>
      <c r="P4604" s="37">
        <v>664.63014639999994</v>
      </c>
      <c r="Q4604" s="38">
        <f>P4604/(INDEX(Installed_Capacity!$AJ$15:$AU$20,MATCH(Source_Data!B4604,Installed_Capacity!$AI$15:$AI$20,0),MATCH(Source_Data!C4604,Installed_Capacity!$AJ$14:$AU$14,0)))</f>
        <v>0.72478750970556161</v>
      </c>
      <c r="R4604" s="63">
        <v>870.16491489999999</v>
      </c>
      <c r="S4604" s="42">
        <v>2531.8568735509998</v>
      </c>
      <c r="T4604" s="42">
        <f>R4604/(INDEX(Installed_Capacity!$H$25:$S$30,MATCH(Source_Data!B4604,Installed_Capacity!$G$25:$G$30,0),MATCH(Source_Data!C4604,Installed_Capacity!$H$24:$S$24,0)))</f>
        <v>0.63650421688245196</v>
      </c>
      <c r="U4604" s="43">
        <f>S4604/(INDEX(Installed_Capacity!$H$33:$S$38,MATCH(Source_Data!B4604,Installed_Capacity!$G$33:$G$38,0),MATCH(Source_Data!C4604,Installed_Capacity!$H$32:$S$32,0)))</f>
        <v>0.74343711509861676</v>
      </c>
      <c r="V4604" s="21"/>
      <c r="W4604" s="2"/>
    </row>
    <row r="4605" spans="1:23" x14ac:dyDescent="0.25">
      <c r="A4605" s="17">
        <v>42927</v>
      </c>
      <c r="B4605" s="19">
        <v>2017</v>
      </c>
      <c r="C4605" s="19">
        <v>7</v>
      </c>
      <c r="D4605" s="19">
        <v>11</v>
      </c>
      <c r="E4605" s="19">
        <v>19</v>
      </c>
      <c r="F4605" s="69">
        <v>39758</v>
      </c>
      <c r="G4605" s="52">
        <f t="shared" si="71"/>
        <v>41630</v>
      </c>
      <c r="H4605" s="34">
        <v>486.76390270000002</v>
      </c>
      <c r="I4605" s="35">
        <v>1034.6201103010001</v>
      </c>
      <c r="J4605" s="35">
        <f>H4605/(INDEX(Installed_Capacity!$H$6:$S$11,MATCH(Source_Data!B4605,Installed_Capacity!$G$6:$G$11,0),MATCH(Source_Data!C4605,Installed_Capacity!$H$5:$S$5,0)))</f>
        <v>0.32225776091043906</v>
      </c>
      <c r="K4605" s="36">
        <f>I4605/(INDEX(Installed_Capacity!$H$15:$S$20,MATCH(Source_Data!B4605,Installed_Capacity!$G$15:$G$20,0),MATCH(Source_Data!C4605,Installed_Capacity!$H$14:$S$14,0)))</f>
        <v>0.26993845499399916</v>
      </c>
      <c r="L4605" s="39">
        <v>583.34907050000004</v>
      </c>
      <c r="M4605" s="40">
        <v>1070.0366723499999</v>
      </c>
      <c r="N4605" s="40">
        <f>L4605/(INDEX(Installed_Capacity!$V$6:$AG$11,MATCH(Source_Data!B4605,Installed_Capacity!$U$6:$U$11,0),MATCH(Source_Data!C4605,Installed_Capacity!$V$5:$AG$5,0)))</f>
        <v>0.516206138115338</v>
      </c>
      <c r="O4605" s="41">
        <f>M4605/(INDEX(Installed_Capacity!$V$15:$AG$20,MATCH(Source_Data!B4605,Installed_Capacity!$U$15:$U$20,0),MATCH(Source_Data!C4605,Installed_Capacity!$V$14:$AG$14,0)))</f>
        <v>0.4174531053740369</v>
      </c>
      <c r="P4605" s="37">
        <v>482.36169580000001</v>
      </c>
      <c r="Q4605" s="38">
        <f>P4605/(INDEX(Installed_Capacity!$AJ$15:$AU$20,MATCH(Source_Data!B4605,Installed_Capacity!$AI$15:$AI$20,0),MATCH(Source_Data!C4605,Installed_Capacity!$AJ$14:$AU$14,0)))</f>
        <v>0.52602147851690295</v>
      </c>
      <c r="R4605" s="63">
        <v>896.93115109999997</v>
      </c>
      <c r="S4605" s="42">
        <v>2699.9868540759999</v>
      </c>
      <c r="T4605" s="42">
        <f>R4605/(INDEX(Installed_Capacity!$H$25:$S$30,MATCH(Source_Data!B4605,Installed_Capacity!$G$25:$G$30,0),MATCH(Source_Data!C4605,Installed_Capacity!$H$24:$S$24,0)))</f>
        <v>0.65608305983468662</v>
      </c>
      <c r="U4605" s="43">
        <f>S4605/(INDEX(Installed_Capacity!$H$33:$S$38,MATCH(Source_Data!B4605,Installed_Capacity!$G$33:$G$38,0),MATCH(Source_Data!C4605,Installed_Capacity!$H$32:$S$32,0)))</f>
        <v>0.79280565128596647</v>
      </c>
      <c r="V4605" s="21"/>
      <c r="W4605" s="2"/>
    </row>
    <row r="4606" spans="1:23" x14ac:dyDescent="0.25">
      <c r="A4606" s="17">
        <v>42927</v>
      </c>
      <c r="B4606" s="19">
        <v>2017</v>
      </c>
      <c r="C4606" s="19">
        <v>7</v>
      </c>
      <c r="D4606" s="19">
        <v>11</v>
      </c>
      <c r="E4606" s="19">
        <v>20</v>
      </c>
      <c r="F4606" s="69">
        <v>38319</v>
      </c>
      <c r="G4606" s="52">
        <f t="shared" si="71"/>
        <v>41630</v>
      </c>
      <c r="H4606" s="34">
        <v>130.67596889999999</v>
      </c>
      <c r="I4606" s="35">
        <v>130.50600010400001</v>
      </c>
      <c r="J4606" s="35">
        <f>H4606/(INDEX(Installed_Capacity!$H$6:$S$11,MATCH(Source_Data!B4606,Installed_Capacity!$G$6:$G$11,0),MATCH(Source_Data!C4606,Installed_Capacity!$H$5:$S$5,0)))</f>
        <v>8.6512875973200565E-2</v>
      </c>
      <c r="K4606" s="36">
        <f>I4606/(INDEX(Installed_Capacity!$H$15:$S$20,MATCH(Source_Data!B4606,Installed_Capacity!$G$15:$G$20,0),MATCH(Source_Data!C4606,Installed_Capacity!$H$14:$S$14,0)))</f>
        <v>3.4049780866207476E-2</v>
      </c>
      <c r="L4606" s="39">
        <v>157.1842</v>
      </c>
      <c r="M4606" s="40">
        <v>188.42278972599999</v>
      </c>
      <c r="N4606" s="40">
        <f>L4606/(INDEX(Installed_Capacity!$V$6:$AG$11,MATCH(Source_Data!B4606,Installed_Capacity!$U$6:$U$11,0),MATCH(Source_Data!C4606,Installed_Capacity!$V$5:$AG$5,0)))</f>
        <v>0.13909244560071499</v>
      </c>
      <c r="O4606" s="41">
        <f>M4606/(INDEX(Installed_Capacity!$V$15:$AG$20,MATCH(Source_Data!B4606,Installed_Capacity!$U$15:$U$20,0),MATCH(Source_Data!C4606,Installed_Capacity!$V$14:$AG$14,0)))</f>
        <v>7.3509329845313581E-2</v>
      </c>
      <c r="P4606" s="37">
        <v>171.7999183</v>
      </c>
      <c r="Q4606" s="38">
        <f>P4606/(INDEX(Installed_Capacity!$AJ$15:$AU$20,MATCH(Source_Data!B4606,Installed_Capacity!$AI$15:$AI$20,0),MATCH(Source_Data!C4606,Installed_Capacity!$AJ$14:$AU$14,0)))</f>
        <v>0.18734996543075247</v>
      </c>
      <c r="R4606" s="63">
        <v>941.62036820000003</v>
      </c>
      <c r="S4606" s="42">
        <v>2615.8571944760001</v>
      </c>
      <c r="T4606" s="42">
        <f>R4606/(INDEX(Installed_Capacity!$H$25:$S$30,MATCH(Source_Data!B4606,Installed_Capacity!$G$25:$G$30,0),MATCH(Source_Data!C4606,Installed_Capacity!$H$24:$S$24,0)))</f>
        <v>0.6887721221563895</v>
      </c>
      <c r="U4606" s="43">
        <f>S4606/(INDEX(Installed_Capacity!$H$33:$S$38,MATCH(Source_Data!B4606,Installed_Capacity!$G$33:$G$38,0),MATCH(Source_Data!C4606,Installed_Capacity!$H$32:$S$32,0)))</f>
        <v>0.76810239413086068</v>
      </c>
      <c r="V4606" s="21"/>
      <c r="W4606" s="2"/>
    </row>
    <row r="4607" spans="1:23" x14ac:dyDescent="0.25">
      <c r="A4607" s="17">
        <v>42927</v>
      </c>
      <c r="B4607" s="19">
        <v>2017</v>
      </c>
      <c r="C4607" s="19">
        <v>7</v>
      </c>
      <c r="D4607" s="19">
        <v>11</v>
      </c>
      <c r="E4607" s="19">
        <v>21</v>
      </c>
      <c r="F4607" s="69">
        <v>36542</v>
      </c>
      <c r="G4607" s="52">
        <f t="shared" si="71"/>
        <v>41630</v>
      </c>
      <c r="H4607" s="34">
        <v>1.7700222999999999</v>
      </c>
      <c r="I4607" s="35">
        <v>0.2976183</v>
      </c>
      <c r="J4607" s="35">
        <f>H4607/(INDEX(Installed_Capacity!$H$6:$S$11,MATCH(Source_Data!B4607,Installed_Capacity!$G$6:$G$11,0),MATCH(Source_Data!C4607,Installed_Capacity!$H$5:$S$5,0)))</f>
        <v>1.1718276971558709E-3</v>
      </c>
      <c r="K4607" s="36">
        <f>I4607/(INDEX(Installed_Capacity!$H$15:$S$20,MATCH(Source_Data!B4607,Installed_Capacity!$G$15:$G$20,0),MATCH(Source_Data!C4607,Installed_Capacity!$H$14:$S$14,0)))</f>
        <v>7.7650360050093923E-5</v>
      </c>
      <c r="L4607" s="39">
        <v>2.0414569</v>
      </c>
      <c r="M4607" s="40">
        <v>9.7852999999999996E-2</v>
      </c>
      <c r="N4607" s="40">
        <f>L4607/(INDEX(Installed_Capacity!$V$6:$AG$11,MATCH(Source_Data!B4607,Installed_Capacity!$U$6:$U$11,0),MATCH(Source_Data!C4607,Installed_Capacity!$V$5:$AG$5,0)))</f>
        <v>1.8064871202668859E-3</v>
      </c>
      <c r="O4607" s="41">
        <f>M4607/(INDEX(Installed_Capacity!$V$15:$AG$20,MATCH(Source_Data!B4607,Installed_Capacity!$U$15:$U$20,0),MATCH(Source_Data!C4607,Installed_Capacity!$V$14:$AG$14,0)))</f>
        <v>3.8175363308300016E-5</v>
      </c>
      <c r="P4607" s="37">
        <v>16.033732000000001</v>
      </c>
      <c r="Q4607" s="38">
        <f>P4607/(INDEX(Installed_Capacity!$AJ$15:$AU$20,MATCH(Source_Data!B4607,Installed_Capacity!$AI$15:$AI$20,0),MATCH(Source_Data!C4607,Installed_Capacity!$AJ$14:$AU$14,0)))</f>
        <v>1.748498582333697E-2</v>
      </c>
      <c r="R4607" s="63">
        <v>974.26692349999996</v>
      </c>
      <c r="S4607" s="42">
        <v>2408.0654104360001</v>
      </c>
      <c r="T4607" s="42">
        <f>R4607/(INDEX(Installed_Capacity!$H$25:$S$30,MATCH(Source_Data!B4607,Installed_Capacity!$G$25:$G$30,0),MATCH(Source_Data!C4607,Installed_Capacity!$H$24:$S$24,0)))</f>
        <v>0.71265227379123697</v>
      </c>
      <c r="U4607" s="43">
        <f>S4607/(INDEX(Installed_Capacity!$H$33:$S$38,MATCH(Source_Data!B4607,Installed_Capacity!$G$33:$G$38,0),MATCH(Source_Data!C4607,Installed_Capacity!$H$32:$S$32,0)))</f>
        <v>0.70708783754922033</v>
      </c>
      <c r="V4607" s="21"/>
      <c r="W4607" s="2"/>
    </row>
    <row r="4608" spans="1:23" x14ac:dyDescent="0.25">
      <c r="A4608" s="17">
        <v>42927</v>
      </c>
      <c r="B4608" s="19">
        <v>2017</v>
      </c>
      <c r="C4608" s="19">
        <v>7</v>
      </c>
      <c r="D4608" s="19">
        <v>11</v>
      </c>
      <c r="E4608" s="19">
        <v>22</v>
      </c>
      <c r="F4608" s="69">
        <v>33240</v>
      </c>
      <c r="G4608" s="52">
        <f t="shared" si="71"/>
        <v>41630</v>
      </c>
      <c r="H4608" s="34">
        <v>0</v>
      </c>
      <c r="I4608" s="35">
        <v>9.3882300000000002E-2</v>
      </c>
      <c r="J4608" s="35">
        <f>H4608/(INDEX(Installed_Capacity!$H$6:$S$11,MATCH(Source_Data!B4608,Installed_Capacity!$G$6:$G$11,0),MATCH(Source_Data!C4608,Installed_Capacity!$H$5:$S$5,0)))</f>
        <v>0</v>
      </c>
      <c r="K4608" s="36">
        <f>I4608/(INDEX(Installed_Capacity!$H$15:$S$20,MATCH(Source_Data!B4608,Installed_Capacity!$G$15:$G$20,0),MATCH(Source_Data!C4608,Installed_Capacity!$H$14:$S$14,0)))</f>
        <v>2.449444270507201E-5</v>
      </c>
      <c r="L4608" s="39">
        <v>0</v>
      </c>
      <c r="M4608" s="40">
        <v>0</v>
      </c>
      <c r="N4608" s="40">
        <f>L4608/(INDEX(Installed_Capacity!$V$6:$AG$11,MATCH(Source_Data!B4608,Installed_Capacity!$U$6:$U$11,0),MATCH(Source_Data!C4608,Installed_Capacity!$V$5:$AG$5,0)))</f>
        <v>0</v>
      </c>
      <c r="O4608" s="41">
        <f>M4608/(INDEX(Installed_Capacity!$V$15:$AG$20,MATCH(Source_Data!B4608,Installed_Capacity!$U$15:$U$20,0),MATCH(Source_Data!C4608,Installed_Capacity!$V$14:$AG$14,0)))</f>
        <v>0</v>
      </c>
      <c r="P4608" s="37">
        <v>2.5507819</v>
      </c>
      <c r="Q4608" s="38">
        <f>P4608/(INDEX(Installed_Capacity!$AJ$15:$AU$20,MATCH(Source_Data!B4608,Installed_Capacity!$AI$15:$AI$20,0),MATCH(Source_Data!C4608,Installed_Capacity!$AJ$14:$AU$14,0)))</f>
        <v>2.781659651035987E-3</v>
      </c>
      <c r="R4608" s="63">
        <v>934.87602669600005</v>
      </c>
      <c r="S4608" s="42">
        <v>2406.6290202199998</v>
      </c>
      <c r="T4608" s="42">
        <f>R4608/(INDEX(Installed_Capacity!$H$25:$S$30,MATCH(Source_Data!B4608,Installed_Capacity!$G$25:$G$30,0),MATCH(Source_Data!C4608,Installed_Capacity!$H$24:$S$24,0)))</f>
        <v>0.68383880235242489</v>
      </c>
      <c r="U4608" s="43">
        <f>S4608/(INDEX(Installed_Capacity!$H$33:$S$38,MATCH(Source_Data!B4608,Installed_Capacity!$G$33:$G$38,0),MATCH(Source_Data!C4608,Installed_Capacity!$H$32:$S$32,0)))</f>
        <v>0.7066660657620808</v>
      </c>
      <c r="V4608" s="21"/>
      <c r="W4608" s="2"/>
    </row>
    <row r="4609" spans="1:23" x14ac:dyDescent="0.25">
      <c r="A4609" s="17">
        <v>42927</v>
      </c>
      <c r="B4609" s="19">
        <v>2017</v>
      </c>
      <c r="C4609" s="19">
        <v>7</v>
      </c>
      <c r="D4609" s="19">
        <v>11</v>
      </c>
      <c r="E4609" s="19">
        <v>23</v>
      </c>
      <c r="F4609" s="69">
        <v>30225</v>
      </c>
      <c r="G4609" s="52">
        <f t="shared" si="71"/>
        <v>41630</v>
      </c>
      <c r="H4609" s="34">
        <v>0</v>
      </c>
      <c r="I4609" s="35">
        <v>7.5994099999999995E-2</v>
      </c>
      <c r="J4609" s="35">
        <f>H4609/(INDEX(Installed_Capacity!$H$6:$S$11,MATCH(Source_Data!B4609,Installed_Capacity!$G$6:$G$11,0),MATCH(Source_Data!C4609,Installed_Capacity!$H$5:$S$5,0)))</f>
        <v>0</v>
      </c>
      <c r="K4609" s="36">
        <f>I4609/(INDEX(Installed_Capacity!$H$15:$S$20,MATCH(Source_Data!B4609,Installed_Capacity!$G$15:$G$20,0),MATCH(Source_Data!C4609,Installed_Capacity!$H$14:$S$14,0)))</f>
        <v>1.9827306407848047E-5</v>
      </c>
      <c r="L4609" s="39">
        <v>0</v>
      </c>
      <c r="M4609" s="40">
        <v>0</v>
      </c>
      <c r="N4609" s="40">
        <f>L4609/(INDEX(Installed_Capacity!$V$6:$AG$11,MATCH(Source_Data!B4609,Installed_Capacity!$U$6:$U$11,0),MATCH(Source_Data!C4609,Installed_Capacity!$V$5:$AG$5,0)))</f>
        <v>0</v>
      </c>
      <c r="O4609" s="41">
        <f>M4609/(INDEX(Installed_Capacity!$V$15:$AG$20,MATCH(Source_Data!B4609,Installed_Capacity!$U$15:$U$20,0),MATCH(Source_Data!C4609,Installed_Capacity!$V$14:$AG$14,0)))</f>
        <v>0</v>
      </c>
      <c r="P4609" s="37">
        <v>0</v>
      </c>
      <c r="Q4609" s="38">
        <f>P4609/(INDEX(Installed_Capacity!$AJ$15:$AU$20,MATCH(Source_Data!B4609,Installed_Capacity!$AI$15:$AI$20,0),MATCH(Source_Data!C4609,Installed_Capacity!$AJ$14:$AU$14,0)))</f>
        <v>0</v>
      </c>
      <c r="R4609" s="63">
        <v>912.69576879600004</v>
      </c>
      <c r="S4609" s="42">
        <v>2449.003383196</v>
      </c>
      <c r="T4609" s="42">
        <f>R4609/(INDEX(Installed_Capacity!$H$25:$S$30,MATCH(Source_Data!B4609,Installed_Capacity!$G$25:$G$30,0),MATCH(Source_Data!C4609,Installed_Capacity!$H$24:$S$24,0)))</f>
        <v>0.66761448964669745</v>
      </c>
      <c r="U4609" s="43">
        <f>S4609/(INDEX(Installed_Capacity!$H$33:$S$38,MATCH(Source_Data!B4609,Installed_Capacity!$G$33:$G$38,0),MATCH(Source_Data!C4609,Installed_Capacity!$H$32:$S$32,0)))</f>
        <v>0.71910858354186191</v>
      </c>
      <c r="V4609" s="21"/>
      <c r="W4609" s="2"/>
    </row>
    <row r="4610" spans="1:23" x14ac:dyDescent="0.25">
      <c r="A4610" s="17">
        <v>42927</v>
      </c>
      <c r="B4610" s="19">
        <v>2017</v>
      </c>
      <c r="C4610" s="19">
        <v>7</v>
      </c>
      <c r="D4610" s="19">
        <v>11</v>
      </c>
      <c r="E4610" s="19">
        <v>24</v>
      </c>
      <c r="F4610" s="69">
        <v>27783</v>
      </c>
      <c r="G4610" s="52">
        <f t="shared" si="71"/>
        <v>41630</v>
      </c>
      <c r="H4610" s="34">
        <v>0</v>
      </c>
      <c r="I4610" s="35">
        <v>5.27556E-2</v>
      </c>
      <c r="J4610" s="35">
        <f>H4610/(INDEX(Installed_Capacity!$H$6:$S$11,MATCH(Source_Data!B4610,Installed_Capacity!$G$6:$G$11,0),MATCH(Source_Data!C4610,Installed_Capacity!$H$5:$S$5,0)))</f>
        <v>0</v>
      </c>
      <c r="K4610" s="36">
        <f>I4610/(INDEX(Installed_Capacity!$H$15:$S$20,MATCH(Source_Data!B4610,Installed_Capacity!$G$15:$G$20,0),MATCH(Source_Data!C4610,Installed_Capacity!$H$14:$S$14,0)))</f>
        <v>1.3764245460237945E-5</v>
      </c>
      <c r="L4610" s="39">
        <v>0</v>
      </c>
      <c r="M4610" s="40">
        <v>0</v>
      </c>
      <c r="N4610" s="40">
        <f>L4610/(INDEX(Installed_Capacity!$V$6:$AG$11,MATCH(Source_Data!B4610,Installed_Capacity!$U$6:$U$11,0),MATCH(Source_Data!C4610,Installed_Capacity!$V$5:$AG$5,0)))</f>
        <v>0</v>
      </c>
      <c r="O4610" s="41">
        <f>M4610/(INDEX(Installed_Capacity!$V$15:$AG$20,MATCH(Source_Data!B4610,Installed_Capacity!$U$15:$U$20,0),MATCH(Source_Data!C4610,Installed_Capacity!$V$14:$AG$14,0)))</f>
        <v>0</v>
      </c>
      <c r="P4610" s="37">
        <v>0</v>
      </c>
      <c r="Q4610" s="38">
        <f>P4610/(INDEX(Installed_Capacity!$AJ$15:$AU$20,MATCH(Source_Data!B4610,Installed_Capacity!$AI$15:$AI$20,0),MATCH(Source_Data!C4610,Installed_Capacity!$AJ$14:$AU$14,0)))</f>
        <v>0</v>
      </c>
      <c r="R4610" s="63">
        <v>871.69929389599997</v>
      </c>
      <c r="S4610" s="42">
        <v>2356.76967522</v>
      </c>
      <c r="T4610" s="42">
        <f>R4610/(INDEX(Installed_Capacity!$H$25:$S$30,MATCH(Source_Data!B4610,Installed_Capacity!$G$25:$G$30,0),MATCH(Source_Data!C4610,Installed_Capacity!$H$24:$S$24,0)))</f>
        <v>0.63762657735059614</v>
      </c>
      <c r="U4610" s="43">
        <f>S4610/(INDEX(Installed_Capacity!$H$33:$S$38,MATCH(Source_Data!B4610,Installed_Capacity!$G$33:$G$38,0),MATCH(Source_Data!C4610,Installed_Capacity!$H$32:$S$32,0)))</f>
        <v>0.69202570911525396</v>
      </c>
      <c r="V4610" s="21"/>
      <c r="W4610" s="2"/>
    </row>
    <row r="4611" spans="1:23" x14ac:dyDescent="0.25">
      <c r="A4611" s="17">
        <v>42928</v>
      </c>
      <c r="B4611" s="19">
        <v>2017</v>
      </c>
      <c r="C4611" s="19">
        <v>7</v>
      </c>
      <c r="D4611" s="19">
        <v>12</v>
      </c>
      <c r="E4611" s="19">
        <v>1</v>
      </c>
      <c r="F4611" s="69">
        <v>26073</v>
      </c>
      <c r="G4611" s="52">
        <f t="shared" ref="G4611:G4674" si="72">_xlfn.MAXIFS($F:$F,$B:$B,B4611,$C:$C,C4611,$D:$D,D4611)</f>
        <v>40910</v>
      </c>
      <c r="H4611" s="34">
        <v>0</v>
      </c>
      <c r="I4611" s="35">
        <v>3.7164700000000002E-2</v>
      </c>
      <c r="J4611" s="35">
        <f>H4611/(INDEX(Installed_Capacity!$H$6:$S$11,MATCH(Source_Data!B4611,Installed_Capacity!$G$6:$G$11,0),MATCH(Source_Data!C4611,Installed_Capacity!$H$5:$S$5,0)))</f>
        <v>0</v>
      </c>
      <c r="K4611" s="36">
        <f>I4611/(INDEX(Installed_Capacity!$H$15:$S$20,MATCH(Source_Data!B4611,Installed_Capacity!$G$15:$G$20,0),MATCH(Source_Data!C4611,Installed_Capacity!$H$14:$S$14,0)))</f>
        <v>9.6964882070548949E-6</v>
      </c>
      <c r="L4611" s="39">
        <v>0</v>
      </c>
      <c r="M4611" s="40">
        <v>0</v>
      </c>
      <c r="N4611" s="40">
        <f>L4611/(INDEX(Installed_Capacity!$V$6:$AG$11,MATCH(Source_Data!B4611,Installed_Capacity!$U$6:$U$11,0),MATCH(Source_Data!C4611,Installed_Capacity!$V$5:$AG$5,0)))</f>
        <v>0</v>
      </c>
      <c r="O4611" s="41">
        <f>M4611/(INDEX(Installed_Capacity!$V$15:$AG$20,MATCH(Source_Data!B4611,Installed_Capacity!$U$15:$U$20,0),MATCH(Source_Data!C4611,Installed_Capacity!$V$14:$AG$14,0)))</f>
        <v>0</v>
      </c>
      <c r="P4611" s="37">
        <v>0</v>
      </c>
      <c r="Q4611" s="38">
        <f>P4611/(INDEX(Installed_Capacity!$AJ$15:$AU$20,MATCH(Source_Data!B4611,Installed_Capacity!$AI$15:$AI$20,0),MATCH(Source_Data!C4611,Installed_Capacity!$AJ$14:$AU$14,0)))</f>
        <v>0</v>
      </c>
      <c r="R4611" s="63">
        <v>868.59699240400005</v>
      </c>
      <c r="S4611" s="42">
        <v>2380.6467286040001</v>
      </c>
      <c r="T4611" s="42">
        <f>R4611/(INDEX(Installed_Capacity!$H$25:$S$30,MATCH(Source_Data!B4611,Installed_Capacity!$G$25:$G$30,0),MATCH(Source_Data!C4611,Installed_Capacity!$H$24:$S$24,0)))</f>
        <v>0.63535732016970237</v>
      </c>
      <c r="U4611" s="43">
        <f>S4611/(INDEX(Installed_Capacity!$H$33:$S$38,MATCH(Source_Data!B4611,Installed_Capacity!$G$33:$G$38,0),MATCH(Source_Data!C4611,Installed_Capacity!$H$32:$S$32,0)))</f>
        <v>0.69903680356940467</v>
      </c>
      <c r="V4611" s="21"/>
      <c r="W4611" s="2"/>
    </row>
    <row r="4612" spans="1:23" x14ac:dyDescent="0.25">
      <c r="A4612" s="17">
        <v>42928</v>
      </c>
      <c r="B4612" s="19">
        <v>2017</v>
      </c>
      <c r="C4612" s="19">
        <v>7</v>
      </c>
      <c r="D4612" s="19">
        <v>12</v>
      </c>
      <c r="E4612" s="19">
        <v>2</v>
      </c>
      <c r="F4612" s="69">
        <v>25026</v>
      </c>
      <c r="G4612" s="52">
        <f t="shared" si="72"/>
        <v>40910</v>
      </c>
      <c r="H4612" s="34">
        <v>0</v>
      </c>
      <c r="I4612" s="35">
        <v>2.7360300000000001E-2</v>
      </c>
      <c r="J4612" s="35">
        <f>H4612/(INDEX(Installed_Capacity!$H$6:$S$11,MATCH(Source_Data!B4612,Installed_Capacity!$G$6:$G$11,0),MATCH(Source_Data!C4612,Installed_Capacity!$H$5:$S$5,0)))</f>
        <v>0</v>
      </c>
      <c r="K4612" s="36">
        <f>I4612/(INDEX(Installed_Capacity!$H$15:$S$20,MATCH(Source_Data!B4612,Installed_Capacity!$G$15:$G$20,0),MATCH(Source_Data!C4612,Installed_Capacity!$H$14:$S$14,0)))</f>
        <v>7.1384627426424542E-6</v>
      </c>
      <c r="L4612" s="39">
        <v>0</v>
      </c>
      <c r="M4612" s="40">
        <v>0</v>
      </c>
      <c r="N4612" s="40">
        <f>L4612/(INDEX(Installed_Capacity!$V$6:$AG$11,MATCH(Source_Data!B4612,Installed_Capacity!$U$6:$U$11,0),MATCH(Source_Data!C4612,Installed_Capacity!$V$5:$AG$5,0)))</f>
        <v>0</v>
      </c>
      <c r="O4612" s="41">
        <f>M4612/(INDEX(Installed_Capacity!$V$15:$AG$20,MATCH(Source_Data!B4612,Installed_Capacity!$U$15:$U$20,0),MATCH(Source_Data!C4612,Installed_Capacity!$V$14:$AG$14,0)))</f>
        <v>0</v>
      </c>
      <c r="P4612" s="37">
        <v>0</v>
      </c>
      <c r="Q4612" s="38">
        <f>P4612/(INDEX(Installed_Capacity!$AJ$15:$AU$20,MATCH(Source_Data!B4612,Installed_Capacity!$AI$15:$AI$20,0),MATCH(Source_Data!C4612,Installed_Capacity!$AJ$14:$AU$14,0)))</f>
        <v>0</v>
      </c>
      <c r="R4612" s="63">
        <v>777.52529530000004</v>
      </c>
      <c r="S4612" s="42">
        <v>2396.1543493300001</v>
      </c>
      <c r="T4612" s="42">
        <f>R4612/(INDEX(Installed_Capacity!$H$25:$S$30,MATCH(Source_Data!B4612,Installed_Capacity!$G$25:$G$30,0),MATCH(Source_Data!C4612,Installed_Capacity!$H$24:$S$24,0)))</f>
        <v>0.56874061539024223</v>
      </c>
      <c r="U4612" s="43">
        <f>S4612/(INDEX(Installed_Capacity!$H$33:$S$38,MATCH(Source_Data!B4612,Installed_Capacity!$G$33:$G$38,0),MATCH(Source_Data!C4612,Installed_Capacity!$H$32:$S$32,0)))</f>
        <v>0.70359035512874357</v>
      </c>
      <c r="V4612" s="21"/>
      <c r="W4612" s="2"/>
    </row>
    <row r="4613" spans="1:23" x14ac:dyDescent="0.25">
      <c r="A4613" s="17">
        <v>42928</v>
      </c>
      <c r="B4613" s="19">
        <v>2017</v>
      </c>
      <c r="C4613" s="19">
        <v>7</v>
      </c>
      <c r="D4613" s="19">
        <v>12</v>
      </c>
      <c r="E4613" s="19">
        <v>3</v>
      </c>
      <c r="F4613" s="69">
        <v>24549</v>
      </c>
      <c r="G4613" s="52">
        <f t="shared" si="72"/>
        <v>40910</v>
      </c>
      <c r="H4613" s="34">
        <v>0</v>
      </c>
      <c r="I4613" s="35">
        <v>2.18794E-2</v>
      </c>
      <c r="J4613" s="35">
        <f>H4613/(INDEX(Installed_Capacity!$H$6:$S$11,MATCH(Source_Data!B4613,Installed_Capacity!$G$6:$G$11,0),MATCH(Source_Data!C4613,Installed_Capacity!$H$5:$S$5,0)))</f>
        <v>0</v>
      </c>
      <c r="K4613" s="36">
        <f>I4613/(INDEX(Installed_Capacity!$H$15:$S$20,MATCH(Source_Data!B4613,Installed_Capacity!$G$15:$G$20,0),MATCH(Source_Data!C4613,Installed_Capacity!$H$14:$S$14,0)))</f>
        <v>5.7084637862659152E-6</v>
      </c>
      <c r="L4613" s="39">
        <v>0</v>
      </c>
      <c r="M4613" s="40">
        <v>0</v>
      </c>
      <c r="N4613" s="40">
        <f>L4613/(INDEX(Installed_Capacity!$V$6:$AG$11,MATCH(Source_Data!B4613,Installed_Capacity!$U$6:$U$11,0),MATCH(Source_Data!C4613,Installed_Capacity!$V$5:$AG$5,0)))</f>
        <v>0</v>
      </c>
      <c r="O4613" s="41">
        <f>M4613/(INDEX(Installed_Capacity!$V$15:$AG$20,MATCH(Source_Data!B4613,Installed_Capacity!$U$15:$U$20,0),MATCH(Source_Data!C4613,Installed_Capacity!$V$14:$AG$14,0)))</f>
        <v>0</v>
      </c>
      <c r="P4613" s="37">
        <v>0</v>
      </c>
      <c r="Q4613" s="38">
        <f>P4613/(INDEX(Installed_Capacity!$AJ$15:$AU$20,MATCH(Source_Data!B4613,Installed_Capacity!$AI$15:$AI$20,0),MATCH(Source_Data!C4613,Installed_Capacity!$AJ$14:$AU$14,0)))</f>
        <v>0</v>
      </c>
      <c r="R4613" s="63">
        <v>743.53582209599995</v>
      </c>
      <c r="S4613" s="42">
        <v>2290.4941637050001</v>
      </c>
      <c r="T4613" s="42">
        <f>R4613/(INDEX(Installed_Capacity!$H$25:$S$30,MATCH(Source_Data!B4613,Installed_Capacity!$G$25:$G$30,0),MATCH(Source_Data!C4613,Installed_Capacity!$H$24:$S$24,0)))</f>
        <v>0.54387815236339698</v>
      </c>
      <c r="U4613" s="43">
        <f>S4613/(INDEX(Installed_Capacity!$H$33:$S$38,MATCH(Source_Data!B4613,Installed_Capacity!$G$33:$G$38,0),MATCH(Source_Data!C4613,Installed_Capacity!$H$32:$S$32,0)))</f>
        <v>0.67256502174500321</v>
      </c>
      <c r="V4613" s="21"/>
      <c r="W4613" s="2"/>
    </row>
    <row r="4614" spans="1:23" x14ac:dyDescent="0.25">
      <c r="A4614" s="17">
        <v>42928</v>
      </c>
      <c r="B4614" s="19">
        <v>2017</v>
      </c>
      <c r="C4614" s="19">
        <v>7</v>
      </c>
      <c r="D4614" s="19">
        <v>12</v>
      </c>
      <c r="E4614" s="19">
        <v>4</v>
      </c>
      <c r="F4614" s="69">
        <v>24643</v>
      </c>
      <c r="G4614" s="52">
        <f t="shared" si="72"/>
        <v>40910</v>
      </c>
      <c r="H4614" s="34">
        <v>0</v>
      </c>
      <c r="I4614" s="35">
        <v>1.89567E-2</v>
      </c>
      <c r="J4614" s="35">
        <f>H4614/(INDEX(Installed_Capacity!$H$6:$S$11,MATCH(Source_Data!B4614,Installed_Capacity!$G$6:$G$11,0),MATCH(Source_Data!C4614,Installed_Capacity!$H$5:$S$5,0)))</f>
        <v>0</v>
      </c>
      <c r="K4614" s="36">
        <f>I4614/(INDEX(Installed_Capacity!$H$15:$S$20,MATCH(Source_Data!B4614,Installed_Capacity!$G$15:$G$20,0),MATCH(Source_Data!C4614,Installed_Capacity!$H$14:$S$14,0)))</f>
        <v>4.9459142141515338E-6</v>
      </c>
      <c r="L4614" s="39">
        <v>0</v>
      </c>
      <c r="M4614" s="40">
        <v>0</v>
      </c>
      <c r="N4614" s="40">
        <f>L4614/(INDEX(Installed_Capacity!$V$6:$AG$11,MATCH(Source_Data!B4614,Installed_Capacity!$U$6:$U$11,0),MATCH(Source_Data!C4614,Installed_Capacity!$V$5:$AG$5,0)))</f>
        <v>0</v>
      </c>
      <c r="O4614" s="41">
        <f>M4614/(INDEX(Installed_Capacity!$V$15:$AG$20,MATCH(Source_Data!B4614,Installed_Capacity!$U$15:$U$20,0),MATCH(Source_Data!C4614,Installed_Capacity!$V$14:$AG$14,0)))</f>
        <v>0</v>
      </c>
      <c r="P4614" s="37">
        <v>0</v>
      </c>
      <c r="Q4614" s="38">
        <f>P4614/(INDEX(Installed_Capacity!$AJ$15:$AU$20,MATCH(Source_Data!B4614,Installed_Capacity!$AI$15:$AI$20,0),MATCH(Source_Data!C4614,Installed_Capacity!$AJ$14:$AU$14,0)))</f>
        <v>0</v>
      </c>
      <c r="R4614" s="63">
        <v>682.60752640400005</v>
      </c>
      <c r="S4614" s="42">
        <v>1980.6933086219999</v>
      </c>
      <c r="T4614" s="42">
        <f>R4614/(INDEX(Installed_Capacity!$H$25:$S$30,MATCH(Source_Data!B4614,Installed_Capacity!$G$25:$G$30,0),MATCH(Source_Data!C4614,Installed_Capacity!$H$24:$S$24,0)))</f>
        <v>0.49931060376270947</v>
      </c>
      <c r="U4614" s="43">
        <f>S4614/(INDEX(Installed_Capacity!$H$33:$S$38,MATCH(Source_Data!B4614,Installed_Capacity!$G$33:$G$38,0),MATCH(Source_Data!C4614,Installed_Capacity!$H$32:$S$32,0)))</f>
        <v>0.58159722006395331</v>
      </c>
      <c r="V4614" s="21"/>
      <c r="W4614" s="2"/>
    </row>
    <row r="4615" spans="1:23" x14ac:dyDescent="0.25">
      <c r="A4615" s="17">
        <v>42928</v>
      </c>
      <c r="B4615" s="19">
        <v>2017</v>
      </c>
      <c r="C4615" s="19">
        <v>7</v>
      </c>
      <c r="D4615" s="19">
        <v>12</v>
      </c>
      <c r="E4615" s="19">
        <v>5</v>
      </c>
      <c r="F4615" s="69">
        <v>25694</v>
      </c>
      <c r="G4615" s="52">
        <f t="shared" si="72"/>
        <v>40910</v>
      </c>
      <c r="H4615" s="34">
        <v>0</v>
      </c>
      <c r="I4615" s="35">
        <v>1.4017999999999999E-2</v>
      </c>
      <c r="J4615" s="35">
        <f>H4615/(INDEX(Installed_Capacity!$H$6:$S$11,MATCH(Source_Data!B4615,Installed_Capacity!$G$6:$G$11,0),MATCH(Source_Data!C4615,Installed_Capacity!$H$5:$S$5,0)))</f>
        <v>0</v>
      </c>
      <c r="K4615" s="36">
        <f>I4615/(INDEX(Installed_Capacity!$H$15:$S$20,MATCH(Source_Data!B4615,Installed_Capacity!$G$15:$G$20,0),MATCH(Source_Data!C4615,Installed_Capacity!$H$14:$S$14,0)))</f>
        <v>3.6573784178668331E-6</v>
      </c>
      <c r="L4615" s="39">
        <v>0</v>
      </c>
      <c r="M4615" s="40">
        <v>0</v>
      </c>
      <c r="N4615" s="40">
        <f>L4615/(INDEX(Installed_Capacity!$V$6:$AG$11,MATCH(Source_Data!B4615,Installed_Capacity!$U$6:$U$11,0),MATCH(Source_Data!C4615,Installed_Capacity!$V$5:$AG$5,0)))</f>
        <v>0</v>
      </c>
      <c r="O4615" s="41">
        <f>M4615/(INDEX(Installed_Capacity!$V$15:$AG$20,MATCH(Source_Data!B4615,Installed_Capacity!$U$15:$U$20,0),MATCH(Source_Data!C4615,Installed_Capacity!$V$14:$AG$14,0)))</f>
        <v>0</v>
      </c>
      <c r="P4615" s="37">
        <v>0</v>
      </c>
      <c r="Q4615" s="38">
        <f>P4615/(INDEX(Installed_Capacity!$AJ$15:$AU$20,MATCH(Source_Data!B4615,Installed_Capacity!$AI$15:$AI$20,0),MATCH(Source_Data!C4615,Installed_Capacity!$AJ$14:$AU$14,0)))</f>
        <v>0</v>
      </c>
      <c r="R4615" s="63">
        <v>599.09045289599999</v>
      </c>
      <c r="S4615" s="42">
        <v>1918.1301897799999</v>
      </c>
      <c r="T4615" s="42">
        <f>R4615/(INDEX(Installed_Capacity!$H$25:$S$30,MATCH(Source_Data!B4615,Installed_Capacity!$G$25:$G$30,0),MATCH(Source_Data!C4615,Installed_Capacity!$H$24:$S$24,0)))</f>
        <v>0.43821992019310951</v>
      </c>
      <c r="U4615" s="43">
        <f>S4615/(INDEX(Installed_Capacity!$H$33:$S$38,MATCH(Source_Data!B4615,Installed_Capacity!$G$33:$G$38,0),MATCH(Source_Data!C4615,Installed_Capacity!$H$32:$S$32,0)))</f>
        <v>0.56322661425706411</v>
      </c>
      <c r="V4615" s="21"/>
      <c r="W4615" s="2"/>
    </row>
    <row r="4616" spans="1:23" x14ac:dyDescent="0.25">
      <c r="A4616" s="17">
        <v>42928</v>
      </c>
      <c r="B4616" s="19">
        <v>2017</v>
      </c>
      <c r="C4616" s="19">
        <v>7</v>
      </c>
      <c r="D4616" s="19">
        <v>12</v>
      </c>
      <c r="E4616" s="19">
        <v>6</v>
      </c>
      <c r="F4616" s="69">
        <v>27120</v>
      </c>
      <c r="G4616" s="52">
        <f t="shared" si="72"/>
        <v>40910</v>
      </c>
      <c r="H4616" s="34">
        <v>7.5525999999999996E-3</v>
      </c>
      <c r="I4616" s="35">
        <v>2.5523149420000002</v>
      </c>
      <c r="J4616" s="35">
        <f>H4616/(INDEX(Installed_Capacity!$H$6:$S$11,MATCH(Source_Data!B4616,Installed_Capacity!$G$6:$G$11,0),MATCH(Source_Data!C4616,Installed_Capacity!$H$5:$S$5,0)))</f>
        <v>5.0001324082410889E-6</v>
      </c>
      <c r="K4616" s="36">
        <f>I4616/(INDEX(Installed_Capacity!$H$15:$S$20,MATCH(Source_Data!B4616,Installed_Capacity!$G$15:$G$20,0),MATCH(Source_Data!C4616,Installed_Capacity!$H$14:$S$14,0)))</f>
        <v>6.6591393811312881E-4</v>
      </c>
      <c r="L4616" s="39">
        <v>3.5164800000000003E-2</v>
      </c>
      <c r="M4616" s="40">
        <v>0.56331160000000002</v>
      </c>
      <c r="N4616" s="40">
        <f>L4616/(INDEX(Installed_Capacity!$V$6:$AG$11,MATCH(Source_Data!B4616,Installed_Capacity!$U$6:$U$11,0),MATCH(Source_Data!C4616,Installed_Capacity!$V$5:$AG$5,0)))</f>
        <v>3.1117364411054182E-5</v>
      </c>
      <c r="O4616" s="41">
        <f>M4616/(INDEX(Installed_Capacity!$V$15:$AG$20,MATCH(Source_Data!B4616,Installed_Capacity!$U$15:$U$20,0),MATCH(Source_Data!C4616,Installed_Capacity!$V$14:$AG$14,0)))</f>
        <v>2.1976459572807964E-4</v>
      </c>
      <c r="P4616" s="37">
        <v>0</v>
      </c>
      <c r="Q4616" s="38">
        <f>P4616/(INDEX(Installed_Capacity!$AJ$15:$AU$20,MATCH(Source_Data!B4616,Installed_Capacity!$AI$15:$AI$20,0),MATCH(Source_Data!C4616,Installed_Capacity!$AJ$14:$AU$14,0)))</f>
        <v>0</v>
      </c>
      <c r="R4616" s="63">
        <v>503.66216339599998</v>
      </c>
      <c r="S4616" s="42">
        <v>1826.0983348740001</v>
      </c>
      <c r="T4616" s="42">
        <f>R4616/(INDEX(Installed_Capacity!$H$25:$S$30,MATCH(Source_Data!B4616,Installed_Capacity!$G$25:$G$30,0),MATCH(Source_Data!C4616,Installed_Capacity!$H$24:$S$24,0)))</f>
        <v>0.36841647530977983</v>
      </c>
      <c r="U4616" s="43">
        <f>S4616/(INDEX(Installed_Capacity!$H$33:$S$38,MATCH(Source_Data!B4616,Installed_Capacity!$G$33:$G$38,0),MATCH(Source_Data!C4616,Installed_Capacity!$H$32:$S$32,0)))</f>
        <v>0.53620301058371345</v>
      </c>
      <c r="V4616" s="21"/>
      <c r="W4616" s="2"/>
    </row>
    <row r="4617" spans="1:23" x14ac:dyDescent="0.25">
      <c r="A4617" s="17">
        <v>42928</v>
      </c>
      <c r="B4617" s="19">
        <v>2017</v>
      </c>
      <c r="C4617" s="19">
        <v>7</v>
      </c>
      <c r="D4617" s="19">
        <v>12</v>
      </c>
      <c r="E4617" s="19">
        <v>7</v>
      </c>
      <c r="F4617" s="69">
        <v>28979</v>
      </c>
      <c r="G4617" s="52">
        <f t="shared" si="72"/>
        <v>40910</v>
      </c>
      <c r="H4617" s="34">
        <v>86.5891783</v>
      </c>
      <c r="I4617" s="35">
        <v>372.17241050799998</v>
      </c>
      <c r="J4617" s="35">
        <f>H4617/(INDEX(Installed_Capacity!$H$6:$S$11,MATCH(Source_Data!B4617,Installed_Capacity!$G$6:$G$11,0),MATCH(Source_Data!C4617,Installed_Capacity!$H$5:$S$5,0)))</f>
        <v>5.7325603980191729E-2</v>
      </c>
      <c r="K4617" s="36">
        <f>I4617/(INDEX(Installed_Capacity!$H$15:$S$20,MATCH(Source_Data!B4617,Installed_Capacity!$G$15:$G$20,0),MATCH(Source_Data!C4617,Installed_Capacity!$H$14:$S$14,0)))</f>
        <v>9.7101964753704861E-2</v>
      </c>
      <c r="L4617" s="39">
        <v>107.21063169999999</v>
      </c>
      <c r="M4617" s="40">
        <v>311.922576311</v>
      </c>
      <c r="N4617" s="40">
        <f>L4617/(INDEX(Installed_Capacity!$V$6:$AG$11,MATCH(Source_Data!B4617,Installed_Capacity!$U$6:$U$11,0),MATCH(Source_Data!C4617,Installed_Capacity!$V$5:$AG$5,0)))</f>
        <v>9.4870788269753176E-2</v>
      </c>
      <c r="O4617" s="41">
        <f>M4617/(INDEX(Installed_Capacity!$V$15:$AG$20,MATCH(Source_Data!B4617,Installed_Capacity!$U$15:$U$20,0),MATCH(Source_Data!C4617,Installed_Capacity!$V$14:$AG$14,0)))</f>
        <v>0.1216902667749927</v>
      </c>
      <c r="P4617" s="37">
        <v>28.4013232</v>
      </c>
      <c r="Q4617" s="38">
        <f>P4617/(INDEX(Installed_Capacity!$AJ$15:$AU$20,MATCH(Source_Data!B4617,Installed_Capacity!$AI$15:$AI$20,0),MATCH(Source_Data!C4617,Installed_Capacity!$AJ$14:$AU$14,0)))</f>
        <v>3.0971999127589966E-2</v>
      </c>
      <c r="R4617" s="63">
        <v>403.51803050000001</v>
      </c>
      <c r="S4617" s="42">
        <v>1668.2274839639999</v>
      </c>
      <c r="T4617" s="42">
        <f>R4617/(INDEX(Installed_Capacity!$H$25:$S$30,MATCH(Source_Data!B4617,Installed_Capacity!$G$25:$G$30,0),MATCH(Source_Data!C4617,Installed_Capacity!$H$24:$S$24,0)))</f>
        <v>0.29516350705873751</v>
      </c>
      <c r="U4617" s="43">
        <f>S4617/(INDEX(Installed_Capacity!$H$33:$S$38,MATCH(Source_Data!B4617,Installed_Capacity!$G$33:$G$38,0),MATCH(Source_Data!C4617,Installed_Capacity!$H$32:$S$32,0)))</f>
        <v>0.48984689496565964</v>
      </c>
      <c r="V4617" s="21"/>
      <c r="W4617" s="2"/>
    </row>
    <row r="4618" spans="1:23" x14ac:dyDescent="0.25">
      <c r="A4618" s="17">
        <v>42928</v>
      </c>
      <c r="B4618" s="19">
        <v>2017</v>
      </c>
      <c r="C4618" s="19">
        <v>7</v>
      </c>
      <c r="D4618" s="19">
        <v>12</v>
      </c>
      <c r="E4618" s="19">
        <v>8</v>
      </c>
      <c r="F4618" s="69">
        <v>30298</v>
      </c>
      <c r="G4618" s="52">
        <f t="shared" si="72"/>
        <v>40910</v>
      </c>
      <c r="H4618" s="34">
        <v>472.13862060000002</v>
      </c>
      <c r="I4618" s="35">
        <v>1531.5697425190001</v>
      </c>
      <c r="J4618" s="35">
        <f>H4618/(INDEX(Installed_Capacity!$H$6:$S$11,MATCH(Source_Data!B4618,Installed_Capacity!$G$6:$G$11,0),MATCH(Source_Data!C4618,Installed_Capacity!$H$5:$S$5,0)))</f>
        <v>0.31257522151898737</v>
      </c>
      <c r="K4618" s="36">
        <f>I4618/(INDEX(Installed_Capacity!$H$15:$S$20,MATCH(Source_Data!B4618,Installed_Capacity!$G$15:$G$20,0),MATCH(Source_Data!C4618,Installed_Capacity!$H$14:$S$14,0)))</f>
        <v>0.39959552873069298</v>
      </c>
      <c r="L4618" s="39">
        <v>582.51431260000004</v>
      </c>
      <c r="M4618" s="40">
        <v>1302.4239327400001</v>
      </c>
      <c r="N4618" s="40">
        <f>L4618/(INDEX(Installed_Capacity!$V$6:$AG$11,MATCH(Source_Data!B4618,Installed_Capacity!$U$6:$U$11,0),MATCH(Source_Data!C4618,Installed_Capacity!$V$5:$AG$5,0)))</f>
        <v>0.51546746006884525</v>
      </c>
      <c r="O4618" s="41">
        <f>M4618/(INDEX(Installed_Capacity!$V$15:$AG$20,MATCH(Source_Data!B4618,Installed_Capacity!$U$15:$U$20,0),MATCH(Source_Data!C4618,Installed_Capacity!$V$14:$AG$14,0)))</f>
        <v>0.50811428176728779</v>
      </c>
      <c r="P4618" s="37">
        <v>278.90296219999999</v>
      </c>
      <c r="Q4618" s="38">
        <f>P4618/(INDEX(Installed_Capacity!$AJ$15:$AU$20,MATCH(Source_Data!B4618,Installed_Capacity!$AI$15:$AI$20,0),MATCH(Source_Data!C4618,Installed_Capacity!$AJ$14:$AU$14,0)))</f>
        <v>0.30414717797164664</v>
      </c>
      <c r="R4618" s="63">
        <v>282.43216030399998</v>
      </c>
      <c r="S4618" s="42">
        <v>1692.493476847</v>
      </c>
      <c r="T4618" s="42">
        <f>R4618/(INDEX(Installed_Capacity!$H$25:$S$30,MATCH(Source_Data!B4618,Installed_Capacity!$G$25:$G$30,0),MATCH(Source_Data!C4618,Installed_Capacity!$H$24:$S$24,0)))</f>
        <v>0.20659217343573988</v>
      </c>
      <c r="U4618" s="43">
        <f>S4618/(INDEX(Installed_Capacity!$H$33:$S$38,MATCH(Source_Data!B4618,Installed_Capacity!$G$33:$G$38,0),MATCH(Source_Data!C4618,Installed_Capacity!$H$32:$S$32,0)))</f>
        <v>0.496972194950978</v>
      </c>
      <c r="V4618" s="21"/>
      <c r="W4618" s="2"/>
    </row>
    <row r="4619" spans="1:23" x14ac:dyDescent="0.25">
      <c r="A4619" s="17">
        <v>42928</v>
      </c>
      <c r="B4619" s="19">
        <v>2017</v>
      </c>
      <c r="C4619" s="19">
        <v>7</v>
      </c>
      <c r="D4619" s="19">
        <v>12</v>
      </c>
      <c r="E4619" s="19">
        <v>9</v>
      </c>
      <c r="F4619" s="69">
        <v>31574</v>
      </c>
      <c r="G4619" s="52">
        <f t="shared" si="72"/>
        <v>40910</v>
      </c>
      <c r="H4619" s="34">
        <v>872.53555440000002</v>
      </c>
      <c r="I4619" s="35">
        <v>2494.6703525490002</v>
      </c>
      <c r="J4619" s="35">
        <f>H4619/(INDEX(Installed_Capacity!$H$6:$S$11,MATCH(Source_Data!B4619,Installed_Capacity!$G$6:$G$11,0),MATCH(Source_Data!C4619,Installed_Capacity!$H$5:$S$5,0)))</f>
        <v>0.57765449022827187</v>
      </c>
      <c r="K4619" s="36">
        <f>I4619/(INDEX(Installed_Capacity!$H$15:$S$20,MATCH(Source_Data!B4619,Installed_Capacity!$G$15:$G$20,0),MATCH(Source_Data!C4619,Installed_Capacity!$H$14:$S$14,0)))</f>
        <v>0.65087412663040078</v>
      </c>
      <c r="L4619" s="39">
        <v>915.24604999999997</v>
      </c>
      <c r="M4619" s="40">
        <v>1975.5669686700001</v>
      </c>
      <c r="N4619" s="40">
        <f>L4619/(INDEX(Installed_Capacity!$V$6:$AG$11,MATCH(Source_Data!B4619,Installed_Capacity!$U$6:$U$11,0),MATCH(Source_Data!C4619,Installed_Capacity!$V$5:$AG$5,0)))</f>
        <v>0.80990208571150446</v>
      </c>
      <c r="O4619" s="41">
        <f>M4619/(INDEX(Installed_Capacity!$V$15:$AG$20,MATCH(Source_Data!B4619,Installed_Capacity!$U$15:$U$20,0),MATCH(Source_Data!C4619,Installed_Capacity!$V$14:$AG$14,0)))</f>
        <v>0.77072738463669188</v>
      </c>
      <c r="P4619" s="37">
        <v>659.77322189999995</v>
      </c>
      <c r="Q4619" s="38">
        <f>P4619/(INDEX(Installed_Capacity!$AJ$15:$AU$20,MATCH(Source_Data!B4619,Installed_Capacity!$AI$15:$AI$20,0),MATCH(Source_Data!C4619,Installed_Capacity!$AJ$14:$AU$14,0)))</f>
        <v>0.71949097262813522</v>
      </c>
      <c r="R4619" s="63">
        <v>192.56241079599999</v>
      </c>
      <c r="S4619" s="42">
        <v>1613.5527969300001</v>
      </c>
      <c r="T4619" s="42">
        <f>R4619/(INDEX(Installed_Capacity!$H$25:$S$30,MATCH(Source_Data!B4619,Installed_Capacity!$G$25:$G$30,0),MATCH(Source_Data!C4619,Installed_Capacity!$H$24:$S$24,0)))</f>
        <v>0.14085466373783923</v>
      </c>
      <c r="U4619" s="43">
        <f>S4619/(INDEX(Installed_Capacity!$H$33:$S$38,MATCH(Source_Data!B4619,Installed_Capacity!$G$33:$G$38,0),MATCH(Source_Data!C4619,Installed_Capacity!$H$32:$S$32,0)))</f>
        <v>0.47379259425771014</v>
      </c>
      <c r="V4619" s="21"/>
      <c r="W4619" s="2"/>
    </row>
    <row r="4620" spans="1:23" x14ac:dyDescent="0.25">
      <c r="A4620" s="17">
        <v>42928</v>
      </c>
      <c r="B4620" s="19">
        <v>2017</v>
      </c>
      <c r="C4620" s="19">
        <v>7</v>
      </c>
      <c r="D4620" s="19">
        <v>12</v>
      </c>
      <c r="E4620" s="19">
        <v>10</v>
      </c>
      <c r="F4620" s="69">
        <v>32988</v>
      </c>
      <c r="G4620" s="52">
        <f t="shared" si="72"/>
        <v>40910</v>
      </c>
      <c r="H4620" s="34">
        <v>1132.5456821</v>
      </c>
      <c r="I4620" s="35">
        <v>2954.9624500220002</v>
      </c>
      <c r="J4620" s="35">
        <f>H4620/(INDEX(Installed_Capacity!$H$6:$S$11,MATCH(Source_Data!B4620,Installed_Capacity!$G$6:$G$11,0),MATCH(Source_Data!C4620,Installed_Capacity!$H$5:$S$5,0)))</f>
        <v>0.74979190859859113</v>
      </c>
      <c r="K4620" s="36">
        <f>I4620/(INDEX(Installed_Capacity!$H$15:$S$20,MATCH(Source_Data!B4620,Installed_Capacity!$G$15:$G$20,0),MATCH(Source_Data!C4620,Installed_Capacity!$H$14:$S$14,0)))</f>
        <v>0.77096703454967652</v>
      </c>
      <c r="L4620" s="39">
        <v>1027.8031667</v>
      </c>
      <c r="M4620" s="40">
        <v>2178.3437463300002</v>
      </c>
      <c r="N4620" s="40">
        <f>L4620/(INDEX(Installed_Capacity!$V$6:$AG$11,MATCH(Source_Data!B4620,Installed_Capacity!$U$6:$U$11,0),MATCH(Source_Data!C4620,Installed_Capacity!$V$5:$AG$5,0)))</f>
        <v>0.90950398355854045</v>
      </c>
      <c r="O4620" s="41">
        <f>M4620/(INDEX(Installed_Capacity!$V$15:$AG$20,MATCH(Source_Data!B4620,Installed_Capacity!$U$15:$U$20,0),MATCH(Source_Data!C4620,Installed_Capacity!$V$14:$AG$14,0)))</f>
        <v>0.84983663174875668</v>
      </c>
      <c r="P4620" s="37">
        <v>791.0507652</v>
      </c>
      <c r="Q4620" s="38">
        <f>P4620/(INDEX(Installed_Capacity!$AJ$15:$AU$20,MATCH(Source_Data!B4620,Installed_Capacity!$AI$15:$AI$20,0),MATCH(Source_Data!C4620,Installed_Capacity!$AJ$14:$AU$14,0)))</f>
        <v>0.86265077993456929</v>
      </c>
      <c r="R4620" s="63">
        <v>98.077710300000007</v>
      </c>
      <c r="S4620" s="42">
        <v>1441.6303107690001</v>
      </c>
      <c r="T4620" s="42">
        <f>R4620/(INDEX(Installed_Capacity!$H$25:$S$30,MATCH(Source_Data!B4620,Installed_Capacity!$G$25:$G$30,0),MATCH(Source_Data!C4620,Installed_Capacity!$H$24:$S$24,0)))</f>
        <v>7.1741430985297353E-2</v>
      </c>
      <c r="U4620" s="43">
        <f>S4620/(INDEX(Installed_Capacity!$H$33:$S$38,MATCH(Source_Data!B4620,Installed_Capacity!$G$33:$G$38,0),MATCH(Source_Data!C4620,Installed_Capacity!$H$32:$S$32,0)))</f>
        <v>0.4233104526851284</v>
      </c>
      <c r="V4620" s="21"/>
      <c r="W4620" s="2"/>
    </row>
    <row r="4621" spans="1:23" x14ac:dyDescent="0.25">
      <c r="A4621" s="17">
        <v>42928</v>
      </c>
      <c r="B4621" s="19">
        <v>2017</v>
      </c>
      <c r="C4621" s="19">
        <v>7</v>
      </c>
      <c r="D4621" s="19">
        <v>12</v>
      </c>
      <c r="E4621" s="19">
        <v>11</v>
      </c>
      <c r="F4621" s="69">
        <v>34258</v>
      </c>
      <c r="G4621" s="52">
        <f t="shared" si="72"/>
        <v>40910</v>
      </c>
      <c r="H4621" s="34">
        <v>1286.1177201999999</v>
      </c>
      <c r="I4621" s="35">
        <v>3370.053425826</v>
      </c>
      <c r="J4621" s="35">
        <f>H4621/(INDEX(Installed_Capacity!$H$6:$S$11,MATCH(Source_Data!B4621,Installed_Capacity!$G$6:$G$11,0),MATCH(Source_Data!C4621,Installed_Capacity!$H$5:$S$5,0)))</f>
        <v>0.85146292582490324</v>
      </c>
      <c r="K4621" s="36">
        <f>I4621/(INDEX(Installed_Capacity!$H$15:$S$20,MATCH(Source_Data!B4621,Installed_Capacity!$G$15:$G$20,0),MATCH(Source_Data!C4621,Installed_Capacity!$H$14:$S$14,0)))</f>
        <v>0.8792667047135253</v>
      </c>
      <c r="L4621" s="39">
        <v>1065.1132127000001</v>
      </c>
      <c r="M4621" s="40">
        <v>2210.1503016500001</v>
      </c>
      <c r="N4621" s="40">
        <f>L4621/(INDEX(Installed_Capacity!$V$6:$AG$11,MATCH(Source_Data!B4621,Installed_Capacity!$U$6:$U$11,0),MATCH(Source_Data!C4621,Installed_Capacity!$V$5:$AG$5,0)))</f>
        <v>0.94251967816152971</v>
      </c>
      <c r="O4621" s="41">
        <f>M4621/(INDEX(Installed_Capacity!$V$15:$AG$20,MATCH(Source_Data!B4621,Installed_Capacity!$U$15:$U$20,0),MATCH(Source_Data!C4621,Installed_Capacity!$V$14:$AG$14,0)))</f>
        <v>0.86224531421047512</v>
      </c>
      <c r="P4621" s="37">
        <v>814.22507440000004</v>
      </c>
      <c r="Q4621" s="38">
        <f>P4621/(INDEX(Installed_Capacity!$AJ$15:$AU$20,MATCH(Source_Data!B4621,Installed_Capacity!$AI$15:$AI$20,0),MATCH(Source_Data!C4621,Installed_Capacity!$AJ$14:$AU$14,0)))</f>
        <v>0.88792265474372956</v>
      </c>
      <c r="R4621" s="63">
        <v>63.920183496</v>
      </c>
      <c r="S4621" s="42">
        <v>1254.6352217680001</v>
      </c>
      <c r="T4621" s="42">
        <f>R4621/(INDEX(Installed_Capacity!$H$25:$S$30,MATCH(Source_Data!B4621,Installed_Capacity!$G$25:$G$30,0),MATCH(Source_Data!C4621,Installed_Capacity!$H$24:$S$24,0)))</f>
        <v>4.6756040886548174E-2</v>
      </c>
      <c r="U4621" s="43">
        <f>S4621/(INDEX(Installed_Capacity!$H$33:$S$38,MATCH(Source_Data!B4621,Installed_Capacity!$G$33:$G$38,0),MATCH(Source_Data!C4621,Installed_Capacity!$H$32:$S$32,0)))</f>
        <v>0.36840249522640589</v>
      </c>
      <c r="V4621" s="21"/>
      <c r="W4621" s="2"/>
    </row>
    <row r="4622" spans="1:23" x14ac:dyDescent="0.25">
      <c r="A4622" s="17">
        <v>42928</v>
      </c>
      <c r="B4622" s="19">
        <v>2017</v>
      </c>
      <c r="C4622" s="19">
        <v>7</v>
      </c>
      <c r="D4622" s="19">
        <v>12</v>
      </c>
      <c r="E4622" s="19">
        <v>12</v>
      </c>
      <c r="F4622" s="69">
        <v>35550</v>
      </c>
      <c r="G4622" s="52">
        <f t="shared" si="72"/>
        <v>40910</v>
      </c>
      <c r="H4622" s="34">
        <v>1382.1882578</v>
      </c>
      <c r="I4622" s="35">
        <v>3532.787463743</v>
      </c>
      <c r="J4622" s="35">
        <f>H4622/(INDEX(Installed_Capacity!$H$6:$S$11,MATCH(Source_Data!B4622,Installed_Capacity!$G$6:$G$11,0),MATCH(Source_Data!C4622,Installed_Capacity!$H$5:$S$5,0)))</f>
        <v>0.91506558034532071</v>
      </c>
      <c r="K4622" s="36">
        <f>I4622/(INDEX(Installed_Capacity!$H$15:$S$20,MATCH(Source_Data!B4622,Installed_Capacity!$G$15:$G$20,0),MATCH(Source_Data!C4622,Installed_Capacity!$H$14:$S$14,0)))</f>
        <v>0.92172496966786677</v>
      </c>
      <c r="L4622" s="39">
        <v>1070.6413802</v>
      </c>
      <c r="M4622" s="40">
        <v>2312.42333994</v>
      </c>
      <c r="N4622" s="40">
        <f>L4622/(INDEX(Installed_Capacity!$V$6:$AG$11,MATCH(Source_Data!B4622,Installed_Capacity!$U$6:$U$11,0),MATCH(Source_Data!C4622,Installed_Capacity!$V$5:$AG$5,0)))</f>
        <v>0.94741155875299743</v>
      </c>
      <c r="O4622" s="41">
        <f>M4622/(INDEX(Installed_Capacity!$V$15:$AG$20,MATCH(Source_Data!B4622,Installed_Capacity!$U$15:$U$20,0),MATCH(Source_Data!C4622,Installed_Capacity!$V$14:$AG$14,0)))</f>
        <v>0.90214506581098231</v>
      </c>
      <c r="P4622" s="37">
        <v>819.23996460000001</v>
      </c>
      <c r="Q4622" s="38">
        <f>P4622/(INDEX(Installed_Capacity!$AJ$15:$AU$20,MATCH(Source_Data!B4622,Installed_Capacity!$AI$15:$AI$20,0),MATCH(Source_Data!C4622,Installed_Capacity!$AJ$14:$AU$14,0)))</f>
        <v>0.8933914553980371</v>
      </c>
      <c r="R4622" s="63">
        <v>59.501550895999998</v>
      </c>
      <c r="S4622" s="42">
        <v>1201.057151106</v>
      </c>
      <c r="T4622" s="42">
        <f>R4622/(INDEX(Installed_Capacity!$H$25:$S$30,MATCH(Source_Data!B4622,Installed_Capacity!$G$25:$G$30,0),MATCH(Source_Data!C4622,Installed_Capacity!$H$24:$S$24,0)))</f>
        <v>4.3523919900519348E-2</v>
      </c>
      <c r="U4622" s="43">
        <f>S4622/(INDEX(Installed_Capacity!$H$33:$S$38,MATCH(Source_Data!B4622,Installed_Capacity!$G$33:$G$38,0),MATCH(Source_Data!C4622,Installed_Capacity!$H$32:$S$32,0)))</f>
        <v>0.3526701974406935</v>
      </c>
      <c r="V4622" s="21"/>
      <c r="W4622" s="2"/>
    </row>
    <row r="4623" spans="1:23" x14ac:dyDescent="0.25">
      <c r="A4623" s="17">
        <v>42928</v>
      </c>
      <c r="B4623" s="19">
        <v>2017</v>
      </c>
      <c r="C4623" s="19">
        <v>7</v>
      </c>
      <c r="D4623" s="19">
        <v>12</v>
      </c>
      <c r="E4623" s="19">
        <v>13</v>
      </c>
      <c r="F4623" s="69">
        <v>36936</v>
      </c>
      <c r="G4623" s="52">
        <f t="shared" si="72"/>
        <v>40910</v>
      </c>
      <c r="H4623" s="34">
        <v>1417.86815</v>
      </c>
      <c r="I4623" s="35">
        <v>3651.2392708749999</v>
      </c>
      <c r="J4623" s="35">
        <f>H4623/(INDEX(Installed_Capacity!$H$6:$S$11,MATCH(Source_Data!B4623,Installed_Capacity!$G$6:$G$11,0),MATCH(Source_Data!C4623,Installed_Capacity!$H$5:$S$5,0)))</f>
        <v>0.93868713918754298</v>
      </c>
      <c r="K4623" s="36">
        <f>I4623/(INDEX(Installed_Capacity!$H$15:$S$20,MATCH(Source_Data!B4623,Installed_Capacity!$G$15:$G$20,0),MATCH(Source_Data!C4623,Installed_Capacity!$H$14:$S$14,0)))</f>
        <v>0.95262974088786256</v>
      </c>
      <c r="L4623" s="39">
        <v>1066.2539939999999</v>
      </c>
      <c r="M4623" s="40">
        <v>2325.0540927900001</v>
      </c>
      <c r="N4623" s="40">
        <f>L4623/(INDEX(Installed_Capacity!$V$6:$AG$11,MATCH(Source_Data!B4623,Installed_Capacity!$U$6:$U$11,0),MATCH(Source_Data!C4623,Installed_Capacity!$V$5:$AG$5,0)))</f>
        <v>0.9435291566009183</v>
      </c>
      <c r="O4623" s="41">
        <f>M4623/(INDEX(Installed_Capacity!$V$15:$AG$20,MATCH(Source_Data!B4623,Installed_Capacity!$U$15:$U$20,0),MATCH(Source_Data!C4623,Installed_Capacity!$V$14:$AG$14,0)))</f>
        <v>0.90707269786013867</v>
      </c>
      <c r="P4623" s="37">
        <v>730.62896120000005</v>
      </c>
      <c r="Q4623" s="38">
        <f>P4623/(INDEX(Installed_Capacity!$AJ$15:$AU$20,MATCH(Source_Data!B4623,Installed_Capacity!$AI$15:$AI$20,0),MATCH(Source_Data!C4623,Installed_Capacity!$AJ$14:$AU$14,0)))</f>
        <v>0.79676004492911678</v>
      </c>
      <c r="R4623" s="63">
        <v>91.341456604000001</v>
      </c>
      <c r="S4623" s="42">
        <v>1321.413248569</v>
      </c>
      <c r="T4623" s="42">
        <f>R4623/(INDEX(Installed_Capacity!$H$25:$S$30,MATCH(Source_Data!B4623,Installed_Capacity!$G$25:$G$30,0),MATCH(Source_Data!C4623,Installed_Capacity!$H$24:$S$24,0)))</f>
        <v>6.6814027213810259E-2</v>
      </c>
      <c r="U4623" s="43">
        <f>S4623/(INDEX(Installed_Capacity!$H$33:$S$38,MATCH(Source_Data!B4623,Installed_Capacity!$G$33:$G$38,0),MATCH(Source_Data!C4623,Installed_Capacity!$H$32:$S$32,0)))</f>
        <v>0.3880107377441927</v>
      </c>
      <c r="V4623" s="21"/>
      <c r="W4623" s="2"/>
    </row>
    <row r="4624" spans="1:23" x14ac:dyDescent="0.25">
      <c r="A4624" s="17">
        <v>42928</v>
      </c>
      <c r="B4624" s="19">
        <v>2017</v>
      </c>
      <c r="C4624" s="19">
        <v>7</v>
      </c>
      <c r="D4624" s="19">
        <v>12</v>
      </c>
      <c r="E4624" s="19">
        <v>14</v>
      </c>
      <c r="F4624" s="69">
        <v>38112</v>
      </c>
      <c r="G4624" s="52">
        <f t="shared" si="72"/>
        <v>40910</v>
      </c>
      <c r="H4624" s="34">
        <v>1414.0030501000001</v>
      </c>
      <c r="I4624" s="35">
        <v>3564.3329869839999</v>
      </c>
      <c r="J4624" s="35">
        <f>H4624/(INDEX(Installed_Capacity!$H$6:$S$11,MATCH(Source_Data!B4624,Installed_Capacity!$G$6:$G$11,0),MATCH(Source_Data!C4624,Installed_Capacity!$H$5:$S$5,0)))</f>
        <v>0.93612828379058322</v>
      </c>
      <c r="K4624" s="36">
        <f>I4624/(INDEX(Installed_Capacity!$H$15:$S$20,MATCH(Source_Data!B4624,Installed_Capacity!$G$15:$G$20,0),MATCH(Source_Data!C4624,Installed_Capacity!$H$14:$S$14,0)))</f>
        <v>0.92995538170110614</v>
      </c>
      <c r="L4624" s="39">
        <v>1061.9021422000001</v>
      </c>
      <c r="M4624" s="40">
        <v>2302.7052294300001</v>
      </c>
      <c r="N4624" s="40">
        <f>L4624/(INDEX(Installed_Capacity!$V$6:$AG$11,MATCH(Source_Data!B4624,Installed_Capacity!$U$6:$U$11,0),MATCH(Source_Data!C4624,Installed_Capacity!$V$5:$AG$5,0)))</f>
        <v>0.93967819887263615</v>
      </c>
      <c r="O4624" s="41">
        <f>M4624/(INDEX(Installed_Capacity!$V$15:$AG$20,MATCH(Source_Data!B4624,Installed_Capacity!$U$15:$U$20,0),MATCH(Source_Data!C4624,Installed_Capacity!$V$14:$AG$14,0)))</f>
        <v>0.89835374209694741</v>
      </c>
      <c r="P4624" s="37">
        <v>461.76402089999999</v>
      </c>
      <c r="Q4624" s="38">
        <f>P4624/(INDEX(Installed_Capacity!$AJ$15:$AU$20,MATCH(Source_Data!B4624,Installed_Capacity!$AI$15:$AI$20,0),MATCH(Source_Data!C4624,Installed_Capacity!$AJ$14:$AU$14,0)))</f>
        <v>0.50355945572519079</v>
      </c>
      <c r="R4624" s="63">
        <v>171.0511401</v>
      </c>
      <c r="S4624" s="42">
        <v>1421.5808830149999</v>
      </c>
      <c r="T4624" s="42">
        <f>R4624/(INDEX(Installed_Capacity!$H$25:$S$30,MATCH(Source_Data!B4624,Installed_Capacity!$G$25:$G$30,0),MATCH(Source_Data!C4624,Installed_Capacity!$H$24:$S$24,0)))</f>
        <v>0.12511969870528858</v>
      </c>
      <c r="U4624" s="43">
        <f>S4624/(INDEX(Installed_Capacity!$H$33:$S$38,MATCH(Source_Data!B4624,Installed_Capacity!$G$33:$G$38,0),MATCH(Source_Data!C4624,Installed_Capacity!$H$32:$S$32,0)))</f>
        <v>0.41742327601075874</v>
      </c>
      <c r="V4624" s="21"/>
      <c r="W4624" s="2"/>
    </row>
    <row r="4625" spans="1:23" x14ac:dyDescent="0.25">
      <c r="A4625" s="17">
        <v>42928</v>
      </c>
      <c r="B4625" s="19">
        <v>2017</v>
      </c>
      <c r="C4625" s="19">
        <v>7</v>
      </c>
      <c r="D4625" s="19">
        <v>12</v>
      </c>
      <c r="E4625" s="19">
        <v>15</v>
      </c>
      <c r="F4625" s="69">
        <v>39573</v>
      </c>
      <c r="G4625" s="52">
        <f t="shared" si="72"/>
        <v>40910</v>
      </c>
      <c r="H4625" s="34">
        <v>1379.4646454000001</v>
      </c>
      <c r="I4625" s="35">
        <v>3549.0431543979998</v>
      </c>
      <c r="J4625" s="35">
        <f>H4625/(INDEX(Installed_Capacity!$H$6:$S$11,MATCH(Source_Data!B4625,Installed_Capacity!$G$6:$G$11,0),MATCH(Source_Data!C4625,Installed_Capacity!$H$5:$S$5,0)))</f>
        <v>0.91326243670886087</v>
      </c>
      <c r="K4625" s="36">
        <f>I4625/(INDEX(Installed_Capacity!$H$15:$S$20,MATCH(Source_Data!B4625,Installed_Capacity!$G$15:$G$20,0),MATCH(Source_Data!C4625,Installed_Capacity!$H$14:$S$14,0)))</f>
        <v>0.92596617470204545</v>
      </c>
      <c r="L4625" s="39">
        <v>1056.7773738000001</v>
      </c>
      <c r="M4625" s="40">
        <v>2307.1675431600002</v>
      </c>
      <c r="N4625" s="40">
        <f>L4625/(INDEX(Installed_Capacity!$V$6:$AG$11,MATCH(Source_Data!B4625,Installed_Capacity!$U$6:$U$11,0),MATCH(Source_Data!C4625,Installed_Capacity!$V$5:$AG$5,0)))</f>
        <v>0.93514328652207379</v>
      </c>
      <c r="O4625" s="41">
        <f>M4625/(INDEX(Installed_Capacity!$V$15:$AG$20,MATCH(Source_Data!B4625,Installed_Capacity!$U$15:$U$20,0),MATCH(Source_Data!C4625,Installed_Capacity!$V$14:$AG$14,0)))</f>
        <v>0.90009462329464573</v>
      </c>
      <c r="P4625" s="37">
        <v>458.48764080000001</v>
      </c>
      <c r="Q4625" s="38">
        <f>P4625/(INDEX(Installed_Capacity!$AJ$15:$AU$20,MATCH(Source_Data!B4625,Installed_Capacity!$AI$15:$AI$20,0),MATCH(Source_Data!C4625,Installed_Capacity!$AJ$14:$AU$14,0)))</f>
        <v>0.49998652213740458</v>
      </c>
      <c r="R4625" s="63">
        <v>285.2773704</v>
      </c>
      <c r="S4625" s="42">
        <v>1628.467869698</v>
      </c>
      <c r="T4625" s="42">
        <f>R4625/(INDEX(Installed_Capacity!$H$25:$S$30,MATCH(Source_Data!B4625,Installed_Capacity!$G$25:$G$30,0),MATCH(Source_Data!C4625,Installed_Capacity!$H$24:$S$24,0)))</f>
        <v>0.2086733745885451</v>
      </c>
      <c r="U4625" s="43">
        <f>S4625/(INDEX(Installed_Capacity!$H$33:$S$38,MATCH(Source_Data!B4625,Installed_Capacity!$G$33:$G$38,0),MATCH(Source_Data!C4625,Installed_Capacity!$H$32:$S$32,0)))</f>
        <v>0.47817215409221847</v>
      </c>
      <c r="V4625" s="21"/>
      <c r="W4625" s="2"/>
    </row>
    <row r="4626" spans="1:23" x14ac:dyDescent="0.25">
      <c r="A4626" s="17">
        <v>42928</v>
      </c>
      <c r="B4626" s="19">
        <v>2017</v>
      </c>
      <c r="C4626" s="19">
        <v>7</v>
      </c>
      <c r="D4626" s="19">
        <v>12</v>
      </c>
      <c r="E4626" s="19">
        <v>16</v>
      </c>
      <c r="F4626" s="69">
        <v>40544</v>
      </c>
      <c r="G4626" s="52">
        <f t="shared" si="72"/>
        <v>40910</v>
      </c>
      <c r="H4626" s="34">
        <v>1294.5706977</v>
      </c>
      <c r="I4626" s="35">
        <v>3211.3379273119999</v>
      </c>
      <c r="J4626" s="35">
        <f>H4626/(INDEX(Installed_Capacity!$H$6:$S$11,MATCH(Source_Data!B4626,Installed_Capacity!$G$6:$G$11,0),MATCH(Source_Data!C4626,Installed_Capacity!$H$5:$S$5,0)))</f>
        <v>0.85705914523859961</v>
      </c>
      <c r="K4626" s="36">
        <f>I4626/(INDEX(Installed_Capacity!$H$15:$S$20,MATCH(Source_Data!B4626,Installed_Capacity!$G$15:$G$20,0),MATCH(Source_Data!C4626,Installed_Capacity!$H$14:$S$14,0)))</f>
        <v>0.83785690025881854</v>
      </c>
      <c r="L4626" s="39">
        <v>1047.4144546</v>
      </c>
      <c r="M4626" s="40">
        <v>2308.4203267500002</v>
      </c>
      <c r="N4626" s="40">
        <f>L4626/(INDEX(Installed_Capacity!$V$6:$AG$11,MATCH(Source_Data!B4626,Installed_Capacity!$U$6:$U$11,0),MATCH(Source_Data!C4626,Installed_Capacity!$V$5:$AG$5,0)))</f>
        <v>0.92685803056447813</v>
      </c>
      <c r="O4626" s="41">
        <f>M4626/(INDEX(Installed_Capacity!$V$15:$AG$20,MATCH(Source_Data!B4626,Installed_Capacity!$U$15:$U$20,0),MATCH(Source_Data!C4626,Installed_Capacity!$V$14:$AG$14,0)))</f>
        <v>0.90058337140349187</v>
      </c>
      <c r="P4626" s="37">
        <v>611.63671239999996</v>
      </c>
      <c r="Q4626" s="38">
        <f>P4626/(INDEX(Installed_Capacity!$AJ$15:$AU$20,MATCH(Source_Data!B4626,Installed_Capacity!$AI$15:$AI$20,0),MATCH(Source_Data!C4626,Installed_Capacity!$AJ$14:$AU$14,0)))</f>
        <v>0.66699750534351143</v>
      </c>
      <c r="R4626" s="63">
        <v>421.388146796</v>
      </c>
      <c r="S4626" s="42">
        <v>2076.6490556210001</v>
      </c>
      <c r="T4626" s="42">
        <f>R4626/(INDEX(Installed_Capacity!$H$25:$S$30,MATCH(Source_Data!B4626,Installed_Capacity!$G$25:$G$30,0),MATCH(Source_Data!C4626,Installed_Capacity!$H$24:$S$24,0)))</f>
        <v>0.30823505727159684</v>
      </c>
      <c r="U4626" s="43">
        <f>S4626/(INDEX(Installed_Capacity!$H$33:$S$38,MATCH(Source_Data!B4626,Installed_Capacity!$G$33:$G$38,0),MATCH(Source_Data!C4626,Installed_Capacity!$H$32:$S$32,0)))</f>
        <v>0.60977300854208216</v>
      </c>
      <c r="V4626" s="21"/>
      <c r="W4626" s="2"/>
    </row>
    <row r="4627" spans="1:23" x14ac:dyDescent="0.25">
      <c r="A4627" s="17">
        <v>42928</v>
      </c>
      <c r="B4627" s="19">
        <v>2017</v>
      </c>
      <c r="C4627" s="19">
        <v>7</v>
      </c>
      <c r="D4627" s="19">
        <v>12</v>
      </c>
      <c r="E4627" s="19">
        <v>17</v>
      </c>
      <c r="F4627" s="69">
        <v>40910</v>
      </c>
      <c r="G4627" s="52">
        <f t="shared" si="72"/>
        <v>40910</v>
      </c>
      <c r="H4627" s="34">
        <v>1136.1854252000001</v>
      </c>
      <c r="I4627" s="35">
        <v>2939.2014901930002</v>
      </c>
      <c r="J4627" s="35">
        <f>H4627/(INDEX(Installed_Capacity!$H$6:$S$11,MATCH(Source_Data!B4627,Installed_Capacity!$G$6:$G$11,0),MATCH(Source_Data!C4627,Installed_Capacity!$H$5:$S$5,0)))</f>
        <v>0.752201568508024</v>
      </c>
      <c r="K4627" s="36">
        <f>I4627/(INDEX(Installed_Capacity!$H$15:$S$20,MATCH(Source_Data!B4627,Installed_Capacity!$G$15:$G$20,0),MATCH(Source_Data!C4627,Installed_Capacity!$H$14:$S$14,0)))</f>
        <v>0.76685490768967857</v>
      </c>
      <c r="L4627" s="39">
        <v>1013.5007111</v>
      </c>
      <c r="M4627" s="40">
        <v>2178.6137242200002</v>
      </c>
      <c r="N4627" s="40">
        <f>L4627/(INDEX(Installed_Capacity!$V$6:$AG$11,MATCH(Source_Data!B4627,Installed_Capacity!$U$6:$U$11,0),MATCH(Source_Data!C4627,Installed_Capacity!$V$5:$AG$5,0)))</f>
        <v>0.89684772722043749</v>
      </c>
      <c r="O4627" s="41">
        <f>M4627/(INDEX(Installed_Capacity!$V$15:$AG$20,MATCH(Source_Data!B4627,Installed_Capacity!$U$15:$U$20,0),MATCH(Source_Data!C4627,Installed_Capacity!$V$14:$AG$14,0)))</f>
        <v>0.84994195814688411</v>
      </c>
      <c r="P4627" s="37">
        <v>734.53995889999999</v>
      </c>
      <c r="Q4627" s="38">
        <f>P4627/(INDEX(Installed_Capacity!$AJ$15:$AU$20,MATCH(Source_Data!B4627,Installed_Capacity!$AI$15:$AI$20,0),MATCH(Source_Data!C4627,Installed_Capacity!$AJ$14:$AU$14,0)))</f>
        <v>0.80102503696837513</v>
      </c>
      <c r="R4627" s="63">
        <v>581.1869643</v>
      </c>
      <c r="S4627" s="42">
        <v>2321.9728304340001</v>
      </c>
      <c r="T4627" s="42">
        <f>R4627/(INDEX(Installed_Capacity!$H$25:$S$30,MATCH(Source_Data!B4627,Installed_Capacity!$G$25:$G$30,0),MATCH(Source_Data!C4627,Installed_Capacity!$H$24:$S$24,0)))</f>
        <v>0.42512395896423089</v>
      </c>
      <c r="U4627" s="43">
        <f>S4627/(INDEX(Installed_Capacity!$H$33:$S$38,MATCH(Source_Data!B4627,Installed_Capacity!$G$33:$G$38,0),MATCH(Source_Data!C4627,Installed_Capacity!$H$32:$S$32,0)))</f>
        <v>0.68180820188864855</v>
      </c>
      <c r="V4627" s="21"/>
      <c r="W4627" s="2"/>
    </row>
    <row r="4628" spans="1:23" x14ac:dyDescent="0.25">
      <c r="A4628" s="17">
        <v>42928</v>
      </c>
      <c r="B4628" s="19">
        <v>2017</v>
      </c>
      <c r="C4628" s="19">
        <v>7</v>
      </c>
      <c r="D4628" s="19">
        <v>12</v>
      </c>
      <c r="E4628" s="19">
        <v>18</v>
      </c>
      <c r="F4628" s="69">
        <v>40622</v>
      </c>
      <c r="G4628" s="52">
        <f t="shared" si="72"/>
        <v>40910</v>
      </c>
      <c r="H4628" s="34">
        <v>896.55477340000004</v>
      </c>
      <c r="I4628" s="35">
        <v>2262.5295326780001</v>
      </c>
      <c r="J4628" s="35">
        <f>H4628/(INDEX(Installed_Capacity!$H$6:$S$11,MATCH(Source_Data!B4628,Installed_Capacity!$G$6:$G$11,0),MATCH(Source_Data!C4628,Installed_Capacity!$H$5:$S$5,0)))</f>
        <v>0.59355620292887035</v>
      </c>
      <c r="K4628" s="36">
        <f>I4628/(INDEX(Installed_Capacity!$H$15:$S$20,MATCH(Source_Data!B4628,Installed_Capacity!$G$15:$G$20,0),MATCH(Source_Data!C4628,Installed_Capacity!$H$14:$S$14,0)))</f>
        <v>0.59030722518211232</v>
      </c>
      <c r="L4628" s="39">
        <v>919.36061310000002</v>
      </c>
      <c r="M4628" s="40">
        <v>1889.4532876799999</v>
      </c>
      <c r="N4628" s="40">
        <f>L4628/(INDEX(Installed_Capacity!$V$6:$AG$11,MATCH(Source_Data!B4628,Installed_Capacity!$U$6:$U$11,0),MATCH(Source_Data!C4628,Installed_Capacity!$V$5:$AG$5,0)))</f>
        <v>0.81354306644721108</v>
      </c>
      <c r="O4628" s="41">
        <f>M4628/(INDEX(Installed_Capacity!$V$15:$AG$20,MATCH(Source_Data!B4628,Installed_Capacity!$U$15:$U$20,0),MATCH(Source_Data!C4628,Installed_Capacity!$V$14:$AG$14,0)))</f>
        <v>0.73713187854481621</v>
      </c>
      <c r="P4628" s="37">
        <v>727.57062529999996</v>
      </c>
      <c r="Q4628" s="38">
        <f>P4628/(INDEX(Installed_Capacity!$AJ$15:$AU$20,MATCH(Source_Data!B4628,Installed_Capacity!$AI$15:$AI$20,0),MATCH(Source_Data!C4628,Installed_Capacity!$AJ$14:$AU$14,0)))</f>
        <v>0.79342489127589966</v>
      </c>
      <c r="R4628" s="63">
        <v>671.87678409600005</v>
      </c>
      <c r="S4628" s="42">
        <v>2362.0286086460001</v>
      </c>
      <c r="T4628" s="42">
        <f>R4628/(INDEX(Installed_Capacity!$H$25:$S$30,MATCH(Source_Data!B4628,Installed_Capacity!$G$25:$G$30,0),MATCH(Source_Data!C4628,Installed_Capacity!$H$24:$S$24,0)))</f>
        <v>0.49146132989247321</v>
      </c>
      <c r="U4628" s="43">
        <f>S4628/(INDEX(Installed_Capacity!$H$33:$S$38,MATCH(Source_Data!B4628,Installed_Capacity!$G$33:$G$38,0),MATCH(Source_Data!C4628,Installed_Capacity!$H$32:$S$32,0)))</f>
        <v>0.69356990631516824</v>
      </c>
      <c r="V4628" s="21"/>
      <c r="W4628" s="2"/>
    </row>
    <row r="4629" spans="1:23" x14ac:dyDescent="0.25">
      <c r="A4629" s="17">
        <v>42928</v>
      </c>
      <c r="B4629" s="19">
        <v>2017</v>
      </c>
      <c r="C4629" s="19">
        <v>7</v>
      </c>
      <c r="D4629" s="19">
        <v>12</v>
      </c>
      <c r="E4629" s="19">
        <v>19</v>
      </c>
      <c r="F4629" s="69">
        <v>39405</v>
      </c>
      <c r="G4629" s="52">
        <f t="shared" si="72"/>
        <v>40910</v>
      </c>
      <c r="H4629" s="34">
        <v>533.66641189999996</v>
      </c>
      <c r="I4629" s="35">
        <v>1083.2304917829999</v>
      </c>
      <c r="J4629" s="35">
        <f>H4629/(INDEX(Installed_Capacity!$H$6:$S$11,MATCH(Source_Data!B4629,Installed_Capacity!$G$6:$G$11,0),MATCH(Source_Data!C4629,Installed_Capacity!$H$5:$S$5,0)))</f>
        <v>0.35330915463958473</v>
      </c>
      <c r="K4629" s="36">
        <f>I4629/(INDEX(Installed_Capacity!$H$15:$S$20,MATCH(Source_Data!B4629,Installed_Capacity!$G$15:$G$20,0),MATCH(Source_Data!C4629,Installed_Capacity!$H$14:$S$14,0)))</f>
        <v>0.28262118863050506</v>
      </c>
      <c r="L4629" s="39">
        <v>633.75598309999998</v>
      </c>
      <c r="M4629" s="40">
        <v>1147.7533224700001</v>
      </c>
      <c r="N4629" s="40">
        <f>L4629/(INDEX(Installed_Capacity!$V$6:$AG$11,MATCH(Source_Data!B4629,Installed_Capacity!$U$6:$U$11,0),MATCH(Source_Data!C4629,Installed_Capacity!$V$5:$AG$5,0)))</f>
        <v>0.56081126222269406</v>
      </c>
      <c r="O4629" s="41">
        <f>M4629/(INDEX(Installed_Capacity!$V$15:$AG$20,MATCH(Source_Data!B4629,Installed_Capacity!$U$15:$U$20,0),MATCH(Source_Data!C4629,Installed_Capacity!$V$14:$AG$14,0)))</f>
        <v>0.44777268017945976</v>
      </c>
      <c r="P4629" s="37">
        <v>565.22425840000005</v>
      </c>
      <c r="Q4629" s="38">
        <f>P4629/(INDEX(Installed_Capacity!$AJ$15:$AU$20,MATCH(Source_Data!B4629,Installed_Capacity!$AI$15:$AI$20,0),MATCH(Source_Data!C4629,Installed_Capacity!$AJ$14:$AU$14,0)))</f>
        <v>0.61638414220283544</v>
      </c>
      <c r="R4629" s="63">
        <v>559.58905179600004</v>
      </c>
      <c r="S4629" s="42">
        <v>2474.091467533</v>
      </c>
      <c r="T4629" s="42">
        <f>R4629/(INDEX(Installed_Capacity!$H$25:$S$30,MATCH(Source_Data!B4629,Installed_Capacity!$G$25:$G$30,0),MATCH(Source_Data!C4629,Installed_Capacity!$H$24:$S$24,0)))</f>
        <v>0.40932561758174241</v>
      </c>
      <c r="U4629" s="43">
        <f>S4629/(INDEX(Installed_Capacity!$H$33:$S$38,MATCH(Source_Data!B4629,Installed_Capacity!$G$33:$G$38,0),MATCH(Source_Data!C4629,Installed_Capacity!$H$32:$S$32,0)))</f>
        <v>0.72647527683234436</v>
      </c>
      <c r="V4629" s="21"/>
      <c r="W4629" s="2"/>
    </row>
    <row r="4630" spans="1:23" x14ac:dyDescent="0.25">
      <c r="A4630" s="17">
        <v>42928</v>
      </c>
      <c r="B4630" s="19">
        <v>2017</v>
      </c>
      <c r="C4630" s="19">
        <v>7</v>
      </c>
      <c r="D4630" s="19">
        <v>12</v>
      </c>
      <c r="E4630" s="19">
        <v>20</v>
      </c>
      <c r="F4630" s="69">
        <v>38278</v>
      </c>
      <c r="G4630" s="52">
        <f t="shared" si="72"/>
        <v>40910</v>
      </c>
      <c r="H4630" s="34">
        <v>129.5776037</v>
      </c>
      <c r="I4630" s="35">
        <v>146.88567976600001</v>
      </c>
      <c r="J4630" s="35">
        <f>H4630/(INDEX(Installed_Capacity!$H$6:$S$11,MATCH(Source_Data!B4630,Installed_Capacity!$G$6:$G$11,0),MATCH(Source_Data!C4630,Installed_Capacity!$H$5:$S$5,0)))</f>
        <v>8.5785712952174145E-2</v>
      </c>
      <c r="K4630" s="36">
        <f>I4630/(INDEX(Installed_Capacity!$H$15:$S$20,MATCH(Source_Data!B4630,Installed_Capacity!$G$15:$G$20,0),MATCH(Source_Data!C4630,Installed_Capacity!$H$14:$S$14,0)))</f>
        <v>3.8323335359528282E-2</v>
      </c>
      <c r="L4630" s="39">
        <v>167.62433849999999</v>
      </c>
      <c r="M4630" s="40">
        <v>206.695321941</v>
      </c>
      <c r="N4630" s="40">
        <f>L4630/(INDEX(Installed_Capacity!$V$6:$AG$11,MATCH(Source_Data!B4630,Installed_Capacity!$U$6:$U$11,0),MATCH(Source_Data!C4630,Installed_Capacity!$V$5:$AG$5,0)))</f>
        <v>0.14833093392444713</v>
      </c>
      <c r="O4630" s="41">
        <f>M4630/(INDEX(Installed_Capacity!$V$15:$AG$20,MATCH(Source_Data!B4630,Installed_Capacity!$U$15:$U$20,0),MATCH(Source_Data!C4630,Installed_Capacity!$V$14:$AG$14,0)))</f>
        <v>8.0637987687896234E-2</v>
      </c>
      <c r="P4630" s="37">
        <v>197.08304440000001</v>
      </c>
      <c r="Q4630" s="38">
        <f>P4630/(INDEX(Installed_Capacity!$AJ$15:$AU$20,MATCH(Source_Data!B4630,Installed_Capacity!$AI$15:$AI$20,0),MATCH(Source_Data!C4630,Installed_Capacity!$AJ$14:$AU$14,0)))</f>
        <v>0.21492153151581245</v>
      </c>
      <c r="R4630" s="63">
        <v>596.48158490000003</v>
      </c>
      <c r="S4630" s="42">
        <v>2420.6064173099999</v>
      </c>
      <c r="T4630" s="42">
        <f>R4630/(INDEX(Installed_Capacity!$H$25:$S$30,MATCH(Source_Data!B4630,Installed_Capacity!$G$25:$G$30,0),MATCH(Source_Data!C4630,Installed_Capacity!$H$24:$S$24,0)))</f>
        <v>0.4363115974690952</v>
      </c>
      <c r="U4630" s="43">
        <f>S4630/(INDEX(Installed_Capacity!$H$33:$S$38,MATCH(Source_Data!B4630,Installed_Capacity!$G$33:$G$38,0),MATCH(Source_Data!C4630,Installed_Capacity!$H$32:$S$32,0)))</f>
        <v>0.71077029293136917</v>
      </c>
      <c r="V4630" s="21"/>
      <c r="W4630" s="2"/>
    </row>
    <row r="4631" spans="1:23" x14ac:dyDescent="0.25">
      <c r="A4631" s="17">
        <v>42928</v>
      </c>
      <c r="B4631" s="19">
        <v>2017</v>
      </c>
      <c r="C4631" s="19">
        <v>7</v>
      </c>
      <c r="D4631" s="19">
        <v>12</v>
      </c>
      <c r="E4631" s="19">
        <v>21</v>
      </c>
      <c r="F4631" s="69">
        <v>36412</v>
      </c>
      <c r="G4631" s="52">
        <f t="shared" si="72"/>
        <v>40910</v>
      </c>
      <c r="H4631" s="34">
        <v>1.1683371</v>
      </c>
      <c r="I4631" s="35">
        <v>0.28323769999999998</v>
      </c>
      <c r="J4631" s="35">
        <f>H4631/(INDEX(Installed_Capacity!$H$6:$S$11,MATCH(Source_Data!B4631,Installed_Capacity!$G$6:$G$11,0),MATCH(Source_Data!C4631,Installed_Capacity!$H$5:$S$5,0)))</f>
        <v>7.7348730204967954E-4</v>
      </c>
      <c r="K4631" s="36">
        <f>I4631/(INDEX(Installed_Capacity!$H$15:$S$20,MATCH(Source_Data!B4631,Installed_Capacity!$G$15:$G$20,0),MATCH(Source_Data!C4631,Installed_Capacity!$H$14:$S$14,0)))</f>
        <v>7.3898377165518668E-5</v>
      </c>
      <c r="L4631" s="39">
        <v>1.7825971</v>
      </c>
      <c r="M4631" s="40">
        <v>0.13669719999999999</v>
      </c>
      <c r="N4631" s="40">
        <f>L4631/(INDEX(Installed_Capacity!$V$6:$AG$11,MATCH(Source_Data!B4631,Installed_Capacity!$U$6:$U$11,0),MATCH(Source_Data!C4631,Installed_Capacity!$V$5:$AG$5,0)))</f>
        <v>1.577421841124886E-3</v>
      </c>
      <c r="O4631" s="41">
        <f>M4631/(INDEX(Installed_Capacity!$V$15:$AG$20,MATCH(Source_Data!B4631,Installed_Capacity!$U$15:$U$20,0),MATCH(Source_Data!C4631,Installed_Capacity!$V$14:$AG$14,0)))</f>
        <v>5.3329640105335033E-5</v>
      </c>
      <c r="P4631" s="37">
        <v>13.4346253</v>
      </c>
      <c r="Q4631" s="38">
        <f>P4631/(INDEX(Installed_Capacity!$AJ$15:$AU$20,MATCH(Source_Data!B4631,Installed_Capacity!$AI$15:$AI$20,0),MATCH(Source_Data!C4631,Installed_Capacity!$AJ$14:$AU$14,0)))</f>
        <v>1.4650627371864776E-2</v>
      </c>
      <c r="R4631" s="63">
        <v>668.71129420399996</v>
      </c>
      <c r="S4631" s="42">
        <v>2390.7567608200002</v>
      </c>
      <c r="T4631" s="42">
        <f>R4631/(INDEX(Installed_Capacity!$H$25:$S$30,MATCH(Source_Data!B4631,Installed_Capacity!$G$25:$G$30,0),MATCH(Source_Data!C4631,Installed_Capacity!$H$24:$S$24,0)))</f>
        <v>0.48914585195230781</v>
      </c>
      <c r="U4631" s="43">
        <f>S4631/(INDEX(Installed_Capacity!$H$33:$S$38,MATCH(Source_Data!B4631,Installed_Capacity!$G$33:$G$38,0),MATCH(Source_Data!C4631,Installed_Capacity!$H$32:$S$32,0)))</f>
        <v>0.70200544419942401</v>
      </c>
      <c r="V4631" s="21"/>
      <c r="W4631" s="2"/>
    </row>
    <row r="4632" spans="1:23" x14ac:dyDescent="0.25">
      <c r="A4632" s="17">
        <v>42928</v>
      </c>
      <c r="B4632" s="19">
        <v>2017</v>
      </c>
      <c r="C4632" s="19">
        <v>7</v>
      </c>
      <c r="D4632" s="19">
        <v>12</v>
      </c>
      <c r="E4632" s="19">
        <v>22</v>
      </c>
      <c r="F4632" s="69">
        <v>33183</v>
      </c>
      <c r="G4632" s="52">
        <f t="shared" si="72"/>
        <v>40910</v>
      </c>
      <c r="H4632" s="34">
        <v>0</v>
      </c>
      <c r="I4632" s="35">
        <v>9.7007700000000002E-2</v>
      </c>
      <c r="J4632" s="35">
        <f>H4632/(INDEX(Installed_Capacity!$H$6:$S$11,MATCH(Source_Data!B4632,Installed_Capacity!$G$6:$G$11,0),MATCH(Source_Data!C4632,Installed_Capacity!$H$5:$S$5,0)))</f>
        <v>0</v>
      </c>
      <c r="K4632" s="36">
        <f>I4632/(INDEX(Installed_Capacity!$H$15:$S$20,MATCH(Source_Data!B4632,Installed_Capacity!$G$15:$G$20,0),MATCH(Source_Data!C4632,Installed_Capacity!$H$14:$S$14,0)))</f>
        <v>2.5309877896055101E-5</v>
      </c>
      <c r="L4632" s="39">
        <v>0</v>
      </c>
      <c r="M4632" s="40">
        <v>0</v>
      </c>
      <c r="N4632" s="40">
        <f>L4632/(INDEX(Installed_Capacity!$V$6:$AG$11,MATCH(Source_Data!B4632,Installed_Capacity!$U$6:$U$11,0),MATCH(Source_Data!C4632,Installed_Capacity!$V$5:$AG$5,0)))</f>
        <v>0</v>
      </c>
      <c r="O4632" s="41">
        <f>M4632/(INDEX(Installed_Capacity!$V$15:$AG$20,MATCH(Source_Data!B4632,Installed_Capacity!$U$15:$U$20,0),MATCH(Source_Data!C4632,Installed_Capacity!$V$14:$AG$14,0)))</f>
        <v>0</v>
      </c>
      <c r="P4632" s="37">
        <v>3.9423889999999999</v>
      </c>
      <c r="Q4632" s="38">
        <f>P4632/(INDEX(Installed_Capacity!$AJ$15:$AU$20,MATCH(Source_Data!B4632,Installed_Capacity!$AI$15:$AI$20,0),MATCH(Source_Data!C4632,Installed_Capacity!$AJ$14:$AU$14,0)))</f>
        <v>4.2992246455834243E-3</v>
      </c>
      <c r="R4632" s="63">
        <v>712.16900079599998</v>
      </c>
      <c r="S4632" s="42">
        <v>2512.3113718300001</v>
      </c>
      <c r="T4632" s="42">
        <f>R4632/(INDEX(Installed_Capacity!$H$25:$S$30,MATCH(Source_Data!B4632,Installed_Capacity!$G$25:$G$30,0),MATCH(Source_Data!C4632,Installed_Capacity!$H$24:$S$24,0)))</f>
        <v>0.52093409464998908</v>
      </c>
      <c r="U4632" s="43">
        <f>S4632/(INDEX(Installed_Capacity!$H$33:$S$38,MATCH(Source_Data!B4632,Installed_Capacity!$G$33:$G$38,0),MATCH(Source_Data!C4632,Installed_Capacity!$H$32:$S$32,0)))</f>
        <v>0.7376979078138719</v>
      </c>
      <c r="V4632" s="21"/>
      <c r="W4632" s="2"/>
    </row>
    <row r="4633" spans="1:23" x14ac:dyDescent="0.25">
      <c r="A4633" s="17">
        <v>42928</v>
      </c>
      <c r="B4633" s="19">
        <v>2017</v>
      </c>
      <c r="C4633" s="19">
        <v>7</v>
      </c>
      <c r="D4633" s="19">
        <v>12</v>
      </c>
      <c r="E4633" s="19">
        <v>23</v>
      </c>
      <c r="F4633" s="69">
        <v>29906</v>
      </c>
      <c r="G4633" s="52">
        <f t="shared" si="72"/>
        <v>40910</v>
      </c>
      <c r="H4633" s="34">
        <v>0</v>
      </c>
      <c r="I4633" s="35">
        <v>8.0417699999999995E-2</v>
      </c>
      <c r="J4633" s="35">
        <f>H4633/(INDEX(Installed_Capacity!$H$6:$S$11,MATCH(Source_Data!B4633,Installed_Capacity!$G$6:$G$11,0),MATCH(Source_Data!C4633,Installed_Capacity!$H$5:$S$5,0)))</f>
        <v>0</v>
      </c>
      <c r="K4633" s="36">
        <f>I4633/(INDEX(Installed_Capacity!$H$15:$S$20,MATCH(Source_Data!B4633,Installed_Capacity!$G$15:$G$20,0),MATCH(Source_Data!C4633,Installed_Capacity!$H$14:$S$14,0)))</f>
        <v>2.0981449592986847E-5</v>
      </c>
      <c r="L4633" s="39">
        <v>0</v>
      </c>
      <c r="M4633" s="40">
        <v>0</v>
      </c>
      <c r="N4633" s="40">
        <f>L4633/(INDEX(Installed_Capacity!$V$6:$AG$11,MATCH(Source_Data!B4633,Installed_Capacity!$U$6:$U$11,0),MATCH(Source_Data!C4633,Installed_Capacity!$V$5:$AG$5,0)))</f>
        <v>0</v>
      </c>
      <c r="O4633" s="41">
        <f>M4633/(INDEX(Installed_Capacity!$V$15:$AG$20,MATCH(Source_Data!B4633,Installed_Capacity!$U$15:$U$20,0),MATCH(Source_Data!C4633,Installed_Capacity!$V$14:$AG$14,0)))</f>
        <v>0</v>
      </c>
      <c r="P4633" s="37">
        <v>0</v>
      </c>
      <c r="Q4633" s="38">
        <f>P4633/(INDEX(Installed_Capacity!$AJ$15:$AU$20,MATCH(Source_Data!B4633,Installed_Capacity!$AI$15:$AI$20,0),MATCH(Source_Data!C4633,Installed_Capacity!$AJ$14:$AU$14,0)))</f>
        <v>0</v>
      </c>
      <c r="R4633" s="63">
        <v>816.03738189600006</v>
      </c>
      <c r="S4633" s="42">
        <v>2492.4105222060002</v>
      </c>
      <c r="T4633" s="42">
        <f>R4633/(INDEX(Installed_Capacity!$H$25:$S$30,MATCH(Source_Data!B4633,Installed_Capacity!$G$25:$G$30,0),MATCH(Source_Data!C4633,Installed_Capacity!$H$24:$S$24,0)))</f>
        <v>0.59691125879306572</v>
      </c>
      <c r="U4633" s="43">
        <f>S4633/(INDEX(Installed_Capacity!$H$33:$S$38,MATCH(Source_Data!B4633,Installed_Capacity!$G$33:$G$38,0),MATCH(Source_Data!C4633,Installed_Capacity!$H$32:$S$32,0)))</f>
        <v>0.73185435860418557</v>
      </c>
      <c r="V4633" s="21"/>
      <c r="W4633" s="2"/>
    </row>
    <row r="4634" spans="1:23" x14ac:dyDescent="0.25">
      <c r="A4634" s="17">
        <v>42928</v>
      </c>
      <c r="B4634" s="19">
        <v>2017</v>
      </c>
      <c r="C4634" s="19">
        <v>7</v>
      </c>
      <c r="D4634" s="19">
        <v>12</v>
      </c>
      <c r="E4634" s="19">
        <v>24</v>
      </c>
      <c r="F4634" s="69">
        <v>27660</v>
      </c>
      <c r="G4634" s="52">
        <f t="shared" si="72"/>
        <v>40910</v>
      </c>
      <c r="H4634" s="34">
        <v>0</v>
      </c>
      <c r="I4634" s="35">
        <v>6.0915299999999999E-2</v>
      </c>
      <c r="J4634" s="35">
        <f>H4634/(INDEX(Installed_Capacity!$H$6:$S$11,MATCH(Source_Data!B4634,Installed_Capacity!$G$6:$G$11,0),MATCH(Source_Data!C4634,Installed_Capacity!$H$5:$S$5,0)))</f>
        <v>0</v>
      </c>
      <c r="K4634" s="36">
        <f>I4634/(INDEX(Installed_Capacity!$H$15:$S$20,MATCH(Source_Data!B4634,Installed_Capacity!$G$15:$G$20,0),MATCH(Source_Data!C4634,Installed_Capacity!$H$14:$S$14,0)))</f>
        <v>1.5893159048215402E-5</v>
      </c>
      <c r="L4634" s="39">
        <v>0</v>
      </c>
      <c r="M4634" s="40">
        <v>0</v>
      </c>
      <c r="N4634" s="40">
        <f>L4634/(INDEX(Installed_Capacity!$V$6:$AG$11,MATCH(Source_Data!B4634,Installed_Capacity!$U$6:$U$11,0),MATCH(Source_Data!C4634,Installed_Capacity!$V$5:$AG$5,0)))</f>
        <v>0</v>
      </c>
      <c r="O4634" s="41">
        <f>M4634/(INDEX(Installed_Capacity!$V$15:$AG$20,MATCH(Source_Data!B4634,Installed_Capacity!$U$15:$U$20,0),MATCH(Source_Data!C4634,Installed_Capacity!$V$14:$AG$14,0)))</f>
        <v>0</v>
      </c>
      <c r="P4634" s="37">
        <v>0</v>
      </c>
      <c r="Q4634" s="38">
        <f>P4634/(INDEX(Installed_Capacity!$AJ$15:$AU$20,MATCH(Source_Data!B4634,Installed_Capacity!$AI$15:$AI$20,0),MATCH(Source_Data!C4634,Installed_Capacity!$AJ$14:$AU$14,0)))</f>
        <v>0</v>
      </c>
      <c r="R4634" s="63">
        <v>767.44900160400005</v>
      </c>
      <c r="S4634" s="42">
        <v>2389.4314992290001</v>
      </c>
      <c r="T4634" s="42">
        <f>R4634/(INDEX(Installed_Capacity!$H$25:$S$30,MATCH(Source_Data!B4634,Installed_Capacity!$G$25:$G$30,0),MATCH(Source_Data!C4634,Installed_Capacity!$H$24:$S$24,0)))</f>
        <v>0.56137005457098976</v>
      </c>
      <c r="U4634" s="43">
        <f>S4634/(INDEX(Installed_Capacity!$H$33:$S$38,MATCH(Source_Data!B4634,Installed_Capacity!$G$33:$G$38,0),MATCH(Source_Data!C4634,Installed_Capacity!$H$32:$S$32,0)))</f>
        <v>0.70161630346076043</v>
      </c>
      <c r="V4634" s="21"/>
      <c r="W4634" s="2"/>
    </row>
    <row r="4635" spans="1:23" x14ac:dyDescent="0.25">
      <c r="A4635" s="17">
        <v>42929</v>
      </c>
      <c r="B4635" s="19">
        <v>2017</v>
      </c>
      <c r="C4635" s="19">
        <v>7</v>
      </c>
      <c r="D4635" s="19">
        <v>13</v>
      </c>
      <c r="E4635" s="19">
        <v>1</v>
      </c>
      <c r="F4635" s="69">
        <v>26347</v>
      </c>
      <c r="G4635" s="52">
        <f t="shared" si="72"/>
        <v>40736</v>
      </c>
      <c r="H4635" s="34">
        <v>0</v>
      </c>
      <c r="I4635" s="35">
        <v>4.6449200000000003E-2</v>
      </c>
      <c r="J4635" s="35">
        <f>H4635/(INDEX(Installed_Capacity!$H$6:$S$11,MATCH(Source_Data!B4635,Installed_Capacity!$G$6:$G$11,0),MATCH(Source_Data!C4635,Installed_Capacity!$H$5:$S$5,0)))</f>
        <v>0</v>
      </c>
      <c r="K4635" s="36">
        <f>I4635/(INDEX(Installed_Capacity!$H$15:$S$20,MATCH(Source_Data!B4635,Installed_Capacity!$G$15:$G$20,0),MATCH(Source_Data!C4635,Installed_Capacity!$H$14:$S$14,0)))</f>
        <v>1.211886871216865E-5</v>
      </c>
      <c r="L4635" s="39">
        <v>0</v>
      </c>
      <c r="M4635" s="40">
        <v>0</v>
      </c>
      <c r="N4635" s="40">
        <f>L4635/(INDEX(Installed_Capacity!$V$6:$AG$11,MATCH(Source_Data!B4635,Installed_Capacity!$U$6:$U$11,0),MATCH(Source_Data!C4635,Installed_Capacity!$V$5:$AG$5,0)))</f>
        <v>0</v>
      </c>
      <c r="O4635" s="41">
        <f>M4635/(INDEX(Installed_Capacity!$V$15:$AG$20,MATCH(Source_Data!B4635,Installed_Capacity!$U$15:$U$20,0),MATCH(Source_Data!C4635,Installed_Capacity!$V$14:$AG$14,0)))</f>
        <v>0</v>
      </c>
      <c r="P4635" s="37">
        <v>0</v>
      </c>
      <c r="Q4635" s="38">
        <f>P4635/(INDEX(Installed_Capacity!$AJ$15:$AU$20,MATCH(Source_Data!B4635,Installed_Capacity!$AI$15:$AI$20,0),MATCH(Source_Data!C4635,Installed_Capacity!$AJ$14:$AU$14,0)))</f>
        <v>0</v>
      </c>
      <c r="R4635" s="63">
        <v>767.41678049999996</v>
      </c>
      <c r="S4635" s="42">
        <v>2120.1483326339999</v>
      </c>
      <c r="T4635" s="42">
        <f>R4635/(INDEX(Installed_Capacity!$H$25:$S$30,MATCH(Source_Data!B4635,Installed_Capacity!$G$25:$G$30,0),MATCH(Source_Data!C4635,Installed_Capacity!$H$24:$S$24,0)))</f>
        <v>0.56134648562650868</v>
      </c>
      <c r="U4635" s="43">
        <f>S4635/(INDEX(Installed_Capacity!$H$33:$S$38,MATCH(Source_Data!B4635,Installed_Capacity!$G$33:$G$38,0),MATCH(Source_Data!C4635,Installed_Capacity!$H$32:$S$32,0)))</f>
        <v>0.62254583837667854</v>
      </c>
      <c r="V4635" s="21"/>
      <c r="W4635" s="2"/>
    </row>
    <row r="4636" spans="1:23" x14ac:dyDescent="0.25">
      <c r="A4636" s="17">
        <v>42929</v>
      </c>
      <c r="B4636" s="19">
        <v>2017</v>
      </c>
      <c r="C4636" s="19">
        <v>7</v>
      </c>
      <c r="D4636" s="19">
        <v>13</v>
      </c>
      <c r="E4636" s="19">
        <v>2</v>
      </c>
      <c r="F4636" s="69">
        <v>25309</v>
      </c>
      <c r="G4636" s="52">
        <f t="shared" si="72"/>
        <v>40736</v>
      </c>
      <c r="H4636" s="34">
        <v>0</v>
      </c>
      <c r="I4636" s="35">
        <v>2.8125299999999999E-2</v>
      </c>
      <c r="J4636" s="35">
        <f>H4636/(INDEX(Installed_Capacity!$H$6:$S$11,MATCH(Source_Data!B4636,Installed_Capacity!$G$6:$G$11,0),MATCH(Source_Data!C4636,Installed_Capacity!$H$5:$S$5,0)))</f>
        <v>0</v>
      </c>
      <c r="K4636" s="36">
        <f>I4636/(INDEX(Installed_Capacity!$H$15:$S$20,MATCH(Source_Data!B4636,Installed_Capacity!$G$15:$G$20,0),MATCH(Source_Data!C4636,Installed_Capacity!$H$14:$S$14,0)))</f>
        <v>7.3380557294927986E-6</v>
      </c>
      <c r="L4636" s="39">
        <v>0</v>
      </c>
      <c r="M4636" s="40">
        <v>0</v>
      </c>
      <c r="N4636" s="40">
        <f>L4636/(INDEX(Installed_Capacity!$V$6:$AG$11,MATCH(Source_Data!B4636,Installed_Capacity!$U$6:$U$11,0),MATCH(Source_Data!C4636,Installed_Capacity!$V$5:$AG$5,0)))</f>
        <v>0</v>
      </c>
      <c r="O4636" s="41">
        <f>M4636/(INDEX(Installed_Capacity!$V$15:$AG$20,MATCH(Source_Data!B4636,Installed_Capacity!$U$15:$U$20,0),MATCH(Source_Data!C4636,Installed_Capacity!$V$14:$AG$14,0)))</f>
        <v>0</v>
      </c>
      <c r="P4636" s="37">
        <v>0</v>
      </c>
      <c r="Q4636" s="38">
        <f>P4636/(INDEX(Installed_Capacity!$AJ$15:$AU$20,MATCH(Source_Data!B4636,Installed_Capacity!$AI$15:$AI$20,0),MATCH(Source_Data!C4636,Installed_Capacity!$AJ$14:$AU$14,0)))</f>
        <v>0</v>
      </c>
      <c r="R4636" s="63">
        <v>781.60718339599998</v>
      </c>
      <c r="S4636" s="42">
        <v>1928.634397241</v>
      </c>
      <c r="T4636" s="42">
        <f>R4636/(INDEX(Installed_Capacity!$H$25:$S$30,MATCH(Source_Data!B4636,Installed_Capacity!$G$25:$G$30,0),MATCH(Source_Data!C4636,Installed_Capacity!$H$24:$S$24,0)))</f>
        <v>0.57172641606027363</v>
      </c>
      <c r="U4636" s="43">
        <f>S4636/(INDEX(Installed_Capacity!$H$33:$S$38,MATCH(Source_Data!B4636,Installed_Capacity!$G$33:$G$38,0),MATCH(Source_Data!C4636,Installed_Capacity!$H$32:$S$32,0)))</f>
        <v>0.56631099780685401</v>
      </c>
      <c r="V4636" s="21"/>
      <c r="W4636" s="2"/>
    </row>
    <row r="4637" spans="1:23" x14ac:dyDescent="0.25">
      <c r="A4637" s="17">
        <v>42929</v>
      </c>
      <c r="B4637" s="19">
        <v>2017</v>
      </c>
      <c r="C4637" s="19">
        <v>7</v>
      </c>
      <c r="D4637" s="19">
        <v>13</v>
      </c>
      <c r="E4637" s="19">
        <v>3</v>
      </c>
      <c r="F4637" s="69">
        <v>24727</v>
      </c>
      <c r="G4637" s="52">
        <f t="shared" si="72"/>
        <v>40736</v>
      </c>
      <c r="H4637" s="34">
        <v>0</v>
      </c>
      <c r="I4637" s="35">
        <v>2.4479899999999999E-2</v>
      </c>
      <c r="J4637" s="35">
        <f>H4637/(INDEX(Installed_Capacity!$H$6:$S$11,MATCH(Source_Data!B4637,Installed_Capacity!$G$6:$G$11,0),MATCH(Source_Data!C4637,Installed_Capacity!$H$5:$S$5,0)))</f>
        <v>0</v>
      </c>
      <c r="K4637" s="36">
        <f>I4637/(INDEX(Installed_Capacity!$H$15:$S$20,MATCH(Source_Data!B4637,Installed_Capacity!$G$15:$G$20,0),MATCH(Source_Data!C4637,Installed_Capacity!$H$14:$S$14,0)))</f>
        <v>6.3869494886245036E-6</v>
      </c>
      <c r="L4637" s="39">
        <v>0</v>
      </c>
      <c r="M4637" s="40">
        <v>0</v>
      </c>
      <c r="N4637" s="40">
        <f>L4637/(INDEX(Installed_Capacity!$V$6:$AG$11,MATCH(Source_Data!B4637,Installed_Capacity!$U$6:$U$11,0),MATCH(Source_Data!C4637,Installed_Capacity!$V$5:$AG$5,0)))</f>
        <v>0</v>
      </c>
      <c r="O4637" s="41">
        <f>M4637/(INDEX(Installed_Capacity!$V$15:$AG$20,MATCH(Source_Data!B4637,Installed_Capacity!$U$15:$U$20,0),MATCH(Source_Data!C4637,Installed_Capacity!$V$14:$AG$14,0)))</f>
        <v>0</v>
      </c>
      <c r="P4637" s="37">
        <v>0</v>
      </c>
      <c r="Q4637" s="38">
        <f>P4637/(INDEX(Installed_Capacity!$AJ$15:$AU$20,MATCH(Source_Data!B4637,Installed_Capacity!$AI$15:$AI$20,0),MATCH(Source_Data!C4637,Installed_Capacity!$AJ$14:$AU$14,0)))</f>
        <v>0</v>
      </c>
      <c r="R4637" s="63">
        <v>732.54666629600001</v>
      </c>
      <c r="S4637" s="42">
        <v>1773.8592548890001</v>
      </c>
      <c r="T4637" s="42">
        <f>R4637/(INDEX(Installed_Capacity!$H$25:$S$30,MATCH(Source_Data!B4637,Installed_Capacity!$G$25:$G$30,0),MATCH(Source_Data!C4637,Installed_Capacity!$H$24:$S$24,0)))</f>
        <v>0.53583985538439038</v>
      </c>
      <c r="U4637" s="43">
        <f>S4637/(INDEX(Installed_Capacity!$H$33:$S$38,MATCH(Source_Data!B4637,Installed_Capacity!$G$33:$G$38,0),MATCH(Source_Data!C4637,Installed_Capacity!$H$32:$S$32,0)))</f>
        <v>0.52086388485146573</v>
      </c>
      <c r="V4637" s="21"/>
      <c r="W4637" s="2"/>
    </row>
    <row r="4638" spans="1:23" x14ac:dyDescent="0.25">
      <c r="A4638" s="17">
        <v>42929</v>
      </c>
      <c r="B4638" s="19">
        <v>2017</v>
      </c>
      <c r="C4638" s="19">
        <v>7</v>
      </c>
      <c r="D4638" s="19">
        <v>13</v>
      </c>
      <c r="E4638" s="19">
        <v>4</v>
      </c>
      <c r="F4638" s="69">
        <v>24849</v>
      </c>
      <c r="G4638" s="52">
        <f t="shared" si="72"/>
        <v>40736</v>
      </c>
      <c r="H4638" s="34">
        <v>0</v>
      </c>
      <c r="I4638" s="35">
        <v>2.0389600000000001E-2</v>
      </c>
      <c r="J4638" s="35">
        <f>H4638/(INDEX(Installed_Capacity!$H$6:$S$11,MATCH(Source_Data!B4638,Installed_Capacity!$G$6:$G$11,0),MATCH(Source_Data!C4638,Installed_Capacity!$H$5:$S$5,0)))</f>
        <v>0</v>
      </c>
      <c r="K4638" s="36">
        <f>I4638/(INDEX(Installed_Capacity!$H$15:$S$20,MATCH(Source_Data!B4638,Installed_Capacity!$G$15:$G$20,0),MATCH(Source_Data!C4638,Installed_Capacity!$H$14:$S$14,0)))</f>
        <v>5.3197662283448129E-6</v>
      </c>
      <c r="L4638" s="39">
        <v>0</v>
      </c>
      <c r="M4638" s="40">
        <v>0</v>
      </c>
      <c r="N4638" s="40">
        <f>L4638/(INDEX(Installed_Capacity!$V$6:$AG$11,MATCH(Source_Data!B4638,Installed_Capacity!$U$6:$U$11,0),MATCH(Source_Data!C4638,Installed_Capacity!$V$5:$AG$5,0)))</f>
        <v>0</v>
      </c>
      <c r="O4638" s="41">
        <f>M4638/(INDEX(Installed_Capacity!$V$15:$AG$20,MATCH(Source_Data!B4638,Installed_Capacity!$U$15:$U$20,0),MATCH(Source_Data!C4638,Installed_Capacity!$V$14:$AG$14,0)))</f>
        <v>0</v>
      </c>
      <c r="P4638" s="37">
        <v>0</v>
      </c>
      <c r="Q4638" s="38">
        <f>P4638/(INDEX(Installed_Capacity!$AJ$15:$AU$20,MATCH(Source_Data!B4638,Installed_Capacity!$AI$15:$AI$20,0),MATCH(Source_Data!C4638,Installed_Capacity!$AJ$14:$AU$14,0)))</f>
        <v>0</v>
      </c>
      <c r="R4638" s="63">
        <v>653.089395696</v>
      </c>
      <c r="S4638" s="42">
        <v>1678.6192360980001</v>
      </c>
      <c r="T4638" s="42">
        <f>R4638/(INDEX(Installed_Capacity!$H$25:$S$30,MATCH(Source_Data!B4638,Installed_Capacity!$G$25:$G$30,0),MATCH(Source_Data!C4638,Installed_Capacity!$H$24:$S$24,0)))</f>
        <v>0.47771881771340796</v>
      </c>
      <c r="U4638" s="43">
        <f>S4638/(INDEX(Installed_Capacity!$H$33:$S$38,MATCH(Source_Data!B4638,Installed_Capacity!$G$33:$G$38,0),MATCH(Source_Data!C4638,Installed_Capacity!$H$32:$S$32,0)))</f>
        <v>0.49289825790328318</v>
      </c>
      <c r="V4638" s="21"/>
      <c r="W4638" s="2"/>
    </row>
    <row r="4639" spans="1:23" x14ac:dyDescent="0.25">
      <c r="A4639" s="17">
        <v>42929</v>
      </c>
      <c r="B4639" s="19">
        <v>2017</v>
      </c>
      <c r="C4639" s="19">
        <v>7</v>
      </c>
      <c r="D4639" s="19">
        <v>13</v>
      </c>
      <c r="E4639" s="19">
        <v>5</v>
      </c>
      <c r="F4639" s="69">
        <v>25954</v>
      </c>
      <c r="G4639" s="52">
        <f t="shared" si="72"/>
        <v>40736</v>
      </c>
      <c r="H4639" s="34">
        <v>0</v>
      </c>
      <c r="I4639" s="35">
        <v>1.2823599999999999E-2</v>
      </c>
      <c r="J4639" s="35">
        <f>H4639/(INDEX(Installed_Capacity!$H$6:$S$11,MATCH(Source_Data!B4639,Installed_Capacity!$G$6:$G$11,0),MATCH(Source_Data!C4639,Installed_Capacity!$H$5:$S$5,0)))</f>
        <v>0</v>
      </c>
      <c r="K4639" s="36">
        <f>I4639/(INDEX(Installed_Capacity!$H$15:$S$20,MATCH(Source_Data!B4639,Installed_Capacity!$G$15:$G$20,0),MATCH(Source_Data!C4639,Installed_Capacity!$H$14:$S$14,0)))</f>
        <v>3.3457524525151321E-6</v>
      </c>
      <c r="L4639" s="39">
        <v>0</v>
      </c>
      <c r="M4639" s="40">
        <v>0</v>
      </c>
      <c r="N4639" s="40">
        <f>L4639/(INDEX(Installed_Capacity!$V$6:$AG$11,MATCH(Source_Data!B4639,Installed_Capacity!$U$6:$U$11,0),MATCH(Source_Data!C4639,Installed_Capacity!$V$5:$AG$5,0)))</f>
        <v>0</v>
      </c>
      <c r="O4639" s="41">
        <f>M4639/(INDEX(Installed_Capacity!$V$15:$AG$20,MATCH(Source_Data!B4639,Installed_Capacity!$U$15:$U$20,0),MATCH(Source_Data!C4639,Installed_Capacity!$V$14:$AG$14,0)))</f>
        <v>0</v>
      </c>
      <c r="P4639" s="37">
        <v>0</v>
      </c>
      <c r="Q4639" s="38">
        <f>P4639/(INDEX(Installed_Capacity!$AJ$15:$AU$20,MATCH(Source_Data!B4639,Installed_Capacity!$AI$15:$AI$20,0),MATCH(Source_Data!C4639,Installed_Capacity!$AJ$14:$AU$14,0)))</f>
        <v>0</v>
      </c>
      <c r="R4639" s="63">
        <v>533.23146980000001</v>
      </c>
      <c r="S4639" s="42">
        <v>1698.2166165809999</v>
      </c>
      <c r="T4639" s="42">
        <f>R4639/(INDEX(Installed_Capacity!$H$25:$S$30,MATCH(Source_Data!B4639,Installed_Capacity!$G$25:$G$30,0),MATCH(Source_Data!C4639,Installed_Capacity!$H$24:$S$24,0)))</f>
        <v>0.39004569512105919</v>
      </c>
      <c r="U4639" s="43">
        <f>S4639/(INDEX(Installed_Capacity!$H$33:$S$38,MATCH(Source_Data!B4639,Installed_Capacity!$G$33:$G$38,0),MATCH(Source_Data!C4639,Installed_Capacity!$H$32:$S$32,0)))</f>
        <v>0.49865269851245447</v>
      </c>
      <c r="V4639" s="21"/>
      <c r="W4639" s="2"/>
    </row>
    <row r="4640" spans="1:23" x14ac:dyDescent="0.25">
      <c r="A4640" s="17">
        <v>42929</v>
      </c>
      <c r="B4640" s="19">
        <v>2017</v>
      </c>
      <c r="C4640" s="19">
        <v>7</v>
      </c>
      <c r="D4640" s="19">
        <v>13</v>
      </c>
      <c r="E4640" s="19">
        <v>6</v>
      </c>
      <c r="F4640" s="69">
        <v>27135</v>
      </c>
      <c r="G4640" s="52">
        <f t="shared" si="72"/>
        <v>40736</v>
      </c>
      <c r="H4640" s="34">
        <v>3.2696000000000001E-3</v>
      </c>
      <c r="I4640" s="35">
        <v>2.143056552</v>
      </c>
      <c r="J4640" s="35">
        <f>H4640/(INDEX(Installed_Capacity!$H$6:$S$11,MATCH(Source_Data!B4640,Installed_Capacity!$G$6:$G$11,0),MATCH(Source_Data!C4640,Installed_Capacity!$H$5:$S$5,0)))</f>
        <v>2.1646099253217521E-6</v>
      </c>
      <c r="K4640" s="36">
        <f>I4640/(INDEX(Installed_Capacity!$H$15:$S$20,MATCH(Source_Data!B4640,Installed_Capacity!$G$15:$G$20,0),MATCH(Source_Data!C4640,Installed_Capacity!$H$14:$S$14,0)))</f>
        <v>5.5913602379461483E-4</v>
      </c>
      <c r="L4640" s="39">
        <v>3.3332199999999999E-2</v>
      </c>
      <c r="M4640" s="40">
        <v>0.43103259999999999</v>
      </c>
      <c r="N4640" s="40">
        <f>L4640/(INDEX(Installed_Capacity!$V$6:$AG$11,MATCH(Source_Data!B4640,Installed_Capacity!$U$6:$U$11,0),MATCH(Source_Data!C4640,Installed_Capacity!$V$5:$AG$5,0)))</f>
        <v>2.9495694956949563E-5</v>
      </c>
      <c r="O4640" s="41">
        <f>M4640/(INDEX(Installed_Capacity!$V$15:$AG$20,MATCH(Source_Data!B4640,Installed_Capacity!$U$15:$U$20,0),MATCH(Source_Data!C4640,Installed_Capacity!$V$14:$AG$14,0)))</f>
        <v>1.681586267433922E-4</v>
      </c>
      <c r="P4640" s="37">
        <v>0</v>
      </c>
      <c r="Q4640" s="38">
        <f>P4640/(INDEX(Installed_Capacity!$AJ$15:$AU$20,MATCH(Source_Data!B4640,Installed_Capacity!$AI$15:$AI$20,0),MATCH(Source_Data!C4640,Installed_Capacity!$AJ$14:$AU$14,0)))</f>
        <v>0</v>
      </c>
      <c r="R4640" s="63">
        <v>433.90866399999999</v>
      </c>
      <c r="S4640" s="42">
        <v>1405.0041810990001</v>
      </c>
      <c r="T4640" s="42">
        <f>R4640/(INDEX(Installed_Capacity!$H$25:$S$30,MATCH(Source_Data!B4640,Installed_Capacity!$G$25:$G$30,0),MATCH(Source_Data!C4640,Installed_Capacity!$H$24:$S$24,0)))</f>
        <v>0.3173935074244752</v>
      </c>
      <c r="U4640" s="43">
        <f>S4640/(INDEX(Installed_Capacity!$H$33:$S$38,MATCH(Source_Data!B4640,Installed_Capacity!$G$33:$G$38,0),MATCH(Source_Data!C4640,Installed_Capacity!$H$32:$S$32,0)))</f>
        <v>0.41255580677147419</v>
      </c>
      <c r="V4640" s="21"/>
      <c r="W4640" s="2"/>
    </row>
    <row r="4641" spans="1:23" x14ac:dyDescent="0.25">
      <c r="A4641" s="17">
        <v>42929</v>
      </c>
      <c r="B4641" s="19">
        <v>2017</v>
      </c>
      <c r="C4641" s="19">
        <v>7</v>
      </c>
      <c r="D4641" s="19">
        <v>13</v>
      </c>
      <c r="E4641" s="19">
        <v>7</v>
      </c>
      <c r="F4641" s="69">
        <v>28647</v>
      </c>
      <c r="G4641" s="52">
        <f t="shared" si="72"/>
        <v>40736</v>
      </c>
      <c r="H4641" s="34">
        <v>72.086915200000007</v>
      </c>
      <c r="I4641" s="35">
        <v>336.68151066199999</v>
      </c>
      <c r="J4641" s="35">
        <f>H4641/(INDEX(Installed_Capacity!$H$6:$S$11,MATCH(Source_Data!B4641,Installed_Capacity!$G$6:$G$11,0),MATCH(Source_Data!C4641,Installed_Capacity!$H$5:$S$5,0)))</f>
        <v>4.77245082357926E-2</v>
      </c>
      <c r="K4641" s="36">
        <f>I4641/(INDEX(Installed_Capacity!$H$15:$S$20,MATCH(Source_Data!B4641,Installed_Capacity!$G$15:$G$20,0),MATCH(Source_Data!C4641,Installed_Capacity!$H$14:$S$14,0)))</f>
        <v>8.7842180823940713E-2</v>
      </c>
      <c r="L4641" s="39">
        <v>95.505574899999999</v>
      </c>
      <c r="M4641" s="40">
        <v>333.77020941699999</v>
      </c>
      <c r="N4641" s="40">
        <f>L4641/(INDEX(Installed_Capacity!$V$6:$AG$11,MATCH(Source_Data!B4641,Installed_Capacity!$U$6:$U$11,0),MATCH(Source_Data!C4641,Installed_Capacity!$V$5:$AG$5,0)))</f>
        <v>8.451297255922198E-2</v>
      </c>
      <c r="O4641" s="41">
        <f>M4641/(INDEX(Installed_Capacity!$V$15:$AG$20,MATCH(Source_Data!B4641,Installed_Capacity!$U$15:$U$20,0),MATCH(Source_Data!C4641,Installed_Capacity!$V$14:$AG$14,0)))</f>
        <v>0.13021367772047207</v>
      </c>
      <c r="P4641" s="37">
        <v>36.283402899999999</v>
      </c>
      <c r="Q4641" s="38">
        <f>P4641/(INDEX(Installed_Capacity!$AJ$15:$AU$20,MATCH(Source_Data!B4641,Installed_Capacity!$AI$15:$AI$20,0),MATCH(Source_Data!C4641,Installed_Capacity!$AJ$14:$AU$14,0)))</f>
        <v>3.9567505888767722E-2</v>
      </c>
      <c r="R4641" s="63">
        <v>496.62339839600003</v>
      </c>
      <c r="S4641" s="42">
        <v>1429.287727591</v>
      </c>
      <c r="T4641" s="42">
        <f>R4641/(INDEX(Installed_Capacity!$H$25:$S$30,MATCH(Source_Data!B4641,Installed_Capacity!$G$25:$G$30,0),MATCH(Source_Data!C4641,Installed_Capacity!$H$24:$S$24,0)))</f>
        <v>0.36326779196547443</v>
      </c>
      <c r="U4641" s="43">
        <f>S4641/(INDEX(Installed_Capacity!$H$33:$S$38,MATCH(Source_Data!B4641,Installed_Capacity!$G$33:$G$38,0),MATCH(Source_Data!C4641,Installed_Capacity!$H$32:$S$32,0)))</f>
        <v>0.41968626107833845</v>
      </c>
      <c r="V4641" s="21"/>
      <c r="W4641" s="2"/>
    </row>
    <row r="4642" spans="1:23" x14ac:dyDescent="0.25">
      <c r="A4642" s="17">
        <v>42929</v>
      </c>
      <c r="B4642" s="19">
        <v>2017</v>
      </c>
      <c r="C4642" s="19">
        <v>7</v>
      </c>
      <c r="D4642" s="19">
        <v>13</v>
      </c>
      <c r="E4642" s="19">
        <v>8</v>
      </c>
      <c r="F4642" s="69">
        <v>29856</v>
      </c>
      <c r="G4642" s="52">
        <f t="shared" si="72"/>
        <v>40736</v>
      </c>
      <c r="H4642" s="34">
        <v>446.02425529999999</v>
      </c>
      <c r="I4642" s="35">
        <v>1378.3664022810001</v>
      </c>
      <c r="J4642" s="35">
        <f>H4642/(INDEX(Installed_Capacity!$H$6:$S$11,MATCH(Source_Data!B4642,Installed_Capacity!$G$6:$G$11,0),MATCH(Source_Data!C4642,Installed_Capacity!$H$5:$S$5,0)))</f>
        <v>0.29528643563635398</v>
      </c>
      <c r="K4642" s="36">
        <f>I4642/(INDEX(Installed_Capacity!$H$15:$S$20,MATCH(Source_Data!B4642,Installed_Capacity!$G$15:$G$20,0),MATCH(Source_Data!C4642,Installed_Capacity!$H$14:$S$14,0)))</f>
        <v>0.35962387869990609</v>
      </c>
      <c r="L4642" s="39">
        <v>544.76994019999995</v>
      </c>
      <c r="M4642" s="40">
        <v>1330.77197058</v>
      </c>
      <c r="N4642" s="40">
        <f>L4642/(INDEX(Installed_Capacity!$V$6:$AG$11,MATCH(Source_Data!B4642,Installed_Capacity!$U$6:$U$11,0),MATCH(Source_Data!C4642,Installed_Capacity!$V$5:$AG$5,0)))</f>
        <v>0.482067429628253</v>
      </c>
      <c r="O4642" s="41">
        <f>M4642/(INDEX(Installed_Capacity!$V$15:$AG$20,MATCH(Source_Data!B4642,Installed_Capacity!$U$15:$U$20,0),MATCH(Source_Data!C4642,Installed_Capacity!$V$14:$AG$14,0)))</f>
        <v>0.51917369377938172</v>
      </c>
      <c r="P4642" s="37">
        <v>310.90269219999999</v>
      </c>
      <c r="Q4642" s="38">
        <f>P4642/(INDEX(Installed_Capacity!$AJ$15:$AU$20,MATCH(Source_Data!B4642,Installed_Capacity!$AI$15:$AI$20,0),MATCH(Source_Data!C4642,Installed_Capacity!$AJ$14:$AU$14,0)))</f>
        <v>0.33904328484187568</v>
      </c>
      <c r="R4642" s="63">
        <v>509.47708119999999</v>
      </c>
      <c r="S4642" s="42">
        <v>1178.2800066499999</v>
      </c>
      <c r="T4642" s="42">
        <f>R4642/(INDEX(Installed_Capacity!$H$25:$S$30,MATCH(Source_Data!B4642,Installed_Capacity!$G$25:$G$30,0),MATCH(Source_Data!C4642,Installed_Capacity!$H$24:$S$24,0)))</f>
        <v>0.37266994455416574</v>
      </c>
      <c r="U4642" s="43">
        <f>S4642/(INDEX(Installed_Capacity!$H$33:$S$38,MATCH(Source_Data!B4642,Installed_Capacity!$G$33:$G$38,0),MATCH(Source_Data!C4642,Installed_Capacity!$H$32:$S$32,0)))</f>
        <v>0.34598207271237752</v>
      </c>
      <c r="V4642" s="21"/>
      <c r="W4642" s="2"/>
    </row>
    <row r="4643" spans="1:23" x14ac:dyDescent="0.25">
      <c r="A4643" s="17">
        <v>42929</v>
      </c>
      <c r="B4643" s="19">
        <v>2017</v>
      </c>
      <c r="C4643" s="19">
        <v>7</v>
      </c>
      <c r="D4643" s="19">
        <v>13</v>
      </c>
      <c r="E4643" s="19">
        <v>9</v>
      </c>
      <c r="F4643" s="69">
        <v>31557</v>
      </c>
      <c r="G4643" s="52">
        <f t="shared" si="72"/>
        <v>40736</v>
      </c>
      <c r="H4643" s="34">
        <v>832.9922474</v>
      </c>
      <c r="I4643" s="35">
        <v>2418.1570323659998</v>
      </c>
      <c r="J4643" s="35">
        <f>H4643/(INDEX(Installed_Capacity!$H$6:$S$11,MATCH(Source_Data!B4643,Installed_Capacity!$G$6:$G$11,0),MATCH(Source_Data!C4643,Installed_Capacity!$H$5:$S$5,0)))</f>
        <v>0.5514751915947248</v>
      </c>
      <c r="K4643" s="36">
        <f>I4643/(INDEX(Installed_Capacity!$H$15:$S$20,MATCH(Source_Data!B4643,Installed_Capacity!$G$15:$G$20,0),MATCH(Source_Data!C4643,Installed_Capacity!$H$14:$S$14,0)))</f>
        <v>0.63091135263149645</v>
      </c>
      <c r="L4643" s="39">
        <v>871.85514869999997</v>
      </c>
      <c r="M4643" s="40">
        <v>1980.9617927700001</v>
      </c>
      <c r="N4643" s="40">
        <f>L4643/(INDEX(Installed_Capacity!$V$6:$AG$11,MATCH(Source_Data!B4643,Installed_Capacity!$U$6:$U$11,0),MATCH(Source_Data!C4643,Installed_Capacity!$V$5:$AG$5,0)))</f>
        <v>0.77150543656587633</v>
      </c>
      <c r="O4643" s="41">
        <f>M4643/(INDEX(Installed_Capacity!$V$15:$AG$20,MATCH(Source_Data!B4643,Installed_Capacity!$U$15:$U$20,0),MATCH(Source_Data!C4643,Installed_Capacity!$V$14:$AG$14,0)))</f>
        <v>0.77283206584219266</v>
      </c>
      <c r="P4643" s="37">
        <v>688.03233760000001</v>
      </c>
      <c r="Q4643" s="38">
        <f>P4643/(INDEX(Installed_Capacity!$AJ$15:$AU$20,MATCH(Source_Data!B4643,Installed_Capacity!$AI$15:$AI$20,0),MATCH(Source_Data!C4643,Installed_Capacity!$AJ$14:$AU$14,0)))</f>
        <v>0.75030789269356601</v>
      </c>
      <c r="R4643" s="63">
        <v>479.22296300400001</v>
      </c>
      <c r="S4643" s="42">
        <v>950.085695784</v>
      </c>
      <c r="T4643" s="42">
        <f>R4643/(INDEX(Installed_Capacity!$H$25:$S$30,MATCH(Source_Data!B4643,Installed_Capacity!$G$25:$G$30,0),MATCH(Source_Data!C4643,Installed_Capacity!$H$24:$S$24,0)))</f>
        <v>0.35053980177309635</v>
      </c>
      <c r="U4643" s="43">
        <f>S4643/(INDEX(Installed_Capacity!$H$33:$S$38,MATCH(Source_Data!B4643,Installed_Capacity!$G$33:$G$38,0),MATCH(Source_Data!C4643,Installed_Capacity!$H$32:$S$32,0)))</f>
        <v>0.27897665786276177</v>
      </c>
      <c r="V4643" s="21"/>
      <c r="W4643" s="2"/>
    </row>
    <row r="4644" spans="1:23" x14ac:dyDescent="0.25">
      <c r="A4644" s="17">
        <v>42929</v>
      </c>
      <c r="B4644" s="19">
        <v>2017</v>
      </c>
      <c r="C4644" s="19">
        <v>7</v>
      </c>
      <c r="D4644" s="19">
        <v>13</v>
      </c>
      <c r="E4644" s="19">
        <v>10</v>
      </c>
      <c r="F4644" s="69">
        <v>33002</v>
      </c>
      <c r="G4644" s="52">
        <f t="shared" si="72"/>
        <v>40736</v>
      </c>
      <c r="H4644" s="34">
        <v>1096.8355951000001</v>
      </c>
      <c r="I4644" s="35">
        <v>3000.0075190819998</v>
      </c>
      <c r="J4644" s="35">
        <f>H4644/(INDEX(Installed_Capacity!$H$6:$S$11,MATCH(Source_Data!B4644,Installed_Capacity!$G$6:$G$11,0),MATCH(Source_Data!C4644,Installed_Capacity!$H$5:$S$5,0)))</f>
        <v>0.72615035955457874</v>
      </c>
      <c r="K4644" s="36">
        <f>I4644/(INDEX(Installed_Capacity!$H$15:$S$20,MATCH(Source_Data!B4644,Installed_Capacity!$G$15:$G$20,0),MATCH(Source_Data!C4644,Installed_Capacity!$H$14:$S$14,0)))</f>
        <v>0.782719557264141</v>
      </c>
      <c r="L4644" s="39">
        <v>998.19432440000003</v>
      </c>
      <c r="M4644" s="40">
        <v>2218.0702938099998</v>
      </c>
      <c r="N4644" s="40">
        <f>L4644/(INDEX(Installed_Capacity!$V$6:$AG$11,MATCH(Source_Data!B4644,Installed_Capacity!$U$6:$U$11,0),MATCH(Source_Data!C4644,Installed_Capacity!$V$5:$AG$5,0)))</f>
        <v>0.88330309131292739</v>
      </c>
      <c r="O4644" s="41">
        <f>M4644/(INDEX(Installed_Capacity!$V$15:$AG$20,MATCH(Source_Data!B4644,Installed_Capacity!$U$15:$U$20,0),MATCH(Source_Data!C4644,Installed_Capacity!$V$14:$AG$14,0)))</f>
        <v>0.86533513851945776</v>
      </c>
      <c r="P4644" s="37">
        <v>795.66509759999997</v>
      </c>
      <c r="Q4644" s="38">
        <f>P4644/(INDEX(Installed_Capacity!$AJ$15:$AU$20,MATCH(Source_Data!B4644,Installed_Capacity!$AI$15:$AI$20,0),MATCH(Source_Data!C4644,Installed_Capacity!$AJ$14:$AU$14,0)))</f>
        <v>0.86768276728462379</v>
      </c>
      <c r="R4644" s="63">
        <v>382.43309199599997</v>
      </c>
      <c r="S4644" s="42">
        <v>680.81538599199996</v>
      </c>
      <c r="T4644" s="42">
        <f>R4644/(INDEX(Installed_Capacity!$H$25:$S$30,MATCH(Source_Data!B4644,Installed_Capacity!$G$25:$G$30,0),MATCH(Source_Data!C4644,Installed_Capacity!$H$24:$S$24,0)))</f>
        <v>0.27974039353083169</v>
      </c>
      <c r="U4644" s="43">
        <f>S4644/(INDEX(Installed_Capacity!$H$33:$S$38,MATCH(Source_Data!B4644,Installed_Capacity!$G$33:$G$38,0),MATCH(Source_Data!C4644,Installed_Capacity!$H$32:$S$32,0)))</f>
        <v>0.19990996796227403</v>
      </c>
      <c r="V4644" s="21"/>
      <c r="W4644" s="2"/>
    </row>
    <row r="4645" spans="1:23" x14ac:dyDescent="0.25">
      <c r="A4645" s="17">
        <v>42929</v>
      </c>
      <c r="B4645" s="19">
        <v>2017</v>
      </c>
      <c r="C4645" s="19">
        <v>7</v>
      </c>
      <c r="D4645" s="19">
        <v>13</v>
      </c>
      <c r="E4645" s="19">
        <v>11</v>
      </c>
      <c r="F4645" s="69">
        <v>33997</v>
      </c>
      <c r="G4645" s="52">
        <f t="shared" si="72"/>
        <v>40736</v>
      </c>
      <c r="H4645" s="34">
        <v>1270.3858912999999</v>
      </c>
      <c r="I4645" s="35">
        <v>3308.29593217</v>
      </c>
      <c r="J4645" s="35">
        <f>H4645/(INDEX(Installed_Capacity!$H$6:$S$11,MATCH(Source_Data!B4645,Installed_Capacity!$G$6:$G$11,0),MATCH(Source_Data!C4645,Installed_Capacity!$H$5:$S$5,0)))</f>
        <v>0.8410478068560987</v>
      </c>
      <c r="K4645" s="36">
        <f>I4645/(INDEX(Installed_Capacity!$H$15:$S$20,MATCH(Source_Data!B4645,Installed_Capacity!$G$15:$G$20,0),MATCH(Source_Data!C4645,Installed_Capacity!$H$14:$S$14,0)))</f>
        <v>0.86315381240085576</v>
      </c>
      <c r="L4645" s="39">
        <v>1047.1835020999999</v>
      </c>
      <c r="M4645" s="40">
        <v>2130.5486652899999</v>
      </c>
      <c r="N4645" s="40">
        <f>L4645/(INDEX(Installed_Capacity!$V$6:$AG$11,MATCH(Source_Data!B4645,Installed_Capacity!$U$6:$U$11,0),MATCH(Source_Data!C4645,Installed_Capacity!$V$5:$AG$5,0)))</f>
        <v>0.9266536604812089</v>
      </c>
      <c r="O4645" s="41">
        <f>M4645/(INDEX(Installed_Capacity!$V$15:$AG$20,MATCH(Source_Data!B4645,Installed_Capacity!$U$15:$U$20,0),MATCH(Source_Data!C4645,Installed_Capacity!$V$14:$AG$14,0)))</f>
        <v>0.83119035025455978</v>
      </c>
      <c r="P4645" s="37">
        <v>807.65557309999997</v>
      </c>
      <c r="Q4645" s="38">
        <f>P4645/(INDEX(Installed_Capacity!$AJ$15:$AU$20,MATCH(Source_Data!B4645,Installed_Capacity!$AI$15:$AI$20,0),MATCH(Source_Data!C4645,Installed_Capacity!$AJ$14:$AU$14,0)))</f>
        <v>0.88075853118865866</v>
      </c>
      <c r="R4645" s="63">
        <v>241.59422689600001</v>
      </c>
      <c r="S4645" s="42">
        <v>666.43784244100004</v>
      </c>
      <c r="T4645" s="42">
        <f>R4645/(INDEX(Installed_Capacity!$H$25:$S$30,MATCH(Source_Data!B4645,Installed_Capacity!$G$25:$G$30,0),MATCH(Source_Data!C4645,Installed_Capacity!$H$24:$S$24,0)))</f>
        <v>0.17672023033867312</v>
      </c>
      <c r="U4645" s="43">
        <f>S4645/(INDEX(Installed_Capacity!$H$33:$S$38,MATCH(Source_Data!B4645,Installed_Capacity!$G$33:$G$38,0),MATCH(Source_Data!C4645,Installed_Capacity!$H$32:$S$32,0)))</f>
        <v>0.19568824452623762</v>
      </c>
      <c r="V4645" s="21"/>
      <c r="W4645" s="2"/>
    </row>
    <row r="4646" spans="1:23" x14ac:dyDescent="0.25">
      <c r="A4646" s="17">
        <v>42929</v>
      </c>
      <c r="B4646" s="19">
        <v>2017</v>
      </c>
      <c r="C4646" s="19">
        <v>7</v>
      </c>
      <c r="D4646" s="19">
        <v>13</v>
      </c>
      <c r="E4646" s="19">
        <v>12</v>
      </c>
      <c r="F4646" s="69">
        <v>35065</v>
      </c>
      <c r="G4646" s="52">
        <f t="shared" si="72"/>
        <v>40736</v>
      </c>
      <c r="H4646" s="34">
        <v>1363.7928518000001</v>
      </c>
      <c r="I4646" s="35">
        <v>3556.8017223480001</v>
      </c>
      <c r="J4646" s="35">
        <f>H4646/(INDEX(Installed_Capacity!$H$6:$S$11,MATCH(Source_Data!B4646,Installed_Capacity!$G$6:$G$11,0),MATCH(Source_Data!C4646,Installed_Capacity!$H$5:$S$5,0)))</f>
        <v>0.90288706358243742</v>
      </c>
      <c r="K4646" s="36">
        <f>I4646/(INDEX(Installed_Capacity!$H$15:$S$20,MATCH(Source_Data!B4646,Installed_Capacity!$G$15:$G$20,0),MATCH(Source_Data!C4646,Installed_Capacity!$H$14:$S$14,0)))</f>
        <v>0.9279904305854727</v>
      </c>
      <c r="L4646" s="39">
        <v>1061.1883194</v>
      </c>
      <c r="M4646" s="40">
        <v>2186.8610158500001</v>
      </c>
      <c r="N4646" s="40">
        <f>L4646/(INDEX(Installed_Capacity!$V$6:$AG$11,MATCH(Source_Data!B4646,Installed_Capacity!$U$6:$U$11,0),MATCH(Source_Data!C4646,Installed_Capacity!$V$5:$AG$5,0)))</f>
        <v>0.93904653640924884</v>
      </c>
      <c r="O4646" s="41">
        <f>M4646/(INDEX(Installed_Capacity!$V$15:$AG$20,MATCH(Source_Data!B4646,Installed_Capacity!$U$15:$U$20,0),MATCH(Source_Data!C4646,Installed_Capacity!$V$14:$AG$14,0)))</f>
        <v>0.85315947170584239</v>
      </c>
      <c r="P4646" s="37">
        <v>784.51094000000001</v>
      </c>
      <c r="Q4646" s="38">
        <f>P4646/(INDEX(Installed_Capacity!$AJ$15:$AU$20,MATCH(Source_Data!B4646,Installed_Capacity!$AI$15:$AI$20,0),MATCH(Source_Data!C4646,Installed_Capacity!$AJ$14:$AU$14,0)))</f>
        <v>0.85551901853871315</v>
      </c>
      <c r="R4646" s="63">
        <v>236.33201879999999</v>
      </c>
      <c r="S4646" s="42">
        <v>814.23872412399999</v>
      </c>
      <c r="T4646" s="42">
        <f>R4646/(INDEX(Installed_Capacity!$H$25:$S$30,MATCH(Source_Data!B4646,Installed_Capacity!$G$25:$G$30,0),MATCH(Source_Data!C4646,Installed_Capacity!$H$24:$S$24,0)))</f>
        <v>0.17287105464121133</v>
      </c>
      <c r="U4646" s="43">
        <f>S4646/(INDEX(Installed_Capacity!$H$33:$S$38,MATCH(Source_Data!B4646,Installed_Capacity!$G$33:$G$38,0),MATCH(Source_Data!C4646,Installed_Capacity!$H$32:$S$32,0)))</f>
        <v>0.239087483336025</v>
      </c>
      <c r="V4646" s="21"/>
      <c r="W4646" s="2"/>
    </row>
    <row r="4647" spans="1:23" x14ac:dyDescent="0.25">
      <c r="A4647" s="17">
        <v>42929</v>
      </c>
      <c r="B4647" s="19">
        <v>2017</v>
      </c>
      <c r="C4647" s="19">
        <v>7</v>
      </c>
      <c r="D4647" s="19">
        <v>13</v>
      </c>
      <c r="E4647" s="19">
        <v>13</v>
      </c>
      <c r="F4647" s="69">
        <v>36773</v>
      </c>
      <c r="G4647" s="52">
        <f t="shared" si="72"/>
        <v>40736</v>
      </c>
      <c r="H4647" s="34">
        <v>1397.2516324000001</v>
      </c>
      <c r="I4647" s="35">
        <v>3653.8215520570002</v>
      </c>
      <c r="J4647" s="35">
        <f>H4647/(INDEX(Installed_Capacity!$H$6:$S$11,MATCH(Source_Data!B4647,Installed_Capacity!$G$6:$G$11,0),MATCH(Source_Data!C4647,Installed_Capacity!$H$5:$S$5,0)))</f>
        <v>0.92503815502356868</v>
      </c>
      <c r="K4647" s="36">
        <f>I4647/(INDEX(Installed_Capacity!$H$15:$S$20,MATCH(Source_Data!B4647,Installed_Capacity!$G$15:$G$20,0),MATCH(Source_Data!C4647,Installed_Capacity!$H$14:$S$14,0)))</f>
        <v>0.95330347319374875</v>
      </c>
      <c r="L4647" s="39">
        <v>1054.2290298999999</v>
      </c>
      <c r="M4647" s="40">
        <v>2310.9105731300001</v>
      </c>
      <c r="N4647" s="40">
        <f>L4647/(INDEX(Installed_Capacity!$V$6:$AG$11,MATCH(Source_Data!B4647,Installed_Capacity!$U$6:$U$11,0),MATCH(Source_Data!C4647,Installed_Capacity!$V$5:$AG$5,0)))</f>
        <v>0.93288825462139491</v>
      </c>
      <c r="O4647" s="41">
        <f>M4647/(INDEX(Installed_Capacity!$V$15:$AG$20,MATCH(Source_Data!B4647,Installed_Capacity!$U$15:$U$20,0),MATCH(Source_Data!C4647,Installed_Capacity!$V$14:$AG$14,0)))</f>
        <v>0.90155489052179871</v>
      </c>
      <c r="P4647" s="37">
        <v>744.06089829999996</v>
      </c>
      <c r="Q4647" s="38">
        <f>P4647/(INDEX(Installed_Capacity!$AJ$15:$AU$20,MATCH(Source_Data!B4647,Installed_Capacity!$AI$15:$AI$20,0),MATCH(Source_Data!C4647,Installed_Capacity!$AJ$14:$AU$14,0)))</f>
        <v>0.81140774078516897</v>
      </c>
      <c r="R4647" s="63">
        <v>234.370917604</v>
      </c>
      <c r="S4647" s="42">
        <v>992.99184943600005</v>
      </c>
      <c r="T4647" s="42">
        <f>R4647/(INDEX(Installed_Capacity!$H$25:$S$30,MATCH(Source_Data!B4647,Installed_Capacity!$G$25:$G$30,0),MATCH(Source_Data!C4647,Installed_Capacity!$H$24:$S$24,0)))</f>
        <v>0.17143655738716992</v>
      </c>
      <c r="U4647" s="43">
        <f>S4647/(INDEX(Installed_Capacity!$H$33:$S$38,MATCH(Source_Data!B4647,Installed_Capacity!$G$33:$G$38,0),MATCH(Source_Data!C4647,Installed_Capacity!$H$32:$S$32,0)))</f>
        <v>0.29157532701513095</v>
      </c>
      <c r="V4647" s="21"/>
      <c r="W4647" s="2"/>
    </row>
    <row r="4648" spans="1:23" x14ac:dyDescent="0.25">
      <c r="A4648" s="17">
        <v>42929</v>
      </c>
      <c r="B4648" s="19">
        <v>2017</v>
      </c>
      <c r="C4648" s="19">
        <v>7</v>
      </c>
      <c r="D4648" s="19">
        <v>13</v>
      </c>
      <c r="E4648" s="19">
        <v>14</v>
      </c>
      <c r="F4648" s="69">
        <v>38259</v>
      </c>
      <c r="G4648" s="52">
        <f t="shared" si="72"/>
        <v>40736</v>
      </c>
      <c r="H4648" s="34">
        <v>1391.1627318000001</v>
      </c>
      <c r="I4648" s="35">
        <v>3522.1365748220001</v>
      </c>
      <c r="J4648" s="35">
        <f>H4648/(INDEX(Installed_Capacity!$H$6:$S$11,MATCH(Source_Data!B4648,Installed_Capacity!$G$6:$G$11,0),MATCH(Source_Data!C4648,Installed_Capacity!$H$5:$S$5,0)))</f>
        <v>0.92100705193051224</v>
      </c>
      <c r="K4648" s="36">
        <f>I4648/(INDEX(Installed_Capacity!$H$15:$S$20,MATCH(Source_Data!B4648,Installed_Capacity!$G$15:$G$20,0),MATCH(Source_Data!C4648,Installed_Capacity!$H$14:$S$14,0)))</f>
        <v>0.91894609027916929</v>
      </c>
      <c r="L4648" s="39">
        <v>1033.6312263</v>
      </c>
      <c r="M4648" s="40">
        <v>2237.5672061400001</v>
      </c>
      <c r="N4648" s="40">
        <f>L4648/(INDEX(Installed_Capacity!$V$6:$AG$11,MATCH(Source_Data!B4648,Installed_Capacity!$U$6:$U$11,0),MATCH(Source_Data!C4648,Installed_Capacity!$V$5:$AG$5,0)))</f>
        <v>0.91466123894979945</v>
      </c>
      <c r="O4648" s="41">
        <f>M4648/(INDEX(Installed_Capacity!$V$15:$AG$20,MATCH(Source_Data!B4648,Installed_Capacity!$U$15:$U$20,0),MATCH(Source_Data!C4648,Installed_Capacity!$V$14:$AG$14,0)))</f>
        <v>0.87294146343119106</v>
      </c>
      <c r="P4648" s="37">
        <v>701.56212660000006</v>
      </c>
      <c r="Q4648" s="38">
        <f>P4648/(INDEX(Installed_Capacity!$AJ$15:$AU$20,MATCH(Source_Data!B4648,Installed_Capacity!$AI$15:$AI$20,0),MATCH(Source_Data!C4648,Installed_Capacity!$AJ$14:$AU$14,0)))</f>
        <v>0.76506229727371866</v>
      </c>
      <c r="R4648" s="63">
        <v>248.168187504</v>
      </c>
      <c r="S4648" s="42">
        <v>1245.3557736130001</v>
      </c>
      <c r="T4648" s="42">
        <f>R4648/(INDEX(Installed_Capacity!$H$25:$S$30,MATCH(Source_Data!B4648,Installed_Capacity!$G$25:$G$30,0),MATCH(Source_Data!C4648,Installed_Capacity!$H$24:$S$24,0)))</f>
        <v>0.18152892071099408</v>
      </c>
      <c r="U4648" s="43">
        <f>S4648/(INDEX(Installed_Capacity!$H$33:$S$38,MATCH(Source_Data!B4648,Installed_Capacity!$G$33:$G$38,0),MATCH(Source_Data!C4648,Installed_Capacity!$H$32:$S$32,0)))</f>
        <v>0.36567774161251587</v>
      </c>
      <c r="V4648" s="21"/>
      <c r="W4648" s="2"/>
    </row>
    <row r="4649" spans="1:23" x14ac:dyDescent="0.25">
      <c r="A4649" s="17">
        <v>42929</v>
      </c>
      <c r="B4649" s="19">
        <v>2017</v>
      </c>
      <c r="C4649" s="19">
        <v>7</v>
      </c>
      <c r="D4649" s="19">
        <v>13</v>
      </c>
      <c r="E4649" s="19">
        <v>15</v>
      </c>
      <c r="F4649" s="69">
        <v>39703</v>
      </c>
      <c r="G4649" s="52">
        <f t="shared" si="72"/>
        <v>40736</v>
      </c>
      <c r="H4649" s="34">
        <v>1353.4322001</v>
      </c>
      <c r="I4649" s="35">
        <v>3515.3584128930001</v>
      </c>
      <c r="J4649" s="35">
        <f>H4649/(INDEX(Installed_Capacity!$H$6:$S$11,MATCH(Source_Data!B4649,Installed_Capacity!$G$6:$G$11,0),MATCH(Source_Data!C4649,Installed_Capacity!$H$5:$S$5,0)))</f>
        <v>0.89602788524177746</v>
      </c>
      <c r="K4649" s="36">
        <f>I4649/(INDEX(Installed_Capacity!$H$15:$S$20,MATCH(Source_Data!B4649,Installed_Capacity!$G$15:$G$20,0),MATCH(Source_Data!C4649,Installed_Capacity!$H$14:$S$14,0)))</f>
        <v>0.91717762807686287</v>
      </c>
      <c r="L4649" s="39">
        <v>1018.1393526000001</v>
      </c>
      <c r="M4649" s="40">
        <v>2213.80847748</v>
      </c>
      <c r="N4649" s="40">
        <f>L4649/(INDEX(Installed_Capacity!$V$6:$AG$11,MATCH(Source_Data!B4649,Installed_Capacity!$U$6:$U$11,0),MATCH(Source_Data!C4649,Installed_Capacity!$V$5:$AG$5,0)))</f>
        <v>0.90095246542249585</v>
      </c>
      <c r="O4649" s="41">
        <f>M4649/(INDEX(Installed_Capacity!$V$15:$AG$20,MATCH(Source_Data!B4649,Installed_Capacity!$U$15:$U$20,0),MATCH(Source_Data!C4649,Installed_Capacity!$V$14:$AG$14,0)))</f>
        <v>0.86367247731590768</v>
      </c>
      <c r="P4649" s="37">
        <v>648.01918620000004</v>
      </c>
      <c r="Q4649" s="38">
        <f>P4649/(INDEX(Installed_Capacity!$AJ$15:$AU$20,MATCH(Source_Data!B4649,Installed_Capacity!$AI$15:$AI$20,0),MATCH(Source_Data!C4649,Installed_Capacity!$AJ$14:$AU$14,0)))</f>
        <v>0.70667304929116692</v>
      </c>
      <c r="R4649" s="63">
        <v>317.24656520399998</v>
      </c>
      <c r="S4649" s="42">
        <v>1424.9110615239999</v>
      </c>
      <c r="T4649" s="42">
        <f>R4649/(INDEX(Installed_Capacity!$H$25:$S$30,MATCH(Source_Data!B4649,Installed_Capacity!$G$25:$G$30,0),MATCH(Source_Data!C4649,Installed_Capacity!$H$24:$S$24,0)))</f>
        <v>0.23205805369321922</v>
      </c>
      <c r="U4649" s="43">
        <f>S4649/(INDEX(Installed_Capacity!$H$33:$S$38,MATCH(Source_Data!B4649,Installed_Capacity!$G$33:$G$38,0),MATCH(Source_Data!C4649,Installed_Capacity!$H$32:$S$32,0)))</f>
        <v>0.41840112682426939</v>
      </c>
      <c r="V4649" s="21"/>
      <c r="W4649" s="2"/>
    </row>
    <row r="4650" spans="1:23" x14ac:dyDescent="0.25">
      <c r="A4650" s="17">
        <v>42929</v>
      </c>
      <c r="B4650" s="19">
        <v>2017</v>
      </c>
      <c r="C4650" s="19">
        <v>7</v>
      </c>
      <c r="D4650" s="19">
        <v>13</v>
      </c>
      <c r="E4650" s="19">
        <v>16</v>
      </c>
      <c r="F4650" s="69">
        <v>40622</v>
      </c>
      <c r="G4650" s="52">
        <f t="shared" si="72"/>
        <v>40736</v>
      </c>
      <c r="H4650" s="34">
        <v>1249.0391582</v>
      </c>
      <c r="I4650" s="35">
        <v>3362.5690034039999</v>
      </c>
      <c r="J4650" s="35">
        <f>H4650/(INDEX(Installed_Capacity!$H$6:$S$11,MATCH(Source_Data!B4650,Installed_Capacity!$G$6:$G$11,0),MATCH(Source_Data!C4650,Installed_Capacity!$H$5:$S$5,0)))</f>
        <v>0.82691538994226998</v>
      </c>
      <c r="K4650" s="36">
        <f>I4650/(INDEX(Installed_Capacity!$H$15:$S$20,MATCH(Source_Data!B4650,Installed_Capacity!$G$15:$G$20,0),MATCH(Source_Data!C4650,Installed_Capacity!$H$14:$S$14,0)))</f>
        <v>0.87731397500626163</v>
      </c>
      <c r="L4650" s="39">
        <v>986.55716110000003</v>
      </c>
      <c r="M4650" s="40">
        <v>2266.1066619799999</v>
      </c>
      <c r="N4650" s="40">
        <f>L4650/(INDEX(Installed_Capacity!$V$6:$AG$11,MATCH(Source_Data!B4650,Installed_Capacity!$U$6:$U$11,0),MATCH(Source_Data!C4650,Installed_Capacity!$V$5:$AG$5,0)))</f>
        <v>0.87300535462404971</v>
      </c>
      <c r="O4650" s="41">
        <f>M4650/(INDEX(Installed_Capacity!$V$15:$AG$20,MATCH(Source_Data!B4650,Installed_Capacity!$U$15:$U$20,0),MATCH(Source_Data!C4650,Installed_Capacity!$V$14:$AG$14,0)))</f>
        <v>0.88407555329367027</v>
      </c>
      <c r="P4650" s="37">
        <v>761.49012770000002</v>
      </c>
      <c r="Q4650" s="38">
        <f>P4650/(INDEX(Installed_Capacity!$AJ$15:$AU$20,MATCH(Source_Data!B4650,Installed_Capacity!$AI$15:$AI$20,0),MATCH(Source_Data!C4650,Installed_Capacity!$AJ$14:$AU$14,0)))</f>
        <v>0.83041453402399135</v>
      </c>
      <c r="R4650" s="63">
        <v>431.81243310000002</v>
      </c>
      <c r="S4650" s="42">
        <v>1627.291749753</v>
      </c>
      <c r="T4650" s="42">
        <f>R4650/(INDEX(Installed_Capacity!$H$25:$S$30,MATCH(Source_Data!B4650,Installed_Capacity!$G$25:$G$30,0),MATCH(Source_Data!C4650,Installed_Capacity!$H$24:$S$24,0)))</f>
        <v>0.31586016611806017</v>
      </c>
      <c r="U4650" s="43">
        <f>S4650/(INDEX(Installed_Capacity!$H$33:$S$38,MATCH(Source_Data!B4650,Installed_Capacity!$G$33:$G$38,0),MATCH(Source_Data!C4650,Installed_Capacity!$H$32:$S$32,0)))</f>
        <v>0.47782680628521768</v>
      </c>
      <c r="V4650" s="21"/>
      <c r="W4650" s="2"/>
    </row>
    <row r="4651" spans="1:23" x14ac:dyDescent="0.25">
      <c r="A4651" s="17">
        <v>42929</v>
      </c>
      <c r="B4651" s="19">
        <v>2017</v>
      </c>
      <c r="C4651" s="19">
        <v>7</v>
      </c>
      <c r="D4651" s="19">
        <v>13</v>
      </c>
      <c r="E4651" s="19">
        <v>17</v>
      </c>
      <c r="F4651" s="69">
        <v>40736</v>
      </c>
      <c r="G4651" s="52">
        <f t="shared" si="72"/>
        <v>40736</v>
      </c>
      <c r="H4651" s="34">
        <v>1045.1978044</v>
      </c>
      <c r="I4651" s="35">
        <v>2947.0194983329998</v>
      </c>
      <c r="J4651" s="35">
        <f>H4651/(INDEX(Installed_Capacity!$H$6:$S$11,MATCH(Source_Data!B4651,Installed_Capacity!$G$6:$G$11,0),MATCH(Source_Data!C4651,Installed_Capacity!$H$5:$S$5,0)))</f>
        <v>0.69196401435305332</v>
      </c>
      <c r="K4651" s="36">
        <f>I4651/(INDEX(Installed_Capacity!$H$15:$S$20,MATCH(Source_Data!B4651,Installed_Capacity!$G$15:$G$20,0),MATCH(Source_Data!C4651,Installed_Capacity!$H$14:$S$14,0)))</f>
        <v>0.7688946718673032</v>
      </c>
      <c r="L4651" s="39">
        <v>905.92355569999995</v>
      </c>
      <c r="M4651" s="40">
        <v>2097.3673946200001</v>
      </c>
      <c r="N4651" s="40">
        <f>L4651/(INDEX(Installed_Capacity!$V$6:$AG$11,MATCH(Source_Data!B4651,Installed_Capacity!$U$6:$U$11,0),MATCH(Source_Data!C4651,Installed_Capacity!$V$5:$AG$5,0)))</f>
        <v>0.80165260178572995</v>
      </c>
      <c r="O4651" s="41">
        <f>M4651/(INDEX(Installed_Capacity!$V$15:$AG$20,MATCH(Source_Data!B4651,Installed_Capacity!$U$15:$U$20,0),MATCH(Source_Data!C4651,Installed_Capacity!$V$14:$AG$14,0)))</f>
        <v>0.81824535048083513</v>
      </c>
      <c r="P4651" s="37">
        <v>751.07620650000001</v>
      </c>
      <c r="Q4651" s="38">
        <f>P4651/(INDEX(Installed_Capacity!$AJ$15:$AU$20,MATCH(Source_Data!B4651,Installed_Capacity!$AI$15:$AI$20,0),MATCH(Source_Data!C4651,Installed_Capacity!$AJ$14:$AU$14,0)))</f>
        <v>0.81905802235550706</v>
      </c>
      <c r="R4651" s="63">
        <v>524.47430769599998</v>
      </c>
      <c r="S4651" s="42">
        <v>1819.693547611</v>
      </c>
      <c r="T4651" s="42">
        <f>R4651/(INDEX(Installed_Capacity!$H$25:$S$30,MATCH(Source_Data!B4651,Installed_Capacity!$G$25:$G$30,0),MATCH(Source_Data!C4651,Installed_Capacity!$H$24:$S$24,0)))</f>
        <v>0.38364004659205619</v>
      </c>
      <c r="U4651" s="43">
        <f>S4651/(INDEX(Installed_Capacity!$H$33:$S$38,MATCH(Source_Data!B4651,Installed_Capacity!$G$33:$G$38,0),MATCH(Source_Data!C4651,Installed_Capacity!$H$32:$S$32,0)))</f>
        <v>0.53432235270950001</v>
      </c>
      <c r="V4651" s="21"/>
      <c r="W4651" s="2"/>
    </row>
    <row r="4652" spans="1:23" x14ac:dyDescent="0.25">
      <c r="A4652" s="17">
        <v>42929</v>
      </c>
      <c r="B4652" s="19">
        <v>2017</v>
      </c>
      <c r="C4652" s="19">
        <v>7</v>
      </c>
      <c r="D4652" s="19">
        <v>13</v>
      </c>
      <c r="E4652" s="19">
        <v>18</v>
      </c>
      <c r="F4652" s="69">
        <v>40234</v>
      </c>
      <c r="G4652" s="52">
        <f t="shared" si="72"/>
        <v>40736</v>
      </c>
      <c r="H4652" s="34">
        <v>769.5575533</v>
      </c>
      <c r="I4652" s="35">
        <v>2244.1710106109999</v>
      </c>
      <c r="J4652" s="35">
        <f>H4652/(INDEX(Installed_Capacity!$H$6:$S$11,MATCH(Source_Data!B4652,Installed_Capacity!$G$6:$G$11,0),MATCH(Source_Data!C4652,Installed_Capacity!$H$5:$S$5,0)))</f>
        <v>0.5094788102457497</v>
      </c>
      <c r="K4652" s="36">
        <f>I4652/(INDEX(Installed_Capacity!$H$15:$S$20,MATCH(Source_Data!B4652,Installed_Capacity!$G$15:$G$20,0),MATCH(Source_Data!C4652,Installed_Capacity!$H$14:$S$14,0)))</f>
        <v>0.58551737909909196</v>
      </c>
      <c r="L4652" s="39">
        <v>791.29060600000003</v>
      </c>
      <c r="M4652" s="40">
        <v>1865.70730475</v>
      </c>
      <c r="N4652" s="40">
        <f>L4652/(INDEX(Installed_Capacity!$V$6:$AG$11,MATCH(Source_Data!B4652,Installed_Capacity!$U$6:$U$11,0),MATCH(Source_Data!C4652,Installed_Capacity!$V$5:$AG$5,0)))</f>
        <v>0.7002137973753837</v>
      </c>
      <c r="O4652" s="41">
        <f>M4652/(INDEX(Installed_Capacity!$V$15:$AG$20,MATCH(Source_Data!B4652,Installed_Capacity!$U$15:$U$20,0),MATCH(Source_Data!C4652,Installed_Capacity!$V$14:$AG$14,0)))</f>
        <v>0.72786786491758526</v>
      </c>
      <c r="P4652" s="37">
        <v>706.60542180000004</v>
      </c>
      <c r="Q4652" s="38">
        <f>P4652/(INDEX(Installed_Capacity!$AJ$15:$AU$20,MATCH(Source_Data!B4652,Installed_Capacity!$AI$15:$AI$20,0),MATCH(Source_Data!C4652,Installed_Capacity!$AJ$14:$AU$14,0)))</f>
        <v>0.77056207393675036</v>
      </c>
      <c r="R4652" s="63">
        <v>661.35153439600003</v>
      </c>
      <c r="S4652" s="42">
        <v>1953.737562392</v>
      </c>
      <c r="T4652" s="42">
        <f>R4652/(INDEX(Installed_Capacity!$H$25:$S$30,MATCH(Source_Data!B4652,Installed_Capacity!$G$25:$G$30,0),MATCH(Source_Data!C4652,Installed_Capacity!$H$24:$S$24,0)))</f>
        <v>0.48376236880696372</v>
      </c>
      <c r="U4652" s="43">
        <f>S4652/(INDEX(Installed_Capacity!$H$33:$S$38,MATCH(Source_Data!B4652,Installed_Capacity!$G$33:$G$38,0),MATCH(Source_Data!C4652,Installed_Capacity!$H$32:$S$32,0)))</f>
        <v>0.57368211932429147</v>
      </c>
      <c r="V4652" s="21"/>
      <c r="W4652" s="2"/>
    </row>
    <row r="4653" spans="1:23" x14ac:dyDescent="0.25">
      <c r="A4653" s="17">
        <v>42929</v>
      </c>
      <c r="B4653" s="19">
        <v>2017</v>
      </c>
      <c r="C4653" s="19">
        <v>7</v>
      </c>
      <c r="D4653" s="19">
        <v>13</v>
      </c>
      <c r="E4653" s="19">
        <v>19</v>
      </c>
      <c r="F4653" s="69">
        <v>38954</v>
      </c>
      <c r="G4653" s="52">
        <f t="shared" si="72"/>
        <v>40736</v>
      </c>
      <c r="H4653" s="34">
        <v>409.66360450000002</v>
      </c>
      <c r="I4653" s="35">
        <v>1064.3599743669999</v>
      </c>
      <c r="J4653" s="35">
        <f>H4653/(INDEX(Installed_Capacity!$H$6:$S$11,MATCH(Source_Data!B4653,Installed_Capacity!$G$6:$G$11,0),MATCH(Source_Data!C4653,Installed_Capacity!$H$5:$S$5,0)))</f>
        <v>0.27121418654997087</v>
      </c>
      <c r="K4653" s="36">
        <f>I4653/(INDEX(Installed_Capacity!$H$15:$S$20,MATCH(Source_Data!B4653,Installed_Capacity!$G$15:$G$20,0),MATCH(Source_Data!C4653,Installed_Capacity!$H$14:$S$14,0)))</f>
        <v>0.27769775995799412</v>
      </c>
      <c r="L4653" s="39">
        <v>505.34438440000002</v>
      </c>
      <c r="M4653" s="40">
        <v>1016.25129182</v>
      </c>
      <c r="N4653" s="40">
        <f>L4653/(INDEX(Installed_Capacity!$V$6:$AG$11,MATCH(Source_Data!B4653,Installed_Capacity!$U$6:$U$11,0),MATCH(Source_Data!C4653,Installed_Capacity!$V$5:$AG$5,0)))</f>
        <v>0.44717971842452231</v>
      </c>
      <c r="O4653" s="41">
        <f>M4653/(INDEX(Installed_Capacity!$V$15:$AG$20,MATCH(Source_Data!B4653,Installed_Capacity!$U$15:$U$20,0),MATCH(Source_Data!C4653,Installed_Capacity!$V$14:$AG$14,0)))</f>
        <v>0.39646983002828445</v>
      </c>
      <c r="P4653" s="37">
        <v>561.87166890000003</v>
      </c>
      <c r="Q4653" s="38">
        <f>P4653/(INDEX(Installed_Capacity!$AJ$15:$AU$20,MATCH(Source_Data!B4653,Installed_Capacity!$AI$15:$AI$20,0),MATCH(Source_Data!C4653,Installed_Capacity!$AJ$14:$AU$14,0)))</f>
        <v>0.6127281013086151</v>
      </c>
      <c r="R4653" s="63">
        <v>691.675585996</v>
      </c>
      <c r="S4653" s="42">
        <v>2225.832250297</v>
      </c>
      <c r="T4653" s="42">
        <f>R4653/(INDEX(Installed_Capacity!$H$25:$S$30,MATCH(Source_Data!B4653,Installed_Capacity!$G$25:$G$30,0),MATCH(Source_Data!C4653,Installed_Capacity!$H$24:$S$24,0)))</f>
        <v>0.50594366615170805</v>
      </c>
      <c r="U4653" s="43">
        <f>S4653/(INDEX(Installed_Capacity!$H$33:$S$38,MATCH(Source_Data!B4653,Installed_Capacity!$G$33:$G$38,0),MATCH(Source_Data!C4653,Installed_Capacity!$H$32:$S$32,0)))</f>
        <v>0.65357814027354866</v>
      </c>
      <c r="V4653" s="21"/>
      <c r="W4653" s="2"/>
    </row>
    <row r="4654" spans="1:23" x14ac:dyDescent="0.25">
      <c r="A4654" s="17">
        <v>42929</v>
      </c>
      <c r="B4654" s="19">
        <v>2017</v>
      </c>
      <c r="C4654" s="19">
        <v>7</v>
      </c>
      <c r="D4654" s="19">
        <v>13</v>
      </c>
      <c r="E4654" s="19">
        <v>20</v>
      </c>
      <c r="F4654" s="69">
        <v>37798</v>
      </c>
      <c r="G4654" s="52">
        <f t="shared" si="72"/>
        <v>40736</v>
      </c>
      <c r="H4654" s="34">
        <v>108.961367</v>
      </c>
      <c r="I4654" s="35">
        <v>129.19609930999999</v>
      </c>
      <c r="J4654" s="35">
        <f>H4654/(INDEX(Installed_Capacity!$H$6:$S$11,MATCH(Source_Data!B4654,Installed_Capacity!$G$6:$G$11,0),MATCH(Source_Data!C4654,Installed_Capacity!$H$5:$S$5,0)))</f>
        <v>7.2136914755574377E-2</v>
      </c>
      <c r="K4654" s="36">
        <f>I4654/(INDEX(Installed_Capacity!$H$15:$S$20,MATCH(Source_Data!B4654,Installed_Capacity!$G$15:$G$20,0),MATCH(Source_Data!C4654,Installed_Capacity!$H$14:$S$14,0)))</f>
        <v>3.3708020066270085E-2</v>
      </c>
      <c r="L4654" s="39">
        <v>135.15982410000001</v>
      </c>
      <c r="M4654" s="40">
        <v>123.001915415</v>
      </c>
      <c r="N4654" s="40">
        <f>L4654/(INDEX(Installed_Capacity!$V$6:$AG$11,MATCH(Source_Data!B4654,Installed_Capacity!$U$6:$U$11,0),MATCH(Source_Data!C4654,Installed_Capacity!$V$5:$AG$5,0)))</f>
        <v>0.11960305476651888</v>
      </c>
      <c r="O4654" s="41">
        <f>M4654/(INDEX(Installed_Capacity!$V$15:$AG$20,MATCH(Source_Data!B4654,Installed_Capacity!$U$15:$U$20,0),MATCH(Source_Data!C4654,Installed_Capacity!$V$14:$AG$14,0)))</f>
        <v>4.7986702590461339E-2</v>
      </c>
      <c r="P4654" s="37">
        <v>196.7028755</v>
      </c>
      <c r="Q4654" s="38">
        <f>P4654/(INDEX(Installed_Capacity!$AJ$15:$AU$20,MATCH(Source_Data!B4654,Installed_Capacity!$AI$15:$AI$20,0),MATCH(Source_Data!C4654,Installed_Capacity!$AJ$14:$AU$14,0)))</f>
        <v>0.21450695256270447</v>
      </c>
      <c r="R4654" s="63">
        <v>809.31331950399999</v>
      </c>
      <c r="S4654" s="42">
        <v>2245.2944978700002</v>
      </c>
      <c r="T4654" s="42">
        <f>R4654/(INDEX(Installed_Capacity!$H$25:$S$30,MATCH(Source_Data!B4654,Installed_Capacity!$G$25:$G$30,0),MATCH(Source_Data!C4654,Installed_Capacity!$H$24:$S$24,0)))</f>
        <v>0.59199277266037598</v>
      </c>
      <c r="U4654" s="43">
        <f>S4654/(INDEX(Installed_Capacity!$H$33:$S$38,MATCH(Source_Data!B4654,Installed_Capacity!$G$33:$G$38,0),MATCH(Source_Data!C4654,Installed_Capacity!$H$32:$S$32,0)))</f>
        <v>0.65929290138036956</v>
      </c>
      <c r="V4654" s="21"/>
      <c r="W4654" s="2"/>
    </row>
    <row r="4655" spans="1:23" x14ac:dyDescent="0.25">
      <c r="A4655" s="17">
        <v>42929</v>
      </c>
      <c r="B4655" s="19">
        <v>2017</v>
      </c>
      <c r="C4655" s="19">
        <v>7</v>
      </c>
      <c r="D4655" s="19">
        <v>13</v>
      </c>
      <c r="E4655" s="19">
        <v>21</v>
      </c>
      <c r="F4655" s="69">
        <v>36096</v>
      </c>
      <c r="G4655" s="52">
        <f t="shared" si="72"/>
        <v>40736</v>
      </c>
      <c r="H4655" s="34">
        <v>1.8948535</v>
      </c>
      <c r="I4655" s="35">
        <v>0.26408860000000001</v>
      </c>
      <c r="J4655" s="35">
        <f>H4655/(INDEX(Installed_Capacity!$H$6:$S$11,MATCH(Source_Data!B4655,Installed_Capacity!$G$6:$G$11,0),MATCH(Source_Data!C4655,Installed_Capacity!$H$5:$S$5,0)))</f>
        <v>1.2544710952809702E-3</v>
      </c>
      <c r="K4655" s="36">
        <f>I4655/(INDEX(Installed_Capacity!$H$15:$S$20,MATCH(Source_Data!B4655,Installed_Capacity!$G$15:$G$20,0),MATCH(Source_Data!C4655,Installed_Capacity!$H$14:$S$14,0)))</f>
        <v>6.8902264662909615E-5</v>
      </c>
      <c r="L4655" s="39">
        <v>2.0274926</v>
      </c>
      <c r="M4655" s="40">
        <v>8.4759899999999999E-2</v>
      </c>
      <c r="N4655" s="40">
        <f>L4655/(INDEX(Installed_Capacity!$V$6:$AG$11,MATCH(Source_Data!B4655,Installed_Capacity!$U$6:$U$11,0),MATCH(Source_Data!C4655,Installed_Capacity!$V$5:$AG$5,0)))</f>
        <v>1.7941300981355135E-3</v>
      </c>
      <c r="O4655" s="41">
        <f>M4655/(INDEX(Installed_Capacity!$V$15:$AG$20,MATCH(Source_Data!B4655,Installed_Capacity!$U$15:$U$20,0),MATCH(Source_Data!C4655,Installed_Capacity!$V$14:$AG$14,0)))</f>
        <v>3.3067355895835372E-5</v>
      </c>
      <c r="P4655" s="37">
        <v>17.352264099999999</v>
      </c>
      <c r="Q4655" s="38">
        <f>P4655/(INDEX(Installed_Capacity!$AJ$15:$AU$20,MATCH(Source_Data!B4655,Installed_Capacity!$AI$15:$AI$20,0),MATCH(Source_Data!C4655,Installed_Capacity!$AJ$14:$AU$14,0)))</f>
        <v>1.892286161395856E-2</v>
      </c>
      <c r="R4655" s="63">
        <v>932.57995949600001</v>
      </c>
      <c r="S4655" s="42">
        <v>2211.2592424700001</v>
      </c>
      <c r="T4655" s="42">
        <f>R4655/(INDEX(Installed_Capacity!$H$25:$S$30,MATCH(Source_Data!B4655,Installed_Capacity!$G$25:$G$30,0),MATCH(Source_Data!C4655,Installed_Capacity!$H$24:$S$24,0)))</f>
        <v>0.68215928571135986</v>
      </c>
      <c r="U4655" s="43">
        <f>S4655/(INDEX(Installed_Capacity!$H$33:$S$38,MATCH(Source_Data!B4655,Installed_Capacity!$G$33:$G$38,0),MATCH(Source_Data!C4655,Installed_Capacity!$H$32:$S$32,0)))</f>
        <v>0.64929902204597723</v>
      </c>
      <c r="V4655" s="21"/>
      <c r="W4655" s="2"/>
    </row>
    <row r="4656" spans="1:23" x14ac:dyDescent="0.25">
      <c r="A4656" s="17">
        <v>42929</v>
      </c>
      <c r="B4656" s="19">
        <v>2017</v>
      </c>
      <c r="C4656" s="19">
        <v>7</v>
      </c>
      <c r="D4656" s="19">
        <v>13</v>
      </c>
      <c r="E4656" s="19">
        <v>22</v>
      </c>
      <c r="F4656" s="69">
        <v>32855</v>
      </c>
      <c r="G4656" s="52">
        <f t="shared" si="72"/>
        <v>40736</v>
      </c>
      <c r="H4656" s="34">
        <v>0</v>
      </c>
      <c r="I4656" s="35">
        <v>8.9872800000000003E-2</v>
      </c>
      <c r="J4656" s="35">
        <f>H4656/(INDEX(Installed_Capacity!$H$6:$S$11,MATCH(Source_Data!B4656,Installed_Capacity!$G$6:$G$11,0),MATCH(Source_Data!C4656,Installed_Capacity!$H$5:$S$5,0)))</f>
        <v>0</v>
      </c>
      <c r="K4656" s="36">
        <f>I4656/(INDEX(Installed_Capacity!$H$15:$S$20,MATCH(Source_Data!B4656,Installed_Capacity!$G$15:$G$20,0),MATCH(Source_Data!C4656,Installed_Capacity!$H$14:$S$14,0)))</f>
        <v>2.3448340638697557E-5</v>
      </c>
      <c r="L4656" s="39">
        <v>0</v>
      </c>
      <c r="M4656" s="40">
        <v>0</v>
      </c>
      <c r="N4656" s="40">
        <f>L4656/(INDEX(Installed_Capacity!$V$6:$AG$11,MATCH(Source_Data!B4656,Installed_Capacity!$U$6:$U$11,0),MATCH(Source_Data!C4656,Installed_Capacity!$V$5:$AG$5,0)))</f>
        <v>0</v>
      </c>
      <c r="O4656" s="41">
        <f>M4656/(INDEX(Installed_Capacity!$V$15:$AG$20,MATCH(Source_Data!B4656,Installed_Capacity!$U$15:$U$20,0),MATCH(Source_Data!C4656,Installed_Capacity!$V$14:$AG$14,0)))</f>
        <v>0</v>
      </c>
      <c r="P4656" s="37">
        <v>6.0944358999999997</v>
      </c>
      <c r="Q4656" s="38">
        <f>P4656/(INDEX(Installed_Capacity!$AJ$15:$AU$20,MATCH(Source_Data!B4656,Installed_Capacity!$AI$15:$AI$20,0),MATCH(Source_Data!C4656,Installed_Capacity!$AJ$14:$AU$14,0)))</f>
        <v>6.6460587786259535E-3</v>
      </c>
      <c r="R4656" s="63">
        <v>884.510756904</v>
      </c>
      <c r="S4656" s="42">
        <v>2298.8455390899999</v>
      </c>
      <c r="T4656" s="42">
        <f>R4656/(INDEX(Installed_Capacity!$H$25:$S$30,MATCH(Source_Data!B4656,Installed_Capacity!$G$25:$G$30,0),MATCH(Source_Data!C4656,Installed_Capacity!$H$24:$S$24,0)))</f>
        <v>0.6469978471977178</v>
      </c>
      <c r="U4656" s="43">
        <f>S4656/(INDEX(Installed_Capacity!$H$33:$S$38,MATCH(Source_Data!B4656,Installed_Capacity!$G$33:$G$38,0),MATCH(Source_Data!C4656,Installed_Capacity!$H$32:$S$32,0)))</f>
        <v>0.67501726242582094</v>
      </c>
      <c r="V4656" s="21"/>
      <c r="W4656" s="2"/>
    </row>
    <row r="4657" spans="1:23" x14ac:dyDescent="0.25">
      <c r="A4657" s="17">
        <v>42929</v>
      </c>
      <c r="B4657" s="19">
        <v>2017</v>
      </c>
      <c r="C4657" s="19">
        <v>7</v>
      </c>
      <c r="D4657" s="19">
        <v>13</v>
      </c>
      <c r="E4657" s="19">
        <v>23</v>
      </c>
      <c r="F4657" s="69">
        <v>29926</v>
      </c>
      <c r="G4657" s="52">
        <f t="shared" si="72"/>
        <v>40736</v>
      </c>
      <c r="H4657" s="34">
        <v>0</v>
      </c>
      <c r="I4657" s="35">
        <v>7.4287800000000001E-2</v>
      </c>
      <c r="J4657" s="35">
        <f>H4657/(INDEX(Installed_Capacity!$H$6:$S$11,MATCH(Source_Data!B4657,Installed_Capacity!$G$6:$G$11,0),MATCH(Source_Data!C4657,Installed_Capacity!$H$5:$S$5,0)))</f>
        <v>0</v>
      </c>
      <c r="K4657" s="36">
        <f>I4657/(INDEX(Installed_Capacity!$H$15:$S$20,MATCH(Source_Data!B4657,Installed_Capacity!$G$15:$G$20,0),MATCH(Source_Data!C4657,Installed_Capacity!$H$14:$S$14,0)))</f>
        <v>1.9382122730118974E-5</v>
      </c>
      <c r="L4657" s="39">
        <v>0</v>
      </c>
      <c r="M4657" s="40">
        <v>0</v>
      </c>
      <c r="N4657" s="40">
        <f>L4657/(INDEX(Installed_Capacity!$V$6:$AG$11,MATCH(Source_Data!B4657,Installed_Capacity!$U$6:$U$11,0),MATCH(Source_Data!C4657,Installed_Capacity!$V$5:$AG$5,0)))</f>
        <v>0</v>
      </c>
      <c r="O4657" s="41">
        <f>M4657/(INDEX(Installed_Capacity!$V$15:$AG$20,MATCH(Source_Data!B4657,Installed_Capacity!$U$15:$U$20,0),MATCH(Source_Data!C4657,Installed_Capacity!$V$14:$AG$14,0)))</f>
        <v>0</v>
      </c>
      <c r="P4657" s="37">
        <v>0</v>
      </c>
      <c r="Q4657" s="38">
        <f>P4657/(INDEX(Installed_Capacity!$AJ$15:$AU$20,MATCH(Source_Data!B4657,Installed_Capacity!$AI$15:$AI$20,0),MATCH(Source_Data!C4657,Installed_Capacity!$AJ$14:$AU$14,0)))</f>
        <v>0</v>
      </c>
      <c r="R4657" s="63">
        <v>842.805280004</v>
      </c>
      <c r="S4657" s="42">
        <v>2359.6451118</v>
      </c>
      <c r="T4657" s="42">
        <f>R4657/(INDEX(Installed_Capacity!$H$25:$S$30,MATCH(Source_Data!B4657,Installed_Capacity!$G$25:$G$30,0),MATCH(Source_Data!C4657,Installed_Capacity!$H$24:$S$24,0)))</f>
        <v>0.61649131739009588</v>
      </c>
      <c r="U4657" s="43">
        <f>S4657/(INDEX(Installed_Capacity!$H$33:$S$38,MATCH(Source_Data!B4657,Installed_Capacity!$G$33:$G$38,0),MATCH(Source_Data!C4657,Installed_Capacity!$H$32:$S$32,0)))</f>
        <v>0.69287003262264324</v>
      </c>
      <c r="V4657" s="21"/>
      <c r="W4657" s="2"/>
    </row>
    <row r="4658" spans="1:23" x14ac:dyDescent="0.25">
      <c r="A4658" s="17">
        <v>42929</v>
      </c>
      <c r="B4658" s="19">
        <v>2017</v>
      </c>
      <c r="C4658" s="19">
        <v>7</v>
      </c>
      <c r="D4658" s="19">
        <v>13</v>
      </c>
      <c r="E4658" s="19">
        <v>24</v>
      </c>
      <c r="F4658" s="69">
        <v>27591</v>
      </c>
      <c r="G4658" s="52">
        <f t="shared" si="72"/>
        <v>40736</v>
      </c>
      <c r="H4658" s="34">
        <v>0</v>
      </c>
      <c r="I4658" s="35">
        <v>5.3519700000000003E-2</v>
      </c>
      <c r="J4658" s="35">
        <f>H4658/(INDEX(Installed_Capacity!$H$6:$S$11,MATCH(Source_Data!B4658,Installed_Capacity!$G$6:$G$11,0),MATCH(Source_Data!C4658,Installed_Capacity!$H$5:$S$5,0)))</f>
        <v>0</v>
      </c>
      <c r="K4658" s="36">
        <f>I4658/(INDEX(Installed_Capacity!$H$15:$S$20,MATCH(Source_Data!B4658,Installed_Capacity!$G$15:$G$20,0),MATCH(Source_Data!C4658,Installed_Capacity!$H$14:$S$14,0)))</f>
        <v>1.3963603631809644E-5</v>
      </c>
      <c r="L4658" s="39">
        <v>0</v>
      </c>
      <c r="M4658" s="40">
        <v>0</v>
      </c>
      <c r="N4658" s="40">
        <f>L4658/(INDEX(Installed_Capacity!$V$6:$AG$11,MATCH(Source_Data!B4658,Installed_Capacity!$U$6:$U$11,0),MATCH(Source_Data!C4658,Installed_Capacity!$V$5:$AG$5,0)))</f>
        <v>0</v>
      </c>
      <c r="O4658" s="41">
        <f>M4658/(INDEX(Installed_Capacity!$V$15:$AG$20,MATCH(Source_Data!B4658,Installed_Capacity!$U$15:$U$20,0),MATCH(Source_Data!C4658,Installed_Capacity!$V$14:$AG$14,0)))</f>
        <v>0</v>
      </c>
      <c r="P4658" s="37">
        <v>0</v>
      </c>
      <c r="Q4658" s="38">
        <f>P4658/(INDEX(Installed_Capacity!$AJ$15:$AU$20,MATCH(Source_Data!B4658,Installed_Capacity!$AI$15:$AI$20,0),MATCH(Source_Data!C4658,Installed_Capacity!$AJ$14:$AU$14,0)))</f>
        <v>0</v>
      </c>
      <c r="R4658" s="63">
        <v>864.9495488</v>
      </c>
      <c r="S4658" s="42">
        <v>2160.44789184</v>
      </c>
      <c r="T4658" s="42">
        <f>R4658/(INDEX(Installed_Capacity!$H$25:$S$30,MATCH(Source_Data!B4658,Installed_Capacity!$G$25:$G$30,0),MATCH(Source_Data!C4658,Installed_Capacity!$H$24:$S$24,0)))</f>
        <v>0.63268930495208842</v>
      </c>
      <c r="U4658" s="43">
        <f>S4658/(INDEX(Installed_Capacity!$H$33:$S$38,MATCH(Source_Data!B4658,Installed_Capacity!$G$33:$G$38,0),MATCH(Source_Data!C4658,Installed_Capacity!$H$32:$S$32,0)))</f>
        <v>0.63437912498495141</v>
      </c>
      <c r="V4658" s="21"/>
      <c r="W4658" s="2"/>
    </row>
    <row r="4659" spans="1:23" x14ac:dyDescent="0.25">
      <c r="A4659" s="17">
        <v>42930</v>
      </c>
      <c r="B4659" s="19">
        <v>2017</v>
      </c>
      <c r="C4659" s="19">
        <v>7</v>
      </c>
      <c r="D4659" s="19">
        <v>14</v>
      </c>
      <c r="E4659" s="19">
        <v>1</v>
      </c>
      <c r="F4659" s="69">
        <v>26048</v>
      </c>
      <c r="G4659" s="52">
        <f t="shared" si="72"/>
        <v>40627</v>
      </c>
      <c r="H4659" s="34">
        <v>0</v>
      </c>
      <c r="I4659" s="35">
        <v>3.5249200000000001E-2</v>
      </c>
      <c r="J4659" s="35">
        <f>H4659/(INDEX(Installed_Capacity!$H$6:$S$11,MATCH(Source_Data!B4659,Installed_Capacity!$G$6:$G$11,0),MATCH(Source_Data!C4659,Installed_Capacity!$H$5:$S$5,0)))</f>
        <v>0</v>
      </c>
      <c r="K4659" s="36">
        <f>I4659/(INDEX(Installed_Capacity!$H$15:$S$20,MATCH(Source_Data!B4659,Installed_Capacity!$G$15:$G$20,0),MATCH(Source_Data!C4659,Installed_Capacity!$H$14:$S$14,0)))</f>
        <v>9.1967230223335424E-6</v>
      </c>
      <c r="L4659" s="39">
        <v>0</v>
      </c>
      <c r="M4659" s="40">
        <v>0</v>
      </c>
      <c r="N4659" s="40">
        <f>L4659/(INDEX(Installed_Capacity!$V$6:$AG$11,MATCH(Source_Data!B4659,Installed_Capacity!$U$6:$U$11,0),MATCH(Source_Data!C4659,Installed_Capacity!$V$5:$AG$5,0)))</f>
        <v>0</v>
      </c>
      <c r="O4659" s="41">
        <f>M4659/(INDEX(Installed_Capacity!$V$15:$AG$20,MATCH(Source_Data!B4659,Installed_Capacity!$U$15:$U$20,0),MATCH(Source_Data!C4659,Installed_Capacity!$V$14:$AG$14,0)))</f>
        <v>0</v>
      </c>
      <c r="P4659" s="37">
        <v>0</v>
      </c>
      <c r="Q4659" s="38">
        <f>P4659/(INDEX(Installed_Capacity!$AJ$15:$AU$20,MATCH(Source_Data!B4659,Installed_Capacity!$AI$15:$AI$20,0),MATCH(Source_Data!C4659,Installed_Capacity!$AJ$14:$AU$14,0)))</f>
        <v>0</v>
      </c>
      <c r="R4659" s="63">
        <v>895.23975569599997</v>
      </c>
      <c r="S4659" s="42">
        <v>1758.8644705679999</v>
      </c>
      <c r="T4659" s="42">
        <f>R4659/(INDEX(Installed_Capacity!$H$25:$S$30,MATCH(Source_Data!B4659,Installed_Capacity!$G$25:$G$30,0),MATCH(Source_Data!C4659,Installed_Capacity!$H$24:$S$24,0)))</f>
        <v>0.65484584572891524</v>
      </c>
      <c r="U4659" s="43">
        <f>S4659/(INDEX(Installed_Capacity!$H$33:$S$38,MATCH(Source_Data!B4659,Installed_Capacity!$G$33:$G$38,0),MATCH(Source_Data!C4659,Installed_Capacity!$H$32:$S$32,0)))</f>
        <v>0.51646091906237068</v>
      </c>
      <c r="V4659" s="21"/>
      <c r="W4659" s="2"/>
    </row>
    <row r="4660" spans="1:23" x14ac:dyDescent="0.25">
      <c r="A4660" s="17">
        <v>42930</v>
      </c>
      <c r="B4660" s="19">
        <v>2017</v>
      </c>
      <c r="C4660" s="19">
        <v>7</v>
      </c>
      <c r="D4660" s="19">
        <v>14</v>
      </c>
      <c r="E4660" s="19">
        <v>2</v>
      </c>
      <c r="F4660" s="69">
        <v>25153</v>
      </c>
      <c r="G4660" s="52">
        <f t="shared" si="72"/>
        <v>40627</v>
      </c>
      <c r="H4660" s="34">
        <v>0</v>
      </c>
      <c r="I4660" s="35">
        <v>2.5344599999999998E-2</v>
      </c>
      <c r="J4660" s="35">
        <f>H4660/(INDEX(Installed_Capacity!$H$6:$S$11,MATCH(Source_Data!B4660,Installed_Capacity!$G$6:$G$11,0),MATCH(Source_Data!C4660,Installed_Capacity!$H$5:$S$5,0)))</f>
        <v>0</v>
      </c>
      <c r="K4660" s="36">
        <f>I4660/(INDEX(Installed_Capacity!$H$15:$S$20,MATCH(Source_Data!B4660,Installed_Capacity!$G$15:$G$20,0),MATCH(Source_Data!C4660,Installed_Capacity!$H$14:$S$14,0)))</f>
        <v>6.6125547902316835E-6</v>
      </c>
      <c r="L4660" s="39">
        <v>0</v>
      </c>
      <c r="M4660" s="40">
        <v>0</v>
      </c>
      <c r="N4660" s="40">
        <f>L4660/(INDEX(Installed_Capacity!$V$6:$AG$11,MATCH(Source_Data!B4660,Installed_Capacity!$U$6:$U$11,0),MATCH(Source_Data!C4660,Installed_Capacity!$V$5:$AG$5,0)))</f>
        <v>0</v>
      </c>
      <c r="O4660" s="41">
        <f>M4660/(INDEX(Installed_Capacity!$V$15:$AG$20,MATCH(Source_Data!B4660,Installed_Capacity!$U$15:$U$20,0),MATCH(Source_Data!C4660,Installed_Capacity!$V$14:$AG$14,0)))</f>
        <v>0</v>
      </c>
      <c r="P4660" s="37">
        <v>0</v>
      </c>
      <c r="Q4660" s="38">
        <f>P4660/(INDEX(Installed_Capacity!$AJ$15:$AU$20,MATCH(Source_Data!B4660,Installed_Capacity!$AI$15:$AI$20,0),MATCH(Source_Data!C4660,Installed_Capacity!$AJ$14:$AU$14,0)))</f>
        <v>0</v>
      </c>
      <c r="R4660" s="63">
        <v>851.59521099999995</v>
      </c>
      <c r="S4660" s="42">
        <v>1661.850629085</v>
      </c>
      <c r="T4660" s="42">
        <f>R4660/(INDEX(Installed_Capacity!$H$25:$S$30,MATCH(Source_Data!B4660,Installed_Capacity!$G$25:$G$30,0),MATCH(Source_Data!C4660,Installed_Capacity!$H$24:$S$24,0)))</f>
        <v>0.62292093555701855</v>
      </c>
      <c r="U4660" s="43">
        <f>S4660/(INDEX(Installed_Capacity!$H$33:$S$38,MATCH(Source_Data!B4660,Installed_Capacity!$G$33:$G$38,0),MATCH(Source_Data!C4660,Installed_Capacity!$H$32:$S$32,0)))</f>
        <v>0.48797443896541298</v>
      </c>
      <c r="V4660" s="21"/>
      <c r="W4660" s="2"/>
    </row>
    <row r="4661" spans="1:23" x14ac:dyDescent="0.25">
      <c r="A4661" s="17">
        <v>42930</v>
      </c>
      <c r="B4661" s="19">
        <v>2017</v>
      </c>
      <c r="C4661" s="19">
        <v>7</v>
      </c>
      <c r="D4661" s="19">
        <v>14</v>
      </c>
      <c r="E4661" s="19">
        <v>3</v>
      </c>
      <c r="F4661" s="69">
        <v>24597</v>
      </c>
      <c r="G4661" s="52">
        <f t="shared" si="72"/>
        <v>40627</v>
      </c>
      <c r="H4661" s="34">
        <v>0</v>
      </c>
      <c r="I4661" s="35">
        <v>2.2626899999999998E-2</v>
      </c>
      <c r="J4661" s="35">
        <f>H4661/(INDEX(Installed_Capacity!$H$6:$S$11,MATCH(Source_Data!B4661,Installed_Capacity!$G$6:$G$11,0),MATCH(Source_Data!C4661,Installed_Capacity!$H$5:$S$5,0)))</f>
        <v>0</v>
      </c>
      <c r="K4661" s="36">
        <f>I4661/(INDEX(Installed_Capacity!$H$15:$S$20,MATCH(Source_Data!B4661,Installed_Capacity!$G$15:$G$20,0),MATCH(Source_Data!C4661,Installed_Capacity!$H$14:$S$14,0)))</f>
        <v>5.9034909204758915E-6</v>
      </c>
      <c r="L4661" s="39">
        <v>0</v>
      </c>
      <c r="M4661" s="40">
        <v>0</v>
      </c>
      <c r="N4661" s="40">
        <f>L4661/(INDEX(Installed_Capacity!$V$6:$AG$11,MATCH(Source_Data!B4661,Installed_Capacity!$U$6:$U$11,0),MATCH(Source_Data!C4661,Installed_Capacity!$V$5:$AG$5,0)))</f>
        <v>0</v>
      </c>
      <c r="O4661" s="41">
        <f>M4661/(INDEX(Installed_Capacity!$V$15:$AG$20,MATCH(Source_Data!B4661,Installed_Capacity!$U$15:$U$20,0),MATCH(Source_Data!C4661,Installed_Capacity!$V$14:$AG$14,0)))</f>
        <v>0</v>
      </c>
      <c r="P4661" s="37">
        <v>0</v>
      </c>
      <c r="Q4661" s="38">
        <f>P4661/(INDEX(Installed_Capacity!$AJ$15:$AU$20,MATCH(Source_Data!B4661,Installed_Capacity!$AI$15:$AI$20,0),MATCH(Source_Data!C4661,Installed_Capacity!$AJ$14:$AU$14,0)))</f>
        <v>0</v>
      </c>
      <c r="R4661" s="63">
        <v>827.58494399999995</v>
      </c>
      <c r="S4661" s="42">
        <v>1636.829783874</v>
      </c>
      <c r="T4661" s="42">
        <f>R4661/(INDEX(Installed_Capacity!$H$25:$S$30,MATCH(Source_Data!B4661,Installed_Capacity!$G$25:$G$30,0),MATCH(Source_Data!C4661,Installed_Capacity!$H$24:$S$24,0)))</f>
        <v>0.60535801623875352</v>
      </c>
      <c r="U4661" s="43">
        <f>S4661/(INDEX(Installed_Capacity!$H$33:$S$38,MATCH(Source_Data!B4661,Installed_Capacity!$G$33:$G$38,0),MATCH(Source_Data!C4661,Installed_Capacity!$H$32:$S$32,0)))</f>
        <v>0.48062748931145965</v>
      </c>
      <c r="V4661" s="21"/>
      <c r="W4661" s="2"/>
    </row>
    <row r="4662" spans="1:23" x14ac:dyDescent="0.25">
      <c r="A4662" s="17">
        <v>42930</v>
      </c>
      <c r="B4662" s="19">
        <v>2017</v>
      </c>
      <c r="C4662" s="19">
        <v>7</v>
      </c>
      <c r="D4662" s="19">
        <v>14</v>
      </c>
      <c r="E4662" s="19">
        <v>4</v>
      </c>
      <c r="F4662" s="69">
        <v>24758</v>
      </c>
      <c r="G4662" s="52">
        <f t="shared" si="72"/>
        <v>40627</v>
      </c>
      <c r="H4662" s="34">
        <v>0</v>
      </c>
      <c r="I4662" s="35">
        <v>1.5603799999999999E-2</v>
      </c>
      <c r="J4662" s="35">
        <f>H4662/(INDEX(Installed_Capacity!$H$6:$S$11,MATCH(Source_Data!B4662,Installed_Capacity!$G$6:$G$11,0),MATCH(Source_Data!C4662,Installed_Capacity!$H$5:$S$5,0)))</f>
        <v>0</v>
      </c>
      <c r="K4662" s="36">
        <f>I4662/(INDEX(Installed_Capacity!$H$15:$S$20,MATCH(Source_Data!B4662,Installed_Capacity!$G$15:$G$20,0),MATCH(Source_Data!C4662,Installed_Capacity!$H$14:$S$14,0)))</f>
        <v>4.071122938843665E-6</v>
      </c>
      <c r="L4662" s="39">
        <v>0</v>
      </c>
      <c r="M4662" s="40">
        <v>0</v>
      </c>
      <c r="N4662" s="40">
        <f>L4662/(INDEX(Installed_Capacity!$V$6:$AG$11,MATCH(Source_Data!B4662,Installed_Capacity!$U$6:$U$11,0),MATCH(Source_Data!C4662,Installed_Capacity!$V$5:$AG$5,0)))</f>
        <v>0</v>
      </c>
      <c r="O4662" s="41">
        <f>M4662/(INDEX(Installed_Capacity!$V$15:$AG$20,MATCH(Source_Data!B4662,Installed_Capacity!$U$15:$U$20,0),MATCH(Source_Data!C4662,Installed_Capacity!$V$14:$AG$14,0)))</f>
        <v>0</v>
      </c>
      <c r="P4662" s="37">
        <v>0</v>
      </c>
      <c r="Q4662" s="38">
        <f>P4662/(INDEX(Installed_Capacity!$AJ$15:$AU$20,MATCH(Source_Data!B4662,Installed_Capacity!$AI$15:$AI$20,0),MATCH(Source_Data!C4662,Installed_Capacity!$AJ$14:$AU$14,0)))</f>
        <v>0</v>
      </c>
      <c r="R4662" s="63">
        <v>538.24165579999999</v>
      </c>
      <c r="S4662" s="42">
        <v>1431.2814495539999</v>
      </c>
      <c r="T4662" s="42">
        <f>R4662/(INDEX(Installed_Capacity!$H$25:$S$30,MATCH(Source_Data!B4662,Installed_Capacity!$G$25:$G$30,0),MATCH(Source_Data!C4662,Installed_Capacity!$H$24:$S$24,0)))</f>
        <v>0.3937105228586058</v>
      </c>
      <c r="U4662" s="43">
        <f>S4662/(INDEX(Installed_Capacity!$H$33:$S$38,MATCH(Source_Data!B4662,Installed_Capacity!$G$33:$G$38,0),MATCH(Source_Data!C4662,Installed_Capacity!$H$32:$S$32,0)))</f>
        <v>0.42027168394325831</v>
      </c>
      <c r="V4662" s="21"/>
      <c r="W4662" s="2"/>
    </row>
    <row r="4663" spans="1:23" x14ac:dyDescent="0.25">
      <c r="A4663" s="17">
        <v>42930</v>
      </c>
      <c r="B4663" s="19">
        <v>2017</v>
      </c>
      <c r="C4663" s="19">
        <v>7</v>
      </c>
      <c r="D4663" s="19">
        <v>14</v>
      </c>
      <c r="E4663" s="19">
        <v>5</v>
      </c>
      <c r="F4663" s="69">
        <v>25733</v>
      </c>
      <c r="G4663" s="52">
        <f t="shared" si="72"/>
        <v>40627</v>
      </c>
      <c r="H4663" s="34">
        <v>0</v>
      </c>
      <c r="I4663" s="35">
        <v>1.2866499999999999E-2</v>
      </c>
      <c r="J4663" s="35">
        <f>H4663/(INDEX(Installed_Capacity!$H$6:$S$11,MATCH(Source_Data!B4663,Installed_Capacity!$G$6:$G$11,0),MATCH(Source_Data!C4663,Installed_Capacity!$H$5:$S$5,0)))</f>
        <v>0</v>
      </c>
      <c r="K4663" s="36">
        <f>I4663/(INDEX(Installed_Capacity!$H$15:$S$20,MATCH(Source_Data!B4663,Installed_Capacity!$G$15:$G$20,0),MATCH(Source_Data!C4663,Installed_Capacity!$H$14:$S$14,0)))</f>
        <v>3.3569453141306614E-6</v>
      </c>
      <c r="L4663" s="39">
        <v>0</v>
      </c>
      <c r="M4663" s="40">
        <v>0</v>
      </c>
      <c r="N4663" s="40">
        <f>L4663/(INDEX(Installed_Capacity!$V$6:$AG$11,MATCH(Source_Data!B4663,Installed_Capacity!$U$6:$U$11,0),MATCH(Source_Data!C4663,Installed_Capacity!$V$5:$AG$5,0)))</f>
        <v>0</v>
      </c>
      <c r="O4663" s="41">
        <f>M4663/(INDEX(Installed_Capacity!$V$15:$AG$20,MATCH(Source_Data!B4663,Installed_Capacity!$U$15:$U$20,0),MATCH(Source_Data!C4663,Installed_Capacity!$V$14:$AG$14,0)))</f>
        <v>0</v>
      </c>
      <c r="P4663" s="37">
        <v>0</v>
      </c>
      <c r="Q4663" s="38">
        <f>P4663/(INDEX(Installed_Capacity!$AJ$15:$AU$20,MATCH(Source_Data!B4663,Installed_Capacity!$AI$15:$AI$20,0),MATCH(Source_Data!C4663,Installed_Capacity!$AJ$14:$AU$14,0)))</f>
        <v>0</v>
      </c>
      <c r="R4663" s="63">
        <v>377.91910630000001</v>
      </c>
      <c r="S4663" s="42">
        <v>1332.082800614</v>
      </c>
      <c r="T4663" s="42">
        <f>R4663/(INDEX(Installed_Capacity!$H$25:$S$30,MATCH(Source_Data!B4663,Installed_Capacity!$G$25:$G$30,0),MATCH(Source_Data!C4663,Installed_Capacity!$H$24:$S$24,0)))</f>
        <v>0.276438524102114</v>
      </c>
      <c r="U4663" s="43">
        <f>S4663/(INDEX(Installed_Capacity!$H$33:$S$38,MATCH(Source_Data!B4663,Installed_Capacity!$G$33:$G$38,0),MATCH(Source_Data!C4663,Installed_Capacity!$H$32:$S$32,0)))</f>
        <v>0.39114367194540778</v>
      </c>
      <c r="V4663" s="21"/>
      <c r="W4663" s="2"/>
    </row>
    <row r="4664" spans="1:23" x14ac:dyDescent="0.25">
      <c r="A4664" s="17">
        <v>42930</v>
      </c>
      <c r="B4664" s="19">
        <v>2017</v>
      </c>
      <c r="C4664" s="19">
        <v>7</v>
      </c>
      <c r="D4664" s="19">
        <v>14</v>
      </c>
      <c r="E4664" s="19">
        <v>6</v>
      </c>
      <c r="F4664" s="69">
        <v>26878</v>
      </c>
      <c r="G4664" s="52">
        <f t="shared" si="72"/>
        <v>40627</v>
      </c>
      <c r="H4664" s="34">
        <v>7.2740000000000001E-4</v>
      </c>
      <c r="I4664" s="35">
        <v>4.3021598000000001</v>
      </c>
      <c r="J4664" s="35">
        <f>H4664/(INDEX(Installed_Capacity!$H$6:$S$11,MATCH(Source_Data!B4664,Installed_Capacity!$G$6:$G$11,0),MATCH(Source_Data!C4664,Installed_Capacity!$H$5:$S$5,0)))</f>
        <v>4.8156877284042163E-7</v>
      </c>
      <c r="K4664" s="36">
        <f>I4664/(INDEX(Installed_Capacity!$H$15:$S$20,MATCH(Source_Data!B4664,Installed_Capacity!$G$15:$G$20,0),MATCH(Source_Data!C4664,Installed_Capacity!$H$14:$S$14,0)))</f>
        <v>1.122458724692131E-3</v>
      </c>
      <c r="L4664" s="39">
        <v>1.61151E-2</v>
      </c>
      <c r="M4664" s="40">
        <v>0.3026586</v>
      </c>
      <c r="N4664" s="40">
        <f>L4664/(INDEX(Installed_Capacity!$V$6:$AG$11,MATCH(Source_Data!B4664,Installed_Capacity!$U$6:$U$11,0),MATCH(Source_Data!C4664,Installed_Capacity!$V$5:$AG$5,0)))</f>
        <v>1.4260267063102284E-5</v>
      </c>
      <c r="O4664" s="41">
        <f>M4664/(INDEX(Installed_Capacity!$V$15:$AG$20,MATCH(Source_Data!B4664,Installed_Capacity!$U$15:$U$20,0),MATCH(Source_Data!C4664,Installed_Capacity!$V$14:$AG$14,0)))</f>
        <v>1.1807611430800744E-4</v>
      </c>
      <c r="P4664" s="37">
        <v>0</v>
      </c>
      <c r="Q4664" s="38">
        <f>P4664/(INDEX(Installed_Capacity!$AJ$15:$AU$20,MATCH(Source_Data!B4664,Installed_Capacity!$AI$15:$AI$20,0),MATCH(Source_Data!C4664,Installed_Capacity!$AJ$14:$AU$14,0)))</f>
        <v>0</v>
      </c>
      <c r="R4664" s="63">
        <v>434.96596220399999</v>
      </c>
      <c r="S4664" s="42">
        <v>1323.08608005</v>
      </c>
      <c r="T4664" s="42">
        <f>R4664/(INDEX(Installed_Capacity!$H$25:$S$30,MATCH(Source_Data!B4664,Installed_Capacity!$G$25:$G$30,0),MATCH(Source_Data!C4664,Installed_Capacity!$H$24:$S$24,0)))</f>
        <v>0.31816689503620804</v>
      </c>
      <c r="U4664" s="43">
        <f>S4664/(INDEX(Installed_Capacity!$H$33:$S$38,MATCH(Source_Data!B4664,Installed_Capacity!$G$33:$G$38,0),MATCH(Source_Data!C4664,Installed_Capacity!$H$32:$S$32,0)))</f>
        <v>0.3885019365253215</v>
      </c>
      <c r="V4664" s="21"/>
      <c r="W4664" s="2"/>
    </row>
    <row r="4665" spans="1:23" x14ac:dyDescent="0.25">
      <c r="A4665" s="17">
        <v>42930</v>
      </c>
      <c r="B4665" s="19">
        <v>2017</v>
      </c>
      <c r="C4665" s="19">
        <v>7</v>
      </c>
      <c r="D4665" s="19">
        <v>14</v>
      </c>
      <c r="E4665" s="19">
        <v>7</v>
      </c>
      <c r="F4665" s="69">
        <v>28375</v>
      </c>
      <c r="G4665" s="52">
        <f t="shared" si="72"/>
        <v>40627</v>
      </c>
      <c r="H4665" s="34">
        <v>67.197388099999998</v>
      </c>
      <c r="I4665" s="35">
        <v>349.43605465500002</v>
      </c>
      <c r="J4665" s="35">
        <f>H4665/(INDEX(Installed_Capacity!$H$6:$S$11,MATCH(Source_Data!B4665,Installed_Capacity!$G$6:$G$11,0),MATCH(Source_Data!C4665,Installed_Capacity!$H$5:$S$5,0)))</f>
        <v>4.4487439820454423E-2</v>
      </c>
      <c r="K4665" s="36">
        <f>I4665/(INDEX(Installed_Capacity!$H$15:$S$20,MATCH(Source_Data!B4665,Installed_Capacity!$G$15:$G$20,0),MATCH(Source_Data!C4665,Installed_Capacity!$H$14:$S$14,0)))</f>
        <v>9.1169916159204764E-2</v>
      </c>
      <c r="L4665" s="39">
        <v>87.211991999999995</v>
      </c>
      <c r="M4665" s="40">
        <v>312.641265084</v>
      </c>
      <c r="N4665" s="40">
        <f>L4665/(INDEX(Installed_Capacity!$V$6:$AG$11,MATCH(Source_Data!B4665,Installed_Capacity!$U$6:$U$11,0),MATCH(Source_Data!C4665,Installed_Capacity!$V$5:$AG$5,0)))</f>
        <v>7.717397329368976E-2</v>
      </c>
      <c r="O4665" s="41">
        <f>M4665/(INDEX(Installed_Capacity!$V$15:$AG$20,MATCH(Source_Data!B4665,Installed_Capacity!$U$15:$U$20,0),MATCH(Source_Data!C4665,Installed_Capacity!$V$14:$AG$14,0)))</f>
        <v>0.12197064862342731</v>
      </c>
      <c r="P4665" s="37">
        <v>52.817594999999997</v>
      </c>
      <c r="Q4665" s="38">
        <f>P4665/(INDEX(Installed_Capacity!$AJ$15:$AU$20,MATCH(Source_Data!B4665,Installed_Capacity!$AI$15:$AI$20,0),MATCH(Source_Data!C4665,Installed_Capacity!$AJ$14:$AU$14,0)))</f>
        <v>5.7598249727371861E-2</v>
      </c>
      <c r="R4665" s="63">
        <v>463.83036609999999</v>
      </c>
      <c r="S4665" s="42">
        <v>1048.901214554</v>
      </c>
      <c r="T4665" s="42">
        <f>R4665/(INDEX(Installed_Capacity!$H$25:$S$30,MATCH(Source_Data!B4665,Installed_Capacity!$G$25:$G$30,0),MATCH(Source_Data!C4665,Installed_Capacity!$H$24:$S$24,0)))</f>
        <v>0.33928049601345917</v>
      </c>
      <c r="U4665" s="43">
        <f>S4665/(INDEX(Installed_Capacity!$H$33:$S$38,MATCH(Source_Data!B4665,Installed_Capacity!$G$33:$G$38,0),MATCH(Source_Data!C4665,Installed_Capacity!$H$32:$S$32,0)))</f>
        <v>0.30799217014103203</v>
      </c>
      <c r="V4665" s="21"/>
      <c r="W4665" s="2"/>
    </row>
    <row r="4666" spans="1:23" x14ac:dyDescent="0.25">
      <c r="A4666" s="17">
        <v>42930</v>
      </c>
      <c r="B4666" s="19">
        <v>2017</v>
      </c>
      <c r="C4666" s="19">
        <v>7</v>
      </c>
      <c r="D4666" s="19">
        <v>14</v>
      </c>
      <c r="E4666" s="19">
        <v>8</v>
      </c>
      <c r="F4666" s="69">
        <v>29925</v>
      </c>
      <c r="G4666" s="52">
        <f t="shared" si="72"/>
        <v>40627</v>
      </c>
      <c r="H4666" s="34">
        <v>449.77909399999999</v>
      </c>
      <c r="I4666" s="35">
        <v>1405.509149127</v>
      </c>
      <c r="J4666" s="35">
        <f>H4666/(INDEX(Installed_Capacity!$H$6:$S$11,MATCH(Source_Data!B4666,Installed_Capacity!$G$6:$G$11,0),MATCH(Source_Data!C4666,Installed_Capacity!$H$5:$S$5,0)))</f>
        <v>0.29777229357555213</v>
      </c>
      <c r="K4666" s="36">
        <f>I4666/(INDEX(Installed_Capacity!$H$15:$S$20,MATCH(Source_Data!B4666,Installed_Capacity!$G$15:$G$20,0),MATCH(Source_Data!C4666,Installed_Capacity!$H$14:$S$14,0)))</f>
        <v>0.36670558054868502</v>
      </c>
      <c r="L4666" s="39">
        <v>531.61416199999996</v>
      </c>
      <c r="M4666" s="40">
        <v>1332.91927472</v>
      </c>
      <c r="N4666" s="40">
        <f>L4666/(INDEX(Installed_Capacity!$V$6:$AG$11,MATCH(Source_Data!B4666,Installed_Capacity!$U$6:$U$11,0),MATCH(Source_Data!C4666,Installed_Capacity!$V$5:$AG$5,0)))</f>
        <v>0.47042586919394364</v>
      </c>
      <c r="O4666" s="41">
        <f>M4666/(INDEX(Installed_Capacity!$V$15:$AG$20,MATCH(Source_Data!B4666,Installed_Capacity!$U$15:$U$20,0),MATCH(Source_Data!C4666,Installed_Capacity!$V$14:$AG$14,0)))</f>
        <v>0.52001142093826203</v>
      </c>
      <c r="P4666" s="37">
        <v>312.191348</v>
      </c>
      <c r="Q4666" s="38">
        <f>P4666/(INDEX(Installed_Capacity!$AJ$15:$AU$20,MATCH(Source_Data!B4666,Installed_Capacity!$AI$15:$AI$20,0),MATCH(Source_Data!C4666,Installed_Capacity!$AJ$14:$AU$14,0)))</f>
        <v>0.34044858015267176</v>
      </c>
      <c r="R4666" s="63">
        <v>341.91627869600001</v>
      </c>
      <c r="S4666" s="42">
        <v>769.79241272700006</v>
      </c>
      <c r="T4666" s="42">
        <f>R4666/(INDEX(Installed_Capacity!$H$25:$S$30,MATCH(Source_Data!B4666,Installed_Capacity!$G$25:$G$30,0),MATCH(Source_Data!C4666,Installed_Capacity!$H$24:$S$24,0)))</f>
        <v>0.25010334188866945</v>
      </c>
      <c r="U4666" s="43">
        <f>S4666/(INDEX(Installed_Capacity!$H$33:$S$38,MATCH(Source_Data!B4666,Installed_Capacity!$G$33:$G$38,0),MATCH(Source_Data!C4666,Installed_Capacity!$H$32:$S$32,0)))</f>
        <v>0.22603657280986375</v>
      </c>
      <c r="V4666" s="21"/>
      <c r="W4666" s="2"/>
    </row>
    <row r="4667" spans="1:23" x14ac:dyDescent="0.25">
      <c r="A4667" s="17">
        <v>42930</v>
      </c>
      <c r="B4667" s="19">
        <v>2017</v>
      </c>
      <c r="C4667" s="19">
        <v>7</v>
      </c>
      <c r="D4667" s="19">
        <v>14</v>
      </c>
      <c r="E4667" s="19">
        <v>9</v>
      </c>
      <c r="F4667" s="69">
        <v>31174</v>
      </c>
      <c r="G4667" s="52">
        <f t="shared" si="72"/>
        <v>40627</v>
      </c>
      <c r="H4667" s="34">
        <v>866.39565779999998</v>
      </c>
      <c r="I4667" s="35">
        <v>2523.7538212330001</v>
      </c>
      <c r="J4667" s="35">
        <f>H4667/(INDEX(Installed_Capacity!$H$6:$S$11,MATCH(Source_Data!B4667,Installed_Capacity!$G$6:$G$11,0),MATCH(Source_Data!C4667,Installed_Capacity!$H$5:$S$5,0)))</f>
        <v>0.57358962568190242</v>
      </c>
      <c r="K4667" s="36">
        <f>I4667/(INDEX(Installed_Capacity!$H$15:$S$20,MATCH(Source_Data!B4667,Installed_Capacity!$G$15:$G$20,0),MATCH(Source_Data!C4667,Installed_Capacity!$H$14:$S$14,0)))</f>
        <v>0.65846217418936548</v>
      </c>
      <c r="L4667" s="39">
        <v>875.30287720000001</v>
      </c>
      <c r="M4667" s="40">
        <v>1994.4627460900001</v>
      </c>
      <c r="N4667" s="40">
        <f>L4667/(INDEX(Installed_Capacity!$V$6:$AG$11,MATCH(Source_Data!B4667,Installed_Capacity!$U$6:$U$11,0),MATCH(Source_Data!C4667,Installed_Capacity!$V$5:$AG$5,0)))</f>
        <v>0.7745563347403257</v>
      </c>
      <c r="O4667" s="41">
        <f>M4667/(INDEX(Installed_Capacity!$V$15:$AG$20,MATCH(Source_Data!B4667,Installed_Capacity!$U$15:$U$20,0),MATCH(Source_Data!C4667,Installed_Capacity!$V$14:$AG$14,0)))</f>
        <v>0.77809918895542785</v>
      </c>
      <c r="P4667" s="37">
        <v>634.51267250000001</v>
      </c>
      <c r="Q4667" s="38">
        <f>P4667/(INDEX(Installed_Capacity!$AJ$15:$AU$20,MATCH(Source_Data!B4667,Installed_Capacity!$AI$15:$AI$20,0),MATCH(Source_Data!C4667,Installed_Capacity!$AJ$14:$AU$14,0)))</f>
        <v>0.69194402671755728</v>
      </c>
      <c r="R4667" s="63">
        <v>225.88036819999999</v>
      </c>
      <c r="S4667" s="42">
        <v>662.01597488599998</v>
      </c>
      <c r="T4667" s="42">
        <f>R4667/(INDEX(Installed_Capacity!$H$25:$S$30,MATCH(Source_Data!B4667,Installed_Capacity!$G$25:$G$30,0),MATCH(Source_Data!C4667,Installed_Capacity!$H$24:$S$24,0)))</f>
        <v>0.1652259294857728</v>
      </c>
      <c r="U4667" s="43">
        <f>S4667/(INDEX(Installed_Capacity!$H$33:$S$38,MATCH(Source_Data!B4667,Installed_Capacity!$G$33:$G$38,0),MATCH(Source_Data!C4667,Installed_Capacity!$H$32:$S$32,0)))</f>
        <v>0.19438983761675591</v>
      </c>
      <c r="V4667" s="21"/>
      <c r="W4667" s="2"/>
    </row>
    <row r="4668" spans="1:23" x14ac:dyDescent="0.25">
      <c r="A4668" s="17">
        <v>42930</v>
      </c>
      <c r="B4668" s="19">
        <v>2017</v>
      </c>
      <c r="C4668" s="19">
        <v>7</v>
      </c>
      <c r="D4668" s="19">
        <v>14</v>
      </c>
      <c r="E4668" s="19">
        <v>10</v>
      </c>
      <c r="F4668" s="69">
        <v>32628</v>
      </c>
      <c r="G4668" s="52">
        <f t="shared" si="72"/>
        <v>40627</v>
      </c>
      <c r="H4668" s="34">
        <v>1130.5490927000001</v>
      </c>
      <c r="I4668" s="35">
        <v>3121.2674419650002</v>
      </c>
      <c r="J4668" s="35">
        <f>H4668/(INDEX(Installed_Capacity!$H$6:$S$11,MATCH(Source_Data!B4668,Installed_Capacity!$G$6:$G$11,0),MATCH(Source_Data!C4668,Installed_Capacity!$H$5:$S$5,0)))</f>
        <v>0.74847008414543725</v>
      </c>
      <c r="K4668" s="36">
        <f>I4668/(INDEX(Installed_Capacity!$H$15:$S$20,MATCH(Source_Data!B4668,Installed_Capacity!$G$15:$G$20,0),MATCH(Source_Data!C4668,Installed_Capacity!$H$14:$S$14,0)))</f>
        <v>0.81435698235363185</v>
      </c>
      <c r="L4668" s="39">
        <v>1001.0315253</v>
      </c>
      <c r="M4668" s="40">
        <v>2225.6386312899999</v>
      </c>
      <c r="N4668" s="40">
        <f>L4668/(INDEX(Installed_Capacity!$V$6:$AG$11,MATCH(Source_Data!B4668,Installed_Capacity!$U$6:$U$11,0),MATCH(Source_Data!C4668,Installed_Capacity!$V$5:$AG$5,0)))</f>
        <v>0.88581373304308575</v>
      </c>
      <c r="O4668" s="41">
        <f>M4668/(INDEX(Installed_Capacity!$V$15:$AG$20,MATCH(Source_Data!B4668,Installed_Capacity!$U$15:$U$20,0),MATCH(Source_Data!C4668,Installed_Capacity!$V$14:$AG$14,0)))</f>
        <v>0.86828777188725259</v>
      </c>
      <c r="P4668" s="37">
        <v>752.54012290000003</v>
      </c>
      <c r="Q4668" s="38">
        <f>P4668/(INDEX(Installed_Capacity!$AJ$15:$AU$20,MATCH(Source_Data!B4668,Installed_Capacity!$AI$15:$AI$20,0),MATCH(Source_Data!C4668,Installed_Capacity!$AJ$14:$AU$14,0)))</f>
        <v>0.82065444154852785</v>
      </c>
      <c r="R4668" s="63">
        <v>113.784075096</v>
      </c>
      <c r="S4668" s="42">
        <v>283.05270975500002</v>
      </c>
      <c r="T4668" s="42">
        <f>R4668/(INDEX(Installed_Capacity!$H$25:$S$30,MATCH(Source_Data!B4668,Installed_Capacity!$G$25:$G$30,0),MATCH(Source_Data!C4668,Installed_Capacity!$H$24:$S$24,0)))</f>
        <v>8.3230250234803599E-2</v>
      </c>
      <c r="U4668" s="43">
        <f>S4668/(INDEX(Installed_Capacity!$H$33:$S$38,MATCH(Source_Data!B4668,Installed_Capacity!$G$33:$G$38,0),MATCH(Source_Data!C4668,Installed_Capacity!$H$32:$S$32,0)))</f>
        <v>8.311365944867441E-2</v>
      </c>
      <c r="V4668" s="21"/>
      <c r="W4668" s="2"/>
    </row>
    <row r="4669" spans="1:23" x14ac:dyDescent="0.25">
      <c r="A4669" s="17">
        <v>42930</v>
      </c>
      <c r="B4669" s="19">
        <v>2017</v>
      </c>
      <c r="C4669" s="19">
        <v>7</v>
      </c>
      <c r="D4669" s="19">
        <v>14</v>
      </c>
      <c r="E4669" s="19">
        <v>11</v>
      </c>
      <c r="F4669" s="69">
        <v>34012</v>
      </c>
      <c r="G4669" s="52">
        <f t="shared" si="72"/>
        <v>40627</v>
      </c>
      <c r="H4669" s="34">
        <v>1296.7038633</v>
      </c>
      <c r="I4669" s="35">
        <v>3466.31112906</v>
      </c>
      <c r="J4669" s="35">
        <f>H4669/(INDEX(Installed_Capacity!$H$6:$S$11,MATCH(Source_Data!B4669,Installed_Capacity!$G$6:$G$11,0),MATCH(Source_Data!C4669,Installed_Capacity!$H$5:$S$5,0)))</f>
        <v>0.85847138876383666</v>
      </c>
      <c r="K4669" s="36">
        <f>I4669/(INDEX(Installed_Capacity!$H$15:$S$20,MATCH(Source_Data!B4669,Installed_Capacity!$G$15:$G$20,0),MATCH(Source_Data!C4669,Installed_Capacity!$H$14:$S$14,0)))</f>
        <v>0.90438090405447713</v>
      </c>
      <c r="L4669" s="39">
        <v>1056.3540598</v>
      </c>
      <c r="M4669" s="40">
        <v>2326.0661769100002</v>
      </c>
      <c r="N4669" s="40">
        <f>L4669/(INDEX(Installed_Capacity!$V$6:$AG$11,MATCH(Source_Data!B4669,Installed_Capacity!$U$6:$U$11,0),MATCH(Source_Data!C4669,Installed_Capacity!$V$5:$AG$5,0)))</f>
        <v>0.93476869556753106</v>
      </c>
      <c r="O4669" s="41">
        <f>M4669/(INDEX(Installed_Capacity!$V$15:$AG$20,MATCH(Source_Data!B4669,Installed_Capacity!$U$15:$U$20,0),MATCH(Source_Data!C4669,Installed_Capacity!$V$14:$AG$14,0)))</f>
        <v>0.90746754195259949</v>
      </c>
      <c r="P4669" s="37">
        <v>794.97393699999998</v>
      </c>
      <c r="Q4669" s="38">
        <f>P4669/(INDEX(Installed_Capacity!$AJ$15:$AU$20,MATCH(Source_Data!B4669,Installed_Capacity!$AI$15:$AI$20,0),MATCH(Source_Data!C4669,Installed_Capacity!$AJ$14:$AU$14,0)))</f>
        <v>0.86692904798255177</v>
      </c>
      <c r="R4669" s="63">
        <v>133.16747179999999</v>
      </c>
      <c r="S4669" s="42">
        <v>209.04938485100001</v>
      </c>
      <c r="T4669" s="42">
        <f>R4669/(INDEX(Installed_Capacity!$H$25:$S$30,MATCH(Source_Data!B4669,Installed_Capacity!$G$25:$G$30,0),MATCH(Source_Data!C4669,Installed_Capacity!$H$24:$S$24,0)))</f>
        <v>9.7408727818008925E-2</v>
      </c>
      <c r="U4669" s="43">
        <f>S4669/(INDEX(Installed_Capacity!$H$33:$S$38,MATCH(Source_Data!B4669,Installed_Capacity!$G$33:$G$38,0),MATCH(Source_Data!C4669,Installed_Capacity!$H$32:$S$32,0)))</f>
        <v>6.1383829872181501E-2</v>
      </c>
      <c r="V4669" s="21"/>
      <c r="W4669" s="2"/>
    </row>
    <row r="4670" spans="1:23" x14ac:dyDescent="0.25">
      <c r="A4670" s="17">
        <v>42930</v>
      </c>
      <c r="B4670" s="19">
        <v>2017</v>
      </c>
      <c r="C4670" s="19">
        <v>7</v>
      </c>
      <c r="D4670" s="19">
        <v>14</v>
      </c>
      <c r="E4670" s="19">
        <v>12</v>
      </c>
      <c r="F4670" s="69">
        <v>35166</v>
      </c>
      <c r="G4670" s="52">
        <f t="shared" si="72"/>
        <v>40627</v>
      </c>
      <c r="H4670" s="34">
        <v>1382.0317511000001</v>
      </c>
      <c r="I4670" s="35">
        <v>3702.4632812159998</v>
      </c>
      <c r="J4670" s="35">
        <f>H4670/(INDEX(Installed_Capacity!$H$6:$S$11,MATCH(Source_Data!B4670,Installed_Capacity!$G$6:$G$11,0),MATCH(Source_Data!C4670,Installed_Capacity!$H$5:$S$5,0)))</f>
        <v>0.91496196646099259</v>
      </c>
      <c r="K4670" s="36">
        <f>I4670/(INDEX(Installed_Capacity!$H$15:$S$20,MATCH(Source_Data!B4670,Installed_Capacity!$G$15:$G$20,0),MATCH(Source_Data!C4670,Installed_Capacity!$H$14:$S$14,0)))</f>
        <v>0.96599438562304307</v>
      </c>
      <c r="L4670" s="39">
        <v>1072.6811799</v>
      </c>
      <c r="M4670" s="40">
        <v>2373.07971911</v>
      </c>
      <c r="N4670" s="40">
        <f>L4670/(INDEX(Installed_Capacity!$V$6:$AG$11,MATCH(Source_Data!B4670,Installed_Capacity!$U$6:$U$11,0),MATCH(Source_Data!C4670,Installed_Capacity!$V$5:$AG$5,0)))</f>
        <v>0.94921657941543425</v>
      </c>
      <c r="O4670" s="41">
        <f>M4670/(INDEX(Installed_Capacity!$V$15:$AG$20,MATCH(Source_Data!B4670,Installed_Capacity!$U$15:$U$20,0),MATCH(Source_Data!C4670,Installed_Capacity!$V$14:$AG$14,0)))</f>
        <v>0.92580892191943842</v>
      </c>
      <c r="P4670" s="37">
        <v>826.68658459999995</v>
      </c>
      <c r="Q4670" s="38">
        <f>P4670/(INDEX(Installed_Capacity!$AJ$15:$AU$20,MATCH(Source_Data!B4670,Installed_Capacity!$AI$15:$AI$20,0),MATCH(Source_Data!C4670,Installed_Capacity!$AJ$14:$AU$14,0)))</f>
        <v>0.90151208789531079</v>
      </c>
      <c r="R4670" s="63">
        <v>108.18544900000001</v>
      </c>
      <c r="S4670" s="42">
        <v>294.69890999900002</v>
      </c>
      <c r="T4670" s="42">
        <f>R4670/(INDEX(Installed_Capacity!$H$25:$S$30,MATCH(Source_Data!B4670,Installed_Capacity!$G$25:$G$30,0),MATCH(Source_Data!C4670,Installed_Capacity!$H$24:$S$24,0)))</f>
        <v>7.9134993050983843E-2</v>
      </c>
      <c r="U4670" s="43">
        <f>S4670/(INDEX(Installed_Capacity!$H$33:$S$38,MATCH(Source_Data!B4670,Installed_Capacity!$G$33:$G$38,0),MATCH(Source_Data!C4670,Installed_Capacity!$H$32:$S$32,0)))</f>
        <v>8.6533369939306048E-2</v>
      </c>
      <c r="V4670" s="21"/>
      <c r="W4670" s="2"/>
    </row>
    <row r="4671" spans="1:23" x14ac:dyDescent="0.25">
      <c r="A4671" s="17">
        <v>42930</v>
      </c>
      <c r="B4671" s="19">
        <v>2017</v>
      </c>
      <c r="C4671" s="19">
        <v>7</v>
      </c>
      <c r="D4671" s="19">
        <v>14</v>
      </c>
      <c r="E4671" s="19">
        <v>13</v>
      </c>
      <c r="F4671" s="69">
        <v>36345</v>
      </c>
      <c r="G4671" s="52">
        <f t="shared" si="72"/>
        <v>40627</v>
      </c>
      <c r="H4671" s="34">
        <v>1410.8717761</v>
      </c>
      <c r="I4671" s="35">
        <v>3776.5678839819998</v>
      </c>
      <c r="J4671" s="35">
        <f>H4671/(INDEX(Installed_Capacity!$H$6:$S$11,MATCH(Source_Data!B4671,Installed_Capacity!$G$6:$G$11,0),MATCH(Source_Data!C4671,Installed_Capacity!$H$5:$S$5,0)))</f>
        <v>0.9340552513770457</v>
      </c>
      <c r="K4671" s="36">
        <f>I4671/(INDEX(Installed_Capacity!$H$15:$S$20,MATCH(Source_Data!B4671,Installed_Capacity!$G$15:$G$20,0),MATCH(Source_Data!C4671,Installed_Capacity!$H$14:$S$14,0)))</f>
        <v>0.98532871112032971</v>
      </c>
      <c r="L4671" s="39">
        <v>1066.0040844</v>
      </c>
      <c r="M4671" s="40">
        <v>2386.6245230099998</v>
      </c>
      <c r="N4671" s="40">
        <f>L4671/(INDEX(Installed_Capacity!$V$6:$AG$11,MATCH(Source_Data!B4671,Installed_Capacity!$U$6:$U$11,0),MATCH(Source_Data!C4671,Installed_Capacity!$V$5:$AG$5,0)))</f>
        <v>0.94330801136212783</v>
      </c>
      <c r="O4671" s="41">
        <f>M4671/(INDEX(Installed_Capacity!$V$15:$AG$20,MATCH(Source_Data!B4671,Installed_Capacity!$U$15:$U$20,0),MATCH(Source_Data!C4671,Installed_Capacity!$V$14:$AG$14,0)))</f>
        <v>0.93109315244708879</v>
      </c>
      <c r="P4671" s="37">
        <v>826.78734480000003</v>
      </c>
      <c r="Q4671" s="38">
        <f>P4671/(INDEX(Installed_Capacity!$AJ$15:$AU$20,MATCH(Source_Data!B4671,Installed_Capacity!$AI$15:$AI$20,0),MATCH(Source_Data!C4671,Installed_Capacity!$AJ$14:$AU$14,0)))</f>
        <v>0.90162196815703388</v>
      </c>
      <c r="R4671" s="63">
        <v>107.179875104</v>
      </c>
      <c r="S4671" s="42">
        <v>440.96289579</v>
      </c>
      <c r="T4671" s="42">
        <f>R4671/(INDEX(Installed_Capacity!$H$25:$S$30,MATCH(Source_Data!B4671,Installed_Capacity!$G$25:$G$30,0),MATCH(Source_Data!C4671,Installed_Capacity!$H$24:$S$24,0)))</f>
        <v>7.8399440497403272E-2</v>
      </c>
      <c r="U4671" s="43">
        <f>S4671/(INDEX(Installed_Capacity!$H$33:$S$38,MATCH(Source_Data!B4671,Installed_Capacity!$G$33:$G$38,0),MATCH(Source_Data!C4671,Installed_Capacity!$H$32:$S$32,0)))</f>
        <v>0.12948132516348027</v>
      </c>
      <c r="V4671" s="21"/>
      <c r="W4671" s="2"/>
    </row>
    <row r="4672" spans="1:23" x14ac:dyDescent="0.25">
      <c r="A4672" s="17">
        <v>42930</v>
      </c>
      <c r="B4672" s="19">
        <v>2017</v>
      </c>
      <c r="C4672" s="19">
        <v>7</v>
      </c>
      <c r="D4672" s="19">
        <v>14</v>
      </c>
      <c r="E4672" s="19">
        <v>14</v>
      </c>
      <c r="F4672" s="69">
        <v>37928</v>
      </c>
      <c r="G4672" s="52">
        <f t="shared" si="72"/>
        <v>40627</v>
      </c>
      <c r="H4672" s="34">
        <v>1402.8310348</v>
      </c>
      <c r="I4672" s="35">
        <v>3733.315604246</v>
      </c>
      <c r="J4672" s="35">
        <f>H4672/(INDEX(Installed_Capacity!$H$6:$S$11,MATCH(Source_Data!B4672,Installed_Capacity!$G$6:$G$11,0),MATCH(Source_Data!C4672,Installed_Capacity!$H$5:$S$5,0)))</f>
        <v>0.92873194931412528</v>
      </c>
      <c r="K4672" s="36">
        <f>I4672/(INDEX(Installed_Capacity!$H$15:$S$20,MATCH(Source_Data!B4672,Installed_Capacity!$G$15:$G$20,0),MATCH(Source_Data!C4672,Installed_Capacity!$H$14:$S$14,0)))</f>
        <v>0.9740439376554999</v>
      </c>
      <c r="L4672" s="39">
        <v>1058.7352165</v>
      </c>
      <c r="M4672" s="40">
        <v>2357.1849383200001</v>
      </c>
      <c r="N4672" s="40">
        <f>L4672/(INDEX(Installed_Capacity!$V$6:$AG$11,MATCH(Source_Data!B4672,Installed_Capacity!$U$6:$U$11,0),MATCH(Source_Data!C4672,Installed_Capacity!$V$5:$AG$5,0)))</f>
        <v>0.93687578335855282</v>
      </c>
      <c r="O4672" s="41">
        <f>M4672/(INDEX(Installed_Capacity!$V$15:$AG$20,MATCH(Source_Data!B4672,Installed_Capacity!$U$15:$U$20,0),MATCH(Source_Data!C4672,Installed_Capacity!$V$14:$AG$14,0)))</f>
        <v>0.91960789557007727</v>
      </c>
      <c r="P4672" s="37">
        <v>625.70436470000004</v>
      </c>
      <c r="Q4672" s="38">
        <f>P4672/(INDEX(Installed_Capacity!$AJ$15:$AU$20,MATCH(Source_Data!B4672,Installed_Capacity!$AI$15:$AI$20,0),MATCH(Source_Data!C4672,Installed_Capacity!$AJ$14:$AU$14,0)))</f>
        <v>0.68233845659760095</v>
      </c>
      <c r="R4672" s="63">
        <v>179.39780639599999</v>
      </c>
      <c r="S4672" s="42">
        <v>757.93287852200001</v>
      </c>
      <c r="T4672" s="42">
        <f>R4672/(INDEX(Installed_Capacity!$H$25:$S$30,MATCH(Source_Data!B4672,Installed_Capacity!$G$25:$G$30,0),MATCH(Source_Data!C4672,Installed_Capacity!$H$24:$S$24,0)))</f>
        <v>0.13122507965474361</v>
      </c>
      <c r="U4672" s="43">
        <f>S4672/(INDEX(Installed_Capacity!$H$33:$S$38,MATCH(Source_Data!B4672,Installed_Capacity!$G$33:$G$38,0),MATCH(Source_Data!C4672,Installed_Capacity!$H$32:$S$32,0)))</f>
        <v>0.22255422039575878</v>
      </c>
      <c r="V4672" s="21"/>
      <c r="W4672" s="2"/>
    </row>
    <row r="4673" spans="1:23" x14ac:dyDescent="0.25">
      <c r="A4673" s="17">
        <v>42930</v>
      </c>
      <c r="B4673" s="19">
        <v>2017</v>
      </c>
      <c r="C4673" s="19">
        <v>7</v>
      </c>
      <c r="D4673" s="19">
        <v>14</v>
      </c>
      <c r="E4673" s="19">
        <v>15</v>
      </c>
      <c r="F4673" s="69">
        <v>39246</v>
      </c>
      <c r="G4673" s="52">
        <f t="shared" si="72"/>
        <v>40627</v>
      </c>
      <c r="H4673" s="34">
        <v>1357.2996277</v>
      </c>
      <c r="I4673" s="35">
        <v>3622.996380476</v>
      </c>
      <c r="J4673" s="35">
        <f>H4673/(INDEX(Installed_Capacity!$H$6:$S$11,MATCH(Source_Data!B4673,Installed_Capacity!$G$6:$G$11,0),MATCH(Source_Data!C4673,Installed_Capacity!$H$5:$S$5,0)))</f>
        <v>0.89858828167205129</v>
      </c>
      <c r="K4673" s="36">
        <f>I4673/(INDEX(Installed_Capacity!$H$15:$S$20,MATCH(Source_Data!B4673,Installed_Capacity!$G$15:$G$20,0),MATCH(Source_Data!C4673,Installed_Capacity!$H$14:$S$14,0)))</f>
        <v>0.9452610051335838</v>
      </c>
      <c r="L4673" s="39">
        <v>1044.9069950000001</v>
      </c>
      <c r="M4673" s="40">
        <v>2180.09210527</v>
      </c>
      <c r="N4673" s="40">
        <f>L4673/(INDEX(Installed_Capacity!$V$6:$AG$11,MATCH(Source_Data!B4673,Installed_Capacity!$U$6:$U$11,0),MATCH(Source_Data!C4673,Installed_Capacity!$V$5:$AG$5,0)))</f>
        <v>0.92463917721911026</v>
      </c>
      <c r="O4673" s="41">
        <f>M4673/(INDEX(Installed_Capacity!$V$15:$AG$20,MATCH(Source_Data!B4673,Installed_Capacity!$U$15:$U$20,0),MATCH(Source_Data!C4673,Installed_Capacity!$V$14:$AG$14,0)))</f>
        <v>0.85051871852921113</v>
      </c>
      <c r="P4673" s="37">
        <v>538.38351990000001</v>
      </c>
      <c r="Q4673" s="38">
        <f>P4673/(INDEX(Installed_Capacity!$AJ$15:$AU$20,MATCH(Source_Data!B4673,Installed_Capacity!$AI$15:$AI$20,0),MATCH(Source_Data!C4673,Installed_Capacity!$AJ$14:$AU$14,0)))</f>
        <v>0.58711398026172301</v>
      </c>
      <c r="R4673" s="63">
        <v>260.75644460000001</v>
      </c>
      <c r="S4673" s="42">
        <v>1130.8510447599999</v>
      </c>
      <c r="T4673" s="42">
        <f>R4673/(INDEX(Installed_Capacity!$H$25:$S$30,MATCH(Source_Data!B4673,Installed_Capacity!$G$25:$G$30,0),MATCH(Source_Data!C4673,Installed_Capacity!$H$24:$S$24,0)))</f>
        <v>0.19073692092751079</v>
      </c>
      <c r="U4673" s="43">
        <f>S4673/(INDEX(Installed_Capacity!$H$33:$S$38,MATCH(Source_Data!B4673,Installed_Capacity!$G$33:$G$38,0),MATCH(Source_Data!C4673,Installed_Capacity!$H$32:$S$32,0)))</f>
        <v>0.33205535711957623</v>
      </c>
      <c r="V4673" s="21"/>
      <c r="W4673" s="2"/>
    </row>
    <row r="4674" spans="1:23" x14ac:dyDescent="0.25">
      <c r="A4674" s="17">
        <v>42930</v>
      </c>
      <c r="B4674" s="19">
        <v>2017</v>
      </c>
      <c r="C4674" s="19">
        <v>7</v>
      </c>
      <c r="D4674" s="19">
        <v>14</v>
      </c>
      <c r="E4674" s="19">
        <v>16</v>
      </c>
      <c r="F4674" s="69">
        <v>40330</v>
      </c>
      <c r="G4674" s="52">
        <f t="shared" si="72"/>
        <v>40627</v>
      </c>
      <c r="H4674" s="34">
        <v>1256.1061665</v>
      </c>
      <c r="I4674" s="35">
        <v>3331.1846308139998</v>
      </c>
      <c r="J4674" s="35">
        <f>H4674/(INDEX(Installed_Capacity!$H$6:$S$11,MATCH(Source_Data!B4674,Installed_Capacity!$G$6:$G$11,0),MATCH(Source_Data!C4674,Installed_Capacity!$H$5:$S$5,0)))</f>
        <v>0.83159404063608922</v>
      </c>
      <c r="K4674" s="36">
        <f>I4674/(INDEX(Installed_Capacity!$H$15:$S$20,MATCH(Source_Data!B4674,Installed_Capacity!$G$15:$G$20,0),MATCH(Source_Data!C4674,Installed_Capacity!$H$14:$S$14,0)))</f>
        <v>0.86912560812304307</v>
      </c>
      <c r="L4674" s="39">
        <v>992.38462830000003</v>
      </c>
      <c r="M4674" s="40">
        <v>2174.3783008400001</v>
      </c>
      <c r="N4674" s="40">
        <f>L4674/(INDEX(Installed_Capacity!$V$6:$AG$11,MATCH(Source_Data!B4674,Installed_Capacity!$U$6:$U$11,0),MATCH(Source_Data!C4674,Installed_Capacity!$V$5:$AG$5,0)))</f>
        <v>0.87816208579999455</v>
      </c>
      <c r="O4674" s="41">
        <f>M4674/(INDEX(Installed_Capacity!$V$15:$AG$20,MATCH(Source_Data!B4674,Installed_Capacity!$U$15:$U$20,0),MATCH(Source_Data!C4674,Installed_Capacity!$V$14:$AG$14,0)))</f>
        <v>0.84828959361747802</v>
      </c>
      <c r="P4674" s="37">
        <v>733.16859220000003</v>
      </c>
      <c r="Q4674" s="38">
        <f>P4674/(INDEX(Installed_Capacity!$AJ$15:$AU$20,MATCH(Source_Data!B4674,Installed_Capacity!$AI$15:$AI$20,0),MATCH(Source_Data!C4674,Installed_Capacity!$AJ$14:$AU$14,0)))</f>
        <v>0.79952954438386048</v>
      </c>
      <c r="R4674" s="63">
        <v>333.50620619599999</v>
      </c>
      <c r="S4674" s="42">
        <v>1590.597940868</v>
      </c>
      <c r="T4674" s="42">
        <f>R4674/(INDEX(Installed_Capacity!$H$25:$S$30,MATCH(Source_Data!B4674,Installed_Capacity!$G$25:$G$30,0),MATCH(Source_Data!C4674,Installed_Capacity!$H$24:$S$24,0)))</f>
        <v>0.24395158086167801</v>
      </c>
      <c r="U4674" s="43">
        <f>S4674/(INDEX(Installed_Capacity!$H$33:$S$38,MATCH(Source_Data!B4674,Installed_Capacity!$G$33:$G$38,0),MATCH(Source_Data!C4674,Installed_Capacity!$H$32:$S$32,0)))</f>
        <v>0.46705228751031391</v>
      </c>
      <c r="V4674" s="21"/>
      <c r="W4674" s="2"/>
    </row>
    <row r="4675" spans="1:23" x14ac:dyDescent="0.25">
      <c r="A4675" s="17">
        <v>42930</v>
      </c>
      <c r="B4675" s="19">
        <v>2017</v>
      </c>
      <c r="C4675" s="19">
        <v>7</v>
      </c>
      <c r="D4675" s="19">
        <v>14</v>
      </c>
      <c r="E4675" s="19">
        <v>17</v>
      </c>
      <c r="F4675" s="69">
        <v>40627</v>
      </c>
      <c r="G4675" s="52">
        <f t="shared" ref="G4675:G4738" si="73">_xlfn.MAXIFS($F:$F,$B:$B,B4675,$C:$C,C4675,$D:$D,D4675)</f>
        <v>40627</v>
      </c>
      <c r="H4675" s="34">
        <v>1101.8131151</v>
      </c>
      <c r="I4675" s="35">
        <v>2818.9599377469999</v>
      </c>
      <c r="J4675" s="35">
        <f>H4675/(INDEX(Installed_Capacity!$H$6:$S$11,MATCH(Source_Data!B4675,Installed_Capacity!$G$6:$G$11,0),MATCH(Source_Data!C4675,Installed_Capacity!$H$5:$S$5,0)))</f>
        <v>0.72944568289550338</v>
      </c>
      <c r="K4675" s="36">
        <f>I4675/(INDEX(Installed_Capacity!$H$15:$S$20,MATCH(Source_Data!B4675,Installed_Capacity!$G$15:$G$20,0),MATCH(Source_Data!C4675,Installed_Capacity!$H$14:$S$14,0)))</f>
        <v>0.7354831814201106</v>
      </c>
      <c r="L4675" s="39">
        <v>923.46145490000004</v>
      </c>
      <c r="M4675" s="40">
        <v>2175.9629387700002</v>
      </c>
      <c r="N4675" s="40">
        <f>L4675/(INDEX(Installed_Capacity!$V$6:$AG$11,MATCH(Source_Data!B4675,Installed_Capacity!$U$6:$U$11,0),MATCH(Source_Data!C4675,Installed_Capacity!$V$5:$AG$5,0)))</f>
        <v>0.81717190519171368</v>
      </c>
      <c r="O4675" s="41">
        <f>M4675/(INDEX(Installed_Capacity!$V$15:$AG$20,MATCH(Source_Data!B4675,Installed_Capacity!$U$15:$U$20,0),MATCH(Source_Data!C4675,Installed_Capacity!$V$14:$AG$14,0)))</f>
        <v>0.84890780796644905</v>
      </c>
      <c r="P4675" s="37">
        <v>769.77255979999995</v>
      </c>
      <c r="Q4675" s="38">
        <f>P4675/(INDEX(Installed_Capacity!$AJ$15:$AU$20,MATCH(Source_Data!B4675,Installed_Capacity!$AI$15:$AI$20,0),MATCH(Source_Data!C4675,Installed_Capacity!$AJ$14:$AU$14,0)))</f>
        <v>0.83944663009814613</v>
      </c>
      <c r="R4675" s="63">
        <v>500.14770130400001</v>
      </c>
      <c r="S4675" s="42">
        <v>1834.287132427</v>
      </c>
      <c r="T4675" s="42">
        <f>R4675/(INDEX(Installed_Capacity!$H$25:$S$30,MATCH(Source_Data!B4675,Installed_Capacity!$G$25:$G$30,0),MATCH(Source_Data!C4675,Installed_Capacity!$H$24:$S$24,0)))</f>
        <v>0.36584573279496746</v>
      </c>
      <c r="U4675" s="43">
        <f>S4675/(INDEX(Installed_Capacity!$H$33:$S$38,MATCH(Source_Data!B4675,Installed_Capacity!$G$33:$G$38,0),MATCH(Source_Data!C4675,Installed_Capacity!$H$32:$S$32,0)))</f>
        <v>0.53860751302321763</v>
      </c>
      <c r="V4675" s="21"/>
      <c r="W4675" s="2"/>
    </row>
    <row r="4676" spans="1:23" x14ac:dyDescent="0.25">
      <c r="A4676" s="17">
        <v>42930</v>
      </c>
      <c r="B4676" s="19">
        <v>2017</v>
      </c>
      <c r="C4676" s="19">
        <v>7</v>
      </c>
      <c r="D4676" s="19">
        <v>14</v>
      </c>
      <c r="E4676" s="19">
        <v>18</v>
      </c>
      <c r="F4676" s="69">
        <v>40223</v>
      </c>
      <c r="G4676" s="52">
        <f t="shared" si="73"/>
        <v>40627</v>
      </c>
      <c r="H4676" s="34">
        <v>854.70146090000003</v>
      </c>
      <c r="I4676" s="35">
        <v>2153.487652025</v>
      </c>
      <c r="J4676" s="35">
        <f>H4676/(INDEX(Installed_Capacity!$H$6:$S$11,MATCH(Source_Data!B4676,Installed_Capacity!$G$6:$G$11,0),MATCH(Source_Data!C4676,Installed_Capacity!$H$5:$S$5,0)))</f>
        <v>0.56584758546951963</v>
      </c>
      <c r="K4676" s="36">
        <f>I4676/(INDEX(Installed_Capacity!$H$15:$S$20,MATCH(Source_Data!B4676,Installed_Capacity!$G$15:$G$20,0),MATCH(Source_Data!C4676,Installed_Capacity!$H$14:$S$14,0)))</f>
        <v>0.56185755897124812</v>
      </c>
      <c r="L4676" s="39">
        <v>795.43374029999995</v>
      </c>
      <c r="M4676" s="40">
        <v>1844.40838605</v>
      </c>
      <c r="N4676" s="40">
        <f>L4676/(INDEX(Installed_Capacity!$V$6:$AG$11,MATCH(Source_Data!B4676,Installed_Capacity!$U$6:$U$11,0),MATCH(Source_Data!C4676,Installed_Capacity!$V$5:$AG$5,0)))</f>
        <v>0.70388006079269416</v>
      </c>
      <c r="O4676" s="41">
        <f>M4676/(INDEX(Installed_Capacity!$V$15:$AG$20,MATCH(Source_Data!B4676,Installed_Capacity!$U$15:$U$20,0),MATCH(Source_Data!C4676,Installed_Capacity!$V$14:$AG$14,0)))</f>
        <v>0.71955852376865315</v>
      </c>
      <c r="P4676" s="37">
        <v>706.55166199999996</v>
      </c>
      <c r="Q4676" s="38">
        <f>P4676/(INDEX(Installed_Capacity!$AJ$15:$AU$20,MATCH(Source_Data!B4676,Installed_Capacity!$AI$15:$AI$20,0),MATCH(Source_Data!C4676,Installed_Capacity!$AJ$14:$AU$14,0)))</f>
        <v>0.77050344820065431</v>
      </c>
      <c r="R4676" s="63">
        <v>542.53626849600005</v>
      </c>
      <c r="S4676" s="42">
        <v>2013.1375412580001</v>
      </c>
      <c r="T4676" s="42">
        <f>R4676/(INDEX(Installed_Capacity!$H$25:$S$30,MATCH(Source_Data!B4676,Installed_Capacity!$G$25:$G$30,0),MATCH(Source_Data!C4676,Installed_Capacity!$H$24:$S$24,0)))</f>
        <v>0.39685192633750282</v>
      </c>
      <c r="U4676" s="43">
        <f>S4676/(INDEX(Installed_Capacity!$H$33:$S$38,MATCH(Source_Data!B4676,Installed_Capacity!$G$33:$G$38,0),MATCH(Source_Data!C4676,Installed_Capacity!$H$32:$S$32,0)))</f>
        <v>0.59112392236867994</v>
      </c>
      <c r="V4676" s="21"/>
      <c r="W4676" s="2"/>
    </row>
    <row r="4677" spans="1:23" x14ac:dyDescent="0.25">
      <c r="A4677" s="17">
        <v>42930</v>
      </c>
      <c r="B4677" s="19">
        <v>2017</v>
      </c>
      <c r="C4677" s="19">
        <v>7</v>
      </c>
      <c r="D4677" s="19">
        <v>14</v>
      </c>
      <c r="E4677" s="19">
        <v>19</v>
      </c>
      <c r="F4677" s="69">
        <v>38880</v>
      </c>
      <c r="G4677" s="52">
        <f t="shared" si="73"/>
        <v>40627</v>
      </c>
      <c r="H4677" s="34">
        <v>507.21351859999999</v>
      </c>
      <c r="I4677" s="35">
        <v>1017.049972609</v>
      </c>
      <c r="J4677" s="35">
        <f>H4677/(INDEX(Installed_Capacity!$H$6:$S$11,MATCH(Source_Data!B4677,Installed_Capacity!$G$6:$G$11,0),MATCH(Source_Data!C4677,Installed_Capacity!$H$5:$S$5,0)))</f>
        <v>0.33579624927175467</v>
      </c>
      <c r="K4677" s="36">
        <f>I4677/(INDEX(Installed_Capacity!$H$15:$S$20,MATCH(Source_Data!B4677,Installed_Capacity!$G$15:$G$20,0),MATCH(Source_Data!C4677,Installed_Capacity!$H$14:$S$14,0)))</f>
        <v>0.26535430301841995</v>
      </c>
      <c r="L4677" s="39">
        <v>573.12205889999996</v>
      </c>
      <c r="M4677" s="40">
        <v>1090.3277633499999</v>
      </c>
      <c r="N4677" s="40">
        <f>L4677/(INDEX(Installed_Capacity!$V$6:$AG$11,MATCH(Source_Data!B4677,Installed_Capacity!$U$6:$U$11,0),MATCH(Source_Data!C4677,Installed_Capacity!$V$5:$AG$5,0)))</f>
        <v>0.50715624598476194</v>
      </c>
      <c r="O4677" s="41">
        <f>M4677/(INDEX(Installed_Capacity!$V$15:$AG$20,MATCH(Source_Data!B4677,Installed_Capacity!$U$15:$U$20,0),MATCH(Source_Data!C4677,Installed_Capacity!$V$14:$AG$14,0)))</f>
        <v>0.42536926298644306</v>
      </c>
      <c r="P4677" s="37">
        <v>539.43739849999997</v>
      </c>
      <c r="Q4677" s="38">
        <f>P4677/(INDEX(Installed_Capacity!$AJ$15:$AU$20,MATCH(Source_Data!B4677,Installed_Capacity!$AI$15:$AI$20,0),MATCH(Source_Data!C4677,Installed_Capacity!$AJ$14:$AU$14,0)))</f>
        <v>0.58826324809160302</v>
      </c>
      <c r="R4677" s="63">
        <v>615.63606240399997</v>
      </c>
      <c r="S4677" s="42">
        <v>2153.5063082779998</v>
      </c>
      <c r="T4677" s="42">
        <f>R4677/(INDEX(Installed_Capacity!$H$25:$S$30,MATCH(Source_Data!B4677,Installed_Capacity!$G$25:$G$30,0),MATCH(Source_Data!C4677,Installed_Capacity!$H$24:$S$24,0)))</f>
        <v>0.45032262629215125</v>
      </c>
      <c r="U4677" s="43">
        <f>S4677/(INDEX(Installed_Capacity!$H$33:$S$38,MATCH(Source_Data!B4677,Installed_Capacity!$G$33:$G$38,0),MATCH(Source_Data!C4677,Installed_Capacity!$H$32:$S$32,0)))</f>
        <v>0.6323408459212887</v>
      </c>
      <c r="V4677" s="21"/>
      <c r="W4677" s="2"/>
    </row>
    <row r="4678" spans="1:23" x14ac:dyDescent="0.25">
      <c r="A4678" s="17">
        <v>42930</v>
      </c>
      <c r="B4678" s="19">
        <v>2017</v>
      </c>
      <c r="C4678" s="19">
        <v>7</v>
      </c>
      <c r="D4678" s="19">
        <v>14</v>
      </c>
      <c r="E4678" s="19">
        <v>20</v>
      </c>
      <c r="F4678" s="69">
        <v>37647</v>
      </c>
      <c r="G4678" s="52">
        <f t="shared" si="73"/>
        <v>40627</v>
      </c>
      <c r="H4678" s="34">
        <v>121.4279386</v>
      </c>
      <c r="I4678" s="35">
        <v>145.32531564600001</v>
      </c>
      <c r="J4678" s="35">
        <f>H4678/(INDEX(Installed_Capacity!$H$6:$S$11,MATCH(Source_Data!B4678,Installed_Capacity!$G$6:$G$11,0),MATCH(Source_Data!C4678,Installed_Capacity!$H$5:$S$5,0)))</f>
        <v>8.0390298845400138E-2</v>
      </c>
      <c r="K4678" s="36">
        <f>I4678/(INDEX(Installed_Capacity!$H$15:$S$20,MATCH(Source_Data!B4678,Installed_Capacity!$G$15:$G$20,0),MATCH(Source_Data!C4678,Installed_Capacity!$H$14:$S$14,0)))</f>
        <v>3.7916227208829055E-2</v>
      </c>
      <c r="L4678" s="39">
        <v>164.45554039999999</v>
      </c>
      <c r="M4678" s="40">
        <v>182.780497438</v>
      </c>
      <c r="N4678" s="40">
        <f>L4678/(INDEX(Installed_Capacity!$V$6:$AG$11,MATCH(Source_Data!B4678,Installed_Capacity!$U$6:$U$11,0),MATCH(Source_Data!C4678,Installed_Capacity!$V$5:$AG$5,0)))</f>
        <v>0.1455268615218526</v>
      </c>
      <c r="O4678" s="41">
        <f>M4678/(INDEX(Installed_Capacity!$V$15:$AG$20,MATCH(Source_Data!B4678,Installed_Capacity!$U$15:$U$20,0),MATCH(Source_Data!C4678,Installed_Capacity!$V$14:$AG$14,0)))</f>
        <v>7.1308103945381854E-2</v>
      </c>
      <c r="P4678" s="37">
        <v>186.71994240000001</v>
      </c>
      <c r="Q4678" s="38">
        <f>P4678/(INDEX(Installed_Capacity!$AJ$15:$AU$20,MATCH(Source_Data!B4678,Installed_Capacity!$AI$15:$AI$20,0),MATCH(Source_Data!C4678,Installed_Capacity!$AJ$14:$AU$14,0)))</f>
        <v>0.20362043882224645</v>
      </c>
      <c r="R4678" s="63">
        <v>743.69821530000002</v>
      </c>
      <c r="S4678" s="42">
        <v>2169.4908345899998</v>
      </c>
      <c r="T4678" s="42">
        <f>R4678/(INDEX(Installed_Capacity!$H$25:$S$30,MATCH(Source_Data!B4678,Installed_Capacity!$G$25:$G$30,0),MATCH(Source_Data!C4678,Installed_Capacity!$H$24:$S$24,0)))</f>
        <v>0.54399693899495283</v>
      </c>
      <c r="U4678" s="43">
        <f>S4678/(INDEX(Installed_Capacity!$H$33:$S$38,MATCH(Source_Data!B4678,Installed_Capacity!$G$33:$G$38,0),MATCH(Source_Data!C4678,Installed_Capacity!$H$32:$S$32,0)))</f>
        <v>0.63703443277122163</v>
      </c>
      <c r="V4678" s="21"/>
      <c r="W4678" s="2"/>
    </row>
    <row r="4679" spans="1:23" x14ac:dyDescent="0.25">
      <c r="A4679" s="17">
        <v>42930</v>
      </c>
      <c r="B4679" s="19">
        <v>2017</v>
      </c>
      <c r="C4679" s="19">
        <v>7</v>
      </c>
      <c r="D4679" s="19">
        <v>14</v>
      </c>
      <c r="E4679" s="19">
        <v>21</v>
      </c>
      <c r="F4679" s="69">
        <v>35979</v>
      </c>
      <c r="G4679" s="52">
        <f t="shared" si="73"/>
        <v>40627</v>
      </c>
      <c r="H4679" s="34">
        <v>1.04114</v>
      </c>
      <c r="I4679" s="35">
        <v>0.25000519999999998</v>
      </c>
      <c r="J4679" s="35">
        <f>H4679/(INDEX(Installed_Capacity!$H$6:$S$11,MATCH(Source_Data!B4679,Installed_Capacity!$G$6:$G$11,0),MATCH(Source_Data!C4679,Installed_Capacity!$H$5:$S$5,0)))</f>
        <v>6.8927758063661883E-4</v>
      </c>
      <c r="K4679" s="36">
        <f>I4679/(INDEX(Installed_Capacity!$H$15:$S$20,MATCH(Source_Data!B4679,Installed_Capacity!$G$15:$G$20,0),MATCH(Source_Data!C4679,Installed_Capacity!$H$14:$S$14,0)))</f>
        <v>6.5227823001461066E-5</v>
      </c>
      <c r="L4679" s="39">
        <v>1.7966257999999999</v>
      </c>
      <c r="M4679" s="40">
        <v>3.6069900000000002E-2</v>
      </c>
      <c r="N4679" s="40">
        <f>L4679/(INDEX(Installed_Capacity!$V$6:$AG$11,MATCH(Source_Data!B4679,Installed_Capacity!$U$6:$U$11,0),MATCH(Source_Data!C4679,Installed_Capacity!$V$5:$AG$5,0)))</f>
        <v>1.589835850876494E-3</v>
      </c>
      <c r="O4679" s="41">
        <f>M4679/(INDEX(Installed_Capacity!$V$15:$AG$20,MATCH(Source_Data!B4679,Installed_Capacity!$U$15:$U$20,0),MATCH(Source_Data!C4679,Installed_Capacity!$V$14:$AG$14,0)))</f>
        <v>1.4071939920023411E-5</v>
      </c>
      <c r="P4679" s="37">
        <v>4.4253352000000001</v>
      </c>
      <c r="Q4679" s="38">
        <f>P4679/(INDEX(Installed_Capacity!$AJ$15:$AU$20,MATCH(Source_Data!B4679,Installed_Capacity!$AI$15:$AI$20,0),MATCH(Source_Data!C4679,Installed_Capacity!$AJ$14:$AU$14,0)))</f>
        <v>4.8258835332606323E-3</v>
      </c>
      <c r="R4679" s="63">
        <v>770.55770949600003</v>
      </c>
      <c r="S4679" s="42">
        <v>2177.6190184339998</v>
      </c>
      <c r="T4679" s="42">
        <f>R4679/(INDEX(Installed_Capacity!$H$25:$S$30,MATCH(Source_Data!B4679,Installed_Capacity!$G$25:$G$30,0),MATCH(Source_Data!C4679,Installed_Capacity!$H$24:$S$24,0)))</f>
        <v>0.56364399787579555</v>
      </c>
      <c r="U4679" s="43">
        <f>S4679/(INDEX(Installed_Capacity!$H$33:$S$38,MATCH(Source_Data!B4679,Installed_Capacity!$G$33:$G$38,0),MATCH(Source_Data!C4679,Installed_Capacity!$H$32:$S$32,0)))</f>
        <v>0.63942113701627612</v>
      </c>
      <c r="V4679" s="21"/>
      <c r="W4679" s="2"/>
    </row>
    <row r="4680" spans="1:23" x14ac:dyDescent="0.25">
      <c r="A4680" s="17">
        <v>42930</v>
      </c>
      <c r="B4680" s="19">
        <v>2017</v>
      </c>
      <c r="C4680" s="19">
        <v>7</v>
      </c>
      <c r="D4680" s="19">
        <v>14</v>
      </c>
      <c r="E4680" s="19">
        <v>22</v>
      </c>
      <c r="F4680" s="69">
        <v>33012</v>
      </c>
      <c r="G4680" s="52">
        <f t="shared" si="73"/>
        <v>40627</v>
      </c>
      <c r="H4680" s="34">
        <v>0</v>
      </c>
      <c r="I4680" s="35">
        <v>8.6467000000000002E-2</v>
      </c>
      <c r="J4680" s="35">
        <f>H4680/(INDEX(Installed_Capacity!$H$6:$S$11,MATCH(Source_Data!B4680,Installed_Capacity!$G$6:$G$11,0),MATCH(Source_Data!C4680,Installed_Capacity!$H$5:$S$5,0)))</f>
        <v>0</v>
      </c>
      <c r="K4680" s="36">
        <f>I4680/(INDEX(Installed_Capacity!$H$15:$S$20,MATCH(Source_Data!B4680,Installed_Capacity!$G$15:$G$20,0),MATCH(Source_Data!C4680,Installed_Capacity!$H$14:$S$14,0)))</f>
        <v>2.255974744312252E-5</v>
      </c>
      <c r="L4680" s="39">
        <v>0</v>
      </c>
      <c r="M4680" s="40">
        <v>0</v>
      </c>
      <c r="N4680" s="40">
        <f>L4680/(INDEX(Installed_Capacity!$V$6:$AG$11,MATCH(Source_Data!B4680,Installed_Capacity!$U$6:$U$11,0),MATCH(Source_Data!C4680,Installed_Capacity!$V$5:$AG$5,0)))</f>
        <v>0</v>
      </c>
      <c r="O4680" s="41">
        <f>M4680/(INDEX(Installed_Capacity!$V$15:$AG$20,MATCH(Source_Data!B4680,Installed_Capacity!$U$15:$U$20,0),MATCH(Source_Data!C4680,Installed_Capacity!$V$14:$AG$14,0)))</f>
        <v>0</v>
      </c>
      <c r="P4680" s="37">
        <v>0</v>
      </c>
      <c r="Q4680" s="38">
        <f>P4680/(INDEX(Installed_Capacity!$AJ$15:$AU$20,MATCH(Source_Data!B4680,Installed_Capacity!$AI$15:$AI$20,0),MATCH(Source_Data!C4680,Installed_Capacity!$AJ$14:$AU$14,0)))</f>
        <v>0</v>
      </c>
      <c r="R4680" s="63">
        <v>774.80998060000002</v>
      </c>
      <c r="S4680" s="42">
        <v>2317.009581453</v>
      </c>
      <c r="T4680" s="42">
        <f>R4680/(INDEX(Installed_Capacity!$H$25:$S$30,MATCH(Source_Data!B4680,Installed_Capacity!$G$25:$G$30,0),MATCH(Source_Data!C4680,Installed_Capacity!$H$24:$S$24,0)))</f>
        <v>0.56675442952234667</v>
      </c>
      <c r="U4680" s="43">
        <f>S4680/(INDEX(Installed_Capacity!$H$33:$S$38,MATCH(Source_Data!B4680,Installed_Capacity!$G$33:$G$38,0),MATCH(Source_Data!C4680,Installed_Capacity!$H$32:$S$32,0)))</f>
        <v>0.68035082744442266</v>
      </c>
      <c r="V4680" s="21"/>
      <c r="W4680" s="2"/>
    </row>
    <row r="4681" spans="1:23" x14ac:dyDescent="0.25">
      <c r="A4681" s="17">
        <v>42930</v>
      </c>
      <c r="B4681" s="19">
        <v>2017</v>
      </c>
      <c r="C4681" s="19">
        <v>7</v>
      </c>
      <c r="D4681" s="19">
        <v>14</v>
      </c>
      <c r="E4681" s="19">
        <v>23</v>
      </c>
      <c r="F4681" s="69">
        <v>30289</v>
      </c>
      <c r="G4681" s="52">
        <f t="shared" si="73"/>
        <v>40627</v>
      </c>
      <c r="H4681" s="34">
        <v>0</v>
      </c>
      <c r="I4681" s="35">
        <v>7.5981699999999999E-2</v>
      </c>
      <c r="J4681" s="35">
        <f>H4681/(INDEX(Installed_Capacity!$H$6:$S$11,MATCH(Source_Data!B4681,Installed_Capacity!$G$6:$G$11,0),MATCH(Source_Data!C4681,Installed_Capacity!$H$5:$S$5,0)))</f>
        <v>0</v>
      </c>
      <c r="K4681" s="36">
        <f>I4681/(INDEX(Installed_Capacity!$H$15:$S$20,MATCH(Source_Data!B4681,Installed_Capacity!$G$15:$G$20,0),MATCH(Source_Data!C4681,Installed_Capacity!$H$14:$S$14,0)))</f>
        <v>1.9824071175120016E-5</v>
      </c>
      <c r="L4681" s="39">
        <v>0</v>
      </c>
      <c r="M4681" s="40">
        <v>0</v>
      </c>
      <c r="N4681" s="40">
        <f>L4681/(INDEX(Installed_Capacity!$V$6:$AG$11,MATCH(Source_Data!B4681,Installed_Capacity!$U$6:$U$11,0),MATCH(Source_Data!C4681,Installed_Capacity!$V$5:$AG$5,0)))</f>
        <v>0</v>
      </c>
      <c r="O4681" s="41">
        <f>M4681/(INDEX(Installed_Capacity!$V$15:$AG$20,MATCH(Source_Data!B4681,Installed_Capacity!$U$15:$U$20,0),MATCH(Source_Data!C4681,Installed_Capacity!$V$14:$AG$14,0)))</f>
        <v>0</v>
      </c>
      <c r="P4681" s="37">
        <v>0</v>
      </c>
      <c r="Q4681" s="38">
        <f>P4681/(INDEX(Installed_Capacity!$AJ$15:$AU$20,MATCH(Source_Data!B4681,Installed_Capacity!$AI$15:$AI$20,0),MATCH(Source_Data!C4681,Installed_Capacity!$AJ$14:$AU$14,0)))</f>
        <v>0</v>
      </c>
      <c r="R4681" s="63">
        <v>811.70517059600002</v>
      </c>
      <c r="S4681" s="42">
        <v>2316.923658661</v>
      </c>
      <c r="T4681" s="42">
        <f>R4681/(INDEX(Installed_Capacity!$H$25:$S$30,MATCH(Source_Data!B4681,Installed_Capacity!$G$25:$G$30,0),MATCH(Source_Data!C4681,Installed_Capacity!$H$24:$S$24,0)))</f>
        <v>0.59374235286080024</v>
      </c>
      <c r="U4681" s="43">
        <f>S4681/(INDEX(Installed_Capacity!$H$33:$S$38,MATCH(Source_Data!B4681,Installed_Capacity!$G$33:$G$38,0),MATCH(Source_Data!C4681,Installed_Capacity!$H$32:$S$32,0)))</f>
        <v>0.68032559766414835</v>
      </c>
      <c r="V4681" s="21"/>
      <c r="W4681" s="2"/>
    </row>
    <row r="4682" spans="1:23" x14ac:dyDescent="0.25">
      <c r="A4682" s="17">
        <v>42930</v>
      </c>
      <c r="B4682" s="19">
        <v>2017</v>
      </c>
      <c r="C4682" s="19">
        <v>7</v>
      </c>
      <c r="D4682" s="19">
        <v>14</v>
      </c>
      <c r="E4682" s="19">
        <v>24</v>
      </c>
      <c r="F4682" s="69">
        <v>27912</v>
      </c>
      <c r="G4682" s="52">
        <f t="shared" si="73"/>
        <v>40627</v>
      </c>
      <c r="H4682" s="34">
        <v>0</v>
      </c>
      <c r="I4682" s="35">
        <v>5.0770599999999999E-2</v>
      </c>
      <c r="J4682" s="35">
        <f>H4682/(INDEX(Installed_Capacity!$H$6:$S$11,MATCH(Source_Data!B4682,Installed_Capacity!$G$6:$G$11,0),MATCH(Source_Data!C4682,Installed_Capacity!$H$5:$S$5,0)))</f>
        <v>0</v>
      </c>
      <c r="K4682" s="36">
        <f>I4682/(INDEX(Installed_Capacity!$H$15:$S$20,MATCH(Source_Data!B4682,Installed_Capacity!$G$15:$G$20,0),MATCH(Source_Data!C4682,Installed_Capacity!$H$14:$S$14,0)))</f>
        <v>1.3246347317887705E-5</v>
      </c>
      <c r="L4682" s="39">
        <v>0</v>
      </c>
      <c r="M4682" s="40">
        <v>0</v>
      </c>
      <c r="N4682" s="40">
        <f>L4682/(INDEX(Installed_Capacity!$V$6:$AG$11,MATCH(Source_Data!B4682,Installed_Capacity!$U$6:$U$11,0),MATCH(Source_Data!C4682,Installed_Capacity!$V$5:$AG$5,0)))</f>
        <v>0</v>
      </c>
      <c r="O4682" s="41">
        <f>M4682/(INDEX(Installed_Capacity!$V$15:$AG$20,MATCH(Source_Data!B4682,Installed_Capacity!$U$15:$U$20,0),MATCH(Source_Data!C4682,Installed_Capacity!$V$14:$AG$14,0)))</f>
        <v>0</v>
      </c>
      <c r="P4682" s="37">
        <v>0</v>
      </c>
      <c r="Q4682" s="38">
        <f>P4682/(INDEX(Installed_Capacity!$AJ$15:$AU$20,MATCH(Source_Data!B4682,Installed_Capacity!$AI$15:$AI$20,0),MATCH(Source_Data!C4682,Installed_Capacity!$AJ$14:$AU$14,0)))</f>
        <v>0</v>
      </c>
      <c r="R4682" s="63">
        <v>747.28761270400003</v>
      </c>
      <c r="S4682" s="42">
        <v>2277.5785078550002</v>
      </c>
      <c r="T4682" s="42">
        <f>R4682/(INDEX(Installed_Capacity!$H$25:$S$30,MATCH(Source_Data!B4682,Installed_Capacity!$G$25:$G$30,0),MATCH(Source_Data!C4682,Installed_Capacity!$H$24:$S$24,0)))</f>
        <v>0.54662249484602443</v>
      </c>
      <c r="U4682" s="43">
        <f>S4682/(INDEX(Installed_Capacity!$H$33:$S$38,MATCH(Source_Data!B4682,Installed_Capacity!$G$33:$G$38,0),MATCH(Source_Data!C4682,Installed_Capacity!$H$32:$S$32,0)))</f>
        <v>0.66877255700300398</v>
      </c>
      <c r="V4682" s="21"/>
      <c r="W4682" s="2"/>
    </row>
    <row r="4683" spans="1:23" x14ac:dyDescent="0.25">
      <c r="A4683" s="17">
        <v>42931</v>
      </c>
      <c r="B4683" s="19">
        <v>2017</v>
      </c>
      <c r="C4683" s="19">
        <v>7</v>
      </c>
      <c r="D4683" s="19">
        <v>15</v>
      </c>
      <c r="E4683" s="19">
        <v>1</v>
      </c>
      <c r="F4683" s="69">
        <v>26353</v>
      </c>
      <c r="G4683" s="52">
        <f t="shared" si="73"/>
        <v>39249</v>
      </c>
      <c r="H4683" s="34">
        <v>0</v>
      </c>
      <c r="I4683" s="35">
        <v>4.2629800000000002E-2</v>
      </c>
      <c r="J4683" s="35">
        <f>H4683/(INDEX(Installed_Capacity!$H$6:$S$11,MATCH(Source_Data!B4683,Installed_Capacity!$G$6:$G$11,0),MATCH(Source_Data!C4683,Installed_Capacity!$H$5:$S$5,0)))</f>
        <v>0</v>
      </c>
      <c r="K4683" s="36">
        <f>I4683/(INDEX(Installed_Capacity!$H$15:$S$20,MATCH(Source_Data!B4683,Installed_Capacity!$G$15:$G$20,0),MATCH(Source_Data!C4683,Installed_Capacity!$H$14:$S$14,0)))</f>
        <v>1.1122364850761846E-5</v>
      </c>
      <c r="L4683" s="39">
        <v>0</v>
      </c>
      <c r="M4683" s="40">
        <v>0</v>
      </c>
      <c r="N4683" s="40">
        <f>L4683/(INDEX(Installed_Capacity!$V$6:$AG$11,MATCH(Source_Data!B4683,Installed_Capacity!$U$6:$U$11,0),MATCH(Source_Data!C4683,Installed_Capacity!$V$5:$AG$5,0)))</f>
        <v>0</v>
      </c>
      <c r="O4683" s="41">
        <f>M4683/(INDEX(Installed_Capacity!$V$15:$AG$20,MATCH(Source_Data!B4683,Installed_Capacity!$U$15:$U$20,0),MATCH(Source_Data!C4683,Installed_Capacity!$V$14:$AG$14,0)))</f>
        <v>0</v>
      </c>
      <c r="P4683" s="37">
        <v>0</v>
      </c>
      <c r="Q4683" s="38">
        <f>P4683/(INDEX(Installed_Capacity!$AJ$15:$AU$20,MATCH(Source_Data!B4683,Installed_Capacity!$AI$15:$AI$20,0),MATCH(Source_Data!C4683,Installed_Capacity!$AJ$14:$AU$14,0)))</f>
        <v>0</v>
      </c>
      <c r="R4683" s="63">
        <v>752.48401209999997</v>
      </c>
      <c r="S4683" s="42">
        <v>2068.4428348639999</v>
      </c>
      <c r="T4683" s="42">
        <f>R4683/(INDEX(Installed_Capacity!$H$25:$S$30,MATCH(Source_Data!B4683,Installed_Capacity!$G$25:$G$30,0),MATCH(Source_Data!C4683,Installed_Capacity!$H$24:$S$24,0)))</f>
        <v>0.55042353309926118</v>
      </c>
      <c r="U4683" s="43">
        <f>S4683/(INDEX(Installed_Capacity!$H$33:$S$38,MATCH(Source_Data!B4683,Installed_Capacity!$G$33:$G$38,0),MATCH(Source_Data!C4683,Installed_Capacity!$H$32:$S$32,0)))</f>
        <v>0.60736339007226314</v>
      </c>
      <c r="V4683" s="21"/>
      <c r="W4683" s="2"/>
    </row>
    <row r="4684" spans="1:23" x14ac:dyDescent="0.25">
      <c r="A4684" s="17">
        <v>42931</v>
      </c>
      <c r="B4684" s="19">
        <v>2017</v>
      </c>
      <c r="C4684" s="19">
        <v>7</v>
      </c>
      <c r="D4684" s="19">
        <v>15</v>
      </c>
      <c r="E4684" s="19">
        <v>2</v>
      </c>
      <c r="F4684" s="69">
        <v>25203</v>
      </c>
      <c r="G4684" s="52">
        <f t="shared" si="73"/>
        <v>39249</v>
      </c>
      <c r="H4684" s="34">
        <v>0</v>
      </c>
      <c r="I4684" s="35">
        <v>3.0280100000000001E-2</v>
      </c>
      <c r="J4684" s="35">
        <f>H4684/(INDEX(Installed_Capacity!$H$6:$S$11,MATCH(Source_Data!B4684,Installed_Capacity!$G$6:$G$11,0),MATCH(Source_Data!C4684,Installed_Capacity!$H$5:$S$5,0)))</f>
        <v>0</v>
      </c>
      <c r="K4684" s="36">
        <f>I4684/(INDEX(Installed_Capacity!$H$15:$S$20,MATCH(Source_Data!B4684,Installed_Capacity!$G$15:$G$20,0),MATCH(Source_Data!C4684,Installed_Capacity!$H$14:$S$14,0)))</f>
        <v>7.9002556877478609E-6</v>
      </c>
      <c r="L4684" s="39">
        <v>0</v>
      </c>
      <c r="M4684" s="40">
        <v>0</v>
      </c>
      <c r="N4684" s="40">
        <f>L4684/(INDEX(Installed_Capacity!$V$6:$AG$11,MATCH(Source_Data!B4684,Installed_Capacity!$U$6:$U$11,0),MATCH(Source_Data!C4684,Installed_Capacity!$V$5:$AG$5,0)))</f>
        <v>0</v>
      </c>
      <c r="O4684" s="41">
        <f>M4684/(INDEX(Installed_Capacity!$V$15:$AG$20,MATCH(Source_Data!B4684,Installed_Capacity!$U$15:$U$20,0),MATCH(Source_Data!C4684,Installed_Capacity!$V$14:$AG$14,0)))</f>
        <v>0</v>
      </c>
      <c r="P4684" s="37">
        <v>0</v>
      </c>
      <c r="Q4684" s="38">
        <f>P4684/(INDEX(Installed_Capacity!$AJ$15:$AU$20,MATCH(Source_Data!B4684,Installed_Capacity!$AI$15:$AI$20,0),MATCH(Source_Data!C4684,Installed_Capacity!$AJ$14:$AU$14,0)))</f>
        <v>0</v>
      </c>
      <c r="R4684" s="63">
        <v>775.99321319600006</v>
      </c>
      <c r="S4684" s="42">
        <v>1982.26617027</v>
      </c>
      <c r="T4684" s="42">
        <f>R4684/(INDEX(Installed_Capacity!$H$25:$S$30,MATCH(Source_Data!B4684,Installed_Capacity!$G$25:$G$30,0),MATCH(Source_Data!C4684,Installed_Capacity!$H$24:$S$24,0)))</f>
        <v>0.56761993504205988</v>
      </c>
      <c r="U4684" s="43">
        <f>S4684/(INDEX(Installed_Capacity!$H$33:$S$38,MATCH(Source_Data!B4684,Installed_Capacity!$G$33:$G$38,0),MATCH(Source_Data!C4684,Installed_Capacity!$H$32:$S$32,0)))</f>
        <v>0.58205906438787769</v>
      </c>
      <c r="V4684" s="21"/>
      <c r="W4684" s="2"/>
    </row>
    <row r="4685" spans="1:23" x14ac:dyDescent="0.25">
      <c r="A4685" s="17">
        <v>42931</v>
      </c>
      <c r="B4685" s="19">
        <v>2017</v>
      </c>
      <c r="C4685" s="19">
        <v>7</v>
      </c>
      <c r="D4685" s="19">
        <v>15</v>
      </c>
      <c r="E4685" s="19">
        <v>3</v>
      </c>
      <c r="F4685" s="69">
        <v>24379</v>
      </c>
      <c r="G4685" s="52">
        <f t="shared" si="73"/>
        <v>39249</v>
      </c>
      <c r="H4685" s="34">
        <v>0</v>
      </c>
      <c r="I4685" s="35">
        <v>2.2116E-2</v>
      </c>
      <c r="J4685" s="35">
        <f>H4685/(INDEX(Installed_Capacity!$H$6:$S$11,MATCH(Source_Data!B4685,Installed_Capacity!$G$6:$G$11,0),MATCH(Source_Data!C4685,Installed_Capacity!$H$5:$S$5,0)))</f>
        <v>0</v>
      </c>
      <c r="K4685" s="36">
        <f>I4685/(INDEX(Installed_Capacity!$H$15:$S$20,MATCH(Source_Data!B4685,Installed_Capacity!$G$15:$G$20,0),MATCH(Source_Data!C4685,Installed_Capacity!$H$14:$S$14,0)))</f>
        <v>5.7701941139636816E-6</v>
      </c>
      <c r="L4685" s="39">
        <v>0</v>
      </c>
      <c r="M4685" s="40">
        <v>0</v>
      </c>
      <c r="N4685" s="40">
        <f>L4685/(INDEX(Installed_Capacity!$V$6:$AG$11,MATCH(Source_Data!B4685,Installed_Capacity!$U$6:$U$11,0),MATCH(Source_Data!C4685,Installed_Capacity!$V$5:$AG$5,0)))</f>
        <v>0</v>
      </c>
      <c r="O4685" s="41">
        <f>M4685/(INDEX(Installed_Capacity!$V$15:$AG$20,MATCH(Source_Data!B4685,Installed_Capacity!$U$15:$U$20,0),MATCH(Source_Data!C4685,Installed_Capacity!$V$14:$AG$14,0)))</f>
        <v>0</v>
      </c>
      <c r="P4685" s="37">
        <v>0</v>
      </c>
      <c r="Q4685" s="38">
        <f>P4685/(INDEX(Installed_Capacity!$AJ$15:$AU$20,MATCH(Source_Data!B4685,Installed_Capacity!$AI$15:$AI$20,0),MATCH(Source_Data!C4685,Installed_Capacity!$AJ$14:$AU$14,0)))</f>
        <v>0</v>
      </c>
      <c r="R4685" s="63">
        <v>647.30949990399995</v>
      </c>
      <c r="S4685" s="42">
        <v>1907.7374863370001</v>
      </c>
      <c r="T4685" s="42">
        <f>R4685/(INDEX(Installed_Capacity!$H$25:$S$30,MATCH(Source_Data!B4685,Installed_Capacity!$G$25:$G$30,0),MATCH(Source_Data!C4685,Installed_Capacity!$H$24:$S$24,0)))</f>
        <v>0.47349096620876308</v>
      </c>
      <c r="U4685" s="43">
        <f>S4685/(INDEX(Installed_Capacity!$H$33:$S$38,MATCH(Source_Data!B4685,Installed_Capacity!$G$33:$G$38,0),MATCH(Source_Data!C4685,Installed_Capacity!$H$32:$S$32,0)))</f>
        <v>0.56017497198358013</v>
      </c>
      <c r="V4685" s="21"/>
      <c r="W4685" s="2"/>
    </row>
    <row r="4686" spans="1:23" x14ac:dyDescent="0.25">
      <c r="A4686" s="17">
        <v>42931</v>
      </c>
      <c r="B4686" s="19">
        <v>2017</v>
      </c>
      <c r="C4686" s="19">
        <v>7</v>
      </c>
      <c r="D4686" s="19">
        <v>15</v>
      </c>
      <c r="E4686" s="19">
        <v>4</v>
      </c>
      <c r="F4686" s="69">
        <v>24142</v>
      </c>
      <c r="G4686" s="52">
        <f t="shared" si="73"/>
        <v>39249</v>
      </c>
      <c r="H4686" s="34">
        <v>0</v>
      </c>
      <c r="I4686" s="35">
        <v>1.9361300000000001E-2</v>
      </c>
      <c r="J4686" s="35">
        <f>H4686/(INDEX(Installed_Capacity!$H$6:$S$11,MATCH(Source_Data!B4686,Installed_Capacity!$G$6:$G$11,0),MATCH(Source_Data!C4686,Installed_Capacity!$H$5:$S$5,0)))</f>
        <v>0</v>
      </c>
      <c r="K4686" s="36">
        <f>I4686/(INDEX(Installed_Capacity!$H$15:$S$20,MATCH(Source_Data!B4686,Installed_Capacity!$G$15:$G$20,0),MATCH(Source_Data!C4686,Installed_Capacity!$H$14:$S$14,0)))</f>
        <v>5.0514767271968274E-6</v>
      </c>
      <c r="L4686" s="39">
        <v>0</v>
      </c>
      <c r="M4686" s="40">
        <v>0</v>
      </c>
      <c r="N4686" s="40">
        <f>L4686/(INDEX(Installed_Capacity!$V$6:$AG$11,MATCH(Source_Data!B4686,Installed_Capacity!$U$6:$U$11,0),MATCH(Source_Data!C4686,Installed_Capacity!$V$5:$AG$5,0)))</f>
        <v>0</v>
      </c>
      <c r="O4686" s="41">
        <f>M4686/(INDEX(Installed_Capacity!$V$15:$AG$20,MATCH(Source_Data!B4686,Installed_Capacity!$U$15:$U$20,0),MATCH(Source_Data!C4686,Installed_Capacity!$V$14:$AG$14,0)))</f>
        <v>0</v>
      </c>
      <c r="P4686" s="37">
        <v>0</v>
      </c>
      <c r="Q4686" s="38">
        <f>P4686/(INDEX(Installed_Capacity!$AJ$15:$AU$20,MATCH(Source_Data!B4686,Installed_Capacity!$AI$15:$AI$20,0),MATCH(Source_Data!C4686,Installed_Capacity!$AJ$14:$AU$14,0)))</f>
        <v>0</v>
      </c>
      <c r="R4686" s="63">
        <v>562.84727129600003</v>
      </c>
      <c r="S4686" s="42">
        <v>1797.3876281559999</v>
      </c>
      <c r="T4686" s="42">
        <f>R4686/(INDEX(Installed_Capacity!$H$25:$S$30,MATCH(Source_Data!B4686,Installed_Capacity!$G$25:$G$30,0),MATCH(Source_Data!C4686,Installed_Capacity!$H$24:$S$24,0)))</f>
        <v>0.41170892494769956</v>
      </c>
      <c r="U4686" s="43">
        <f>S4686/(INDEX(Installed_Capacity!$H$33:$S$38,MATCH(Source_Data!B4686,Installed_Capacity!$G$33:$G$38,0),MATCH(Source_Data!C4686,Installed_Capacity!$H$32:$S$32,0)))</f>
        <v>0.52777259526369724</v>
      </c>
      <c r="V4686" s="21"/>
      <c r="W4686" s="2"/>
    </row>
    <row r="4687" spans="1:23" x14ac:dyDescent="0.25">
      <c r="A4687" s="17">
        <v>42931</v>
      </c>
      <c r="B4687" s="19">
        <v>2017</v>
      </c>
      <c r="C4687" s="19">
        <v>7</v>
      </c>
      <c r="D4687" s="19">
        <v>15</v>
      </c>
      <c r="E4687" s="19">
        <v>5</v>
      </c>
      <c r="F4687" s="69">
        <v>24323</v>
      </c>
      <c r="G4687" s="52">
        <f t="shared" si="73"/>
        <v>39249</v>
      </c>
      <c r="H4687" s="34">
        <v>0</v>
      </c>
      <c r="I4687" s="35">
        <v>1.4924099999999999E-2</v>
      </c>
      <c r="J4687" s="35">
        <f>H4687/(INDEX(Installed_Capacity!$H$6:$S$11,MATCH(Source_Data!B4687,Installed_Capacity!$G$6:$G$11,0),MATCH(Source_Data!C4687,Installed_Capacity!$H$5:$S$5,0)))</f>
        <v>0</v>
      </c>
      <c r="K4687" s="36">
        <f>I4687/(INDEX(Installed_Capacity!$H$15:$S$20,MATCH(Source_Data!B4687,Installed_Capacity!$G$15:$G$20,0),MATCH(Source_Data!C4687,Installed_Capacity!$H$14:$S$14,0)))</f>
        <v>3.8937852222917968E-6</v>
      </c>
      <c r="L4687" s="39">
        <v>0</v>
      </c>
      <c r="M4687" s="40">
        <v>0</v>
      </c>
      <c r="N4687" s="40">
        <f>L4687/(INDEX(Installed_Capacity!$V$6:$AG$11,MATCH(Source_Data!B4687,Installed_Capacity!$U$6:$U$11,0),MATCH(Source_Data!C4687,Installed_Capacity!$V$5:$AG$5,0)))</f>
        <v>0</v>
      </c>
      <c r="O4687" s="41">
        <f>M4687/(INDEX(Installed_Capacity!$V$15:$AG$20,MATCH(Source_Data!B4687,Installed_Capacity!$U$15:$U$20,0),MATCH(Source_Data!C4687,Installed_Capacity!$V$14:$AG$14,0)))</f>
        <v>0</v>
      </c>
      <c r="P4687" s="37">
        <v>0</v>
      </c>
      <c r="Q4687" s="38">
        <f>P4687/(INDEX(Installed_Capacity!$AJ$15:$AU$20,MATCH(Source_Data!B4687,Installed_Capacity!$AI$15:$AI$20,0),MATCH(Source_Data!C4687,Installed_Capacity!$AJ$14:$AU$14,0)))</f>
        <v>0</v>
      </c>
      <c r="R4687" s="63">
        <v>502.88875950400001</v>
      </c>
      <c r="S4687" s="42">
        <v>1653.9983181099999</v>
      </c>
      <c r="T4687" s="42">
        <f>R4687/(INDEX(Installed_Capacity!$H$25:$S$30,MATCH(Source_Data!B4687,Installed_Capacity!$G$25:$G$30,0),MATCH(Source_Data!C4687,Installed_Capacity!$H$24:$S$24,0)))</f>
        <v>0.36785074939945872</v>
      </c>
      <c r="U4687" s="43">
        <f>S4687/(INDEX(Installed_Capacity!$H$33:$S$38,MATCH(Source_Data!B4687,Installed_Capacity!$G$33:$G$38,0),MATCH(Source_Data!C4687,Installed_Capacity!$H$32:$S$32,0)))</f>
        <v>0.48566874014053285</v>
      </c>
      <c r="V4687" s="21"/>
      <c r="W4687" s="2"/>
    </row>
    <row r="4688" spans="1:23" x14ac:dyDescent="0.25">
      <c r="A4688" s="17">
        <v>42931</v>
      </c>
      <c r="B4688" s="19">
        <v>2017</v>
      </c>
      <c r="C4688" s="19">
        <v>7</v>
      </c>
      <c r="D4688" s="19">
        <v>15</v>
      </c>
      <c r="E4688" s="19">
        <v>6</v>
      </c>
      <c r="F4688" s="69">
        <v>24761</v>
      </c>
      <c r="G4688" s="52">
        <f t="shared" si="73"/>
        <v>39249</v>
      </c>
      <c r="H4688" s="34">
        <v>4.9272999999999999E-3</v>
      </c>
      <c r="I4688" s="35">
        <v>1.0831797000000001</v>
      </c>
      <c r="J4688" s="35">
        <f>H4688/(INDEX(Installed_Capacity!$H$6:$S$11,MATCH(Source_Data!B4688,Installed_Capacity!$G$6:$G$11,0),MATCH(Source_Data!C4688,Installed_Capacity!$H$5:$S$5,0)))</f>
        <v>3.2620756315873101E-6</v>
      </c>
      <c r="K4688" s="36">
        <f>I4688/(INDEX(Installed_Capacity!$H$15:$S$20,MATCH(Source_Data!B4688,Installed_Capacity!$G$15:$G$20,0),MATCH(Source_Data!C4688,Installed_Capacity!$H$14:$S$14,0)))</f>
        <v>2.826079367564183E-4</v>
      </c>
      <c r="L4688" s="39">
        <v>1.3078599999999999E-2</v>
      </c>
      <c r="M4688" s="40">
        <v>0.18083479999999999</v>
      </c>
      <c r="N4688" s="40">
        <f>L4688/(INDEX(Installed_Capacity!$V$6:$AG$11,MATCH(Source_Data!B4688,Installed_Capacity!$U$6:$U$11,0),MATCH(Source_Data!C4688,Installed_Capacity!$V$5:$AG$5,0)))</f>
        <v>1.1573265372941497E-5</v>
      </c>
      <c r="O4688" s="41">
        <f>M4688/(INDEX(Installed_Capacity!$V$15:$AG$20,MATCH(Source_Data!B4688,Installed_Capacity!$U$15:$U$20,0),MATCH(Source_Data!C4688,Installed_Capacity!$V$14:$AG$14,0)))</f>
        <v>7.0549029552326154E-5</v>
      </c>
      <c r="P4688" s="37">
        <v>0</v>
      </c>
      <c r="Q4688" s="38">
        <f>P4688/(INDEX(Installed_Capacity!$AJ$15:$AU$20,MATCH(Source_Data!B4688,Installed_Capacity!$AI$15:$AI$20,0),MATCH(Source_Data!C4688,Installed_Capacity!$AJ$14:$AU$14,0)))</f>
        <v>0</v>
      </c>
      <c r="R4688" s="63">
        <v>533.48735779599997</v>
      </c>
      <c r="S4688" s="42">
        <v>1312.4971749440001</v>
      </c>
      <c r="T4688" s="42">
        <f>R4688/(INDEX(Installed_Capacity!$H$25:$S$30,MATCH(Source_Data!B4688,Installed_Capacity!$G$25:$G$30,0),MATCH(Source_Data!C4688,Installed_Capacity!$H$24:$S$24,0)))</f>
        <v>0.39023287089166853</v>
      </c>
      <c r="U4688" s="43">
        <f>S4688/(INDEX(Installed_Capacity!$H$33:$S$38,MATCH(Source_Data!B4688,Installed_Capacity!$G$33:$G$38,0),MATCH(Source_Data!C4688,Installed_Capacity!$H$32:$S$32,0)))</f>
        <v>0.385392682939033</v>
      </c>
      <c r="V4688" s="21"/>
      <c r="W4688" s="2"/>
    </row>
    <row r="4689" spans="1:23" x14ac:dyDescent="0.25">
      <c r="A4689" s="17">
        <v>42931</v>
      </c>
      <c r="B4689" s="19">
        <v>2017</v>
      </c>
      <c r="C4689" s="19">
        <v>7</v>
      </c>
      <c r="D4689" s="19">
        <v>15</v>
      </c>
      <c r="E4689" s="19">
        <v>7</v>
      </c>
      <c r="F4689" s="69">
        <v>25641</v>
      </c>
      <c r="G4689" s="52">
        <f t="shared" si="73"/>
        <v>39249</v>
      </c>
      <c r="H4689" s="34">
        <v>81.080218599999995</v>
      </c>
      <c r="I4689" s="35">
        <v>266.55888042499998</v>
      </c>
      <c r="J4689" s="35">
        <f>H4689/(INDEX(Installed_Capacity!$H$6:$S$11,MATCH(Source_Data!B4689,Installed_Capacity!$G$6:$G$11,0),MATCH(Source_Data!C4689,Installed_Capacity!$H$5:$S$5,0)))</f>
        <v>5.3678445659657854E-2</v>
      </c>
      <c r="K4689" s="36">
        <f>I4689/(INDEX(Installed_Capacity!$H$15:$S$20,MATCH(Source_Data!B4689,Installed_Capacity!$G$15:$G$20,0),MATCH(Source_Data!C4689,Installed_Capacity!$H$14:$S$14,0)))</f>
        <v>6.954677531439156E-2</v>
      </c>
      <c r="L4689" s="39">
        <v>107.240995</v>
      </c>
      <c r="M4689" s="40">
        <v>244.6941544</v>
      </c>
      <c r="N4689" s="40">
        <f>L4689/(INDEX(Installed_Capacity!$V$6:$AG$11,MATCH(Source_Data!B4689,Installed_Capacity!$U$6:$U$11,0),MATCH(Source_Data!C4689,Installed_Capacity!$V$5:$AG$5,0)))</f>
        <v>9.4897656782323203E-2</v>
      </c>
      <c r="O4689" s="41">
        <f>M4689/(INDEX(Installed_Capacity!$V$15:$AG$20,MATCH(Source_Data!B4689,Installed_Capacity!$U$15:$U$20,0),MATCH(Source_Data!C4689,Installed_Capacity!$V$14:$AG$14,0)))</f>
        <v>9.5462461484443595E-2</v>
      </c>
      <c r="P4689" s="37">
        <v>41.145971799999998</v>
      </c>
      <c r="Q4689" s="38">
        <f>P4689/(INDEX(Installed_Capacity!$AJ$15:$AU$20,MATCH(Source_Data!B4689,Installed_Capacity!$AI$15:$AI$20,0),MATCH(Source_Data!C4689,Installed_Capacity!$AJ$14:$AU$14,0)))</f>
        <v>4.4870198255179933E-2</v>
      </c>
      <c r="R4689" s="63">
        <v>399.21110539599999</v>
      </c>
      <c r="S4689" s="42">
        <v>1091.6825059610001</v>
      </c>
      <c r="T4689" s="42">
        <f>R4689/(INDEX(Installed_Capacity!$H$25:$S$30,MATCH(Source_Data!B4689,Installed_Capacity!$G$25:$G$30,0),MATCH(Source_Data!C4689,Installed_Capacity!$H$24:$S$24,0)))</f>
        <v>0.29201309735644798</v>
      </c>
      <c r="U4689" s="43">
        <f>S4689/(INDEX(Installed_Capacity!$H$33:$S$38,MATCH(Source_Data!B4689,Installed_Capacity!$G$33:$G$38,0),MATCH(Source_Data!C4689,Installed_Capacity!$H$32:$S$32,0)))</f>
        <v>0.32055417559879146</v>
      </c>
      <c r="V4689" s="21"/>
      <c r="W4689" s="2"/>
    </row>
    <row r="4690" spans="1:23" x14ac:dyDescent="0.25">
      <c r="A4690" s="17">
        <v>42931</v>
      </c>
      <c r="B4690" s="19">
        <v>2017</v>
      </c>
      <c r="C4690" s="19">
        <v>7</v>
      </c>
      <c r="D4690" s="19">
        <v>15</v>
      </c>
      <c r="E4690" s="19">
        <v>8</v>
      </c>
      <c r="F4690" s="69">
        <v>27006</v>
      </c>
      <c r="G4690" s="52">
        <f t="shared" si="73"/>
        <v>39249</v>
      </c>
      <c r="H4690" s="34">
        <v>476.16223839999998</v>
      </c>
      <c r="I4690" s="35">
        <v>1094.1961967699999</v>
      </c>
      <c r="J4690" s="35">
        <f>H4690/(INDEX(Installed_Capacity!$H$6:$S$11,MATCH(Source_Data!B4690,Installed_Capacity!$G$6:$G$11,0),MATCH(Source_Data!C4690,Installed_Capacity!$H$5:$S$5,0)))</f>
        <v>0.3152390222975478</v>
      </c>
      <c r="K4690" s="36">
        <f>I4690/(INDEX(Installed_Capacity!$H$15:$S$20,MATCH(Source_Data!B4690,Installed_Capacity!$G$15:$G$20,0),MATCH(Source_Data!C4690,Installed_Capacity!$H$14:$S$14,0)))</f>
        <v>0.28548220537726987</v>
      </c>
      <c r="L4690" s="39">
        <v>579.85211089999996</v>
      </c>
      <c r="M4690" s="40">
        <v>1150.3848557030001</v>
      </c>
      <c r="N4690" s="40">
        <f>L4690/(INDEX(Installed_Capacity!$V$6:$AG$11,MATCH(Source_Data!B4690,Installed_Capacity!$U$6:$U$11,0),MATCH(Source_Data!C4690,Installed_Capacity!$V$5:$AG$5,0)))</f>
        <v>0.51311167529445068</v>
      </c>
      <c r="O4690" s="41">
        <f>M4690/(INDEX(Installed_Capacity!$V$15:$AG$20,MATCH(Source_Data!B4690,Installed_Capacity!$U$15:$U$20,0),MATCH(Source_Data!C4690,Installed_Capacity!$V$14:$AG$14,0)))</f>
        <v>0.44879931949790319</v>
      </c>
      <c r="P4690" s="37">
        <v>243.32052200000001</v>
      </c>
      <c r="Q4690" s="38">
        <f>P4690/(INDEX(Installed_Capacity!$AJ$15:$AU$20,MATCH(Source_Data!B4690,Installed_Capacity!$AI$15:$AI$20,0),MATCH(Source_Data!C4690,Installed_Capacity!$AJ$14:$AU$14,0)))</f>
        <v>0.26534408069792803</v>
      </c>
      <c r="R4690" s="63">
        <v>336.50240789999998</v>
      </c>
      <c r="S4690" s="42">
        <v>929.740274</v>
      </c>
      <c r="T4690" s="42">
        <f>R4690/(INDEX(Installed_Capacity!$H$25:$S$30,MATCH(Source_Data!B4690,Installed_Capacity!$G$25:$G$30,0),MATCH(Source_Data!C4690,Installed_Capacity!$H$24:$S$24,0)))</f>
        <v>0.24614322865920563</v>
      </c>
      <c r="U4690" s="43">
        <f>S4690/(INDEX(Installed_Capacity!$H$33:$S$38,MATCH(Source_Data!B4690,Installed_Capacity!$G$33:$G$38,0),MATCH(Source_Data!C4690,Installed_Capacity!$H$32:$S$32,0)))</f>
        <v>0.27300256752828422</v>
      </c>
      <c r="V4690" s="21"/>
      <c r="W4690" s="2"/>
    </row>
    <row r="4691" spans="1:23" x14ac:dyDescent="0.25">
      <c r="A4691" s="17">
        <v>42931</v>
      </c>
      <c r="B4691" s="19">
        <v>2017</v>
      </c>
      <c r="C4691" s="19">
        <v>7</v>
      </c>
      <c r="D4691" s="19">
        <v>15</v>
      </c>
      <c r="E4691" s="19">
        <v>9</v>
      </c>
      <c r="F4691" s="69">
        <v>28538</v>
      </c>
      <c r="G4691" s="52">
        <f t="shared" si="73"/>
        <v>39249</v>
      </c>
      <c r="H4691" s="34">
        <v>877.34864909999999</v>
      </c>
      <c r="I4691" s="35">
        <v>2090.1524187340001</v>
      </c>
      <c r="J4691" s="35">
        <f>H4691/(INDEX(Installed_Capacity!$H$6:$S$11,MATCH(Source_Data!B4691,Installed_Capacity!$G$6:$G$11,0),MATCH(Source_Data!C4691,Installed_Capacity!$H$5:$S$5,0)))</f>
        <v>0.58084095724537899</v>
      </c>
      <c r="K4691" s="36">
        <f>I4691/(INDEX(Installed_Capacity!$H$15:$S$20,MATCH(Source_Data!B4691,Installed_Capacity!$G$15:$G$20,0),MATCH(Source_Data!C4691,Installed_Capacity!$H$14:$S$14,0)))</f>
        <v>0.54533302513410564</v>
      </c>
      <c r="L4691" s="39">
        <v>923.21465639999997</v>
      </c>
      <c r="M4691" s="40">
        <v>1817.4233414509999</v>
      </c>
      <c r="N4691" s="40">
        <f>L4691/(INDEX(Installed_Capacity!$V$6:$AG$11,MATCH(Source_Data!B4691,Installed_Capacity!$U$6:$U$11,0),MATCH(Source_Data!C4691,Installed_Capacity!$V$5:$AG$5,0)))</f>
        <v>0.81695351296822305</v>
      </c>
      <c r="O4691" s="41">
        <f>M4691/(INDEX(Installed_Capacity!$V$15:$AG$20,MATCH(Source_Data!B4691,Installed_Capacity!$U$15:$U$20,0),MATCH(Source_Data!C4691,Installed_Capacity!$V$14:$AG$14,0)))</f>
        <v>0.70903085592548531</v>
      </c>
      <c r="P4691" s="37">
        <v>587.54523989999996</v>
      </c>
      <c r="Q4691" s="38">
        <f>P4691/(INDEX(Installed_Capacity!$AJ$15:$AU$20,MATCH(Source_Data!B4691,Installed_Capacity!$AI$15:$AI$20,0),MATCH(Source_Data!C4691,Installed_Capacity!$AJ$14:$AU$14,0)))</f>
        <v>0.6407254524536532</v>
      </c>
      <c r="R4691" s="63">
        <v>174.10958429999999</v>
      </c>
      <c r="S4691" s="42">
        <v>512.74340859999995</v>
      </c>
      <c r="T4691" s="42">
        <f>R4691/(INDEX(Installed_Capacity!$H$25:$S$30,MATCH(Source_Data!B4691,Installed_Capacity!$G$25:$G$30,0),MATCH(Source_Data!C4691,Installed_Capacity!$H$24:$S$24,0)))</f>
        <v>0.12735687535659426</v>
      </c>
      <c r="U4691" s="43">
        <f>S4691/(INDEX(Installed_Capacity!$H$33:$S$38,MATCH(Source_Data!B4691,Installed_Capacity!$G$33:$G$38,0),MATCH(Source_Data!C4691,Installed_Capacity!$H$32:$S$32,0)))</f>
        <v>0.1505584634177137</v>
      </c>
      <c r="V4691" s="21"/>
      <c r="W4691" s="2"/>
    </row>
    <row r="4692" spans="1:23" x14ac:dyDescent="0.25">
      <c r="A4692" s="17">
        <v>42931</v>
      </c>
      <c r="B4692" s="19">
        <v>2017</v>
      </c>
      <c r="C4692" s="19">
        <v>7</v>
      </c>
      <c r="D4692" s="19">
        <v>15</v>
      </c>
      <c r="E4692" s="19">
        <v>10</v>
      </c>
      <c r="F4692" s="69">
        <v>30318</v>
      </c>
      <c r="G4692" s="52">
        <f t="shared" si="73"/>
        <v>39249</v>
      </c>
      <c r="H4692" s="34">
        <v>1129.5398259000001</v>
      </c>
      <c r="I4692" s="35">
        <v>2912.5427367450002</v>
      </c>
      <c r="J4692" s="35">
        <f>H4692/(INDEX(Installed_Capacity!$H$6:$S$11,MATCH(Source_Data!B4692,Installed_Capacity!$G$6:$G$11,0),MATCH(Source_Data!C4692,Installed_Capacity!$H$5:$S$5,0)))</f>
        <v>0.74780190793654999</v>
      </c>
      <c r="K4692" s="36">
        <f>I4692/(INDEX(Installed_Capacity!$H$15:$S$20,MATCH(Source_Data!B4692,Installed_Capacity!$G$15:$G$20,0),MATCH(Source_Data!C4692,Installed_Capacity!$H$14:$S$14,0)))</f>
        <v>0.75989948255713835</v>
      </c>
      <c r="L4692" s="39">
        <v>1035.001528</v>
      </c>
      <c r="M4692" s="40">
        <v>2089.319920464</v>
      </c>
      <c r="N4692" s="40">
        <f>L4692/(INDEX(Installed_Capacity!$V$6:$AG$11,MATCH(Source_Data!B4692,Installed_Capacity!$U$6:$U$11,0),MATCH(Source_Data!C4692,Installed_Capacity!$V$5:$AG$5,0)))</f>
        <v>0.91587382020582786</v>
      </c>
      <c r="O4692" s="41">
        <f>M4692/(INDEX(Installed_Capacity!$V$15:$AG$20,MATCH(Source_Data!B4692,Installed_Capacity!$U$15:$U$20,0),MATCH(Source_Data!C4692,Installed_Capacity!$V$14:$AG$14,0)))</f>
        <v>0.81510579165668595</v>
      </c>
      <c r="P4692" s="37">
        <v>801.6401578</v>
      </c>
      <c r="Q4692" s="38">
        <f>P4692/(INDEX(Installed_Capacity!$AJ$15:$AU$20,MATCH(Source_Data!B4692,Installed_Capacity!$AI$15:$AI$20,0),MATCH(Source_Data!C4692,Installed_Capacity!$AJ$14:$AU$14,0)))</f>
        <v>0.87419864536532166</v>
      </c>
      <c r="R4692" s="63">
        <v>110.1243303</v>
      </c>
      <c r="S4692" s="42">
        <v>255.56274090400001</v>
      </c>
      <c r="T4692" s="42">
        <f>R4692/(INDEX(Installed_Capacity!$H$25:$S$30,MATCH(Source_Data!B4692,Installed_Capacity!$G$25:$G$30,0),MATCH(Source_Data!C4692,Installed_Capacity!$H$24:$S$24,0)))</f>
        <v>8.0553236998025024E-2</v>
      </c>
      <c r="U4692" s="43">
        <f>S4692/(INDEX(Installed_Capacity!$H$33:$S$38,MATCH(Source_Data!B4692,Installed_Capacity!$G$33:$G$38,0),MATCH(Source_Data!C4692,Installed_Capacity!$H$32:$S$32,0)))</f>
        <v>7.5041693236747614E-2</v>
      </c>
      <c r="V4692" s="21"/>
      <c r="W4692" s="2"/>
    </row>
    <row r="4693" spans="1:23" x14ac:dyDescent="0.25">
      <c r="A4693" s="17">
        <v>42931</v>
      </c>
      <c r="B4693" s="19">
        <v>2017</v>
      </c>
      <c r="C4693" s="19">
        <v>7</v>
      </c>
      <c r="D4693" s="19">
        <v>15</v>
      </c>
      <c r="E4693" s="19">
        <v>11</v>
      </c>
      <c r="F4693" s="69">
        <v>32135</v>
      </c>
      <c r="G4693" s="52">
        <f t="shared" si="73"/>
        <v>39249</v>
      </c>
      <c r="H4693" s="34">
        <v>1256.7691794</v>
      </c>
      <c r="I4693" s="35">
        <v>3276.1969119820001</v>
      </c>
      <c r="J4693" s="35">
        <f>H4693/(INDEX(Installed_Capacity!$H$6:$S$11,MATCH(Source_Data!B4693,Installed_Capacity!$G$6:$G$11,0),MATCH(Source_Data!C4693,Installed_Capacity!$H$5:$S$5,0)))</f>
        <v>0.83203298249563051</v>
      </c>
      <c r="K4693" s="36">
        <f>I4693/(INDEX(Installed_Capacity!$H$15:$S$20,MATCH(Source_Data!B4693,Installed_Capacity!$G$15:$G$20,0),MATCH(Source_Data!C4693,Installed_Capacity!$H$14:$S$14,0)))</f>
        <v>0.85477898976779376</v>
      </c>
      <c r="L4693" s="39">
        <v>1069.0253583000001</v>
      </c>
      <c r="M4693" s="40">
        <v>2246.5622862099999</v>
      </c>
      <c r="N4693" s="40">
        <f>L4693/(INDEX(Installed_Capacity!$V$6:$AG$11,MATCH(Source_Data!B4693,Installed_Capacity!$U$6:$U$11,0),MATCH(Source_Data!C4693,Installed_Capacity!$V$5:$AG$5,0)))</f>
        <v>0.94598153946215713</v>
      </c>
      <c r="O4693" s="41">
        <f>M4693/(INDEX(Installed_Capacity!$V$15:$AG$20,MATCH(Source_Data!B4693,Installed_Capacity!$U$15:$U$20,0),MATCH(Source_Data!C4693,Installed_Capacity!$V$14:$AG$14,0)))</f>
        <v>0.87645071148346843</v>
      </c>
      <c r="P4693" s="37">
        <v>856.63923750000004</v>
      </c>
      <c r="Q4693" s="38">
        <f>P4693/(INDEX(Installed_Capacity!$AJ$15:$AU$20,MATCH(Source_Data!B4693,Installed_Capacity!$AI$15:$AI$20,0),MATCH(Source_Data!C4693,Installed_Capacity!$AJ$14:$AU$14,0)))</f>
        <v>0.93417583151581252</v>
      </c>
      <c r="R4693" s="63">
        <v>40.457354600000002</v>
      </c>
      <c r="S4693" s="42">
        <v>174.69544690399999</v>
      </c>
      <c r="T4693" s="42">
        <f>R4693/(INDEX(Installed_Capacity!$H$25:$S$30,MATCH(Source_Data!B4693,Installed_Capacity!$G$25:$G$30,0),MATCH(Source_Data!C4693,Installed_Capacity!$H$24:$S$24,0)))</f>
        <v>2.9593559066637413E-2</v>
      </c>
      <c r="U4693" s="43">
        <f>S4693/(INDEX(Installed_Capacity!$H$33:$S$38,MATCH(Source_Data!B4693,Installed_Capacity!$G$33:$G$38,0),MATCH(Source_Data!C4693,Installed_Capacity!$H$32:$S$32,0)))</f>
        <v>5.1296374776912214E-2</v>
      </c>
      <c r="V4693" s="21"/>
      <c r="W4693" s="2"/>
    </row>
    <row r="4694" spans="1:23" x14ac:dyDescent="0.25">
      <c r="A4694" s="17">
        <v>42931</v>
      </c>
      <c r="B4694" s="19">
        <v>2017</v>
      </c>
      <c r="C4694" s="19">
        <v>7</v>
      </c>
      <c r="D4694" s="19">
        <v>15</v>
      </c>
      <c r="E4694" s="19">
        <v>12</v>
      </c>
      <c r="F4694" s="69">
        <v>33705</v>
      </c>
      <c r="G4694" s="52">
        <f t="shared" si="73"/>
        <v>39249</v>
      </c>
      <c r="H4694" s="34">
        <v>1296.2317392</v>
      </c>
      <c r="I4694" s="35">
        <v>3641.8470042419999</v>
      </c>
      <c r="J4694" s="35">
        <f>H4694/(INDEX(Installed_Capacity!$H$6:$S$11,MATCH(Source_Data!B4694,Installed_Capacity!$G$6:$G$11,0),MATCH(Source_Data!C4694,Installed_Capacity!$H$5:$S$5,0)))</f>
        <v>0.85815882315555314</v>
      </c>
      <c r="K4694" s="36">
        <f>I4694/(INDEX(Installed_Capacity!$H$15:$S$20,MATCH(Source_Data!B4694,Installed_Capacity!$G$15:$G$20,0),MATCH(Source_Data!C4694,Installed_Capacity!$H$14:$S$14,0)))</f>
        <v>0.95017924343613014</v>
      </c>
      <c r="L4694" s="39">
        <v>1072.5320343999999</v>
      </c>
      <c r="M4694" s="40">
        <v>2325.0693812</v>
      </c>
      <c r="N4694" s="40">
        <f>L4694/(INDEX(Installed_Capacity!$V$6:$AG$11,MATCH(Source_Data!B4694,Installed_Capacity!$U$6:$U$11,0),MATCH(Source_Data!C4694,Installed_Capacity!$V$5:$AG$5,0)))</f>
        <v>0.94908460042298248</v>
      </c>
      <c r="O4694" s="41">
        <f>M4694/(INDEX(Installed_Capacity!$V$15:$AG$20,MATCH(Source_Data!B4694,Installed_Capacity!$U$15:$U$20,0),MATCH(Source_Data!C4694,Installed_Capacity!$V$14:$AG$14,0)))</f>
        <v>0.90707866232322265</v>
      </c>
      <c r="P4694" s="37">
        <v>864.19585070000005</v>
      </c>
      <c r="Q4694" s="38">
        <f>P4694/(INDEX(Installed_Capacity!$AJ$15:$AU$20,MATCH(Source_Data!B4694,Installed_Capacity!$AI$15:$AI$20,0),MATCH(Source_Data!C4694,Installed_Capacity!$AJ$14:$AU$14,0)))</f>
        <v>0.94241641297709933</v>
      </c>
      <c r="R4694" s="63">
        <v>28.828694599999999</v>
      </c>
      <c r="S4694" s="42">
        <v>266.99826089599998</v>
      </c>
      <c r="T4694" s="42">
        <f>R4694/(INDEX(Installed_Capacity!$H$25:$S$30,MATCH(Source_Data!B4694,Installed_Capacity!$G$25:$G$30,0),MATCH(Source_Data!C4694,Installed_Capacity!$H$24:$S$24,0)))</f>
        <v>2.1087480506180967E-2</v>
      </c>
      <c r="U4694" s="43">
        <f>S4694/(INDEX(Installed_Capacity!$H$33:$S$38,MATCH(Source_Data!B4694,Installed_Capacity!$G$33:$G$38,0),MATCH(Source_Data!C4694,Installed_Capacity!$H$32:$S$32,0)))</f>
        <v>7.8399541020845023E-2</v>
      </c>
      <c r="V4694" s="21"/>
      <c r="W4694" s="2"/>
    </row>
    <row r="4695" spans="1:23" x14ac:dyDescent="0.25">
      <c r="A4695" s="17">
        <v>42931</v>
      </c>
      <c r="B4695" s="19">
        <v>2017</v>
      </c>
      <c r="C4695" s="19">
        <v>7</v>
      </c>
      <c r="D4695" s="19">
        <v>15</v>
      </c>
      <c r="E4695" s="19">
        <v>13</v>
      </c>
      <c r="F4695" s="69">
        <v>35168</v>
      </c>
      <c r="G4695" s="52">
        <f t="shared" si="73"/>
        <v>39249</v>
      </c>
      <c r="H4695" s="34">
        <v>1381.9265620000001</v>
      </c>
      <c r="I4695" s="35">
        <v>3762.2306326920002</v>
      </c>
      <c r="J4695" s="35">
        <f>H4695/(INDEX(Installed_Capacity!$H$6:$S$11,MATCH(Source_Data!B4695,Installed_Capacity!$G$6:$G$11,0),MATCH(Source_Data!C4695,Installed_Capacity!$H$5:$S$5,0)))</f>
        <v>0.91489232694242895</v>
      </c>
      <c r="K4695" s="36">
        <f>I4695/(INDEX(Installed_Capacity!$H$15:$S$20,MATCH(Source_Data!B4695,Installed_Capacity!$G$15:$G$20,0),MATCH(Source_Data!C4695,Installed_Capacity!$H$14:$S$14,0)))</f>
        <v>0.98158803816844087</v>
      </c>
      <c r="L4695" s="39">
        <v>1055.5360427000001</v>
      </c>
      <c r="M4695" s="40">
        <v>2351.9340838200001</v>
      </c>
      <c r="N4695" s="40">
        <f>L4695/(INDEX(Installed_Capacity!$V$6:$AG$11,MATCH(Source_Data!B4695,Installed_Capacity!$U$6:$U$11,0),MATCH(Source_Data!C4695,Installed_Capacity!$V$5:$AG$5,0)))</f>
        <v>0.93404483147061679</v>
      </c>
      <c r="O4695" s="41">
        <f>M4695/(INDEX(Installed_Capacity!$V$15:$AG$20,MATCH(Source_Data!B4695,Installed_Capacity!$U$15:$U$20,0),MATCH(Source_Data!C4695,Installed_Capacity!$V$14:$AG$14,0)))</f>
        <v>0.9175593811840439</v>
      </c>
      <c r="P4695" s="37">
        <v>863.09213999999997</v>
      </c>
      <c r="Q4695" s="38">
        <f>P4695/(INDEX(Installed_Capacity!$AJ$15:$AU$20,MATCH(Source_Data!B4695,Installed_Capacity!$AI$15:$AI$20,0),MATCH(Source_Data!C4695,Installed_Capacity!$AJ$14:$AU$14,0)))</f>
        <v>0.94121280261723006</v>
      </c>
      <c r="R4695" s="63">
        <v>29.410322399999998</v>
      </c>
      <c r="S4695" s="42">
        <v>526.02824079100003</v>
      </c>
      <c r="T4695" s="42">
        <f>R4695/(INDEX(Installed_Capacity!$H$25:$S$30,MATCH(Source_Data!B4695,Installed_Capacity!$G$25:$G$30,0),MATCH(Source_Data!C4695,Installed_Capacity!$H$24:$S$24,0)))</f>
        <v>2.1512926925608952E-2</v>
      </c>
      <c r="U4695" s="43">
        <f>S4695/(INDEX(Installed_Capacity!$H$33:$S$38,MATCH(Source_Data!B4695,Installed_Capacity!$G$33:$G$38,0),MATCH(Source_Data!C4695,Installed_Capacity!$H$32:$S$32,0)))</f>
        <v>0.15445933057249658</v>
      </c>
      <c r="V4695" s="21"/>
      <c r="W4695" s="2"/>
    </row>
    <row r="4696" spans="1:23" x14ac:dyDescent="0.25">
      <c r="A4696" s="17">
        <v>42931</v>
      </c>
      <c r="B4696" s="19">
        <v>2017</v>
      </c>
      <c r="C4696" s="19">
        <v>7</v>
      </c>
      <c r="D4696" s="19">
        <v>15</v>
      </c>
      <c r="E4696" s="19">
        <v>14</v>
      </c>
      <c r="F4696" s="69">
        <v>36728</v>
      </c>
      <c r="G4696" s="52">
        <f t="shared" si="73"/>
        <v>39249</v>
      </c>
      <c r="H4696" s="34">
        <v>1352.2835557999999</v>
      </c>
      <c r="I4696" s="35">
        <v>3748.6633227759999</v>
      </c>
      <c r="J4696" s="35">
        <f>H4696/(INDEX(Installed_Capacity!$H$6:$S$11,MATCH(Source_Data!B4696,Installed_Capacity!$G$6:$G$11,0),MATCH(Source_Data!C4696,Installed_Capacity!$H$5:$S$5,0)))</f>
        <v>0.89526743538477827</v>
      </c>
      <c r="K4696" s="36">
        <f>I4696/(INDEX(Installed_Capacity!$H$15:$S$20,MATCH(Source_Data!B4696,Installed_Capacity!$G$15:$G$20,0),MATCH(Source_Data!C4696,Installed_Capacity!$H$14:$S$14,0)))</f>
        <v>0.9780482474368607</v>
      </c>
      <c r="L4696" s="39">
        <v>1007.7305136</v>
      </c>
      <c r="M4696" s="40">
        <v>2333.5725227200001</v>
      </c>
      <c r="N4696" s="40">
        <f>L4696/(INDEX(Installed_Capacity!$V$6:$AG$11,MATCH(Source_Data!B4696,Installed_Capacity!$U$6:$U$11,0),MATCH(Source_Data!C4696,Installed_Capacity!$V$5:$AG$5,0)))</f>
        <v>0.89174167405558935</v>
      </c>
      <c r="O4696" s="41">
        <f>M4696/(INDEX(Installed_Capacity!$V$15:$AG$20,MATCH(Source_Data!B4696,Installed_Capacity!$U$15:$U$20,0),MATCH(Source_Data!C4696,Installed_Capacity!$V$14:$AG$14,0)))</f>
        <v>0.91039599052765063</v>
      </c>
      <c r="P4696" s="37">
        <v>854.1094124</v>
      </c>
      <c r="Q4696" s="38">
        <f>P4696/(INDEX(Installed_Capacity!$AJ$15:$AU$20,MATCH(Source_Data!B4696,Installed_Capacity!$AI$15:$AI$20,0),MATCH(Source_Data!C4696,Installed_Capacity!$AJ$14:$AU$14,0)))</f>
        <v>0.93141702551799344</v>
      </c>
      <c r="R4696" s="63">
        <v>31.597877499999999</v>
      </c>
      <c r="S4696" s="42">
        <v>845.33536015100003</v>
      </c>
      <c r="T4696" s="42">
        <f>R4696/(INDEX(Installed_Capacity!$H$25:$S$30,MATCH(Source_Data!B4696,Installed_Capacity!$G$25:$G$30,0),MATCH(Source_Data!C4696,Installed_Capacity!$H$24:$S$24,0)))</f>
        <v>2.3113069636456735E-2</v>
      </c>
      <c r="U4696" s="43">
        <f>S4696/(INDEX(Installed_Capacity!$H$33:$S$38,MATCH(Source_Data!B4696,Installed_Capacity!$G$33:$G$38,0),MATCH(Source_Data!C4696,Installed_Capacity!$H$32:$S$32,0)))</f>
        <v>0.24821848660034476</v>
      </c>
      <c r="V4696" s="21"/>
      <c r="W4696" s="2"/>
    </row>
    <row r="4697" spans="1:23" x14ac:dyDescent="0.25">
      <c r="A4697" s="17">
        <v>42931</v>
      </c>
      <c r="B4697" s="19">
        <v>2017</v>
      </c>
      <c r="C4697" s="19">
        <v>7</v>
      </c>
      <c r="D4697" s="19">
        <v>15</v>
      </c>
      <c r="E4697" s="19">
        <v>15</v>
      </c>
      <c r="F4697" s="69">
        <v>38041</v>
      </c>
      <c r="G4697" s="52">
        <f t="shared" si="73"/>
        <v>39249</v>
      </c>
      <c r="H4697" s="34">
        <v>1323.2248893000001</v>
      </c>
      <c r="I4697" s="35">
        <v>3624.5452248830002</v>
      </c>
      <c r="J4697" s="35">
        <f>H4697/(INDEX(Installed_Capacity!$H$6:$S$11,MATCH(Source_Data!B4697,Installed_Capacity!$G$6:$G$11,0),MATCH(Source_Data!C4697,Installed_Capacity!$H$5:$S$5,0)))</f>
        <v>0.87602940078650504</v>
      </c>
      <c r="K4697" s="36">
        <f>I4697/(INDEX(Installed_Capacity!$H$15:$S$20,MATCH(Source_Data!B4697,Installed_Capacity!$G$15:$G$20,0),MATCH(Source_Data!C4697,Installed_Capacity!$H$14:$S$14,0)))</f>
        <v>0.94566510772359635</v>
      </c>
      <c r="L4697" s="39">
        <v>984.10519850000003</v>
      </c>
      <c r="M4697" s="40">
        <v>2148.8097449100001</v>
      </c>
      <c r="N4697" s="40">
        <f>L4697/(INDEX(Installed_Capacity!$V$6:$AG$11,MATCH(Source_Data!B4697,Installed_Capacity!$U$6:$U$11,0),MATCH(Source_Data!C4697,Installed_Capacity!$V$5:$AG$5,0)))</f>
        <v>0.87083561062589032</v>
      </c>
      <c r="O4697" s="41">
        <f>M4697/(INDEX(Installed_Capacity!$V$15:$AG$20,MATCH(Source_Data!B4697,Installed_Capacity!$U$15:$U$20,0),MATCH(Source_Data!C4697,Installed_Capacity!$V$14:$AG$14,0)))</f>
        <v>0.83831454009948325</v>
      </c>
      <c r="P4697" s="37">
        <v>722.86353229999997</v>
      </c>
      <c r="Q4697" s="38">
        <f>P4697/(INDEX(Installed_Capacity!$AJ$15:$AU$20,MATCH(Source_Data!B4697,Installed_Capacity!$AI$15:$AI$20,0),MATCH(Source_Data!C4697,Installed_Capacity!$AJ$14:$AU$14,0)))</f>
        <v>0.78829174732824425</v>
      </c>
      <c r="R4697" s="63">
        <v>38.760801303999997</v>
      </c>
      <c r="S4697" s="42">
        <v>1410.1431115620001</v>
      </c>
      <c r="T4697" s="42">
        <f>R4697/(INDEX(Installed_Capacity!$H$25:$S$30,MATCH(Source_Data!B4697,Installed_Capacity!$G$25:$G$30,0),MATCH(Source_Data!C4697,Installed_Capacity!$H$24:$S$24,0)))</f>
        <v>2.8352572089825178E-2</v>
      </c>
      <c r="U4697" s="43">
        <f>S4697/(INDEX(Installed_Capacity!$H$33:$S$38,MATCH(Source_Data!B4697,Installed_Capacity!$G$33:$G$38,0),MATCH(Source_Data!C4697,Installed_Capacity!$H$32:$S$32,0)))</f>
        <v>0.4140647671230705</v>
      </c>
      <c r="V4697" s="21"/>
      <c r="W4697" s="2"/>
    </row>
    <row r="4698" spans="1:23" x14ac:dyDescent="0.25">
      <c r="A4698" s="17">
        <v>42931</v>
      </c>
      <c r="B4698" s="19">
        <v>2017</v>
      </c>
      <c r="C4698" s="19">
        <v>7</v>
      </c>
      <c r="D4698" s="19">
        <v>15</v>
      </c>
      <c r="E4698" s="19">
        <v>16</v>
      </c>
      <c r="F4698" s="69">
        <v>38936</v>
      </c>
      <c r="G4698" s="52">
        <f t="shared" si="73"/>
        <v>39249</v>
      </c>
      <c r="H4698" s="34">
        <v>1200.0279958000001</v>
      </c>
      <c r="I4698" s="35">
        <v>3309.2796435569999</v>
      </c>
      <c r="J4698" s="35">
        <f>H4698/(INDEX(Installed_Capacity!$H$6:$S$11,MATCH(Source_Data!B4698,Installed_Capacity!$G$6:$G$11,0),MATCH(Source_Data!C4698,Installed_Capacity!$H$5:$S$5,0)))</f>
        <v>0.79446798090673165</v>
      </c>
      <c r="K4698" s="36">
        <f>I4698/(INDEX(Installed_Capacity!$H$15:$S$20,MATCH(Source_Data!B4698,Installed_Capacity!$G$15:$G$20,0),MATCH(Source_Data!C4698,Installed_Capacity!$H$14:$S$14,0)))</f>
        <v>0.8634104684713525</v>
      </c>
      <c r="L4698" s="39">
        <v>932.93669969999996</v>
      </c>
      <c r="M4698" s="40">
        <v>1968.3698342600001</v>
      </c>
      <c r="N4698" s="40">
        <f>L4698/(INDEX(Installed_Capacity!$V$6:$AG$11,MATCH(Source_Data!B4698,Installed_Capacity!$U$6:$U$11,0),MATCH(Source_Data!C4698,Installed_Capacity!$V$5:$AG$5,0)))</f>
        <v>0.82555655817781182</v>
      </c>
      <c r="O4698" s="41">
        <f>M4698/(INDEX(Installed_Capacity!$V$15:$AG$20,MATCH(Source_Data!B4698,Installed_Capacity!$U$15:$U$20,0),MATCH(Source_Data!C4698,Installed_Capacity!$V$14:$AG$14,0)))</f>
        <v>0.76791956861796562</v>
      </c>
      <c r="P4698" s="37">
        <v>614.02623430000006</v>
      </c>
      <c r="Q4698" s="38">
        <f>P4698/(INDEX(Installed_Capacity!$AJ$15:$AU$20,MATCH(Source_Data!B4698,Installed_Capacity!$AI$15:$AI$20,0),MATCH(Source_Data!C4698,Installed_Capacity!$AJ$14:$AU$14,0)))</f>
        <v>0.66960330894220288</v>
      </c>
      <c r="R4698" s="63">
        <v>44.454295104000003</v>
      </c>
      <c r="S4698" s="42">
        <v>1730.132125135</v>
      </c>
      <c r="T4698" s="42">
        <f>R4698/(INDEX(Installed_Capacity!$H$25:$S$30,MATCH(Source_Data!B4698,Installed_Capacity!$G$25:$G$30,0),MATCH(Source_Data!C4698,Installed_Capacity!$H$24:$S$24,0)))</f>
        <v>3.2517222664033361E-2</v>
      </c>
      <c r="U4698" s="43">
        <f>S4698/(INDEX(Installed_Capacity!$H$33:$S$38,MATCH(Source_Data!B4698,Installed_Capacity!$G$33:$G$38,0),MATCH(Source_Data!C4698,Installed_Capacity!$H$32:$S$32,0)))</f>
        <v>0.50802414989825617</v>
      </c>
      <c r="V4698" s="21"/>
      <c r="W4698" s="2"/>
    </row>
    <row r="4699" spans="1:23" x14ac:dyDescent="0.25">
      <c r="A4699" s="17">
        <v>42931</v>
      </c>
      <c r="B4699" s="19">
        <v>2017</v>
      </c>
      <c r="C4699" s="19">
        <v>7</v>
      </c>
      <c r="D4699" s="19">
        <v>15</v>
      </c>
      <c r="E4699" s="19">
        <v>17</v>
      </c>
      <c r="F4699" s="69">
        <v>39249</v>
      </c>
      <c r="G4699" s="52">
        <f t="shared" si="73"/>
        <v>39249</v>
      </c>
      <c r="H4699" s="34">
        <v>1028.5423567</v>
      </c>
      <c r="I4699" s="35">
        <v>2887.0396782970001</v>
      </c>
      <c r="J4699" s="35">
        <f>H4699/(INDEX(Installed_Capacity!$H$6:$S$11,MATCH(Source_Data!B4699,Installed_Capacity!$G$6:$G$11,0),MATCH(Source_Data!C4699,Installed_Capacity!$H$5:$S$5,0)))</f>
        <v>0.6809374216805254</v>
      </c>
      <c r="K4699" s="36">
        <f>I4699/(INDEX(Installed_Capacity!$H$15:$S$20,MATCH(Source_Data!B4699,Installed_Capacity!$G$15:$G$20,0),MATCH(Source_Data!C4699,Installed_Capacity!$H$14:$S$14,0)))</f>
        <v>0.75324558502843875</v>
      </c>
      <c r="L4699" s="39">
        <v>849.43217319999997</v>
      </c>
      <c r="M4699" s="40">
        <v>2052.4732317500002</v>
      </c>
      <c r="N4699" s="40">
        <f>L4699/(INDEX(Installed_Capacity!$V$6:$AG$11,MATCH(Source_Data!B4699,Installed_Capacity!$U$6:$U$11,0),MATCH(Source_Data!C4699,Installed_Capacity!$V$5:$AG$5,0)))</f>
        <v>0.75166332457281393</v>
      </c>
      <c r="O4699" s="41">
        <f>M4699/(INDEX(Installed_Capacity!$V$15:$AG$20,MATCH(Source_Data!B4699,Installed_Capacity!$U$15:$U$20,0),MATCH(Source_Data!C4699,Installed_Capacity!$V$14:$AG$14,0)))</f>
        <v>0.80073080337462232</v>
      </c>
      <c r="P4699" s="37">
        <v>627.13850400000001</v>
      </c>
      <c r="Q4699" s="38">
        <f>P4699/(INDEX(Installed_Capacity!$AJ$15:$AU$20,MATCH(Source_Data!B4699,Installed_Capacity!$AI$15:$AI$20,0),MATCH(Source_Data!C4699,Installed_Capacity!$AJ$14:$AU$14,0)))</f>
        <v>0.68390240348964015</v>
      </c>
      <c r="R4699" s="63">
        <v>72.597620800000001</v>
      </c>
      <c r="S4699" s="42">
        <v>2002.7359464460001</v>
      </c>
      <c r="T4699" s="42">
        <f>R4699/(INDEX(Installed_Capacity!$H$25:$S$30,MATCH(Source_Data!B4699,Installed_Capacity!$G$25:$G$30,0),MATCH(Source_Data!C4699,Installed_Capacity!$H$24:$S$24,0)))</f>
        <v>5.3103372686709095E-2</v>
      </c>
      <c r="U4699" s="43">
        <f>S4699/(INDEX(Installed_Capacity!$H$33:$S$38,MATCH(Source_Data!B4699,Installed_Capacity!$G$33:$G$38,0),MATCH(Source_Data!C4699,Installed_Capacity!$H$32:$S$32,0)))</f>
        <v>0.58806966929448767</v>
      </c>
      <c r="V4699" s="21"/>
      <c r="W4699" s="2"/>
    </row>
    <row r="4700" spans="1:23" x14ac:dyDescent="0.25">
      <c r="A4700" s="17">
        <v>42931</v>
      </c>
      <c r="B4700" s="19">
        <v>2017</v>
      </c>
      <c r="C4700" s="19">
        <v>7</v>
      </c>
      <c r="D4700" s="19">
        <v>15</v>
      </c>
      <c r="E4700" s="19">
        <v>18</v>
      </c>
      <c r="F4700" s="69">
        <v>39109</v>
      </c>
      <c r="G4700" s="52">
        <f t="shared" si="73"/>
        <v>39249</v>
      </c>
      <c r="H4700" s="34">
        <v>872.02789329999996</v>
      </c>
      <c r="I4700" s="35">
        <v>2178.8019229030001</v>
      </c>
      <c r="J4700" s="35">
        <f>H4700/(INDEX(Installed_Capacity!$H$6:$S$11,MATCH(Source_Data!B4700,Installed_Capacity!$G$6:$G$11,0),MATCH(Source_Data!C4700,Installed_Capacity!$H$5:$S$5,0)))</f>
        <v>0.57731839766167048</v>
      </c>
      <c r="K4700" s="36">
        <f>I4700/(INDEX(Installed_Capacity!$H$15:$S$20,MATCH(Source_Data!B4700,Installed_Capacity!$G$15:$G$20,0),MATCH(Source_Data!C4700,Installed_Capacity!$H$14:$S$14,0)))</f>
        <v>0.56846220071566478</v>
      </c>
      <c r="L4700" s="39">
        <v>752.59507410000003</v>
      </c>
      <c r="M4700" s="40">
        <v>1769.0545787999999</v>
      </c>
      <c r="N4700" s="40">
        <f>L4700/(INDEX(Installed_Capacity!$V$6:$AG$11,MATCH(Source_Data!B4700,Installed_Capacity!$U$6:$U$11,0),MATCH(Source_Data!C4700,Installed_Capacity!$V$5:$AG$5,0)))</f>
        <v>0.66597208500358374</v>
      </c>
      <c r="O4700" s="41">
        <f>M4700/(INDEX(Installed_Capacity!$V$15:$AG$20,MATCH(Source_Data!B4700,Installed_Capacity!$U$15:$U$20,0),MATCH(Source_Data!C4700,Installed_Capacity!$V$14:$AG$14,0)))</f>
        <v>0.69016076418609196</v>
      </c>
      <c r="P4700" s="37">
        <v>670.46167739999999</v>
      </c>
      <c r="Q4700" s="38">
        <f>P4700/(INDEX(Installed_Capacity!$AJ$15:$AU$20,MATCH(Source_Data!B4700,Installed_Capacity!$AI$15:$AI$20,0),MATCH(Source_Data!C4700,Installed_Capacity!$AJ$14:$AU$14,0)))</f>
        <v>0.73114686739367496</v>
      </c>
      <c r="R4700" s="63">
        <v>171.74443290400001</v>
      </c>
      <c r="S4700" s="42">
        <v>2337.845432566</v>
      </c>
      <c r="T4700" s="42">
        <f>R4700/(INDEX(Installed_Capacity!$H$25:$S$30,MATCH(Source_Data!B4700,Installed_Capacity!$G$25:$G$30,0),MATCH(Source_Data!C4700,Installed_Capacity!$H$24:$S$24,0)))</f>
        <v>0.12562682532660377</v>
      </c>
      <c r="U4700" s="43">
        <f>S4700/(INDEX(Installed_Capacity!$H$33:$S$38,MATCH(Source_Data!B4700,Installed_Capacity!$G$33:$G$38,0),MATCH(Source_Data!C4700,Installed_Capacity!$H$32:$S$32,0)))</f>
        <v>0.68646892408878302</v>
      </c>
      <c r="V4700" s="21"/>
      <c r="W4700" s="2"/>
    </row>
    <row r="4701" spans="1:23" x14ac:dyDescent="0.25">
      <c r="A4701" s="17">
        <v>42931</v>
      </c>
      <c r="B4701" s="19">
        <v>2017</v>
      </c>
      <c r="C4701" s="19">
        <v>7</v>
      </c>
      <c r="D4701" s="19">
        <v>15</v>
      </c>
      <c r="E4701" s="19">
        <v>19</v>
      </c>
      <c r="F4701" s="69">
        <v>37956</v>
      </c>
      <c r="G4701" s="52">
        <f t="shared" si="73"/>
        <v>39249</v>
      </c>
      <c r="H4701" s="34">
        <v>480.99193000000002</v>
      </c>
      <c r="I4701" s="35">
        <v>962.36899096599996</v>
      </c>
      <c r="J4701" s="35">
        <f>H4701/(INDEX(Installed_Capacity!$H$6:$S$11,MATCH(Source_Data!B4701,Installed_Capacity!$G$6:$G$11,0),MATCH(Source_Data!C4701,Installed_Capacity!$H$5:$S$5,0)))</f>
        <v>0.3184364771463376</v>
      </c>
      <c r="K4701" s="36">
        <f>I4701/(INDEX(Installed_Capacity!$H$15:$S$20,MATCH(Source_Data!B4701,Installed_Capacity!$G$15:$G$20,0),MATCH(Source_Data!C4701,Installed_Capacity!$H$14:$S$14,0)))</f>
        <v>0.25108771419484449</v>
      </c>
      <c r="L4701" s="39">
        <v>539.63724779999995</v>
      </c>
      <c r="M4701" s="40">
        <v>1018.53357455</v>
      </c>
      <c r="N4701" s="40">
        <f>L4701/(INDEX(Installed_Capacity!$V$6:$AG$11,MATCH(Source_Data!B4701,Installed_Capacity!$U$6:$U$11,0),MATCH(Source_Data!C4701,Installed_Capacity!$V$5:$AG$5,0)))</f>
        <v>0.47752550532267901</v>
      </c>
      <c r="O4701" s="41">
        <f>M4701/(INDEX(Installed_Capacity!$V$15:$AG$20,MATCH(Source_Data!B4701,Installed_Capacity!$U$15:$U$20,0),MATCH(Source_Data!C4701,Installed_Capacity!$V$14:$AG$14,0)))</f>
        <v>0.39736021634643526</v>
      </c>
      <c r="P4701" s="37">
        <v>499.90863769999999</v>
      </c>
      <c r="Q4701" s="38">
        <f>P4701/(INDEX(Installed_Capacity!$AJ$15:$AU$20,MATCH(Source_Data!B4701,Installed_Capacity!$AI$15:$AI$20,0),MATCH(Source_Data!C4701,Installed_Capacity!$AJ$14:$AU$14,0)))</f>
        <v>0.5451566387131952</v>
      </c>
      <c r="R4701" s="63">
        <v>193.393164504</v>
      </c>
      <c r="S4701" s="42">
        <v>2597.3552066980001</v>
      </c>
      <c r="T4701" s="42">
        <f>R4701/(INDEX(Installed_Capacity!$H$25:$S$30,MATCH(Source_Data!B4701,Installed_Capacity!$G$25:$G$30,0),MATCH(Source_Data!C4701,Installed_Capacity!$H$24:$S$24,0)))</f>
        <v>0.14146233962694757</v>
      </c>
      <c r="U4701" s="43">
        <f>S4701/(INDEX(Installed_Capacity!$H$33:$S$38,MATCH(Source_Data!B4701,Installed_Capacity!$G$33:$G$38,0),MATCH(Source_Data!C4701,Installed_Capacity!$H$32:$S$32,0)))</f>
        <v>0.76266959713472782</v>
      </c>
      <c r="V4701" s="21"/>
      <c r="W4701" s="2"/>
    </row>
    <row r="4702" spans="1:23" x14ac:dyDescent="0.25">
      <c r="A4702" s="17">
        <v>42931</v>
      </c>
      <c r="B4702" s="19">
        <v>2017</v>
      </c>
      <c r="C4702" s="19">
        <v>7</v>
      </c>
      <c r="D4702" s="19">
        <v>15</v>
      </c>
      <c r="E4702" s="19">
        <v>20</v>
      </c>
      <c r="F4702" s="69">
        <v>37044</v>
      </c>
      <c r="G4702" s="52">
        <f t="shared" si="73"/>
        <v>39249</v>
      </c>
      <c r="H4702" s="34">
        <v>102.81672589999999</v>
      </c>
      <c r="I4702" s="35">
        <v>122.747625261</v>
      </c>
      <c r="J4702" s="35">
        <f>H4702/(INDEX(Installed_Capacity!$H$6:$S$11,MATCH(Source_Data!B4702,Installed_Capacity!$G$6:$G$11,0),MATCH(Source_Data!C4702,Installed_Capacity!$H$5:$S$5,0)))</f>
        <v>6.8068909154705787E-2</v>
      </c>
      <c r="K4702" s="36">
        <f>I4702/(INDEX(Installed_Capacity!$H$15:$S$20,MATCH(Source_Data!B4702,Installed_Capacity!$G$15:$G$20,0),MATCH(Source_Data!C4702,Installed_Capacity!$H$14:$S$14,0)))</f>
        <v>3.2025575365529114E-2</v>
      </c>
      <c r="L4702" s="39">
        <v>127.0889336</v>
      </c>
      <c r="M4702" s="40">
        <v>177.26301956899999</v>
      </c>
      <c r="N4702" s="40">
        <f>L4702/(INDEX(Installed_Capacity!$V$6:$AG$11,MATCH(Source_Data!B4702,Installed_Capacity!$U$6:$U$11,0),MATCH(Source_Data!C4702,Installed_Capacity!$V$5:$AG$5,0)))</f>
        <v>0.11246111621403983</v>
      </c>
      <c r="O4702" s="41">
        <f>M4702/(INDEX(Installed_Capacity!$V$15:$AG$20,MATCH(Source_Data!B4702,Installed_Capacity!$U$15:$U$20,0),MATCH(Source_Data!C4702,Installed_Capacity!$V$14:$AG$14,0)))</f>
        <v>6.9155571859553316E-2</v>
      </c>
      <c r="P4702" s="37">
        <v>165.55948599999999</v>
      </c>
      <c r="Q4702" s="38">
        <f>P4702/(INDEX(Installed_Capacity!$AJ$15:$AU$20,MATCH(Source_Data!B4702,Installed_Capacity!$AI$15:$AI$20,0),MATCH(Source_Data!C4702,Installed_Capacity!$AJ$14:$AU$14,0)))</f>
        <v>0.18054469574700108</v>
      </c>
      <c r="R4702" s="63">
        <v>242.95236869999999</v>
      </c>
      <c r="S4702" s="42">
        <v>2716.664930635</v>
      </c>
      <c r="T4702" s="42">
        <f>R4702/(INDEX(Installed_Capacity!$H$25:$S$30,MATCH(Source_Data!B4702,Installed_Capacity!$G$25:$G$30,0),MATCH(Source_Data!C4702,Installed_Capacity!$H$24:$S$24,0)))</f>
        <v>0.17771367763879747</v>
      </c>
      <c r="U4702" s="43">
        <f>S4702/(INDEX(Installed_Capacity!$H$33:$S$38,MATCH(Source_Data!B4702,Installed_Capacity!$G$33:$G$38,0),MATCH(Source_Data!C4702,Installed_Capacity!$H$32:$S$32,0)))</f>
        <v>0.79770288748124429</v>
      </c>
      <c r="V4702" s="21"/>
      <c r="W4702" s="2"/>
    </row>
    <row r="4703" spans="1:23" x14ac:dyDescent="0.25">
      <c r="A4703" s="17">
        <v>42931</v>
      </c>
      <c r="B4703" s="19">
        <v>2017</v>
      </c>
      <c r="C4703" s="19">
        <v>7</v>
      </c>
      <c r="D4703" s="19">
        <v>15</v>
      </c>
      <c r="E4703" s="19">
        <v>21</v>
      </c>
      <c r="F4703" s="69">
        <v>35703</v>
      </c>
      <c r="G4703" s="52">
        <f t="shared" si="73"/>
        <v>39249</v>
      </c>
      <c r="H4703" s="34">
        <v>0.44265749999999998</v>
      </c>
      <c r="I4703" s="35">
        <v>0.26851779999999997</v>
      </c>
      <c r="J4703" s="35">
        <f>H4703/(INDEX(Installed_Capacity!$H$6:$S$11,MATCH(Source_Data!B4703,Installed_Capacity!$G$6:$G$11,0),MATCH(Source_Data!C4703,Installed_Capacity!$H$5:$S$5,0)))</f>
        <v>2.9305750489910489E-4</v>
      </c>
      <c r="K4703" s="36">
        <f>I4703/(INDEX(Installed_Capacity!$H$15:$S$20,MATCH(Source_Data!B4703,Installed_Capacity!$G$15:$G$20,0),MATCH(Source_Data!C4703,Installed_Capacity!$H$14:$S$14,0)))</f>
        <v>7.0057868920893337E-5</v>
      </c>
      <c r="L4703" s="39">
        <v>1.0342165999999999</v>
      </c>
      <c r="M4703" s="40">
        <v>5.4800500000000002E-2</v>
      </c>
      <c r="N4703" s="40">
        <f>L4703/(INDEX(Installed_Capacity!$V$6:$AG$11,MATCH(Source_Data!B4703,Installed_Capacity!$U$6:$U$11,0),MATCH(Source_Data!C4703,Installed_Capacity!$V$5:$AG$5,0)))</f>
        <v>9.1517923668445298E-4</v>
      </c>
      <c r="O4703" s="41">
        <f>M4703/(INDEX(Installed_Capacity!$V$15:$AG$20,MATCH(Source_Data!B4703,Installed_Capacity!$U$15:$U$20,0),MATCH(Source_Data!C4703,Installed_Capacity!$V$14:$AG$14,0)))</f>
        <v>2.137930361845314E-5</v>
      </c>
      <c r="P4703" s="37">
        <v>1.8236337</v>
      </c>
      <c r="Q4703" s="38">
        <f>P4703/(INDEX(Installed_Capacity!$AJ$15:$AU$20,MATCH(Source_Data!B4703,Installed_Capacity!$AI$15:$AI$20,0),MATCH(Source_Data!C4703,Installed_Capacity!$AJ$14:$AU$14,0)))</f>
        <v>1.9886954198473283E-3</v>
      </c>
      <c r="R4703" s="63">
        <v>324.39101829600003</v>
      </c>
      <c r="S4703" s="42">
        <v>2826.8510184000002</v>
      </c>
      <c r="T4703" s="42">
        <f>R4703/(INDEX(Installed_Capacity!$H$25:$S$30,MATCH(Source_Data!B4703,Installed_Capacity!$G$25:$G$30,0),MATCH(Source_Data!C4703,Installed_Capacity!$H$24:$S$24,0)))</f>
        <v>0.23728404527540051</v>
      </c>
      <c r="U4703" s="43">
        <f>S4703/(INDEX(Installed_Capacity!$H$33:$S$38,MATCH(Source_Data!B4703,Installed_Capacity!$G$33:$G$38,0),MATCH(Source_Data!C4703,Installed_Capacity!$H$32:$S$32,0)))</f>
        <v>0.83005717577761418</v>
      </c>
      <c r="V4703" s="21"/>
      <c r="W4703" s="2"/>
    </row>
    <row r="4704" spans="1:23" x14ac:dyDescent="0.25">
      <c r="A4704" s="17">
        <v>42931</v>
      </c>
      <c r="B4704" s="19">
        <v>2017</v>
      </c>
      <c r="C4704" s="19">
        <v>7</v>
      </c>
      <c r="D4704" s="19">
        <v>15</v>
      </c>
      <c r="E4704" s="19">
        <v>22</v>
      </c>
      <c r="F4704" s="69">
        <v>32998</v>
      </c>
      <c r="G4704" s="52">
        <f t="shared" si="73"/>
        <v>39249</v>
      </c>
      <c r="H4704" s="34">
        <v>0</v>
      </c>
      <c r="I4704" s="35">
        <v>8.6189100000000005E-2</v>
      </c>
      <c r="J4704" s="35">
        <f>H4704/(INDEX(Installed_Capacity!$H$6:$S$11,MATCH(Source_Data!B4704,Installed_Capacity!$G$6:$G$11,0),MATCH(Source_Data!C4704,Installed_Capacity!$H$5:$S$5,0)))</f>
        <v>0</v>
      </c>
      <c r="K4704" s="36">
        <f>I4704/(INDEX(Installed_Capacity!$H$15:$S$20,MATCH(Source_Data!B4704,Installed_Capacity!$G$15:$G$20,0),MATCH(Source_Data!C4704,Installed_Capacity!$H$14:$S$14,0)))</f>
        <v>2.2487241703193488E-5</v>
      </c>
      <c r="L4704" s="39">
        <v>0</v>
      </c>
      <c r="M4704" s="40">
        <v>0</v>
      </c>
      <c r="N4704" s="40">
        <f>L4704/(INDEX(Installed_Capacity!$V$6:$AG$11,MATCH(Source_Data!B4704,Installed_Capacity!$U$6:$U$11,0),MATCH(Source_Data!C4704,Installed_Capacity!$V$5:$AG$5,0)))</f>
        <v>0</v>
      </c>
      <c r="O4704" s="41">
        <f>M4704/(INDEX(Installed_Capacity!$V$15:$AG$20,MATCH(Source_Data!B4704,Installed_Capacity!$U$15:$U$20,0),MATCH(Source_Data!C4704,Installed_Capacity!$V$14:$AG$14,0)))</f>
        <v>0</v>
      </c>
      <c r="P4704" s="37">
        <v>0</v>
      </c>
      <c r="Q4704" s="38">
        <f>P4704/(INDEX(Installed_Capacity!$AJ$15:$AU$20,MATCH(Source_Data!B4704,Installed_Capacity!$AI$15:$AI$20,0),MATCH(Source_Data!C4704,Installed_Capacity!$AJ$14:$AU$14,0)))</f>
        <v>0</v>
      </c>
      <c r="R4704" s="63">
        <v>413.295536304</v>
      </c>
      <c r="S4704" s="42">
        <v>2774.3119015460002</v>
      </c>
      <c r="T4704" s="42">
        <f>R4704/(INDEX(Installed_Capacity!$H$25:$S$30,MATCH(Source_Data!B4704,Installed_Capacity!$G$25:$G$30,0),MATCH(Source_Data!C4704,Installed_Capacity!$H$24:$S$24,0)))</f>
        <v>0.30231551188940092</v>
      </c>
      <c r="U4704" s="43">
        <f>S4704/(INDEX(Installed_Capacity!$H$33:$S$38,MATCH(Source_Data!B4704,Installed_Capacity!$G$33:$G$38,0),MATCH(Source_Data!C4704,Installed_Capacity!$H$32:$S$32,0)))</f>
        <v>0.81462994927369847</v>
      </c>
      <c r="V4704" s="21"/>
      <c r="W4704" s="2"/>
    </row>
    <row r="4705" spans="1:23" x14ac:dyDescent="0.25">
      <c r="A4705" s="17">
        <v>42931</v>
      </c>
      <c r="B4705" s="19">
        <v>2017</v>
      </c>
      <c r="C4705" s="19">
        <v>7</v>
      </c>
      <c r="D4705" s="19">
        <v>15</v>
      </c>
      <c r="E4705" s="19">
        <v>23</v>
      </c>
      <c r="F4705" s="69">
        <v>30406</v>
      </c>
      <c r="G4705" s="52">
        <f t="shared" si="73"/>
        <v>39249</v>
      </c>
      <c r="H4705" s="34">
        <v>0</v>
      </c>
      <c r="I4705" s="35">
        <v>7.5168899999999997E-2</v>
      </c>
      <c r="J4705" s="35">
        <f>H4705/(INDEX(Installed_Capacity!$H$6:$S$11,MATCH(Source_Data!B4705,Installed_Capacity!$G$6:$G$11,0),MATCH(Source_Data!C4705,Installed_Capacity!$H$5:$S$5,0)))</f>
        <v>0</v>
      </c>
      <c r="K4705" s="36">
        <f>I4705/(INDEX(Installed_Capacity!$H$15:$S$20,MATCH(Source_Data!B4705,Installed_Capacity!$G$15:$G$20,0),MATCH(Source_Data!C4705,Installed_Capacity!$H$14:$S$14,0)))</f>
        <v>1.9612006887914838E-5</v>
      </c>
      <c r="L4705" s="39">
        <v>0</v>
      </c>
      <c r="M4705" s="40">
        <v>0</v>
      </c>
      <c r="N4705" s="40">
        <f>L4705/(INDEX(Installed_Capacity!$V$6:$AG$11,MATCH(Source_Data!B4705,Installed_Capacity!$U$6:$U$11,0),MATCH(Source_Data!C4705,Installed_Capacity!$V$5:$AG$5,0)))</f>
        <v>0</v>
      </c>
      <c r="O4705" s="41">
        <f>M4705/(INDEX(Installed_Capacity!$V$15:$AG$20,MATCH(Source_Data!B4705,Installed_Capacity!$U$15:$U$20,0),MATCH(Source_Data!C4705,Installed_Capacity!$V$14:$AG$14,0)))</f>
        <v>0</v>
      </c>
      <c r="P4705" s="37">
        <v>0</v>
      </c>
      <c r="Q4705" s="38">
        <f>P4705/(INDEX(Installed_Capacity!$AJ$15:$AU$20,MATCH(Source_Data!B4705,Installed_Capacity!$AI$15:$AI$20,0),MATCH(Source_Data!C4705,Installed_Capacity!$AJ$14:$AU$14,0)))</f>
        <v>0</v>
      </c>
      <c r="R4705" s="63">
        <v>381.78694089999999</v>
      </c>
      <c r="S4705" s="42">
        <v>2501.0328247419998</v>
      </c>
      <c r="T4705" s="42">
        <f>R4705/(INDEX(Installed_Capacity!$H$25:$S$30,MATCH(Source_Data!B4705,Installed_Capacity!$G$25:$G$30,0),MATCH(Source_Data!C4705,Installed_Capacity!$H$24:$S$24,0)))</f>
        <v>0.27926774990856557</v>
      </c>
      <c r="U4705" s="43">
        <f>S4705/(INDEX(Installed_Capacity!$H$33:$S$38,MATCH(Source_Data!B4705,Installed_Capacity!$G$33:$G$38,0),MATCH(Source_Data!C4705,Installed_Capacity!$H$32:$S$32,0)))</f>
        <v>0.73438615247841066</v>
      </c>
      <c r="V4705" s="21"/>
      <c r="W4705" s="2"/>
    </row>
    <row r="4706" spans="1:23" x14ac:dyDescent="0.25">
      <c r="A4706" s="17">
        <v>42931</v>
      </c>
      <c r="B4706" s="19">
        <v>2017</v>
      </c>
      <c r="C4706" s="19">
        <v>7</v>
      </c>
      <c r="D4706" s="19">
        <v>15</v>
      </c>
      <c r="E4706" s="19">
        <v>24</v>
      </c>
      <c r="F4706" s="69">
        <v>28220</v>
      </c>
      <c r="G4706" s="52">
        <f t="shared" si="73"/>
        <v>39249</v>
      </c>
      <c r="H4706" s="34">
        <v>0</v>
      </c>
      <c r="I4706" s="35">
        <v>5.6857999999999999E-2</v>
      </c>
      <c r="J4706" s="35">
        <f>H4706/(INDEX(Installed_Capacity!$H$6:$S$11,MATCH(Source_Data!B4706,Installed_Capacity!$G$6:$G$11,0),MATCH(Source_Data!C4706,Installed_Capacity!$H$5:$S$5,0)))</f>
        <v>0</v>
      </c>
      <c r="K4706" s="36">
        <f>I4706/(INDEX(Installed_Capacity!$H$15:$S$20,MATCH(Source_Data!B4706,Installed_Capacity!$G$15:$G$20,0),MATCH(Source_Data!C4706,Installed_Capacity!$H$14:$S$14,0)))</f>
        <v>1.4834585681486118E-5</v>
      </c>
      <c r="L4706" s="39">
        <v>0</v>
      </c>
      <c r="M4706" s="40">
        <v>0</v>
      </c>
      <c r="N4706" s="40">
        <f>L4706/(INDEX(Installed_Capacity!$V$6:$AG$11,MATCH(Source_Data!B4706,Installed_Capacity!$U$6:$U$11,0),MATCH(Source_Data!C4706,Installed_Capacity!$V$5:$AG$5,0)))</f>
        <v>0</v>
      </c>
      <c r="O4706" s="41">
        <f>M4706/(INDEX(Installed_Capacity!$V$15:$AG$20,MATCH(Source_Data!B4706,Installed_Capacity!$U$15:$U$20,0),MATCH(Source_Data!C4706,Installed_Capacity!$V$14:$AG$14,0)))</f>
        <v>0</v>
      </c>
      <c r="P4706" s="37">
        <v>0</v>
      </c>
      <c r="Q4706" s="38">
        <f>P4706/(INDEX(Installed_Capacity!$AJ$15:$AU$20,MATCH(Source_Data!B4706,Installed_Capacity!$AI$15:$AI$20,0),MATCH(Source_Data!C4706,Installed_Capacity!$AJ$14:$AU$14,0)))</f>
        <v>0</v>
      </c>
      <c r="R4706" s="63">
        <v>391.43815790000002</v>
      </c>
      <c r="S4706" s="42">
        <v>2173.2612767400001</v>
      </c>
      <c r="T4706" s="42">
        <f>R4706/(INDEX(Installed_Capacity!$H$25:$S$30,MATCH(Source_Data!B4706,Installed_Capacity!$G$25:$G$30,0),MATCH(Source_Data!C4706,Installed_Capacity!$H$24:$S$24,0)))</f>
        <v>0.28632737758759419</v>
      </c>
      <c r="U4706" s="43">
        <f>S4706/(INDEX(Installed_Capacity!$H$33:$S$38,MATCH(Source_Data!B4706,Installed_Capacity!$G$33:$G$38,0),MATCH(Source_Data!C4706,Installed_Capacity!$H$32:$S$32,0)))</f>
        <v>0.63814155958550756</v>
      </c>
      <c r="V4706" s="21"/>
      <c r="W4706" s="2"/>
    </row>
    <row r="4707" spans="1:23" x14ac:dyDescent="0.25">
      <c r="A4707" s="17">
        <v>42932</v>
      </c>
      <c r="B4707" s="19">
        <v>2017</v>
      </c>
      <c r="C4707" s="19">
        <v>7</v>
      </c>
      <c r="D4707" s="19">
        <v>16</v>
      </c>
      <c r="E4707" s="19">
        <v>1</v>
      </c>
      <c r="F4707" s="69">
        <v>26606</v>
      </c>
      <c r="G4707" s="52">
        <f t="shared" si="73"/>
        <v>39747</v>
      </c>
      <c r="H4707" s="34">
        <v>0</v>
      </c>
      <c r="I4707" s="35">
        <v>4.5691500000000003E-2</v>
      </c>
      <c r="J4707" s="35">
        <f>H4707/(INDEX(Installed_Capacity!$H$6:$S$11,MATCH(Source_Data!B4707,Installed_Capacity!$G$6:$G$11,0),MATCH(Source_Data!C4707,Installed_Capacity!$H$5:$S$5,0)))</f>
        <v>0</v>
      </c>
      <c r="K4707" s="36">
        <f>I4707/(INDEX(Installed_Capacity!$H$15:$S$20,MATCH(Source_Data!B4707,Installed_Capacity!$G$15:$G$20,0),MATCH(Source_Data!C4707,Installed_Capacity!$H$14:$S$14,0)))</f>
        <v>1.1921180338134001E-5</v>
      </c>
      <c r="L4707" s="39">
        <v>0</v>
      </c>
      <c r="M4707" s="40">
        <v>0</v>
      </c>
      <c r="N4707" s="40">
        <f>L4707/(INDEX(Installed_Capacity!$V$6:$AG$11,MATCH(Source_Data!B4707,Installed_Capacity!$U$6:$U$11,0),MATCH(Source_Data!C4707,Installed_Capacity!$V$5:$AG$5,0)))</f>
        <v>0</v>
      </c>
      <c r="O4707" s="41">
        <f>M4707/(INDEX(Installed_Capacity!$V$15:$AG$20,MATCH(Source_Data!B4707,Installed_Capacity!$U$15:$U$20,0),MATCH(Source_Data!C4707,Installed_Capacity!$V$14:$AG$14,0)))</f>
        <v>0</v>
      </c>
      <c r="P4707" s="37">
        <v>0</v>
      </c>
      <c r="Q4707" s="38">
        <f>P4707/(INDEX(Installed_Capacity!$AJ$15:$AU$20,MATCH(Source_Data!B4707,Installed_Capacity!$AI$15:$AI$20,0),MATCH(Source_Data!C4707,Installed_Capacity!$AJ$14:$AU$14,0)))</f>
        <v>0</v>
      </c>
      <c r="R4707" s="63">
        <v>452.78273209999998</v>
      </c>
      <c r="S4707" s="42">
        <v>2051.6035254130002</v>
      </c>
      <c r="T4707" s="42">
        <f>R4707/(INDEX(Installed_Capacity!$H$25:$S$30,MATCH(Source_Data!B4707,Installed_Capacity!$G$25:$G$30,0),MATCH(Source_Data!C4707,Installed_Capacity!$H$24:$S$24,0)))</f>
        <v>0.3311994236705435</v>
      </c>
      <c r="U4707" s="43">
        <f>S4707/(INDEX(Installed_Capacity!$H$33:$S$38,MATCH(Source_Data!B4707,Installed_Capacity!$G$33:$G$38,0),MATCH(Source_Data!C4707,Installed_Capacity!$H$32:$S$32,0)))</f>
        <v>0.60241881055464375</v>
      </c>
      <c r="V4707" s="21"/>
      <c r="W4707" s="2"/>
    </row>
    <row r="4708" spans="1:23" x14ac:dyDescent="0.25">
      <c r="A4708" s="17">
        <v>42932</v>
      </c>
      <c r="B4708" s="19">
        <v>2017</v>
      </c>
      <c r="C4708" s="19">
        <v>7</v>
      </c>
      <c r="D4708" s="19">
        <v>16</v>
      </c>
      <c r="E4708" s="19">
        <v>2</v>
      </c>
      <c r="F4708" s="69">
        <v>25465</v>
      </c>
      <c r="G4708" s="52">
        <f t="shared" si="73"/>
        <v>39747</v>
      </c>
      <c r="H4708" s="34">
        <v>0</v>
      </c>
      <c r="I4708" s="35">
        <v>3.1868100000000003E-2</v>
      </c>
      <c r="J4708" s="35">
        <f>H4708/(INDEX(Installed_Capacity!$H$6:$S$11,MATCH(Source_Data!B4708,Installed_Capacity!$G$6:$G$11,0),MATCH(Source_Data!C4708,Installed_Capacity!$H$5:$S$5,0)))</f>
        <v>0</v>
      </c>
      <c r="K4708" s="36">
        <f>I4708/(INDEX(Installed_Capacity!$H$15:$S$20,MATCH(Source_Data!B4708,Installed_Capacity!$G$15:$G$20,0),MATCH(Source_Data!C4708,Installed_Capacity!$H$14:$S$14,0)))</f>
        <v>8.3145742016280536E-6</v>
      </c>
      <c r="L4708" s="39">
        <v>0</v>
      </c>
      <c r="M4708" s="40">
        <v>0</v>
      </c>
      <c r="N4708" s="40">
        <f>L4708/(INDEX(Installed_Capacity!$V$6:$AG$11,MATCH(Source_Data!B4708,Installed_Capacity!$U$6:$U$11,0),MATCH(Source_Data!C4708,Installed_Capacity!$V$5:$AG$5,0)))</f>
        <v>0</v>
      </c>
      <c r="O4708" s="41">
        <f>M4708/(INDEX(Installed_Capacity!$V$15:$AG$20,MATCH(Source_Data!B4708,Installed_Capacity!$U$15:$U$20,0),MATCH(Source_Data!C4708,Installed_Capacity!$V$14:$AG$14,0)))</f>
        <v>0</v>
      </c>
      <c r="P4708" s="37">
        <v>0</v>
      </c>
      <c r="Q4708" s="38">
        <f>P4708/(INDEX(Installed_Capacity!$AJ$15:$AU$20,MATCH(Source_Data!B4708,Installed_Capacity!$AI$15:$AI$20,0),MATCH(Source_Data!C4708,Installed_Capacity!$AJ$14:$AU$14,0)))</f>
        <v>0</v>
      </c>
      <c r="R4708" s="63">
        <v>384.75801979599999</v>
      </c>
      <c r="S4708" s="42">
        <v>1952.5244457030001</v>
      </c>
      <c r="T4708" s="42">
        <f>R4708/(INDEX(Installed_Capacity!$H$25:$S$30,MATCH(Source_Data!B4708,Installed_Capacity!$G$25:$G$30,0),MATCH(Source_Data!C4708,Installed_Capacity!$H$24:$S$24,0)))</f>
        <v>0.28144102099041768</v>
      </c>
      <c r="U4708" s="43">
        <f>S4708/(INDEX(Installed_Capacity!$H$33:$S$38,MATCH(Source_Data!B4708,Installed_Capacity!$G$33:$G$38,0),MATCH(Source_Data!C4708,Installed_Capacity!$H$32:$S$32,0)))</f>
        <v>0.57332590804672301</v>
      </c>
      <c r="V4708" s="21"/>
      <c r="W4708" s="2"/>
    </row>
    <row r="4709" spans="1:23" x14ac:dyDescent="0.25">
      <c r="A4709" s="17">
        <v>42932</v>
      </c>
      <c r="B4709" s="19">
        <v>2017</v>
      </c>
      <c r="C4709" s="19">
        <v>7</v>
      </c>
      <c r="D4709" s="19">
        <v>16</v>
      </c>
      <c r="E4709" s="19">
        <v>3</v>
      </c>
      <c r="F4709" s="69">
        <v>24823</v>
      </c>
      <c r="G4709" s="52">
        <f t="shared" si="73"/>
        <v>39747</v>
      </c>
      <c r="H4709" s="34">
        <v>0</v>
      </c>
      <c r="I4709" s="35">
        <v>2.0011999999999999E-2</v>
      </c>
      <c r="J4709" s="35">
        <f>H4709/(INDEX(Installed_Capacity!$H$6:$S$11,MATCH(Source_Data!B4709,Installed_Capacity!$G$6:$G$11,0),MATCH(Source_Data!C4709,Installed_Capacity!$H$5:$S$5,0)))</f>
        <v>0</v>
      </c>
      <c r="K4709" s="36">
        <f>I4709/(INDEX(Installed_Capacity!$H$15:$S$20,MATCH(Source_Data!B4709,Installed_Capacity!$G$15:$G$20,0),MATCH(Source_Data!C4709,Installed_Capacity!$H$14:$S$14,0)))</f>
        <v>5.2212481736589436E-6</v>
      </c>
      <c r="L4709" s="39">
        <v>0</v>
      </c>
      <c r="M4709" s="40">
        <v>0</v>
      </c>
      <c r="N4709" s="40">
        <f>L4709/(INDEX(Installed_Capacity!$V$6:$AG$11,MATCH(Source_Data!B4709,Installed_Capacity!$U$6:$U$11,0),MATCH(Source_Data!C4709,Installed_Capacity!$V$5:$AG$5,0)))</f>
        <v>0</v>
      </c>
      <c r="O4709" s="41">
        <f>M4709/(INDEX(Installed_Capacity!$V$15:$AG$20,MATCH(Source_Data!B4709,Installed_Capacity!$U$15:$U$20,0),MATCH(Source_Data!C4709,Installed_Capacity!$V$14:$AG$14,0)))</f>
        <v>0</v>
      </c>
      <c r="P4709" s="37">
        <v>0</v>
      </c>
      <c r="Q4709" s="38">
        <f>P4709/(INDEX(Installed_Capacity!$AJ$15:$AU$20,MATCH(Source_Data!B4709,Installed_Capacity!$AI$15:$AI$20,0),MATCH(Source_Data!C4709,Installed_Capacity!$AJ$14:$AU$14,0)))</f>
        <v>0</v>
      </c>
      <c r="R4709" s="63">
        <v>369.244529204</v>
      </c>
      <c r="S4709" s="42">
        <v>2050.2191365859999</v>
      </c>
      <c r="T4709" s="42">
        <f>R4709/(INDEX(Installed_Capacity!$H$25:$S$30,MATCH(Source_Data!B4709,Installed_Capacity!$G$25:$G$30,0),MATCH(Source_Data!C4709,Installed_Capacity!$H$24:$S$24,0)))</f>
        <v>0.27009328447370345</v>
      </c>
      <c r="U4709" s="43">
        <f>S4709/(INDEX(Installed_Capacity!$H$33:$S$38,MATCH(Source_Data!B4709,Installed_Capacity!$G$33:$G$38,0),MATCH(Source_Data!C4709,Installed_Capacity!$H$32:$S$32,0)))</f>
        <v>0.6020123080992833</v>
      </c>
      <c r="V4709" s="21"/>
      <c r="W4709" s="2"/>
    </row>
    <row r="4710" spans="1:23" x14ac:dyDescent="0.25">
      <c r="A4710" s="17">
        <v>42932</v>
      </c>
      <c r="B4710" s="19">
        <v>2017</v>
      </c>
      <c r="C4710" s="19">
        <v>7</v>
      </c>
      <c r="D4710" s="19">
        <v>16</v>
      </c>
      <c r="E4710" s="19">
        <v>4</v>
      </c>
      <c r="F4710" s="69">
        <v>24409</v>
      </c>
      <c r="G4710" s="52">
        <f t="shared" si="73"/>
        <v>39747</v>
      </c>
      <c r="H4710" s="34">
        <v>0</v>
      </c>
      <c r="I4710" s="35">
        <v>1.8134399999999998E-2</v>
      </c>
      <c r="J4710" s="35">
        <f>H4710/(INDEX(Installed_Capacity!$H$6:$S$11,MATCH(Source_Data!B4710,Installed_Capacity!$G$6:$G$11,0),MATCH(Source_Data!C4710,Installed_Capacity!$H$5:$S$5,0)))</f>
        <v>0</v>
      </c>
      <c r="K4710" s="36">
        <f>I4710/(INDEX(Installed_Capacity!$H$15:$S$20,MATCH(Source_Data!B4710,Installed_Capacity!$G$15:$G$20,0),MATCH(Source_Data!C4710,Installed_Capacity!$H$14:$S$14,0)))</f>
        <v>4.7313713212273002E-6</v>
      </c>
      <c r="L4710" s="39">
        <v>0</v>
      </c>
      <c r="M4710" s="40">
        <v>0</v>
      </c>
      <c r="N4710" s="40">
        <f>L4710/(INDEX(Installed_Capacity!$V$6:$AG$11,MATCH(Source_Data!B4710,Installed_Capacity!$U$6:$U$11,0),MATCH(Source_Data!C4710,Installed_Capacity!$V$5:$AG$5,0)))</f>
        <v>0</v>
      </c>
      <c r="O4710" s="41">
        <f>M4710/(INDEX(Installed_Capacity!$V$15:$AG$20,MATCH(Source_Data!B4710,Installed_Capacity!$U$15:$U$20,0),MATCH(Source_Data!C4710,Installed_Capacity!$V$14:$AG$14,0)))</f>
        <v>0</v>
      </c>
      <c r="P4710" s="37">
        <v>0</v>
      </c>
      <c r="Q4710" s="38">
        <f>P4710/(INDEX(Installed_Capacity!$AJ$15:$AU$20,MATCH(Source_Data!B4710,Installed_Capacity!$AI$15:$AI$20,0),MATCH(Source_Data!C4710,Installed_Capacity!$AJ$14:$AU$14,0)))</f>
        <v>0</v>
      </c>
      <c r="R4710" s="63">
        <v>342.553554104</v>
      </c>
      <c r="S4710" s="42">
        <v>2054.4308024000002</v>
      </c>
      <c r="T4710" s="42">
        <f>R4710/(INDEX(Installed_Capacity!$H$25:$S$30,MATCH(Source_Data!B4710,Installed_Capacity!$G$25:$G$30,0),MATCH(Source_Data!C4710,Installed_Capacity!$H$24:$S$24,0)))</f>
        <v>0.25056949316363109</v>
      </c>
      <c r="U4710" s="43">
        <f>S4710/(INDEX(Installed_Capacity!$H$33:$S$38,MATCH(Source_Data!B4710,Installed_Capacity!$G$33:$G$38,0),MATCH(Source_Data!C4710,Installed_Capacity!$H$32:$S$32,0)))</f>
        <v>0.60324899280892419</v>
      </c>
      <c r="V4710" s="21"/>
      <c r="W4710" s="2"/>
    </row>
    <row r="4711" spans="1:23" x14ac:dyDescent="0.25">
      <c r="A4711" s="17">
        <v>42932</v>
      </c>
      <c r="B4711" s="19">
        <v>2017</v>
      </c>
      <c r="C4711" s="19">
        <v>7</v>
      </c>
      <c r="D4711" s="19">
        <v>16</v>
      </c>
      <c r="E4711" s="19">
        <v>5</v>
      </c>
      <c r="F4711" s="69">
        <v>24277</v>
      </c>
      <c r="G4711" s="52">
        <f t="shared" si="73"/>
        <v>39747</v>
      </c>
      <c r="H4711" s="34">
        <v>0</v>
      </c>
      <c r="I4711" s="35">
        <v>1.6077000000000001E-2</v>
      </c>
      <c r="J4711" s="35">
        <f>H4711/(INDEX(Installed_Capacity!$H$6:$S$11,MATCH(Source_Data!B4711,Installed_Capacity!$G$6:$G$11,0),MATCH(Source_Data!C4711,Installed_Capacity!$H$5:$S$5,0)))</f>
        <v>0</v>
      </c>
      <c r="K4711" s="36">
        <f>I4711/(INDEX(Installed_Capacity!$H$15:$S$20,MATCH(Source_Data!B4711,Installed_Capacity!$G$15:$G$20,0),MATCH(Source_Data!C4711,Installed_Capacity!$H$14:$S$14,0)))</f>
        <v>4.1945835942391987E-6</v>
      </c>
      <c r="L4711" s="39">
        <v>0</v>
      </c>
      <c r="M4711" s="40">
        <v>0</v>
      </c>
      <c r="N4711" s="40">
        <f>L4711/(INDEX(Installed_Capacity!$V$6:$AG$11,MATCH(Source_Data!B4711,Installed_Capacity!$U$6:$U$11,0),MATCH(Source_Data!C4711,Installed_Capacity!$V$5:$AG$5,0)))</f>
        <v>0</v>
      </c>
      <c r="O4711" s="41">
        <f>M4711/(INDEX(Installed_Capacity!$V$15:$AG$20,MATCH(Source_Data!B4711,Installed_Capacity!$U$15:$U$20,0),MATCH(Source_Data!C4711,Installed_Capacity!$V$14:$AG$14,0)))</f>
        <v>0</v>
      </c>
      <c r="P4711" s="37">
        <v>0</v>
      </c>
      <c r="Q4711" s="38">
        <f>P4711/(INDEX(Installed_Capacity!$AJ$15:$AU$20,MATCH(Source_Data!B4711,Installed_Capacity!$AI$15:$AI$20,0),MATCH(Source_Data!C4711,Installed_Capacity!$AJ$14:$AU$14,0)))</f>
        <v>0</v>
      </c>
      <c r="R4711" s="63">
        <v>322.33517139999998</v>
      </c>
      <c r="S4711" s="42">
        <v>2051.5269785179999</v>
      </c>
      <c r="T4711" s="42">
        <f>R4711/(INDEX(Installed_Capacity!$H$25:$S$30,MATCH(Source_Data!B4711,Installed_Capacity!$G$25:$G$30,0),MATCH(Source_Data!C4711,Installed_Capacity!$H$24:$S$24,0)))</f>
        <v>0.23578024387389365</v>
      </c>
      <c r="U4711" s="43">
        <f>S4711/(INDEX(Installed_Capacity!$H$33:$S$38,MATCH(Source_Data!B4711,Installed_Capacity!$G$33:$G$38,0),MATCH(Source_Data!C4711,Installed_Capacity!$H$32:$S$32,0)))</f>
        <v>0.60239633384856162</v>
      </c>
      <c r="V4711" s="21"/>
      <c r="W4711" s="2"/>
    </row>
    <row r="4712" spans="1:23" x14ac:dyDescent="0.25">
      <c r="A4712" s="17">
        <v>42932</v>
      </c>
      <c r="B4712" s="19">
        <v>2017</v>
      </c>
      <c r="C4712" s="19">
        <v>7</v>
      </c>
      <c r="D4712" s="19">
        <v>16</v>
      </c>
      <c r="E4712" s="19">
        <v>6</v>
      </c>
      <c r="F4712" s="69">
        <v>23957</v>
      </c>
      <c r="G4712" s="52">
        <f t="shared" si="73"/>
        <v>39747</v>
      </c>
      <c r="H4712" s="34">
        <v>5.7685699999999999E-2</v>
      </c>
      <c r="I4712" s="35">
        <v>1.908754895</v>
      </c>
      <c r="J4712" s="35">
        <f>H4712/(INDEX(Installed_Capacity!$H$6:$S$11,MATCH(Source_Data!B4712,Installed_Capacity!$G$6:$G$11,0),MATCH(Source_Data!C4712,Installed_Capacity!$H$5:$S$5,0)))</f>
        <v>3.8190310364917115E-5</v>
      </c>
      <c r="K4712" s="36">
        <f>I4712/(INDEX(Installed_Capacity!$H$15:$S$20,MATCH(Source_Data!B4712,Installed_Capacity!$G$15:$G$20,0),MATCH(Source_Data!C4712,Installed_Capacity!$H$14:$S$14,0)))</f>
        <v>4.9800534726570647E-4</v>
      </c>
      <c r="L4712" s="39">
        <v>7.0827100000000004E-2</v>
      </c>
      <c r="M4712" s="40">
        <v>0.25989719999999999</v>
      </c>
      <c r="N4712" s="40">
        <f>L4712/(INDEX(Installed_Capacity!$V$6:$AG$11,MATCH(Source_Data!B4712,Installed_Capacity!$U$6:$U$11,0),MATCH(Source_Data!C4712,Installed_Capacity!$V$5:$AG$5,0)))</f>
        <v>6.2674967037440159E-5</v>
      </c>
      <c r="O4712" s="41">
        <f>M4712/(INDEX(Installed_Capacity!$V$15:$AG$20,MATCH(Source_Data!B4712,Installed_Capacity!$U$15:$U$20,0),MATCH(Source_Data!C4712,Installed_Capacity!$V$14:$AG$14,0)))</f>
        <v>1.0139362137910856E-4</v>
      </c>
      <c r="P4712" s="37">
        <v>0</v>
      </c>
      <c r="Q4712" s="38">
        <f>P4712/(INDEX(Installed_Capacity!$AJ$15:$AU$20,MATCH(Source_Data!B4712,Installed_Capacity!$AI$15:$AI$20,0),MATCH(Source_Data!C4712,Installed_Capacity!$AJ$14:$AU$14,0)))</f>
        <v>0</v>
      </c>
      <c r="R4712" s="63">
        <v>256.162824204</v>
      </c>
      <c r="S4712" s="42">
        <v>2038.3046953</v>
      </c>
      <c r="T4712" s="42">
        <f>R4712/(INDEX(Installed_Capacity!$H$25:$S$30,MATCH(Source_Data!B4712,Installed_Capacity!$G$25:$G$30,0),MATCH(Source_Data!C4712,Installed_Capacity!$H$24:$S$24,0)))</f>
        <v>0.18737680067588328</v>
      </c>
      <c r="U4712" s="43">
        <f>S4712/(INDEX(Installed_Capacity!$H$33:$S$38,MATCH(Source_Data!B4712,Installed_Capacity!$G$33:$G$38,0),MATCH(Source_Data!C4712,Installed_Capacity!$H$32:$S$32,0)))</f>
        <v>0.59851383314589757</v>
      </c>
      <c r="V4712" s="21"/>
      <c r="W4712" s="2"/>
    </row>
    <row r="4713" spans="1:23" x14ac:dyDescent="0.25">
      <c r="A4713" s="17">
        <v>42932</v>
      </c>
      <c r="B4713" s="19">
        <v>2017</v>
      </c>
      <c r="C4713" s="19">
        <v>7</v>
      </c>
      <c r="D4713" s="19">
        <v>16</v>
      </c>
      <c r="E4713" s="19">
        <v>7</v>
      </c>
      <c r="F4713" s="69">
        <v>24693</v>
      </c>
      <c r="G4713" s="52">
        <f t="shared" si="73"/>
        <v>39747</v>
      </c>
      <c r="H4713" s="34">
        <v>34.741100500000002</v>
      </c>
      <c r="I4713" s="35">
        <v>306.45014392399997</v>
      </c>
      <c r="J4713" s="35">
        <f>H4713/(INDEX(Installed_Capacity!$H$6:$S$11,MATCH(Source_Data!B4713,Installed_Capacity!$G$6:$G$11,0),MATCH(Source_Data!C4713,Installed_Capacity!$H$5:$S$5,0)))</f>
        <v>2.3000040053492932E-2</v>
      </c>
      <c r="K4713" s="36">
        <f>I4713/(INDEX(Installed_Capacity!$H$15:$S$20,MATCH(Source_Data!B4713,Installed_Capacity!$G$15:$G$20,0),MATCH(Source_Data!C4713,Installed_Capacity!$H$14:$S$14,0)))</f>
        <v>7.9954639930077218E-2</v>
      </c>
      <c r="L4713" s="39">
        <v>45.026447500000003</v>
      </c>
      <c r="M4713" s="40">
        <v>240.13096482</v>
      </c>
      <c r="N4713" s="40">
        <f>L4713/(INDEX(Installed_Capacity!$V$6:$AG$11,MATCH(Source_Data!B4713,Installed_Capacity!$U$6:$U$11,0),MATCH(Source_Data!C4713,Installed_Capacity!$V$5:$AG$5,0)))</f>
        <v>3.9843945507800398E-2</v>
      </c>
      <c r="O4713" s="41">
        <f>M4713/(INDEX(Installed_Capacity!$V$15:$AG$20,MATCH(Source_Data!B4713,Installed_Capacity!$U$15:$U$20,0),MATCH(Source_Data!C4713,Installed_Capacity!$V$14:$AG$14,0)))</f>
        <v>9.3682225619818607E-2</v>
      </c>
      <c r="P4713" s="37">
        <v>12.1624515</v>
      </c>
      <c r="Q4713" s="38">
        <f>P4713/(INDEX(Installed_Capacity!$AJ$15:$AU$20,MATCH(Source_Data!B4713,Installed_Capacity!$AI$15:$AI$20,0),MATCH(Source_Data!C4713,Installed_Capacity!$AJ$14:$AU$14,0)))</f>
        <v>1.326330588876772E-2</v>
      </c>
      <c r="R4713" s="63">
        <v>181.91239179999999</v>
      </c>
      <c r="S4713" s="42">
        <v>1777.2801227089999</v>
      </c>
      <c r="T4713" s="42">
        <f>R4713/(INDEX(Installed_Capacity!$H$25:$S$30,MATCH(Source_Data!B4713,Installed_Capacity!$G$25:$G$30,0),MATCH(Source_Data!C4713,Installed_Capacity!$H$24:$S$24,0)))</f>
        <v>0.13306443698339551</v>
      </c>
      <c r="U4713" s="43">
        <f>S4713/(INDEX(Installed_Capacity!$H$33:$S$38,MATCH(Source_Data!B4713,Installed_Capacity!$G$33:$G$38,0),MATCH(Source_Data!C4713,Installed_Capacity!$H$32:$S$32,0)))</f>
        <v>0.5218683650532504</v>
      </c>
      <c r="V4713" s="21"/>
      <c r="W4713" s="2"/>
    </row>
    <row r="4714" spans="1:23" x14ac:dyDescent="0.25">
      <c r="A4714" s="17">
        <v>42932</v>
      </c>
      <c r="B4714" s="19">
        <v>2017</v>
      </c>
      <c r="C4714" s="19">
        <v>7</v>
      </c>
      <c r="D4714" s="19">
        <v>16</v>
      </c>
      <c r="E4714" s="19">
        <v>8</v>
      </c>
      <c r="F4714" s="69">
        <v>26026</v>
      </c>
      <c r="G4714" s="52">
        <f t="shared" si="73"/>
        <v>39747</v>
      </c>
      <c r="H4714" s="34">
        <v>234.5459793</v>
      </c>
      <c r="I4714" s="35">
        <v>1268.9839883459999</v>
      </c>
      <c r="J4714" s="35">
        <f>H4714/(INDEX(Installed_Capacity!$H$6:$S$11,MATCH(Source_Data!B4714,Installed_Capacity!$G$6:$G$11,0),MATCH(Source_Data!C4714,Installed_Capacity!$H$5:$S$5,0)))</f>
        <v>0.15527910286796251</v>
      </c>
      <c r="K4714" s="36">
        <f>I4714/(INDEX(Installed_Capacity!$H$15:$S$20,MATCH(Source_Data!B4714,Installed_Capacity!$G$15:$G$20,0),MATCH(Source_Data!C4714,Installed_Capacity!$H$14:$S$14,0)))</f>
        <v>0.33108536535848465</v>
      </c>
      <c r="L4714" s="39">
        <v>322.10382090000002</v>
      </c>
      <c r="M4714" s="40">
        <v>1198.9796770299999</v>
      </c>
      <c r="N4714" s="40">
        <f>L4714/(INDEX(Installed_Capacity!$V$6:$AG$11,MATCH(Source_Data!B4714,Installed_Capacity!$U$6:$U$11,0),MATCH(Source_Data!C4714,Installed_Capacity!$V$5:$AG$5,0)))</f>
        <v>0.28502997239109079</v>
      </c>
      <c r="O4714" s="41">
        <f>M4714/(INDEX(Installed_Capacity!$V$15:$AG$20,MATCH(Source_Data!B4714,Installed_Capacity!$U$15:$U$20,0),MATCH(Source_Data!C4714,Installed_Capacity!$V$14:$AG$14,0)))</f>
        <v>0.46775760344484546</v>
      </c>
      <c r="P4714" s="37">
        <v>179.3301314</v>
      </c>
      <c r="Q4714" s="38">
        <f>P4714/(INDEX(Installed_Capacity!$AJ$15:$AU$20,MATCH(Source_Data!B4714,Installed_Capacity!$AI$15:$AI$20,0),MATCH(Source_Data!C4714,Installed_Capacity!$AJ$14:$AU$14,0)))</f>
        <v>0.19556175725190839</v>
      </c>
      <c r="R4714" s="63">
        <v>146.9767287</v>
      </c>
      <c r="S4714" s="42">
        <v>1263.7396723960001</v>
      </c>
      <c r="T4714" s="42">
        <f>R4714/(INDEX(Installed_Capacity!$H$25:$S$30,MATCH(Source_Data!B4714,Installed_Capacity!$G$25:$G$30,0),MATCH(Source_Data!C4714,Installed_Capacity!$H$24:$S$24,0)))</f>
        <v>0.1075098593372833</v>
      </c>
      <c r="U4714" s="43">
        <f>S4714/(INDEX(Installed_Capacity!$H$33:$S$38,MATCH(Source_Data!B4714,Installed_Capacity!$G$33:$G$38,0),MATCH(Source_Data!C4714,Installed_Capacity!$H$32:$S$32,0)))</f>
        <v>0.37107586376478813</v>
      </c>
      <c r="V4714" s="21"/>
      <c r="W4714" s="2"/>
    </row>
    <row r="4715" spans="1:23" x14ac:dyDescent="0.25">
      <c r="A4715" s="17">
        <v>42932</v>
      </c>
      <c r="B4715" s="19">
        <v>2017</v>
      </c>
      <c r="C4715" s="19">
        <v>7</v>
      </c>
      <c r="D4715" s="19">
        <v>16</v>
      </c>
      <c r="E4715" s="19">
        <v>9</v>
      </c>
      <c r="F4715" s="69">
        <v>27756</v>
      </c>
      <c r="G4715" s="52">
        <f t="shared" si="73"/>
        <v>39747</v>
      </c>
      <c r="H4715" s="34">
        <v>491.78989380000002</v>
      </c>
      <c r="I4715" s="35">
        <v>2166.296833547</v>
      </c>
      <c r="J4715" s="35">
        <f>H4715/(INDEX(Installed_Capacity!$H$6:$S$11,MATCH(Source_Data!B4715,Installed_Capacity!$G$6:$G$11,0),MATCH(Source_Data!C4715,Installed_Capacity!$H$5:$S$5,0)))</f>
        <v>0.32558517411683702</v>
      </c>
      <c r="K4715" s="36">
        <f>I4715/(INDEX(Installed_Capacity!$H$15:$S$20,MATCH(Source_Data!B4715,Installed_Capacity!$G$15:$G$20,0),MATCH(Source_Data!C4715,Installed_Capacity!$H$14:$S$14,0)))</f>
        <v>0.56519954955828633</v>
      </c>
      <c r="L4715" s="39">
        <v>648.47602189999998</v>
      </c>
      <c r="M4715" s="40">
        <v>1387.5177441599999</v>
      </c>
      <c r="N4715" s="40">
        <f>L4715/(INDEX(Installed_Capacity!$V$6:$AG$11,MATCH(Source_Data!B4715,Installed_Capacity!$U$6:$U$11,0),MATCH(Source_Data!C4715,Installed_Capacity!$V$5:$AG$5,0)))</f>
        <v>0.57383703832505939</v>
      </c>
      <c r="O4715" s="41">
        <f>M4715/(INDEX(Installed_Capacity!$V$15:$AG$20,MATCH(Source_Data!B4715,Installed_Capacity!$U$15:$U$20,0),MATCH(Source_Data!C4715,Installed_Capacity!$V$14:$AG$14,0)))</f>
        <v>0.54131190643128846</v>
      </c>
      <c r="P4715" s="37">
        <v>525.64861169999995</v>
      </c>
      <c r="Q4715" s="38">
        <f>P4715/(INDEX(Installed_Capacity!$AJ$15:$AU$20,MATCH(Source_Data!B4715,Installed_Capacity!$AI$15:$AI$20,0),MATCH(Source_Data!C4715,Installed_Capacity!$AJ$14:$AU$14,0)))</f>
        <v>0.5732264031624863</v>
      </c>
      <c r="R4715" s="63">
        <v>111.80821760000001</v>
      </c>
      <c r="S4715" s="42">
        <v>883.18279165599995</v>
      </c>
      <c r="T4715" s="42">
        <f>R4715/(INDEX(Installed_Capacity!$H$25:$S$30,MATCH(Source_Data!B4715,Installed_Capacity!$G$25:$G$30,0),MATCH(Source_Data!C4715,Installed_Capacity!$H$24:$S$24,0)))</f>
        <v>8.178495911052594E-2</v>
      </c>
      <c r="U4715" s="43">
        <f>S4715/(INDEX(Installed_Capacity!$H$33:$S$38,MATCH(Source_Data!B4715,Installed_Capacity!$G$33:$G$38,0),MATCH(Source_Data!C4715,Installed_Capacity!$H$32:$S$32,0)))</f>
        <v>0.25933174722178992</v>
      </c>
      <c r="V4715" s="21"/>
      <c r="W4715" s="2"/>
    </row>
    <row r="4716" spans="1:23" x14ac:dyDescent="0.25">
      <c r="A4716" s="17">
        <v>42932</v>
      </c>
      <c r="B4716" s="19">
        <v>2017</v>
      </c>
      <c r="C4716" s="19">
        <v>7</v>
      </c>
      <c r="D4716" s="19">
        <v>16</v>
      </c>
      <c r="E4716" s="19">
        <v>10</v>
      </c>
      <c r="F4716" s="69">
        <v>29813</v>
      </c>
      <c r="G4716" s="52">
        <f t="shared" si="73"/>
        <v>39747</v>
      </c>
      <c r="H4716" s="34">
        <v>832.60816880000004</v>
      </c>
      <c r="I4716" s="35">
        <v>3048.4891561469999</v>
      </c>
      <c r="J4716" s="35">
        <f>H4716/(INDEX(Installed_Capacity!$H$6:$S$11,MATCH(Source_Data!B4716,Installed_Capacity!$G$6:$G$11,0),MATCH(Source_Data!C4716,Installed_Capacity!$H$5:$S$5,0)))</f>
        <v>0.55122091573539544</v>
      </c>
      <c r="K4716" s="36">
        <f>I4716/(INDEX(Installed_Capacity!$H$15:$S$20,MATCH(Source_Data!B4716,Installed_Capacity!$G$15:$G$20,0),MATCH(Source_Data!C4716,Installed_Capacity!$H$14:$S$14,0)))</f>
        <v>0.79536870072714461</v>
      </c>
      <c r="L4716" s="39">
        <v>915.56341459999999</v>
      </c>
      <c r="M4716" s="40">
        <v>2065.73669268</v>
      </c>
      <c r="N4716" s="40">
        <f>L4716/(INDEX(Installed_Capacity!$V$6:$AG$11,MATCH(Source_Data!B4716,Installed_Capacity!$U$6:$U$11,0),MATCH(Source_Data!C4716,Installed_Capacity!$V$5:$AG$5,0)))</f>
        <v>0.81018292194288832</v>
      </c>
      <c r="O4716" s="41">
        <f>M4716/(INDEX(Installed_Capacity!$V$15:$AG$20,MATCH(Source_Data!B4716,Installed_Capacity!$U$15:$U$20,0),MATCH(Source_Data!C4716,Installed_Capacity!$V$14:$AG$14,0)))</f>
        <v>0.80590527364868836</v>
      </c>
      <c r="P4716" s="37">
        <v>750.66571060000001</v>
      </c>
      <c r="Q4716" s="38">
        <f>P4716/(INDEX(Installed_Capacity!$AJ$15:$AU$20,MATCH(Source_Data!B4716,Installed_Capacity!$AI$15:$AI$20,0),MATCH(Source_Data!C4716,Installed_Capacity!$AJ$14:$AU$14,0)))</f>
        <v>0.8186103714285714</v>
      </c>
      <c r="R4716" s="63">
        <v>69.612452399999995</v>
      </c>
      <c r="S4716" s="42">
        <v>662.44098153100003</v>
      </c>
      <c r="T4716" s="42">
        <f>R4716/(INDEX(Installed_Capacity!$H$25:$S$30,MATCH(Source_Data!B4716,Installed_Capacity!$G$25:$G$30,0),MATCH(Source_Data!C4716,Installed_Capacity!$H$24:$S$24,0)))</f>
        <v>5.0919795479482118E-2</v>
      </c>
      <c r="U4716" s="43">
        <f>S4716/(INDEX(Installed_Capacity!$H$33:$S$38,MATCH(Source_Data!B4716,Installed_Capacity!$G$33:$G$38,0),MATCH(Source_Data!C4716,Installed_Capacity!$H$32:$S$32,0)))</f>
        <v>0.19451463365770011</v>
      </c>
      <c r="V4716" s="21"/>
      <c r="W4716" s="2"/>
    </row>
    <row r="4717" spans="1:23" x14ac:dyDescent="0.25">
      <c r="A4717" s="17">
        <v>42932</v>
      </c>
      <c r="B4717" s="19">
        <v>2017</v>
      </c>
      <c r="C4717" s="19">
        <v>7</v>
      </c>
      <c r="D4717" s="19">
        <v>16</v>
      </c>
      <c r="E4717" s="19">
        <v>11</v>
      </c>
      <c r="F4717" s="69">
        <v>31848</v>
      </c>
      <c r="G4717" s="52">
        <f t="shared" si="73"/>
        <v>39747</v>
      </c>
      <c r="H4717" s="34">
        <v>1058.3903170999999</v>
      </c>
      <c r="I4717" s="35">
        <v>3411.1137112729998</v>
      </c>
      <c r="J4717" s="35">
        <f>H4717/(INDEX(Installed_Capacity!$H$6:$S$11,MATCH(Source_Data!B4717,Installed_Capacity!$G$6:$G$11,0),MATCH(Source_Data!C4717,Installed_Capacity!$H$5:$S$5,0)))</f>
        <v>0.70069800136380489</v>
      </c>
      <c r="K4717" s="36">
        <f>I4717/(INDEX(Installed_Capacity!$H$15:$S$20,MATCH(Source_Data!B4717,Installed_Capacity!$G$15:$G$20,0),MATCH(Source_Data!C4717,Installed_Capacity!$H$14:$S$14,0)))</f>
        <v>0.88997957401194938</v>
      </c>
      <c r="L4717" s="39">
        <v>957.35374230000002</v>
      </c>
      <c r="M4717" s="40">
        <v>2242.7798927200001</v>
      </c>
      <c r="N4717" s="40">
        <f>L4717/(INDEX(Installed_Capacity!$V$6:$AG$11,MATCH(Source_Data!B4717,Installed_Capacity!$U$6:$U$11,0),MATCH(Source_Data!C4717,Installed_Capacity!$V$5:$AG$5,0)))</f>
        <v>0.84716322201279559</v>
      </c>
      <c r="O4717" s="41">
        <f>M4717/(INDEX(Installed_Capacity!$V$15:$AG$20,MATCH(Source_Data!B4717,Installed_Capacity!$U$15:$U$20,0),MATCH(Source_Data!C4717,Installed_Capacity!$V$14:$AG$14,0)))</f>
        <v>0.87497508737735319</v>
      </c>
      <c r="P4717" s="37">
        <v>833.49427790000004</v>
      </c>
      <c r="Q4717" s="38">
        <f>P4717/(INDEX(Installed_Capacity!$AJ$15:$AU$20,MATCH(Source_Data!B4717,Installed_Capacity!$AI$15:$AI$20,0),MATCH(Source_Data!C4717,Installed_Capacity!$AJ$14:$AU$14,0)))</f>
        <v>0.9089359628135224</v>
      </c>
      <c r="R4717" s="63">
        <v>79.902334499999995</v>
      </c>
      <c r="S4717" s="42">
        <v>426.22208150699998</v>
      </c>
      <c r="T4717" s="42">
        <f>R4717/(INDEX(Installed_Capacity!$H$25:$S$30,MATCH(Source_Data!B4717,Installed_Capacity!$G$25:$G$30,0),MATCH(Source_Data!C4717,Installed_Capacity!$H$24:$S$24,0)))</f>
        <v>5.8446590958964234E-2</v>
      </c>
      <c r="U4717" s="43">
        <f>S4717/(INDEX(Installed_Capacity!$H$33:$S$38,MATCH(Source_Data!B4717,Installed_Capacity!$G$33:$G$38,0),MATCH(Source_Data!C4717,Installed_Capacity!$H$32:$S$32,0)))</f>
        <v>0.12515293339724748</v>
      </c>
      <c r="V4717" s="21"/>
      <c r="W4717" s="2"/>
    </row>
    <row r="4718" spans="1:23" x14ac:dyDescent="0.25">
      <c r="A4718" s="17">
        <v>42932</v>
      </c>
      <c r="B4718" s="19">
        <v>2017</v>
      </c>
      <c r="C4718" s="19">
        <v>7</v>
      </c>
      <c r="D4718" s="19">
        <v>16</v>
      </c>
      <c r="E4718" s="19">
        <v>12</v>
      </c>
      <c r="F4718" s="69">
        <v>33572</v>
      </c>
      <c r="G4718" s="52">
        <f t="shared" si="73"/>
        <v>39747</v>
      </c>
      <c r="H4718" s="34">
        <v>1158.2406685999999</v>
      </c>
      <c r="I4718" s="35">
        <v>3613.3717850799999</v>
      </c>
      <c r="J4718" s="35">
        <f>H4718/(INDEX(Installed_Capacity!$H$6:$S$11,MATCH(Source_Data!B4718,Installed_Capacity!$G$6:$G$11,0),MATCH(Source_Data!C4718,Installed_Capacity!$H$5:$S$5,0)))</f>
        <v>0.76680304843493452</v>
      </c>
      <c r="K4718" s="36">
        <f>I4718/(INDEX(Installed_Capacity!$H$15:$S$20,MATCH(Source_Data!B4718,Installed_Capacity!$G$15:$G$20,0),MATCH(Source_Data!C4718,Installed_Capacity!$H$14:$S$14,0)))</f>
        <v>0.9427498917449384</v>
      </c>
      <c r="L4718" s="39">
        <v>952.39981939999996</v>
      </c>
      <c r="M4718" s="40">
        <v>2306.7593130700002</v>
      </c>
      <c r="N4718" s="40">
        <f>L4718/(INDEX(Installed_Capacity!$V$6:$AG$11,MATCH(Source_Data!B4718,Installed_Capacity!$U$6:$U$11,0),MATCH(Source_Data!C4718,Installed_Capacity!$V$5:$AG$5,0)))</f>
        <v>0.84277949100498184</v>
      </c>
      <c r="O4718" s="41">
        <f>M4718/(INDEX(Installed_Capacity!$V$15:$AG$20,MATCH(Source_Data!B4718,Installed_Capacity!$U$15:$U$20,0),MATCH(Source_Data!C4718,Installed_Capacity!$V$14:$AG$14,0)))</f>
        <v>0.89993536060470125</v>
      </c>
      <c r="P4718" s="37">
        <v>705.00321010000005</v>
      </c>
      <c r="Q4718" s="38">
        <f>P4718/(INDEX(Installed_Capacity!$AJ$15:$AU$20,MATCH(Source_Data!B4718,Installed_Capacity!$AI$15:$AI$20,0),MATCH(Source_Data!C4718,Installed_Capacity!$AJ$14:$AU$14,0)))</f>
        <v>0.76881484198473282</v>
      </c>
      <c r="R4718" s="63">
        <v>51.9091424</v>
      </c>
      <c r="S4718" s="42">
        <v>468.79488249500002</v>
      </c>
      <c r="T4718" s="42">
        <f>R4718/(INDEX(Installed_Capacity!$H$25:$S$30,MATCH(Source_Data!B4718,Installed_Capacity!$G$25:$G$30,0),MATCH(Source_Data!C4718,Installed_Capacity!$H$24:$S$24,0)))</f>
        <v>3.7970259966352136E-2</v>
      </c>
      <c r="U4718" s="43">
        <f>S4718/(INDEX(Installed_Capacity!$H$33:$S$38,MATCH(Source_Data!B4718,Installed_Capacity!$G$33:$G$38,0),MATCH(Source_Data!C4718,Installed_Capacity!$H$32:$S$32,0)))</f>
        <v>0.13765371915603961</v>
      </c>
      <c r="V4718" s="21"/>
      <c r="W4718" s="2"/>
    </row>
    <row r="4719" spans="1:23" x14ac:dyDescent="0.25">
      <c r="A4719" s="17">
        <v>42932</v>
      </c>
      <c r="B4719" s="19">
        <v>2017</v>
      </c>
      <c r="C4719" s="19">
        <v>7</v>
      </c>
      <c r="D4719" s="19">
        <v>16</v>
      </c>
      <c r="E4719" s="19">
        <v>13</v>
      </c>
      <c r="F4719" s="69">
        <v>34987</v>
      </c>
      <c r="G4719" s="52">
        <f t="shared" si="73"/>
        <v>39747</v>
      </c>
      <c r="H4719" s="34">
        <v>1245.6822262000001</v>
      </c>
      <c r="I4719" s="35">
        <v>3579.999032019</v>
      </c>
      <c r="J4719" s="35">
        <f>H4719/(INDEX(Installed_Capacity!$H$6:$S$11,MATCH(Source_Data!B4719,Installed_Capacity!$G$6:$G$11,0),MATCH(Source_Data!C4719,Installed_Capacity!$H$5:$S$5,0)))</f>
        <v>0.8246929626343944</v>
      </c>
      <c r="K4719" s="36">
        <f>I4719/(INDEX(Installed_Capacity!$H$15:$S$20,MATCH(Source_Data!B4719,Installed_Capacity!$G$15:$G$20,0),MATCH(Source_Data!C4719,Installed_Capacity!$H$14:$S$14,0)))</f>
        <v>0.93404274473465865</v>
      </c>
      <c r="L4719" s="39">
        <v>968.13845230000004</v>
      </c>
      <c r="M4719" s="40">
        <v>2321.3792818400002</v>
      </c>
      <c r="N4719" s="40">
        <f>L4719/(INDEX(Installed_Capacity!$V$6:$AG$11,MATCH(Source_Data!B4719,Installed_Capacity!$U$6:$U$11,0),MATCH(Source_Data!C4719,Installed_Capacity!$V$5:$AG$5,0)))</f>
        <v>0.85670662197916936</v>
      </c>
      <c r="O4719" s="41">
        <f>M4719/(INDEX(Installed_Capacity!$V$15:$AG$20,MATCH(Source_Data!B4719,Installed_Capacity!$U$15:$U$20,0),MATCH(Source_Data!C4719,Installed_Capacity!$V$14:$AG$14,0)))</f>
        <v>0.90563904490002956</v>
      </c>
      <c r="P4719" s="37">
        <v>795.16544729999998</v>
      </c>
      <c r="Q4719" s="38">
        <f>P4719/(INDEX(Installed_Capacity!$AJ$15:$AU$20,MATCH(Source_Data!B4719,Installed_Capacity!$AI$15:$AI$20,0),MATCH(Source_Data!C4719,Installed_Capacity!$AJ$14:$AU$14,0)))</f>
        <v>0.86713789236641214</v>
      </c>
      <c r="R4719" s="63">
        <v>36.919966700000003</v>
      </c>
      <c r="S4719" s="42">
        <v>878.82296129899999</v>
      </c>
      <c r="T4719" s="42">
        <f>R4719/(INDEX(Installed_Capacity!$H$25:$S$30,MATCH(Source_Data!B4719,Installed_Capacity!$G$25:$G$30,0),MATCH(Source_Data!C4719,Installed_Capacity!$H$24:$S$24,0)))</f>
        <v>2.7006046887572237E-2</v>
      </c>
      <c r="U4719" s="43">
        <f>S4719/(INDEX(Installed_Capacity!$H$33:$S$38,MATCH(Source_Data!B4719,Installed_Capacity!$G$33:$G$38,0),MATCH(Source_Data!C4719,Installed_Capacity!$H$32:$S$32,0)))</f>
        <v>0.25805155649032041</v>
      </c>
      <c r="V4719" s="21"/>
      <c r="W4719" s="2"/>
    </row>
    <row r="4720" spans="1:23" x14ac:dyDescent="0.25">
      <c r="A4720" s="17">
        <v>42932</v>
      </c>
      <c r="B4720" s="19">
        <v>2017</v>
      </c>
      <c r="C4720" s="19">
        <v>7</v>
      </c>
      <c r="D4720" s="19">
        <v>16</v>
      </c>
      <c r="E4720" s="19">
        <v>14</v>
      </c>
      <c r="F4720" s="69">
        <v>36493</v>
      </c>
      <c r="G4720" s="52">
        <f t="shared" si="73"/>
        <v>39747</v>
      </c>
      <c r="H4720" s="34">
        <v>1142.2662263</v>
      </c>
      <c r="I4720" s="35">
        <v>3633.281210268</v>
      </c>
      <c r="J4720" s="35">
        <f>H4720/(INDEX(Installed_Capacity!$H$6:$S$11,MATCH(Source_Data!B4720,Installed_Capacity!$G$6:$G$11,0),MATCH(Source_Data!C4720,Installed_Capacity!$H$5:$S$5,0)))</f>
        <v>0.75622730939833693</v>
      </c>
      <c r="K4720" s="36">
        <f>I4720/(INDEX(Installed_Capacity!$H$15:$S$20,MATCH(Source_Data!B4720,Installed_Capacity!$G$15:$G$20,0),MATCH(Source_Data!C4720,Installed_Capacity!$H$14:$S$14,0)))</f>
        <v>0.94794437754852845</v>
      </c>
      <c r="L4720" s="39">
        <v>948.29238410000005</v>
      </c>
      <c r="M4720" s="40">
        <v>2288.7405724499999</v>
      </c>
      <c r="N4720" s="40">
        <f>L4720/(INDEX(Installed_Capacity!$V$6:$AG$11,MATCH(Source_Data!B4720,Installed_Capacity!$U$6:$U$11,0),MATCH(Source_Data!C4720,Installed_Capacity!$V$5:$AG$5,0)))</f>
        <v>0.83914481766616222</v>
      </c>
      <c r="O4720" s="41">
        <f>M4720/(INDEX(Installed_Capacity!$V$15:$AG$20,MATCH(Source_Data!B4720,Installed_Capacity!$U$15:$U$20,0),MATCH(Source_Data!C4720,Installed_Capacity!$V$14:$AG$14,0)))</f>
        <v>0.89290571440554001</v>
      </c>
      <c r="P4720" s="37">
        <v>775.29760959999999</v>
      </c>
      <c r="Q4720" s="38">
        <f>P4720/(INDEX(Installed_Capacity!$AJ$15:$AU$20,MATCH(Source_Data!B4720,Installed_Capacity!$AI$15:$AI$20,0),MATCH(Source_Data!C4720,Installed_Capacity!$AJ$14:$AU$14,0)))</f>
        <v>0.84547176619411124</v>
      </c>
      <c r="R4720" s="63">
        <v>84.068311399999999</v>
      </c>
      <c r="S4720" s="42">
        <v>1224.65103705</v>
      </c>
      <c r="T4720" s="42">
        <f>R4720/(INDEX(Installed_Capacity!$H$25:$S$30,MATCH(Source_Data!B4720,Installed_Capacity!$G$25:$G$30,0),MATCH(Source_Data!C4720,Installed_Capacity!$H$24:$S$24,0)))</f>
        <v>6.1493900519347527E-2</v>
      </c>
      <c r="U4720" s="43">
        <f>S4720/(INDEX(Installed_Capacity!$H$33:$S$38,MATCH(Source_Data!B4720,Installed_Capacity!$G$33:$G$38,0),MATCH(Source_Data!C4720,Installed_Capacity!$H$32:$S$32,0)))</f>
        <v>0.35959814454679195</v>
      </c>
      <c r="V4720" s="21"/>
      <c r="W4720" s="2"/>
    </row>
    <row r="4721" spans="1:23" x14ac:dyDescent="0.25">
      <c r="A4721" s="17">
        <v>42932</v>
      </c>
      <c r="B4721" s="19">
        <v>2017</v>
      </c>
      <c r="C4721" s="19">
        <v>7</v>
      </c>
      <c r="D4721" s="19">
        <v>16</v>
      </c>
      <c r="E4721" s="19">
        <v>15</v>
      </c>
      <c r="F4721" s="69">
        <v>37862</v>
      </c>
      <c r="G4721" s="52">
        <f t="shared" si="73"/>
        <v>39747</v>
      </c>
      <c r="H4721" s="34">
        <v>1254.9646479999999</v>
      </c>
      <c r="I4721" s="35">
        <v>3673.4454667810001</v>
      </c>
      <c r="J4721" s="35">
        <f>H4721/(INDEX(Installed_Capacity!$H$6:$S$11,MATCH(Source_Data!B4721,Installed_Capacity!$G$6:$G$11,0),MATCH(Source_Data!C4721,Installed_Capacity!$H$5:$S$5,0)))</f>
        <v>0.83083830835231176</v>
      </c>
      <c r="K4721" s="36">
        <f>I4721/(INDEX(Installed_Capacity!$H$15:$S$20,MATCH(Source_Data!B4721,Installed_Capacity!$G$15:$G$20,0),MATCH(Source_Data!C4721,Installed_Capacity!$H$14:$S$14,0)))</f>
        <v>0.95842346764271547</v>
      </c>
      <c r="L4721" s="39">
        <v>935.50728879999997</v>
      </c>
      <c r="M4721" s="40">
        <v>2298.8362079399999</v>
      </c>
      <c r="N4721" s="40">
        <f>L4721/(INDEX(Installed_Capacity!$V$6:$AG$11,MATCH(Source_Data!B4721,Installed_Capacity!$U$6:$U$11,0),MATCH(Source_Data!C4721,Installed_Capacity!$V$5:$AG$5,0)))</f>
        <v>0.82783127487677743</v>
      </c>
      <c r="O4721" s="41">
        <f>M4721/(INDEX(Installed_Capacity!$V$15:$AG$20,MATCH(Source_Data!B4721,Installed_Capacity!$U$15:$U$20,0),MATCH(Source_Data!C4721,Installed_Capacity!$V$14:$AG$14,0)))</f>
        <v>0.89684432183360985</v>
      </c>
      <c r="P4721" s="37">
        <v>710.57449110000005</v>
      </c>
      <c r="Q4721" s="38">
        <f>P4721/(INDEX(Installed_Capacity!$AJ$15:$AU$20,MATCH(Source_Data!B4721,Installed_Capacity!$AI$15:$AI$20,0),MATCH(Source_Data!C4721,Installed_Capacity!$AJ$14:$AU$14,0)))</f>
        <v>0.77489039378407853</v>
      </c>
      <c r="R4721" s="63">
        <v>71.809308999999999</v>
      </c>
      <c r="S4721" s="42">
        <v>1501.39019833</v>
      </c>
      <c r="T4721" s="42">
        <f>R4721/(INDEX(Installed_Capacity!$H$25:$S$30,MATCH(Source_Data!B4721,Installed_Capacity!$G$25:$G$30,0),MATCH(Source_Data!C4721,Installed_Capacity!$H$24:$S$24,0)))</f>
        <v>5.2526742008631409E-2</v>
      </c>
      <c r="U4721" s="43">
        <f>S4721/(INDEX(Installed_Capacity!$H$33:$S$38,MATCH(Source_Data!B4721,Installed_Capacity!$G$33:$G$38,0),MATCH(Source_Data!C4721,Installed_Capacity!$H$32:$S$32,0)))</f>
        <v>0.44085793685419061</v>
      </c>
      <c r="V4721" s="21"/>
      <c r="W4721" s="2"/>
    </row>
    <row r="4722" spans="1:23" x14ac:dyDescent="0.25">
      <c r="A4722" s="17">
        <v>42932</v>
      </c>
      <c r="B4722" s="19">
        <v>2017</v>
      </c>
      <c r="C4722" s="19">
        <v>7</v>
      </c>
      <c r="D4722" s="19">
        <v>16</v>
      </c>
      <c r="E4722" s="19">
        <v>16</v>
      </c>
      <c r="F4722" s="69">
        <v>39130</v>
      </c>
      <c r="G4722" s="52">
        <f t="shared" si="73"/>
        <v>39747</v>
      </c>
      <c r="H4722" s="34">
        <v>1178.843601</v>
      </c>
      <c r="I4722" s="35">
        <v>3375.1415754270001</v>
      </c>
      <c r="J4722" s="35">
        <f>H4722/(INDEX(Installed_Capacity!$H$6:$S$11,MATCH(Source_Data!B4722,Installed_Capacity!$G$6:$G$11,0),MATCH(Source_Data!C4722,Installed_Capacity!$H$5:$S$5,0)))</f>
        <v>0.78044303863672482</v>
      </c>
      <c r="K4722" s="36">
        <f>I4722/(INDEX(Installed_Capacity!$H$15:$S$20,MATCH(Source_Data!B4722,Installed_Capacity!$G$15:$G$20,0),MATCH(Source_Data!C4722,Installed_Capacity!$H$14:$S$14,0)))</f>
        <v>0.88059423278725735</v>
      </c>
      <c r="L4722" s="39">
        <v>943.40303510000001</v>
      </c>
      <c r="M4722" s="40">
        <v>2155.8740502599999</v>
      </c>
      <c r="N4722" s="40">
        <f>L4722/(INDEX(Installed_Capacity!$V$6:$AG$11,MATCH(Source_Data!B4722,Installed_Capacity!$U$6:$U$11,0),MATCH(Source_Data!C4722,Installed_Capacity!$V$5:$AG$5,0)))</f>
        <v>0.83481822816285711</v>
      </c>
      <c r="O4722" s="41">
        <f>M4722/(INDEX(Installed_Capacity!$V$15:$AG$20,MATCH(Source_Data!B4722,Installed_Capacity!$U$15:$U$20,0),MATCH(Source_Data!C4722,Installed_Capacity!$V$14:$AG$14,0)))</f>
        <v>0.84107053555447198</v>
      </c>
      <c r="P4722" s="37">
        <v>710.57414300000005</v>
      </c>
      <c r="Q4722" s="38">
        <f>P4722/(INDEX(Installed_Capacity!$AJ$15:$AU$20,MATCH(Source_Data!B4722,Installed_Capacity!$AI$15:$AI$20,0),MATCH(Source_Data!C4722,Installed_Capacity!$AJ$14:$AU$14,0)))</f>
        <v>0.77489001417666303</v>
      </c>
      <c r="R4722" s="63">
        <v>243.247996</v>
      </c>
      <c r="S4722" s="42">
        <v>1828.79406703</v>
      </c>
      <c r="T4722" s="42">
        <f>R4722/(INDEX(Installed_Capacity!$H$25:$S$30,MATCH(Source_Data!B4722,Installed_Capacity!$G$25:$G$30,0),MATCH(Source_Data!C4722,Installed_Capacity!$H$24:$S$24,0)))</f>
        <v>0.17792992173213373</v>
      </c>
      <c r="U4722" s="43">
        <f>S4722/(INDEX(Installed_Capacity!$H$33:$S$38,MATCH(Source_Data!B4722,Installed_Capacity!$G$33:$G$38,0),MATCH(Source_Data!C4722,Installed_Capacity!$H$32:$S$32,0)))</f>
        <v>0.53699456691459091</v>
      </c>
      <c r="V4722" s="21"/>
      <c r="W4722" s="2"/>
    </row>
    <row r="4723" spans="1:23" x14ac:dyDescent="0.25">
      <c r="A4723" s="17">
        <v>42932</v>
      </c>
      <c r="B4723" s="19">
        <v>2017</v>
      </c>
      <c r="C4723" s="19">
        <v>7</v>
      </c>
      <c r="D4723" s="19">
        <v>16</v>
      </c>
      <c r="E4723" s="19">
        <v>17</v>
      </c>
      <c r="F4723" s="69">
        <v>39735</v>
      </c>
      <c r="G4723" s="52">
        <f t="shared" si="73"/>
        <v>39747</v>
      </c>
      <c r="H4723" s="34">
        <v>1047.2485916999999</v>
      </c>
      <c r="I4723" s="35">
        <v>2951.0104756629999</v>
      </c>
      <c r="J4723" s="35">
        <f>H4723/(INDEX(Installed_Capacity!$H$6:$S$11,MATCH(Source_Data!B4723,Installed_Capacity!$G$6:$G$11,0),MATCH(Source_Data!C4723,Installed_Capacity!$H$5:$S$5,0)))</f>
        <v>0.69332172004925574</v>
      </c>
      <c r="K4723" s="36">
        <f>I4723/(INDEX(Installed_Capacity!$H$15:$S$20,MATCH(Source_Data!B4723,Installed_Capacity!$G$15:$G$20,0),MATCH(Source_Data!C4723,Installed_Capacity!$H$14:$S$14,0)))</f>
        <v>0.76993594126043619</v>
      </c>
      <c r="L4723" s="39">
        <v>909.06266000000005</v>
      </c>
      <c r="M4723" s="40">
        <v>2144.8470167999999</v>
      </c>
      <c r="N4723" s="40">
        <f>L4723/(INDEX(Installed_Capacity!$V$6:$AG$11,MATCH(Source_Data!B4723,Installed_Capacity!$U$6:$U$11,0),MATCH(Source_Data!C4723,Installed_Capacity!$V$5:$AG$5,0)))</f>
        <v>0.80443039811693073</v>
      </c>
      <c r="O4723" s="41">
        <f>M4723/(INDEX(Installed_Capacity!$V$15:$AG$20,MATCH(Source_Data!B4723,Installed_Capacity!$U$15:$U$20,0),MATCH(Source_Data!C4723,Installed_Capacity!$V$14:$AG$14,0)))</f>
        <v>0.83676856209889794</v>
      </c>
      <c r="P4723" s="37">
        <v>803.57401200000004</v>
      </c>
      <c r="Q4723" s="38">
        <f>P4723/(INDEX(Installed_Capacity!$AJ$15:$AU$20,MATCH(Source_Data!B4723,Installed_Capacity!$AI$15:$AI$20,0),MATCH(Source_Data!C4723,Installed_Capacity!$AJ$14:$AU$14,0)))</f>
        <v>0.87630753762268265</v>
      </c>
      <c r="R4723" s="63">
        <v>415.82591760000003</v>
      </c>
      <c r="S4723" s="42">
        <v>2008.126444039</v>
      </c>
      <c r="T4723" s="42">
        <f>R4723/(INDEX(Installed_Capacity!$H$25:$S$30,MATCH(Source_Data!B4723,Installed_Capacity!$G$25:$G$30,0),MATCH(Source_Data!C4723,Installed_Capacity!$H$24:$S$24,0)))</f>
        <v>0.30416642352424844</v>
      </c>
      <c r="U4723" s="43">
        <f>S4723/(INDEX(Installed_Capacity!$H$33:$S$38,MATCH(Source_Data!B4723,Installed_Capacity!$G$33:$G$38,0),MATCH(Source_Data!C4723,Installed_Capacity!$H$32:$S$32,0)))</f>
        <v>0.58965249809549547</v>
      </c>
      <c r="V4723" s="21"/>
      <c r="W4723" s="2"/>
    </row>
    <row r="4724" spans="1:23" x14ac:dyDescent="0.25">
      <c r="A4724" s="17">
        <v>42932</v>
      </c>
      <c r="B4724" s="19">
        <v>2017</v>
      </c>
      <c r="C4724" s="19">
        <v>7</v>
      </c>
      <c r="D4724" s="19">
        <v>16</v>
      </c>
      <c r="E4724" s="19">
        <v>18</v>
      </c>
      <c r="F4724" s="69">
        <v>39747</v>
      </c>
      <c r="G4724" s="52">
        <f t="shared" si="73"/>
        <v>39747</v>
      </c>
      <c r="H4724" s="34">
        <v>893.35719619999998</v>
      </c>
      <c r="I4724" s="35">
        <v>2156.2226944089998</v>
      </c>
      <c r="J4724" s="35">
        <f>H4724/(INDEX(Installed_Capacity!$H$6:$S$11,MATCH(Source_Data!B4724,Installed_Capacity!$G$6:$G$11,0),MATCH(Source_Data!C4724,Installed_Capacity!$H$5:$S$5,0)))</f>
        <v>0.59143927506488003</v>
      </c>
      <c r="K4724" s="36">
        <f>I4724/(INDEX(Installed_Capacity!$H$15:$S$20,MATCH(Source_Data!B4724,Installed_Capacity!$G$15:$G$20,0),MATCH(Source_Data!C4724,Installed_Capacity!$H$14:$S$14,0)))</f>
        <v>0.56257114757070537</v>
      </c>
      <c r="L4724" s="39">
        <v>911.16913550000004</v>
      </c>
      <c r="M4724" s="40">
        <v>1863.96547442</v>
      </c>
      <c r="N4724" s="40">
        <f>L4724/(INDEX(Installed_Capacity!$V$6:$AG$11,MATCH(Source_Data!B4724,Installed_Capacity!$U$6:$U$11,0),MATCH(Source_Data!C4724,Installed_Capacity!$V$5:$AG$5,0)))</f>
        <v>0.80629442025715214</v>
      </c>
      <c r="O4724" s="41">
        <f>M4724/(INDEX(Installed_Capacity!$V$15:$AG$20,MATCH(Source_Data!B4724,Installed_Capacity!$U$15:$U$20,0),MATCH(Source_Data!C4724,Installed_Capacity!$V$14:$AG$14,0)))</f>
        <v>0.72718832514190979</v>
      </c>
      <c r="P4724" s="37">
        <v>679.24059350000005</v>
      </c>
      <c r="Q4724" s="38">
        <f>P4724/(INDEX(Installed_Capacity!$AJ$15:$AU$20,MATCH(Source_Data!B4724,Installed_Capacity!$AI$15:$AI$20,0),MATCH(Source_Data!C4724,Installed_Capacity!$AJ$14:$AU$14,0)))</f>
        <v>0.74072038549618324</v>
      </c>
      <c r="R4724" s="63">
        <v>636.40242739999997</v>
      </c>
      <c r="S4724" s="42">
        <v>2165.2140553569998</v>
      </c>
      <c r="T4724" s="42">
        <f>R4724/(INDEX(Installed_Capacity!$H$25:$S$30,MATCH(Source_Data!B4724,Installed_Capacity!$G$25:$G$30,0),MATCH(Source_Data!C4724,Installed_Capacity!$H$24:$S$24,0)))</f>
        <v>0.46551271114037013</v>
      </c>
      <c r="U4724" s="43">
        <f>S4724/(INDEX(Installed_Capacity!$H$33:$S$38,MATCH(Source_Data!B4724,Installed_Capacity!$G$33:$G$38,0),MATCH(Source_Data!C4724,Installed_Capacity!$H$32:$S$32,0)))</f>
        <v>0.63577862860309897</v>
      </c>
      <c r="V4724" s="21"/>
      <c r="W4724" s="2"/>
    </row>
    <row r="4725" spans="1:23" x14ac:dyDescent="0.25">
      <c r="A4725" s="17">
        <v>42932</v>
      </c>
      <c r="B4725" s="19">
        <v>2017</v>
      </c>
      <c r="C4725" s="19">
        <v>7</v>
      </c>
      <c r="D4725" s="19">
        <v>16</v>
      </c>
      <c r="E4725" s="19">
        <v>19</v>
      </c>
      <c r="F4725" s="69">
        <v>38743</v>
      </c>
      <c r="G4725" s="52">
        <f t="shared" si="73"/>
        <v>39747</v>
      </c>
      <c r="H4725" s="34">
        <v>555.83735379999996</v>
      </c>
      <c r="I4725" s="35">
        <v>977.06549575600002</v>
      </c>
      <c r="J4725" s="35">
        <f>H4725/(INDEX(Installed_Capacity!$H$6:$S$11,MATCH(Source_Data!B4725,Installed_Capacity!$G$6:$G$11,0),MATCH(Source_Data!C4725,Installed_Capacity!$H$5:$S$5,0)))</f>
        <v>0.36798723174090353</v>
      </c>
      <c r="K4725" s="36">
        <f>I4725/(INDEX(Installed_Capacity!$H$15:$S$20,MATCH(Source_Data!B4725,Installed_Capacity!$G$15:$G$20,0),MATCH(Source_Data!C4725,Installed_Capacity!$H$14:$S$14,0)))</f>
        <v>0.25492211849196411</v>
      </c>
      <c r="L4725" s="39">
        <v>658.12349970000002</v>
      </c>
      <c r="M4725" s="40">
        <v>1077.0277057190001</v>
      </c>
      <c r="N4725" s="40">
        <f>L4725/(INDEX(Installed_Capacity!$V$6:$AG$11,MATCH(Source_Data!B4725,Installed_Capacity!$U$6:$U$11,0),MATCH(Source_Data!C4725,Installed_Capacity!$V$5:$AG$5,0)))</f>
        <v>0.5823741004539541</v>
      </c>
      <c r="O4725" s="41">
        <f>M4725/(INDEX(Installed_Capacity!$V$15:$AG$20,MATCH(Source_Data!B4725,Installed_Capacity!$U$15:$U$20,0),MATCH(Source_Data!C4725,Installed_Capacity!$V$14:$AG$14,0)))</f>
        <v>0.42018051525173133</v>
      </c>
      <c r="P4725" s="37">
        <v>502.54200759999998</v>
      </c>
      <c r="Q4725" s="38">
        <f>P4725/(INDEX(Installed_Capacity!$AJ$15:$AU$20,MATCH(Source_Data!B4725,Installed_Capacity!$AI$15:$AI$20,0),MATCH(Source_Data!C4725,Installed_Capacity!$AJ$14:$AU$14,0)))</f>
        <v>0.54802836161395851</v>
      </c>
      <c r="R4725" s="63">
        <v>731.43665949599995</v>
      </c>
      <c r="S4725" s="42">
        <v>2394.4418980710002</v>
      </c>
      <c r="T4725" s="42">
        <f>R4725/(INDEX(Installed_Capacity!$H$25:$S$30,MATCH(Source_Data!B4725,Installed_Capacity!$G$25:$G$30,0),MATCH(Source_Data!C4725,Installed_Capacity!$H$24:$S$24,0)))</f>
        <v>0.53502791273206052</v>
      </c>
      <c r="U4725" s="43">
        <f>S4725/(INDEX(Installed_Capacity!$H$33:$S$38,MATCH(Source_Data!B4725,Installed_Capacity!$G$33:$G$38,0),MATCH(Source_Data!C4725,Installed_Capacity!$H$32:$S$32,0)))</f>
        <v>0.70308752266730501</v>
      </c>
      <c r="V4725" s="21"/>
      <c r="W4725" s="2"/>
    </row>
    <row r="4726" spans="1:23" x14ac:dyDescent="0.25">
      <c r="A4726" s="17">
        <v>42932</v>
      </c>
      <c r="B4726" s="19">
        <v>2017</v>
      </c>
      <c r="C4726" s="19">
        <v>7</v>
      </c>
      <c r="D4726" s="19">
        <v>16</v>
      </c>
      <c r="E4726" s="19">
        <v>20</v>
      </c>
      <c r="F4726" s="69">
        <v>37764</v>
      </c>
      <c r="G4726" s="52">
        <f t="shared" si="73"/>
        <v>39747</v>
      </c>
      <c r="H4726" s="34">
        <v>132.8450182</v>
      </c>
      <c r="I4726" s="35">
        <v>117.09643830100001</v>
      </c>
      <c r="J4726" s="35">
        <f>H4726/(INDEX(Installed_Capacity!$H$6:$S$11,MATCH(Source_Data!B4726,Installed_Capacity!$G$6:$G$11,0),MATCH(Source_Data!C4726,Installed_Capacity!$H$5:$S$5,0)))</f>
        <v>8.7948875986441397E-2</v>
      </c>
      <c r="K4726" s="36">
        <f>I4726/(INDEX(Installed_Capacity!$H$15:$S$20,MATCH(Source_Data!B4726,Installed_Capacity!$G$15:$G$20,0),MATCH(Source_Data!C4726,Installed_Capacity!$H$14:$S$14,0)))</f>
        <v>3.0551147542527655E-2</v>
      </c>
      <c r="L4726" s="39">
        <v>187.53514920000001</v>
      </c>
      <c r="M4726" s="40">
        <v>181.48340665500001</v>
      </c>
      <c r="N4726" s="40">
        <f>L4726/(INDEX(Installed_Capacity!$V$6:$AG$11,MATCH(Source_Data!B4726,Installed_Capacity!$U$6:$U$11,0),MATCH(Source_Data!C4726,Installed_Capacity!$V$5:$AG$5,0)))</f>
        <v>0.16595002893626057</v>
      </c>
      <c r="O4726" s="41">
        <f>M4726/(INDEX(Installed_Capacity!$V$15:$AG$20,MATCH(Source_Data!B4726,Installed_Capacity!$U$15:$U$20,0),MATCH(Source_Data!C4726,Installed_Capacity!$V$14:$AG$14,0)))</f>
        <v>7.0802070283819393E-2</v>
      </c>
      <c r="P4726" s="37">
        <v>161.66093269999999</v>
      </c>
      <c r="Q4726" s="38">
        <f>P4726/(INDEX(Installed_Capacity!$AJ$15:$AU$20,MATCH(Source_Data!B4726,Installed_Capacity!$AI$15:$AI$20,0),MATCH(Source_Data!C4726,Installed_Capacity!$AJ$14:$AU$14,0)))</f>
        <v>0.17629327448200652</v>
      </c>
      <c r="R4726" s="63">
        <v>774.99816869999995</v>
      </c>
      <c r="S4726" s="42">
        <v>2522.598938563</v>
      </c>
      <c r="T4726" s="42">
        <f>R4726/(INDEX(Installed_Capacity!$H$25:$S$30,MATCH(Source_Data!B4726,Installed_Capacity!$G$25:$G$30,0),MATCH(Source_Data!C4726,Installed_Capacity!$H$24:$S$24,0)))</f>
        <v>0.56689208448540707</v>
      </c>
      <c r="U4726" s="43">
        <f>S4726/(INDEX(Installed_Capacity!$H$33:$S$38,MATCH(Source_Data!B4726,Installed_Capacity!$G$33:$G$38,0),MATCH(Source_Data!C4726,Installed_Capacity!$H$32:$S$32,0)))</f>
        <v>0.74071867846377015</v>
      </c>
      <c r="V4726" s="21"/>
      <c r="W4726" s="2"/>
    </row>
    <row r="4727" spans="1:23" x14ac:dyDescent="0.25">
      <c r="A4727" s="17">
        <v>42932</v>
      </c>
      <c r="B4727" s="19">
        <v>2017</v>
      </c>
      <c r="C4727" s="19">
        <v>7</v>
      </c>
      <c r="D4727" s="19">
        <v>16</v>
      </c>
      <c r="E4727" s="19">
        <v>21</v>
      </c>
      <c r="F4727" s="69">
        <v>36313</v>
      </c>
      <c r="G4727" s="52">
        <f t="shared" si="73"/>
        <v>39747</v>
      </c>
      <c r="H4727" s="34">
        <v>0.81324339999999995</v>
      </c>
      <c r="I4727" s="35">
        <v>0.28770020000000002</v>
      </c>
      <c r="J4727" s="35">
        <f>H4727/(INDEX(Installed_Capacity!$H$6:$S$11,MATCH(Source_Data!B4727,Installed_Capacity!$G$6:$G$11,0),MATCH(Source_Data!C4727,Installed_Capacity!$H$5:$S$5,0)))</f>
        <v>5.3840064085588688E-4</v>
      </c>
      <c r="K4727" s="36">
        <f>I4727/(INDEX(Installed_Capacity!$H$15:$S$20,MATCH(Source_Data!B4727,Installed_Capacity!$G$15:$G$20,0),MATCH(Source_Data!C4727,Installed_Capacity!$H$14:$S$14,0)))</f>
        <v>7.5062669588812355E-5</v>
      </c>
      <c r="L4727" s="39">
        <v>1.2739115999999999</v>
      </c>
      <c r="M4727" s="40">
        <v>0.1154462</v>
      </c>
      <c r="N4727" s="40">
        <f>L4727/(INDEX(Installed_Capacity!$V$6:$AG$11,MATCH(Source_Data!B4727,Installed_Capacity!$U$6:$U$11,0),MATCH(Source_Data!C4727,Installed_Capacity!$V$5:$AG$5,0)))</f>
        <v>1.1272855663808435E-3</v>
      </c>
      <c r="O4727" s="41">
        <f>M4727/(INDEX(Installed_Capacity!$V$15:$AG$20,MATCH(Source_Data!B4727,Installed_Capacity!$U$15:$U$20,0),MATCH(Source_Data!C4727,Installed_Capacity!$V$14:$AG$14,0)))</f>
        <v>4.5038993465327227E-5</v>
      </c>
      <c r="P4727" s="37">
        <v>2.1696176</v>
      </c>
      <c r="Q4727" s="38">
        <f>P4727/(INDEX(Installed_Capacity!$AJ$15:$AU$20,MATCH(Source_Data!B4727,Installed_Capacity!$AI$15:$AI$20,0),MATCH(Source_Data!C4727,Installed_Capacity!$AJ$14:$AU$14,0)))</f>
        <v>2.3659952017448201E-3</v>
      </c>
      <c r="R4727" s="63">
        <v>846.23495799600005</v>
      </c>
      <c r="S4727" s="42">
        <v>2543.0195005700002</v>
      </c>
      <c r="T4727" s="42">
        <f>R4727/(INDEX(Installed_Capacity!$H$25:$S$30,MATCH(Source_Data!B4727,Installed_Capacity!$G$25:$G$30,0),MATCH(Source_Data!C4727,Installed_Capacity!$H$24:$S$24,0)))</f>
        <v>0.6190000424226465</v>
      </c>
      <c r="U4727" s="43">
        <f>S4727/(INDEX(Installed_Capacity!$H$33:$S$38,MATCH(Source_Data!B4727,Installed_Capacity!$G$33:$G$38,0),MATCH(Source_Data!C4727,Installed_Capacity!$H$32:$S$32,0)))</f>
        <v>0.74671483245879611</v>
      </c>
      <c r="V4727" s="21"/>
      <c r="W4727" s="2"/>
    </row>
    <row r="4728" spans="1:23" x14ac:dyDescent="0.25">
      <c r="A4728" s="17">
        <v>42932</v>
      </c>
      <c r="B4728" s="19">
        <v>2017</v>
      </c>
      <c r="C4728" s="19">
        <v>7</v>
      </c>
      <c r="D4728" s="19">
        <v>16</v>
      </c>
      <c r="E4728" s="19">
        <v>22</v>
      </c>
      <c r="F4728" s="69">
        <v>33201</v>
      </c>
      <c r="G4728" s="52">
        <f t="shared" si="73"/>
        <v>39747</v>
      </c>
      <c r="H4728" s="34">
        <v>0</v>
      </c>
      <c r="I4728" s="35">
        <v>8.4208699999999997E-2</v>
      </c>
      <c r="J4728" s="35">
        <f>H4728/(INDEX(Installed_Capacity!$H$6:$S$11,MATCH(Source_Data!B4728,Installed_Capacity!$G$6:$G$11,0),MATCH(Source_Data!C4728,Installed_Capacity!$H$5:$S$5,0)))</f>
        <v>0</v>
      </c>
      <c r="K4728" s="36">
        <f>I4728/(INDEX(Installed_Capacity!$H$15:$S$20,MATCH(Source_Data!B4728,Installed_Capacity!$G$15:$G$20,0),MATCH(Source_Data!C4728,Installed_Capacity!$H$14:$S$14,0)))</f>
        <v>2.1970543727823001E-5</v>
      </c>
      <c r="L4728" s="39">
        <v>0</v>
      </c>
      <c r="M4728" s="40">
        <v>0</v>
      </c>
      <c r="N4728" s="40">
        <f>L4728/(INDEX(Installed_Capacity!$V$6:$AG$11,MATCH(Source_Data!B4728,Installed_Capacity!$U$6:$U$11,0),MATCH(Source_Data!C4728,Installed_Capacity!$V$5:$AG$5,0)))</f>
        <v>0</v>
      </c>
      <c r="O4728" s="41">
        <f>M4728/(INDEX(Installed_Capacity!$V$15:$AG$20,MATCH(Source_Data!B4728,Installed_Capacity!$U$15:$U$20,0),MATCH(Source_Data!C4728,Installed_Capacity!$V$14:$AG$14,0)))</f>
        <v>0</v>
      </c>
      <c r="P4728" s="37">
        <v>0</v>
      </c>
      <c r="Q4728" s="38">
        <f>P4728/(INDEX(Installed_Capacity!$AJ$15:$AU$20,MATCH(Source_Data!B4728,Installed_Capacity!$AI$15:$AI$20,0),MATCH(Source_Data!C4728,Installed_Capacity!$AJ$14:$AU$14,0)))</f>
        <v>0</v>
      </c>
      <c r="R4728" s="63">
        <v>788.76010150000002</v>
      </c>
      <c r="S4728" s="42">
        <v>2480.9467413679999</v>
      </c>
      <c r="T4728" s="42">
        <f>R4728/(INDEX(Installed_Capacity!$H$25:$S$30,MATCH(Source_Data!B4728,Installed_Capacity!$G$25:$G$30,0),MATCH(Source_Data!C4728,Installed_Capacity!$H$24:$S$24,0)))</f>
        <v>0.57695859959037388</v>
      </c>
      <c r="U4728" s="43">
        <f>S4728/(INDEX(Installed_Capacity!$H$33:$S$38,MATCH(Source_Data!B4728,Installed_Capacity!$G$33:$G$38,0),MATCH(Source_Data!C4728,Installed_Capacity!$H$32:$S$32,0)))</f>
        <v>0.72848821249878881</v>
      </c>
      <c r="V4728" s="21"/>
      <c r="W4728" s="2"/>
    </row>
    <row r="4729" spans="1:23" x14ac:dyDescent="0.25">
      <c r="A4729" s="17">
        <v>42932</v>
      </c>
      <c r="B4729" s="19">
        <v>2017</v>
      </c>
      <c r="C4729" s="19">
        <v>7</v>
      </c>
      <c r="D4729" s="19">
        <v>16</v>
      </c>
      <c r="E4729" s="19">
        <v>23</v>
      </c>
      <c r="F4729" s="69">
        <v>30132</v>
      </c>
      <c r="G4729" s="52">
        <f t="shared" si="73"/>
        <v>39747</v>
      </c>
      <c r="H4729" s="34">
        <v>0</v>
      </c>
      <c r="I4729" s="35">
        <v>7.3115100000000002E-2</v>
      </c>
      <c r="J4729" s="35">
        <f>H4729/(INDEX(Installed_Capacity!$H$6:$S$11,MATCH(Source_Data!B4729,Installed_Capacity!$G$6:$G$11,0),MATCH(Source_Data!C4729,Installed_Capacity!$H$5:$S$5,0)))</f>
        <v>0</v>
      </c>
      <c r="K4729" s="36">
        <f>I4729/(INDEX(Installed_Capacity!$H$15:$S$20,MATCH(Source_Data!B4729,Installed_Capacity!$G$15:$G$20,0),MATCH(Source_Data!C4729,Installed_Capacity!$H$14:$S$14,0)))</f>
        <v>1.9076158422041326E-5</v>
      </c>
      <c r="L4729" s="39">
        <v>0</v>
      </c>
      <c r="M4729" s="40">
        <v>0</v>
      </c>
      <c r="N4729" s="40">
        <f>L4729/(INDEX(Installed_Capacity!$V$6:$AG$11,MATCH(Source_Data!B4729,Installed_Capacity!$U$6:$U$11,0),MATCH(Source_Data!C4729,Installed_Capacity!$V$5:$AG$5,0)))</f>
        <v>0</v>
      </c>
      <c r="O4729" s="41">
        <f>M4729/(INDEX(Installed_Capacity!$V$15:$AG$20,MATCH(Source_Data!B4729,Installed_Capacity!$U$15:$U$20,0),MATCH(Source_Data!C4729,Installed_Capacity!$V$14:$AG$14,0)))</f>
        <v>0</v>
      </c>
      <c r="P4729" s="37">
        <v>0</v>
      </c>
      <c r="Q4729" s="38">
        <f>P4729/(INDEX(Installed_Capacity!$AJ$15:$AU$20,MATCH(Source_Data!B4729,Installed_Capacity!$AI$15:$AI$20,0),MATCH(Source_Data!C4729,Installed_Capacity!$AJ$14:$AU$14,0)))</f>
        <v>0</v>
      </c>
      <c r="R4729" s="63">
        <v>827.11812040400002</v>
      </c>
      <c r="S4729" s="42">
        <v>2283.5681382090002</v>
      </c>
      <c r="T4729" s="42">
        <f>R4729/(INDEX(Installed_Capacity!$H$25:$S$30,MATCH(Source_Data!B4729,Installed_Capacity!$G$25:$G$30,0),MATCH(Source_Data!C4729,Installed_Capacity!$H$24:$S$24,0)))</f>
        <v>0.60501654626874413</v>
      </c>
      <c r="U4729" s="43">
        <f>S4729/(INDEX(Installed_Capacity!$H$33:$S$38,MATCH(Source_Data!B4729,Installed_Capacity!$G$33:$G$38,0),MATCH(Source_Data!C4729,Installed_Capacity!$H$32:$S$32,0)))</f>
        <v>0.67053131104530472</v>
      </c>
      <c r="V4729" s="21"/>
      <c r="W4729" s="2"/>
    </row>
    <row r="4730" spans="1:23" x14ac:dyDescent="0.25">
      <c r="A4730" s="17">
        <v>42932</v>
      </c>
      <c r="B4730" s="19">
        <v>2017</v>
      </c>
      <c r="C4730" s="19">
        <v>7</v>
      </c>
      <c r="D4730" s="19">
        <v>16</v>
      </c>
      <c r="E4730" s="19">
        <v>24</v>
      </c>
      <c r="F4730" s="69">
        <v>27927</v>
      </c>
      <c r="G4730" s="52">
        <f t="shared" si="73"/>
        <v>39747</v>
      </c>
      <c r="H4730" s="34">
        <v>0</v>
      </c>
      <c r="I4730" s="35">
        <v>5.2866299999999998E-2</v>
      </c>
      <c r="J4730" s="35">
        <f>H4730/(INDEX(Installed_Capacity!$H$6:$S$11,MATCH(Source_Data!B4730,Installed_Capacity!$G$6:$G$11,0),MATCH(Source_Data!C4730,Installed_Capacity!$H$5:$S$5,0)))</f>
        <v>0</v>
      </c>
      <c r="K4730" s="36">
        <f>I4730/(INDEX(Installed_Capacity!$H$15:$S$20,MATCH(Source_Data!B4730,Installed_Capacity!$G$15:$G$20,0),MATCH(Source_Data!C4730,Installed_Capacity!$H$14:$S$14,0)))</f>
        <v>1.3793127739511583E-5</v>
      </c>
      <c r="L4730" s="39">
        <v>0</v>
      </c>
      <c r="M4730" s="40">
        <v>0</v>
      </c>
      <c r="N4730" s="40">
        <f>L4730/(INDEX(Installed_Capacity!$V$6:$AG$11,MATCH(Source_Data!B4730,Installed_Capacity!$U$6:$U$11,0),MATCH(Source_Data!C4730,Installed_Capacity!$V$5:$AG$5,0)))</f>
        <v>0</v>
      </c>
      <c r="O4730" s="41">
        <f>M4730/(INDEX(Installed_Capacity!$V$15:$AG$20,MATCH(Source_Data!B4730,Installed_Capacity!$U$15:$U$20,0),MATCH(Source_Data!C4730,Installed_Capacity!$V$14:$AG$14,0)))</f>
        <v>0</v>
      </c>
      <c r="P4730" s="37">
        <v>0</v>
      </c>
      <c r="Q4730" s="38">
        <f>P4730/(INDEX(Installed_Capacity!$AJ$15:$AU$20,MATCH(Source_Data!B4730,Installed_Capacity!$AI$15:$AI$20,0),MATCH(Source_Data!C4730,Installed_Capacity!$AJ$14:$AU$14,0)))</f>
        <v>0</v>
      </c>
      <c r="R4730" s="63">
        <v>937.66713019999997</v>
      </c>
      <c r="S4730" s="42">
        <v>2116.0872620529999</v>
      </c>
      <c r="T4730" s="42">
        <f>R4730/(INDEX(Installed_Capacity!$H$25:$S$30,MATCH(Source_Data!B4730,Installed_Capacity!$G$25:$G$30,0),MATCH(Source_Data!C4730,Installed_Capacity!$H$24:$S$24,0)))</f>
        <v>0.68588042586496967</v>
      </c>
      <c r="U4730" s="43">
        <f>S4730/(INDEX(Installed_Capacity!$H$33:$S$38,MATCH(Source_Data!B4730,Installed_Capacity!$G$33:$G$38,0),MATCH(Source_Data!C4730,Installed_Capacity!$H$32:$S$32,0)))</f>
        <v>0.62135337342003349</v>
      </c>
      <c r="V4730" s="21"/>
      <c r="W4730" s="2"/>
    </row>
    <row r="4731" spans="1:23" x14ac:dyDescent="0.25">
      <c r="A4731" s="17">
        <v>42933</v>
      </c>
      <c r="B4731" s="19">
        <v>2017</v>
      </c>
      <c r="C4731" s="19">
        <v>7</v>
      </c>
      <c r="D4731" s="19">
        <v>17</v>
      </c>
      <c r="E4731" s="19">
        <v>1</v>
      </c>
      <c r="F4731" s="69">
        <v>26279</v>
      </c>
      <c r="G4731" s="52">
        <f t="shared" si="73"/>
        <v>42630</v>
      </c>
      <c r="H4731" s="34">
        <v>0</v>
      </c>
      <c r="I4731" s="35">
        <v>3.6578699999999999E-2</v>
      </c>
      <c r="J4731" s="35">
        <f>H4731/(INDEX(Installed_Capacity!$H$6:$S$11,MATCH(Source_Data!B4731,Installed_Capacity!$G$6:$G$11,0),MATCH(Source_Data!C4731,Installed_Capacity!$H$5:$S$5,0)))</f>
        <v>0</v>
      </c>
      <c r="K4731" s="36">
        <f>I4731/(INDEX(Installed_Capacity!$H$15:$S$20,MATCH(Source_Data!B4731,Installed_Capacity!$G$15:$G$20,0),MATCH(Source_Data!C4731,Installed_Capacity!$H$14:$S$14,0)))</f>
        <v>9.543597370068879E-6</v>
      </c>
      <c r="L4731" s="39">
        <v>0</v>
      </c>
      <c r="M4731" s="40">
        <v>0</v>
      </c>
      <c r="N4731" s="40">
        <f>L4731/(INDEX(Installed_Capacity!$V$6:$AG$11,MATCH(Source_Data!B4731,Installed_Capacity!$U$6:$U$11,0),MATCH(Source_Data!C4731,Installed_Capacity!$V$5:$AG$5,0)))</f>
        <v>0</v>
      </c>
      <c r="O4731" s="41">
        <f>M4731/(INDEX(Installed_Capacity!$V$15:$AG$20,MATCH(Source_Data!B4731,Installed_Capacity!$U$15:$U$20,0),MATCH(Source_Data!C4731,Installed_Capacity!$V$14:$AG$14,0)))</f>
        <v>0</v>
      </c>
      <c r="P4731" s="37">
        <v>0</v>
      </c>
      <c r="Q4731" s="38">
        <f>P4731/(INDEX(Installed_Capacity!$AJ$15:$AU$20,MATCH(Source_Data!B4731,Installed_Capacity!$AI$15:$AI$20,0),MATCH(Source_Data!C4731,Installed_Capacity!$AJ$14:$AU$14,0)))</f>
        <v>0</v>
      </c>
      <c r="R4731" s="63">
        <v>977.01647640399995</v>
      </c>
      <c r="S4731" s="42">
        <v>2082.8274973030002</v>
      </c>
      <c r="T4731" s="42">
        <f>R4731/(INDEX(Installed_Capacity!$H$25:$S$30,MATCH(Source_Data!B4731,Installed_Capacity!$G$25:$G$30,0),MATCH(Source_Data!C4731,Installed_Capacity!$H$24:$S$24,0)))</f>
        <v>0.71466350406261425</v>
      </c>
      <c r="U4731" s="43">
        <f>S4731/(INDEX(Installed_Capacity!$H$33:$S$38,MATCH(Source_Data!B4731,Installed_Capacity!$G$33:$G$38,0),MATCH(Source_Data!C4731,Installed_Capacity!$H$32:$S$32,0)))</f>
        <v>0.61158720384982435</v>
      </c>
      <c r="V4731" s="21"/>
      <c r="W4731" s="2"/>
    </row>
    <row r="4732" spans="1:23" x14ac:dyDescent="0.25">
      <c r="A4732" s="17">
        <v>42933</v>
      </c>
      <c r="B4732" s="19">
        <v>2017</v>
      </c>
      <c r="C4732" s="19">
        <v>7</v>
      </c>
      <c r="D4732" s="19">
        <v>17</v>
      </c>
      <c r="E4732" s="19">
        <v>2</v>
      </c>
      <c r="F4732" s="69">
        <v>25546</v>
      </c>
      <c r="G4732" s="52">
        <f t="shared" si="73"/>
        <v>42630</v>
      </c>
      <c r="H4732" s="34">
        <v>0</v>
      </c>
      <c r="I4732" s="35">
        <v>2.4305899999999998E-2</v>
      </c>
      <c r="J4732" s="35">
        <f>H4732/(INDEX(Installed_Capacity!$H$6:$S$11,MATCH(Source_Data!B4732,Installed_Capacity!$G$6:$G$11,0),MATCH(Source_Data!C4732,Installed_Capacity!$H$5:$S$5,0)))</f>
        <v>0</v>
      </c>
      <c r="K4732" s="36">
        <f>I4732/(INDEX(Installed_Capacity!$H$15:$S$20,MATCH(Source_Data!B4732,Installed_Capacity!$G$15:$G$20,0),MATCH(Source_Data!C4732,Installed_Capacity!$H$14:$S$14,0)))</f>
        <v>6.341551868085994E-6</v>
      </c>
      <c r="L4732" s="39">
        <v>0</v>
      </c>
      <c r="M4732" s="40">
        <v>0</v>
      </c>
      <c r="N4732" s="40">
        <f>L4732/(INDEX(Installed_Capacity!$V$6:$AG$11,MATCH(Source_Data!B4732,Installed_Capacity!$U$6:$U$11,0),MATCH(Source_Data!C4732,Installed_Capacity!$V$5:$AG$5,0)))</f>
        <v>0</v>
      </c>
      <c r="O4732" s="41">
        <f>M4732/(INDEX(Installed_Capacity!$V$15:$AG$20,MATCH(Source_Data!B4732,Installed_Capacity!$U$15:$U$20,0),MATCH(Source_Data!C4732,Installed_Capacity!$V$14:$AG$14,0)))</f>
        <v>0</v>
      </c>
      <c r="P4732" s="37">
        <v>0</v>
      </c>
      <c r="Q4732" s="38">
        <f>P4732/(INDEX(Installed_Capacity!$AJ$15:$AU$20,MATCH(Source_Data!B4732,Installed_Capacity!$AI$15:$AI$20,0),MATCH(Source_Data!C4732,Installed_Capacity!$AJ$14:$AU$14,0)))</f>
        <v>0</v>
      </c>
      <c r="R4732" s="63">
        <v>937.53637510399994</v>
      </c>
      <c r="S4732" s="42">
        <v>2156.541357697</v>
      </c>
      <c r="T4732" s="42">
        <f>R4732/(INDEX(Installed_Capacity!$H$25:$S$30,MATCH(Source_Data!B4732,Installed_Capacity!$G$25:$G$30,0),MATCH(Source_Data!C4732,Installed_Capacity!$H$24:$S$24,0)))</f>
        <v>0.68578478173067081</v>
      </c>
      <c r="U4732" s="43">
        <f>S4732/(INDEX(Installed_Capacity!$H$33:$S$38,MATCH(Source_Data!B4732,Installed_Capacity!$G$33:$G$38,0),MATCH(Source_Data!C4732,Installed_Capacity!$H$32:$S$32,0)))</f>
        <v>0.63323203704975028</v>
      </c>
      <c r="V4732" s="21"/>
      <c r="W4732" s="2"/>
    </row>
    <row r="4733" spans="1:23" x14ac:dyDescent="0.25">
      <c r="A4733" s="17">
        <v>42933</v>
      </c>
      <c r="B4733" s="19">
        <v>2017</v>
      </c>
      <c r="C4733" s="19">
        <v>7</v>
      </c>
      <c r="D4733" s="19">
        <v>17</v>
      </c>
      <c r="E4733" s="19">
        <v>3</v>
      </c>
      <c r="F4733" s="69">
        <v>25030</v>
      </c>
      <c r="G4733" s="52">
        <f t="shared" si="73"/>
        <v>42630</v>
      </c>
      <c r="H4733" s="34">
        <v>0</v>
      </c>
      <c r="I4733" s="35">
        <v>2.0341399999999999E-2</v>
      </c>
      <c r="J4733" s="35">
        <f>H4733/(INDEX(Installed_Capacity!$H$6:$S$11,MATCH(Source_Data!B4733,Installed_Capacity!$G$6:$G$11,0),MATCH(Source_Data!C4733,Installed_Capacity!$H$5:$S$5,0)))</f>
        <v>0</v>
      </c>
      <c r="K4733" s="36">
        <f>I4733/(INDEX(Installed_Capacity!$H$15:$S$20,MATCH(Source_Data!B4733,Installed_Capacity!$G$15:$G$20,0),MATCH(Source_Data!C4733,Installed_Capacity!$H$14:$S$14,0)))</f>
        <v>5.3071905656439155E-6</v>
      </c>
      <c r="L4733" s="39">
        <v>0</v>
      </c>
      <c r="M4733" s="40">
        <v>0</v>
      </c>
      <c r="N4733" s="40">
        <f>L4733/(INDEX(Installed_Capacity!$V$6:$AG$11,MATCH(Source_Data!B4733,Installed_Capacity!$U$6:$U$11,0),MATCH(Source_Data!C4733,Installed_Capacity!$V$5:$AG$5,0)))</f>
        <v>0</v>
      </c>
      <c r="O4733" s="41">
        <f>M4733/(INDEX(Installed_Capacity!$V$15:$AG$20,MATCH(Source_Data!B4733,Installed_Capacity!$U$15:$U$20,0),MATCH(Source_Data!C4733,Installed_Capacity!$V$14:$AG$14,0)))</f>
        <v>0</v>
      </c>
      <c r="P4733" s="37">
        <v>0</v>
      </c>
      <c r="Q4733" s="38">
        <f>P4733/(INDEX(Installed_Capacity!$AJ$15:$AU$20,MATCH(Source_Data!B4733,Installed_Capacity!$AI$15:$AI$20,0),MATCH(Source_Data!C4733,Installed_Capacity!$AJ$14:$AU$14,0)))</f>
        <v>0</v>
      </c>
      <c r="R4733" s="63">
        <v>886.80987850400004</v>
      </c>
      <c r="S4733" s="42">
        <v>2145.4728112990001</v>
      </c>
      <c r="T4733" s="42">
        <f>R4733/(INDEX(Installed_Capacity!$H$25:$S$30,MATCH(Source_Data!B4733,Installed_Capacity!$G$25:$G$30,0),MATCH(Source_Data!C4733,Installed_Capacity!$H$24:$S$24,0)))</f>
        <v>0.64867959805720143</v>
      </c>
      <c r="U4733" s="43">
        <f>S4733/(INDEX(Installed_Capacity!$H$33:$S$38,MATCH(Source_Data!B4733,Installed_Capacity!$G$33:$G$38,0),MATCH(Source_Data!C4733,Installed_Capacity!$H$32:$S$32,0)))</f>
        <v>0.62998194487889114</v>
      </c>
      <c r="V4733" s="21"/>
      <c r="W4733" s="2"/>
    </row>
    <row r="4734" spans="1:23" x14ac:dyDescent="0.25">
      <c r="A4734" s="17">
        <v>42933</v>
      </c>
      <c r="B4734" s="19">
        <v>2017</v>
      </c>
      <c r="C4734" s="19">
        <v>7</v>
      </c>
      <c r="D4734" s="19">
        <v>17</v>
      </c>
      <c r="E4734" s="19">
        <v>4</v>
      </c>
      <c r="F4734" s="69">
        <v>25225</v>
      </c>
      <c r="G4734" s="52">
        <f t="shared" si="73"/>
        <v>42630</v>
      </c>
      <c r="H4734" s="34">
        <v>0</v>
      </c>
      <c r="I4734" s="35">
        <v>1.2322E-2</v>
      </c>
      <c r="J4734" s="35">
        <f>H4734/(INDEX(Installed_Capacity!$H$6:$S$11,MATCH(Source_Data!B4734,Installed_Capacity!$G$6:$G$11,0),MATCH(Source_Data!C4734,Installed_Capacity!$H$5:$S$5,0)))</f>
        <v>0</v>
      </c>
      <c r="K4734" s="36">
        <f>I4734/(INDEX(Installed_Capacity!$H$15:$S$20,MATCH(Source_Data!B4734,Installed_Capacity!$G$15:$G$20,0),MATCH(Source_Data!C4734,Installed_Capacity!$H$14:$S$14,0)))</f>
        <v>3.2148820705489458E-6</v>
      </c>
      <c r="L4734" s="39">
        <v>0</v>
      </c>
      <c r="M4734" s="40">
        <v>0</v>
      </c>
      <c r="N4734" s="40">
        <f>L4734/(INDEX(Installed_Capacity!$V$6:$AG$11,MATCH(Source_Data!B4734,Installed_Capacity!$U$6:$U$11,0),MATCH(Source_Data!C4734,Installed_Capacity!$V$5:$AG$5,0)))</f>
        <v>0</v>
      </c>
      <c r="O4734" s="41">
        <f>M4734/(INDEX(Installed_Capacity!$V$15:$AG$20,MATCH(Source_Data!B4734,Installed_Capacity!$U$15:$U$20,0),MATCH(Source_Data!C4734,Installed_Capacity!$V$14:$AG$14,0)))</f>
        <v>0</v>
      </c>
      <c r="P4734" s="37">
        <v>0</v>
      </c>
      <c r="Q4734" s="38">
        <f>P4734/(INDEX(Installed_Capacity!$AJ$15:$AU$20,MATCH(Source_Data!B4734,Installed_Capacity!$AI$15:$AI$20,0),MATCH(Source_Data!C4734,Installed_Capacity!$AJ$14:$AU$14,0)))</f>
        <v>0</v>
      </c>
      <c r="R4734" s="63">
        <v>795.41157699600001</v>
      </c>
      <c r="S4734" s="42">
        <v>2023.0379651000001</v>
      </c>
      <c r="T4734" s="42">
        <f>R4734/(INDEX(Installed_Capacity!$H$25:$S$30,MATCH(Source_Data!B4734,Installed_Capacity!$G$25:$G$30,0),MATCH(Source_Data!C4734,Installed_Capacity!$H$24:$S$24,0)))</f>
        <v>0.58182399019530395</v>
      </c>
      <c r="U4734" s="43">
        <f>S4734/(INDEX(Installed_Capacity!$H$33:$S$38,MATCH(Source_Data!B4734,Installed_Capacity!$G$33:$G$38,0),MATCH(Source_Data!C4734,Installed_Capacity!$H$32:$S$32,0)))</f>
        <v>0.59403101503108113</v>
      </c>
      <c r="V4734" s="21"/>
      <c r="W4734" s="2"/>
    </row>
    <row r="4735" spans="1:23" x14ac:dyDescent="0.25">
      <c r="A4735" s="17">
        <v>42933</v>
      </c>
      <c r="B4735" s="19">
        <v>2017</v>
      </c>
      <c r="C4735" s="19">
        <v>7</v>
      </c>
      <c r="D4735" s="19">
        <v>17</v>
      </c>
      <c r="E4735" s="19">
        <v>5</v>
      </c>
      <c r="F4735" s="69">
        <v>26348</v>
      </c>
      <c r="G4735" s="52">
        <f t="shared" si="73"/>
        <v>42630</v>
      </c>
      <c r="H4735" s="34">
        <v>0</v>
      </c>
      <c r="I4735" s="35">
        <v>7.3448000000000003E-3</v>
      </c>
      <c r="J4735" s="35">
        <f>H4735/(INDEX(Installed_Capacity!$H$6:$S$11,MATCH(Source_Data!B4735,Installed_Capacity!$G$6:$G$11,0),MATCH(Source_Data!C4735,Installed_Capacity!$H$5:$S$5,0)))</f>
        <v>0</v>
      </c>
      <c r="K4735" s="36">
        <f>I4735/(INDEX(Installed_Capacity!$H$15:$S$20,MATCH(Source_Data!B4735,Installed_Capacity!$G$15:$G$20,0),MATCH(Source_Data!C4735,Installed_Capacity!$H$14:$S$14,0)))</f>
        <v>1.9163013984554373E-6</v>
      </c>
      <c r="L4735" s="39">
        <v>0</v>
      </c>
      <c r="M4735" s="40">
        <v>0</v>
      </c>
      <c r="N4735" s="40">
        <f>L4735/(INDEX(Installed_Capacity!$V$6:$AG$11,MATCH(Source_Data!B4735,Installed_Capacity!$U$6:$U$11,0),MATCH(Source_Data!C4735,Installed_Capacity!$V$5:$AG$5,0)))</f>
        <v>0</v>
      </c>
      <c r="O4735" s="41">
        <f>M4735/(INDEX(Installed_Capacity!$V$15:$AG$20,MATCH(Source_Data!B4735,Installed_Capacity!$U$15:$U$20,0),MATCH(Source_Data!C4735,Installed_Capacity!$V$14:$AG$14,0)))</f>
        <v>0</v>
      </c>
      <c r="P4735" s="37">
        <v>0</v>
      </c>
      <c r="Q4735" s="38">
        <f>P4735/(INDEX(Installed_Capacity!$AJ$15:$AU$20,MATCH(Source_Data!B4735,Installed_Capacity!$AI$15:$AI$20,0),MATCH(Source_Data!C4735,Installed_Capacity!$AJ$14:$AU$14,0)))</f>
        <v>0</v>
      </c>
      <c r="R4735" s="63">
        <v>807.82517729599999</v>
      </c>
      <c r="S4735" s="42">
        <v>2126.8731001000001</v>
      </c>
      <c r="T4735" s="42">
        <f>R4735/(INDEX(Installed_Capacity!$H$25:$S$30,MATCH(Source_Data!B4735,Installed_Capacity!$G$25:$G$30,0),MATCH(Source_Data!C4735,Installed_Capacity!$H$24:$S$24,0)))</f>
        <v>0.59090423326457464</v>
      </c>
      <c r="U4735" s="43">
        <f>S4735/(INDEX(Installed_Capacity!$H$33:$S$38,MATCH(Source_Data!B4735,Installed_Capacity!$G$33:$G$38,0),MATCH(Source_Data!C4735,Installed_Capacity!$H$32:$S$32,0)))</f>
        <v>0.62452045304659087</v>
      </c>
      <c r="V4735" s="21"/>
      <c r="W4735" s="2"/>
    </row>
    <row r="4736" spans="1:23" x14ac:dyDescent="0.25">
      <c r="A4736" s="17">
        <v>42933</v>
      </c>
      <c r="B4736" s="19">
        <v>2017</v>
      </c>
      <c r="C4736" s="19">
        <v>7</v>
      </c>
      <c r="D4736" s="19">
        <v>17</v>
      </c>
      <c r="E4736" s="19">
        <v>6</v>
      </c>
      <c r="F4736" s="69">
        <v>27678</v>
      </c>
      <c r="G4736" s="52">
        <f t="shared" si="73"/>
        <v>42630</v>
      </c>
      <c r="H4736" s="34">
        <v>5.7459999999999998E-4</v>
      </c>
      <c r="I4736" s="35">
        <v>0.460978626</v>
      </c>
      <c r="J4736" s="35">
        <f>H4736/(INDEX(Installed_Capacity!$H$6:$S$11,MATCH(Source_Data!B4736,Installed_Capacity!$G$6:$G$11,0),MATCH(Source_Data!C4736,Installed_Capacity!$H$5:$S$5,0)))</f>
        <v>3.804088766484826E-7</v>
      </c>
      <c r="K4736" s="36">
        <f>I4736/(INDEX(Installed_Capacity!$H$15:$S$20,MATCH(Source_Data!B4736,Installed_Capacity!$G$15:$G$20,0),MATCH(Source_Data!C4736,Installed_Capacity!$H$14:$S$14,0)))</f>
        <v>1.2027202723857232E-4</v>
      </c>
      <c r="L4736" s="39">
        <v>3.9325000000000002E-3</v>
      </c>
      <c r="M4736" s="40">
        <v>8.2415799999999997E-2</v>
      </c>
      <c r="N4736" s="40">
        <f>L4736/(INDEX(Installed_Capacity!$V$6:$AG$11,MATCH(Source_Data!B4736,Installed_Capacity!$U$6:$U$11,0),MATCH(Source_Data!C4736,Installed_Capacity!$V$5:$AG$5,0)))</f>
        <v>3.4798729282256847E-6</v>
      </c>
      <c r="O4736" s="41">
        <f>M4736/(INDEX(Installed_Capacity!$V$15:$AG$20,MATCH(Source_Data!B4736,Installed_Capacity!$U$15:$U$20,0),MATCH(Source_Data!C4736,Installed_Capacity!$V$14:$AG$14,0)))</f>
        <v>3.2152852823563837E-5</v>
      </c>
      <c r="P4736" s="37">
        <v>0</v>
      </c>
      <c r="Q4736" s="38">
        <f>P4736/(INDEX(Installed_Capacity!$AJ$15:$AU$20,MATCH(Source_Data!B4736,Installed_Capacity!$AI$15:$AI$20,0),MATCH(Source_Data!C4736,Installed_Capacity!$AJ$14:$AU$14,0)))</f>
        <v>0</v>
      </c>
      <c r="R4736" s="63">
        <v>815.63271469999995</v>
      </c>
      <c r="S4736" s="42">
        <v>1930.5600619960001</v>
      </c>
      <c r="T4736" s="42">
        <f>R4736/(INDEX(Installed_Capacity!$H$25:$S$30,MATCH(Source_Data!B4736,Installed_Capacity!$G$25:$G$30,0),MATCH(Source_Data!C4736,Installed_Capacity!$H$24:$S$24,0)))</f>
        <v>0.59661525469972931</v>
      </c>
      <c r="U4736" s="43">
        <f>S4736/(INDEX(Installed_Capacity!$H$33:$S$38,MATCH(Source_Data!B4736,Installed_Capacity!$G$33:$G$38,0),MATCH(Source_Data!C4736,Installed_Capacity!$H$32:$S$32,0)))</f>
        <v>0.56687643681924826</v>
      </c>
      <c r="V4736" s="21"/>
      <c r="W4736" s="2"/>
    </row>
    <row r="4737" spans="1:23" x14ac:dyDescent="0.25">
      <c r="A4737" s="17">
        <v>42933</v>
      </c>
      <c r="B4737" s="19">
        <v>2017</v>
      </c>
      <c r="C4737" s="19">
        <v>7</v>
      </c>
      <c r="D4737" s="19">
        <v>17</v>
      </c>
      <c r="E4737" s="19">
        <v>7</v>
      </c>
      <c r="F4737" s="69">
        <v>29573</v>
      </c>
      <c r="G4737" s="52">
        <f t="shared" si="73"/>
        <v>42630</v>
      </c>
      <c r="H4737" s="34">
        <v>76.946083099999996</v>
      </c>
      <c r="I4737" s="35">
        <v>286.161466663</v>
      </c>
      <c r="J4737" s="35">
        <f>H4737/(INDEX(Installed_Capacity!$H$6:$S$11,MATCH(Source_Data!B4737,Installed_Capacity!$G$6:$G$11,0),MATCH(Source_Data!C4737,Installed_Capacity!$H$5:$S$5,0)))</f>
        <v>5.0941477609766431E-2</v>
      </c>
      <c r="K4737" s="36">
        <f>I4737/(INDEX(Installed_Capacity!$H$15:$S$20,MATCH(Source_Data!B4737,Installed_Capacity!$G$15:$G$20,0),MATCH(Source_Data!C4737,Installed_Capacity!$H$14:$S$14,0)))</f>
        <v>7.4661205036265915E-2</v>
      </c>
      <c r="L4737" s="39">
        <v>106.1731999</v>
      </c>
      <c r="M4737" s="40">
        <v>223.159415048</v>
      </c>
      <c r="N4737" s="40">
        <f>L4737/(INDEX(Installed_Capacity!$V$6:$AG$11,MATCH(Source_Data!B4737,Installed_Capacity!$U$6:$U$11,0),MATCH(Source_Data!C4737,Installed_Capacity!$V$5:$AG$5,0)))</f>
        <v>9.3952763899581432E-2</v>
      </c>
      <c r="O4737" s="41">
        <f>M4737/(INDEX(Installed_Capacity!$V$15:$AG$20,MATCH(Source_Data!B4737,Installed_Capacity!$U$15:$U$20,0),MATCH(Source_Data!C4737,Installed_Capacity!$V$14:$AG$14,0)))</f>
        <v>8.7061119691017277E-2</v>
      </c>
      <c r="P4737" s="37">
        <v>29.3352425</v>
      </c>
      <c r="Q4737" s="38">
        <f>P4737/(INDEX(Installed_Capacity!$AJ$15:$AU$20,MATCH(Source_Data!B4737,Installed_Capacity!$AI$15:$AI$20,0),MATCH(Source_Data!C4737,Installed_Capacity!$AJ$14:$AU$14,0)))</f>
        <v>3.1990449836423115E-2</v>
      </c>
      <c r="R4737" s="63">
        <v>738.81536290400004</v>
      </c>
      <c r="S4737" s="42">
        <v>1528.388267</v>
      </c>
      <c r="T4737" s="42">
        <f>R4737/(INDEX(Installed_Capacity!$H$25:$S$30,MATCH(Source_Data!B4737,Installed_Capacity!$G$25:$G$30,0),MATCH(Source_Data!C4737,Installed_Capacity!$H$24:$S$24,0)))</f>
        <v>0.54042525265452424</v>
      </c>
      <c r="U4737" s="43">
        <f>S4737/(INDEX(Installed_Capacity!$H$33:$S$38,MATCH(Source_Data!B4737,Installed_Capacity!$G$33:$G$38,0),MATCH(Source_Data!C4737,Installed_Capacity!$H$32:$S$32,0)))</f>
        <v>0.44878546486532522</v>
      </c>
      <c r="V4737" s="21"/>
      <c r="W4737" s="2"/>
    </row>
    <row r="4738" spans="1:23" x14ac:dyDescent="0.25">
      <c r="A4738" s="17">
        <v>42933</v>
      </c>
      <c r="B4738" s="19">
        <v>2017</v>
      </c>
      <c r="C4738" s="19">
        <v>7</v>
      </c>
      <c r="D4738" s="19">
        <v>17</v>
      </c>
      <c r="E4738" s="19">
        <v>8</v>
      </c>
      <c r="F4738" s="69">
        <v>31303</v>
      </c>
      <c r="G4738" s="52">
        <f t="shared" si="73"/>
        <v>42630</v>
      </c>
      <c r="H4738" s="34">
        <v>488.35721369999999</v>
      </c>
      <c r="I4738" s="35">
        <v>1249.6329689730001</v>
      </c>
      <c r="J4738" s="35">
        <f>H4738/(INDEX(Installed_Capacity!$H$6:$S$11,MATCH(Source_Data!B4738,Installed_Capacity!$G$6:$G$11,0),MATCH(Source_Data!C4738,Installed_Capacity!$H$5:$S$5,0)))</f>
        <v>0.32331259844552723</v>
      </c>
      <c r="K4738" s="36">
        <f>I4738/(INDEX(Installed_Capacity!$H$15:$S$20,MATCH(Source_Data!B4738,Installed_Capacity!$G$15:$G$20,0),MATCH(Source_Data!C4738,Installed_Capacity!$H$14:$S$14,0)))</f>
        <v>0.3260365709071697</v>
      </c>
      <c r="L4738" s="39">
        <v>602.37399240000002</v>
      </c>
      <c r="M4738" s="40">
        <v>1036.08929977</v>
      </c>
      <c r="N4738" s="40">
        <f>L4738/(INDEX(Installed_Capacity!$V$6:$AG$11,MATCH(Source_Data!B4738,Installed_Capacity!$U$6:$U$11,0),MATCH(Source_Data!C4738,Installed_Capacity!$V$5:$AG$5,0)))</f>
        <v>0.53304130929942384</v>
      </c>
      <c r="O4738" s="41">
        <f>M4738/(INDEX(Installed_Capacity!$V$15:$AG$20,MATCH(Source_Data!B4738,Installed_Capacity!$U$15:$U$20,0),MATCH(Source_Data!C4738,Installed_Capacity!$V$14:$AG$14,0)))</f>
        <v>0.40420922647810403</v>
      </c>
      <c r="P4738" s="37">
        <v>234.14987970000001</v>
      </c>
      <c r="Q4738" s="38">
        <f>P4738/(INDEX(Installed_Capacity!$AJ$15:$AU$20,MATCH(Source_Data!B4738,Installed_Capacity!$AI$15:$AI$20,0),MATCH(Source_Data!C4738,Installed_Capacity!$AJ$14:$AU$14,0)))</f>
        <v>0.25534338026172304</v>
      </c>
      <c r="R4738" s="63">
        <v>651.14439889599998</v>
      </c>
      <c r="S4738" s="42">
        <v>1111.3219468039999</v>
      </c>
      <c r="T4738" s="42">
        <f>R4738/(INDEX(Installed_Capacity!$H$25:$S$30,MATCH(Source_Data!B4738,Installed_Capacity!$G$25:$G$30,0),MATCH(Source_Data!C4738,Installed_Capacity!$H$24:$S$24,0)))</f>
        <v>0.47629610042864462</v>
      </c>
      <c r="U4738" s="43">
        <f>S4738/(INDEX(Installed_Capacity!$H$33:$S$38,MATCH(Source_Data!B4738,Installed_Capacity!$G$33:$G$38,0),MATCH(Source_Data!C4738,Installed_Capacity!$H$32:$S$32,0)))</f>
        <v>0.32632096652405884</v>
      </c>
      <c r="V4738" s="21"/>
      <c r="W4738" s="2"/>
    </row>
    <row r="4739" spans="1:23" x14ac:dyDescent="0.25">
      <c r="A4739" s="17">
        <v>42933</v>
      </c>
      <c r="B4739" s="19">
        <v>2017</v>
      </c>
      <c r="C4739" s="19">
        <v>7</v>
      </c>
      <c r="D4739" s="19">
        <v>17</v>
      </c>
      <c r="E4739" s="19">
        <v>9</v>
      </c>
      <c r="F4739" s="69">
        <v>32802</v>
      </c>
      <c r="G4739" s="52">
        <f t="shared" ref="G4739:G4802" si="74">_xlfn.MAXIFS($F:$F,$B:$B,B4739,$C:$C,C4739,$D:$D,D4739)</f>
        <v>42630</v>
      </c>
      <c r="H4739" s="34">
        <v>909.99683870000001</v>
      </c>
      <c r="I4739" s="35">
        <v>2250.3175466349999</v>
      </c>
      <c r="J4739" s="35">
        <f>H4739/(INDEX(Installed_Capacity!$H$6:$S$11,MATCH(Source_Data!B4739,Installed_Capacity!$G$6:$G$11,0),MATCH(Source_Data!C4739,Installed_Capacity!$H$5:$S$5,0)))</f>
        <v>0.60245540404374764</v>
      </c>
      <c r="K4739" s="36">
        <f>I4739/(INDEX(Installed_Capacity!$H$15:$S$20,MATCH(Source_Data!B4739,Installed_Capacity!$G$15:$G$20,0),MATCH(Source_Data!C4739,Installed_Capacity!$H$14:$S$14,0)))</f>
        <v>0.58712104639819451</v>
      </c>
      <c r="L4739" s="39">
        <v>928.10613379999995</v>
      </c>
      <c r="M4739" s="40">
        <v>1762.01924646</v>
      </c>
      <c r="N4739" s="40">
        <f>L4739/(INDEX(Installed_Capacity!$V$6:$AG$11,MATCH(Source_Data!B4739,Installed_Capacity!$U$6:$U$11,0),MATCH(Source_Data!C4739,Installed_Capacity!$V$5:$AG$5,0)))</f>
        <v>0.82128198589467893</v>
      </c>
      <c r="O4739" s="41">
        <f>M4739/(INDEX(Installed_Capacity!$V$15:$AG$20,MATCH(Source_Data!B4739,Installed_Capacity!$U$15:$U$20,0),MATCH(Source_Data!C4739,Installed_Capacity!$V$14:$AG$14,0)))</f>
        <v>0.68741607196332788</v>
      </c>
      <c r="P4739" s="37">
        <v>641.74197749999996</v>
      </c>
      <c r="Q4739" s="38">
        <f>P4739/(INDEX(Installed_Capacity!$AJ$15:$AU$20,MATCH(Source_Data!B4739,Installed_Capacity!$AI$15:$AI$20,0),MATCH(Source_Data!C4739,Installed_Capacity!$AJ$14:$AU$14,0)))</f>
        <v>0.69982767448200656</v>
      </c>
      <c r="R4739" s="63">
        <v>582.05593579599997</v>
      </c>
      <c r="S4739" s="42">
        <v>1321.077331</v>
      </c>
      <c r="T4739" s="42">
        <f>R4739/(INDEX(Installed_Capacity!$H$25:$S$30,MATCH(Source_Data!B4739,Installed_Capacity!$G$25:$G$30,0),MATCH(Source_Data!C4739,Installed_Capacity!$H$24:$S$24,0)))</f>
        <v>0.42575959022456294</v>
      </c>
      <c r="U4739" s="43">
        <f>S4739/(INDEX(Installed_Capacity!$H$33:$S$38,MATCH(Source_Data!B4739,Installed_Capacity!$G$33:$G$38,0),MATCH(Source_Data!C4739,Installed_Capacity!$H$32:$S$32,0)))</f>
        <v>0.387912101209475</v>
      </c>
      <c r="V4739" s="21"/>
      <c r="W4739" s="2"/>
    </row>
    <row r="4740" spans="1:23" x14ac:dyDescent="0.25">
      <c r="A4740" s="17">
        <v>42933</v>
      </c>
      <c r="B4740" s="19">
        <v>2017</v>
      </c>
      <c r="C4740" s="19">
        <v>7</v>
      </c>
      <c r="D4740" s="19">
        <v>17</v>
      </c>
      <c r="E4740" s="19">
        <v>10</v>
      </c>
      <c r="F4740" s="69">
        <v>34574</v>
      </c>
      <c r="G4740" s="52">
        <f t="shared" si="74"/>
        <v>42630</v>
      </c>
      <c r="H4740" s="34">
        <v>1152.5332599000001</v>
      </c>
      <c r="I4740" s="35">
        <v>2732.3834671169998</v>
      </c>
      <c r="J4740" s="35">
        <f>H4740/(INDEX(Installed_Capacity!$H$6:$S$11,MATCH(Source_Data!B4740,Installed_Capacity!$G$6:$G$11,0),MATCH(Source_Data!C4740,Installed_Capacity!$H$5:$S$5,0)))</f>
        <v>0.76302450869922145</v>
      </c>
      <c r="K4740" s="36">
        <f>I4740/(INDEX(Installed_Capacity!$H$15:$S$20,MATCH(Source_Data!B4740,Installed_Capacity!$G$15:$G$20,0),MATCH(Source_Data!C4740,Installed_Capacity!$H$14:$S$14,0)))</f>
        <v>0.71289487244755778</v>
      </c>
      <c r="L4740" s="39">
        <v>1015.0330921</v>
      </c>
      <c r="M4740" s="40">
        <v>2056.3258656500002</v>
      </c>
      <c r="N4740" s="40">
        <f>L4740/(INDEX(Installed_Capacity!$V$6:$AG$11,MATCH(Source_Data!B4740,Installed_Capacity!$U$6:$U$11,0),MATCH(Source_Data!C4740,Installed_Capacity!$V$5:$AG$5,0)))</f>
        <v>0.89820373260063524</v>
      </c>
      <c r="O4740" s="41">
        <f>M4740/(INDEX(Installed_Capacity!$V$15:$AG$20,MATCH(Source_Data!B4740,Installed_Capacity!$U$15:$U$20,0),MATCH(Source_Data!C4740,Installed_Capacity!$V$14:$AG$14,0)))</f>
        <v>0.80223383035209228</v>
      </c>
      <c r="P4740" s="37">
        <v>749.36268219999999</v>
      </c>
      <c r="Q4740" s="38">
        <f>P4740/(INDEX(Installed_Capacity!$AJ$15:$AU$20,MATCH(Source_Data!B4740,Installed_Capacity!$AI$15:$AI$20,0),MATCH(Source_Data!C4740,Installed_Capacity!$AJ$14:$AU$14,0)))</f>
        <v>0.81718940261723005</v>
      </c>
      <c r="R4740" s="63">
        <v>485.46275910399999</v>
      </c>
      <c r="S4740" s="42">
        <v>1510.508796498</v>
      </c>
      <c r="T4740" s="42">
        <f>R4740/(INDEX(Installed_Capacity!$H$25:$S$30,MATCH(Source_Data!B4740,Installed_Capacity!$G$25:$G$30,0),MATCH(Source_Data!C4740,Installed_Capacity!$H$24:$S$24,0)))</f>
        <v>0.35510405903298953</v>
      </c>
      <c r="U4740" s="43">
        <f>S4740/(INDEX(Installed_Capacity!$H$33:$S$38,MATCH(Source_Data!B4740,Installed_Capacity!$G$33:$G$38,0),MATCH(Source_Data!C4740,Installed_Capacity!$H$32:$S$32,0)))</f>
        <v>0.44353545957934121</v>
      </c>
      <c r="V4740" s="21"/>
      <c r="W4740" s="2"/>
    </row>
    <row r="4741" spans="1:23" x14ac:dyDescent="0.25">
      <c r="A4741" s="17">
        <v>42933</v>
      </c>
      <c r="B4741" s="19">
        <v>2017</v>
      </c>
      <c r="C4741" s="19">
        <v>7</v>
      </c>
      <c r="D4741" s="19">
        <v>17</v>
      </c>
      <c r="E4741" s="19">
        <v>11</v>
      </c>
      <c r="F4741" s="69">
        <v>36017</v>
      </c>
      <c r="G4741" s="52">
        <f t="shared" si="74"/>
        <v>42630</v>
      </c>
      <c r="H4741" s="34">
        <v>1296.0971115</v>
      </c>
      <c r="I4741" s="35">
        <v>2927.8433198739999</v>
      </c>
      <c r="J4741" s="35">
        <f>H4741/(INDEX(Installed_Capacity!$H$6:$S$11,MATCH(Source_Data!B4741,Installed_Capacity!$G$6:$G$11,0),MATCH(Source_Data!C4741,Installed_Capacity!$H$5:$S$5,0)))</f>
        <v>0.85806969407075895</v>
      </c>
      <c r="K4741" s="36">
        <f>I4741/(INDEX(Installed_Capacity!$H$15:$S$20,MATCH(Source_Data!B4741,Installed_Capacity!$G$15:$G$20,0),MATCH(Source_Data!C4741,Installed_Capacity!$H$14:$S$14,0)))</f>
        <v>0.76389149443592141</v>
      </c>
      <c r="L4741" s="39">
        <v>1056.319935</v>
      </c>
      <c r="M4741" s="40">
        <v>2159.7080709299998</v>
      </c>
      <c r="N4741" s="40">
        <f>L4741/(INDEX(Installed_Capacity!$V$6:$AG$11,MATCH(Source_Data!B4741,Installed_Capacity!$U$6:$U$11,0),MATCH(Source_Data!C4741,Installed_Capacity!$V$5:$AG$5,0)))</f>
        <v>0.93473849850009272</v>
      </c>
      <c r="O4741" s="41">
        <f>M4741/(INDEX(Installed_Capacity!$V$15:$AG$20,MATCH(Source_Data!B4741,Installed_Capacity!$U$15:$U$20,0),MATCH(Source_Data!C4741,Installed_Capacity!$V$14:$AG$14,0)))</f>
        <v>0.84256630095776852</v>
      </c>
      <c r="P4741" s="37">
        <v>843.00638990000004</v>
      </c>
      <c r="Q4741" s="38">
        <f>P4741/(INDEX(Installed_Capacity!$AJ$15:$AU$20,MATCH(Source_Data!B4741,Installed_Capacity!$AI$15:$AI$20,0),MATCH(Source_Data!C4741,Installed_Capacity!$AJ$14:$AU$14,0)))</f>
        <v>0.91930904023991278</v>
      </c>
      <c r="R4741" s="63">
        <v>410.09560839599999</v>
      </c>
      <c r="S4741" s="42">
        <v>1448.619106397</v>
      </c>
      <c r="T4741" s="42">
        <f>R4741/(INDEX(Installed_Capacity!$H$25:$S$30,MATCH(Source_Data!B4741,Installed_Capacity!$G$25:$G$30,0),MATCH(Source_Data!C4741,Installed_Capacity!$H$24:$S$24,0)))</f>
        <v>0.29997484338819402</v>
      </c>
      <c r="U4741" s="43">
        <f>S4741/(INDEX(Installed_Capacity!$H$33:$S$38,MATCH(Source_Data!B4741,Installed_Capacity!$G$33:$G$38,0),MATCH(Source_Data!C4741,Installed_Capacity!$H$32:$S$32,0)))</f>
        <v>0.42536259477655991</v>
      </c>
      <c r="V4741" s="21"/>
      <c r="W4741" s="2"/>
    </row>
    <row r="4742" spans="1:23" x14ac:dyDescent="0.25">
      <c r="A4742" s="17">
        <v>42933</v>
      </c>
      <c r="B4742" s="19">
        <v>2017</v>
      </c>
      <c r="C4742" s="19">
        <v>7</v>
      </c>
      <c r="D4742" s="19">
        <v>17</v>
      </c>
      <c r="E4742" s="19">
        <v>12</v>
      </c>
      <c r="F4742" s="69">
        <v>37268</v>
      </c>
      <c r="G4742" s="52">
        <f t="shared" si="74"/>
        <v>42630</v>
      </c>
      <c r="H4742" s="34">
        <v>1387.9980601</v>
      </c>
      <c r="I4742" s="35">
        <v>3115.922216592</v>
      </c>
      <c r="J4742" s="35">
        <f>H4742/(INDEX(Installed_Capacity!$H$6:$S$11,MATCH(Source_Data!B4742,Installed_Capacity!$G$6:$G$11,0),MATCH(Source_Data!C4742,Installed_Capacity!$H$5:$S$5,0)))</f>
        <v>0.91891190886340768</v>
      </c>
      <c r="K4742" s="36">
        <f>I4742/(INDEX(Installed_Capacity!$H$15:$S$20,MATCH(Source_Data!B4742,Installed_Capacity!$G$15:$G$20,0),MATCH(Source_Data!C4742,Installed_Capacity!$H$14:$S$14,0)))</f>
        <v>0.81296238170319346</v>
      </c>
      <c r="L4742" s="39">
        <v>1058.0137575000001</v>
      </c>
      <c r="M4742" s="40">
        <v>2192.0454345600001</v>
      </c>
      <c r="N4742" s="40">
        <f>L4742/(INDEX(Installed_Capacity!$V$6:$AG$11,MATCH(Source_Data!B4742,Installed_Capacity!$U$6:$U$11,0),MATCH(Source_Data!C4742,Installed_Capacity!$V$5:$AG$5,0)))</f>
        <v>0.93623736361464327</v>
      </c>
      <c r="O4742" s="41">
        <f>M4742/(INDEX(Installed_Capacity!$V$15:$AG$20,MATCH(Source_Data!B4742,Installed_Capacity!$U$15:$U$20,0),MATCH(Source_Data!C4742,Installed_Capacity!$V$14:$AG$14,0)))</f>
        <v>0.85518206751584924</v>
      </c>
      <c r="P4742" s="37">
        <v>803.04045540000004</v>
      </c>
      <c r="Q4742" s="38">
        <f>P4742/(INDEX(Installed_Capacity!$AJ$15:$AU$20,MATCH(Source_Data!B4742,Installed_Capacity!$AI$15:$AI$20,0),MATCH(Source_Data!C4742,Installed_Capacity!$AJ$14:$AU$14,0)))</f>
        <v>0.87572568745910584</v>
      </c>
      <c r="R4742" s="63">
        <v>464.518008404</v>
      </c>
      <c r="S4742" s="42">
        <v>1408.188254098</v>
      </c>
      <c r="T4742" s="42">
        <f>R4742/(INDEX(Installed_Capacity!$H$25:$S$30,MATCH(Source_Data!B4742,Installed_Capacity!$G$25:$G$30,0),MATCH(Source_Data!C4742,Installed_Capacity!$H$24:$S$24,0)))</f>
        <v>0.3397834894331066</v>
      </c>
      <c r="U4742" s="43">
        <f>S4742/(INDEX(Installed_Capacity!$H$33:$S$38,MATCH(Source_Data!B4742,Installed_Capacity!$G$33:$G$38,0),MATCH(Source_Data!C4742,Installed_Capacity!$H$32:$S$32,0)))</f>
        <v>0.41349075616350672</v>
      </c>
      <c r="V4742" s="21"/>
      <c r="W4742" s="2"/>
    </row>
    <row r="4743" spans="1:23" x14ac:dyDescent="0.25">
      <c r="A4743" s="17">
        <v>42933</v>
      </c>
      <c r="B4743" s="19">
        <v>2017</v>
      </c>
      <c r="C4743" s="19">
        <v>7</v>
      </c>
      <c r="D4743" s="19">
        <v>17</v>
      </c>
      <c r="E4743" s="19">
        <v>13</v>
      </c>
      <c r="F4743" s="69">
        <v>38928</v>
      </c>
      <c r="G4743" s="52">
        <f t="shared" si="74"/>
        <v>42630</v>
      </c>
      <c r="H4743" s="34">
        <v>1423.9035019</v>
      </c>
      <c r="I4743" s="35">
        <v>3184.3073024649998</v>
      </c>
      <c r="J4743" s="35">
        <f>H4743/(INDEX(Installed_Capacity!$H$6:$S$11,MATCH(Source_Data!B4743,Installed_Capacity!$G$6:$G$11,0),MATCH(Source_Data!C4743,Installed_Capacity!$H$5:$S$5,0)))</f>
        <v>0.94268279083470152</v>
      </c>
      <c r="K4743" s="36">
        <f>I4743/(INDEX(Installed_Capacity!$H$15:$S$20,MATCH(Source_Data!B4743,Installed_Capacity!$G$15:$G$20,0),MATCH(Source_Data!C4743,Installed_Capacity!$H$14:$S$14,0)))</f>
        <v>0.83080445169719253</v>
      </c>
      <c r="L4743" s="39">
        <v>1051.8885972999999</v>
      </c>
      <c r="M4743" s="40">
        <v>2175.5596199800002</v>
      </c>
      <c r="N4743" s="40">
        <f>L4743/(INDEX(Installed_Capacity!$V$6:$AG$11,MATCH(Source_Data!B4743,Installed_Capacity!$U$6:$U$11,0),MATCH(Source_Data!C4743,Installed_Capacity!$V$5:$AG$5,0)))</f>
        <v>0.930817203624554</v>
      </c>
      <c r="O4743" s="41">
        <f>M4743/(INDEX(Installed_Capacity!$V$15:$AG$20,MATCH(Source_Data!B4743,Installed_Capacity!$U$15:$U$20,0),MATCH(Source_Data!C4743,Installed_Capacity!$V$14:$AG$14,0)))</f>
        <v>0.84875046132058929</v>
      </c>
      <c r="P4743" s="37">
        <v>633.24768889999996</v>
      </c>
      <c r="Q4743" s="38">
        <f>P4743/(INDEX(Installed_Capacity!$AJ$15:$AU$20,MATCH(Source_Data!B4743,Installed_Capacity!$AI$15:$AI$20,0),MATCH(Source_Data!C4743,Installed_Capacity!$AJ$14:$AU$14,0)))</f>
        <v>0.69056454623773167</v>
      </c>
      <c r="R4743" s="63">
        <v>505.52130179599999</v>
      </c>
      <c r="S4743" s="42">
        <v>1564.369969501</v>
      </c>
      <c r="T4743" s="42">
        <f>R4743/(INDEX(Installed_Capacity!$H$25:$S$30,MATCH(Source_Data!B4743,Installed_Capacity!$G$25:$G$30,0),MATCH(Source_Data!C4743,Installed_Capacity!$H$24:$S$24,0)))</f>
        <v>0.36977638928827444</v>
      </c>
      <c r="U4743" s="43">
        <f>S4743/(INDEX(Installed_Capacity!$H$33:$S$38,MATCH(Source_Data!B4743,Installed_Capacity!$G$33:$G$38,0),MATCH(Source_Data!C4743,Installed_Capacity!$H$32:$S$32,0)))</f>
        <v>0.45935088559788118</v>
      </c>
      <c r="V4743" s="21"/>
      <c r="W4743" s="2"/>
    </row>
    <row r="4744" spans="1:23" x14ac:dyDescent="0.25">
      <c r="A4744" s="17">
        <v>42933</v>
      </c>
      <c r="B4744" s="19">
        <v>2017</v>
      </c>
      <c r="C4744" s="19">
        <v>7</v>
      </c>
      <c r="D4744" s="19">
        <v>17</v>
      </c>
      <c r="E4744" s="19">
        <v>14</v>
      </c>
      <c r="F4744" s="69">
        <v>40347</v>
      </c>
      <c r="G4744" s="52">
        <f t="shared" si="74"/>
        <v>42630</v>
      </c>
      <c r="H4744" s="34">
        <v>1427.2521403999999</v>
      </c>
      <c r="I4744" s="35">
        <v>3220.8441316399999</v>
      </c>
      <c r="J4744" s="35">
        <f>H4744/(INDEX(Installed_Capacity!$H$6:$S$11,MATCH(Source_Data!B4744,Installed_Capacity!$G$6:$G$11,0),MATCH(Source_Data!C4744,Installed_Capacity!$H$5:$S$5,0)))</f>
        <v>0.94489972750383977</v>
      </c>
      <c r="K4744" s="36">
        <f>I4744/(INDEX(Installed_Capacity!$H$15:$S$20,MATCH(Source_Data!B4744,Installed_Capacity!$G$15:$G$20,0),MATCH(Source_Data!C4744,Installed_Capacity!$H$14:$S$14,0)))</f>
        <v>0.84033712472343969</v>
      </c>
      <c r="L4744" s="39">
        <v>1048.9480924</v>
      </c>
      <c r="M4744" s="40">
        <v>2033.4636656499999</v>
      </c>
      <c r="N4744" s="40">
        <f>L4744/(INDEX(Installed_Capacity!$V$6:$AG$11,MATCH(Source_Data!B4744,Installed_Capacity!$U$6:$U$11,0),MATCH(Source_Data!C4744,Installed_Capacity!$V$5:$AG$5,0)))</f>
        <v>0.9282151480881714</v>
      </c>
      <c r="O4744" s="41">
        <f>M4744/(INDEX(Installed_Capacity!$V$15:$AG$20,MATCH(Source_Data!B4744,Installed_Capacity!$U$15:$U$20,0),MATCH(Source_Data!C4744,Installed_Capacity!$V$14:$AG$14,0)))</f>
        <v>0.79331460671023124</v>
      </c>
      <c r="P4744" s="37">
        <v>532.33783370000003</v>
      </c>
      <c r="Q4744" s="38">
        <f>P4744/(INDEX(Installed_Capacity!$AJ$15:$AU$20,MATCH(Source_Data!B4744,Installed_Capacity!$AI$15:$AI$20,0),MATCH(Source_Data!C4744,Installed_Capacity!$AJ$14:$AU$14,0)))</f>
        <v>0.58052108364231192</v>
      </c>
      <c r="R4744" s="63">
        <v>645.30632190400001</v>
      </c>
      <c r="S4744" s="42">
        <v>1728.463033904</v>
      </c>
      <c r="T4744" s="42">
        <f>R4744/(INDEX(Installed_Capacity!$H$25:$S$30,MATCH(Source_Data!B4744,Installed_Capacity!$G$25:$G$30,0),MATCH(Source_Data!C4744,Installed_Capacity!$H$24:$S$24,0)))</f>
        <v>0.47202569080828033</v>
      </c>
      <c r="U4744" s="43">
        <f>S4744/(INDEX(Installed_Capacity!$H$33:$S$38,MATCH(Source_Data!B4744,Installed_Capacity!$G$33:$G$38,0),MATCH(Source_Data!C4744,Installed_Capacity!$H$32:$S$32,0)))</f>
        <v>0.50753404937852553</v>
      </c>
      <c r="V4744" s="21"/>
      <c r="W4744" s="2"/>
    </row>
    <row r="4745" spans="1:23" x14ac:dyDescent="0.25">
      <c r="A4745" s="17">
        <v>42933</v>
      </c>
      <c r="B4745" s="19">
        <v>2017</v>
      </c>
      <c r="C4745" s="19">
        <v>7</v>
      </c>
      <c r="D4745" s="19">
        <v>17</v>
      </c>
      <c r="E4745" s="19">
        <v>15</v>
      </c>
      <c r="F4745" s="69">
        <v>41588</v>
      </c>
      <c r="G4745" s="52">
        <f t="shared" si="74"/>
        <v>42630</v>
      </c>
      <c r="H4745" s="34">
        <v>1401.5568072000001</v>
      </c>
      <c r="I4745" s="35">
        <v>3072.1116444650002</v>
      </c>
      <c r="J4745" s="35">
        <f>H4745/(INDEX(Installed_Capacity!$H$6:$S$11,MATCH(Source_Data!B4745,Installed_Capacity!$G$6:$G$11,0),MATCH(Source_Data!C4745,Installed_Capacity!$H$5:$S$5,0)))</f>
        <v>0.92788835813781056</v>
      </c>
      <c r="K4745" s="36">
        <f>I4745/(INDEX(Installed_Capacity!$H$15:$S$20,MATCH(Source_Data!B4745,Installed_Capacity!$G$15:$G$20,0),MATCH(Source_Data!C4745,Installed_Capacity!$H$14:$S$14,0)))</f>
        <v>0.80153194647907533</v>
      </c>
      <c r="L4745" s="39">
        <v>1063.7697968</v>
      </c>
      <c r="M4745" s="40">
        <v>2187.7388410399999</v>
      </c>
      <c r="N4745" s="40">
        <f>L4745/(INDEX(Installed_Capacity!$V$6:$AG$11,MATCH(Source_Data!B4745,Installed_Capacity!$U$6:$U$11,0),MATCH(Source_Data!C4745,Installed_Capacity!$V$5:$AG$5,0)))</f>
        <v>0.94133088817506871</v>
      </c>
      <c r="O4745" s="41">
        <f>M4745/(INDEX(Installed_Capacity!$V$15:$AG$20,MATCH(Source_Data!B4745,Installed_Capacity!$U$15:$U$20,0),MATCH(Source_Data!C4745,Installed_Capacity!$V$14:$AG$14,0)))</f>
        <v>0.85350193739978553</v>
      </c>
      <c r="P4745" s="37">
        <v>527.19613830000003</v>
      </c>
      <c r="Q4745" s="38">
        <f>P4745/(INDEX(Installed_Capacity!$AJ$15:$AU$20,MATCH(Source_Data!B4745,Installed_Capacity!$AI$15:$AI$20,0),MATCH(Source_Data!C4745,Installed_Capacity!$AJ$14:$AU$14,0)))</f>
        <v>0.57491400032715378</v>
      </c>
      <c r="R4745" s="63">
        <v>732.81555540399995</v>
      </c>
      <c r="S4745" s="42">
        <v>2031.684285496</v>
      </c>
      <c r="T4745" s="42">
        <f>R4745/(INDEX(Installed_Capacity!$H$25:$S$30,MATCH(Source_Data!B4745,Installed_Capacity!$G$25:$G$30,0),MATCH(Source_Data!C4745,Installed_Capacity!$H$24:$S$24,0)))</f>
        <v>0.53603654114841637</v>
      </c>
      <c r="U4745" s="43">
        <f>S4745/(INDEX(Installed_Capacity!$H$33:$S$38,MATCH(Source_Data!B4745,Installed_Capacity!$G$33:$G$38,0),MATCH(Source_Data!C4745,Installed_Capacity!$H$32:$S$32,0)))</f>
        <v>0.59656986134525103</v>
      </c>
      <c r="V4745" s="21"/>
      <c r="W4745" s="2"/>
    </row>
    <row r="4746" spans="1:23" x14ac:dyDescent="0.25">
      <c r="A4746" s="17">
        <v>42933</v>
      </c>
      <c r="B4746" s="19">
        <v>2017</v>
      </c>
      <c r="C4746" s="19">
        <v>7</v>
      </c>
      <c r="D4746" s="19">
        <v>17</v>
      </c>
      <c r="E4746" s="19">
        <v>16</v>
      </c>
      <c r="F4746" s="69">
        <v>42405</v>
      </c>
      <c r="G4746" s="52">
        <f t="shared" si="74"/>
        <v>42630</v>
      </c>
      <c r="H4746" s="34">
        <v>1317.1082418000001</v>
      </c>
      <c r="I4746" s="35">
        <v>3134.6720097849998</v>
      </c>
      <c r="J4746" s="35">
        <f>H4746/(INDEX(Installed_Capacity!$H$6:$S$11,MATCH(Source_Data!B4746,Installed_Capacity!$G$6:$G$11,0),MATCH(Source_Data!C4746,Installed_Capacity!$H$5:$S$5,0)))</f>
        <v>0.87197992810232516</v>
      </c>
      <c r="K4746" s="36">
        <f>I4746/(INDEX(Installed_Capacity!$H$15:$S$20,MATCH(Source_Data!B4746,Installed_Capacity!$G$15:$G$20,0),MATCH(Source_Data!C4746,Installed_Capacity!$H$14:$S$14,0)))</f>
        <v>0.81785431271785625</v>
      </c>
      <c r="L4746" s="39">
        <v>1057.5051152999999</v>
      </c>
      <c r="M4746" s="40">
        <v>2218.8427777699999</v>
      </c>
      <c r="N4746" s="40">
        <f>L4746/(INDEX(Installed_Capacity!$V$6:$AG$11,MATCH(Source_Data!B4746,Installed_Capacity!$U$6:$U$11,0),MATCH(Source_Data!C4746,Installed_Capacity!$V$5:$AG$5,0)))</f>
        <v>0.93578726565610959</v>
      </c>
      <c r="O4746" s="41">
        <f>M4746/(INDEX(Installed_Capacity!$V$15:$AG$20,MATCH(Source_Data!B4746,Installed_Capacity!$U$15:$U$20,0),MATCH(Source_Data!C4746,Installed_Capacity!$V$14:$AG$14,0)))</f>
        <v>0.86563650746903353</v>
      </c>
      <c r="P4746" s="37">
        <v>513.57097859999999</v>
      </c>
      <c r="Q4746" s="38">
        <f>P4746/(INDEX(Installed_Capacity!$AJ$15:$AU$20,MATCH(Source_Data!B4746,Installed_Capacity!$AI$15:$AI$20,0),MATCH(Source_Data!C4746,Installed_Capacity!$AJ$14:$AU$14,0)))</f>
        <v>0.56005559280261719</v>
      </c>
      <c r="R4746" s="63">
        <v>765.49725619599997</v>
      </c>
      <c r="S4746" s="42">
        <v>2149.4042980009999</v>
      </c>
      <c r="T4746" s="42">
        <f>R4746/(INDEX(Installed_Capacity!$H$25:$S$30,MATCH(Source_Data!B4746,Installed_Capacity!$G$25:$G$30,0),MATCH(Source_Data!C4746,Installed_Capacity!$H$24:$S$24,0)))</f>
        <v>0.55994240084558555</v>
      </c>
      <c r="U4746" s="43">
        <f>S4746/(INDEX(Installed_Capacity!$H$33:$S$38,MATCH(Source_Data!B4746,Installed_Capacity!$G$33:$G$38,0),MATCH(Source_Data!C4746,Installed_Capacity!$H$32:$S$32,0)))</f>
        <v>0.63113635971265059</v>
      </c>
      <c r="V4746" s="21"/>
      <c r="W4746" s="2"/>
    </row>
    <row r="4747" spans="1:23" x14ac:dyDescent="0.25">
      <c r="A4747" s="17">
        <v>42933</v>
      </c>
      <c r="B4747" s="19">
        <v>2017</v>
      </c>
      <c r="C4747" s="19">
        <v>7</v>
      </c>
      <c r="D4747" s="19">
        <v>17</v>
      </c>
      <c r="E4747" s="19">
        <v>17</v>
      </c>
      <c r="F4747" s="69">
        <v>42630</v>
      </c>
      <c r="G4747" s="52">
        <f t="shared" si="74"/>
        <v>42630</v>
      </c>
      <c r="H4747" s="34">
        <v>1163.5623883999999</v>
      </c>
      <c r="I4747" s="35">
        <v>2644.7932503080001</v>
      </c>
      <c r="J4747" s="35">
        <f>H4747/(INDEX(Installed_Capacity!$H$6:$S$11,MATCH(Source_Data!B4747,Installed_Capacity!$G$6:$G$11,0),MATCH(Source_Data!C4747,Installed_Capacity!$H$5:$S$5,0)))</f>
        <v>0.77032624622636503</v>
      </c>
      <c r="K4747" s="36">
        <f>I4747/(INDEX(Installed_Capacity!$H$15:$S$20,MATCH(Source_Data!B4747,Installed_Capacity!$G$15:$G$20,0),MATCH(Source_Data!C4747,Installed_Capacity!$H$14:$S$14,0)))</f>
        <v>0.69004207115111671</v>
      </c>
      <c r="L4747" s="39">
        <v>1032.2082965</v>
      </c>
      <c r="M4747" s="40">
        <v>2090.1799999</v>
      </c>
      <c r="N4747" s="40">
        <f>L4747/(INDEX(Installed_Capacity!$V$6:$AG$11,MATCH(Source_Data!B4747,Installed_Capacity!$U$6:$U$11,0),MATCH(Source_Data!C4747,Installed_Capacity!$V$5:$AG$5,0)))</f>
        <v>0.91340208703885584</v>
      </c>
      <c r="O4747" s="41">
        <f>M4747/(INDEX(Installed_Capacity!$V$15:$AG$20,MATCH(Source_Data!B4747,Installed_Capacity!$U$15:$U$20,0),MATCH(Source_Data!C4747,Installed_Capacity!$V$14:$AG$14,0)))</f>
        <v>0.81544133420462317</v>
      </c>
      <c r="P4747" s="37">
        <v>513.81985740000005</v>
      </c>
      <c r="Q4747" s="38">
        <f>P4747/(INDEX(Installed_Capacity!$AJ$15:$AU$20,MATCH(Source_Data!B4747,Installed_Capacity!$AI$15:$AI$20,0),MATCH(Source_Data!C4747,Installed_Capacity!$AJ$14:$AU$14,0)))</f>
        <v>0.56032699825517995</v>
      </c>
      <c r="R4747" s="63">
        <v>827.25146099599999</v>
      </c>
      <c r="S4747" s="42">
        <v>2201.7780526000001</v>
      </c>
      <c r="T4747" s="42">
        <f>R4747/(INDEX(Installed_Capacity!$H$25:$S$30,MATCH(Source_Data!B4747,Installed_Capacity!$G$25:$G$30,0),MATCH(Source_Data!C4747,Installed_Capacity!$H$24:$S$24,0)))</f>
        <v>0.60511408162972724</v>
      </c>
      <c r="U4747" s="43">
        <f>S4747/(INDEX(Installed_Capacity!$H$33:$S$38,MATCH(Source_Data!B4747,Installed_Capacity!$G$33:$G$38,0),MATCH(Source_Data!C4747,Installed_Capacity!$H$32:$S$32,0)))</f>
        <v>0.64651503037634972</v>
      </c>
      <c r="V4747" s="21"/>
      <c r="W4747" s="2"/>
    </row>
    <row r="4748" spans="1:23" x14ac:dyDescent="0.25">
      <c r="A4748" s="17">
        <v>42933</v>
      </c>
      <c r="B4748" s="19">
        <v>2017</v>
      </c>
      <c r="C4748" s="19">
        <v>7</v>
      </c>
      <c r="D4748" s="19">
        <v>17</v>
      </c>
      <c r="E4748" s="19">
        <v>18</v>
      </c>
      <c r="F4748" s="69">
        <v>42073</v>
      </c>
      <c r="G4748" s="52">
        <f t="shared" si="74"/>
        <v>42630</v>
      </c>
      <c r="H4748" s="34">
        <v>923.74419320000004</v>
      </c>
      <c r="I4748" s="35">
        <v>2125.1314884080002</v>
      </c>
      <c r="J4748" s="35">
        <f>H4748/(INDEX(Installed_Capacity!$H$6:$S$11,MATCH(Source_Data!B4748,Installed_Capacity!$G$6:$G$11,0),MATCH(Source_Data!C4748,Installed_Capacity!$H$5:$S$5,0)))</f>
        <v>0.61155671918860233</v>
      </c>
      <c r="K4748" s="36">
        <f>I4748/(INDEX(Installed_Capacity!$H$15:$S$20,MATCH(Source_Data!B4748,Installed_Capacity!$G$15:$G$20,0),MATCH(Source_Data!C4748,Installed_Capacity!$H$14:$S$14,0)))</f>
        <v>0.55445926957002711</v>
      </c>
      <c r="L4748" s="39">
        <v>924.74667969999996</v>
      </c>
      <c r="M4748" s="40">
        <v>1846.24853024</v>
      </c>
      <c r="N4748" s="40">
        <f>L4748/(INDEX(Installed_Capacity!$V$6:$AG$11,MATCH(Source_Data!B4748,Installed_Capacity!$U$6:$U$11,0),MATCH(Source_Data!C4748,Installed_Capacity!$V$5:$AG$5,0)))</f>
        <v>0.81830920181935618</v>
      </c>
      <c r="O4748" s="41">
        <f>M4748/(INDEX(Installed_Capacity!$V$15:$AG$20,MATCH(Source_Data!B4748,Installed_Capacity!$U$15:$U$20,0),MATCH(Source_Data!C4748,Installed_Capacity!$V$14:$AG$14,0)))</f>
        <v>0.72027641870281878</v>
      </c>
      <c r="P4748" s="37">
        <v>481.5405882</v>
      </c>
      <c r="Q4748" s="38">
        <f>P4748/(INDEX(Installed_Capacity!$AJ$15:$AU$20,MATCH(Source_Data!B4748,Installed_Capacity!$AI$15:$AI$20,0),MATCH(Source_Data!C4748,Installed_Capacity!$AJ$14:$AU$14,0)))</f>
        <v>0.52512605038167937</v>
      </c>
      <c r="R4748" s="63">
        <v>818.98719120400006</v>
      </c>
      <c r="S4748" s="42">
        <v>2530.1186873000001</v>
      </c>
      <c r="T4748" s="42">
        <f>R4748/(INDEX(Installed_Capacity!$H$25:$S$30,MATCH(Source_Data!B4748,Installed_Capacity!$G$25:$G$30,0),MATCH(Source_Data!C4748,Installed_Capacity!$H$24:$S$24,0)))</f>
        <v>0.59906897169482853</v>
      </c>
      <c r="U4748" s="43">
        <f>S4748/(INDEX(Installed_Capacity!$H$33:$S$38,MATCH(Source_Data!B4748,Installed_Capacity!$G$33:$G$38,0),MATCH(Source_Data!C4748,Installed_Capacity!$H$32:$S$32,0)))</f>
        <v>0.74292672599035137</v>
      </c>
      <c r="V4748" s="21"/>
      <c r="W4748" s="2"/>
    </row>
    <row r="4749" spans="1:23" x14ac:dyDescent="0.25">
      <c r="A4749" s="17">
        <v>42933</v>
      </c>
      <c r="B4749" s="19">
        <v>2017</v>
      </c>
      <c r="C4749" s="19">
        <v>7</v>
      </c>
      <c r="D4749" s="19">
        <v>17</v>
      </c>
      <c r="E4749" s="19">
        <v>19</v>
      </c>
      <c r="F4749" s="69">
        <v>40614</v>
      </c>
      <c r="G4749" s="52">
        <f t="shared" si="74"/>
        <v>42630</v>
      </c>
      <c r="H4749" s="34">
        <v>551.61713740000005</v>
      </c>
      <c r="I4749" s="35">
        <v>1026.6398972970001</v>
      </c>
      <c r="J4749" s="35">
        <f>H4749/(INDEX(Installed_Capacity!$H$6:$S$11,MATCH(Source_Data!B4749,Installed_Capacity!$G$6:$G$11,0),MATCH(Source_Data!C4749,Installed_Capacity!$H$5:$S$5,0)))</f>
        <v>0.36519327458821038</v>
      </c>
      <c r="K4749" s="36">
        <f>I4749/(INDEX(Installed_Capacity!$H$15:$S$20,MATCH(Source_Data!B4749,Installed_Capacity!$G$15:$G$20,0),MATCH(Source_Data!C4749,Installed_Capacity!$H$14:$S$14,0)))</f>
        <v>0.26785637061599876</v>
      </c>
      <c r="L4749" s="39">
        <v>663.98926229999995</v>
      </c>
      <c r="M4749" s="40">
        <v>1085.6839420010001</v>
      </c>
      <c r="N4749" s="40">
        <f>L4749/(INDEX(Installed_Capacity!$V$6:$AG$11,MATCH(Source_Data!B4749,Installed_Capacity!$U$6:$U$11,0),MATCH(Source_Data!C4749,Installed_Capacity!$V$5:$AG$5,0)))</f>
        <v>0.58756471926517817</v>
      </c>
      <c r="O4749" s="41">
        <f>M4749/(INDEX(Installed_Capacity!$V$15:$AG$20,MATCH(Source_Data!B4749,Installed_Capacity!$U$15:$U$20,0),MATCH(Source_Data!C4749,Installed_Capacity!$V$14:$AG$14,0)))</f>
        <v>0.42355757027250573</v>
      </c>
      <c r="P4749" s="37">
        <v>365.10923129999998</v>
      </c>
      <c r="Q4749" s="38">
        <f>P4749/(INDEX(Installed_Capacity!$AJ$15:$AU$20,MATCH(Source_Data!B4749,Installed_Capacity!$AI$15:$AI$20,0),MATCH(Source_Data!C4749,Installed_Capacity!$AJ$14:$AU$14,0)))</f>
        <v>0.39815619552889858</v>
      </c>
      <c r="R4749" s="63">
        <v>797.47404559999995</v>
      </c>
      <c r="S4749" s="42">
        <v>2586.5602519039999</v>
      </c>
      <c r="T4749" s="42">
        <f>R4749/(INDEX(Installed_Capacity!$H$25:$S$30,MATCH(Source_Data!B4749,Installed_Capacity!$G$25:$G$30,0),MATCH(Source_Data!C4749,Installed_Capacity!$H$24:$S$24,0)))</f>
        <v>0.58333263521322509</v>
      </c>
      <c r="U4749" s="43">
        <f>S4749/(INDEX(Installed_Capacity!$H$33:$S$38,MATCH(Source_Data!B4749,Installed_Capacity!$G$33:$G$38,0),MATCH(Source_Data!C4749,Installed_Capacity!$H$32:$S$32,0)))</f>
        <v>0.75949984052900954</v>
      </c>
      <c r="V4749" s="21"/>
      <c r="W4749" s="2"/>
    </row>
    <row r="4750" spans="1:23" x14ac:dyDescent="0.25">
      <c r="A4750" s="17">
        <v>42933</v>
      </c>
      <c r="B4750" s="19">
        <v>2017</v>
      </c>
      <c r="C4750" s="19">
        <v>7</v>
      </c>
      <c r="D4750" s="19">
        <v>17</v>
      </c>
      <c r="E4750" s="19">
        <v>20</v>
      </c>
      <c r="F4750" s="69">
        <v>39274</v>
      </c>
      <c r="G4750" s="52">
        <f t="shared" si="74"/>
        <v>42630</v>
      </c>
      <c r="H4750" s="34">
        <v>125.65240369999999</v>
      </c>
      <c r="I4750" s="35">
        <v>131.667710881</v>
      </c>
      <c r="J4750" s="35">
        <f>H4750/(INDEX(Installed_Capacity!$H$6:$S$11,MATCH(Source_Data!B4750,Installed_Capacity!$G$6:$G$11,0),MATCH(Source_Data!C4750,Installed_Capacity!$H$5:$S$5,0)))</f>
        <v>8.3187068812562895E-2</v>
      </c>
      <c r="K4750" s="36">
        <f>I4750/(INDEX(Installed_Capacity!$H$15:$S$20,MATCH(Source_Data!B4750,Installed_Capacity!$G$15:$G$20,0),MATCH(Source_Data!C4750,Installed_Capacity!$H$14:$S$14,0)))</f>
        <v>3.4352878021550827E-2</v>
      </c>
      <c r="L4750" s="39">
        <v>177.82047069999999</v>
      </c>
      <c r="M4750" s="40">
        <v>199.51432711699999</v>
      </c>
      <c r="N4750" s="40">
        <f>L4750/(INDEX(Installed_Capacity!$V$6:$AG$11,MATCH(Source_Data!B4750,Installed_Capacity!$U$6:$U$11,0),MATCH(Source_Data!C4750,Installed_Capacity!$V$5:$AG$5,0)))</f>
        <v>0.15735350084508035</v>
      </c>
      <c r="O4750" s="41">
        <f>M4750/(INDEX(Installed_Capacity!$V$15:$AG$20,MATCH(Source_Data!B4750,Installed_Capacity!$U$15:$U$20,0),MATCH(Source_Data!C4750,Installed_Capacity!$V$14:$AG$14,0)))</f>
        <v>7.7836468201306949E-2</v>
      </c>
      <c r="P4750" s="37">
        <v>141.29929150000001</v>
      </c>
      <c r="Q4750" s="38">
        <f>P4750/(INDEX(Installed_Capacity!$AJ$15:$AU$20,MATCH(Source_Data!B4750,Installed_Capacity!$AI$15:$AI$20,0),MATCH(Source_Data!C4750,Installed_Capacity!$AJ$14:$AU$14,0)))</f>
        <v>0.1540886494002181</v>
      </c>
      <c r="R4750" s="63">
        <v>797.53543379999996</v>
      </c>
      <c r="S4750" s="42">
        <v>2584.878075395</v>
      </c>
      <c r="T4750" s="42">
        <f>R4750/(INDEX(Installed_Capacity!$H$25:$S$30,MATCH(Source_Data!B4750,Installed_Capacity!$G$25:$G$30,0),MATCH(Source_Data!C4750,Installed_Capacity!$H$24:$S$24,0)))</f>
        <v>0.58337753917050694</v>
      </c>
      <c r="U4750" s="43">
        <f>S4750/(INDEX(Installed_Capacity!$H$33:$S$38,MATCH(Source_Data!B4750,Installed_Capacity!$G$33:$G$38,0),MATCH(Source_Data!C4750,Installed_Capacity!$H$32:$S$32,0)))</f>
        <v>0.75900589773785032</v>
      </c>
      <c r="V4750" s="21"/>
      <c r="W4750" s="2"/>
    </row>
    <row r="4751" spans="1:23" x14ac:dyDescent="0.25">
      <c r="A4751" s="17">
        <v>42933</v>
      </c>
      <c r="B4751" s="19">
        <v>2017</v>
      </c>
      <c r="C4751" s="19">
        <v>7</v>
      </c>
      <c r="D4751" s="19">
        <v>17</v>
      </c>
      <c r="E4751" s="19">
        <v>21</v>
      </c>
      <c r="F4751" s="69">
        <v>37274</v>
      </c>
      <c r="G4751" s="52">
        <f t="shared" si="74"/>
        <v>42630</v>
      </c>
      <c r="H4751" s="34">
        <v>0.76365249999999996</v>
      </c>
      <c r="I4751" s="35">
        <v>0.30748140000000002</v>
      </c>
      <c r="J4751" s="35">
        <f>H4751/(INDEX(Installed_Capacity!$H$6:$S$11,MATCH(Source_Data!B4751,Installed_Capacity!$G$6:$G$11,0),MATCH(Source_Data!C4751,Installed_Capacity!$H$5:$S$5,0)))</f>
        <v>5.0556942164080288E-4</v>
      </c>
      <c r="K4751" s="36">
        <f>I4751/(INDEX(Installed_Capacity!$H$15:$S$20,MATCH(Source_Data!B4751,Installed_Capacity!$G$15:$G$20,0),MATCH(Source_Data!C4751,Installed_Capacity!$H$14:$S$14,0)))</f>
        <v>8.0223700688791488E-5</v>
      </c>
      <c r="L4751" s="39">
        <v>1.1216446</v>
      </c>
      <c r="M4751" s="40">
        <v>9.7019300000000003E-2</v>
      </c>
      <c r="N4751" s="40">
        <f>L4751/(INDEX(Installed_Capacity!$V$6:$AG$11,MATCH(Source_Data!B4751,Installed_Capacity!$U$6:$U$11,0),MATCH(Source_Data!C4751,Installed_Capacity!$V$5:$AG$5,0)))</f>
        <v>9.9254435565938382E-4</v>
      </c>
      <c r="O4751" s="41">
        <f>M4751/(INDEX(Installed_Capacity!$V$15:$AG$20,MATCH(Source_Data!B4751,Installed_Capacity!$U$15:$U$20,0),MATCH(Source_Data!C4751,Installed_Capacity!$V$14:$AG$14,0)))</f>
        <v>3.7850112162293971E-5</v>
      </c>
      <c r="P4751" s="37">
        <v>0.5559442</v>
      </c>
      <c r="Q4751" s="38">
        <f>P4751/(INDEX(Installed_Capacity!$AJ$15:$AU$20,MATCH(Source_Data!B4751,Installed_Capacity!$AI$15:$AI$20,0),MATCH(Source_Data!C4751,Installed_Capacity!$AJ$14:$AU$14,0)))</f>
        <v>6.062641221374046E-4</v>
      </c>
      <c r="R4751" s="63">
        <v>911.30270229999996</v>
      </c>
      <c r="S4751" s="42">
        <v>2582.2260617000002</v>
      </c>
      <c r="T4751" s="42">
        <f>R4751/(INDEX(Installed_Capacity!$H$25:$S$30,MATCH(Source_Data!B4751,Installed_Capacity!$G$25:$G$30,0),MATCH(Source_Data!C4751,Installed_Capacity!$H$24:$S$24,0)))</f>
        <v>0.66659549579401656</v>
      </c>
      <c r="U4751" s="43">
        <f>S4751/(INDEX(Installed_Capacity!$H$33:$S$38,MATCH(Source_Data!B4751,Installed_Capacity!$G$33:$G$38,0),MATCH(Source_Data!C4751,Installed_Capacity!$H$32:$S$32,0)))</f>
        <v>0.75822717859649236</v>
      </c>
      <c r="V4751" s="21"/>
      <c r="W4751" s="2"/>
    </row>
    <row r="4752" spans="1:23" x14ac:dyDescent="0.25">
      <c r="A4752" s="17">
        <v>42933</v>
      </c>
      <c r="B4752" s="19">
        <v>2017</v>
      </c>
      <c r="C4752" s="19">
        <v>7</v>
      </c>
      <c r="D4752" s="19">
        <v>17</v>
      </c>
      <c r="E4752" s="19">
        <v>22</v>
      </c>
      <c r="F4752" s="69">
        <v>33840</v>
      </c>
      <c r="G4752" s="52">
        <f t="shared" si="74"/>
        <v>42630</v>
      </c>
      <c r="H4752" s="34">
        <v>0</v>
      </c>
      <c r="I4752" s="35">
        <v>8.9951500000000004E-2</v>
      </c>
      <c r="J4752" s="35">
        <f>H4752/(INDEX(Installed_Capacity!$H$6:$S$11,MATCH(Source_Data!B4752,Installed_Capacity!$G$6:$G$11,0),MATCH(Source_Data!C4752,Installed_Capacity!$H$5:$S$5,0)))</f>
        <v>0</v>
      </c>
      <c r="K4752" s="36">
        <f>I4752/(INDEX(Installed_Capacity!$H$15:$S$20,MATCH(Source_Data!B4752,Installed_Capacity!$G$15:$G$20,0),MATCH(Source_Data!C4752,Installed_Capacity!$H$14:$S$14,0)))</f>
        <v>2.3468873930285953E-5</v>
      </c>
      <c r="L4752" s="39">
        <v>0</v>
      </c>
      <c r="M4752" s="40">
        <v>0</v>
      </c>
      <c r="N4752" s="40">
        <f>L4752/(INDEX(Installed_Capacity!$V$6:$AG$11,MATCH(Source_Data!B4752,Installed_Capacity!$U$6:$U$11,0),MATCH(Source_Data!C4752,Installed_Capacity!$V$5:$AG$5,0)))</f>
        <v>0</v>
      </c>
      <c r="O4752" s="41">
        <f>M4752/(INDEX(Installed_Capacity!$V$15:$AG$20,MATCH(Source_Data!B4752,Installed_Capacity!$U$15:$U$20,0),MATCH(Source_Data!C4752,Installed_Capacity!$V$14:$AG$14,0)))</f>
        <v>0</v>
      </c>
      <c r="P4752" s="37">
        <v>0</v>
      </c>
      <c r="Q4752" s="38">
        <f>P4752/(INDEX(Installed_Capacity!$AJ$15:$AU$20,MATCH(Source_Data!B4752,Installed_Capacity!$AI$15:$AI$20,0),MATCH(Source_Data!C4752,Installed_Capacity!$AJ$14:$AU$14,0)))</f>
        <v>0</v>
      </c>
      <c r="R4752" s="63">
        <v>937.11955630399996</v>
      </c>
      <c r="S4752" s="42">
        <v>2524.8343981970002</v>
      </c>
      <c r="T4752" s="42">
        <f>R4752/(INDEX(Installed_Capacity!$H$25:$S$30,MATCH(Source_Data!B4752,Installed_Capacity!$G$25:$G$30,0),MATCH(Source_Data!C4752,Installed_Capacity!$H$24:$S$24,0)))</f>
        <v>0.68547988903810986</v>
      </c>
      <c r="U4752" s="43">
        <f>S4752/(INDEX(Installed_Capacity!$H$33:$S$38,MATCH(Source_Data!B4752,Installed_Capacity!$G$33:$G$38,0),MATCH(Source_Data!C4752,Installed_Capacity!$H$32:$S$32,0)))</f>
        <v>0.74137508352306936</v>
      </c>
      <c r="V4752" s="21"/>
      <c r="W4752" s="2"/>
    </row>
    <row r="4753" spans="1:23" x14ac:dyDescent="0.25">
      <c r="A4753" s="17">
        <v>42933</v>
      </c>
      <c r="B4753" s="19">
        <v>2017</v>
      </c>
      <c r="C4753" s="19">
        <v>7</v>
      </c>
      <c r="D4753" s="19">
        <v>17</v>
      </c>
      <c r="E4753" s="19">
        <v>23</v>
      </c>
      <c r="F4753" s="69">
        <v>30585</v>
      </c>
      <c r="G4753" s="52">
        <f t="shared" si="74"/>
        <v>42630</v>
      </c>
      <c r="H4753" s="34">
        <v>0</v>
      </c>
      <c r="I4753" s="35">
        <v>7.2473399999999993E-2</v>
      </c>
      <c r="J4753" s="35">
        <f>H4753/(INDEX(Installed_Capacity!$H$6:$S$11,MATCH(Source_Data!B4753,Installed_Capacity!$G$6:$G$11,0),MATCH(Source_Data!C4753,Installed_Capacity!$H$5:$S$5,0)))</f>
        <v>0</v>
      </c>
      <c r="K4753" s="36">
        <f>I4753/(INDEX(Installed_Capacity!$H$15:$S$20,MATCH(Source_Data!B4753,Installed_Capacity!$G$15:$G$20,0),MATCH(Source_Data!C4753,Installed_Capacity!$H$14:$S$14,0)))</f>
        <v>1.8908735128365685E-5</v>
      </c>
      <c r="L4753" s="39">
        <v>0</v>
      </c>
      <c r="M4753" s="40">
        <v>0</v>
      </c>
      <c r="N4753" s="40">
        <f>L4753/(INDEX(Installed_Capacity!$V$6:$AG$11,MATCH(Source_Data!B4753,Installed_Capacity!$U$6:$U$11,0),MATCH(Source_Data!C4753,Installed_Capacity!$V$5:$AG$5,0)))</f>
        <v>0</v>
      </c>
      <c r="O4753" s="41">
        <f>M4753/(INDEX(Installed_Capacity!$V$15:$AG$20,MATCH(Source_Data!B4753,Installed_Capacity!$U$15:$U$20,0),MATCH(Source_Data!C4753,Installed_Capacity!$V$14:$AG$14,0)))</f>
        <v>0</v>
      </c>
      <c r="P4753" s="37">
        <v>0</v>
      </c>
      <c r="Q4753" s="38">
        <f>P4753/(INDEX(Installed_Capacity!$AJ$15:$AU$20,MATCH(Source_Data!B4753,Installed_Capacity!$AI$15:$AI$20,0),MATCH(Source_Data!C4753,Installed_Capacity!$AJ$14:$AU$14,0)))</f>
        <v>0</v>
      </c>
      <c r="R4753" s="63">
        <v>943.35038120000002</v>
      </c>
      <c r="S4753" s="42">
        <v>2301.901224796</v>
      </c>
      <c r="T4753" s="42">
        <f>R4753/(INDEX(Installed_Capacity!$H$25:$S$30,MATCH(Source_Data!B4753,Installed_Capacity!$G$25:$G$30,0),MATCH(Source_Data!C4753,Installed_Capacity!$H$24:$S$24,0)))</f>
        <v>0.69003758408309568</v>
      </c>
      <c r="U4753" s="43">
        <f>S4753/(INDEX(Installed_Capacity!$H$33:$S$38,MATCH(Source_Data!B4753,Installed_Capacity!$G$33:$G$38,0),MATCH(Source_Data!C4753,Installed_Capacity!$H$32:$S$32,0)))</f>
        <v>0.67591451305228734</v>
      </c>
      <c r="V4753" s="21"/>
      <c r="W4753" s="2"/>
    </row>
    <row r="4754" spans="1:23" x14ac:dyDescent="0.25">
      <c r="A4754" s="17">
        <v>42933</v>
      </c>
      <c r="B4754" s="19">
        <v>2017</v>
      </c>
      <c r="C4754" s="19">
        <v>7</v>
      </c>
      <c r="D4754" s="19">
        <v>17</v>
      </c>
      <c r="E4754" s="19">
        <v>24</v>
      </c>
      <c r="F4754" s="69">
        <v>28204</v>
      </c>
      <c r="G4754" s="52">
        <f t="shared" si="74"/>
        <v>42630</v>
      </c>
      <c r="H4754" s="34">
        <v>0</v>
      </c>
      <c r="I4754" s="35">
        <v>5.5759200000000002E-2</v>
      </c>
      <c r="J4754" s="35">
        <f>H4754/(INDEX(Installed_Capacity!$H$6:$S$11,MATCH(Source_Data!B4754,Installed_Capacity!$G$6:$G$11,0),MATCH(Source_Data!C4754,Installed_Capacity!$H$5:$S$5,0)))</f>
        <v>0</v>
      </c>
      <c r="K4754" s="36">
        <f>I4754/(INDEX(Installed_Capacity!$H$15:$S$20,MATCH(Source_Data!B4754,Installed_Capacity!$G$15:$G$20,0),MATCH(Source_Data!C4754,Installed_Capacity!$H$14:$S$14,0)))</f>
        <v>1.4547902316844082E-5</v>
      </c>
      <c r="L4754" s="39">
        <v>0</v>
      </c>
      <c r="M4754" s="40">
        <v>0</v>
      </c>
      <c r="N4754" s="40">
        <f>L4754/(INDEX(Installed_Capacity!$V$6:$AG$11,MATCH(Source_Data!B4754,Installed_Capacity!$U$6:$U$11,0),MATCH(Source_Data!C4754,Installed_Capacity!$V$5:$AG$5,0)))</f>
        <v>0</v>
      </c>
      <c r="O4754" s="41">
        <f>M4754/(INDEX(Installed_Capacity!$V$15:$AG$20,MATCH(Source_Data!B4754,Installed_Capacity!$U$15:$U$20,0),MATCH(Source_Data!C4754,Installed_Capacity!$V$14:$AG$14,0)))</f>
        <v>0</v>
      </c>
      <c r="P4754" s="37">
        <v>0</v>
      </c>
      <c r="Q4754" s="38">
        <f>P4754/(INDEX(Installed_Capacity!$AJ$15:$AU$20,MATCH(Source_Data!B4754,Installed_Capacity!$AI$15:$AI$20,0),MATCH(Source_Data!C4754,Installed_Capacity!$AJ$14:$AU$14,0)))</f>
        <v>0</v>
      </c>
      <c r="R4754" s="63">
        <v>884.36423809999997</v>
      </c>
      <c r="S4754" s="42">
        <v>2246.2521591</v>
      </c>
      <c r="T4754" s="42">
        <f>R4754/(INDEX(Installed_Capacity!$H$25:$S$30,MATCH(Source_Data!B4754,Installed_Capacity!$G$25:$G$30,0),MATCH(Source_Data!C4754,Installed_Capacity!$H$24:$S$24,0)))</f>
        <v>0.64689067229902719</v>
      </c>
      <c r="U4754" s="43">
        <f>S4754/(INDEX(Installed_Capacity!$H$33:$S$38,MATCH(Source_Data!B4754,Installed_Capacity!$G$33:$G$38,0),MATCH(Source_Data!C4754,Installed_Capacity!$H$32:$S$32,0)))</f>
        <v>0.65957410246622494</v>
      </c>
      <c r="V4754" s="21"/>
      <c r="W4754" s="2"/>
    </row>
    <row r="4755" spans="1:23" x14ac:dyDescent="0.25">
      <c r="A4755" s="17">
        <v>42934</v>
      </c>
      <c r="B4755" s="19">
        <v>2017</v>
      </c>
      <c r="C4755" s="19">
        <v>7</v>
      </c>
      <c r="D4755" s="19">
        <v>18</v>
      </c>
      <c r="E4755" s="19">
        <v>1</v>
      </c>
      <c r="F4755" s="69">
        <v>26926</v>
      </c>
      <c r="G4755" s="52">
        <f t="shared" si="74"/>
        <v>39477</v>
      </c>
      <c r="H4755" s="34">
        <v>0</v>
      </c>
      <c r="I4755" s="35">
        <v>4.1455600000000002E-2</v>
      </c>
      <c r="J4755" s="35">
        <f>H4755/(INDEX(Installed_Capacity!$H$6:$S$11,MATCH(Source_Data!B4755,Installed_Capacity!$G$6:$G$11,0),MATCH(Source_Data!C4755,Installed_Capacity!$H$5:$S$5,0)))</f>
        <v>0</v>
      </c>
      <c r="K4755" s="36">
        <f>I4755/(INDEX(Installed_Capacity!$H$15:$S$20,MATCH(Source_Data!B4755,Installed_Capacity!$G$15:$G$20,0),MATCH(Source_Data!C4755,Installed_Capacity!$H$14:$S$14,0)))</f>
        <v>1.0816009183886454E-5</v>
      </c>
      <c r="L4755" s="39">
        <v>0</v>
      </c>
      <c r="M4755" s="40">
        <v>0</v>
      </c>
      <c r="N4755" s="40">
        <f>L4755/(INDEX(Installed_Capacity!$V$6:$AG$11,MATCH(Source_Data!B4755,Installed_Capacity!$U$6:$U$11,0),MATCH(Source_Data!C4755,Installed_Capacity!$V$5:$AG$5,0)))</f>
        <v>0</v>
      </c>
      <c r="O4755" s="41">
        <f>M4755/(INDEX(Installed_Capacity!$V$15:$AG$20,MATCH(Source_Data!B4755,Installed_Capacity!$U$15:$U$20,0),MATCH(Source_Data!C4755,Installed_Capacity!$V$14:$AG$14,0)))</f>
        <v>0</v>
      </c>
      <c r="P4755" s="37">
        <v>0</v>
      </c>
      <c r="Q4755" s="38">
        <f>P4755/(INDEX(Installed_Capacity!$AJ$15:$AU$20,MATCH(Source_Data!B4755,Installed_Capacity!$AI$15:$AI$20,0),MATCH(Source_Data!C4755,Installed_Capacity!$AJ$14:$AU$14,0)))</f>
        <v>0</v>
      </c>
      <c r="R4755" s="63">
        <v>858.76825050399998</v>
      </c>
      <c r="S4755" s="42">
        <v>2285.4030499999999</v>
      </c>
      <c r="T4755" s="42">
        <f>R4755/(INDEX(Installed_Capacity!$H$25:$S$30,MATCH(Source_Data!B4755,Installed_Capacity!$G$25:$G$30,0),MATCH(Source_Data!C4755,Installed_Capacity!$H$24:$S$24,0)))</f>
        <v>0.62816783739594761</v>
      </c>
      <c r="U4755" s="43">
        <f>S4755/(INDEX(Installed_Capacity!$H$33:$S$38,MATCH(Source_Data!B4755,Installed_Capacity!$G$33:$G$38,0),MATCH(Source_Data!C4755,Installed_Capacity!$H$32:$S$32,0)))</f>
        <v>0.6710701019787938</v>
      </c>
      <c r="V4755" s="21"/>
      <c r="W4755" s="2"/>
    </row>
    <row r="4756" spans="1:23" x14ac:dyDescent="0.25">
      <c r="A4756" s="17">
        <v>42934</v>
      </c>
      <c r="B4756" s="19">
        <v>2017</v>
      </c>
      <c r="C4756" s="19">
        <v>7</v>
      </c>
      <c r="D4756" s="19">
        <v>18</v>
      </c>
      <c r="E4756" s="19">
        <v>2</v>
      </c>
      <c r="F4756" s="69">
        <v>25813</v>
      </c>
      <c r="G4756" s="52">
        <f t="shared" si="74"/>
        <v>39477</v>
      </c>
      <c r="H4756" s="34">
        <v>0</v>
      </c>
      <c r="I4756" s="35">
        <v>2.4227800000000001E-2</v>
      </c>
      <c r="J4756" s="35">
        <f>H4756/(INDEX(Installed_Capacity!$H$6:$S$11,MATCH(Source_Data!B4756,Installed_Capacity!$G$6:$G$11,0),MATCH(Source_Data!C4756,Installed_Capacity!$H$5:$S$5,0)))</f>
        <v>0</v>
      </c>
      <c r="K4756" s="36">
        <f>I4756/(INDEX(Installed_Capacity!$H$15:$S$20,MATCH(Source_Data!B4756,Installed_Capacity!$G$15:$G$20,0),MATCH(Source_Data!C4756,Installed_Capacity!$H$14:$S$14,0)))</f>
        <v>6.3211751200166977E-6</v>
      </c>
      <c r="L4756" s="39">
        <v>0</v>
      </c>
      <c r="M4756" s="40">
        <v>0</v>
      </c>
      <c r="N4756" s="40">
        <f>L4756/(INDEX(Installed_Capacity!$V$6:$AG$11,MATCH(Source_Data!B4756,Installed_Capacity!$U$6:$U$11,0),MATCH(Source_Data!C4756,Installed_Capacity!$V$5:$AG$5,0)))</f>
        <v>0</v>
      </c>
      <c r="O4756" s="41">
        <f>M4756/(INDEX(Installed_Capacity!$V$15:$AG$20,MATCH(Source_Data!B4756,Installed_Capacity!$U$15:$U$20,0),MATCH(Source_Data!C4756,Installed_Capacity!$V$14:$AG$14,0)))</f>
        <v>0</v>
      </c>
      <c r="P4756" s="37">
        <v>0</v>
      </c>
      <c r="Q4756" s="38">
        <f>P4756/(INDEX(Installed_Capacity!$AJ$15:$AU$20,MATCH(Source_Data!B4756,Installed_Capacity!$AI$15:$AI$20,0),MATCH(Source_Data!C4756,Installed_Capacity!$AJ$14:$AU$14,0)))</f>
        <v>0</v>
      </c>
      <c r="R4756" s="63">
        <v>817.77973680000002</v>
      </c>
      <c r="S4756" s="42">
        <v>2373.1808369959999</v>
      </c>
      <c r="T4756" s="42">
        <f>R4756/(INDEX(Installed_Capacity!$H$25:$S$30,MATCH(Source_Data!B4756,Installed_Capacity!$G$25:$G$30,0),MATCH(Source_Data!C4756,Installed_Capacity!$H$24:$S$24,0)))</f>
        <v>0.59818574851876238</v>
      </c>
      <c r="U4756" s="43">
        <f>S4756/(INDEX(Installed_Capacity!$H$33:$S$38,MATCH(Source_Data!B4756,Installed_Capacity!$G$33:$G$38,0),MATCH(Source_Data!C4756,Installed_Capacity!$H$32:$S$32,0)))</f>
        <v>0.69684457028138869</v>
      </c>
      <c r="V4756" s="21"/>
      <c r="W4756" s="2"/>
    </row>
    <row r="4757" spans="1:23" x14ac:dyDescent="0.25">
      <c r="A4757" s="17">
        <v>42934</v>
      </c>
      <c r="B4757" s="19">
        <v>2017</v>
      </c>
      <c r="C4757" s="19">
        <v>7</v>
      </c>
      <c r="D4757" s="19">
        <v>18</v>
      </c>
      <c r="E4757" s="19">
        <v>3</v>
      </c>
      <c r="F4757" s="69">
        <v>25177</v>
      </c>
      <c r="G4757" s="52">
        <f t="shared" si="74"/>
        <v>39477</v>
      </c>
      <c r="H4757" s="34">
        <v>0</v>
      </c>
      <c r="I4757" s="35">
        <v>1.5627100000000001E-2</v>
      </c>
      <c r="J4757" s="35">
        <f>H4757/(INDEX(Installed_Capacity!$H$6:$S$11,MATCH(Source_Data!B4757,Installed_Capacity!$G$6:$G$11,0),MATCH(Source_Data!C4757,Installed_Capacity!$H$5:$S$5,0)))</f>
        <v>0</v>
      </c>
      <c r="K4757" s="36">
        <f>I4757/(INDEX(Installed_Capacity!$H$15:$S$20,MATCH(Source_Data!B4757,Installed_Capacity!$G$15:$G$20,0),MATCH(Source_Data!C4757,Installed_Capacity!$H$14:$S$14,0)))</f>
        <v>4.0772020455019833E-6</v>
      </c>
      <c r="L4757" s="39">
        <v>0</v>
      </c>
      <c r="M4757" s="40">
        <v>0</v>
      </c>
      <c r="N4757" s="40">
        <f>L4757/(INDEX(Installed_Capacity!$V$6:$AG$11,MATCH(Source_Data!B4757,Installed_Capacity!$U$6:$U$11,0),MATCH(Source_Data!C4757,Installed_Capacity!$V$5:$AG$5,0)))</f>
        <v>0</v>
      </c>
      <c r="O4757" s="41">
        <f>M4757/(INDEX(Installed_Capacity!$V$15:$AG$20,MATCH(Source_Data!B4757,Installed_Capacity!$U$15:$U$20,0),MATCH(Source_Data!C4757,Installed_Capacity!$V$14:$AG$14,0)))</f>
        <v>0</v>
      </c>
      <c r="P4757" s="37">
        <v>0</v>
      </c>
      <c r="Q4757" s="38">
        <f>P4757/(INDEX(Installed_Capacity!$AJ$15:$AU$20,MATCH(Source_Data!B4757,Installed_Capacity!$AI$15:$AI$20,0),MATCH(Source_Data!C4757,Installed_Capacity!$AJ$14:$AU$14,0)))</f>
        <v>0</v>
      </c>
      <c r="R4757" s="63">
        <v>783.45415120400003</v>
      </c>
      <c r="S4757" s="42">
        <v>2316.0544161970001</v>
      </c>
      <c r="T4757" s="42">
        <f>R4757/(INDEX(Installed_Capacity!$H$25:$S$30,MATCH(Source_Data!B4757,Installed_Capacity!$G$25:$G$30,0),MATCH(Source_Data!C4757,Installed_Capacity!$H$24:$S$24,0)))</f>
        <v>0.57307742755028901</v>
      </c>
      <c r="U4757" s="43">
        <f>S4757/(INDEX(Installed_Capacity!$H$33:$S$38,MATCH(Source_Data!B4757,Installed_Capacity!$G$33:$G$38,0),MATCH(Source_Data!C4757,Installed_Capacity!$H$32:$S$32,0)))</f>
        <v>0.68007035925928117</v>
      </c>
      <c r="V4757" s="21"/>
      <c r="W4757" s="2"/>
    </row>
    <row r="4758" spans="1:23" x14ac:dyDescent="0.25">
      <c r="A4758" s="17">
        <v>42934</v>
      </c>
      <c r="B4758" s="19">
        <v>2017</v>
      </c>
      <c r="C4758" s="19">
        <v>7</v>
      </c>
      <c r="D4758" s="19">
        <v>18</v>
      </c>
      <c r="E4758" s="19">
        <v>4</v>
      </c>
      <c r="F4758" s="69">
        <v>25010</v>
      </c>
      <c r="G4758" s="52">
        <f t="shared" si="74"/>
        <v>39477</v>
      </c>
      <c r="H4758" s="34">
        <v>0</v>
      </c>
      <c r="I4758" s="35">
        <v>1.1060199999999999E-2</v>
      </c>
      <c r="J4758" s="35">
        <f>H4758/(INDEX(Installed_Capacity!$H$6:$S$11,MATCH(Source_Data!B4758,Installed_Capacity!$G$6:$G$11,0),MATCH(Source_Data!C4758,Installed_Capacity!$H$5:$S$5,0)))</f>
        <v>0</v>
      </c>
      <c r="K4758" s="36">
        <f>I4758/(INDEX(Installed_Capacity!$H$15:$S$20,MATCH(Source_Data!B4758,Installed_Capacity!$G$15:$G$20,0),MATCH(Source_Data!C4758,Installed_Capacity!$H$14:$S$14,0)))</f>
        <v>2.8856710498852012E-6</v>
      </c>
      <c r="L4758" s="39">
        <v>0</v>
      </c>
      <c r="M4758" s="40">
        <v>0</v>
      </c>
      <c r="N4758" s="40">
        <f>L4758/(INDEX(Installed_Capacity!$V$6:$AG$11,MATCH(Source_Data!B4758,Installed_Capacity!$U$6:$U$11,0),MATCH(Source_Data!C4758,Installed_Capacity!$V$5:$AG$5,0)))</f>
        <v>0</v>
      </c>
      <c r="O4758" s="41">
        <f>M4758/(INDEX(Installed_Capacity!$V$15:$AG$20,MATCH(Source_Data!B4758,Installed_Capacity!$U$15:$U$20,0),MATCH(Source_Data!C4758,Installed_Capacity!$V$14:$AG$14,0)))</f>
        <v>0</v>
      </c>
      <c r="P4758" s="37">
        <v>0</v>
      </c>
      <c r="Q4758" s="38">
        <f>P4758/(INDEX(Installed_Capacity!$AJ$15:$AU$20,MATCH(Source_Data!B4758,Installed_Capacity!$AI$15:$AI$20,0),MATCH(Source_Data!C4758,Installed_Capacity!$AJ$14:$AU$14,0)))</f>
        <v>0</v>
      </c>
      <c r="R4758" s="63">
        <v>769.20931780399997</v>
      </c>
      <c r="S4758" s="42">
        <v>2222.9478552959999</v>
      </c>
      <c r="T4758" s="42">
        <f>R4758/(INDEX(Installed_Capacity!$H$25:$S$30,MATCH(Source_Data!B4758,Installed_Capacity!$G$25:$G$30,0),MATCH(Source_Data!C4758,Installed_Capacity!$H$24:$S$24,0)))</f>
        <v>0.56265768254260851</v>
      </c>
      <c r="U4758" s="43">
        <f>S4758/(INDEX(Installed_Capacity!$H$33:$S$38,MATCH(Source_Data!B4758,Installed_Capacity!$G$33:$G$38,0),MATCH(Source_Data!C4758,Installed_Capacity!$H$32:$S$32,0)))</f>
        <v>0.65273118627676108</v>
      </c>
      <c r="V4758" s="21"/>
      <c r="W4758" s="2"/>
    </row>
    <row r="4759" spans="1:23" x14ac:dyDescent="0.25">
      <c r="A4759" s="17">
        <v>42934</v>
      </c>
      <c r="B4759" s="19">
        <v>2017</v>
      </c>
      <c r="C4759" s="19">
        <v>7</v>
      </c>
      <c r="D4759" s="19">
        <v>18</v>
      </c>
      <c r="E4759" s="19">
        <v>5</v>
      </c>
      <c r="F4759" s="69">
        <v>25979</v>
      </c>
      <c r="G4759" s="52">
        <f t="shared" si="74"/>
        <v>39477</v>
      </c>
      <c r="H4759" s="34">
        <v>0</v>
      </c>
      <c r="I4759" s="35">
        <v>1.0590499999999999E-2</v>
      </c>
      <c r="J4759" s="35">
        <f>H4759/(INDEX(Installed_Capacity!$H$6:$S$11,MATCH(Source_Data!B4759,Installed_Capacity!$G$6:$G$11,0),MATCH(Source_Data!C4759,Installed_Capacity!$H$5:$S$5,0)))</f>
        <v>0</v>
      </c>
      <c r="K4759" s="36">
        <f>I4759/(INDEX(Installed_Capacity!$H$15:$S$20,MATCH(Source_Data!B4759,Installed_Capacity!$G$15:$G$20,0),MATCH(Source_Data!C4759,Installed_Capacity!$H$14:$S$14,0)))</f>
        <v>2.7631235650177412E-6</v>
      </c>
      <c r="L4759" s="39">
        <v>0</v>
      </c>
      <c r="M4759" s="40">
        <v>0</v>
      </c>
      <c r="N4759" s="40">
        <f>L4759/(INDEX(Installed_Capacity!$V$6:$AG$11,MATCH(Source_Data!B4759,Installed_Capacity!$U$6:$U$11,0),MATCH(Source_Data!C4759,Installed_Capacity!$V$5:$AG$5,0)))</f>
        <v>0</v>
      </c>
      <c r="O4759" s="41">
        <f>M4759/(INDEX(Installed_Capacity!$V$15:$AG$20,MATCH(Source_Data!B4759,Installed_Capacity!$U$15:$U$20,0),MATCH(Source_Data!C4759,Installed_Capacity!$V$14:$AG$14,0)))</f>
        <v>0</v>
      </c>
      <c r="P4759" s="37">
        <v>0</v>
      </c>
      <c r="Q4759" s="38">
        <f>P4759/(INDEX(Installed_Capacity!$AJ$15:$AU$20,MATCH(Source_Data!B4759,Installed_Capacity!$AI$15:$AI$20,0),MATCH(Source_Data!C4759,Installed_Capacity!$AJ$14:$AU$14,0)))</f>
        <v>0</v>
      </c>
      <c r="R4759" s="63">
        <v>790.24038410399999</v>
      </c>
      <c r="S4759" s="42">
        <v>1967.9556825960001</v>
      </c>
      <c r="T4759" s="42">
        <f>R4759/(INDEX(Installed_Capacity!$H$25:$S$30,MATCH(Source_Data!B4759,Installed_Capacity!$G$25:$G$30,0),MATCH(Source_Data!C4759,Installed_Capacity!$H$24:$S$24,0)))</f>
        <v>0.57804138987930664</v>
      </c>
      <c r="U4759" s="43">
        <f>S4759/(INDEX(Installed_Capacity!$H$33:$S$38,MATCH(Source_Data!B4759,Installed_Capacity!$G$33:$G$38,0),MATCH(Source_Data!C4759,Installed_Capacity!$H$32:$S$32,0)))</f>
        <v>0.57785703078038886</v>
      </c>
      <c r="V4759" s="21"/>
      <c r="W4759" s="2"/>
    </row>
    <row r="4760" spans="1:23" x14ac:dyDescent="0.25">
      <c r="A4760" s="17">
        <v>42934</v>
      </c>
      <c r="B4760" s="19">
        <v>2017</v>
      </c>
      <c r="C4760" s="19">
        <v>7</v>
      </c>
      <c r="D4760" s="19">
        <v>18</v>
      </c>
      <c r="E4760" s="19">
        <v>6</v>
      </c>
      <c r="F4760" s="69">
        <v>27216</v>
      </c>
      <c r="G4760" s="52">
        <f t="shared" si="74"/>
        <v>39477</v>
      </c>
      <c r="H4760" s="34">
        <v>4.6900000000000002E-4</v>
      </c>
      <c r="I4760" s="35">
        <v>0.48593960000000003</v>
      </c>
      <c r="J4760" s="35">
        <f>H4760/(INDEX(Installed_Capacity!$H$6:$S$11,MATCH(Source_Data!B4760,Installed_Capacity!$G$6:$G$11,0),MATCH(Source_Data!C4760,Installed_Capacity!$H$5:$S$5,0)))</f>
        <v>3.1049732535353002E-7</v>
      </c>
      <c r="K4760" s="36">
        <f>I4760/(INDEX(Installed_Capacity!$H$15:$S$20,MATCH(Source_Data!B4760,Installed_Capacity!$G$15:$G$20,0),MATCH(Source_Data!C4760,Installed_Capacity!$H$14:$S$14,0)))</f>
        <v>1.2678449175537466E-4</v>
      </c>
      <c r="L4760" s="39">
        <v>3.9284000000000003E-3</v>
      </c>
      <c r="M4760" s="40">
        <v>1.2293800000000001E-2</v>
      </c>
      <c r="N4760" s="40">
        <f>L4760/(INDEX(Installed_Capacity!$V$6:$AG$11,MATCH(Source_Data!B4760,Installed_Capacity!$U$6:$U$11,0),MATCH(Source_Data!C4760,Installed_Capacity!$V$5:$AG$5,0)))</f>
        <v>3.4762448343907897E-6</v>
      </c>
      <c r="O4760" s="41">
        <f>M4760/(INDEX(Installed_Capacity!$V$15:$AG$20,MATCH(Source_Data!B4760,Installed_Capacity!$U$15:$U$20,0),MATCH(Source_Data!C4760,Installed_Capacity!$V$14:$AG$14,0)))</f>
        <v>4.7961767287623146E-6</v>
      </c>
      <c r="P4760" s="37">
        <v>0</v>
      </c>
      <c r="Q4760" s="38">
        <f>P4760/(INDEX(Installed_Capacity!$AJ$15:$AU$20,MATCH(Source_Data!B4760,Installed_Capacity!$AI$15:$AI$20,0),MATCH(Source_Data!C4760,Installed_Capacity!$AJ$14:$AU$14,0)))</f>
        <v>0</v>
      </c>
      <c r="R4760" s="63">
        <v>866.80999110400001</v>
      </c>
      <c r="S4760" s="42">
        <v>1501.260269696</v>
      </c>
      <c r="T4760" s="42">
        <f>R4760/(INDEX(Installed_Capacity!$H$25:$S$30,MATCH(Source_Data!B4760,Installed_Capacity!$G$25:$G$30,0),MATCH(Source_Data!C4760,Installed_Capacity!$H$24:$S$24,0)))</f>
        <v>0.63405017270426456</v>
      </c>
      <c r="U4760" s="43">
        <f>S4760/(INDEX(Installed_Capacity!$H$33:$S$38,MATCH(Source_Data!B4760,Installed_Capacity!$G$33:$G$38,0),MATCH(Source_Data!C4760,Installed_Capacity!$H$32:$S$32,0)))</f>
        <v>0.44081978549980771</v>
      </c>
      <c r="V4760" s="21"/>
      <c r="W4760" s="2"/>
    </row>
    <row r="4761" spans="1:23" x14ac:dyDescent="0.25">
      <c r="A4761" s="17">
        <v>42934</v>
      </c>
      <c r="B4761" s="19">
        <v>2017</v>
      </c>
      <c r="C4761" s="19">
        <v>7</v>
      </c>
      <c r="D4761" s="19">
        <v>18</v>
      </c>
      <c r="E4761" s="19">
        <v>7</v>
      </c>
      <c r="F4761" s="69">
        <v>28725</v>
      </c>
      <c r="G4761" s="52">
        <f t="shared" si="74"/>
        <v>39477</v>
      </c>
      <c r="H4761" s="34">
        <v>80.708618400000006</v>
      </c>
      <c r="I4761" s="35">
        <v>222.17600875299999</v>
      </c>
      <c r="J4761" s="35">
        <f>H4761/(INDEX(Installed_Capacity!$H$6:$S$11,MATCH(Source_Data!B4761,Installed_Capacity!$G$6:$G$11,0),MATCH(Source_Data!C4761,Installed_Capacity!$H$5:$S$5,0)))</f>
        <v>5.3432431015306397E-2</v>
      </c>
      <c r="K4761" s="36">
        <f>I4761/(INDEX(Installed_Capacity!$H$15:$S$20,MATCH(Source_Data!B4761,Installed_Capacity!$G$15:$G$20,0),MATCH(Source_Data!C4761,Installed_Capacity!$H$14:$S$14,0)))</f>
        <v>5.7967023782352321E-2</v>
      </c>
      <c r="L4761" s="39">
        <v>113.0603737</v>
      </c>
      <c r="M4761" s="40">
        <v>248.47841237099999</v>
      </c>
      <c r="N4761" s="40">
        <f>L4761/(INDEX(Installed_Capacity!$V$6:$AG$11,MATCH(Source_Data!B4761,Installed_Capacity!$U$6:$U$11,0),MATCH(Source_Data!C4761,Installed_Capacity!$V$5:$AG$5,0)))</f>
        <v>0.10004723043705256</v>
      </c>
      <c r="O4761" s="41">
        <f>M4761/(INDEX(Installed_Capacity!$V$15:$AG$20,MATCH(Source_Data!B4761,Installed_Capacity!$U$15:$U$20,0),MATCH(Source_Data!C4761,Installed_Capacity!$V$14:$AG$14,0)))</f>
        <v>9.6938812980005867E-2</v>
      </c>
      <c r="P4761" s="37">
        <v>13.3068107</v>
      </c>
      <c r="Q4761" s="38">
        <f>P4761/(INDEX(Installed_Capacity!$AJ$15:$AU$20,MATCH(Source_Data!B4761,Installed_Capacity!$AI$15:$AI$20,0),MATCH(Source_Data!C4761,Installed_Capacity!$AJ$14:$AU$14,0)))</f>
        <v>1.4511243947655397E-2</v>
      </c>
      <c r="R4761" s="63">
        <v>848.71722479599998</v>
      </c>
      <c r="S4761" s="42">
        <v>1159.1452857960001</v>
      </c>
      <c r="T4761" s="42">
        <f>R4761/(INDEX(Installed_Capacity!$H$25:$S$30,MATCH(Source_Data!B4761,Installed_Capacity!$G$25:$G$30,0),MATCH(Source_Data!C4761,Installed_Capacity!$H$24:$S$24,0)))</f>
        <v>0.6208157594879673</v>
      </c>
      <c r="U4761" s="43">
        <f>S4761/(INDEX(Installed_Capacity!$H$33:$S$38,MATCH(Source_Data!B4761,Installed_Capacity!$G$33:$G$38,0),MATCH(Source_Data!C4761,Installed_Capacity!$H$32:$S$32,0)))</f>
        <v>0.34036348430853802</v>
      </c>
      <c r="V4761" s="21"/>
      <c r="W4761" s="2"/>
    </row>
    <row r="4762" spans="1:23" x14ac:dyDescent="0.25">
      <c r="A4762" s="17">
        <v>42934</v>
      </c>
      <c r="B4762" s="19">
        <v>2017</v>
      </c>
      <c r="C4762" s="19">
        <v>7</v>
      </c>
      <c r="D4762" s="19">
        <v>18</v>
      </c>
      <c r="E4762" s="19">
        <v>8</v>
      </c>
      <c r="F4762" s="69">
        <v>30075</v>
      </c>
      <c r="G4762" s="52">
        <f t="shared" si="74"/>
        <v>39477</v>
      </c>
      <c r="H4762" s="34">
        <v>490.90976469999998</v>
      </c>
      <c r="I4762" s="35">
        <v>1128.8249897430001</v>
      </c>
      <c r="J4762" s="35">
        <f>H4762/(INDEX(Installed_Capacity!$H$6:$S$11,MATCH(Source_Data!B4762,Installed_Capacity!$G$6:$G$11,0),MATCH(Source_Data!C4762,Installed_Capacity!$H$5:$S$5,0)))</f>
        <v>0.32500249238652612</v>
      </c>
      <c r="K4762" s="36">
        <f>I4762/(INDEX(Installed_Capacity!$H$15:$S$20,MATCH(Source_Data!B4762,Installed_Capacity!$G$15:$G$20,0),MATCH(Source_Data!C4762,Installed_Capacity!$H$14:$S$14,0)))</f>
        <v>0.29451706056747023</v>
      </c>
      <c r="L4762" s="39">
        <v>615.83229070000004</v>
      </c>
      <c r="M4762" s="40">
        <v>1212.6097536499999</v>
      </c>
      <c r="N4762" s="40">
        <f>L4762/(INDEX(Installed_Capacity!$V$6:$AG$11,MATCH(Source_Data!B4762,Installed_Capacity!$U$6:$U$11,0),MATCH(Source_Data!C4762,Installed_Capacity!$V$5:$AG$5,0)))</f>
        <v>0.54495057005318248</v>
      </c>
      <c r="O4762" s="41">
        <f>M4762/(INDEX(Installed_Capacity!$V$15:$AG$20,MATCH(Source_Data!B4762,Installed_Capacity!$U$15:$U$20,0),MATCH(Source_Data!C4762,Installed_Capacity!$V$14:$AG$14,0)))</f>
        <v>0.47307510139471382</v>
      </c>
      <c r="P4762" s="37">
        <v>136.96577959999999</v>
      </c>
      <c r="Q4762" s="38">
        <f>P4762/(INDEX(Installed_Capacity!$AJ$15:$AU$20,MATCH(Source_Data!B4762,Installed_Capacity!$AI$15:$AI$20,0),MATCH(Source_Data!C4762,Installed_Capacity!$AJ$14:$AU$14,0)))</f>
        <v>0.14936290032715374</v>
      </c>
      <c r="R4762" s="63">
        <v>754.47478839600001</v>
      </c>
      <c r="S4762" s="42">
        <v>1176.8673152040001</v>
      </c>
      <c r="T4762" s="42">
        <f>R4762/(INDEX(Installed_Capacity!$H$25:$S$30,MATCH(Source_Data!B4762,Installed_Capacity!$G$25:$G$30,0),MATCH(Source_Data!C4762,Installed_Capacity!$H$24:$S$24,0)))</f>
        <v>0.55187973695852544</v>
      </c>
      <c r="U4762" s="43">
        <f>S4762/(INDEX(Installed_Capacity!$H$33:$S$38,MATCH(Source_Data!B4762,Installed_Capacity!$G$33:$G$38,0),MATCH(Source_Data!C4762,Installed_Capacity!$H$32:$S$32,0)))</f>
        <v>0.34556725966978019</v>
      </c>
      <c r="V4762" s="21"/>
      <c r="W4762" s="2"/>
    </row>
    <row r="4763" spans="1:23" x14ac:dyDescent="0.25">
      <c r="A4763" s="17">
        <v>42934</v>
      </c>
      <c r="B4763" s="19">
        <v>2017</v>
      </c>
      <c r="C4763" s="19">
        <v>7</v>
      </c>
      <c r="D4763" s="19">
        <v>18</v>
      </c>
      <c r="E4763" s="19">
        <v>9</v>
      </c>
      <c r="F4763" s="69">
        <v>31442</v>
      </c>
      <c r="G4763" s="52">
        <f t="shared" si="74"/>
        <v>39477</v>
      </c>
      <c r="H4763" s="34">
        <v>907.19662330000006</v>
      </c>
      <c r="I4763" s="35">
        <v>2078.771431618</v>
      </c>
      <c r="J4763" s="35">
        <f>H4763/(INDEX(Installed_Capacity!$H$6:$S$11,MATCH(Source_Data!B4763,Installed_Capacity!$G$6:$G$11,0),MATCH(Source_Data!C4763,Installed_Capacity!$H$5:$S$5,0)))</f>
        <v>0.60060154606482707</v>
      </c>
      <c r="K4763" s="36">
        <f>I4763/(INDEX(Installed_Capacity!$H$15:$S$20,MATCH(Source_Data!B4763,Installed_Capacity!$G$15:$G$20,0),MATCH(Source_Data!C4763,Installed_Capacity!$H$14:$S$14,0)))</f>
        <v>0.54236365884418702</v>
      </c>
      <c r="L4763" s="39">
        <v>960.89124040000002</v>
      </c>
      <c r="M4763" s="40">
        <v>1842.3270823109999</v>
      </c>
      <c r="N4763" s="40">
        <f>L4763/(INDEX(Installed_Capacity!$V$6:$AG$11,MATCH(Source_Data!B4763,Installed_Capacity!$U$6:$U$11,0),MATCH(Source_Data!C4763,Installed_Capacity!$V$5:$AG$5,0)))</f>
        <v>0.85029355739025003</v>
      </c>
      <c r="O4763" s="41">
        <f>M4763/(INDEX(Installed_Capacity!$V$15:$AG$20,MATCH(Source_Data!B4763,Installed_Capacity!$U$15:$U$20,0),MATCH(Source_Data!C4763,Installed_Capacity!$V$14:$AG$14,0)))</f>
        <v>0.71874654532761151</v>
      </c>
      <c r="P4763" s="37">
        <v>295.67700589999998</v>
      </c>
      <c r="Q4763" s="38">
        <f>P4763/(INDEX(Installed_Capacity!$AJ$15:$AU$20,MATCH(Source_Data!B4763,Installed_Capacity!$AI$15:$AI$20,0),MATCH(Source_Data!C4763,Installed_Capacity!$AJ$14:$AU$14,0)))</f>
        <v>0.32243948298800434</v>
      </c>
      <c r="R4763" s="63">
        <v>644.29270789600002</v>
      </c>
      <c r="S4763" s="42">
        <v>1076.7257583989999</v>
      </c>
      <c r="T4763" s="42">
        <f>R4763/(INDEX(Installed_Capacity!$H$25:$S$30,MATCH(Source_Data!B4763,Installed_Capacity!$G$25:$G$30,0),MATCH(Source_Data!C4763,Installed_Capacity!$H$24:$S$24,0)))</f>
        <v>0.47128425711067229</v>
      </c>
      <c r="U4763" s="43">
        <f>S4763/(INDEX(Installed_Capacity!$H$33:$S$38,MATCH(Source_Data!B4763,Installed_Capacity!$G$33:$G$38,0),MATCH(Source_Data!C4763,Installed_Capacity!$H$32:$S$32,0)))</f>
        <v>0.316162378663147</v>
      </c>
      <c r="V4763" s="21"/>
      <c r="W4763" s="2"/>
    </row>
    <row r="4764" spans="1:23" x14ac:dyDescent="0.25">
      <c r="A4764" s="17">
        <v>42934</v>
      </c>
      <c r="B4764" s="19">
        <v>2017</v>
      </c>
      <c r="C4764" s="19">
        <v>7</v>
      </c>
      <c r="D4764" s="19">
        <v>18</v>
      </c>
      <c r="E4764" s="19">
        <v>10</v>
      </c>
      <c r="F4764" s="69">
        <v>32494</v>
      </c>
      <c r="G4764" s="52">
        <f t="shared" si="74"/>
        <v>39477</v>
      </c>
      <c r="H4764" s="34">
        <v>1163.4705724999999</v>
      </c>
      <c r="I4764" s="35">
        <v>2749.4253218869999</v>
      </c>
      <c r="J4764" s="35">
        <f>H4764/(INDEX(Installed_Capacity!$H$6:$S$11,MATCH(Source_Data!B4764,Installed_Capacity!$G$6:$G$11,0),MATCH(Source_Data!C4764,Installed_Capacity!$H$5:$S$5,0)))</f>
        <v>0.77026546031725007</v>
      </c>
      <c r="K4764" s="36">
        <f>I4764/(INDEX(Installed_Capacity!$H$15:$S$20,MATCH(Source_Data!B4764,Installed_Capacity!$G$15:$G$20,0),MATCH(Source_Data!C4764,Installed_Capacity!$H$14:$S$14,0)))</f>
        <v>0.71734119231032134</v>
      </c>
      <c r="L4764" s="39">
        <v>1065.2174213000001</v>
      </c>
      <c r="M4764" s="40">
        <v>2172.3566635400002</v>
      </c>
      <c r="N4764" s="40">
        <f>L4764/(INDEX(Installed_Capacity!$V$6:$AG$11,MATCH(Source_Data!B4764,Installed_Capacity!$U$6:$U$11,0),MATCH(Source_Data!C4764,Installed_Capacity!$V$5:$AG$5,0)))</f>
        <v>0.94261189244914023</v>
      </c>
      <c r="O4764" s="41">
        <f>M4764/(INDEX(Installed_Capacity!$V$15:$AG$20,MATCH(Source_Data!B4764,Installed_Capacity!$U$15:$U$20,0),MATCH(Source_Data!C4764,Installed_Capacity!$V$14:$AG$14,0)))</f>
        <v>0.84750089282746532</v>
      </c>
      <c r="P4764" s="37">
        <v>284.87820440000002</v>
      </c>
      <c r="Q4764" s="38">
        <f>P4764/(INDEX(Installed_Capacity!$AJ$15:$AU$20,MATCH(Source_Data!B4764,Installed_Capacity!$AI$15:$AI$20,0),MATCH(Source_Data!C4764,Installed_Capacity!$AJ$14:$AU$14,0)))</f>
        <v>0.31066325452562704</v>
      </c>
      <c r="R4764" s="63">
        <v>602.80488239600004</v>
      </c>
      <c r="S4764" s="42">
        <v>1087.6514943</v>
      </c>
      <c r="T4764" s="42">
        <f>R4764/(INDEX(Installed_Capacity!$H$25:$S$30,MATCH(Source_Data!B4764,Installed_Capacity!$G$25:$G$30,0),MATCH(Source_Data!C4764,Installed_Capacity!$H$24:$S$24,0)))</f>
        <v>0.44093693394484679</v>
      </c>
      <c r="U4764" s="43">
        <f>S4764/(INDEX(Installed_Capacity!$H$33:$S$38,MATCH(Source_Data!B4764,Installed_Capacity!$G$33:$G$38,0),MATCH(Source_Data!C4764,Installed_Capacity!$H$32:$S$32,0)))</f>
        <v>0.31937053693758244</v>
      </c>
      <c r="V4764" s="21"/>
      <c r="W4764" s="2"/>
    </row>
    <row r="4765" spans="1:23" x14ac:dyDescent="0.25">
      <c r="A4765" s="17">
        <v>42934</v>
      </c>
      <c r="B4765" s="19">
        <v>2017</v>
      </c>
      <c r="C4765" s="19">
        <v>7</v>
      </c>
      <c r="D4765" s="19">
        <v>18</v>
      </c>
      <c r="E4765" s="19">
        <v>11</v>
      </c>
      <c r="F4765" s="69">
        <v>33510</v>
      </c>
      <c r="G4765" s="52">
        <f t="shared" si="74"/>
        <v>39477</v>
      </c>
      <c r="H4765" s="34">
        <v>1321.5537244</v>
      </c>
      <c r="I4765" s="35">
        <v>3201.4708366509999</v>
      </c>
      <c r="J4765" s="35">
        <f>H4765/(INDEX(Installed_Capacity!$H$6:$S$11,MATCH(Source_Data!B4765,Installed_Capacity!$G$6:$G$11,0),MATCH(Source_Data!C4765,Installed_Capacity!$H$5:$S$5,0)))</f>
        <v>0.87492302076161221</v>
      </c>
      <c r="K4765" s="36">
        <f>I4765/(INDEX(Installed_Capacity!$H$15:$S$20,MATCH(Source_Data!B4765,Installed_Capacity!$G$15:$G$20,0),MATCH(Source_Data!C4765,Installed_Capacity!$H$14:$S$14,0)))</f>
        <v>0.83528251843326018</v>
      </c>
      <c r="L4765" s="39">
        <v>1090.7003387</v>
      </c>
      <c r="M4765" s="40">
        <v>2269.6467195800001</v>
      </c>
      <c r="N4765" s="40">
        <f>L4765/(INDEX(Installed_Capacity!$V$6:$AG$11,MATCH(Source_Data!B4765,Installed_Capacity!$U$6:$U$11,0),MATCH(Source_Data!C4765,Installed_Capacity!$V$5:$AG$5,0)))</f>
        <v>0.96516174989159942</v>
      </c>
      <c r="O4765" s="41">
        <f>M4765/(INDEX(Installed_Capacity!$V$15:$AG$20,MATCH(Source_Data!B4765,Installed_Capacity!$U$15:$U$20,0),MATCH(Source_Data!C4765,Installed_Capacity!$V$14:$AG$14,0)))</f>
        <v>0.88545663496732685</v>
      </c>
      <c r="P4765" s="37">
        <v>422.37872829999998</v>
      </c>
      <c r="Q4765" s="38">
        <f>P4765/(INDEX(Installed_Capacity!$AJ$15:$AU$20,MATCH(Source_Data!B4765,Installed_Capacity!$AI$15:$AI$20,0),MATCH(Source_Data!C4765,Installed_Capacity!$AJ$14:$AU$14,0)))</f>
        <v>0.46060930021810248</v>
      </c>
      <c r="R4765" s="63">
        <v>627.39441150000005</v>
      </c>
      <c r="S4765" s="42">
        <v>1172.5732782980001</v>
      </c>
      <c r="T4765" s="42">
        <f>R4765/(INDEX(Installed_Capacity!$H$25:$S$30,MATCH(Source_Data!B4765,Installed_Capacity!$G$25:$G$30,0),MATCH(Source_Data!C4765,Installed_Capacity!$H$24:$S$24,0)))</f>
        <v>0.45892356923414535</v>
      </c>
      <c r="U4765" s="43">
        <f>S4765/(INDEX(Installed_Capacity!$H$33:$S$38,MATCH(Source_Data!B4765,Installed_Capacity!$G$33:$G$38,0),MATCH(Source_Data!C4765,Installed_Capacity!$H$32:$S$32,0)))</f>
        <v>0.34430638807673231</v>
      </c>
      <c r="V4765" s="21"/>
      <c r="W4765" s="2"/>
    </row>
    <row r="4766" spans="1:23" x14ac:dyDescent="0.25">
      <c r="A4766" s="17">
        <v>42934</v>
      </c>
      <c r="B4766" s="19">
        <v>2017</v>
      </c>
      <c r="C4766" s="19">
        <v>7</v>
      </c>
      <c r="D4766" s="19">
        <v>18</v>
      </c>
      <c r="E4766" s="19">
        <v>12</v>
      </c>
      <c r="F4766" s="69">
        <v>34714</v>
      </c>
      <c r="G4766" s="52">
        <f t="shared" si="74"/>
        <v>39477</v>
      </c>
      <c r="H4766" s="34">
        <v>1420.4010026000001</v>
      </c>
      <c r="I4766" s="35">
        <v>3471.5780100229999</v>
      </c>
      <c r="J4766" s="35">
        <f>H4766/(INDEX(Installed_Capacity!$H$6:$S$11,MATCH(Source_Data!B4766,Installed_Capacity!$G$6:$G$11,0),MATCH(Source_Data!C4766,Installed_Capacity!$H$5:$S$5,0)))</f>
        <v>0.94036399197606069</v>
      </c>
      <c r="K4766" s="36">
        <f>I4766/(INDEX(Installed_Capacity!$H$15:$S$20,MATCH(Source_Data!B4766,Installed_Capacity!$G$15:$G$20,0),MATCH(Source_Data!C4766,Installed_Capacity!$H$14:$S$14,0)))</f>
        <v>0.90575506418884355</v>
      </c>
      <c r="L4766" s="39">
        <v>1092.1264904</v>
      </c>
      <c r="M4766" s="40">
        <v>2326.0395328690001</v>
      </c>
      <c r="N4766" s="40">
        <f>L4766/(INDEX(Installed_Capacity!$V$6:$AG$11,MATCH(Source_Data!B4766,Installed_Capacity!$U$6:$U$11,0),MATCH(Source_Data!C4766,Installed_Capacity!$V$5:$AG$5,0)))</f>
        <v>0.96642375286486659</v>
      </c>
      <c r="O4766" s="41">
        <f>M4766/(INDEX(Installed_Capacity!$V$15:$AG$20,MATCH(Source_Data!B4766,Installed_Capacity!$U$15:$U$20,0),MATCH(Source_Data!C4766,Installed_Capacity!$V$14:$AG$14,0)))</f>
        <v>0.90745714732039429</v>
      </c>
      <c r="P4766" s="37">
        <v>516.12518820000003</v>
      </c>
      <c r="Q4766" s="38">
        <f>P4766/(INDEX(Installed_Capacity!$AJ$15:$AU$20,MATCH(Source_Data!B4766,Installed_Capacity!$AI$15:$AI$20,0),MATCH(Source_Data!C4766,Installed_Capacity!$AJ$14:$AU$14,0)))</f>
        <v>0.56284099040348967</v>
      </c>
      <c r="R4766" s="63">
        <v>698.80369040400001</v>
      </c>
      <c r="S4766" s="42">
        <v>1391.028268996</v>
      </c>
      <c r="T4766" s="42">
        <f>R4766/(INDEX(Installed_Capacity!$H$25:$S$30,MATCH(Source_Data!B4766,Installed_Capacity!$G$25:$G$30,0),MATCH(Source_Data!C4766,Installed_Capacity!$H$24:$S$24,0)))</f>
        <v>0.51115769907395225</v>
      </c>
      <c r="U4766" s="43">
        <f>S4766/(INDEX(Installed_Capacity!$H$33:$S$38,MATCH(Source_Data!B4766,Installed_Capacity!$G$33:$G$38,0),MATCH(Source_Data!C4766,Installed_Capacity!$H$32:$S$32,0)))</f>
        <v>0.40845201564359984</v>
      </c>
      <c r="V4766" s="21"/>
      <c r="W4766" s="2"/>
    </row>
    <row r="4767" spans="1:23" x14ac:dyDescent="0.25">
      <c r="A4767" s="17">
        <v>42934</v>
      </c>
      <c r="B4767" s="19">
        <v>2017</v>
      </c>
      <c r="C4767" s="19">
        <v>7</v>
      </c>
      <c r="D4767" s="19">
        <v>18</v>
      </c>
      <c r="E4767" s="19">
        <v>13</v>
      </c>
      <c r="F4767" s="69">
        <v>36104</v>
      </c>
      <c r="G4767" s="52">
        <f t="shared" si="74"/>
        <v>39477</v>
      </c>
      <c r="H4767" s="34">
        <v>1442.2059942999999</v>
      </c>
      <c r="I4767" s="35">
        <v>3679.927374807</v>
      </c>
      <c r="J4767" s="35">
        <f>H4767/(INDEX(Installed_Capacity!$H$6:$S$11,MATCH(Source_Data!B4767,Installed_Capacity!$G$6:$G$11,0),MATCH(Source_Data!C4767,Installed_Capacity!$H$5:$S$5,0)))</f>
        <v>0.95479979496583867</v>
      </c>
      <c r="K4767" s="36">
        <f>I4767/(INDEX(Installed_Capacity!$H$15:$S$20,MATCH(Source_Data!B4767,Installed_Capacity!$G$15:$G$20,0),MATCH(Source_Data!C4767,Installed_Capacity!$H$14:$S$14,0)))</f>
        <v>0.96011463546415143</v>
      </c>
      <c r="L4767" s="39">
        <v>1090.9479120000001</v>
      </c>
      <c r="M4767" s="40">
        <v>2345.736696772</v>
      </c>
      <c r="N4767" s="40">
        <f>L4767/(INDEX(Installed_Capacity!$V$6:$AG$11,MATCH(Source_Data!B4767,Installed_Capacity!$U$6:$U$11,0),MATCH(Source_Data!C4767,Installed_Capacity!$V$5:$AG$5,0)))</f>
        <v>0.96538082773633482</v>
      </c>
      <c r="O4767" s="41">
        <f>M4767/(INDEX(Installed_Capacity!$V$15:$AG$20,MATCH(Source_Data!B4767,Installed_Capacity!$U$15:$U$20,0),MATCH(Source_Data!C4767,Installed_Capacity!$V$14:$AG$14,0)))</f>
        <v>0.91514159632185721</v>
      </c>
      <c r="P4767" s="37">
        <v>649.2106526</v>
      </c>
      <c r="Q4767" s="38">
        <f>P4767/(INDEX(Installed_Capacity!$AJ$15:$AU$20,MATCH(Source_Data!B4767,Installed_Capacity!$AI$15:$AI$20,0),MATCH(Source_Data!C4767,Installed_Capacity!$AJ$14:$AU$14,0)))</f>
        <v>0.70797235834242089</v>
      </c>
      <c r="R4767" s="63">
        <v>678.11849220399995</v>
      </c>
      <c r="S4767" s="42">
        <v>1580.3577928960001</v>
      </c>
      <c r="T4767" s="42">
        <f>R4767/(INDEX(Installed_Capacity!$H$25:$S$30,MATCH(Source_Data!B4767,Installed_Capacity!$G$25:$G$30,0),MATCH(Source_Data!C4767,Installed_Capacity!$H$24:$S$24,0)))</f>
        <v>0.49602698573915588</v>
      </c>
      <c r="U4767" s="43">
        <f>S4767/(INDEX(Installed_Capacity!$H$33:$S$38,MATCH(Source_Data!B4767,Installed_Capacity!$G$33:$G$38,0),MATCH(Source_Data!C4767,Installed_Capacity!$H$32:$S$32,0)))</f>
        <v>0.46404544058068897</v>
      </c>
      <c r="V4767" s="21"/>
      <c r="W4767" s="2"/>
    </row>
    <row r="4768" spans="1:23" x14ac:dyDescent="0.25">
      <c r="A4768" s="17">
        <v>42934</v>
      </c>
      <c r="B4768" s="19">
        <v>2017</v>
      </c>
      <c r="C4768" s="19">
        <v>7</v>
      </c>
      <c r="D4768" s="19">
        <v>18</v>
      </c>
      <c r="E4768" s="19">
        <v>14</v>
      </c>
      <c r="F4768" s="69">
        <v>37210</v>
      </c>
      <c r="G4768" s="52">
        <f t="shared" si="74"/>
        <v>39477</v>
      </c>
      <c r="H4768" s="34">
        <v>1442.2568613999999</v>
      </c>
      <c r="I4768" s="35">
        <v>3491.8527949099998</v>
      </c>
      <c r="J4768" s="35">
        <f>H4768/(INDEX(Installed_Capacity!$H$6:$S$11,MATCH(Source_Data!B4768,Installed_Capacity!$G$6:$G$11,0),MATCH(Source_Data!C4768,Installed_Capacity!$H$5:$S$5,0)))</f>
        <v>0.95483347108204009</v>
      </c>
      <c r="K4768" s="36">
        <f>I4768/(INDEX(Installed_Capacity!$H$15:$S$20,MATCH(Source_Data!B4768,Installed_Capacity!$G$15:$G$20,0),MATCH(Source_Data!C4768,Installed_Capacity!$H$14:$S$14,0)))</f>
        <v>0.9110448744807973</v>
      </c>
      <c r="L4768" s="39">
        <v>1085.8420989000001</v>
      </c>
      <c r="M4768" s="40">
        <v>2271.8710453660001</v>
      </c>
      <c r="N4768" s="40">
        <f>L4768/(INDEX(Installed_Capacity!$V$6:$AG$11,MATCH(Source_Data!B4768,Installed_Capacity!$U$6:$U$11,0),MATCH(Source_Data!C4768,Installed_Capacity!$V$5:$AG$5,0)))</f>
        <v>0.96086268894847215</v>
      </c>
      <c r="O4768" s="41">
        <f>M4768/(INDEX(Installed_Capacity!$V$15:$AG$20,MATCH(Source_Data!B4768,Installed_Capacity!$U$15:$U$20,0),MATCH(Source_Data!C4768,Installed_Capacity!$V$14:$AG$14,0)))</f>
        <v>0.88632441055925115</v>
      </c>
      <c r="P4768" s="37">
        <v>673.67427559999999</v>
      </c>
      <c r="Q4768" s="38">
        <f>P4768/(INDEX(Installed_Capacity!$AJ$15:$AU$20,MATCH(Source_Data!B4768,Installed_Capacity!$AI$15:$AI$20,0),MATCH(Source_Data!C4768,Installed_Capacity!$AJ$14:$AU$14,0)))</f>
        <v>0.73465024601962925</v>
      </c>
      <c r="R4768" s="63">
        <v>620.49468330000002</v>
      </c>
      <c r="S4768" s="42">
        <v>1762.0328342</v>
      </c>
      <c r="T4768" s="42">
        <f>R4768/(INDEX(Installed_Capacity!$H$25:$S$30,MATCH(Source_Data!B4768,Installed_Capacity!$G$25:$G$30,0),MATCH(Source_Data!C4768,Installed_Capacity!$H$24:$S$24,0)))</f>
        <v>0.45387658788676766</v>
      </c>
      <c r="U4768" s="43">
        <f>S4768/(INDEX(Installed_Capacity!$H$33:$S$38,MATCH(Source_Data!B4768,Installed_Capacity!$G$33:$G$38,0),MATCH(Source_Data!C4768,Installed_Capacity!$H$32:$S$32,0)))</f>
        <v>0.51739125566344946</v>
      </c>
      <c r="V4768" s="21"/>
      <c r="W4768" s="2"/>
    </row>
    <row r="4769" spans="1:23" x14ac:dyDescent="0.25">
      <c r="A4769" s="17">
        <v>42934</v>
      </c>
      <c r="B4769" s="19">
        <v>2017</v>
      </c>
      <c r="C4769" s="19">
        <v>7</v>
      </c>
      <c r="D4769" s="19">
        <v>18</v>
      </c>
      <c r="E4769" s="19">
        <v>15</v>
      </c>
      <c r="F4769" s="69">
        <v>38232</v>
      </c>
      <c r="G4769" s="52">
        <f t="shared" si="74"/>
        <v>39477</v>
      </c>
      <c r="H4769" s="34">
        <v>1417.0844924999999</v>
      </c>
      <c r="I4769" s="35">
        <v>2884.1875209969999</v>
      </c>
      <c r="J4769" s="35">
        <f>H4769/(INDEX(Installed_Capacity!$H$6:$S$11,MATCH(Source_Data!B4769,Installed_Capacity!$G$6:$G$11,0),MATCH(Source_Data!C4769,Installed_Capacity!$H$5:$S$5,0)))</f>
        <v>0.93816832563158725</v>
      </c>
      <c r="K4769" s="36">
        <f>I4769/(INDEX(Installed_Capacity!$H$15:$S$20,MATCH(Source_Data!B4769,Installed_Capacity!$G$15:$G$20,0),MATCH(Source_Data!C4769,Installed_Capacity!$H$14:$S$14,0)))</f>
        <v>0.75250144046049883</v>
      </c>
      <c r="L4769" s="39">
        <v>1079.4616069000001</v>
      </c>
      <c r="M4769" s="40">
        <v>2200.2776300800001</v>
      </c>
      <c r="N4769" s="40">
        <f>L4769/(INDEX(Installed_Capacity!$V$6:$AG$11,MATCH(Source_Data!B4769,Installed_Capacity!$U$6:$U$11,0),MATCH(Source_Data!C4769,Installed_Capacity!$V$5:$AG$5,0)))</f>
        <v>0.95521658560974099</v>
      </c>
      <c r="O4769" s="41">
        <f>M4769/(INDEX(Installed_Capacity!$V$15:$AG$20,MATCH(Source_Data!B4769,Installed_Capacity!$U$15:$U$20,0),MATCH(Source_Data!C4769,Installed_Capacity!$V$14:$AG$14,0)))</f>
        <v>0.85839369163366841</v>
      </c>
      <c r="P4769" s="37">
        <v>494.86224879999997</v>
      </c>
      <c r="Q4769" s="38">
        <f>P4769/(INDEX(Installed_Capacity!$AJ$15:$AU$20,MATCH(Source_Data!B4769,Installed_Capacity!$AI$15:$AI$20,0),MATCH(Source_Data!C4769,Installed_Capacity!$AJ$14:$AU$14,0)))</f>
        <v>0.53965348833151583</v>
      </c>
      <c r="R4769" s="63">
        <v>578.74298859600003</v>
      </c>
      <c r="S4769" s="42">
        <v>1931.411706996</v>
      </c>
      <c r="T4769" s="42">
        <f>R4769/(INDEX(Installed_Capacity!$H$25:$S$30,MATCH(Source_Data!B4769,Installed_Capacity!$G$25:$G$30,0),MATCH(Source_Data!C4769,Installed_Capacity!$H$24:$S$24,0)))</f>
        <v>0.42333625089313148</v>
      </c>
      <c r="U4769" s="43">
        <f>S4769/(INDEX(Installed_Capacity!$H$33:$S$38,MATCH(Source_Data!B4769,Installed_Capacity!$G$33:$G$38,0),MATCH(Source_Data!C4769,Installed_Capacity!$H$32:$S$32,0)))</f>
        <v>0.56712650802528775</v>
      </c>
      <c r="V4769" s="21"/>
      <c r="W4769" s="2"/>
    </row>
    <row r="4770" spans="1:23" x14ac:dyDescent="0.25">
      <c r="A4770" s="17">
        <v>42934</v>
      </c>
      <c r="B4770" s="19">
        <v>2017</v>
      </c>
      <c r="C4770" s="19">
        <v>7</v>
      </c>
      <c r="D4770" s="19">
        <v>18</v>
      </c>
      <c r="E4770" s="19">
        <v>16</v>
      </c>
      <c r="F4770" s="69">
        <v>39086</v>
      </c>
      <c r="G4770" s="52">
        <f t="shared" si="74"/>
        <v>39477</v>
      </c>
      <c r="H4770" s="34">
        <v>1329.0031220000001</v>
      </c>
      <c r="I4770" s="35">
        <v>2751.560562574</v>
      </c>
      <c r="J4770" s="35">
        <f>H4770/(INDEX(Installed_Capacity!$H$6:$S$11,MATCH(Source_Data!B4770,Installed_Capacity!$G$6:$G$11,0),MATCH(Source_Data!C4770,Installed_Capacity!$H$5:$S$5,0)))</f>
        <v>0.8798548289285526</v>
      </c>
      <c r="K4770" s="36">
        <f>I4770/(INDEX(Installed_Capacity!$H$15:$S$20,MATCH(Source_Data!B4770,Installed_Capacity!$G$15:$G$20,0),MATCH(Source_Data!C4770,Installed_Capacity!$H$14:$S$14,0)))</f>
        <v>0.71789828912909615</v>
      </c>
      <c r="L4770" s="39">
        <v>1068.5067179</v>
      </c>
      <c r="M4770" s="40">
        <v>2216.69316007</v>
      </c>
      <c r="N4770" s="40">
        <f>L4770/(INDEX(Installed_Capacity!$V$6:$AG$11,MATCH(Source_Data!B4770,Installed_Capacity!$U$6:$U$11,0),MATCH(Source_Data!C4770,Installed_Capacity!$V$5:$AG$5,0)))</f>
        <v>0.94552259408709183</v>
      </c>
      <c r="O4770" s="41">
        <f>M4770/(INDEX(Installed_Capacity!$V$15:$AG$20,MATCH(Source_Data!B4770,Installed_Capacity!$U$15:$U$20,0),MATCH(Source_Data!C4770,Installed_Capacity!$V$14:$AG$14,0)))</f>
        <v>0.86479787772164263</v>
      </c>
      <c r="P4770" s="37">
        <v>498.9533447</v>
      </c>
      <c r="Q4770" s="38">
        <f>P4770/(INDEX(Installed_Capacity!$AJ$15:$AU$20,MATCH(Source_Data!B4770,Installed_Capacity!$AI$15:$AI$20,0),MATCH(Source_Data!C4770,Installed_Capacity!$AJ$14:$AU$14,0)))</f>
        <v>0.54411487971646677</v>
      </c>
      <c r="R4770" s="63">
        <v>646.24623080399999</v>
      </c>
      <c r="S4770" s="42">
        <v>2077.472846097</v>
      </c>
      <c r="T4770" s="42">
        <f>R4770/(INDEX(Installed_Capacity!$H$25:$S$30,MATCH(Source_Data!B4770,Installed_Capacity!$G$25:$G$30,0),MATCH(Source_Data!C4770,Installed_Capacity!$H$24:$S$24,0)))</f>
        <v>0.47271321103357472</v>
      </c>
      <c r="U4770" s="43">
        <f>S4770/(INDEX(Installed_Capacity!$H$33:$S$38,MATCH(Source_Data!B4770,Installed_Capacity!$G$33:$G$38,0),MATCH(Source_Data!C4770,Installed_Capacity!$H$32:$S$32,0)))</f>
        <v>0.61001490073643205</v>
      </c>
      <c r="V4770" s="21"/>
      <c r="W4770" s="2"/>
    </row>
    <row r="4771" spans="1:23" x14ac:dyDescent="0.25">
      <c r="A4771" s="17">
        <v>42934</v>
      </c>
      <c r="B4771" s="19">
        <v>2017</v>
      </c>
      <c r="C4771" s="19">
        <v>7</v>
      </c>
      <c r="D4771" s="19">
        <v>18</v>
      </c>
      <c r="E4771" s="19">
        <v>17</v>
      </c>
      <c r="F4771" s="69">
        <v>39477</v>
      </c>
      <c r="G4771" s="52">
        <f t="shared" si="74"/>
        <v>39477</v>
      </c>
      <c r="H4771" s="34">
        <v>1179.1778006</v>
      </c>
      <c r="I4771" s="35">
        <v>2561.709425861</v>
      </c>
      <c r="J4771" s="35">
        <f>H4771/(INDEX(Installed_Capacity!$H$6:$S$11,MATCH(Source_Data!B4771,Installed_Capacity!$G$6:$G$11,0),MATCH(Source_Data!C4771,Installed_Capacity!$H$5:$S$5,0)))</f>
        <v>0.78066429254276781</v>
      </c>
      <c r="K4771" s="36">
        <f>I4771/(INDEX(Installed_Capacity!$H$15:$S$20,MATCH(Source_Data!B4771,Installed_Capacity!$G$15:$G$20,0),MATCH(Source_Data!C4771,Installed_Capacity!$H$14:$S$14,0)))</f>
        <v>0.66836501405265081</v>
      </c>
      <c r="L4771" s="39">
        <v>1041.2587867</v>
      </c>
      <c r="M4771" s="40">
        <v>2057.4732795680002</v>
      </c>
      <c r="N4771" s="40">
        <f>L4771/(INDEX(Installed_Capacity!$V$6:$AG$11,MATCH(Source_Data!B4771,Installed_Capacity!$U$6:$U$11,0),MATCH(Source_Data!C4771,Installed_Capacity!$V$5:$AG$5,0)))</f>
        <v>0.92141087428212398</v>
      </c>
      <c r="O4771" s="41">
        <f>M4771/(INDEX(Installed_Capacity!$V$15:$AG$20,MATCH(Source_Data!B4771,Installed_Capacity!$U$15:$U$20,0),MATCH(Source_Data!C4771,Installed_Capacity!$V$14:$AG$14,0)))</f>
        <v>0.80268147062050155</v>
      </c>
      <c r="P4771" s="37">
        <v>513.29764590000002</v>
      </c>
      <c r="Q4771" s="38">
        <f>P4771/(INDEX(Installed_Capacity!$AJ$15:$AU$20,MATCH(Source_Data!B4771,Installed_Capacity!$AI$15:$AI$20,0),MATCH(Source_Data!C4771,Installed_Capacity!$AJ$14:$AU$14,0)))</f>
        <v>0.55975752006543078</v>
      </c>
      <c r="R4771" s="63">
        <v>712.69744809999997</v>
      </c>
      <c r="S4771" s="42">
        <v>2172.8975057040002</v>
      </c>
      <c r="T4771" s="42">
        <f>R4771/(INDEX(Installed_Capacity!$H$25:$S$30,MATCH(Source_Data!B4771,Installed_Capacity!$G$25:$G$30,0),MATCH(Source_Data!C4771,Installed_Capacity!$H$24:$S$24,0)))</f>
        <v>0.5213206408455856</v>
      </c>
      <c r="U4771" s="43">
        <f>S4771/(INDEX(Installed_Capacity!$H$33:$S$38,MATCH(Source_Data!B4771,Installed_Capacity!$G$33:$G$38,0),MATCH(Source_Data!C4771,Installed_Capacity!$H$32:$S$32,0)))</f>
        <v>0.63803474434947061</v>
      </c>
      <c r="V4771" s="21"/>
      <c r="W4771" s="2"/>
    </row>
    <row r="4772" spans="1:23" x14ac:dyDescent="0.25">
      <c r="A4772" s="17">
        <v>42934</v>
      </c>
      <c r="B4772" s="19">
        <v>2017</v>
      </c>
      <c r="C4772" s="19">
        <v>7</v>
      </c>
      <c r="D4772" s="19">
        <v>18</v>
      </c>
      <c r="E4772" s="19">
        <v>18</v>
      </c>
      <c r="F4772" s="69">
        <v>39194</v>
      </c>
      <c r="G4772" s="52">
        <f t="shared" si="74"/>
        <v>39477</v>
      </c>
      <c r="H4772" s="34">
        <v>943.0830436</v>
      </c>
      <c r="I4772" s="35">
        <v>1785.3376061680001</v>
      </c>
      <c r="J4772" s="35">
        <f>H4772/(INDEX(Installed_Capacity!$H$6:$S$11,MATCH(Source_Data!B4772,Installed_Capacity!$G$6:$G$11,0),MATCH(Source_Data!C4772,Installed_Capacity!$H$5:$S$5,0)))</f>
        <v>0.62435983501933157</v>
      </c>
      <c r="K4772" s="36">
        <f>I4772/(INDEX(Installed_Capacity!$H$15:$S$20,MATCH(Source_Data!B4772,Installed_Capacity!$G$15:$G$20,0),MATCH(Source_Data!C4772,Installed_Capacity!$H$14:$S$14,0)))</f>
        <v>0.46580505274681694</v>
      </c>
      <c r="L4772" s="39">
        <v>957.52216439999995</v>
      </c>
      <c r="M4772" s="40">
        <v>1779.354284478</v>
      </c>
      <c r="N4772" s="40">
        <f>L4772/(INDEX(Installed_Capacity!$V$6:$AG$11,MATCH(Source_Data!B4772,Installed_Capacity!$U$6:$U$11,0),MATCH(Source_Data!C4772,Installed_Capacity!$V$5:$AG$5,0)))</f>
        <v>0.84731225888661743</v>
      </c>
      <c r="O4772" s="41">
        <f>M4772/(INDEX(Installed_Capacity!$V$15:$AG$20,MATCH(Source_Data!B4772,Installed_Capacity!$U$15:$U$20,0),MATCH(Source_Data!C4772,Installed_Capacity!$V$14:$AG$14,0)))</f>
        <v>0.6941789854590853</v>
      </c>
      <c r="P4772" s="37">
        <v>370.74344259999998</v>
      </c>
      <c r="Q4772" s="38">
        <f>P4772/(INDEX(Installed_Capacity!$AJ$15:$AU$20,MATCH(Source_Data!B4772,Installed_Capacity!$AI$15:$AI$20,0),MATCH(Source_Data!C4772,Installed_Capacity!$AJ$14:$AU$14,0)))</f>
        <v>0.40430037360959648</v>
      </c>
      <c r="R4772" s="63">
        <v>697.59460530399997</v>
      </c>
      <c r="S4772" s="42">
        <v>2385.3956832009999</v>
      </c>
      <c r="T4772" s="42">
        <f>R4772/(INDEX(Installed_Capacity!$H$25:$S$30,MATCH(Source_Data!B4772,Installed_Capacity!$G$25:$G$30,0),MATCH(Source_Data!C4772,Installed_Capacity!$H$24:$S$24,0)))</f>
        <v>0.51027328308390019</v>
      </c>
      <c r="U4772" s="43">
        <f>S4772/(INDEX(Installed_Capacity!$H$33:$S$38,MATCH(Source_Data!B4772,Installed_Capacity!$G$33:$G$38,0),MATCH(Source_Data!C4772,Installed_Capacity!$H$32:$S$32,0)))</f>
        <v>0.70043125407812412</v>
      </c>
      <c r="V4772" s="21"/>
      <c r="W4772" s="2"/>
    </row>
    <row r="4773" spans="1:23" x14ac:dyDescent="0.25">
      <c r="A4773" s="17">
        <v>42934</v>
      </c>
      <c r="B4773" s="19">
        <v>2017</v>
      </c>
      <c r="C4773" s="19">
        <v>7</v>
      </c>
      <c r="D4773" s="19">
        <v>18</v>
      </c>
      <c r="E4773" s="19">
        <v>19</v>
      </c>
      <c r="F4773" s="69">
        <v>38073</v>
      </c>
      <c r="G4773" s="52">
        <f t="shared" si="74"/>
        <v>39477</v>
      </c>
      <c r="H4773" s="34">
        <v>568.79698069999995</v>
      </c>
      <c r="I4773" s="35">
        <v>707.71024783400003</v>
      </c>
      <c r="J4773" s="35">
        <f>H4773/(INDEX(Installed_Capacity!$H$6:$S$11,MATCH(Source_Data!B4773,Installed_Capacity!$G$6:$G$11,0),MATCH(Source_Data!C4773,Installed_Capacity!$H$5:$S$5,0)))</f>
        <v>0.37656703875589215</v>
      </c>
      <c r="K4773" s="36">
        <f>I4773/(INDEX(Installed_Capacity!$H$15:$S$20,MATCH(Source_Data!B4773,Installed_Capacity!$G$15:$G$20,0),MATCH(Source_Data!C4773,Installed_Capacity!$H$14:$S$14,0)))</f>
        <v>0.18464575449645168</v>
      </c>
      <c r="L4773" s="39">
        <v>676.73744750000003</v>
      </c>
      <c r="M4773" s="40">
        <v>1089.036363528</v>
      </c>
      <c r="N4773" s="40">
        <f>L4773/(INDEX(Installed_Capacity!$V$6:$AG$11,MATCH(Source_Data!B4773,Installed_Capacity!$U$6:$U$11,0),MATCH(Source_Data!C4773,Installed_Capacity!$V$5:$AG$5,0)))</f>
        <v>0.59884560027254941</v>
      </c>
      <c r="O4773" s="41">
        <f>M4773/(INDEX(Installed_Capacity!$V$15:$AG$20,MATCH(Source_Data!B4773,Installed_Capacity!$U$15:$U$20,0),MATCH(Source_Data!C4773,Installed_Capacity!$V$14:$AG$14,0)))</f>
        <v>0.42486544953789146</v>
      </c>
      <c r="P4773" s="37">
        <v>222.4162901</v>
      </c>
      <c r="Q4773" s="38">
        <f>P4773/(INDEX(Installed_Capacity!$AJ$15:$AU$20,MATCH(Source_Data!B4773,Installed_Capacity!$AI$15:$AI$20,0),MATCH(Source_Data!C4773,Installed_Capacity!$AJ$14:$AU$14,0)))</f>
        <v>0.24254775365321701</v>
      </c>
      <c r="R4773" s="63">
        <v>781.82142750399998</v>
      </c>
      <c r="S4773" s="42">
        <v>2541.5446255030001</v>
      </c>
      <c r="T4773" s="42">
        <f>R4773/(INDEX(Installed_Capacity!$H$25:$S$30,MATCH(Source_Data!B4773,Installed_Capacity!$G$25:$G$30,0),MATCH(Source_Data!C4773,Installed_Capacity!$H$24:$S$24,0)))</f>
        <v>0.57188313035183969</v>
      </c>
      <c r="U4773" s="43">
        <f>S4773/(INDEX(Installed_Capacity!$H$33:$S$38,MATCH(Source_Data!B4773,Installed_Capacity!$G$33:$G$38,0),MATCH(Source_Data!C4773,Installed_Capacity!$H$32:$S$32,0)))</f>
        <v>0.74628176024353943</v>
      </c>
      <c r="V4773" s="21"/>
      <c r="W4773" s="2"/>
    </row>
    <row r="4774" spans="1:23" x14ac:dyDescent="0.25">
      <c r="A4774" s="17">
        <v>42934</v>
      </c>
      <c r="B4774" s="19">
        <v>2017</v>
      </c>
      <c r="C4774" s="19">
        <v>7</v>
      </c>
      <c r="D4774" s="19">
        <v>18</v>
      </c>
      <c r="E4774" s="19">
        <v>20</v>
      </c>
      <c r="F4774" s="69">
        <v>37262</v>
      </c>
      <c r="G4774" s="52">
        <f t="shared" si="74"/>
        <v>39477</v>
      </c>
      <c r="H4774" s="34">
        <v>130.85876730000001</v>
      </c>
      <c r="I4774" s="35">
        <v>107.640956972</v>
      </c>
      <c r="J4774" s="35">
        <f>H4774/(INDEX(Installed_Capacity!$H$6:$S$11,MATCH(Source_Data!B4774,Installed_Capacity!$G$6:$G$11,0),MATCH(Source_Data!C4774,Installed_Capacity!$H$5:$S$5,0)))</f>
        <v>8.6633896046289932E-2</v>
      </c>
      <c r="K4774" s="36">
        <f>I4774/(INDEX(Installed_Capacity!$H$15:$S$20,MATCH(Source_Data!B4774,Installed_Capacity!$G$15:$G$20,0),MATCH(Source_Data!C4774,Installed_Capacity!$H$14:$S$14,0)))</f>
        <v>2.8084157005844289E-2</v>
      </c>
      <c r="L4774" s="39">
        <v>177.76794889999999</v>
      </c>
      <c r="M4774" s="40">
        <v>191.054956965</v>
      </c>
      <c r="N4774" s="40">
        <f>L4774/(INDEX(Installed_Capacity!$V$6:$AG$11,MATCH(Source_Data!B4774,Installed_Capacity!$U$6:$U$11,0),MATCH(Source_Data!C4774,Installed_Capacity!$V$5:$AG$5,0)))</f>
        <v>0.1573070242551346</v>
      </c>
      <c r="O4774" s="41">
        <f>M4774/(INDEX(Installed_Capacity!$V$15:$AG$20,MATCH(Source_Data!B4774,Installed_Capacity!$U$15:$U$20,0),MATCH(Source_Data!C4774,Installed_Capacity!$V$14:$AG$14,0)))</f>
        <v>7.453621650833904E-2</v>
      </c>
      <c r="P4774" s="37">
        <v>105.10281790000001</v>
      </c>
      <c r="Q4774" s="38">
        <f>P4774/(INDEX(Installed_Capacity!$AJ$15:$AU$20,MATCH(Source_Data!B4774,Installed_Capacity!$AI$15:$AI$20,0),MATCH(Source_Data!C4774,Installed_Capacity!$AJ$14:$AU$14,0)))</f>
        <v>0.11461594100327155</v>
      </c>
      <c r="R4774" s="63">
        <v>861.17044269600001</v>
      </c>
      <c r="S4774" s="42">
        <v>2566.3914115960001</v>
      </c>
      <c r="T4774" s="42">
        <f>R4774/(INDEX(Installed_Capacity!$H$25:$S$30,MATCH(Source_Data!B4774,Installed_Capacity!$G$25:$G$30,0),MATCH(Source_Data!C4774,Installed_Capacity!$H$24:$S$24,0)))</f>
        <v>0.6299249818564846</v>
      </c>
      <c r="U4774" s="43">
        <f>S4774/(INDEX(Installed_Capacity!$H$33:$S$38,MATCH(Source_Data!B4774,Installed_Capacity!$G$33:$G$38,0),MATCH(Source_Data!C4774,Installed_Capacity!$H$32:$S$32,0)))</f>
        <v>0.7535776003699779</v>
      </c>
      <c r="V4774" s="21"/>
      <c r="W4774" s="2"/>
    </row>
    <row r="4775" spans="1:23" x14ac:dyDescent="0.25">
      <c r="A4775" s="17">
        <v>42934</v>
      </c>
      <c r="B4775" s="19">
        <v>2017</v>
      </c>
      <c r="C4775" s="19">
        <v>7</v>
      </c>
      <c r="D4775" s="19">
        <v>18</v>
      </c>
      <c r="E4775" s="19">
        <v>21</v>
      </c>
      <c r="F4775" s="69">
        <v>35712</v>
      </c>
      <c r="G4775" s="52">
        <f t="shared" si="74"/>
        <v>39477</v>
      </c>
      <c r="H4775" s="34">
        <v>0.75471029999999995</v>
      </c>
      <c r="I4775" s="35">
        <v>0.45118950000000002</v>
      </c>
      <c r="J4775" s="35">
        <f>H4775/(INDEX(Installed_Capacity!$H$6:$S$11,MATCH(Source_Data!B4775,Installed_Capacity!$G$6:$G$11,0),MATCH(Source_Data!C4775,Installed_Capacity!$H$5:$S$5,0)))</f>
        <v>4.9964931677347595E-4</v>
      </c>
      <c r="K4775" s="36">
        <f>I4775/(INDEX(Installed_Capacity!$H$15:$S$20,MATCH(Source_Data!B4775,Installed_Capacity!$G$15:$G$20,0),MATCH(Source_Data!C4775,Installed_Capacity!$H$14:$S$14,0)))</f>
        <v>1.177179868503444E-4</v>
      </c>
      <c r="L4775" s="39">
        <v>1.0874520000000001</v>
      </c>
      <c r="M4775" s="40">
        <v>0.1537366</v>
      </c>
      <c r="N4775" s="40">
        <f>L4775/(INDEX(Installed_Capacity!$V$6:$AG$11,MATCH(Source_Data!B4775,Installed_Capacity!$U$6:$U$11,0),MATCH(Source_Data!C4775,Installed_Capacity!$V$5:$AG$5,0)))</f>
        <v>9.6228729193766755E-4</v>
      </c>
      <c r="O4775" s="41">
        <f>M4775/(INDEX(Installed_Capacity!$V$15:$AG$20,MATCH(Source_Data!B4775,Installed_Capacity!$U$15:$U$20,0),MATCH(Source_Data!C4775,Installed_Capacity!$V$14:$AG$14,0)))</f>
        <v>5.9977216424461142E-5</v>
      </c>
      <c r="P4775" s="37">
        <v>0</v>
      </c>
      <c r="Q4775" s="38">
        <f>P4775/(INDEX(Installed_Capacity!$AJ$15:$AU$20,MATCH(Source_Data!B4775,Installed_Capacity!$AI$15:$AI$20,0),MATCH(Source_Data!C4775,Installed_Capacity!$AJ$14:$AU$14,0)))</f>
        <v>0</v>
      </c>
      <c r="R4775" s="63">
        <v>921.256878304</v>
      </c>
      <c r="S4775" s="42">
        <v>2538.1590684960001</v>
      </c>
      <c r="T4775" s="42">
        <f>R4775/(INDEX(Installed_Capacity!$H$25:$S$30,MATCH(Source_Data!B4775,Installed_Capacity!$G$25:$G$30,0),MATCH(Source_Data!C4775,Installed_Capacity!$H$24:$S$24,0)))</f>
        <v>0.67387673052739383</v>
      </c>
      <c r="U4775" s="43">
        <f>S4775/(INDEX(Installed_Capacity!$H$33:$S$38,MATCH(Source_Data!B4775,Installed_Capacity!$G$33:$G$38,0),MATCH(Source_Data!C4775,Installed_Capacity!$H$32:$S$32,0)))</f>
        <v>0.74528764846708828</v>
      </c>
      <c r="V4775" s="21"/>
      <c r="W4775" s="2"/>
    </row>
    <row r="4776" spans="1:23" x14ac:dyDescent="0.25">
      <c r="A4776" s="17">
        <v>42934</v>
      </c>
      <c r="B4776" s="19">
        <v>2017</v>
      </c>
      <c r="C4776" s="19">
        <v>7</v>
      </c>
      <c r="D4776" s="19">
        <v>18</v>
      </c>
      <c r="E4776" s="19">
        <v>22</v>
      </c>
      <c r="F4776" s="69">
        <v>32626</v>
      </c>
      <c r="G4776" s="52">
        <f t="shared" si="74"/>
        <v>39477</v>
      </c>
      <c r="H4776" s="34">
        <v>0</v>
      </c>
      <c r="I4776" s="35">
        <v>7.7098700000000006E-2</v>
      </c>
      <c r="J4776" s="35">
        <f>H4776/(INDEX(Installed_Capacity!$H$6:$S$11,MATCH(Source_Data!B4776,Installed_Capacity!$G$6:$G$11,0),MATCH(Source_Data!C4776,Installed_Capacity!$H$5:$S$5,0)))</f>
        <v>0</v>
      </c>
      <c r="K4776" s="36">
        <f>I4776/(INDEX(Installed_Capacity!$H$15:$S$20,MATCH(Source_Data!B4776,Installed_Capacity!$G$15:$G$20,0),MATCH(Source_Data!C4776,Installed_Capacity!$H$14:$S$14,0)))</f>
        <v>2.0115503026508037E-5</v>
      </c>
      <c r="L4776" s="39">
        <v>0</v>
      </c>
      <c r="M4776" s="40">
        <v>0</v>
      </c>
      <c r="N4776" s="40">
        <f>L4776/(INDEX(Installed_Capacity!$V$6:$AG$11,MATCH(Source_Data!B4776,Installed_Capacity!$U$6:$U$11,0),MATCH(Source_Data!C4776,Installed_Capacity!$V$5:$AG$5,0)))</f>
        <v>0</v>
      </c>
      <c r="O4776" s="41">
        <f>M4776/(INDEX(Installed_Capacity!$V$15:$AG$20,MATCH(Source_Data!B4776,Installed_Capacity!$U$15:$U$20,0),MATCH(Source_Data!C4776,Installed_Capacity!$V$14:$AG$14,0)))</f>
        <v>0</v>
      </c>
      <c r="P4776" s="37">
        <v>0</v>
      </c>
      <c r="Q4776" s="38">
        <f>P4776/(INDEX(Installed_Capacity!$AJ$15:$AU$20,MATCH(Source_Data!B4776,Installed_Capacity!$AI$15:$AI$20,0),MATCH(Source_Data!C4776,Installed_Capacity!$AJ$14:$AU$14,0)))</f>
        <v>0</v>
      </c>
      <c r="R4776" s="63">
        <v>828.81745240400005</v>
      </c>
      <c r="S4776" s="42">
        <v>2406.4927237000002</v>
      </c>
      <c r="T4776" s="42">
        <f>R4776/(INDEX(Installed_Capacity!$H$25:$S$30,MATCH(Source_Data!B4776,Installed_Capacity!$G$25:$G$30,0),MATCH(Source_Data!C4776,Installed_Capacity!$H$24:$S$24,0)))</f>
        <v>0.60625956579913698</v>
      </c>
      <c r="U4776" s="43">
        <f>S4776/(INDEX(Installed_Capacity!$H$33:$S$38,MATCH(Source_Data!B4776,Installed_Capacity!$G$33:$G$38,0),MATCH(Source_Data!C4776,Installed_Capacity!$H$32:$S$32,0)))</f>
        <v>0.70662604458525802</v>
      </c>
      <c r="V4776" s="21"/>
      <c r="W4776" s="2"/>
    </row>
    <row r="4777" spans="1:23" x14ac:dyDescent="0.25">
      <c r="A4777" s="17">
        <v>42934</v>
      </c>
      <c r="B4777" s="19">
        <v>2017</v>
      </c>
      <c r="C4777" s="19">
        <v>7</v>
      </c>
      <c r="D4777" s="19">
        <v>18</v>
      </c>
      <c r="E4777" s="19">
        <v>23</v>
      </c>
      <c r="F4777" s="69">
        <v>29566</v>
      </c>
      <c r="G4777" s="52">
        <f t="shared" si="74"/>
        <v>39477</v>
      </c>
      <c r="H4777" s="34">
        <v>0</v>
      </c>
      <c r="I4777" s="35">
        <v>5.3519299999999999E-2</v>
      </c>
      <c r="J4777" s="35">
        <f>H4777/(INDEX(Installed_Capacity!$H$6:$S$11,MATCH(Source_Data!B4777,Installed_Capacity!$G$6:$G$11,0),MATCH(Source_Data!C4777,Installed_Capacity!$H$5:$S$5,0)))</f>
        <v>0</v>
      </c>
      <c r="K4777" s="36">
        <f>I4777/(INDEX(Installed_Capacity!$H$15:$S$20,MATCH(Source_Data!B4777,Installed_Capacity!$G$15:$G$20,0),MATCH(Source_Data!C4777,Installed_Capacity!$H$14:$S$14,0)))</f>
        <v>1.3963499269463576E-5</v>
      </c>
      <c r="L4777" s="39">
        <v>0</v>
      </c>
      <c r="M4777" s="40">
        <v>0</v>
      </c>
      <c r="N4777" s="40">
        <f>L4777/(INDEX(Installed_Capacity!$V$6:$AG$11,MATCH(Source_Data!B4777,Installed_Capacity!$U$6:$U$11,0),MATCH(Source_Data!C4777,Installed_Capacity!$V$5:$AG$5,0)))</f>
        <v>0</v>
      </c>
      <c r="O4777" s="41">
        <f>M4777/(INDEX(Installed_Capacity!$V$15:$AG$20,MATCH(Source_Data!B4777,Installed_Capacity!$U$15:$U$20,0),MATCH(Source_Data!C4777,Installed_Capacity!$V$14:$AG$14,0)))</f>
        <v>0</v>
      </c>
      <c r="P4777" s="37">
        <v>0</v>
      </c>
      <c r="Q4777" s="38">
        <f>P4777/(INDEX(Installed_Capacity!$AJ$15:$AU$20,MATCH(Source_Data!B4777,Installed_Capacity!$AI$15:$AI$20,0),MATCH(Source_Data!C4777,Installed_Capacity!$AJ$14:$AU$14,0)))</f>
        <v>0</v>
      </c>
      <c r="R4777" s="63">
        <v>845.05988669999999</v>
      </c>
      <c r="S4777" s="42">
        <v>2286.6006023949999</v>
      </c>
      <c r="T4777" s="42">
        <f>R4777/(INDEX(Installed_Capacity!$H$25:$S$30,MATCH(Source_Data!B4777,Installed_Capacity!$G$25:$G$30,0),MATCH(Source_Data!C4777,Installed_Capacity!$H$24:$S$24,0)))</f>
        <v>0.6181405066929998</v>
      </c>
      <c r="U4777" s="43">
        <f>S4777/(INDEX(Installed_Capacity!$H$33:$S$38,MATCH(Source_Data!B4777,Installed_Capacity!$G$33:$G$38,0),MATCH(Source_Data!C4777,Installed_Capacity!$H$32:$S$32,0)))</f>
        <v>0.67142174306365088</v>
      </c>
      <c r="V4777" s="21"/>
      <c r="W4777" s="2"/>
    </row>
    <row r="4778" spans="1:23" x14ac:dyDescent="0.25">
      <c r="A4778" s="17">
        <v>42934</v>
      </c>
      <c r="B4778" s="19">
        <v>2017</v>
      </c>
      <c r="C4778" s="19">
        <v>7</v>
      </c>
      <c r="D4778" s="19">
        <v>18</v>
      </c>
      <c r="E4778" s="19">
        <v>24</v>
      </c>
      <c r="F4778" s="69">
        <v>27434</v>
      </c>
      <c r="G4778" s="52">
        <f t="shared" si="74"/>
        <v>39477</v>
      </c>
      <c r="H4778" s="34">
        <v>0</v>
      </c>
      <c r="I4778" s="35">
        <v>4.3891899999999998E-2</v>
      </c>
      <c r="J4778" s="35">
        <f>H4778/(INDEX(Installed_Capacity!$H$6:$S$11,MATCH(Source_Data!B4778,Installed_Capacity!$G$6:$G$11,0),MATCH(Source_Data!C4778,Installed_Capacity!$H$5:$S$5,0)))</f>
        <v>0</v>
      </c>
      <c r="K4778" s="36">
        <f>I4778/(INDEX(Installed_Capacity!$H$15:$S$20,MATCH(Source_Data!B4778,Installed_Capacity!$G$15:$G$20,0),MATCH(Source_Data!C4778,Installed_Capacity!$H$14:$S$14,0)))</f>
        <v>1.1451654143185138E-5</v>
      </c>
      <c r="L4778" s="39">
        <v>0</v>
      </c>
      <c r="M4778" s="40">
        <v>0</v>
      </c>
      <c r="N4778" s="40">
        <f>L4778/(INDEX(Installed_Capacity!$V$6:$AG$11,MATCH(Source_Data!B4778,Installed_Capacity!$U$6:$U$11,0),MATCH(Source_Data!C4778,Installed_Capacity!$V$5:$AG$5,0)))</f>
        <v>0</v>
      </c>
      <c r="O4778" s="41">
        <f>M4778/(INDEX(Installed_Capacity!$V$15:$AG$20,MATCH(Source_Data!B4778,Installed_Capacity!$U$15:$U$20,0),MATCH(Source_Data!C4778,Installed_Capacity!$V$14:$AG$14,0)))</f>
        <v>0</v>
      </c>
      <c r="P4778" s="37">
        <v>0</v>
      </c>
      <c r="Q4778" s="38">
        <f>P4778/(INDEX(Installed_Capacity!$AJ$15:$AU$20,MATCH(Source_Data!B4778,Installed_Capacity!$AI$15:$AI$20,0),MATCH(Source_Data!C4778,Installed_Capacity!$AJ$14:$AU$14,0)))</f>
        <v>0</v>
      </c>
      <c r="R4778" s="63">
        <v>918.55187979599998</v>
      </c>
      <c r="S4778" s="42">
        <v>2376.8055766040002</v>
      </c>
      <c r="T4778" s="42">
        <f>R4778/(INDEX(Installed_Capacity!$H$25:$S$30,MATCH(Source_Data!B4778,Installed_Capacity!$G$25:$G$30,0),MATCH(Source_Data!C4778,Installed_Capacity!$H$24:$S$24,0)))</f>
        <v>0.67189809070002193</v>
      </c>
      <c r="U4778" s="43">
        <f>S4778/(INDEX(Installed_Capacity!$H$33:$S$38,MATCH(Source_Data!B4778,Installed_Capacity!$G$33:$G$38,0),MATCH(Source_Data!C4778,Installed_Capacity!$H$32:$S$32,0)))</f>
        <v>0.69790891399896071</v>
      </c>
      <c r="V4778" s="21"/>
      <c r="W4778" s="2"/>
    </row>
    <row r="4779" spans="1:23" x14ac:dyDescent="0.25">
      <c r="A4779" s="17">
        <v>42935</v>
      </c>
      <c r="B4779" s="19">
        <v>2017</v>
      </c>
      <c r="C4779" s="19">
        <v>7</v>
      </c>
      <c r="D4779" s="19">
        <v>19</v>
      </c>
      <c r="E4779" s="19">
        <v>1</v>
      </c>
      <c r="F4779" s="69">
        <v>26070</v>
      </c>
      <c r="G4779" s="52">
        <f t="shared" si="74"/>
        <v>40264</v>
      </c>
      <c r="H4779" s="34">
        <v>0</v>
      </c>
      <c r="I4779" s="35">
        <v>3.5180099999999999E-2</v>
      </c>
      <c r="J4779" s="35">
        <f>H4779/(INDEX(Installed_Capacity!$H$6:$S$11,MATCH(Source_Data!B4779,Installed_Capacity!$G$6:$G$11,0),MATCH(Source_Data!C4779,Installed_Capacity!$H$5:$S$5,0)))</f>
        <v>0</v>
      </c>
      <c r="K4779" s="36">
        <f>I4779/(INDEX(Installed_Capacity!$H$15:$S$20,MATCH(Source_Data!B4779,Installed_Capacity!$G$15:$G$20,0),MATCH(Source_Data!C4779,Installed_Capacity!$H$14:$S$14,0)))</f>
        <v>9.1786944270507196E-6</v>
      </c>
      <c r="L4779" s="39">
        <v>0</v>
      </c>
      <c r="M4779" s="40">
        <v>0</v>
      </c>
      <c r="N4779" s="40">
        <f>L4779/(INDEX(Installed_Capacity!$V$6:$AG$11,MATCH(Source_Data!B4779,Installed_Capacity!$U$6:$U$11,0),MATCH(Source_Data!C4779,Installed_Capacity!$V$5:$AG$5,0)))</f>
        <v>0</v>
      </c>
      <c r="O4779" s="41">
        <f>M4779/(INDEX(Installed_Capacity!$V$15:$AG$20,MATCH(Source_Data!B4779,Installed_Capacity!$U$15:$U$20,0),MATCH(Source_Data!C4779,Installed_Capacity!$V$14:$AG$14,0)))</f>
        <v>0</v>
      </c>
      <c r="P4779" s="37">
        <v>0</v>
      </c>
      <c r="Q4779" s="38">
        <f>P4779/(INDEX(Installed_Capacity!$AJ$15:$AU$20,MATCH(Source_Data!B4779,Installed_Capacity!$AI$15:$AI$20,0),MATCH(Source_Data!C4779,Installed_Capacity!$AJ$14:$AU$14,0)))</f>
        <v>0</v>
      </c>
      <c r="R4779" s="63">
        <v>861.30744089999996</v>
      </c>
      <c r="S4779" s="42">
        <v>2341.2879619949999</v>
      </c>
      <c r="T4779" s="42">
        <f>R4779/(INDEX(Installed_Capacity!$H$25:$S$30,MATCH(Source_Data!B4779,Installed_Capacity!$G$25:$G$30,0),MATCH(Source_Data!C4779,Installed_Capacity!$H$24:$S$24,0)))</f>
        <v>0.63002519267061663</v>
      </c>
      <c r="U4779" s="43">
        <f>S4779/(INDEX(Installed_Capacity!$H$33:$S$38,MATCH(Source_Data!B4779,Installed_Capacity!$G$33:$G$38,0),MATCH(Source_Data!C4779,Installed_Capacity!$H$32:$S$32,0)))</f>
        <v>0.68747976485710349</v>
      </c>
      <c r="V4779" s="21"/>
      <c r="W4779" s="2"/>
    </row>
    <row r="4780" spans="1:23" x14ac:dyDescent="0.25">
      <c r="A4780" s="17">
        <v>42935</v>
      </c>
      <c r="B4780" s="19">
        <v>2017</v>
      </c>
      <c r="C4780" s="19">
        <v>7</v>
      </c>
      <c r="D4780" s="19">
        <v>19</v>
      </c>
      <c r="E4780" s="19">
        <v>2</v>
      </c>
      <c r="F4780" s="69">
        <v>25069</v>
      </c>
      <c r="G4780" s="52">
        <f t="shared" si="74"/>
        <v>40264</v>
      </c>
      <c r="H4780" s="34">
        <v>0</v>
      </c>
      <c r="I4780" s="35">
        <v>3.0138100000000001E-2</v>
      </c>
      <c r="J4780" s="35">
        <f>H4780/(INDEX(Installed_Capacity!$H$6:$S$11,MATCH(Source_Data!B4780,Installed_Capacity!$G$6:$G$11,0),MATCH(Source_Data!C4780,Installed_Capacity!$H$5:$S$5,0)))</f>
        <v>0</v>
      </c>
      <c r="K4780" s="36">
        <f>I4780/(INDEX(Installed_Capacity!$H$15:$S$20,MATCH(Source_Data!B4780,Installed_Capacity!$G$15:$G$20,0),MATCH(Source_Data!C4780,Installed_Capacity!$H$14:$S$14,0)))</f>
        <v>7.8632070548945946E-6</v>
      </c>
      <c r="L4780" s="39">
        <v>0</v>
      </c>
      <c r="M4780" s="40">
        <v>0</v>
      </c>
      <c r="N4780" s="40">
        <f>L4780/(INDEX(Installed_Capacity!$V$6:$AG$11,MATCH(Source_Data!B4780,Installed_Capacity!$U$6:$U$11,0),MATCH(Source_Data!C4780,Installed_Capacity!$V$5:$AG$5,0)))</f>
        <v>0</v>
      </c>
      <c r="O4780" s="41">
        <f>M4780/(INDEX(Installed_Capacity!$V$15:$AG$20,MATCH(Source_Data!B4780,Installed_Capacity!$U$15:$U$20,0),MATCH(Source_Data!C4780,Installed_Capacity!$V$14:$AG$14,0)))</f>
        <v>0</v>
      </c>
      <c r="P4780" s="37">
        <v>0</v>
      </c>
      <c r="Q4780" s="38">
        <f>P4780/(INDEX(Installed_Capacity!$AJ$15:$AU$20,MATCH(Source_Data!B4780,Installed_Capacity!$AI$15:$AI$20,0),MATCH(Source_Data!C4780,Installed_Capacity!$AJ$14:$AU$14,0)))</f>
        <v>0</v>
      </c>
      <c r="R4780" s="63">
        <v>834.59649260000003</v>
      </c>
      <c r="S4780" s="42">
        <v>2267.4355822980001</v>
      </c>
      <c r="T4780" s="42">
        <f>R4780/(INDEX(Installed_Capacity!$H$25:$S$30,MATCH(Source_Data!B4780,Installed_Capacity!$G$25:$G$30,0),MATCH(Source_Data!C4780,Installed_Capacity!$H$24:$S$24,0)))</f>
        <v>0.61048679145636753</v>
      </c>
      <c r="U4780" s="43">
        <f>S4780/(INDEX(Installed_Capacity!$H$33:$S$38,MATCH(Source_Data!B4780,Installed_Capacity!$G$33:$G$38,0),MATCH(Source_Data!C4780,Installed_Capacity!$H$32:$S$32,0)))</f>
        <v>0.66579425779757528</v>
      </c>
      <c r="V4780" s="21"/>
      <c r="W4780" s="2"/>
    </row>
    <row r="4781" spans="1:23" x14ac:dyDescent="0.25">
      <c r="A4781" s="17">
        <v>42935</v>
      </c>
      <c r="B4781" s="19">
        <v>2017</v>
      </c>
      <c r="C4781" s="19">
        <v>7</v>
      </c>
      <c r="D4781" s="19">
        <v>19</v>
      </c>
      <c r="E4781" s="19">
        <v>3</v>
      </c>
      <c r="F4781" s="69">
        <v>24287</v>
      </c>
      <c r="G4781" s="52">
        <f t="shared" si="74"/>
        <v>40264</v>
      </c>
      <c r="H4781" s="34">
        <v>0</v>
      </c>
      <c r="I4781" s="35">
        <v>1.8649800000000001E-2</v>
      </c>
      <c r="J4781" s="35">
        <f>H4781/(INDEX(Installed_Capacity!$H$6:$S$11,MATCH(Source_Data!B4781,Installed_Capacity!$G$6:$G$11,0),MATCH(Source_Data!C4781,Installed_Capacity!$H$5:$S$5,0)))</f>
        <v>0</v>
      </c>
      <c r="K4781" s="36">
        <f>I4781/(INDEX(Installed_Capacity!$H$15:$S$20,MATCH(Source_Data!B4781,Installed_Capacity!$G$15:$G$20,0),MATCH(Source_Data!C4781,Installed_Capacity!$H$14:$S$14,0)))</f>
        <v>4.865842204132749E-6</v>
      </c>
      <c r="L4781" s="39">
        <v>0</v>
      </c>
      <c r="M4781" s="40">
        <v>0</v>
      </c>
      <c r="N4781" s="40">
        <f>L4781/(INDEX(Installed_Capacity!$V$6:$AG$11,MATCH(Source_Data!B4781,Installed_Capacity!$U$6:$U$11,0),MATCH(Source_Data!C4781,Installed_Capacity!$V$5:$AG$5,0)))</f>
        <v>0</v>
      </c>
      <c r="O4781" s="41">
        <f>M4781/(INDEX(Installed_Capacity!$V$15:$AG$20,MATCH(Source_Data!B4781,Installed_Capacity!$U$15:$U$20,0),MATCH(Source_Data!C4781,Installed_Capacity!$V$14:$AG$14,0)))</f>
        <v>0</v>
      </c>
      <c r="P4781" s="37">
        <v>0</v>
      </c>
      <c r="Q4781" s="38">
        <f>P4781/(INDEX(Installed_Capacity!$AJ$15:$AU$20,MATCH(Source_Data!B4781,Installed_Capacity!$AI$15:$AI$20,0),MATCH(Source_Data!C4781,Installed_Capacity!$AJ$14:$AU$14,0)))</f>
        <v>0</v>
      </c>
      <c r="R4781" s="63">
        <v>846.70309910000003</v>
      </c>
      <c r="S4781" s="42">
        <v>2274.182789599</v>
      </c>
      <c r="T4781" s="42">
        <f>R4781/(INDEX(Installed_Capacity!$H$25:$S$30,MATCH(Source_Data!B4781,Installed_Capacity!$G$25:$G$30,0),MATCH(Source_Data!C4781,Installed_Capacity!$H$24:$S$24,0)))</f>
        <v>0.61934247611732873</v>
      </c>
      <c r="U4781" s="43">
        <f>S4781/(INDEX(Installed_Capacity!$H$33:$S$38,MATCH(Source_Data!B4781,Installed_Capacity!$G$33:$G$38,0),MATCH(Source_Data!C4781,Installed_Capacity!$H$32:$S$32,0)))</f>
        <v>0.66777546154697698</v>
      </c>
      <c r="V4781" s="21"/>
      <c r="W4781" s="2"/>
    </row>
    <row r="4782" spans="1:23" x14ac:dyDescent="0.25">
      <c r="A4782" s="17">
        <v>42935</v>
      </c>
      <c r="B4782" s="19">
        <v>2017</v>
      </c>
      <c r="C4782" s="19">
        <v>7</v>
      </c>
      <c r="D4782" s="19">
        <v>19</v>
      </c>
      <c r="E4782" s="19">
        <v>4</v>
      </c>
      <c r="F4782" s="69">
        <v>24474</v>
      </c>
      <c r="G4782" s="52">
        <f t="shared" si="74"/>
        <v>40264</v>
      </c>
      <c r="H4782" s="34">
        <v>0</v>
      </c>
      <c r="I4782" s="35">
        <v>1.5458400000000001E-2</v>
      </c>
      <c r="J4782" s="35">
        <f>H4782/(INDEX(Installed_Capacity!$H$6:$S$11,MATCH(Source_Data!B4782,Installed_Capacity!$G$6:$G$11,0),MATCH(Source_Data!C4782,Installed_Capacity!$H$5:$S$5,0)))</f>
        <v>0</v>
      </c>
      <c r="K4782" s="36">
        <f>I4782/(INDEX(Installed_Capacity!$H$15:$S$20,MATCH(Source_Data!B4782,Installed_Capacity!$G$15:$G$20,0),MATCH(Source_Data!C4782,Installed_Capacity!$H$14:$S$14,0)))</f>
        <v>4.0331872260488414E-6</v>
      </c>
      <c r="L4782" s="39">
        <v>0</v>
      </c>
      <c r="M4782" s="40">
        <v>0</v>
      </c>
      <c r="N4782" s="40">
        <f>L4782/(INDEX(Installed_Capacity!$V$6:$AG$11,MATCH(Source_Data!B4782,Installed_Capacity!$U$6:$U$11,0),MATCH(Source_Data!C4782,Installed_Capacity!$V$5:$AG$5,0)))</f>
        <v>0</v>
      </c>
      <c r="O4782" s="41">
        <f>M4782/(INDEX(Installed_Capacity!$V$15:$AG$20,MATCH(Source_Data!B4782,Installed_Capacity!$U$15:$U$20,0),MATCH(Source_Data!C4782,Installed_Capacity!$V$14:$AG$14,0)))</f>
        <v>0</v>
      </c>
      <c r="P4782" s="37">
        <v>0</v>
      </c>
      <c r="Q4782" s="38">
        <f>P4782/(INDEX(Installed_Capacity!$AJ$15:$AU$20,MATCH(Source_Data!B4782,Installed_Capacity!$AI$15:$AI$20,0),MATCH(Source_Data!C4782,Installed_Capacity!$AJ$14:$AU$14,0)))</f>
        <v>0</v>
      </c>
      <c r="R4782" s="63">
        <v>837.87655719999998</v>
      </c>
      <c r="S4782" s="42">
        <v>2159.2552605000001</v>
      </c>
      <c r="T4782" s="42">
        <f>R4782/(INDEX(Installed_Capacity!$H$25:$S$30,MATCH(Source_Data!B4782,Installed_Capacity!$G$25:$G$30,0),MATCH(Source_Data!C4782,Installed_Capacity!$H$24:$S$24,0)))</f>
        <v>0.61288607797527617</v>
      </c>
      <c r="U4782" s="43">
        <f>S4782/(INDEX(Installed_Capacity!$H$33:$S$38,MATCH(Source_Data!B4782,Installed_Capacity!$G$33:$G$38,0),MATCH(Source_Data!C4782,Installed_Capacity!$H$32:$S$32,0)))</f>
        <v>0.63402892888498696</v>
      </c>
      <c r="V4782" s="21"/>
      <c r="W4782" s="2"/>
    </row>
    <row r="4783" spans="1:23" x14ac:dyDescent="0.25">
      <c r="A4783" s="17">
        <v>42935</v>
      </c>
      <c r="B4783" s="19">
        <v>2017</v>
      </c>
      <c r="C4783" s="19">
        <v>7</v>
      </c>
      <c r="D4783" s="19">
        <v>19</v>
      </c>
      <c r="E4783" s="19">
        <v>5</v>
      </c>
      <c r="F4783" s="69">
        <v>25745</v>
      </c>
      <c r="G4783" s="52">
        <f t="shared" si="74"/>
        <v>40264</v>
      </c>
      <c r="H4783" s="34">
        <v>0</v>
      </c>
      <c r="I4783" s="35">
        <v>1.0029E-2</v>
      </c>
      <c r="J4783" s="35">
        <f>H4783/(INDEX(Installed_Capacity!$H$6:$S$11,MATCH(Source_Data!B4783,Installed_Capacity!$G$6:$G$11,0),MATCH(Source_Data!C4783,Installed_Capacity!$H$5:$S$5,0)))</f>
        <v>0</v>
      </c>
      <c r="K4783" s="36">
        <f>I4783/(INDEX(Installed_Capacity!$H$15:$S$20,MATCH(Source_Data!B4783,Installed_Capacity!$G$15:$G$20,0),MATCH(Source_Data!C4783,Installed_Capacity!$H$14:$S$14,0)))</f>
        <v>2.6166249217282401E-6</v>
      </c>
      <c r="L4783" s="39">
        <v>0</v>
      </c>
      <c r="M4783" s="40">
        <v>0</v>
      </c>
      <c r="N4783" s="40">
        <f>L4783/(INDEX(Installed_Capacity!$V$6:$AG$11,MATCH(Source_Data!B4783,Installed_Capacity!$U$6:$U$11,0),MATCH(Source_Data!C4783,Installed_Capacity!$V$5:$AG$5,0)))</f>
        <v>0</v>
      </c>
      <c r="O4783" s="41">
        <f>M4783/(INDEX(Installed_Capacity!$V$15:$AG$20,MATCH(Source_Data!B4783,Installed_Capacity!$U$15:$U$20,0),MATCH(Source_Data!C4783,Installed_Capacity!$V$14:$AG$14,0)))</f>
        <v>0</v>
      </c>
      <c r="P4783" s="37">
        <v>0</v>
      </c>
      <c r="Q4783" s="38">
        <f>P4783/(INDEX(Installed_Capacity!$AJ$15:$AU$20,MATCH(Source_Data!B4783,Installed_Capacity!$AI$15:$AI$20,0),MATCH(Source_Data!C4783,Installed_Capacity!$AJ$14:$AU$14,0)))</f>
        <v>0</v>
      </c>
      <c r="R4783" s="63">
        <v>754.97235590000003</v>
      </c>
      <c r="S4783" s="42">
        <v>1645.2909457999999</v>
      </c>
      <c r="T4783" s="42">
        <f>R4783/(INDEX(Installed_Capacity!$H$25:$S$30,MATCH(Source_Data!B4783,Installed_Capacity!$G$25:$G$30,0),MATCH(Source_Data!C4783,Installed_Capacity!$H$24:$S$24,0)))</f>
        <v>0.55224369534050188</v>
      </c>
      <c r="U4783" s="43">
        <f>S4783/(INDEX(Installed_Capacity!$H$33:$S$38,MATCH(Source_Data!B4783,Installed_Capacity!$G$33:$G$38,0),MATCH(Source_Data!C4783,Installed_Capacity!$H$32:$S$32,0)))</f>
        <v>0.48311196696039771</v>
      </c>
      <c r="V4783" s="21"/>
      <c r="W4783" s="2"/>
    </row>
    <row r="4784" spans="1:23" x14ac:dyDescent="0.25">
      <c r="A4784" s="17">
        <v>42935</v>
      </c>
      <c r="B4784" s="19">
        <v>2017</v>
      </c>
      <c r="C4784" s="19">
        <v>7</v>
      </c>
      <c r="D4784" s="19">
        <v>19</v>
      </c>
      <c r="E4784" s="19">
        <v>6</v>
      </c>
      <c r="F4784" s="69">
        <v>26908</v>
      </c>
      <c r="G4784" s="52">
        <f t="shared" si="74"/>
        <v>40264</v>
      </c>
      <c r="H4784" s="34">
        <v>8.4599999999999996E-5</v>
      </c>
      <c r="I4784" s="35">
        <v>0.67348929999999996</v>
      </c>
      <c r="J4784" s="35">
        <f>H4784/(INDEX(Installed_Capacity!$H$6:$S$11,MATCH(Source_Data!B4784,Installed_Capacity!$G$6:$G$11,0),MATCH(Source_Data!C4784,Installed_Capacity!$H$5:$S$5,0)))</f>
        <v>5.6008685980615427E-8</v>
      </c>
      <c r="K4784" s="36">
        <f>I4784/(INDEX(Installed_Capacity!$H$15:$S$20,MATCH(Source_Data!B4784,Installed_Capacity!$G$15:$G$20,0),MATCH(Source_Data!C4784,Installed_Capacity!$H$14:$S$14,0)))</f>
        <v>1.7571730849509496E-4</v>
      </c>
      <c r="L4784" s="39">
        <v>1.9738999999999998E-3</v>
      </c>
      <c r="M4784" s="40">
        <v>4.5212000000000004E-3</v>
      </c>
      <c r="N4784" s="40">
        <f>L4784/(INDEX(Installed_Capacity!$V$6:$AG$11,MATCH(Source_Data!B4784,Installed_Capacity!$U$6:$U$11,0),MATCH(Source_Data!C4784,Installed_Capacity!$V$5:$AG$5,0)))</f>
        <v>1.7467059562681954E-6</v>
      </c>
      <c r="O4784" s="41">
        <f>M4784/(INDEX(Installed_Capacity!$V$15:$AG$20,MATCH(Source_Data!B4784,Installed_Capacity!$U$15:$U$20,0),MATCH(Source_Data!C4784,Installed_Capacity!$V$14:$AG$14,0)))</f>
        <v>1.7638544816151375E-6</v>
      </c>
      <c r="P4784" s="37">
        <v>0</v>
      </c>
      <c r="Q4784" s="38">
        <f>P4784/(INDEX(Installed_Capacity!$AJ$15:$AU$20,MATCH(Source_Data!B4784,Installed_Capacity!$AI$15:$AI$20,0),MATCH(Source_Data!C4784,Installed_Capacity!$AJ$14:$AU$14,0)))</f>
        <v>0</v>
      </c>
      <c r="R4784" s="63">
        <v>746.07567229599999</v>
      </c>
      <c r="S4784" s="42">
        <v>1006.0962238020001</v>
      </c>
      <c r="T4784" s="42">
        <f>R4784/(INDEX(Installed_Capacity!$H$25:$S$30,MATCH(Source_Data!B4784,Installed_Capacity!$G$25:$G$30,0),MATCH(Source_Data!C4784,Installed_Capacity!$H$24:$S$24,0)))</f>
        <v>0.54573599026845154</v>
      </c>
      <c r="U4784" s="43">
        <f>S4784/(INDEX(Installed_Capacity!$H$33:$S$38,MATCH(Source_Data!B4784,Installed_Capacity!$G$33:$G$38,0),MATCH(Source_Data!C4784,Installed_Capacity!$H$32:$S$32,0)))</f>
        <v>0.29542320576989151</v>
      </c>
      <c r="V4784" s="21"/>
      <c r="W4784" s="2"/>
    </row>
    <row r="4785" spans="1:23" x14ac:dyDescent="0.25">
      <c r="A4785" s="17">
        <v>42935</v>
      </c>
      <c r="B4785" s="19">
        <v>2017</v>
      </c>
      <c r="C4785" s="19">
        <v>7</v>
      </c>
      <c r="D4785" s="19">
        <v>19</v>
      </c>
      <c r="E4785" s="19">
        <v>7</v>
      </c>
      <c r="F4785" s="69">
        <v>28641</v>
      </c>
      <c r="G4785" s="52">
        <f t="shared" si="74"/>
        <v>40264</v>
      </c>
      <c r="H4785" s="34">
        <v>80.818454000000003</v>
      </c>
      <c r="I4785" s="35">
        <v>201.27430769200001</v>
      </c>
      <c r="J4785" s="35">
        <f>H4785/(INDEX(Installed_Capacity!$H$6:$S$11,MATCH(Source_Data!B4785,Installed_Capacity!$G$6:$G$11,0),MATCH(Source_Data!C4785,Installed_Capacity!$H$5:$S$5,0)))</f>
        <v>5.3505146708331126E-2</v>
      </c>
      <c r="K4785" s="36">
        <f>I4785/(INDEX(Installed_Capacity!$H$15:$S$20,MATCH(Source_Data!B4785,Installed_Capacity!$G$15:$G$20,0),MATCH(Source_Data!C4785,Installed_Capacity!$H$14:$S$14,0)))</f>
        <v>5.2513647383635981E-2</v>
      </c>
      <c r="L4785" s="39">
        <v>118.8001903</v>
      </c>
      <c r="M4785" s="40">
        <v>219.0800303</v>
      </c>
      <c r="N4785" s="40">
        <f>L4785/(INDEX(Installed_Capacity!$V$6:$AG$11,MATCH(Source_Data!B4785,Installed_Capacity!$U$6:$U$11,0),MATCH(Source_Data!C4785,Installed_Capacity!$V$5:$AG$5,0)))</f>
        <v>0.10512639951507427</v>
      </c>
      <c r="O4785" s="41">
        <f>M4785/(INDEX(Installed_Capacity!$V$15:$AG$20,MATCH(Source_Data!B4785,Installed_Capacity!$U$15:$U$20,0),MATCH(Source_Data!C4785,Installed_Capacity!$V$14:$AG$14,0)))</f>
        <v>8.5469630469131003E-2</v>
      </c>
      <c r="P4785" s="37">
        <v>0</v>
      </c>
      <c r="Q4785" s="38">
        <f>P4785/(INDEX(Installed_Capacity!$AJ$15:$AU$20,MATCH(Source_Data!B4785,Installed_Capacity!$AI$15:$AI$20,0),MATCH(Source_Data!C4785,Installed_Capacity!$AJ$14:$AU$14,0)))</f>
        <v>0</v>
      </c>
      <c r="R4785" s="63">
        <v>659.58996790000003</v>
      </c>
      <c r="S4785" s="42">
        <v>781.80484000000001</v>
      </c>
      <c r="T4785" s="42">
        <f>R4785/(INDEX(Installed_Capacity!$H$25:$S$30,MATCH(Source_Data!B4785,Installed_Capacity!$G$25:$G$30,0),MATCH(Source_Data!C4785,Installed_Capacity!$H$24:$S$24,0)))</f>
        <v>0.4824738262745959</v>
      </c>
      <c r="U4785" s="43">
        <f>S4785/(INDEX(Installed_Capacity!$H$33:$S$38,MATCH(Source_Data!B4785,Installed_Capacity!$G$33:$G$38,0),MATCH(Source_Data!C4785,Installed_Capacity!$H$32:$S$32,0)))</f>
        <v>0.22956381969749914</v>
      </c>
      <c r="V4785" s="21"/>
      <c r="W4785" s="2"/>
    </row>
    <row r="4786" spans="1:23" x14ac:dyDescent="0.25">
      <c r="A4786" s="17">
        <v>42935</v>
      </c>
      <c r="B4786" s="19">
        <v>2017</v>
      </c>
      <c r="C4786" s="19">
        <v>7</v>
      </c>
      <c r="D4786" s="19">
        <v>19</v>
      </c>
      <c r="E4786" s="19">
        <v>8</v>
      </c>
      <c r="F4786" s="69">
        <v>29985</v>
      </c>
      <c r="G4786" s="52">
        <f t="shared" si="74"/>
        <v>40264</v>
      </c>
      <c r="H4786" s="34">
        <v>501.55115189999998</v>
      </c>
      <c r="I4786" s="35">
        <v>1005.8588097419999</v>
      </c>
      <c r="J4786" s="35">
        <f>H4786/(INDEX(Installed_Capacity!$H$6:$S$11,MATCH(Source_Data!B4786,Installed_Capacity!$G$6:$G$11,0),MATCH(Source_Data!C4786,Installed_Capacity!$H$5:$S$5,0)))</f>
        <v>0.33204752919601715</v>
      </c>
      <c r="K4786" s="36">
        <f>I4786/(INDEX(Installed_Capacity!$H$15:$S$20,MATCH(Source_Data!B4786,Installed_Capacity!$G$15:$G$20,0),MATCH(Source_Data!C4786,Installed_Capacity!$H$14:$S$14,0)))</f>
        <v>0.26243446298841577</v>
      </c>
      <c r="L4786" s="39">
        <v>643.33425780000005</v>
      </c>
      <c r="M4786" s="40">
        <v>1053.6199908000001</v>
      </c>
      <c r="N4786" s="40">
        <f>L4786/(INDEX(Installed_Capacity!$V$6:$AG$11,MATCH(Source_Data!B4786,Installed_Capacity!$U$6:$U$11,0),MATCH(Source_Data!C4786,Installed_Capacity!$V$5:$AG$5,0)))</f>
        <v>0.56928708646367032</v>
      </c>
      <c r="O4786" s="41">
        <f>M4786/(INDEX(Installed_Capacity!$V$15:$AG$20,MATCH(Source_Data!B4786,Installed_Capacity!$U$15:$U$20,0),MATCH(Source_Data!C4786,Installed_Capacity!$V$14:$AG$14,0)))</f>
        <v>0.41104847002828454</v>
      </c>
      <c r="P4786" s="37">
        <v>43.185156599999999</v>
      </c>
      <c r="Q4786" s="38">
        <f>P4786/(INDEX(Installed_Capacity!$AJ$15:$AU$20,MATCH(Source_Data!B4786,Installed_Capacity!$AI$15:$AI$20,0),MATCH(Source_Data!C4786,Installed_Capacity!$AJ$14:$AU$14,0)))</f>
        <v>4.7093954852780805E-2</v>
      </c>
      <c r="R4786" s="63">
        <v>534.77427360399997</v>
      </c>
      <c r="S4786" s="42">
        <v>983.010859299</v>
      </c>
      <c r="T4786" s="42">
        <f>R4786/(INDEX(Installed_Capacity!$H$25:$S$30,MATCH(Source_Data!B4786,Installed_Capacity!$G$25:$G$30,0),MATCH(Source_Data!C4786,Installed_Capacity!$H$24:$S$24,0)))</f>
        <v>0.39117421812888598</v>
      </c>
      <c r="U4786" s="43">
        <f>S4786/(INDEX(Installed_Capacity!$H$33:$S$38,MATCH(Source_Data!B4786,Installed_Capacity!$G$33:$G$38,0),MATCH(Source_Data!C4786,Installed_Capacity!$H$32:$S$32,0)))</f>
        <v>0.28864457741755517</v>
      </c>
      <c r="V4786" s="21"/>
      <c r="W4786" s="2"/>
    </row>
    <row r="4787" spans="1:23" x14ac:dyDescent="0.25">
      <c r="A4787" s="17">
        <v>42935</v>
      </c>
      <c r="B4787" s="19">
        <v>2017</v>
      </c>
      <c r="C4787" s="19">
        <v>7</v>
      </c>
      <c r="D4787" s="19">
        <v>19</v>
      </c>
      <c r="E4787" s="19">
        <v>9</v>
      </c>
      <c r="F4787" s="69">
        <v>31102</v>
      </c>
      <c r="G4787" s="52">
        <f t="shared" si="74"/>
        <v>40264</v>
      </c>
      <c r="H4787" s="34">
        <v>921.87528429999998</v>
      </c>
      <c r="I4787" s="35">
        <v>1600.5003185129999</v>
      </c>
      <c r="J4787" s="35">
        <f>H4787/(INDEX(Installed_Capacity!$H$6:$S$11,MATCH(Source_Data!B4787,Installed_Capacity!$G$6:$G$11,0),MATCH(Source_Data!C4787,Installed_Capacity!$H$5:$S$5,0)))</f>
        <v>0.61031942448758003</v>
      </c>
      <c r="K4787" s="36">
        <f>I4787/(INDEX(Installed_Capacity!$H$15:$S$20,MATCH(Source_Data!B4787,Installed_Capacity!$G$15:$G$20,0),MATCH(Source_Data!C4787,Installed_Capacity!$H$14:$S$14,0)))</f>
        <v>0.41757992029664992</v>
      </c>
      <c r="L4787" s="39">
        <v>986.53062999999997</v>
      </c>
      <c r="M4787" s="40">
        <v>1648.8494055000001</v>
      </c>
      <c r="N4787" s="40">
        <f>L4787/(INDEX(Installed_Capacity!$V$6:$AG$11,MATCH(Source_Data!B4787,Installed_Capacity!$U$6:$U$11,0),MATCH(Source_Data!C4787,Installed_Capacity!$V$5:$AG$5,0)))</f>
        <v>0.87298187722884413</v>
      </c>
      <c r="O4787" s="41">
        <f>M4787/(INDEX(Installed_Capacity!$V$15:$AG$20,MATCH(Source_Data!B4787,Installed_Capacity!$U$15:$U$20,0),MATCH(Source_Data!C4787,Installed_Capacity!$V$14:$AG$14,0)))</f>
        <v>0.64326515380864158</v>
      </c>
      <c r="P4787" s="37">
        <v>192.44440230000001</v>
      </c>
      <c r="Q4787" s="38">
        <f>P4787/(INDEX(Installed_Capacity!$AJ$15:$AU$20,MATCH(Source_Data!B4787,Installed_Capacity!$AI$15:$AI$20,0),MATCH(Source_Data!C4787,Installed_Capacity!$AJ$14:$AU$14,0)))</f>
        <v>0.20986303413304253</v>
      </c>
      <c r="R4787" s="63">
        <v>490.96162220000002</v>
      </c>
      <c r="S4787" s="42">
        <v>1160.6775020980001</v>
      </c>
      <c r="T4787" s="42">
        <f>R4787/(INDEX(Installed_Capacity!$H$25:$S$30,MATCH(Source_Data!B4787,Installed_Capacity!$G$25:$G$30,0),MATCH(Source_Data!C4787,Installed_Capacity!$H$24:$S$24,0)))</f>
        <v>0.35912634203789046</v>
      </c>
      <c r="U4787" s="43">
        <f>S4787/(INDEX(Installed_Capacity!$H$33:$S$38,MATCH(Source_Data!B4787,Installed_Capacity!$G$33:$G$38,0),MATCH(Source_Data!C4787,Installed_Capacity!$H$32:$S$32,0)))</f>
        <v>0.34081339381138775</v>
      </c>
      <c r="V4787" s="21"/>
      <c r="W4787" s="2"/>
    </row>
    <row r="4788" spans="1:23" x14ac:dyDescent="0.25">
      <c r="A4788" s="17">
        <v>42935</v>
      </c>
      <c r="B4788" s="19">
        <v>2017</v>
      </c>
      <c r="C4788" s="19">
        <v>7</v>
      </c>
      <c r="D4788" s="19">
        <v>19</v>
      </c>
      <c r="E4788" s="19">
        <v>10</v>
      </c>
      <c r="F4788" s="69">
        <v>32381</v>
      </c>
      <c r="G4788" s="52">
        <f t="shared" si="74"/>
        <v>40264</v>
      </c>
      <c r="H4788" s="34">
        <v>1176.0715785</v>
      </c>
      <c r="I4788" s="35">
        <v>2001.1774320750001</v>
      </c>
      <c r="J4788" s="35">
        <f>H4788/(INDEX(Installed_Capacity!$H$6:$S$11,MATCH(Source_Data!B4788,Installed_Capacity!$G$6:$G$11,0),MATCH(Source_Data!C4788,Installed_Capacity!$H$5:$S$5,0)))</f>
        <v>0.77860784551930506</v>
      </c>
      <c r="K4788" s="36">
        <f>I4788/(INDEX(Installed_Capacity!$H$15:$S$20,MATCH(Source_Data!B4788,Installed_Capacity!$G$15:$G$20,0),MATCH(Source_Data!C4788,Installed_Capacity!$H$14:$S$14,0)))</f>
        <v>0.52211892926189729</v>
      </c>
      <c r="L4788" s="39">
        <v>1068.3718818</v>
      </c>
      <c r="M4788" s="40">
        <v>1836.6338810980001</v>
      </c>
      <c r="N4788" s="40">
        <f>L4788/(INDEX(Installed_Capacity!$V$6:$AG$11,MATCH(Source_Data!B4788,Installed_Capacity!$U$6:$U$11,0),MATCH(Source_Data!C4788,Installed_Capacity!$V$5:$AG$5,0)))</f>
        <v>0.94540327749608422</v>
      </c>
      <c r="O4788" s="41">
        <f>M4788/(INDEX(Installed_Capacity!$V$15:$AG$20,MATCH(Source_Data!B4788,Installed_Capacity!$U$15:$U$20,0),MATCH(Source_Data!C4788,Installed_Capacity!$V$14:$AG$14,0)))</f>
        <v>0.7165254583431192</v>
      </c>
      <c r="P4788" s="37">
        <v>255.94549810000001</v>
      </c>
      <c r="Q4788" s="38">
        <f>P4788/(INDEX(Installed_Capacity!$AJ$15:$AU$20,MATCH(Source_Data!B4788,Installed_Capacity!$AI$15:$AI$20,0),MATCH(Source_Data!C4788,Installed_Capacity!$AJ$14:$AU$14,0)))</f>
        <v>0.27911177546346783</v>
      </c>
      <c r="R4788" s="63">
        <v>414.34169350399998</v>
      </c>
      <c r="S4788" s="42">
        <v>1031.7161279009999</v>
      </c>
      <c r="T4788" s="42">
        <f>R4788/(INDEX(Installed_Capacity!$H$25:$S$30,MATCH(Source_Data!B4788,Installed_Capacity!$G$25:$G$30,0),MATCH(Source_Data!C4788,Installed_Capacity!$H$24:$S$24,0)))</f>
        <v>0.30308075013093411</v>
      </c>
      <c r="U4788" s="43">
        <f>S4788/(INDEX(Installed_Capacity!$H$33:$S$38,MATCH(Source_Data!B4788,Installed_Capacity!$G$33:$G$38,0),MATCH(Source_Data!C4788,Installed_Capacity!$H$32:$S$32,0)))</f>
        <v>0.30294605897357596</v>
      </c>
      <c r="V4788" s="21"/>
      <c r="W4788" s="2"/>
    </row>
    <row r="4789" spans="1:23" x14ac:dyDescent="0.25">
      <c r="A4789" s="17">
        <v>42935</v>
      </c>
      <c r="B4789" s="19">
        <v>2017</v>
      </c>
      <c r="C4789" s="19">
        <v>7</v>
      </c>
      <c r="D4789" s="19">
        <v>19</v>
      </c>
      <c r="E4789" s="19">
        <v>11</v>
      </c>
      <c r="F4789" s="69">
        <v>33313</v>
      </c>
      <c r="G4789" s="52">
        <f t="shared" si="74"/>
        <v>40264</v>
      </c>
      <c r="H4789" s="34">
        <v>1319.9432048000001</v>
      </c>
      <c r="I4789" s="35">
        <v>2475.8237675999999</v>
      </c>
      <c r="J4789" s="35">
        <f>H4789/(INDEX(Installed_Capacity!$H$6:$S$11,MATCH(Source_Data!B4789,Installed_Capacity!$G$6:$G$11,0),MATCH(Source_Data!C4789,Installed_Capacity!$H$5:$S$5,0)))</f>
        <v>0.87385679042423603</v>
      </c>
      <c r="K4789" s="36">
        <f>I4789/(INDEX(Installed_Capacity!$H$15:$S$20,MATCH(Source_Data!B4789,Installed_Capacity!$G$15:$G$20,0),MATCH(Source_Data!C4789,Installed_Capacity!$H$14:$S$14,0)))</f>
        <v>0.64595694207889787</v>
      </c>
      <c r="L4789" s="39">
        <v>1088.1475958999999</v>
      </c>
      <c r="M4789" s="40">
        <v>1894.2187374</v>
      </c>
      <c r="N4789" s="40">
        <f>L4789/(INDEX(Installed_Capacity!$V$6:$AG$11,MATCH(Source_Data!B4789,Installed_Capacity!$U$6:$U$11,0),MATCH(Source_Data!C4789,Installed_Capacity!$V$5:$AG$5,0)))</f>
        <v>0.96290282540019623</v>
      </c>
      <c r="O4789" s="41">
        <f>M4789/(INDEX(Installed_Capacity!$V$15:$AG$20,MATCH(Source_Data!B4789,Installed_Capacity!$U$15:$U$20,0),MATCH(Source_Data!C4789,Installed_Capacity!$V$14:$AG$14,0)))</f>
        <v>0.73899102210084866</v>
      </c>
      <c r="P4789" s="37">
        <v>231.21293159999999</v>
      </c>
      <c r="Q4789" s="38">
        <f>P4789/(INDEX(Installed_Capacity!$AJ$15:$AU$20,MATCH(Source_Data!B4789,Installed_Capacity!$AI$15:$AI$20,0),MATCH(Source_Data!C4789,Installed_Capacity!$AJ$14:$AU$14,0)))</f>
        <v>0.25214060152671752</v>
      </c>
      <c r="R4789" s="63">
        <v>272.9403484</v>
      </c>
      <c r="S4789" s="42">
        <v>956.63842509999995</v>
      </c>
      <c r="T4789" s="42">
        <f>R4789/(INDEX(Installed_Capacity!$H$25:$S$30,MATCH(Source_Data!B4789,Installed_Capacity!$G$25:$G$30,0),MATCH(Source_Data!C4789,Installed_Capacity!$H$24:$S$24,0)))</f>
        <v>0.19964914666081487</v>
      </c>
      <c r="U4789" s="43">
        <f>S4789/(INDEX(Installed_Capacity!$H$33:$S$38,MATCH(Source_Data!B4789,Installed_Capacity!$G$33:$G$38,0),MATCH(Source_Data!C4789,Installed_Capacity!$H$32:$S$32,0)))</f>
        <v>0.28090075642836382</v>
      </c>
      <c r="V4789" s="21"/>
      <c r="W4789" s="2"/>
    </row>
    <row r="4790" spans="1:23" x14ac:dyDescent="0.25">
      <c r="A4790" s="17">
        <v>42935</v>
      </c>
      <c r="B4790" s="19">
        <v>2017</v>
      </c>
      <c r="C4790" s="19">
        <v>7</v>
      </c>
      <c r="D4790" s="19">
        <v>19</v>
      </c>
      <c r="E4790" s="19">
        <v>12</v>
      </c>
      <c r="F4790" s="69">
        <v>34313</v>
      </c>
      <c r="G4790" s="52">
        <f t="shared" si="74"/>
        <v>40264</v>
      </c>
      <c r="H4790" s="34">
        <v>1410.4464535</v>
      </c>
      <c r="I4790" s="35">
        <v>2379.3704613619998</v>
      </c>
      <c r="J4790" s="35">
        <f>H4790/(INDEX(Installed_Capacity!$H$6:$S$11,MATCH(Source_Data!B4790,Installed_Capacity!$G$6:$G$11,0),MATCH(Source_Data!C4790,Installed_Capacity!$H$5:$S$5,0)))</f>
        <v>0.93377367029023883</v>
      </c>
      <c r="K4790" s="36">
        <f>I4790/(INDEX(Installed_Capacity!$H$15:$S$20,MATCH(Source_Data!B4790,Installed_Capacity!$G$15:$G$20,0),MATCH(Source_Data!C4790,Installed_Capacity!$H$14:$S$14,0)))</f>
        <v>0.62079170876695877</v>
      </c>
      <c r="L4790" s="39">
        <v>1096.4698547999999</v>
      </c>
      <c r="M4790" s="40">
        <v>1918.9553327000001</v>
      </c>
      <c r="N4790" s="40">
        <f>L4790/(INDEX(Installed_Capacity!$V$6:$AG$11,MATCH(Source_Data!B4790,Installed_Capacity!$U$6:$U$11,0),MATCH(Source_Data!C4790,Installed_Capacity!$V$5:$AG$5,0)))</f>
        <v>0.97026720008495027</v>
      </c>
      <c r="O4790" s="41">
        <f>M4790/(INDEX(Installed_Capacity!$V$15:$AG$20,MATCH(Source_Data!B4790,Installed_Capacity!$U$15:$U$20,0),MATCH(Source_Data!C4790,Installed_Capacity!$V$14:$AG$14,0)))</f>
        <v>0.74864150305276522</v>
      </c>
      <c r="P4790" s="37">
        <v>162.05257330000001</v>
      </c>
      <c r="Q4790" s="38">
        <f>P4790/(INDEX(Installed_Capacity!$AJ$15:$AU$20,MATCH(Source_Data!B4790,Installed_Capacity!$AI$15:$AI$20,0),MATCH(Source_Data!C4790,Installed_Capacity!$AJ$14:$AU$14,0)))</f>
        <v>0.17672036346782988</v>
      </c>
      <c r="R4790" s="63">
        <v>211.636256296</v>
      </c>
      <c r="S4790" s="42">
        <v>925.67179039999996</v>
      </c>
      <c r="T4790" s="42">
        <f>R4790/(INDEX(Installed_Capacity!$H$25:$S$30,MATCH(Source_Data!B4790,Installed_Capacity!$G$25:$G$30,0),MATCH(Source_Data!C4790,Installed_Capacity!$H$24:$S$24,0)))</f>
        <v>0.15480671223465731</v>
      </c>
      <c r="U4790" s="43">
        <f>S4790/(INDEX(Installed_Capacity!$H$33:$S$38,MATCH(Source_Data!B4790,Installed_Capacity!$G$33:$G$38,0),MATCH(Source_Data!C4790,Installed_Capacity!$H$32:$S$32,0)))</f>
        <v>0.27180792586350172</v>
      </c>
      <c r="V4790" s="21"/>
      <c r="W4790" s="2"/>
    </row>
    <row r="4791" spans="1:23" x14ac:dyDescent="0.25">
      <c r="A4791" s="17">
        <v>42935</v>
      </c>
      <c r="B4791" s="19">
        <v>2017</v>
      </c>
      <c r="C4791" s="19">
        <v>7</v>
      </c>
      <c r="D4791" s="19">
        <v>19</v>
      </c>
      <c r="E4791" s="19">
        <v>13</v>
      </c>
      <c r="F4791" s="69">
        <v>35942</v>
      </c>
      <c r="G4791" s="52">
        <f t="shared" si="74"/>
        <v>40264</v>
      </c>
      <c r="H4791" s="34">
        <v>1439.7298928</v>
      </c>
      <c r="I4791" s="35">
        <v>2247.6758893890001</v>
      </c>
      <c r="J4791" s="35">
        <f>H4791/(INDEX(Installed_Capacity!$H$6:$S$11,MATCH(Source_Data!B4791,Installed_Capacity!$G$6:$G$11,0),MATCH(Source_Data!C4791,Installed_Capacity!$H$5:$S$5,0)))</f>
        <v>0.95316051374397548</v>
      </c>
      <c r="K4791" s="36">
        <f>I4791/(INDEX(Installed_Capacity!$H$15:$S$20,MATCH(Source_Data!B4791,Installed_Capacity!$G$15:$G$20,0),MATCH(Source_Data!C4791,Installed_Capacity!$H$14:$S$14,0)))</f>
        <v>0.58643182252896053</v>
      </c>
      <c r="L4791" s="39">
        <v>1094.9980098999999</v>
      </c>
      <c r="M4791" s="40">
        <v>1992.2547102000001</v>
      </c>
      <c r="N4791" s="40">
        <f>L4791/(INDEX(Installed_Capacity!$V$6:$AG$11,MATCH(Source_Data!B4791,Installed_Capacity!$U$6:$U$11,0),MATCH(Source_Data!C4791,Installed_Capacity!$V$5:$AG$5,0)))</f>
        <v>0.96896476315626445</v>
      </c>
      <c r="O4791" s="41">
        <f>M4791/(INDEX(Installed_Capacity!$V$15:$AG$20,MATCH(Source_Data!B4791,Installed_Capacity!$U$15:$U$20,0),MATCH(Source_Data!C4791,Installed_Capacity!$V$14:$AG$14,0)))</f>
        <v>0.77723776853603843</v>
      </c>
      <c r="P4791" s="37">
        <v>63.5544096</v>
      </c>
      <c r="Q4791" s="38">
        <f>P4791/(INDEX(Installed_Capacity!$AJ$15:$AU$20,MATCH(Source_Data!B4791,Installed_Capacity!$AI$15:$AI$20,0),MATCH(Source_Data!C4791,Installed_Capacity!$AJ$14:$AU$14,0)))</f>
        <v>6.9306880697928022E-2</v>
      </c>
      <c r="R4791" s="63">
        <v>178.73105960000001</v>
      </c>
      <c r="S4791" s="42">
        <v>1010.9253398</v>
      </c>
      <c r="T4791" s="42">
        <f>R4791/(INDEX(Installed_Capacity!$H$25:$S$30,MATCH(Source_Data!B4791,Installed_Capacity!$G$25:$G$30,0),MATCH(Source_Data!C4791,Installed_Capacity!$H$24:$S$24,0)))</f>
        <v>0.1307373707848731</v>
      </c>
      <c r="U4791" s="43">
        <f>S4791/(INDEX(Installed_Capacity!$H$33:$S$38,MATCH(Source_Data!B4791,Installed_Capacity!$G$33:$G$38,0),MATCH(Source_Data!C4791,Installed_Capacity!$H$32:$S$32,0)))</f>
        <v>0.29684119432348394</v>
      </c>
      <c r="V4791" s="21"/>
      <c r="W4791" s="2"/>
    </row>
    <row r="4792" spans="1:23" x14ac:dyDescent="0.25">
      <c r="A4792" s="17">
        <v>42935</v>
      </c>
      <c r="B4792" s="19">
        <v>2017</v>
      </c>
      <c r="C4792" s="19">
        <v>7</v>
      </c>
      <c r="D4792" s="19">
        <v>19</v>
      </c>
      <c r="E4792" s="19">
        <v>14</v>
      </c>
      <c r="F4792" s="69">
        <v>37456</v>
      </c>
      <c r="G4792" s="52">
        <f t="shared" si="74"/>
        <v>40264</v>
      </c>
      <c r="H4792" s="34">
        <v>1437.1804543000001</v>
      </c>
      <c r="I4792" s="35">
        <v>2448.142816688</v>
      </c>
      <c r="J4792" s="35">
        <f>H4792/(INDEX(Installed_Capacity!$H$6:$S$11,MATCH(Source_Data!B4792,Installed_Capacity!$G$6:$G$11,0),MATCH(Source_Data!C4792,Installed_Capacity!$H$5:$S$5,0)))</f>
        <v>0.95147268040622857</v>
      </c>
      <c r="K4792" s="36">
        <f>I4792/(INDEX(Installed_Capacity!$H$15:$S$20,MATCH(Source_Data!B4792,Installed_Capacity!$G$15:$G$20,0),MATCH(Source_Data!C4792,Installed_Capacity!$H$14:$S$14,0)))</f>
        <v>0.63873481963264456</v>
      </c>
      <c r="L4792" s="39">
        <v>1090.9978248</v>
      </c>
      <c r="M4792" s="40">
        <v>2096.6558104999999</v>
      </c>
      <c r="N4792" s="40">
        <f>L4792/(INDEX(Installed_Capacity!$V$6:$AG$11,MATCH(Source_Data!B4792,Installed_Capacity!$U$6:$U$11,0),MATCH(Source_Data!C4792,Installed_Capacity!$V$5:$AG$5,0)))</f>
        <v>0.96542499561974027</v>
      </c>
      <c r="O4792" s="41">
        <f>M4792/(INDEX(Installed_Capacity!$V$15:$AG$20,MATCH(Source_Data!B4792,Installed_Capacity!$U$15:$U$20,0),MATCH(Source_Data!C4792,Installed_Capacity!$V$14:$AG$14,0)))</f>
        <v>0.8179677403686727</v>
      </c>
      <c r="P4792" s="37">
        <v>84.1671798</v>
      </c>
      <c r="Q4792" s="38">
        <f>P4792/(INDEX(Installed_Capacity!$AJ$15:$AU$20,MATCH(Source_Data!B4792,Installed_Capacity!$AI$15:$AI$20,0),MATCH(Source_Data!C4792,Installed_Capacity!$AJ$14:$AU$14,0)))</f>
        <v>9.1785365103598693E-2</v>
      </c>
      <c r="R4792" s="63">
        <v>206.499185896</v>
      </c>
      <c r="S4792" s="42">
        <v>1076.430229996</v>
      </c>
      <c r="T4792" s="42">
        <f>R4792/(INDEX(Installed_Capacity!$H$25:$S$30,MATCH(Source_Data!B4792,Installed_Capacity!$G$25:$G$30,0),MATCH(Source_Data!C4792,Installed_Capacity!$H$24:$S$24,0)))</f>
        <v>0.15104907168166193</v>
      </c>
      <c r="U4792" s="43">
        <f>S4792/(INDEX(Installed_Capacity!$H$33:$S$38,MATCH(Source_Data!B4792,Installed_Capacity!$G$33:$G$38,0),MATCH(Source_Data!C4792,Installed_Capacity!$H$32:$S$32,0)))</f>
        <v>0.31607560172656296</v>
      </c>
      <c r="V4792" s="21"/>
      <c r="W4792" s="2"/>
    </row>
    <row r="4793" spans="1:23" x14ac:dyDescent="0.25">
      <c r="A4793" s="17">
        <v>42935</v>
      </c>
      <c r="B4793" s="19">
        <v>2017</v>
      </c>
      <c r="C4793" s="19">
        <v>7</v>
      </c>
      <c r="D4793" s="19">
        <v>19</v>
      </c>
      <c r="E4793" s="19">
        <v>15</v>
      </c>
      <c r="F4793" s="69">
        <v>38908</v>
      </c>
      <c r="G4793" s="52">
        <f t="shared" si="74"/>
        <v>40264</v>
      </c>
      <c r="H4793" s="34">
        <v>1409.7080120999999</v>
      </c>
      <c r="I4793" s="35">
        <v>2618.5857688269998</v>
      </c>
      <c r="J4793" s="35">
        <f>H4793/(INDEX(Installed_Capacity!$H$6:$S$11,MATCH(Source_Data!B4793,Installed_Capacity!$G$6:$G$11,0),MATCH(Source_Data!C4793,Installed_Capacity!$H$5:$S$5,0)))</f>
        <v>0.93328479165563261</v>
      </c>
      <c r="K4793" s="36">
        <f>I4793/(INDEX(Installed_Capacity!$H$15:$S$20,MATCH(Source_Data!B4793,Installed_Capacity!$G$15:$G$20,0),MATCH(Source_Data!C4793,Installed_Capacity!$H$14:$S$14,0)))</f>
        <v>0.68320438552155072</v>
      </c>
      <c r="L4793" s="39">
        <v>1084.1455751000001</v>
      </c>
      <c r="M4793" s="40">
        <v>2165.5542728999999</v>
      </c>
      <c r="N4793" s="40">
        <f>L4793/(INDEX(Installed_Capacity!$V$6:$AG$11,MATCH(Source_Data!B4793,Installed_Capacity!$U$6:$U$11,0),MATCH(Source_Data!C4793,Installed_Capacity!$V$5:$AG$5,0)))</f>
        <v>0.95936143345102509</v>
      </c>
      <c r="O4793" s="41">
        <f>M4793/(INDEX(Installed_Capacity!$V$15:$AG$20,MATCH(Source_Data!B4793,Installed_Capacity!$U$15:$U$20,0),MATCH(Source_Data!C4793,Installed_Capacity!$V$14:$AG$14,0)))</f>
        <v>0.84484707808446324</v>
      </c>
      <c r="P4793" s="37">
        <v>309.56570859999999</v>
      </c>
      <c r="Q4793" s="38">
        <f>P4793/(INDEX(Installed_Capacity!$AJ$15:$AU$20,MATCH(Source_Data!B4793,Installed_Capacity!$AI$15:$AI$20,0),MATCH(Source_Data!C4793,Installed_Capacity!$AJ$14:$AU$14,0)))</f>
        <v>0.33758528745910577</v>
      </c>
      <c r="R4793" s="63">
        <v>268.49003240000002</v>
      </c>
      <c r="S4793" s="42">
        <v>1241.1071919999999</v>
      </c>
      <c r="T4793" s="42">
        <f>R4793/(INDEX(Installed_Capacity!$H$25:$S$30,MATCH(Source_Data!B4793,Installed_Capacity!$G$25:$G$30,0),MATCH(Source_Data!C4793,Installed_Capacity!$H$24:$S$24,0)))</f>
        <v>0.19639385004754592</v>
      </c>
      <c r="U4793" s="43">
        <f>S4793/(INDEX(Installed_Capacity!$H$33:$S$38,MATCH(Source_Data!B4793,Installed_Capacity!$G$33:$G$38,0),MATCH(Source_Data!C4793,Installed_Capacity!$H$32:$S$32,0)))</f>
        <v>0.36443021720044283</v>
      </c>
      <c r="V4793" s="21"/>
      <c r="W4793" s="2"/>
    </row>
    <row r="4794" spans="1:23" x14ac:dyDescent="0.25">
      <c r="A4794" s="17">
        <v>42935</v>
      </c>
      <c r="B4794" s="19">
        <v>2017</v>
      </c>
      <c r="C4794" s="19">
        <v>7</v>
      </c>
      <c r="D4794" s="19">
        <v>19</v>
      </c>
      <c r="E4794" s="19">
        <v>16</v>
      </c>
      <c r="F4794" s="69">
        <v>40012</v>
      </c>
      <c r="G4794" s="52">
        <f t="shared" si="74"/>
        <v>40264</v>
      </c>
      <c r="H4794" s="34">
        <v>1329.5812120000001</v>
      </c>
      <c r="I4794" s="35">
        <v>2763.1569285820001</v>
      </c>
      <c r="J4794" s="35">
        <f>H4794/(INDEX(Installed_Capacity!$H$6:$S$11,MATCH(Source_Data!B4794,Installed_Capacity!$G$6:$G$11,0),MATCH(Source_Data!C4794,Installed_Capacity!$H$5:$S$5,0)))</f>
        <v>0.88023754832900802</v>
      </c>
      <c r="K4794" s="36">
        <f>I4794/(INDEX(Installed_Capacity!$H$15:$S$20,MATCH(Source_Data!B4794,Installed_Capacity!$G$15:$G$20,0),MATCH(Source_Data!C4794,Installed_Capacity!$H$14:$S$14,0)))</f>
        <v>0.72092384903517015</v>
      </c>
      <c r="L4794" s="39">
        <v>1076.2537996000001</v>
      </c>
      <c r="M4794" s="40">
        <v>2254.97716081</v>
      </c>
      <c r="N4794" s="40">
        <f>L4794/(INDEX(Installed_Capacity!$V$6:$AG$11,MATCH(Source_Data!B4794,Installed_Capacity!$U$6:$U$11,0),MATCH(Source_Data!C4794,Installed_Capacity!$V$5:$AG$5,0)))</f>
        <v>0.95237799392957956</v>
      </c>
      <c r="O4794" s="41">
        <f>M4794/(INDEX(Installed_Capacity!$V$15:$AG$20,MATCH(Source_Data!B4794,Installed_Capacity!$U$15:$U$20,0),MATCH(Source_Data!C4794,Installed_Capacity!$V$14:$AG$14,0)))</f>
        <v>0.87973360413927648</v>
      </c>
      <c r="P4794" s="37">
        <v>469.7616415</v>
      </c>
      <c r="Q4794" s="38">
        <f>P4794/(INDEX(Installed_Capacity!$AJ$15:$AU$20,MATCH(Source_Data!B4794,Installed_Capacity!$AI$15:$AI$20,0),MATCH(Source_Data!C4794,Installed_Capacity!$AJ$14:$AU$14,0)))</f>
        <v>0.51228096128680478</v>
      </c>
      <c r="R4794" s="63">
        <v>394.35868370399999</v>
      </c>
      <c r="S4794" s="42">
        <v>1458.9215440999999</v>
      </c>
      <c r="T4794" s="42">
        <f>R4794/(INDEX(Installed_Capacity!$H$25:$S$30,MATCH(Source_Data!B4794,Installed_Capacity!$G$25:$G$30,0),MATCH(Source_Data!C4794,Installed_Capacity!$H$24:$S$24,0)))</f>
        <v>0.28846367032696951</v>
      </c>
      <c r="U4794" s="43">
        <f>S4794/(INDEX(Installed_Capacity!$H$33:$S$38,MATCH(Source_Data!B4794,Installed_Capacity!$G$33:$G$38,0),MATCH(Source_Data!C4794,Installed_Capacity!$H$32:$S$32,0)))</f>
        <v>0.42838773203625785</v>
      </c>
      <c r="V4794" s="21"/>
      <c r="W4794" s="2"/>
    </row>
    <row r="4795" spans="1:23" x14ac:dyDescent="0.25">
      <c r="A4795" s="17">
        <v>42935</v>
      </c>
      <c r="B4795" s="19">
        <v>2017</v>
      </c>
      <c r="C4795" s="19">
        <v>7</v>
      </c>
      <c r="D4795" s="19">
        <v>19</v>
      </c>
      <c r="E4795" s="19">
        <v>17</v>
      </c>
      <c r="F4795" s="69">
        <v>40264</v>
      </c>
      <c r="G4795" s="52">
        <f t="shared" si="74"/>
        <v>40264</v>
      </c>
      <c r="H4795" s="34">
        <v>1187.5280990000001</v>
      </c>
      <c r="I4795" s="35">
        <v>2425.8966906000001</v>
      </c>
      <c r="J4795" s="35">
        <f>H4795/(INDEX(Installed_Capacity!$H$6:$S$11,MATCH(Source_Data!B4795,Installed_Capacity!$G$6:$G$11,0),MATCH(Source_Data!C4795,Installed_Capacity!$H$5:$S$5,0)))</f>
        <v>0.78619253416132628</v>
      </c>
      <c r="K4795" s="36">
        <f>I4795/(INDEX(Installed_Capacity!$H$15:$S$20,MATCH(Source_Data!B4795,Installed_Capacity!$G$15:$G$20,0),MATCH(Source_Data!C4795,Installed_Capacity!$H$14:$S$14,0)))</f>
        <v>0.63293067485911081</v>
      </c>
      <c r="L4795" s="39">
        <v>1054.2630016999999</v>
      </c>
      <c r="M4795" s="40">
        <v>2047.0803255000001</v>
      </c>
      <c r="N4795" s="40">
        <f>L4795/(INDEX(Installed_Capacity!$V$6:$AG$11,MATCH(Source_Data!B4795,Installed_Capacity!$U$6:$U$11,0),MATCH(Source_Data!C4795,Installed_Capacity!$V$5:$AG$5,0)))</f>
        <v>0.93291831629899014</v>
      </c>
      <c r="O4795" s="41">
        <f>M4795/(INDEX(Installed_Capacity!$V$15:$AG$20,MATCH(Source_Data!B4795,Installed_Capacity!$U$15:$U$20,0),MATCH(Source_Data!C4795,Installed_Capacity!$V$14:$AG$14,0)))</f>
        <v>0.79862687037940128</v>
      </c>
      <c r="P4795" s="37">
        <v>403.88949259999998</v>
      </c>
      <c r="Q4795" s="38">
        <f>P4795/(INDEX(Installed_Capacity!$AJ$15:$AU$20,MATCH(Source_Data!B4795,Installed_Capacity!$AI$15:$AI$20,0),MATCH(Source_Data!C4795,Installed_Capacity!$AJ$14:$AU$14,0)))</f>
        <v>0.44044655681570338</v>
      </c>
      <c r="R4795" s="63">
        <v>546.04613679600004</v>
      </c>
      <c r="S4795" s="42">
        <v>1438.706018198</v>
      </c>
      <c r="T4795" s="42">
        <f>R4795/(INDEX(Installed_Capacity!$H$25:$S$30,MATCH(Source_Data!B4795,Installed_Capacity!$G$25:$G$30,0),MATCH(Source_Data!C4795,Installed_Capacity!$H$24:$S$24,0)))</f>
        <v>0.39941930860653946</v>
      </c>
      <c r="U4795" s="43">
        <f>S4795/(INDEX(Installed_Capacity!$H$33:$S$38,MATCH(Source_Data!B4795,Installed_Capacity!$G$33:$G$38,0),MATCH(Source_Data!C4795,Installed_Capacity!$H$32:$S$32,0)))</f>
        <v>0.42245178343909023</v>
      </c>
      <c r="V4795" s="21"/>
      <c r="W4795" s="2"/>
    </row>
    <row r="4796" spans="1:23" x14ac:dyDescent="0.25">
      <c r="A4796" s="17">
        <v>42935</v>
      </c>
      <c r="B4796" s="19">
        <v>2017</v>
      </c>
      <c r="C4796" s="19">
        <v>7</v>
      </c>
      <c r="D4796" s="19">
        <v>19</v>
      </c>
      <c r="E4796" s="19">
        <v>18</v>
      </c>
      <c r="F4796" s="69">
        <v>39754</v>
      </c>
      <c r="G4796" s="52">
        <f t="shared" si="74"/>
        <v>40264</v>
      </c>
      <c r="H4796" s="34">
        <v>951.42146409999998</v>
      </c>
      <c r="I4796" s="35">
        <v>1752.420684316</v>
      </c>
      <c r="J4796" s="35">
        <f>H4796/(INDEX(Installed_Capacity!$H$6:$S$11,MATCH(Source_Data!B4796,Installed_Capacity!$G$6:$G$11,0),MATCH(Source_Data!C4796,Installed_Capacity!$H$5:$S$5,0)))</f>
        <v>0.62988021297865582</v>
      </c>
      <c r="K4796" s="36">
        <f>I4796/(INDEX(Installed_Capacity!$H$15:$S$20,MATCH(Source_Data!B4796,Installed_Capacity!$G$15:$G$20,0),MATCH(Source_Data!C4796,Installed_Capacity!$H$14:$S$14,0)))</f>
        <v>0.45721683477249009</v>
      </c>
      <c r="L4796" s="39">
        <v>969.91397730000006</v>
      </c>
      <c r="M4796" s="40">
        <v>1681.8421068</v>
      </c>
      <c r="N4796" s="40">
        <f>L4796/(INDEX(Installed_Capacity!$V$6:$AG$11,MATCH(Source_Data!B4796,Installed_Capacity!$U$6:$U$11,0),MATCH(Source_Data!C4796,Installed_Capacity!$V$5:$AG$5,0)))</f>
        <v>0.85827778571238944</v>
      </c>
      <c r="O4796" s="41">
        <f>M4796/(INDEX(Installed_Capacity!$V$15:$AG$20,MATCH(Source_Data!B4796,Installed_Capacity!$U$15:$U$20,0),MATCH(Source_Data!C4796,Installed_Capacity!$V$14:$AG$14,0)))</f>
        <v>0.65613658706720002</v>
      </c>
      <c r="P4796" s="37">
        <v>359.97031340000001</v>
      </c>
      <c r="Q4796" s="38">
        <f>P4796/(INDEX(Installed_Capacity!$AJ$15:$AU$20,MATCH(Source_Data!B4796,Installed_Capacity!$AI$15:$AI$20,0),MATCH(Source_Data!C4796,Installed_Capacity!$AJ$14:$AU$14,0)))</f>
        <v>0.39255214111232278</v>
      </c>
      <c r="R4796" s="63">
        <v>622.09864750400004</v>
      </c>
      <c r="S4796" s="42">
        <v>1180.3859618040001</v>
      </c>
      <c r="T4796" s="42">
        <f>R4796/(INDEX(Installed_Capacity!$H$25:$S$30,MATCH(Source_Data!B4796,Installed_Capacity!$G$25:$G$30,0),MATCH(Source_Data!C4796,Installed_Capacity!$H$24:$S$24,0)))</f>
        <v>0.4550498482217834</v>
      </c>
      <c r="U4796" s="43">
        <f>S4796/(INDEX(Installed_Capacity!$H$33:$S$38,MATCH(Source_Data!B4796,Installed_Capacity!$G$33:$G$38,0),MATCH(Source_Data!C4796,Installed_Capacity!$H$32:$S$32,0)))</f>
        <v>0.34660045096296999</v>
      </c>
      <c r="V4796" s="21"/>
      <c r="W4796" s="2"/>
    </row>
    <row r="4797" spans="1:23" x14ac:dyDescent="0.25">
      <c r="A4797" s="17">
        <v>42935</v>
      </c>
      <c r="B4797" s="19">
        <v>2017</v>
      </c>
      <c r="C4797" s="19">
        <v>7</v>
      </c>
      <c r="D4797" s="19">
        <v>19</v>
      </c>
      <c r="E4797" s="19">
        <v>19</v>
      </c>
      <c r="F4797" s="69">
        <v>38505</v>
      </c>
      <c r="G4797" s="52">
        <f t="shared" si="74"/>
        <v>40264</v>
      </c>
      <c r="H4797" s="34">
        <v>570.49729969999999</v>
      </c>
      <c r="I4797" s="35">
        <v>839.86551514300004</v>
      </c>
      <c r="J4797" s="35">
        <f>H4797/(INDEX(Installed_Capacity!$H$6:$S$11,MATCH(Source_Data!B4797,Installed_Capacity!$G$6:$G$11,0),MATCH(Source_Data!C4797,Installed_Capacity!$H$5:$S$5,0)))</f>
        <v>0.37769271999629256</v>
      </c>
      <c r="K4797" s="36">
        <f>I4797/(INDEX(Installed_Capacity!$H$15:$S$20,MATCH(Source_Data!B4797,Installed_Capacity!$G$15:$G$20,0),MATCH(Source_Data!C4797,Installed_Capacity!$H$14:$S$14,0)))</f>
        <v>0.21912583884966605</v>
      </c>
      <c r="L4797" s="39">
        <v>674.29407330000004</v>
      </c>
      <c r="M4797" s="40">
        <v>951.757883204</v>
      </c>
      <c r="N4797" s="40">
        <f>L4797/(INDEX(Installed_Capacity!$V$6:$AG$11,MATCH(Source_Data!B4797,Installed_Capacity!$U$6:$U$11,0),MATCH(Source_Data!C4797,Installed_Capacity!$V$5:$AG$5,0)))</f>
        <v>0.59668345615758311</v>
      </c>
      <c r="O4797" s="41">
        <f>M4797/(INDEX(Installed_Capacity!$V$15:$AG$20,MATCH(Source_Data!B4797,Installed_Capacity!$U$15:$U$20,0),MATCH(Source_Data!C4797,Installed_Capacity!$V$14:$AG$14,0)))</f>
        <v>0.37130903470359899</v>
      </c>
      <c r="P4797" s="37">
        <v>140.33979650000001</v>
      </c>
      <c r="Q4797" s="38">
        <f>P4797/(INDEX(Installed_Capacity!$AJ$15:$AU$20,MATCH(Source_Data!B4797,Installed_Capacity!$AI$15:$AI$20,0),MATCH(Source_Data!C4797,Installed_Capacity!$AJ$14:$AU$14,0)))</f>
        <v>0.1530423080697928</v>
      </c>
      <c r="R4797" s="63">
        <v>581.78290179600003</v>
      </c>
      <c r="S4797" s="42">
        <v>973.19405140000003</v>
      </c>
      <c r="T4797" s="42">
        <f>R4797/(INDEX(Installed_Capacity!$H$25:$S$30,MATCH(Source_Data!B4797,Installed_Capacity!$G$25:$G$30,0),MATCH(Source_Data!C4797,Installed_Capacity!$H$24:$S$24,0)))</f>
        <v>0.42555987257406191</v>
      </c>
      <c r="U4797" s="43">
        <f>S4797/(INDEX(Installed_Capacity!$H$33:$S$38,MATCH(Source_Data!B4797,Installed_Capacity!$G$33:$G$38,0),MATCH(Source_Data!C4797,Installed_Capacity!$H$32:$S$32,0)))</f>
        <v>0.28576203716808446</v>
      </c>
      <c r="V4797" s="21"/>
      <c r="W4797" s="2"/>
    </row>
    <row r="4798" spans="1:23" x14ac:dyDescent="0.25">
      <c r="A4798" s="17">
        <v>42935</v>
      </c>
      <c r="B4798" s="19">
        <v>2017</v>
      </c>
      <c r="C4798" s="19">
        <v>7</v>
      </c>
      <c r="D4798" s="19">
        <v>19</v>
      </c>
      <c r="E4798" s="19">
        <v>20</v>
      </c>
      <c r="F4798" s="69">
        <v>37641</v>
      </c>
      <c r="G4798" s="52">
        <f t="shared" si="74"/>
        <v>40264</v>
      </c>
      <c r="H4798" s="34">
        <v>127.0743968</v>
      </c>
      <c r="I4798" s="35">
        <v>103.606768661</v>
      </c>
      <c r="J4798" s="35">
        <f>H4798/(INDEX(Installed_Capacity!$H$6:$S$11,MATCH(Source_Data!B4798,Installed_Capacity!$G$6:$G$11,0),MATCH(Source_Data!C4798,Installed_Capacity!$H$5:$S$5,0)))</f>
        <v>8.4128486838620842E-2</v>
      </c>
      <c r="K4798" s="36">
        <f>I4798/(INDEX(Installed_Capacity!$H$15:$S$20,MATCH(Source_Data!B4798,Installed_Capacity!$G$15:$G$20,0),MATCH(Source_Data!C4798,Installed_Capacity!$H$14:$S$14,0)))</f>
        <v>2.7031613614328948E-2</v>
      </c>
      <c r="L4798" s="39">
        <v>168.8833314</v>
      </c>
      <c r="M4798" s="40">
        <v>192.29295639700001</v>
      </c>
      <c r="N4798" s="40">
        <f>L4798/(INDEX(Installed_Capacity!$V$6:$AG$11,MATCH(Source_Data!B4798,Installed_Capacity!$U$6:$U$11,0),MATCH(Source_Data!C4798,Installed_Capacity!$V$5:$AG$5,0)))</f>
        <v>0.14944501791924392</v>
      </c>
      <c r="O4798" s="41">
        <f>M4798/(INDEX(Installed_Capacity!$V$15:$AG$20,MATCH(Source_Data!B4798,Installed_Capacity!$U$15:$U$20,0),MATCH(Source_Data!C4798,Installed_Capacity!$V$14:$AG$14,0)))</f>
        <v>7.5019196877791877E-2</v>
      </c>
      <c r="P4798" s="37">
        <v>77.802023800000001</v>
      </c>
      <c r="Q4798" s="38">
        <f>P4798/(INDEX(Installed_Capacity!$AJ$15:$AU$20,MATCH(Source_Data!B4798,Installed_Capacity!$AI$15:$AI$20,0),MATCH(Source_Data!C4798,Installed_Capacity!$AJ$14:$AU$14,0)))</f>
        <v>8.4844082660850598E-2</v>
      </c>
      <c r="R4798" s="63">
        <v>626.737850804</v>
      </c>
      <c r="S4798" s="42">
        <v>970.26567570199995</v>
      </c>
      <c r="T4798" s="42">
        <f>R4798/(INDEX(Installed_Capacity!$H$25:$S$30,MATCH(Source_Data!B4798,Installed_Capacity!$G$25:$G$30,0),MATCH(Source_Data!C4798,Installed_Capacity!$H$24:$S$24,0)))</f>
        <v>0.45844331124570259</v>
      </c>
      <c r="U4798" s="43">
        <f>S4798/(INDEX(Installed_Capacity!$H$33:$S$38,MATCH(Source_Data!B4798,Installed_Capacity!$G$33:$G$38,0),MATCH(Source_Data!C4798,Installed_Capacity!$H$32:$S$32,0)))</f>
        <v>0.28490216898059378</v>
      </c>
      <c r="V4798" s="21"/>
      <c r="W4798" s="2"/>
    </row>
    <row r="4799" spans="1:23" x14ac:dyDescent="0.25">
      <c r="A4799" s="17">
        <v>42935</v>
      </c>
      <c r="B4799" s="19">
        <v>2017</v>
      </c>
      <c r="C4799" s="19">
        <v>7</v>
      </c>
      <c r="D4799" s="19">
        <v>19</v>
      </c>
      <c r="E4799" s="19">
        <v>21</v>
      </c>
      <c r="F4799" s="69">
        <v>36073</v>
      </c>
      <c r="G4799" s="52">
        <f t="shared" si="74"/>
        <v>40264</v>
      </c>
      <c r="H4799" s="34">
        <v>0.72922889999999996</v>
      </c>
      <c r="I4799" s="35">
        <v>0.49785750000000001</v>
      </c>
      <c r="J4799" s="35">
        <f>H4799/(INDEX(Installed_Capacity!$H$6:$S$11,MATCH(Source_Data!B4799,Installed_Capacity!$G$6:$G$11,0),MATCH(Source_Data!C4799,Installed_Capacity!$H$5:$S$5,0)))</f>
        <v>4.8277958000105925E-4</v>
      </c>
      <c r="K4799" s="36">
        <f>I4799/(INDEX(Installed_Capacity!$H$15:$S$20,MATCH(Source_Data!B4799,Installed_Capacity!$G$15:$G$20,0),MATCH(Source_Data!C4799,Installed_Capacity!$H$14:$S$14,0)))</f>
        <v>1.2989394176581088E-4</v>
      </c>
      <c r="L4799" s="39">
        <v>0.94091789999999997</v>
      </c>
      <c r="M4799" s="40">
        <v>0.46567999999999998</v>
      </c>
      <c r="N4799" s="40">
        <f>L4799/(INDEX(Installed_Capacity!$V$6:$AG$11,MATCH(Source_Data!B4799,Installed_Capacity!$U$6:$U$11,0),MATCH(Source_Data!C4799,Installed_Capacity!$V$5:$AG$5,0)))</f>
        <v>8.3261912978842007E-4</v>
      </c>
      <c r="O4799" s="41">
        <f>M4799/(INDEX(Installed_Capacity!$V$15:$AG$20,MATCH(Source_Data!B4799,Installed_Capacity!$U$15:$U$20,0),MATCH(Source_Data!C4799,Installed_Capacity!$V$14:$AG$14,0)))</f>
        <v>1.8167560713937386E-4</v>
      </c>
      <c r="P4799" s="37">
        <v>2.8324200000000001E-2</v>
      </c>
      <c r="Q4799" s="38">
        <f>P4799/(INDEX(Installed_Capacity!$AJ$15:$AU$20,MATCH(Source_Data!B4799,Installed_Capacity!$AI$15:$AI$20,0),MATCH(Source_Data!C4799,Installed_Capacity!$AJ$14:$AU$14,0)))</f>
        <v>3.0887895310796073E-5</v>
      </c>
      <c r="R4799" s="63">
        <v>649.4520119</v>
      </c>
      <c r="S4799" s="42">
        <v>1253.0619027990001</v>
      </c>
      <c r="T4799" s="42">
        <f>R4799/(INDEX(Installed_Capacity!$H$25:$S$30,MATCH(Source_Data!B4799,Installed_Capacity!$G$25:$G$30,0),MATCH(Source_Data!C4799,Installed_Capacity!$H$24:$S$24,0)))</f>
        <v>0.47505816099773246</v>
      </c>
      <c r="U4799" s="43">
        <f>S4799/(INDEX(Installed_Capacity!$H$33:$S$38,MATCH(Source_Data!B4799,Installed_Capacity!$G$33:$G$38,0),MATCH(Source_Data!C4799,Installed_Capacity!$H$32:$S$32,0)))</f>
        <v>0.36794051661787469</v>
      </c>
      <c r="V4799" s="21"/>
      <c r="W4799" s="2"/>
    </row>
    <row r="4800" spans="1:23" x14ac:dyDescent="0.25">
      <c r="A4800" s="17">
        <v>42935</v>
      </c>
      <c r="B4800" s="19">
        <v>2017</v>
      </c>
      <c r="C4800" s="19">
        <v>7</v>
      </c>
      <c r="D4800" s="19">
        <v>19</v>
      </c>
      <c r="E4800" s="19">
        <v>22</v>
      </c>
      <c r="F4800" s="69">
        <v>32902</v>
      </c>
      <c r="G4800" s="52">
        <f t="shared" si="74"/>
        <v>40264</v>
      </c>
      <c r="H4800" s="34">
        <v>0</v>
      </c>
      <c r="I4800" s="35">
        <v>8.8378799999999993E-2</v>
      </c>
      <c r="J4800" s="35">
        <f>H4800/(INDEX(Installed_Capacity!$H$6:$S$11,MATCH(Source_Data!B4800,Installed_Capacity!$G$6:$G$11,0),MATCH(Source_Data!C4800,Installed_Capacity!$H$5:$S$5,0)))</f>
        <v>0</v>
      </c>
      <c r="K4800" s="36">
        <f>I4800/(INDEX(Installed_Capacity!$H$15:$S$20,MATCH(Source_Data!B4800,Installed_Capacity!$G$15:$G$20,0),MATCH(Source_Data!C4800,Installed_Capacity!$H$14:$S$14,0)))</f>
        <v>2.3058547276142764E-5</v>
      </c>
      <c r="L4800" s="39">
        <v>3.9999999999999998E-7</v>
      </c>
      <c r="M4800" s="40">
        <v>0</v>
      </c>
      <c r="N4800" s="40">
        <f>L4800/(INDEX(Installed_Capacity!$V$6:$AG$11,MATCH(Source_Data!B4800,Installed_Capacity!$U$6:$U$11,0),MATCH(Source_Data!C4800,Installed_Capacity!$V$5:$AG$5,0)))</f>
        <v>3.5396037413611537E-10</v>
      </c>
      <c r="O4800" s="41">
        <f>M4800/(INDEX(Installed_Capacity!$V$15:$AG$20,MATCH(Source_Data!B4800,Installed_Capacity!$U$15:$U$20,0),MATCH(Source_Data!C4800,Installed_Capacity!$V$14:$AG$14,0)))</f>
        <v>0</v>
      </c>
      <c r="P4800" s="37">
        <v>0</v>
      </c>
      <c r="Q4800" s="38">
        <f>P4800/(INDEX(Installed_Capacity!$AJ$15:$AU$20,MATCH(Source_Data!B4800,Installed_Capacity!$AI$15:$AI$20,0),MATCH(Source_Data!C4800,Installed_Capacity!$AJ$14:$AU$14,0)))</f>
        <v>0</v>
      </c>
      <c r="R4800" s="63">
        <v>896.44510020400003</v>
      </c>
      <c r="S4800" s="42">
        <v>1608.4010208990001</v>
      </c>
      <c r="T4800" s="42">
        <f>R4800/(INDEX(Installed_Capacity!$H$25:$S$30,MATCH(Source_Data!B4800,Installed_Capacity!$G$25:$G$30,0),MATCH(Source_Data!C4800,Installed_Capacity!$H$24:$S$24,0)))</f>
        <v>0.65572752556799074</v>
      </c>
      <c r="U4800" s="43">
        <f>S4800/(INDEX(Installed_Capacity!$H$33:$S$38,MATCH(Source_Data!B4800,Installed_Capacity!$G$33:$G$38,0),MATCH(Source_Data!C4800,Installed_Capacity!$H$32:$S$32,0)))</f>
        <v>0.47227986202148814</v>
      </c>
      <c r="V4800" s="21"/>
      <c r="W4800" s="2"/>
    </row>
    <row r="4801" spans="1:23" x14ac:dyDescent="0.25">
      <c r="A4801" s="17">
        <v>42935</v>
      </c>
      <c r="B4801" s="19">
        <v>2017</v>
      </c>
      <c r="C4801" s="19">
        <v>7</v>
      </c>
      <c r="D4801" s="19">
        <v>19</v>
      </c>
      <c r="E4801" s="19">
        <v>23</v>
      </c>
      <c r="F4801" s="69">
        <v>29801</v>
      </c>
      <c r="G4801" s="52">
        <f t="shared" si="74"/>
        <v>40264</v>
      </c>
      <c r="H4801" s="34">
        <v>0</v>
      </c>
      <c r="I4801" s="35">
        <v>6.8619899999999998E-2</v>
      </c>
      <c r="J4801" s="35">
        <f>H4801/(INDEX(Installed_Capacity!$H$6:$S$11,MATCH(Source_Data!B4801,Installed_Capacity!$G$6:$G$11,0),MATCH(Source_Data!C4801,Installed_Capacity!$H$5:$S$5,0)))</f>
        <v>0</v>
      </c>
      <c r="K4801" s="36">
        <f>I4801/(INDEX(Installed_Capacity!$H$15:$S$20,MATCH(Source_Data!B4801,Installed_Capacity!$G$15:$G$20,0),MATCH(Source_Data!C4801,Installed_Capacity!$H$14:$S$14,0)))</f>
        <v>1.7903334376956792E-5</v>
      </c>
      <c r="L4801" s="39">
        <v>2.2000000000000001E-6</v>
      </c>
      <c r="M4801" s="40">
        <v>0</v>
      </c>
      <c r="N4801" s="40">
        <f>L4801/(INDEX(Installed_Capacity!$V$6:$AG$11,MATCH(Source_Data!B4801,Installed_Capacity!$U$6:$U$11,0),MATCH(Source_Data!C4801,Installed_Capacity!$V$5:$AG$5,0)))</f>
        <v>1.9467820577486347E-9</v>
      </c>
      <c r="O4801" s="41">
        <f>M4801/(INDEX(Installed_Capacity!$V$15:$AG$20,MATCH(Source_Data!B4801,Installed_Capacity!$U$15:$U$20,0),MATCH(Source_Data!C4801,Installed_Capacity!$V$14:$AG$14,0)))</f>
        <v>0</v>
      </c>
      <c r="P4801" s="37">
        <v>0</v>
      </c>
      <c r="Q4801" s="38">
        <f>P4801/(INDEX(Installed_Capacity!$AJ$15:$AU$20,MATCH(Source_Data!B4801,Installed_Capacity!$AI$15:$AI$20,0),MATCH(Source_Data!C4801,Installed_Capacity!$AJ$14:$AU$14,0)))</f>
        <v>0</v>
      </c>
      <c r="R4801" s="63">
        <v>1044.417551496</v>
      </c>
      <c r="S4801" s="42">
        <v>1762.8095235999999</v>
      </c>
      <c r="T4801" s="42">
        <f>R4801/(INDEX(Installed_Capacity!$H$25:$S$30,MATCH(Source_Data!B4801,Installed_Capacity!$G$25:$G$30,0),MATCH(Source_Data!C4801,Installed_Capacity!$H$24:$S$24,0)))</f>
        <v>0.76396573147245994</v>
      </c>
      <c r="U4801" s="43">
        <f>S4801/(INDEX(Installed_Capacity!$H$33:$S$38,MATCH(Source_Data!B4801,Installed_Capacity!$G$33:$G$38,0),MATCH(Source_Data!C4801,Installed_Capacity!$H$32:$S$32,0)))</f>
        <v>0.51761931742037404</v>
      </c>
      <c r="V4801" s="21"/>
      <c r="W4801" s="2"/>
    </row>
    <row r="4802" spans="1:23" x14ac:dyDescent="0.25">
      <c r="A4802" s="17">
        <v>42935</v>
      </c>
      <c r="B4802" s="19">
        <v>2017</v>
      </c>
      <c r="C4802" s="19">
        <v>7</v>
      </c>
      <c r="D4802" s="19">
        <v>19</v>
      </c>
      <c r="E4802" s="19">
        <v>24</v>
      </c>
      <c r="F4802" s="69">
        <v>27710</v>
      </c>
      <c r="G4802" s="52">
        <f t="shared" si="74"/>
        <v>40264</v>
      </c>
      <c r="H4802" s="34">
        <v>0</v>
      </c>
      <c r="I4802" s="35">
        <v>4.7238500000000003E-2</v>
      </c>
      <c r="J4802" s="35">
        <f>H4802/(INDEX(Installed_Capacity!$H$6:$S$11,MATCH(Source_Data!B4802,Installed_Capacity!$G$6:$G$11,0),MATCH(Source_Data!C4802,Installed_Capacity!$H$5:$S$5,0)))</f>
        <v>0</v>
      </c>
      <c r="K4802" s="36">
        <f>I4802/(INDEX(Installed_Capacity!$H$15:$S$20,MATCH(Source_Data!B4802,Installed_Capacity!$G$15:$G$20,0),MATCH(Source_Data!C4802,Installed_Capacity!$H$14:$S$14,0)))</f>
        <v>1.2324801711542476E-5</v>
      </c>
      <c r="L4802" s="39">
        <v>4.3000000000000003E-6</v>
      </c>
      <c r="M4802" s="40">
        <v>0</v>
      </c>
      <c r="N4802" s="40">
        <f>L4802/(INDEX(Installed_Capacity!$V$6:$AG$11,MATCH(Source_Data!B4802,Installed_Capacity!$U$6:$U$11,0),MATCH(Source_Data!C4802,Installed_Capacity!$V$5:$AG$5,0)))</f>
        <v>3.8050740219632413E-9</v>
      </c>
      <c r="O4802" s="41">
        <f>M4802/(INDEX(Installed_Capacity!$V$15:$AG$20,MATCH(Source_Data!B4802,Installed_Capacity!$U$15:$U$20,0),MATCH(Source_Data!C4802,Installed_Capacity!$V$14:$AG$14,0)))</f>
        <v>0</v>
      </c>
      <c r="P4802" s="37">
        <v>0</v>
      </c>
      <c r="Q4802" s="38">
        <f>P4802/(INDEX(Installed_Capacity!$AJ$15:$AU$20,MATCH(Source_Data!B4802,Installed_Capacity!$AI$15:$AI$20,0),MATCH(Source_Data!C4802,Installed_Capacity!$AJ$14:$AU$14,0)))</f>
        <v>0</v>
      </c>
      <c r="R4802" s="63">
        <v>1075.2499296000001</v>
      </c>
      <c r="S4802" s="42">
        <v>1841.8585052000001</v>
      </c>
      <c r="T4802" s="42">
        <f>R4802/(INDEX(Installed_Capacity!$H$25:$S$30,MATCH(Source_Data!B4802,Installed_Capacity!$G$25:$G$30,0),MATCH(Source_Data!C4802,Installed_Capacity!$H$24:$S$24,0)))</f>
        <v>0.7865188571428573</v>
      </c>
      <c r="U4802" s="43">
        <f>S4802/(INDEX(Installed_Capacity!$H$33:$S$38,MATCH(Source_Data!B4802,Installed_Capacity!$G$33:$G$38,0),MATCH(Source_Data!C4802,Installed_Capacity!$H$32:$S$32,0)))</f>
        <v>0.54083071907822688</v>
      </c>
      <c r="V4802" s="21"/>
      <c r="W4802" s="2"/>
    </row>
    <row r="4803" spans="1:23" x14ac:dyDescent="0.25">
      <c r="A4803" s="17">
        <v>42936</v>
      </c>
      <c r="B4803" s="19">
        <v>2017</v>
      </c>
      <c r="C4803" s="19">
        <v>7</v>
      </c>
      <c r="D4803" s="19">
        <v>20</v>
      </c>
      <c r="E4803" s="19">
        <v>1</v>
      </c>
      <c r="F4803" s="69">
        <v>26427</v>
      </c>
      <c r="G4803" s="52">
        <f t="shared" ref="G4803:G4866" si="75">_xlfn.MAXIFS($F:$F,$B:$B,B4803,$C:$C,C4803,$D:$D,D4803)</f>
        <v>40143</v>
      </c>
      <c r="H4803" s="34">
        <v>0</v>
      </c>
      <c r="I4803" s="35">
        <v>3.2737299999999997E-2</v>
      </c>
      <c r="J4803" s="35">
        <f>H4803/(INDEX(Installed_Capacity!$H$6:$S$11,MATCH(Source_Data!B4803,Installed_Capacity!$G$6:$G$11,0),MATCH(Source_Data!C4803,Installed_Capacity!$H$5:$S$5,0)))</f>
        <v>0</v>
      </c>
      <c r="K4803" s="36">
        <f>I4803/(INDEX(Installed_Capacity!$H$15:$S$20,MATCH(Source_Data!B4803,Installed_Capacity!$G$15:$G$20,0),MATCH(Source_Data!C4803,Installed_Capacity!$H$14:$S$14,0)))</f>
        <v>8.5413535796284683E-6</v>
      </c>
      <c r="L4803" s="39">
        <v>3.5999999999999998E-6</v>
      </c>
      <c r="M4803" s="40">
        <v>0</v>
      </c>
      <c r="N4803" s="40">
        <f>L4803/(INDEX(Installed_Capacity!$V$6:$AG$11,MATCH(Source_Data!B4803,Installed_Capacity!$U$6:$U$11,0),MATCH(Source_Data!C4803,Installed_Capacity!$V$5:$AG$5,0)))</f>
        <v>3.1856433672250387E-9</v>
      </c>
      <c r="O4803" s="41">
        <f>M4803/(INDEX(Installed_Capacity!$V$15:$AG$20,MATCH(Source_Data!B4803,Installed_Capacity!$U$15:$U$20,0),MATCH(Source_Data!C4803,Installed_Capacity!$V$14:$AG$14,0)))</f>
        <v>0</v>
      </c>
      <c r="P4803" s="37">
        <v>0</v>
      </c>
      <c r="Q4803" s="38">
        <f>P4803/(INDEX(Installed_Capacity!$AJ$15:$AU$20,MATCH(Source_Data!B4803,Installed_Capacity!$AI$15:$AI$20,0),MATCH(Source_Data!C4803,Installed_Capacity!$AJ$14:$AU$14,0)))</f>
        <v>0</v>
      </c>
      <c r="R4803" s="63">
        <v>1095.7294483999999</v>
      </c>
      <c r="S4803" s="42">
        <v>1871.8965146969999</v>
      </c>
      <c r="T4803" s="42">
        <f>R4803/(INDEX(Installed_Capacity!$H$25:$S$30,MATCH(Source_Data!B4803,Installed_Capacity!$G$25:$G$30,0),MATCH(Source_Data!C4803,Installed_Capacity!$H$24:$S$24,0)))</f>
        <v>0.80149912105917631</v>
      </c>
      <c r="U4803" s="43">
        <f>S4803/(INDEX(Installed_Capacity!$H$33:$S$38,MATCH(Source_Data!B4803,Installed_Capacity!$G$33:$G$38,0),MATCH(Source_Data!C4803,Installed_Capacity!$H$32:$S$32,0)))</f>
        <v>0.54965087449737349</v>
      </c>
      <c r="V4803" s="21"/>
      <c r="W4803" s="2"/>
    </row>
    <row r="4804" spans="1:23" x14ac:dyDescent="0.25">
      <c r="A4804" s="17">
        <v>42936</v>
      </c>
      <c r="B4804" s="19">
        <v>2017</v>
      </c>
      <c r="C4804" s="19">
        <v>7</v>
      </c>
      <c r="D4804" s="19">
        <v>20</v>
      </c>
      <c r="E4804" s="19">
        <v>2</v>
      </c>
      <c r="F4804" s="69">
        <v>25181</v>
      </c>
      <c r="G4804" s="52">
        <f t="shared" si="75"/>
        <v>40143</v>
      </c>
      <c r="H4804" s="34">
        <v>0</v>
      </c>
      <c r="I4804" s="35">
        <v>2.7268500000000001E-2</v>
      </c>
      <c r="J4804" s="35">
        <f>H4804/(INDEX(Installed_Capacity!$H$6:$S$11,MATCH(Source_Data!B4804,Installed_Capacity!$G$6:$G$11,0),MATCH(Source_Data!C4804,Installed_Capacity!$H$5:$S$5,0)))</f>
        <v>0</v>
      </c>
      <c r="K4804" s="36">
        <f>I4804/(INDEX(Installed_Capacity!$H$15:$S$20,MATCH(Source_Data!B4804,Installed_Capacity!$G$15:$G$20,0),MATCH(Source_Data!C4804,Installed_Capacity!$H$14:$S$14,0)))</f>
        <v>7.1145115842204131E-6</v>
      </c>
      <c r="L4804" s="39">
        <v>0</v>
      </c>
      <c r="M4804" s="40">
        <v>0</v>
      </c>
      <c r="N4804" s="40">
        <f>L4804/(INDEX(Installed_Capacity!$V$6:$AG$11,MATCH(Source_Data!B4804,Installed_Capacity!$U$6:$U$11,0),MATCH(Source_Data!C4804,Installed_Capacity!$V$5:$AG$5,0)))</f>
        <v>0</v>
      </c>
      <c r="O4804" s="41">
        <f>M4804/(INDEX(Installed_Capacity!$V$15:$AG$20,MATCH(Source_Data!B4804,Installed_Capacity!$U$15:$U$20,0),MATCH(Source_Data!C4804,Installed_Capacity!$V$14:$AG$14,0)))</f>
        <v>0</v>
      </c>
      <c r="P4804" s="37">
        <v>0</v>
      </c>
      <c r="Q4804" s="38">
        <f>P4804/(INDEX(Installed_Capacity!$AJ$15:$AU$20,MATCH(Source_Data!B4804,Installed_Capacity!$AI$15:$AI$20,0),MATCH(Source_Data!C4804,Installed_Capacity!$AJ$14:$AU$14,0)))</f>
        <v>0</v>
      </c>
      <c r="R4804" s="63">
        <v>1104.5121548039999</v>
      </c>
      <c r="S4804" s="42">
        <v>1893.4287627040001</v>
      </c>
      <c r="T4804" s="42">
        <f>R4804/(INDEX(Installed_Capacity!$H$25:$S$30,MATCH(Source_Data!B4804,Installed_Capacity!$G$25:$G$30,0),MATCH(Source_Data!C4804,Installed_Capacity!$H$24:$S$24,0)))</f>
        <v>0.80792345461487824</v>
      </c>
      <c r="U4804" s="43">
        <f>S4804/(INDEX(Installed_Capacity!$H$33:$S$38,MATCH(Source_Data!B4804,Installed_Capacity!$G$33:$G$38,0),MATCH(Source_Data!C4804,Installed_Capacity!$H$32:$S$32,0)))</f>
        <v>0.55597345635701101</v>
      </c>
      <c r="V4804" s="21"/>
      <c r="W4804" s="2"/>
    </row>
    <row r="4805" spans="1:23" x14ac:dyDescent="0.25">
      <c r="A4805" s="17">
        <v>42936</v>
      </c>
      <c r="B4805" s="19">
        <v>2017</v>
      </c>
      <c r="C4805" s="19">
        <v>7</v>
      </c>
      <c r="D4805" s="19">
        <v>20</v>
      </c>
      <c r="E4805" s="19">
        <v>3</v>
      </c>
      <c r="F4805" s="69">
        <v>24632</v>
      </c>
      <c r="G4805" s="52">
        <f t="shared" si="75"/>
        <v>40143</v>
      </c>
      <c r="H4805" s="34">
        <v>0</v>
      </c>
      <c r="I4805" s="35">
        <v>2.0268999999999999E-2</v>
      </c>
      <c r="J4805" s="35">
        <f>H4805/(INDEX(Installed_Capacity!$H$6:$S$11,MATCH(Source_Data!B4805,Installed_Capacity!$G$6:$G$11,0),MATCH(Source_Data!C4805,Installed_Capacity!$H$5:$S$5,0)))</f>
        <v>0</v>
      </c>
      <c r="K4805" s="36">
        <f>I4805/(INDEX(Installed_Capacity!$H$15:$S$20,MATCH(Source_Data!B4805,Installed_Capacity!$G$15:$G$20,0),MATCH(Source_Data!C4805,Installed_Capacity!$H$14:$S$14,0)))</f>
        <v>5.2883009810060528E-6</v>
      </c>
      <c r="L4805" s="39">
        <v>0</v>
      </c>
      <c r="M4805" s="40">
        <v>0</v>
      </c>
      <c r="N4805" s="40">
        <f>L4805/(INDEX(Installed_Capacity!$V$6:$AG$11,MATCH(Source_Data!B4805,Installed_Capacity!$U$6:$U$11,0),MATCH(Source_Data!C4805,Installed_Capacity!$V$5:$AG$5,0)))</f>
        <v>0</v>
      </c>
      <c r="O4805" s="41">
        <f>M4805/(INDEX(Installed_Capacity!$V$15:$AG$20,MATCH(Source_Data!B4805,Installed_Capacity!$U$15:$U$20,0),MATCH(Source_Data!C4805,Installed_Capacity!$V$14:$AG$14,0)))</f>
        <v>0</v>
      </c>
      <c r="P4805" s="37">
        <v>0</v>
      </c>
      <c r="Q4805" s="38">
        <f>P4805/(INDEX(Installed_Capacity!$AJ$15:$AU$20,MATCH(Source_Data!B4805,Installed_Capacity!$AI$15:$AI$20,0),MATCH(Source_Data!C4805,Installed_Capacity!$AJ$14:$AU$14,0)))</f>
        <v>0</v>
      </c>
      <c r="R4805" s="63">
        <v>1120.0646887959999</v>
      </c>
      <c r="S4805" s="42">
        <v>1877.629237695</v>
      </c>
      <c r="T4805" s="42">
        <f>R4805/(INDEX(Installed_Capacity!$H$25:$S$30,MATCH(Source_Data!B4805,Installed_Capacity!$G$25:$G$30,0),MATCH(Source_Data!C4805,Installed_Capacity!$H$24:$S$24,0)))</f>
        <v>0.81929975041767245</v>
      </c>
      <c r="U4805" s="43">
        <f>S4805/(INDEX(Installed_Capacity!$H$33:$S$38,MATCH(Source_Data!B4805,Installed_Capacity!$G$33:$G$38,0),MATCH(Source_Data!C4805,Installed_Capacity!$H$32:$S$32,0)))</f>
        <v>0.55133419202286826</v>
      </c>
      <c r="V4805" s="21"/>
      <c r="W4805" s="2"/>
    </row>
    <row r="4806" spans="1:23" x14ac:dyDescent="0.25">
      <c r="A4806" s="17">
        <v>42936</v>
      </c>
      <c r="B4806" s="19">
        <v>2017</v>
      </c>
      <c r="C4806" s="19">
        <v>7</v>
      </c>
      <c r="D4806" s="19">
        <v>20</v>
      </c>
      <c r="E4806" s="19">
        <v>4</v>
      </c>
      <c r="F4806" s="69">
        <v>24803</v>
      </c>
      <c r="G4806" s="52">
        <f t="shared" si="75"/>
        <v>40143</v>
      </c>
      <c r="H4806" s="34">
        <v>0</v>
      </c>
      <c r="I4806" s="35">
        <v>1.5008199999999999E-2</v>
      </c>
      <c r="J4806" s="35">
        <f>H4806/(INDEX(Installed_Capacity!$H$6:$S$11,MATCH(Source_Data!B4806,Installed_Capacity!$G$6:$G$11,0),MATCH(Source_Data!C4806,Installed_Capacity!$H$5:$S$5,0)))</f>
        <v>0</v>
      </c>
      <c r="K4806" s="36">
        <f>I4806/(INDEX(Installed_Capacity!$H$15:$S$20,MATCH(Source_Data!B4806,Installed_Capacity!$G$15:$G$20,0),MATCH(Source_Data!C4806,Installed_Capacity!$H$14:$S$14,0)))</f>
        <v>3.9157274055520764E-6</v>
      </c>
      <c r="L4806" s="39">
        <v>0</v>
      </c>
      <c r="M4806" s="40">
        <v>0</v>
      </c>
      <c r="N4806" s="40">
        <f>L4806/(INDEX(Installed_Capacity!$V$6:$AG$11,MATCH(Source_Data!B4806,Installed_Capacity!$U$6:$U$11,0),MATCH(Source_Data!C4806,Installed_Capacity!$V$5:$AG$5,0)))</f>
        <v>0</v>
      </c>
      <c r="O4806" s="41">
        <f>M4806/(INDEX(Installed_Capacity!$V$15:$AG$20,MATCH(Source_Data!B4806,Installed_Capacity!$U$15:$U$20,0),MATCH(Source_Data!C4806,Installed_Capacity!$V$14:$AG$14,0)))</f>
        <v>0</v>
      </c>
      <c r="P4806" s="37">
        <v>0</v>
      </c>
      <c r="Q4806" s="38">
        <f>P4806/(INDEX(Installed_Capacity!$AJ$15:$AU$20,MATCH(Source_Data!B4806,Installed_Capacity!$AI$15:$AI$20,0),MATCH(Source_Data!C4806,Installed_Capacity!$AJ$14:$AU$14,0)))</f>
        <v>0</v>
      </c>
      <c r="R4806" s="63">
        <v>1016.3661401959999</v>
      </c>
      <c r="S4806" s="42">
        <v>1800.1811423040001</v>
      </c>
      <c r="T4806" s="42">
        <f>R4806/(INDEX(Installed_Capacity!$H$25:$S$30,MATCH(Source_Data!B4806,Installed_Capacity!$G$25:$G$30,0),MATCH(Source_Data!C4806,Installed_Capacity!$H$24:$S$24,0)))</f>
        <v>0.74344681456806383</v>
      </c>
      <c r="U4806" s="43">
        <f>S4806/(INDEX(Installed_Capacity!$H$33:$S$38,MATCH(Source_Data!B4806,Installed_Capacity!$G$33:$G$38,0),MATCH(Source_Data!C4806,Installed_Capacity!$H$32:$S$32,0)))</f>
        <v>0.52859286362912972</v>
      </c>
      <c r="V4806" s="21"/>
      <c r="W4806" s="2"/>
    </row>
    <row r="4807" spans="1:23" x14ac:dyDescent="0.25">
      <c r="A4807" s="17">
        <v>42936</v>
      </c>
      <c r="B4807" s="19">
        <v>2017</v>
      </c>
      <c r="C4807" s="19">
        <v>7</v>
      </c>
      <c r="D4807" s="19">
        <v>20</v>
      </c>
      <c r="E4807" s="19">
        <v>5</v>
      </c>
      <c r="F4807" s="69">
        <v>25893</v>
      </c>
      <c r="G4807" s="52">
        <f t="shared" si="75"/>
        <v>40143</v>
      </c>
      <c r="H4807" s="34">
        <v>0</v>
      </c>
      <c r="I4807" s="35">
        <v>1.05477E-2</v>
      </c>
      <c r="J4807" s="35">
        <f>H4807/(INDEX(Installed_Capacity!$H$6:$S$11,MATCH(Source_Data!B4807,Installed_Capacity!$G$6:$G$11,0),MATCH(Source_Data!C4807,Installed_Capacity!$H$5:$S$5,0)))</f>
        <v>0</v>
      </c>
      <c r="K4807" s="36">
        <f>I4807/(INDEX(Installed_Capacity!$H$15:$S$20,MATCH(Source_Data!B4807,Installed_Capacity!$G$15:$G$20,0),MATCH(Source_Data!C4807,Installed_Capacity!$H$14:$S$14,0)))</f>
        <v>2.7519567939887288E-6</v>
      </c>
      <c r="L4807" s="39">
        <v>0</v>
      </c>
      <c r="M4807" s="40">
        <v>0</v>
      </c>
      <c r="N4807" s="40">
        <f>L4807/(INDEX(Installed_Capacity!$V$6:$AG$11,MATCH(Source_Data!B4807,Installed_Capacity!$U$6:$U$11,0),MATCH(Source_Data!C4807,Installed_Capacity!$V$5:$AG$5,0)))</f>
        <v>0</v>
      </c>
      <c r="O4807" s="41">
        <f>M4807/(INDEX(Installed_Capacity!$V$15:$AG$20,MATCH(Source_Data!B4807,Installed_Capacity!$U$15:$U$20,0),MATCH(Source_Data!C4807,Installed_Capacity!$V$14:$AG$14,0)))</f>
        <v>0</v>
      </c>
      <c r="P4807" s="37">
        <v>0</v>
      </c>
      <c r="Q4807" s="38">
        <f>P4807/(INDEX(Installed_Capacity!$AJ$15:$AU$20,MATCH(Source_Data!B4807,Installed_Capacity!$AI$15:$AI$20,0),MATCH(Source_Data!C4807,Installed_Capacity!$AJ$14:$AU$14,0)))</f>
        <v>0</v>
      </c>
      <c r="R4807" s="63">
        <v>1059.478663396</v>
      </c>
      <c r="S4807" s="42">
        <v>1621.375955404</v>
      </c>
      <c r="T4807" s="42">
        <f>R4807/(INDEX(Installed_Capacity!$H$25:$S$30,MATCH(Source_Data!B4807,Installed_Capacity!$G$25:$G$30,0),MATCH(Source_Data!C4807,Installed_Capacity!$H$24:$S$24,0)))</f>
        <v>0.77498256411089173</v>
      </c>
      <c r="U4807" s="43">
        <f>S4807/(INDEX(Installed_Capacity!$H$33:$S$38,MATCH(Source_Data!B4807,Installed_Capacity!$G$33:$G$38,0),MATCH(Source_Data!C4807,Installed_Capacity!$H$32:$S$32,0)))</f>
        <v>0.4760897329418225</v>
      </c>
      <c r="V4807" s="21"/>
      <c r="W4807" s="2"/>
    </row>
    <row r="4808" spans="1:23" x14ac:dyDescent="0.25">
      <c r="A4808" s="17">
        <v>42936</v>
      </c>
      <c r="B4808" s="19">
        <v>2017</v>
      </c>
      <c r="C4808" s="19">
        <v>7</v>
      </c>
      <c r="D4808" s="19">
        <v>20</v>
      </c>
      <c r="E4808" s="19">
        <v>6</v>
      </c>
      <c r="F4808" s="69">
        <v>26902</v>
      </c>
      <c r="G4808" s="52">
        <f t="shared" si="75"/>
        <v>40143</v>
      </c>
      <c r="H4808" s="34">
        <v>2.62E-5</v>
      </c>
      <c r="I4808" s="35">
        <v>0.30291280999999998</v>
      </c>
      <c r="J4808" s="35">
        <f>H4808/(INDEX(Installed_Capacity!$H$6:$S$11,MATCH(Source_Data!B4808,Installed_Capacity!$G$6:$G$11,0),MATCH(Source_Data!C4808,Installed_Capacity!$H$5:$S$5,0)))</f>
        <v>1.7345479582649223E-8</v>
      </c>
      <c r="K4808" s="36">
        <f>I4808/(INDEX(Installed_Capacity!$H$15:$S$20,MATCH(Source_Data!B4808,Installed_Capacity!$G$15:$G$20,0),MATCH(Source_Data!C4808,Installed_Capacity!$H$14:$S$14,0)))</f>
        <v>7.9031728762262568E-5</v>
      </c>
      <c r="L4808" s="39">
        <v>1.0514999999999999E-3</v>
      </c>
      <c r="M4808" s="40">
        <v>0.14835209999999999</v>
      </c>
      <c r="N4808" s="40">
        <f>L4808/(INDEX(Installed_Capacity!$V$6:$AG$11,MATCH(Source_Data!B4808,Installed_Capacity!$U$6:$U$11,0),MATCH(Source_Data!C4808,Installed_Capacity!$V$5:$AG$5,0)))</f>
        <v>9.3047333351031328E-7</v>
      </c>
      <c r="O4808" s="41">
        <f>M4808/(INDEX(Installed_Capacity!$V$15:$AG$20,MATCH(Source_Data!B4808,Installed_Capacity!$U$15:$U$20,0),MATCH(Source_Data!C4808,Installed_Capacity!$V$14:$AG$14,0)))</f>
        <v>5.787656295718327E-5</v>
      </c>
      <c r="P4808" s="37">
        <v>0</v>
      </c>
      <c r="Q4808" s="38">
        <f>P4808/(INDEX(Installed_Capacity!$AJ$15:$AU$20,MATCH(Source_Data!B4808,Installed_Capacity!$AI$15:$AI$20,0),MATCH(Source_Data!C4808,Installed_Capacity!$AJ$14:$AU$14,0)))</f>
        <v>0</v>
      </c>
      <c r="R4808" s="63">
        <v>1003.0083799</v>
      </c>
      <c r="S4808" s="42">
        <v>1375.0768896960001</v>
      </c>
      <c r="T4808" s="42">
        <f>R4808/(INDEX(Installed_Capacity!$H$25:$S$30,MATCH(Source_Data!B4808,Installed_Capacity!$G$25:$G$30,0),MATCH(Source_Data!C4808,Installed_Capacity!$H$24:$S$24,0)))</f>
        <v>0.73367594170141182</v>
      </c>
      <c r="U4808" s="43">
        <f>S4808/(INDEX(Installed_Capacity!$H$33:$S$38,MATCH(Source_Data!B4808,Installed_Capacity!$G$33:$G$38,0),MATCH(Source_Data!C4808,Installed_Capacity!$H$32:$S$32,0)))</f>
        <v>0.4037681618552918</v>
      </c>
      <c r="V4808" s="21"/>
      <c r="W4808" s="2"/>
    </row>
    <row r="4809" spans="1:23" x14ac:dyDescent="0.25">
      <c r="A4809" s="17">
        <v>42936</v>
      </c>
      <c r="B4809" s="19">
        <v>2017</v>
      </c>
      <c r="C4809" s="19">
        <v>7</v>
      </c>
      <c r="D4809" s="19">
        <v>20</v>
      </c>
      <c r="E4809" s="19">
        <v>7</v>
      </c>
      <c r="F4809" s="69">
        <v>28101</v>
      </c>
      <c r="G4809" s="52">
        <f t="shared" si="75"/>
        <v>40143</v>
      </c>
      <c r="H4809" s="34">
        <v>78.308130399999996</v>
      </c>
      <c r="I4809" s="35">
        <v>222.87846116599999</v>
      </c>
      <c r="J4809" s="35">
        <f>H4809/(INDEX(Installed_Capacity!$H$6:$S$11,MATCH(Source_Data!B4809,Installed_Capacity!$G$6:$G$11,0),MATCH(Source_Data!C4809,Installed_Capacity!$H$5:$S$5,0)))</f>
        <v>5.1843209046131031E-2</v>
      </c>
      <c r="K4809" s="36">
        <f>I4809/(INDEX(Installed_Capacity!$H$15:$S$20,MATCH(Source_Data!B4809,Installed_Capacity!$G$15:$G$20,0),MATCH(Source_Data!C4809,Installed_Capacity!$H$14:$S$14,0)))</f>
        <v>5.8150297736902522E-2</v>
      </c>
      <c r="L4809" s="39">
        <v>110.79360440000001</v>
      </c>
      <c r="M4809" s="40">
        <v>246.5604673</v>
      </c>
      <c r="N4809" s="40">
        <f>L4809/(INDEX(Installed_Capacity!$V$6:$AG$11,MATCH(Source_Data!B4809,Installed_Capacity!$U$6:$U$11,0),MATCH(Source_Data!C4809,Installed_Capacity!$V$5:$AG$5,0)))</f>
        <v>9.8041364163281908E-2</v>
      </c>
      <c r="O4809" s="41">
        <f>M4809/(INDEX(Installed_Capacity!$V$15:$AG$20,MATCH(Source_Data!B4809,Installed_Capacity!$U$15:$U$20,0),MATCH(Source_Data!C4809,Installed_Capacity!$V$14:$AG$14,0)))</f>
        <v>9.6190565610065365E-2</v>
      </c>
      <c r="P4809" s="37">
        <v>0</v>
      </c>
      <c r="Q4809" s="38">
        <f>P4809/(INDEX(Installed_Capacity!$AJ$15:$AU$20,MATCH(Source_Data!B4809,Installed_Capacity!$AI$15:$AI$20,0),MATCH(Source_Data!C4809,Installed_Capacity!$AJ$14:$AU$14,0)))</f>
        <v>0</v>
      </c>
      <c r="R4809" s="63">
        <v>898.10022179600003</v>
      </c>
      <c r="S4809" s="42">
        <v>1134.347226502</v>
      </c>
      <c r="T4809" s="42">
        <f>R4809/(INDEX(Installed_Capacity!$H$25:$S$30,MATCH(Source_Data!B4809,Installed_Capacity!$G$25:$G$30,0),MATCH(Source_Data!C4809,Installed_Capacity!$H$24:$S$24,0)))</f>
        <v>0.65693820627313293</v>
      </c>
      <c r="U4809" s="43">
        <f>S4809/(INDEX(Installed_Capacity!$H$33:$S$38,MATCH(Source_Data!B4809,Installed_Capacity!$G$33:$G$38,0),MATCH(Source_Data!C4809,Installed_Capacity!$H$32:$S$32,0)))</f>
        <v>0.33308195198569424</v>
      </c>
      <c r="V4809" s="21"/>
      <c r="W4809" s="2"/>
    </row>
    <row r="4810" spans="1:23" x14ac:dyDescent="0.25">
      <c r="A4810" s="17">
        <v>42936</v>
      </c>
      <c r="B4810" s="19">
        <v>2017</v>
      </c>
      <c r="C4810" s="19">
        <v>7</v>
      </c>
      <c r="D4810" s="19">
        <v>20</v>
      </c>
      <c r="E4810" s="19">
        <v>8</v>
      </c>
      <c r="F4810" s="69">
        <v>29302</v>
      </c>
      <c r="G4810" s="52">
        <f t="shared" si="75"/>
        <v>40143</v>
      </c>
      <c r="H4810" s="34">
        <v>495.93224370000001</v>
      </c>
      <c r="I4810" s="35">
        <v>1106.778450686</v>
      </c>
      <c r="J4810" s="35">
        <f>H4810/(INDEX(Installed_Capacity!$H$6:$S$11,MATCH(Source_Data!B4810,Installed_Capacity!$G$6:$G$11,0),MATCH(Source_Data!C4810,Installed_Capacity!$H$5:$S$5,0)))</f>
        <v>0.32832758043800647</v>
      </c>
      <c r="K4810" s="36">
        <f>I4810/(INDEX(Installed_Capacity!$H$15:$S$20,MATCH(Source_Data!B4810,Installed_Capacity!$G$15:$G$20,0),MATCH(Source_Data!C4810,Installed_Capacity!$H$14:$S$14,0)))</f>
        <v>0.28876498922093508</v>
      </c>
      <c r="L4810" s="39">
        <v>628.75356729999999</v>
      </c>
      <c r="M4810" s="40">
        <v>1237.8761510520001</v>
      </c>
      <c r="N4810" s="40">
        <f>L4810/(INDEX(Installed_Capacity!$V$6:$AG$11,MATCH(Source_Data!B4810,Installed_Capacity!$U$6:$U$11,0),MATCH(Source_Data!C4810,Installed_Capacity!$V$5:$AG$5,0)))</f>
        <v>0.55638461980231302</v>
      </c>
      <c r="O4810" s="41">
        <f>M4810/(INDEX(Installed_Capacity!$V$15:$AG$20,MATCH(Source_Data!B4810,Installed_Capacity!$U$15:$U$20,0),MATCH(Source_Data!C4810,Installed_Capacity!$V$14:$AG$14,0)))</f>
        <v>0.48293227389134896</v>
      </c>
      <c r="P4810" s="37">
        <v>36.648593499999997</v>
      </c>
      <c r="Q4810" s="38">
        <f>P4810/(INDEX(Installed_Capacity!$AJ$15:$AU$20,MATCH(Source_Data!B4810,Installed_Capacity!$AI$15:$AI$20,0),MATCH(Source_Data!C4810,Installed_Capacity!$AJ$14:$AU$14,0)))</f>
        <v>3.99657508178844E-2</v>
      </c>
      <c r="R4810" s="63">
        <v>751.99522779999995</v>
      </c>
      <c r="S4810" s="42">
        <v>992.23244360499996</v>
      </c>
      <c r="T4810" s="42">
        <f>R4810/(INDEX(Installed_Capacity!$H$25:$S$30,MATCH(Source_Data!B4810,Installed_Capacity!$G$25:$G$30,0),MATCH(Source_Data!C4810,Installed_Capacity!$H$24:$S$24,0)))</f>
        <v>0.55006599941481971</v>
      </c>
      <c r="U4810" s="43">
        <f>S4810/(INDEX(Installed_Capacity!$H$33:$S$38,MATCH(Source_Data!B4810,Installed_Capacity!$G$33:$G$38,0),MATCH(Source_Data!C4810,Installed_Capacity!$H$32:$S$32,0)))</f>
        <v>0.29135234028705581</v>
      </c>
      <c r="V4810" s="21"/>
      <c r="W4810" s="2"/>
    </row>
    <row r="4811" spans="1:23" x14ac:dyDescent="0.25">
      <c r="A4811" s="17">
        <v>42936</v>
      </c>
      <c r="B4811" s="19">
        <v>2017</v>
      </c>
      <c r="C4811" s="19">
        <v>7</v>
      </c>
      <c r="D4811" s="19">
        <v>20</v>
      </c>
      <c r="E4811" s="19">
        <v>9</v>
      </c>
      <c r="F4811" s="69">
        <v>30774</v>
      </c>
      <c r="G4811" s="52">
        <f t="shared" si="75"/>
        <v>40143</v>
      </c>
      <c r="H4811" s="34">
        <v>919.24575670000002</v>
      </c>
      <c r="I4811" s="35">
        <v>1950.0642150440001</v>
      </c>
      <c r="J4811" s="35">
        <f>H4811/(INDEX(Installed_Capacity!$H$6:$S$11,MATCH(Source_Data!B4811,Installed_Capacity!$G$6:$G$11,0),MATCH(Source_Data!C4811,Installed_Capacity!$H$5:$S$5,0)))</f>
        <v>0.60857856886552619</v>
      </c>
      <c r="K4811" s="36">
        <f>I4811/(INDEX(Installed_Capacity!$H$15:$S$20,MATCH(Source_Data!B4811,Installed_Capacity!$G$15:$G$20,0),MATCH(Source_Data!C4811,Installed_Capacity!$H$14:$S$14,0)))</f>
        <v>0.5087831911511167</v>
      </c>
      <c r="L4811" s="39">
        <v>986.53913680000005</v>
      </c>
      <c r="M4811" s="40">
        <v>1921.9768755600001</v>
      </c>
      <c r="N4811" s="40">
        <f>L4811/(INDEX(Installed_Capacity!$V$6:$AG$11,MATCH(Source_Data!B4811,Installed_Capacity!$U$6:$U$11,0),MATCH(Source_Data!C4811,Installed_Capacity!$V$5:$AG$5,0)))</f>
        <v>0.87298940490412091</v>
      </c>
      <c r="O4811" s="41">
        <f>M4811/(INDEX(Installed_Capacity!$V$15:$AG$20,MATCH(Source_Data!B4811,Installed_Capacity!$U$15:$U$20,0),MATCH(Source_Data!C4811,Installed_Capacity!$V$14:$AG$14,0)))</f>
        <v>0.74982029671705852</v>
      </c>
      <c r="P4811" s="37">
        <v>220.80299679999999</v>
      </c>
      <c r="Q4811" s="38">
        <f>P4811/(INDEX(Installed_Capacity!$AJ$15:$AU$20,MATCH(Source_Data!B4811,Installed_Capacity!$AI$15:$AI$20,0),MATCH(Source_Data!C4811,Installed_Capacity!$AJ$14:$AU$14,0)))</f>
        <v>0.24078843707742636</v>
      </c>
      <c r="R4811" s="63">
        <v>609.67835600000001</v>
      </c>
      <c r="S4811" s="42">
        <v>802.67001250400006</v>
      </c>
      <c r="T4811" s="42">
        <f>R4811/(INDEX(Installed_Capacity!$H$25:$S$30,MATCH(Source_Data!B4811,Installed_Capacity!$G$25:$G$30,0),MATCH(Source_Data!C4811,Installed_Capacity!$H$24:$S$24,0)))</f>
        <v>0.44596471070148491</v>
      </c>
      <c r="U4811" s="43">
        <f>S4811/(INDEX(Installed_Capacity!$H$33:$S$38,MATCH(Source_Data!B4811,Installed_Capacity!$G$33:$G$38,0),MATCH(Source_Data!C4811,Installed_Capacity!$H$32:$S$32,0)))</f>
        <v>0.23569052607433033</v>
      </c>
      <c r="V4811" s="21"/>
      <c r="W4811" s="2"/>
    </row>
    <row r="4812" spans="1:23" x14ac:dyDescent="0.25">
      <c r="A4812" s="17">
        <v>42936</v>
      </c>
      <c r="B4812" s="19">
        <v>2017</v>
      </c>
      <c r="C4812" s="19">
        <v>7</v>
      </c>
      <c r="D4812" s="19">
        <v>20</v>
      </c>
      <c r="E4812" s="19">
        <v>10</v>
      </c>
      <c r="F4812" s="69">
        <v>32077</v>
      </c>
      <c r="G4812" s="52">
        <f t="shared" si="75"/>
        <v>40143</v>
      </c>
      <c r="H4812" s="34">
        <v>1170.8461669000001</v>
      </c>
      <c r="I4812" s="35">
        <v>2585.662733008</v>
      </c>
      <c r="J4812" s="35">
        <f>H4812/(INDEX(Installed_Capacity!$H$6:$S$11,MATCH(Source_Data!B4812,Installed_Capacity!$G$6:$G$11,0),MATCH(Source_Data!C4812,Installed_Capacity!$H$5:$S$5,0)))</f>
        <v>0.77514840772469684</v>
      </c>
      <c r="K4812" s="36">
        <f>I4812/(INDEX(Installed_Capacity!$H$15:$S$20,MATCH(Source_Data!B4812,Installed_Capacity!$G$15:$G$20,0),MATCH(Source_Data!C4812,Installed_Capacity!$H$14:$S$14,0)))</f>
        <v>0.67461457237737421</v>
      </c>
      <c r="L4812" s="39">
        <v>1069.5546936999999</v>
      </c>
      <c r="M4812" s="40">
        <v>2220.8544760099999</v>
      </c>
      <c r="N4812" s="40">
        <f>L4812/(INDEX(Installed_Capacity!$V$6:$AG$11,MATCH(Source_Data!B4812,Installed_Capacity!$U$6:$U$11,0),MATCH(Source_Data!C4812,Installed_Capacity!$V$5:$AG$5,0)))</f>
        <v>0.94644994885272571</v>
      </c>
      <c r="O4812" s="41">
        <f>M4812/(INDEX(Installed_Capacity!$V$15:$AG$20,MATCH(Source_Data!B4812,Installed_Capacity!$U$15:$U$20,0),MATCH(Source_Data!C4812,Installed_Capacity!$V$14:$AG$14,0)))</f>
        <v>0.86642133073636995</v>
      </c>
      <c r="P4812" s="37">
        <v>341.12346330000003</v>
      </c>
      <c r="Q4812" s="38">
        <f>P4812/(INDEX(Installed_Capacity!$AJ$15:$AU$20,MATCH(Source_Data!B4812,Installed_Capacity!$AI$15:$AI$20,0),MATCH(Source_Data!C4812,Installed_Capacity!$AJ$14:$AU$14,0)))</f>
        <v>0.37199941472191933</v>
      </c>
      <c r="R4812" s="63">
        <v>489.79605679999997</v>
      </c>
      <c r="S4812" s="42">
        <v>716.505009804</v>
      </c>
      <c r="T4812" s="42">
        <f>R4812/(INDEX(Installed_Capacity!$H$25:$S$30,MATCH(Source_Data!B4812,Installed_Capacity!$G$25:$G$30,0),MATCH(Source_Data!C4812,Installed_Capacity!$H$24:$S$24,0)))</f>
        <v>0.35827375963718822</v>
      </c>
      <c r="U4812" s="43">
        <f>S4812/(INDEX(Installed_Capacity!$H$33:$S$38,MATCH(Source_Data!B4812,Installed_Capacity!$G$33:$G$38,0),MATCH(Source_Data!C4812,Installed_Capacity!$H$32:$S$32,0)))</f>
        <v>0.21038962470864253</v>
      </c>
      <c r="V4812" s="21"/>
      <c r="W4812" s="2"/>
    </row>
    <row r="4813" spans="1:23" x14ac:dyDescent="0.25">
      <c r="A4813" s="17">
        <v>42936</v>
      </c>
      <c r="B4813" s="19">
        <v>2017</v>
      </c>
      <c r="C4813" s="19">
        <v>7</v>
      </c>
      <c r="D4813" s="19">
        <v>20</v>
      </c>
      <c r="E4813" s="19">
        <v>11</v>
      </c>
      <c r="F4813" s="69">
        <v>33212</v>
      </c>
      <c r="G4813" s="52">
        <f t="shared" si="75"/>
        <v>40143</v>
      </c>
      <c r="H4813" s="34">
        <v>1325.0123325</v>
      </c>
      <c r="I4813" s="35">
        <v>3222.8094801349998</v>
      </c>
      <c r="J4813" s="35">
        <f>H4813/(INDEX(Installed_Capacity!$H$6:$S$11,MATCH(Source_Data!B4813,Installed_Capacity!$G$6:$G$11,0),MATCH(Source_Data!C4813,Installed_Capacity!$H$5:$S$5,0)))</f>
        <v>0.87721276183729668</v>
      </c>
      <c r="K4813" s="36">
        <f>I4813/(INDEX(Installed_Capacity!$H$15:$S$20,MATCH(Source_Data!B4813,Installed_Capacity!$G$15:$G$20,0),MATCH(Source_Data!C4813,Installed_Capacity!$H$14:$S$14,0)))</f>
        <v>0.84084989567287616</v>
      </c>
      <c r="L4813" s="39">
        <v>1091.7660774999999</v>
      </c>
      <c r="M4813" s="40">
        <v>2228.1476682299999</v>
      </c>
      <c r="N4813" s="40">
        <f>L4813/(INDEX(Installed_Capacity!$V$6:$AG$11,MATCH(Source_Data!B4813,Installed_Capacity!$U$6:$U$11,0),MATCH(Source_Data!C4813,Installed_Capacity!$V$5:$AG$5,0)))</f>
        <v>0.96610482315254786</v>
      </c>
      <c r="O4813" s="41">
        <f>M4813/(INDEX(Installed_Capacity!$V$15:$AG$20,MATCH(Source_Data!B4813,Installed_Capacity!$U$15:$U$20,0),MATCH(Source_Data!C4813,Installed_Capacity!$V$14:$AG$14,0)))</f>
        <v>0.86926662176143576</v>
      </c>
      <c r="P4813" s="37">
        <v>439.23510670000002</v>
      </c>
      <c r="Q4813" s="38">
        <f>P4813/(INDEX(Installed_Capacity!$AJ$15:$AU$20,MATCH(Source_Data!B4813,Installed_Capacity!$AI$15:$AI$20,0),MATCH(Source_Data!C4813,Installed_Capacity!$AJ$14:$AU$14,0)))</f>
        <v>0.47899139225736098</v>
      </c>
      <c r="R4813" s="63">
        <v>418.73881469600002</v>
      </c>
      <c r="S4813" s="42">
        <v>724.03782339600002</v>
      </c>
      <c r="T4813" s="42">
        <f>R4813/(INDEX(Installed_Capacity!$H$25:$S$30,MATCH(Source_Data!B4813,Installed_Capacity!$G$25:$G$30,0),MATCH(Source_Data!C4813,Installed_Capacity!$H$24:$S$24,0)))</f>
        <v>0.30629713605149589</v>
      </c>
      <c r="U4813" s="43">
        <f>S4813/(INDEX(Installed_Capacity!$H$33:$S$38,MATCH(Source_Data!B4813,Installed_Capacity!$G$33:$G$38,0),MATCH(Source_Data!C4813,Installed_Capacity!$H$32:$S$32,0)))</f>
        <v>0.21260150850978241</v>
      </c>
      <c r="V4813" s="21"/>
      <c r="W4813" s="2"/>
    </row>
    <row r="4814" spans="1:23" x14ac:dyDescent="0.25">
      <c r="A4814" s="17">
        <v>42936</v>
      </c>
      <c r="B4814" s="19">
        <v>2017</v>
      </c>
      <c r="C4814" s="19">
        <v>7</v>
      </c>
      <c r="D4814" s="19">
        <v>20</v>
      </c>
      <c r="E4814" s="19">
        <v>12</v>
      </c>
      <c r="F4814" s="69">
        <v>34289</v>
      </c>
      <c r="G4814" s="52">
        <f t="shared" si="75"/>
        <v>40143</v>
      </c>
      <c r="H4814" s="34">
        <v>1413.3340760999999</v>
      </c>
      <c r="I4814" s="35">
        <v>3436.7966223429999</v>
      </c>
      <c r="J4814" s="35">
        <f>H4814/(INDEX(Installed_Capacity!$H$6:$S$11,MATCH(Source_Data!B4814,Installed_Capacity!$G$6:$G$11,0),MATCH(Source_Data!C4814,Installed_Capacity!$H$5:$S$5,0)))</f>
        <v>0.93568539543721196</v>
      </c>
      <c r="K4814" s="36">
        <f>I4814/(INDEX(Installed_Capacity!$H$15:$S$20,MATCH(Source_Data!B4814,Installed_Capacity!$G$15:$G$20,0),MATCH(Source_Data!C4814,Installed_Capacity!$H$14:$S$14,0)))</f>
        <v>0.89668039614459394</v>
      </c>
      <c r="L4814" s="39">
        <v>1095.4711073000001</v>
      </c>
      <c r="M4814" s="40">
        <v>2091.8482555099999</v>
      </c>
      <c r="N4814" s="40">
        <f>L4814/(INDEX(Installed_Capacity!$V$6:$AG$11,MATCH(Source_Data!B4814,Installed_Capacity!$U$6:$U$11,0),MATCH(Source_Data!C4814,Installed_Capacity!$V$5:$AG$5,0)))</f>
        <v>0.96938340748803165</v>
      </c>
      <c r="O4814" s="41">
        <f>M4814/(INDEX(Installed_Capacity!$V$15:$AG$20,MATCH(Source_Data!B4814,Installed_Capacity!$U$15:$U$20,0),MATCH(Source_Data!C4814,Installed_Capacity!$V$14:$AG$14,0)))</f>
        <v>0.81609217029552339</v>
      </c>
      <c r="P4814" s="37">
        <v>517.59595490000004</v>
      </c>
      <c r="Q4814" s="38">
        <f>P4814/(INDEX(Installed_Capacity!$AJ$15:$AU$20,MATCH(Source_Data!B4814,Installed_Capacity!$AI$15:$AI$20,0),MATCH(Source_Data!C4814,Installed_Capacity!$AJ$14:$AU$14,0)))</f>
        <v>0.56444487993456927</v>
      </c>
      <c r="R4814" s="63">
        <v>398.802705704</v>
      </c>
      <c r="S4814" s="42">
        <v>676.35504839500004</v>
      </c>
      <c r="T4814" s="42">
        <f>R4814/(INDEX(Installed_Capacity!$H$25:$S$30,MATCH(Source_Data!B4814,Installed_Capacity!$G$25:$G$30,0),MATCH(Source_Data!C4814,Installed_Capacity!$H$24:$S$24,0)))</f>
        <v>0.29171436303415993</v>
      </c>
      <c r="U4814" s="43">
        <f>S4814/(INDEX(Installed_Capacity!$H$33:$S$38,MATCH(Source_Data!B4814,Installed_Capacity!$G$33:$G$38,0),MATCH(Source_Data!C4814,Installed_Capacity!$H$32:$S$32,0)))</f>
        <v>0.19860026497308855</v>
      </c>
      <c r="V4814" s="21"/>
      <c r="W4814" s="2"/>
    </row>
    <row r="4815" spans="1:23" x14ac:dyDescent="0.25">
      <c r="A4815" s="17">
        <v>42936</v>
      </c>
      <c r="B4815" s="19">
        <v>2017</v>
      </c>
      <c r="C4815" s="19">
        <v>7</v>
      </c>
      <c r="D4815" s="19">
        <v>20</v>
      </c>
      <c r="E4815" s="19">
        <v>13</v>
      </c>
      <c r="F4815" s="69">
        <v>35976</v>
      </c>
      <c r="G4815" s="52">
        <f t="shared" si="75"/>
        <v>40143</v>
      </c>
      <c r="H4815" s="34">
        <v>1442.9574599</v>
      </c>
      <c r="I4815" s="35">
        <v>3522.3881015110001</v>
      </c>
      <c r="J4815" s="35">
        <f>H4815/(INDEX(Installed_Capacity!$H$6:$S$11,MATCH(Source_Data!B4815,Installed_Capacity!$G$6:$G$11,0),MATCH(Source_Data!C4815,Installed_Capacity!$H$5:$S$5,0)))</f>
        <v>0.9552972961575128</v>
      </c>
      <c r="K4815" s="36">
        <f>I4815/(INDEX(Installed_Capacity!$H$15:$S$20,MATCH(Source_Data!B4815,Installed_Capacity!$G$15:$G$20,0),MATCH(Source_Data!C4815,Installed_Capacity!$H$14:$S$14,0)))</f>
        <v>0.91901171506757462</v>
      </c>
      <c r="L4815" s="39">
        <v>1094.7079984</v>
      </c>
      <c r="M4815" s="40">
        <v>2099.952955152</v>
      </c>
      <c r="N4815" s="40">
        <f>L4815/(INDEX(Installed_Capacity!$V$6:$AG$11,MATCH(Source_Data!B4815,Installed_Capacity!$U$6:$U$11,0),MATCH(Source_Data!C4815,Installed_Capacity!$V$5:$AG$5,0)))</f>
        <v>0.968708131708655</v>
      </c>
      <c r="O4815" s="41">
        <f>M4815/(INDEX(Installed_Capacity!$V$15:$AG$20,MATCH(Source_Data!B4815,Installed_Capacity!$U$15:$U$20,0),MATCH(Source_Data!C4815,Installed_Capacity!$V$14:$AG$14,0)))</f>
        <v>0.81925405448239552</v>
      </c>
      <c r="P4815" s="37">
        <v>520.66756650000002</v>
      </c>
      <c r="Q4815" s="38">
        <f>P4815/(INDEX(Installed_Capacity!$AJ$15:$AU$20,MATCH(Source_Data!B4815,Installed_Capacity!$AI$15:$AI$20,0),MATCH(Source_Data!C4815,Installed_Capacity!$AJ$14:$AU$14,0)))</f>
        <v>0.56779451090512545</v>
      </c>
      <c r="R4815" s="63">
        <v>435.25576979599998</v>
      </c>
      <c r="S4815" s="42">
        <v>770.05695530499997</v>
      </c>
      <c r="T4815" s="42">
        <f>R4815/(INDEX(Installed_Capacity!$H$25:$S$30,MATCH(Source_Data!B4815,Installed_Capacity!$G$25:$G$30,0),MATCH(Source_Data!C4815,Installed_Capacity!$H$24:$S$24,0)))</f>
        <v>0.31837888215638943</v>
      </c>
      <c r="U4815" s="43">
        <f>S4815/(INDEX(Installed_Capacity!$H$33:$S$38,MATCH(Source_Data!B4815,Installed_Capacity!$G$33:$G$38,0),MATCH(Source_Data!C4815,Installed_Capacity!$H$32:$S$32,0)))</f>
        <v>0.22611425128097465</v>
      </c>
      <c r="V4815" s="21"/>
      <c r="W4815" s="2"/>
    </row>
    <row r="4816" spans="1:23" x14ac:dyDescent="0.25">
      <c r="A4816" s="17">
        <v>42936</v>
      </c>
      <c r="B4816" s="19">
        <v>2017</v>
      </c>
      <c r="C4816" s="19">
        <v>7</v>
      </c>
      <c r="D4816" s="19">
        <v>20</v>
      </c>
      <c r="E4816" s="19">
        <v>14</v>
      </c>
      <c r="F4816" s="69">
        <v>37511</v>
      </c>
      <c r="G4816" s="52">
        <f t="shared" si="75"/>
        <v>40143</v>
      </c>
      <c r="H4816" s="34">
        <v>1440.7866853999999</v>
      </c>
      <c r="I4816" s="35">
        <v>3567.6975866180001</v>
      </c>
      <c r="J4816" s="35">
        <f>H4816/(INDEX(Installed_Capacity!$H$6:$S$11,MATCH(Source_Data!B4816,Installed_Capacity!$G$6:$G$11,0),MATCH(Source_Data!C4816,Installed_Capacity!$H$5:$S$5,0)))</f>
        <v>0.95386015399078428</v>
      </c>
      <c r="K4816" s="36">
        <f>I4816/(INDEX(Installed_Capacity!$H$15:$S$20,MATCH(Source_Data!B4816,Installed_Capacity!$G$15:$G$20,0),MATCH(Source_Data!C4816,Installed_Capacity!$H$14:$S$14,0)))</f>
        <v>0.93083322547954495</v>
      </c>
      <c r="L4816" s="39">
        <v>1091.4900797</v>
      </c>
      <c r="M4816" s="40">
        <v>2154.50070611</v>
      </c>
      <c r="N4816" s="40">
        <f>L4816/(INDEX(Installed_Capacity!$V$6:$AG$11,MATCH(Source_Data!B4816,Installed_Capacity!$U$6:$U$11,0),MATCH(Source_Data!C4816,Installed_Capacity!$V$5:$AG$5,0)))</f>
        <v>0.96586059244117606</v>
      </c>
      <c r="O4816" s="41">
        <f>M4816/(INDEX(Installed_Capacity!$V$15:$AG$20,MATCH(Source_Data!B4816,Installed_Capacity!$U$15:$U$20,0),MATCH(Source_Data!C4816,Installed_Capacity!$V$14:$AG$14,0)))</f>
        <v>0.84053475318833526</v>
      </c>
      <c r="P4816" s="37">
        <v>518.32549440000003</v>
      </c>
      <c r="Q4816" s="38">
        <f>P4816/(INDEX(Installed_Capacity!$AJ$15:$AU$20,MATCH(Source_Data!B4816,Installed_Capacity!$AI$15:$AI$20,0),MATCH(Source_Data!C4816,Installed_Capacity!$AJ$14:$AU$14,0)))</f>
        <v>0.565240451908397</v>
      </c>
      <c r="R4816" s="63">
        <v>477.2053047</v>
      </c>
      <c r="S4816" s="42">
        <v>950.69893630000001</v>
      </c>
      <c r="T4816" s="42">
        <f>R4816/(INDEX(Installed_Capacity!$H$25:$S$30,MATCH(Source_Data!B4816,Installed_Capacity!$G$25:$G$30,0),MATCH(Source_Data!C4816,Installed_Capacity!$H$24:$S$24,0)))</f>
        <v>0.34906393438665789</v>
      </c>
      <c r="U4816" s="43">
        <f>S4816/(INDEX(Installed_Capacity!$H$33:$S$38,MATCH(Source_Data!B4816,Installed_Capacity!$G$33:$G$38,0),MATCH(Source_Data!C4816,Installed_Capacity!$H$32:$S$32,0)))</f>
        <v>0.27915672560862814</v>
      </c>
      <c r="V4816" s="21"/>
      <c r="W4816" s="2"/>
    </row>
    <row r="4817" spans="1:23" x14ac:dyDescent="0.25">
      <c r="A4817" s="17">
        <v>42936</v>
      </c>
      <c r="B4817" s="19">
        <v>2017</v>
      </c>
      <c r="C4817" s="19">
        <v>7</v>
      </c>
      <c r="D4817" s="19">
        <v>20</v>
      </c>
      <c r="E4817" s="19">
        <v>15</v>
      </c>
      <c r="F4817" s="69">
        <v>38819</v>
      </c>
      <c r="G4817" s="52">
        <f t="shared" si="75"/>
        <v>40143</v>
      </c>
      <c r="H4817" s="34">
        <v>1418.6713764000001</v>
      </c>
      <c r="I4817" s="35">
        <v>3540.3471100199999</v>
      </c>
      <c r="J4817" s="35">
        <f>H4817/(INDEX(Installed_Capacity!$H$6:$S$11,MATCH(Source_Data!B4817,Installed_Capacity!$G$6:$G$11,0),MATCH(Source_Data!C4817,Installed_Capacity!$H$5:$S$5,0)))</f>
        <v>0.93921890816164399</v>
      </c>
      <c r="K4817" s="36">
        <f>I4817/(INDEX(Installed_Capacity!$H$15:$S$20,MATCH(Source_Data!B4817,Installed_Capacity!$G$15:$G$20,0),MATCH(Source_Data!C4817,Installed_Capacity!$H$14:$S$14,0)))</f>
        <v>0.9236973257201001</v>
      </c>
      <c r="L4817" s="39">
        <v>1088.2747001</v>
      </c>
      <c r="M4817" s="40">
        <v>2351.29936357</v>
      </c>
      <c r="N4817" s="40">
        <f>L4817/(INDEX(Installed_Capacity!$V$6:$AG$11,MATCH(Source_Data!B4817,Installed_Capacity!$U$6:$U$11,0),MATCH(Source_Data!C4817,Installed_Capacity!$V$5:$AG$5,0)))</f>
        <v>0.96301530002566205</v>
      </c>
      <c r="O4817" s="41">
        <f>M4817/(INDEX(Installed_Capacity!$V$15:$AG$20,MATCH(Source_Data!B4817,Installed_Capacity!$U$15:$U$20,0),MATCH(Source_Data!C4817,Installed_Capacity!$V$14:$AG$14,0)))</f>
        <v>0.91731175795181918</v>
      </c>
      <c r="P4817" s="37">
        <v>519.4133147</v>
      </c>
      <c r="Q4817" s="38">
        <f>P4817/(INDEX(Installed_Capacity!$AJ$15:$AU$20,MATCH(Source_Data!B4817,Installed_Capacity!$AI$15:$AI$20,0),MATCH(Source_Data!C4817,Installed_Capacity!$AJ$14:$AU$14,0)))</f>
        <v>0.56642673358778628</v>
      </c>
      <c r="R4817" s="63">
        <v>511.142138504</v>
      </c>
      <c r="S4817" s="42">
        <v>1420.9384273000001</v>
      </c>
      <c r="T4817" s="42">
        <f>R4817/(INDEX(Installed_Capacity!$H$25:$S$30,MATCH(Source_Data!B4817,Installed_Capacity!$G$25:$G$30,0),MATCH(Source_Data!C4817,Installed_Capacity!$H$24:$S$24,0)))</f>
        <v>0.37388789298807695</v>
      </c>
      <c r="U4817" s="43">
        <f>S4817/(INDEX(Installed_Capacity!$H$33:$S$38,MATCH(Source_Data!B4817,Installed_Capacity!$G$33:$G$38,0),MATCH(Source_Data!C4817,Installed_Capacity!$H$32:$S$32,0)))</f>
        <v>0.41723462971391329</v>
      </c>
      <c r="V4817" s="21"/>
      <c r="W4817" s="2"/>
    </row>
    <row r="4818" spans="1:23" x14ac:dyDescent="0.25">
      <c r="A4818" s="17">
        <v>42936</v>
      </c>
      <c r="B4818" s="19">
        <v>2017</v>
      </c>
      <c r="C4818" s="19">
        <v>7</v>
      </c>
      <c r="D4818" s="19">
        <v>20</v>
      </c>
      <c r="E4818" s="19">
        <v>16</v>
      </c>
      <c r="F4818" s="69">
        <v>39744</v>
      </c>
      <c r="G4818" s="52">
        <f t="shared" si="75"/>
        <v>40143</v>
      </c>
      <c r="H4818" s="34">
        <v>1217.8795666000001</v>
      </c>
      <c r="I4818" s="35">
        <v>3305.1471901169998</v>
      </c>
      <c r="J4818" s="35">
        <f>H4818/(INDEX(Installed_Capacity!$H$6:$S$11,MATCH(Source_Data!B4818,Installed_Capacity!$G$6:$G$11,0),MATCH(Source_Data!C4818,Installed_Capacity!$H$5:$S$5,0)))</f>
        <v>0.80628645635824381</v>
      </c>
      <c r="K4818" s="36">
        <f>I4818/(INDEX(Installed_Capacity!$H$15:$S$20,MATCH(Source_Data!B4818,Installed_Capacity!$G$15:$G$20,0),MATCH(Source_Data!C4818,Installed_Capacity!$H$14:$S$14,0)))</f>
        <v>0.86233228713133991</v>
      </c>
      <c r="L4818" s="39">
        <v>1057.0986912999999</v>
      </c>
      <c r="M4818" s="40">
        <v>2295.2497859999999</v>
      </c>
      <c r="N4818" s="40">
        <f>L4818/(INDEX(Installed_Capacity!$V$6:$AG$11,MATCH(Source_Data!B4818,Installed_Capacity!$U$6:$U$11,0),MATCH(Source_Data!C4818,Installed_Capacity!$V$5:$AG$5,0)))</f>
        <v>0.93542762067836482</v>
      </c>
      <c r="O4818" s="41">
        <f>M4818/(INDEX(Installed_Capacity!$V$15:$AG$20,MATCH(Source_Data!B4818,Installed_Capacity!$U$15:$U$20,0),MATCH(Source_Data!C4818,Installed_Capacity!$V$14:$AG$14,0)))</f>
        <v>0.89544515205305775</v>
      </c>
      <c r="P4818" s="37">
        <v>510.84507439999999</v>
      </c>
      <c r="Q4818" s="38">
        <f>P4818/(INDEX(Installed_Capacity!$AJ$15:$AU$20,MATCH(Source_Data!B4818,Installed_Capacity!$AI$15:$AI$20,0),MATCH(Source_Data!C4818,Installed_Capacity!$AJ$14:$AU$14,0)))</f>
        <v>0.55708296008724101</v>
      </c>
      <c r="R4818" s="63">
        <v>636.01575130000003</v>
      </c>
      <c r="S4818" s="42">
        <v>1746.9772607</v>
      </c>
      <c r="T4818" s="42">
        <f>R4818/(INDEX(Installed_Capacity!$H$25:$S$30,MATCH(Source_Data!B4818,Installed_Capacity!$G$25:$G$30,0),MATCH(Source_Data!C4818,Installed_Capacity!$H$24:$S$24,0)))</f>
        <v>0.46522986709092246</v>
      </c>
      <c r="U4818" s="43">
        <f>S4818/(INDEX(Installed_Capacity!$H$33:$S$38,MATCH(Source_Data!B4818,Installed_Capacity!$G$33:$G$38,0),MATCH(Source_Data!C4818,Installed_Capacity!$H$32:$S$32,0)))</f>
        <v>0.51297044015609539</v>
      </c>
      <c r="V4818" s="21"/>
      <c r="W4818" s="2"/>
    </row>
    <row r="4819" spans="1:23" x14ac:dyDescent="0.25">
      <c r="A4819" s="17">
        <v>42936</v>
      </c>
      <c r="B4819" s="19">
        <v>2017</v>
      </c>
      <c r="C4819" s="19">
        <v>7</v>
      </c>
      <c r="D4819" s="19">
        <v>20</v>
      </c>
      <c r="E4819" s="19">
        <v>17</v>
      </c>
      <c r="F4819" s="69">
        <v>40143</v>
      </c>
      <c r="G4819" s="52">
        <f t="shared" si="75"/>
        <v>40143</v>
      </c>
      <c r="H4819" s="34">
        <v>1194.5244468999999</v>
      </c>
      <c r="I4819" s="35">
        <v>2824.6640994939999</v>
      </c>
      <c r="J4819" s="35">
        <f>H4819/(INDEX(Installed_Capacity!$H$6:$S$11,MATCH(Source_Data!B4819,Installed_Capacity!$G$6:$G$11,0),MATCH(Source_Data!C4819,Installed_Capacity!$H$5:$S$5,0)))</f>
        <v>0.79082440475875215</v>
      </c>
      <c r="K4819" s="36">
        <f>I4819/(INDEX(Installed_Capacity!$H$15:$S$20,MATCH(Source_Data!B4819,Installed_Capacity!$G$15:$G$20,0),MATCH(Source_Data!C4819,Installed_Capacity!$H$14:$S$14,0)))</f>
        <v>0.73697143067574611</v>
      </c>
      <c r="L4819" s="39">
        <v>1064.5690532000001</v>
      </c>
      <c r="M4819" s="40">
        <v>2202.7395268199998</v>
      </c>
      <c r="N4819" s="40">
        <f>L4819/(INDEX(Installed_Capacity!$V$6:$AG$11,MATCH(Source_Data!B4819,Installed_Capacity!$U$6:$U$11,0),MATCH(Source_Data!C4819,Installed_Capacity!$V$5:$AG$5,0)))</f>
        <v>0.94203815091100551</v>
      </c>
      <c r="O4819" s="41">
        <f>M4819/(INDEX(Installed_Capacity!$V$15:$AG$20,MATCH(Source_Data!B4819,Installed_Capacity!$U$15:$U$20,0),MATCH(Source_Data!C4819,Installed_Capacity!$V$14:$AG$14,0)))</f>
        <v>0.85935415071491283</v>
      </c>
      <c r="P4819" s="37">
        <v>498.245383</v>
      </c>
      <c r="Q4819" s="38">
        <f>P4819/(INDEX(Installed_Capacity!$AJ$15:$AU$20,MATCH(Source_Data!B4819,Installed_Capacity!$AI$15:$AI$20,0),MATCH(Source_Data!C4819,Installed_Capacity!$AJ$14:$AU$14,0)))</f>
        <v>0.54334283860414401</v>
      </c>
      <c r="R4819" s="63">
        <v>711.74756960000002</v>
      </c>
      <c r="S4819" s="42">
        <v>2084.225860004</v>
      </c>
      <c r="T4819" s="42">
        <f>R4819/(INDEX(Installed_Capacity!$H$25:$S$30,MATCH(Source_Data!B4819,Installed_Capacity!$G$25:$G$30,0),MATCH(Source_Data!C4819,Installed_Capacity!$H$24:$S$24,0)))</f>
        <v>0.52062582810328439</v>
      </c>
      <c r="U4819" s="43">
        <f>S4819/(INDEX(Installed_Capacity!$H$33:$S$38,MATCH(Source_Data!B4819,Installed_Capacity!$G$33:$G$38,0),MATCH(Source_Data!C4819,Installed_Capacity!$H$32:$S$32,0)))</f>
        <v>0.61199780949785798</v>
      </c>
      <c r="V4819" s="21"/>
      <c r="W4819" s="2"/>
    </row>
    <row r="4820" spans="1:23" x14ac:dyDescent="0.25">
      <c r="A4820" s="17">
        <v>42936</v>
      </c>
      <c r="B4820" s="19">
        <v>2017</v>
      </c>
      <c r="C4820" s="19">
        <v>7</v>
      </c>
      <c r="D4820" s="19">
        <v>20</v>
      </c>
      <c r="E4820" s="19">
        <v>18</v>
      </c>
      <c r="F4820" s="69">
        <v>39711</v>
      </c>
      <c r="G4820" s="52">
        <f t="shared" si="75"/>
        <v>40143</v>
      </c>
      <c r="H4820" s="34">
        <v>958.67060070000002</v>
      </c>
      <c r="I4820" s="35">
        <v>2120.0366910309999</v>
      </c>
      <c r="J4820" s="35">
        <f>H4820/(INDEX(Installed_Capacity!$H$6:$S$11,MATCH(Source_Data!B4820,Installed_Capacity!$G$6:$G$11,0),MATCH(Source_Data!C4820,Installed_Capacity!$H$5:$S$5,0)))</f>
        <v>0.63467944011175259</v>
      </c>
      <c r="K4820" s="36">
        <f>I4820/(INDEX(Installed_Capacity!$H$15:$S$20,MATCH(Source_Data!B4820,Installed_Capacity!$G$15:$G$20,0),MATCH(Source_Data!C4820,Installed_Capacity!$H$14:$S$14,0)))</f>
        <v>0.55313000705254645</v>
      </c>
      <c r="L4820" s="39">
        <v>986.69519979999995</v>
      </c>
      <c r="M4820" s="40">
        <v>1929.1457944399999</v>
      </c>
      <c r="N4820" s="40">
        <f>L4820/(INDEX(Installed_Capacity!$V$6:$AG$11,MATCH(Source_Data!B4820,Installed_Capacity!$U$6:$U$11,0),MATCH(Source_Data!C4820,Installed_Capacity!$V$5:$AG$5,0)))</f>
        <v>0.87312750519879279</v>
      </c>
      <c r="O4820" s="41">
        <f>M4820/(INDEX(Installed_Capacity!$V$15:$AG$20,MATCH(Source_Data!B4820,Installed_Capacity!$U$15:$U$20,0),MATCH(Source_Data!C4820,Installed_Capacity!$V$14:$AG$14,0)))</f>
        <v>0.75261710501901891</v>
      </c>
      <c r="P4820" s="37">
        <v>469.37784370000003</v>
      </c>
      <c r="Q4820" s="38">
        <f>P4820/(INDEX(Installed_Capacity!$AJ$15:$AU$20,MATCH(Source_Data!B4820,Installed_Capacity!$AI$15:$AI$20,0),MATCH(Source_Data!C4820,Installed_Capacity!$AJ$14:$AU$14,0)))</f>
        <v>0.51186242497273726</v>
      </c>
      <c r="R4820" s="63">
        <v>832.58356200399999</v>
      </c>
      <c r="S4820" s="42">
        <v>2354.498255596</v>
      </c>
      <c r="T4820" s="42">
        <f>R4820/(INDEX(Installed_Capacity!$H$25:$S$30,MATCH(Source_Data!B4820,Installed_Capacity!$G$25:$G$30,0),MATCH(Source_Data!C4820,Installed_Capacity!$H$24:$S$24,0)))</f>
        <v>0.60901438227196258</v>
      </c>
      <c r="U4820" s="43">
        <f>S4820/(INDEX(Installed_Capacity!$H$33:$S$38,MATCH(Source_Data!B4820,Installed_Capacity!$G$33:$G$38,0),MATCH(Source_Data!C4820,Installed_Capacity!$H$32:$S$32,0)))</f>
        <v>0.69135874501073236</v>
      </c>
      <c r="V4820" s="21"/>
      <c r="W4820" s="2"/>
    </row>
    <row r="4821" spans="1:23" x14ac:dyDescent="0.25">
      <c r="A4821" s="17">
        <v>42936</v>
      </c>
      <c r="B4821" s="19">
        <v>2017</v>
      </c>
      <c r="C4821" s="19">
        <v>7</v>
      </c>
      <c r="D4821" s="19">
        <v>20</v>
      </c>
      <c r="E4821" s="19">
        <v>19</v>
      </c>
      <c r="F4821" s="69">
        <v>38420</v>
      </c>
      <c r="G4821" s="52">
        <f t="shared" si="75"/>
        <v>40143</v>
      </c>
      <c r="H4821" s="34">
        <v>577.01529149999999</v>
      </c>
      <c r="I4821" s="35">
        <v>958.14339752199999</v>
      </c>
      <c r="J4821" s="35">
        <f>H4821/(INDEX(Installed_Capacity!$H$6:$S$11,MATCH(Source_Data!B4821,Installed_Capacity!$G$6:$G$11,0),MATCH(Source_Data!C4821,Installed_Capacity!$H$5:$S$5,0)))</f>
        <v>0.38200789914464273</v>
      </c>
      <c r="K4821" s="36">
        <f>I4821/(INDEX(Installed_Capacity!$H$15:$S$20,MATCH(Source_Data!B4821,Installed_Capacity!$G$15:$G$20,0),MATCH(Source_Data!C4821,Installed_Capacity!$H$14:$S$14,0)))</f>
        <v>0.24998523208150697</v>
      </c>
      <c r="L4821" s="39">
        <v>696.38933829999996</v>
      </c>
      <c r="M4821" s="40">
        <v>1150.8004813529999</v>
      </c>
      <c r="N4821" s="40">
        <f>L4821/(INDEX(Installed_Capacity!$V$6:$AG$11,MATCH(Source_Data!B4821,Installed_Capacity!$U$6:$U$11,0),MATCH(Source_Data!C4821,Installed_Capacity!$V$5:$AG$5,0)))</f>
        <v>0.6162355768226746</v>
      </c>
      <c r="O4821" s="41">
        <f>M4821/(INDEX(Installed_Capacity!$V$15:$AG$20,MATCH(Source_Data!B4821,Installed_Capacity!$U$15:$U$20,0),MATCH(Source_Data!C4821,Installed_Capacity!$V$14:$AG$14,0)))</f>
        <v>0.44896146741558574</v>
      </c>
      <c r="P4821" s="37">
        <v>430.99910699999998</v>
      </c>
      <c r="Q4821" s="38">
        <f>P4821/(INDEX(Installed_Capacity!$AJ$15:$AU$20,MATCH(Source_Data!B4821,Installed_Capacity!$AI$15:$AI$20,0),MATCH(Source_Data!C4821,Installed_Capacity!$AJ$14:$AU$14,0)))</f>
        <v>0.4700099312977099</v>
      </c>
      <c r="R4821" s="63">
        <v>793.4525701</v>
      </c>
      <c r="S4821" s="42">
        <v>2606.4436479999999</v>
      </c>
      <c r="T4821" s="42">
        <f>R4821/(INDEX(Installed_Capacity!$H$25:$S$30,MATCH(Source_Data!B4821,Installed_Capacity!$G$25:$G$30,0),MATCH(Source_Data!C4821,Installed_Capacity!$H$24:$S$24,0)))</f>
        <v>0.58039102487016314</v>
      </c>
      <c r="U4821" s="43">
        <f>S4821/(INDEX(Installed_Capacity!$H$33:$S$38,MATCH(Source_Data!B4821,Installed_Capacity!$G$33:$G$38,0),MATCH(Source_Data!C4821,Installed_Capacity!$H$32:$S$32,0)))</f>
        <v>0.76533826480424949</v>
      </c>
      <c r="V4821" s="21"/>
      <c r="W4821" s="2"/>
    </row>
    <row r="4822" spans="1:23" x14ac:dyDescent="0.25">
      <c r="A4822" s="17">
        <v>42936</v>
      </c>
      <c r="B4822" s="19">
        <v>2017</v>
      </c>
      <c r="C4822" s="19">
        <v>7</v>
      </c>
      <c r="D4822" s="19">
        <v>20</v>
      </c>
      <c r="E4822" s="19">
        <v>20</v>
      </c>
      <c r="F4822" s="69">
        <v>37270</v>
      </c>
      <c r="G4822" s="52">
        <f t="shared" si="75"/>
        <v>40143</v>
      </c>
      <c r="H4822" s="34">
        <v>126.5145515</v>
      </c>
      <c r="I4822" s="35">
        <v>103.64767202500001</v>
      </c>
      <c r="J4822" s="35">
        <f>H4822/(INDEX(Installed_Capacity!$H$6:$S$11,MATCH(Source_Data!B4822,Installed_Capacity!$G$6:$G$11,0),MATCH(Source_Data!C4822,Installed_Capacity!$H$5:$S$5,0)))</f>
        <v>8.3757846181346324E-2</v>
      </c>
      <c r="K4822" s="36">
        <f>I4822/(INDEX(Installed_Capacity!$H$15:$S$20,MATCH(Source_Data!B4822,Installed_Capacity!$G$15:$G$20,0),MATCH(Source_Data!C4822,Installed_Capacity!$H$14:$S$14,0)))</f>
        <v>2.7042285541901481E-2</v>
      </c>
      <c r="L4822" s="39">
        <v>179.91673549999999</v>
      </c>
      <c r="M4822" s="40">
        <v>199.95914214499999</v>
      </c>
      <c r="N4822" s="40">
        <f>L4822/(INDEX(Installed_Capacity!$V$6:$AG$11,MATCH(Source_Data!B4822,Installed_Capacity!$U$6:$U$11,0),MATCH(Source_Data!C4822,Installed_Capacity!$V$5:$AG$5,0)))</f>
        <v>0.15920848752732128</v>
      </c>
      <c r="O4822" s="41">
        <f>M4822/(INDEX(Installed_Capacity!$V$15:$AG$20,MATCH(Source_Data!B4822,Installed_Capacity!$U$15:$U$20,0),MATCH(Source_Data!C4822,Installed_Capacity!$V$14:$AG$14,0)))</f>
        <v>7.8010003762801136E-2</v>
      </c>
      <c r="P4822" s="37">
        <v>154.33168939999999</v>
      </c>
      <c r="Q4822" s="38">
        <f>P4822/(INDEX(Installed_Capacity!$AJ$15:$AU$20,MATCH(Source_Data!B4822,Installed_Capacity!$AI$15:$AI$20,0),MATCH(Source_Data!C4822,Installed_Capacity!$AJ$14:$AU$14,0)))</f>
        <v>0.16830064274809159</v>
      </c>
      <c r="R4822" s="63">
        <v>764.98391659599997</v>
      </c>
      <c r="S4822" s="42">
        <v>2510.2860733040002</v>
      </c>
      <c r="T4822" s="42">
        <f>R4822/(INDEX(Installed_Capacity!$H$25:$S$30,MATCH(Source_Data!B4822,Installed_Capacity!$G$25:$G$30,0),MATCH(Source_Data!C4822,Installed_Capacity!$H$24:$S$24,0)))</f>
        <v>0.55956690556360178</v>
      </c>
      <c r="U4822" s="43">
        <f>S4822/(INDEX(Installed_Capacity!$H$33:$S$38,MATCH(Source_Data!B4822,Installed_Capacity!$G$33:$G$38,0),MATCH(Source_Data!C4822,Installed_Capacity!$H$32:$S$32,0)))</f>
        <v>0.73710321302321768</v>
      </c>
      <c r="V4822" s="21"/>
      <c r="W4822" s="2"/>
    </row>
    <row r="4823" spans="1:23" x14ac:dyDescent="0.25">
      <c r="A4823" s="17">
        <v>42936</v>
      </c>
      <c r="B4823" s="19">
        <v>2017</v>
      </c>
      <c r="C4823" s="19">
        <v>7</v>
      </c>
      <c r="D4823" s="19">
        <v>20</v>
      </c>
      <c r="E4823" s="19">
        <v>21</v>
      </c>
      <c r="F4823" s="69">
        <v>35540</v>
      </c>
      <c r="G4823" s="52">
        <f t="shared" si="75"/>
        <v>40143</v>
      </c>
      <c r="H4823" s="34">
        <v>0.63993699999999998</v>
      </c>
      <c r="I4823" s="35">
        <v>0.25186649999999999</v>
      </c>
      <c r="J4823" s="35">
        <f>H4823/(INDEX(Installed_Capacity!$H$6:$S$11,MATCH(Source_Data!B4823,Installed_Capacity!$G$6:$G$11,0),MATCH(Source_Data!C4823,Installed_Capacity!$H$5:$S$5,0)))</f>
        <v>4.2366466288861816E-4</v>
      </c>
      <c r="K4823" s="36">
        <f>I4823/(INDEX(Installed_Capacity!$H$15:$S$20,MATCH(Source_Data!B4823,Installed_Capacity!$G$15:$G$20,0),MATCH(Source_Data!C4823,Installed_Capacity!$H$14:$S$14,0)))</f>
        <v>6.5713447088290542E-5</v>
      </c>
      <c r="L4823" s="39">
        <v>0.8450356</v>
      </c>
      <c r="M4823" s="40">
        <v>9.34942E-2</v>
      </c>
      <c r="N4823" s="40">
        <f>L4823/(INDEX(Installed_Capacity!$V$6:$AG$11,MATCH(Source_Data!B4823,Installed_Capacity!$U$6:$U$11,0),MATCH(Source_Data!C4823,Installed_Capacity!$V$5:$AG$5,0)))</f>
        <v>7.4777279283584196E-4</v>
      </c>
      <c r="O4823" s="41">
        <f>M4823/(INDEX(Installed_Capacity!$V$15:$AG$20,MATCH(Source_Data!B4823,Installed_Capacity!$U$15:$U$20,0),MATCH(Source_Data!C4823,Installed_Capacity!$V$14:$AG$14,0)))</f>
        <v>3.64748658929094E-5</v>
      </c>
      <c r="P4823" s="37">
        <v>2.2732735000000002</v>
      </c>
      <c r="Q4823" s="38">
        <f>P4823/(INDEX(Installed_Capacity!$AJ$15:$AU$20,MATCH(Source_Data!B4823,Installed_Capacity!$AI$15:$AI$20,0),MATCH(Source_Data!C4823,Installed_Capacity!$AJ$14:$AU$14,0)))</f>
        <v>2.4790332606324976E-3</v>
      </c>
      <c r="R4823" s="63">
        <v>889.56941019999999</v>
      </c>
      <c r="S4823" s="42">
        <v>2505.0165753000001</v>
      </c>
      <c r="T4823" s="42">
        <f>R4823/(INDEX(Installed_Capacity!$H$25:$S$30,MATCH(Source_Data!B4823,Installed_Capacity!$G$25:$G$30,0),MATCH(Source_Data!C4823,Installed_Capacity!$H$24:$S$24,0)))</f>
        <v>0.65069812756930734</v>
      </c>
      <c r="U4823" s="43">
        <f>S4823/(INDEX(Installed_Capacity!$H$33:$S$38,MATCH(Source_Data!B4823,Installed_Capacity!$G$33:$G$38,0),MATCH(Source_Data!C4823,Installed_Capacity!$H$32:$S$32,0)))</f>
        <v>0.73555591371296192</v>
      </c>
      <c r="V4823" s="21"/>
      <c r="W4823" s="2"/>
    </row>
    <row r="4824" spans="1:23" x14ac:dyDescent="0.25">
      <c r="A4824" s="17">
        <v>42936</v>
      </c>
      <c r="B4824" s="19">
        <v>2017</v>
      </c>
      <c r="C4824" s="19">
        <v>7</v>
      </c>
      <c r="D4824" s="19">
        <v>20</v>
      </c>
      <c r="E4824" s="19">
        <v>22</v>
      </c>
      <c r="F4824" s="69">
        <v>32441</v>
      </c>
      <c r="G4824" s="52">
        <f t="shared" si="75"/>
        <v>40143</v>
      </c>
      <c r="H4824" s="34">
        <v>0</v>
      </c>
      <c r="I4824" s="35">
        <v>8.0742700000000001E-2</v>
      </c>
      <c r="J4824" s="35">
        <f>H4824/(INDEX(Installed_Capacity!$H$6:$S$11,MATCH(Source_Data!B4824,Installed_Capacity!$G$6:$G$11,0),MATCH(Source_Data!C4824,Installed_Capacity!$H$5:$S$5,0)))</f>
        <v>0</v>
      </c>
      <c r="K4824" s="36">
        <f>I4824/(INDEX(Installed_Capacity!$H$15:$S$20,MATCH(Source_Data!B4824,Installed_Capacity!$G$15:$G$20,0),MATCH(Source_Data!C4824,Installed_Capacity!$H$14:$S$14,0)))</f>
        <v>2.1066243999165102E-5</v>
      </c>
      <c r="L4824" s="39">
        <v>0</v>
      </c>
      <c r="M4824" s="40">
        <v>0</v>
      </c>
      <c r="N4824" s="40">
        <f>L4824/(INDEX(Installed_Capacity!$V$6:$AG$11,MATCH(Source_Data!B4824,Installed_Capacity!$U$6:$U$11,0),MATCH(Source_Data!C4824,Installed_Capacity!$V$5:$AG$5,0)))</f>
        <v>0</v>
      </c>
      <c r="O4824" s="41">
        <f>M4824/(INDEX(Installed_Capacity!$V$15:$AG$20,MATCH(Source_Data!B4824,Installed_Capacity!$U$15:$U$20,0),MATCH(Source_Data!C4824,Installed_Capacity!$V$14:$AG$14,0)))</f>
        <v>0</v>
      </c>
      <c r="P4824" s="37">
        <v>0</v>
      </c>
      <c r="Q4824" s="38">
        <f>P4824/(INDEX(Installed_Capacity!$AJ$15:$AU$20,MATCH(Source_Data!B4824,Installed_Capacity!$AI$15:$AI$20,0),MATCH(Source_Data!C4824,Installed_Capacity!$AJ$14:$AU$14,0)))</f>
        <v>0</v>
      </c>
      <c r="R4824" s="63">
        <v>950.79117430400004</v>
      </c>
      <c r="S4824" s="42">
        <v>2622.1338297000002</v>
      </c>
      <c r="T4824" s="42">
        <f>R4824/(INDEX(Installed_Capacity!$H$25:$S$30,MATCH(Source_Data!B4824,Installed_Capacity!$G$25:$G$30,0),MATCH(Source_Data!C4824,Installed_Capacity!$H$24:$S$24,0)))</f>
        <v>0.69548034108989842</v>
      </c>
      <c r="U4824" s="43">
        <f>S4824/(INDEX(Installed_Capacity!$H$33:$S$38,MATCH(Source_Data!B4824,Installed_Capacity!$G$33:$G$38,0),MATCH(Source_Data!C4824,Installed_Capacity!$H$32:$S$32,0)))</f>
        <v>0.76994542231788154</v>
      </c>
      <c r="V4824" s="21"/>
      <c r="W4824" s="2"/>
    </row>
    <row r="4825" spans="1:23" x14ac:dyDescent="0.25">
      <c r="A4825" s="17">
        <v>42936</v>
      </c>
      <c r="B4825" s="19">
        <v>2017</v>
      </c>
      <c r="C4825" s="19">
        <v>7</v>
      </c>
      <c r="D4825" s="19">
        <v>20</v>
      </c>
      <c r="E4825" s="19">
        <v>23</v>
      </c>
      <c r="F4825" s="69">
        <v>29378</v>
      </c>
      <c r="G4825" s="52">
        <f t="shared" si="75"/>
        <v>40143</v>
      </c>
      <c r="H4825" s="34">
        <v>0</v>
      </c>
      <c r="I4825" s="35">
        <v>6.3894900000000004E-2</v>
      </c>
      <c r="J4825" s="35">
        <f>H4825/(INDEX(Installed_Capacity!$H$6:$S$11,MATCH(Source_Data!B4825,Installed_Capacity!$G$6:$G$11,0),MATCH(Source_Data!C4825,Installed_Capacity!$H$5:$S$5,0)))</f>
        <v>0</v>
      </c>
      <c r="K4825" s="36">
        <f>I4825/(INDEX(Installed_Capacity!$H$15:$S$20,MATCH(Source_Data!B4825,Installed_Capacity!$G$15:$G$20,0),MATCH(Source_Data!C4825,Installed_Capacity!$H$14:$S$14,0)))</f>
        <v>1.6670554164057607E-5</v>
      </c>
      <c r="L4825" s="39">
        <v>0</v>
      </c>
      <c r="M4825" s="40">
        <v>0</v>
      </c>
      <c r="N4825" s="40">
        <f>L4825/(INDEX(Installed_Capacity!$V$6:$AG$11,MATCH(Source_Data!B4825,Installed_Capacity!$U$6:$U$11,0),MATCH(Source_Data!C4825,Installed_Capacity!$V$5:$AG$5,0)))</f>
        <v>0</v>
      </c>
      <c r="O4825" s="41">
        <f>M4825/(INDEX(Installed_Capacity!$V$15:$AG$20,MATCH(Source_Data!B4825,Installed_Capacity!$U$15:$U$20,0),MATCH(Source_Data!C4825,Installed_Capacity!$V$14:$AG$14,0)))</f>
        <v>0</v>
      </c>
      <c r="P4825" s="37">
        <v>0</v>
      </c>
      <c r="Q4825" s="38">
        <f>P4825/(INDEX(Installed_Capacity!$AJ$15:$AU$20,MATCH(Source_Data!B4825,Installed_Capacity!$AI$15:$AI$20,0),MATCH(Source_Data!C4825,Installed_Capacity!$AJ$14:$AU$14,0)))</f>
        <v>0</v>
      </c>
      <c r="R4825" s="63">
        <v>1004.1501148</v>
      </c>
      <c r="S4825" s="42">
        <v>2406.7729539040001</v>
      </c>
      <c r="T4825" s="42">
        <f>R4825/(INDEX(Installed_Capacity!$H$25:$S$30,MATCH(Source_Data!B4825,Installed_Capacity!$G$25:$G$30,0),MATCH(Source_Data!C4825,Installed_Capacity!$H$24:$S$24,0)))</f>
        <v>0.73451109267793147</v>
      </c>
      <c r="U4825" s="43">
        <f>S4825/(INDEX(Installed_Capacity!$H$33:$S$38,MATCH(Source_Data!B4825,Installed_Capacity!$G$33:$G$38,0),MATCH(Source_Data!C4825,Installed_Capacity!$H$32:$S$32,0)))</f>
        <v>0.7067083294634442</v>
      </c>
      <c r="V4825" s="21"/>
      <c r="W4825" s="2"/>
    </row>
    <row r="4826" spans="1:23" x14ac:dyDescent="0.25">
      <c r="A4826" s="17">
        <v>42936</v>
      </c>
      <c r="B4826" s="19">
        <v>2017</v>
      </c>
      <c r="C4826" s="19">
        <v>7</v>
      </c>
      <c r="D4826" s="19">
        <v>20</v>
      </c>
      <c r="E4826" s="19">
        <v>24</v>
      </c>
      <c r="F4826" s="69">
        <v>27153</v>
      </c>
      <c r="G4826" s="52">
        <f t="shared" si="75"/>
        <v>40143</v>
      </c>
      <c r="H4826" s="34">
        <v>0</v>
      </c>
      <c r="I4826" s="35">
        <v>4.1389799999999997E-2</v>
      </c>
      <c r="J4826" s="35">
        <f>H4826/(INDEX(Installed_Capacity!$H$6:$S$11,MATCH(Source_Data!B4826,Installed_Capacity!$G$6:$G$11,0),MATCH(Source_Data!C4826,Installed_Capacity!$H$5:$S$5,0)))</f>
        <v>0</v>
      </c>
      <c r="K4826" s="36">
        <f>I4826/(INDEX(Installed_Capacity!$H$15:$S$20,MATCH(Source_Data!B4826,Installed_Capacity!$G$15:$G$20,0),MATCH(Source_Data!C4826,Installed_Capacity!$H$14:$S$14,0)))</f>
        <v>1.0798841577958672E-5</v>
      </c>
      <c r="L4826" s="39">
        <v>0</v>
      </c>
      <c r="M4826" s="40">
        <v>0</v>
      </c>
      <c r="N4826" s="40">
        <f>L4826/(INDEX(Installed_Capacity!$V$6:$AG$11,MATCH(Source_Data!B4826,Installed_Capacity!$U$6:$U$11,0),MATCH(Source_Data!C4826,Installed_Capacity!$V$5:$AG$5,0)))</f>
        <v>0</v>
      </c>
      <c r="O4826" s="41">
        <f>M4826/(INDEX(Installed_Capacity!$V$15:$AG$20,MATCH(Source_Data!B4826,Installed_Capacity!$U$15:$U$20,0),MATCH(Source_Data!C4826,Installed_Capacity!$V$14:$AG$14,0)))</f>
        <v>0</v>
      </c>
      <c r="P4826" s="37">
        <v>0</v>
      </c>
      <c r="Q4826" s="38">
        <f>P4826/(INDEX(Installed_Capacity!$AJ$15:$AU$20,MATCH(Source_Data!B4826,Installed_Capacity!$AI$15:$AI$20,0),MATCH(Source_Data!C4826,Installed_Capacity!$AJ$14:$AU$14,0)))</f>
        <v>0</v>
      </c>
      <c r="R4826" s="63">
        <v>1024.7135870960001</v>
      </c>
      <c r="S4826" s="42">
        <v>2171.3810132970002</v>
      </c>
      <c r="T4826" s="42">
        <f>R4826/(INDEX(Installed_Capacity!$H$25:$S$30,MATCH(Source_Data!B4826,Installed_Capacity!$G$25:$G$30,0),MATCH(Source_Data!C4826,Installed_Capacity!$H$24:$S$24,0)))</f>
        <v>0.74955276651013103</v>
      </c>
      <c r="U4826" s="43">
        <f>S4826/(INDEX(Installed_Capacity!$H$33:$S$38,MATCH(Source_Data!B4826,Installed_Capacity!$G$33:$G$38,0),MATCH(Source_Data!C4826,Installed_Capacity!$H$32:$S$32,0)))</f>
        <v>0.63758945190347704</v>
      </c>
      <c r="V4826" s="21"/>
      <c r="W4826" s="2"/>
    </row>
    <row r="4827" spans="1:23" x14ac:dyDescent="0.25">
      <c r="A4827" s="17">
        <v>42937</v>
      </c>
      <c r="B4827" s="19">
        <v>2017</v>
      </c>
      <c r="C4827" s="19">
        <v>7</v>
      </c>
      <c r="D4827" s="19">
        <v>21</v>
      </c>
      <c r="E4827" s="19">
        <v>1</v>
      </c>
      <c r="F4827" s="69">
        <v>25907</v>
      </c>
      <c r="G4827" s="52">
        <f t="shared" si="75"/>
        <v>39677</v>
      </c>
      <c r="H4827" s="34">
        <v>0</v>
      </c>
      <c r="I4827" s="35">
        <v>3.5003300000000001E-2</v>
      </c>
      <c r="J4827" s="35">
        <f>H4827/(INDEX(Installed_Capacity!$H$6:$S$11,MATCH(Source_Data!B4827,Installed_Capacity!$G$6:$G$11,0),MATCH(Source_Data!C4827,Installed_Capacity!$H$5:$S$5,0)))</f>
        <v>0</v>
      </c>
      <c r="K4827" s="36">
        <f>I4827/(INDEX(Installed_Capacity!$H$15:$S$20,MATCH(Source_Data!B4827,Installed_Capacity!$G$15:$G$20,0),MATCH(Source_Data!C4827,Installed_Capacity!$H$14:$S$14,0)))</f>
        <v>9.1325662700897519E-6</v>
      </c>
      <c r="L4827" s="39">
        <v>0</v>
      </c>
      <c r="M4827" s="40">
        <v>0</v>
      </c>
      <c r="N4827" s="40">
        <f>L4827/(INDEX(Installed_Capacity!$V$6:$AG$11,MATCH(Source_Data!B4827,Installed_Capacity!$U$6:$U$11,0),MATCH(Source_Data!C4827,Installed_Capacity!$V$5:$AG$5,0)))</f>
        <v>0</v>
      </c>
      <c r="O4827" s="41">
        <f>M4827/(INDEX(Installed_Capacity!$V$15:$AG$20,MATCH(Source_Data!B4827,Installed_Capacity!$U$15:$U$20,0),MATCH(Source_Data!C4827,Installed_Capacity!$V$14:$AG$14,0)))</f>
        <v>0</v>
      </c>
      <c r="P4827" s="37">
        <v>0</v>
      </c>
      <c r="Q4827" s="38">
        <f>P4827/(INDEX(Installed_Capacity!$AJ$15:$AU$20,MATCH(Source_Data!B4827,Installed_Capacity!$AI$15:$AI$20,0),MATCH(Source_Data!C4827,Installed_Capacity!$AJ$14:$AU$14,0)))</f>
        <v>0</v>
      </c>
      <c r="R4827" s="63">
        <v>1067.854548304</v>
      </c>
      <c r="S4827" s="42">
        <v>2144.0098010010001</v>
      </c>
      <c r="T4827" s="42">
        <f>R4827/(INDEX(Installed_Capacity!$H$25:$S$30,MATCH(Source_Data!B4827,Installed_Capacity!$G$25:$G$30,0),MATCH(Source_Data!C4827,Installed_Capacity!$H$24:$S$24,0)))</f>
        <v>0.78110931775583359</v>
      </c>
      <c r="U4827" s="43">
        <f>S4827/(INDEX(Installed_Capacity!$H$33:$S$38,MATCH(Source_Data!B4827,Installed_Capacity!$G$33:$G$38,0),MATCH(Source_Data!C4827,Installed_Capacity!$H$32:$S$32,0)))</f>
        <v>0.629552356553158</v>
      </c>
      <c r="V4827" s="21"/>
      <c r="W4827" s="2"/>
    </row>
    <row r="4828" spans="1:23" x14ac:dyDescent="0.25">
      <c r="A4828" s="17">
        <v>42937</v>
      </c>
      <c r="B4828" s="19">
        <v>2017</v>
      </c>
      <c r="C4828" s="19">
        <v>7</v>
      </c>
      <c r="D4828" s="19">
        <v>21</v>
      </c>
      <c r="E4828" s="19">
        <v>2</v>
      </c>
      <c r="F4828" s="69">
        <v>24807</v>
      </c>
      <c r="G4828" s="52">
        <f t="shared" si="75"/>
        <v>39677</v>
      </c>
      <c r="H4828" s="34">
        <v>0</v>
      </c>
      <c r="I4828" s="35">
        <v>2.0974699999999999E-2</v>
      </c>
      <c r="J4828" s="35">
        <f>H4828/(INDEX(Installed_Capacity!$H$6:$S$11,MATCH(Source_Data!B4828,Installed_Capacity!$G$6:$G$11,0),MATCH(Source_Data!C4828,Installed_Capacity!$H$5:$S$5,0)))</f>
        <v>0</v>
      </c>
      <c r="K4828" s="36">
        <f>I4828/(INDEX(Installed_Capacity!$H$15:$S$20,MATCH(Source_Data!B4828,Installed_Capacity!$G$15:$G$20,0),MATCH(Source_Data!C4828,Installed_Capacity!$H$14:$S$14,0)))</f>
        <v>5.472422250052181E-6</v>
      </c>
      <c r="L4828" s="39">
        <v>0</v>
      </c>
      <c r="M4828" s="40">
        <v>0</v>
      </c>
      <c r="N4828" s="40">
        <f>L4828/(INDEX(Installed_Capacity!$V$6:$AG$11,MATCH(Source_Data!B4828,Installed_Capacity!$U$6:$U$11,0),MATCH(Source_Data!C4828,Installed_Capacity!$V$5:$AG$5,0)))</f>
        <v>0</v>
      </c>
      <c r="O4828" s="41">
        <f>M4828/(INDEX(Installed_Capacity!$V$15:$AG$20,MATCH(Source_Data!B4828,Installed_Capacity!$U$15:$U$20,0),MATCH(Source_Data!C4828,Installed_Capacity!$V$14:$AG$14,0)))</f>
        <v>0</v>
      </c>
      <c r="P4828" s="37">
        <v>0</v>
      </c>
      <c r="Q4828" s="38">
        <f>P4828/(INDEX(Installed_Capacity!$AJ$15:$AU$20,MATCH(Source_Data!B4828,Installed_Capacity!$AI$15:$AI$20,0),MATCH(Source_Data!C4828,Installed_Capacity!$AJ$14:$AU$14,0)))</f>
        <v>0</v>
      </c>
      <c r="R4828" s="63">
        <v>1033.2391199000001</v>
      </c>
      <c r="S4828" s="42">
        <v>2181.9057004040001</v>
      </c>
      <c r="T4828" s="42">
        <f>R4828/(INDEX(Installed_Capacity!$H$25:$S$30,MATCH(Source_Data!B4828,Installed_Capacity!$G$25:$G$30,0),MATCH(Source_Data!C4828,Installed_Capacity!$H$24:$S$24,0)))</f>
        <v>0.75578898390754168</v>
      </c>
      <c r="U4828" s="43">
        <f>S4828/(INDEX(Installed_Capacity!$H$33:$S$38,MATCH(Source_Data!B4828,Installed_Capacity!$G$33:$G$38,0),MATCH(Source_Data!C4828,Installed_Capacity!$H$32:$S$32,0)))</f>
        <v>0.64067984895628105</v>
      </c>
      <c r="V4828" s="21"/>
      <c r="W4828" s="2"/>
    </row>
    <row r="4829" spans="1:23" x14ac:dyDescent="0.25">
      <c r="A4829" s="17">
        <v>42937</v>
      </c>
      <c r="B4829" s="19">
        <v>2017</v>
      </c>
      <c r="C4829" s="19">
        <v>7</v>
      </c>
      <c r="D4829" s="19">
        <v>21</v>
      </c>
      <c r="E4829" s="19">
        <v>3</v>
      </c>
      <c r="F4829" s="69">
        <v>24242</v>
      </c>
      <c r="G4829" s="52">
        <f t="shared" si="75"/>
        <v>39677</v>
      </c>
      <c r="H4829" s="34">
        <v>0</v>
      </c>
      <c r="I4829" s="35">
        <v>1.4483899999999999E-2</v>
      </c>
      <c r="J4829" s="35">
        <f>H4829/(INDEX(Installed_Capacity!$H$6:$S$11,MATCH(Source_Data!B4829,Installed_Capacity!$G$6:$G$11,0),MATCH(Source_Data!C4829,Installed_Capacity!$H$5:$S$5,0)))</f>
        <v>0</v>
      </c>
      <c r="K4829" s="36">
        <f>I4829/(INDEX(Installed_Capacity!$H$15:$S$20,MATCH(Source_Data!B4829,Installed_Capacity!$G$15:$G$20,0),MATCH(Source_Data!C4829,Installed_Capacity!$H$14:$S$14,0)))</f>
        <v>3.7789344604466705E-6</v>
      </c>
      <c r="L4829" s="39">
        <v>0</v>
      </c>
      <c r="M4829" s="40">
        <v>0</v>
      </c>
      <c r="N4829" s="40">
        <f>L4829/(INDEX(Installed_Capacity!$V$6:$AG$11,MATCH(Source_Data!B4829,Installed_Capacity!$U$6:$U$11,0),MATCH(Source_Data!C4829,Installed_Capacity!$V$5:$AG$5,0)))</f>
        <v>0</v>
      </c>
      <c r="O4829" s="41">
        <f>M4829/(INDEX(Installed_Capacity!$V$15:$AG$20,MATCH(Source_Data!B4829,Installed_Capacity!$U$15:$U$20,0),MATCH(Source_Data!C4829,Installed_Capacity!$V$14:$AG$14,0)))</f>
        <v>0</v>
      </c>
      <c r="P4829" s="37">
        <v>0</v>
      </c>
      <c r="Q4829" s="38">
        <f>P4829/(INDEX(Installed_Capacity!$AJ$15:$AU$20,MATCH(Source_Data!B4829,Installed_Capacity!$AI$15:$AI$20,0),MATCH(Source_Data!C4829,Installed_Capacity!$AJ$14:$AU$14,0)))</f>
        <v>0</v>
      </c>
      <c r="R4829" s="63">
        <v>987.8705645</v>
      </c>
      <c r="S4829" s="42">
        <v>2087.5911521029998</v>
      </c>
      <c r="T4829" s="42">
        <f>R4829/(INDEX(Installed_Capacity!$H$25:$S$30,MATCH(Source_Data!B4829,Installed_Capacity!$G$25:$G$30,0),MATCH(Source_Data!C4829,Installed_Capacity!$H$24:$S$24,0)))</f>
        <v>0.72260300234072128</v>
      </c>
      <c r="U4829" s="43">
        <f>S4829/(INDEX(Installed_Capacity!$H$33:$S$38,MATCH(Source_Data!B4829,Installed_Capacity!$G$33:$G$38,0),MATCH(Source_Data!C4829,Installed_Capacity!$H$32:$S$32,0)))</f>
        <v>0.61298597082549089</v>
      </c>
      <c r="V4829" s="21"/>
      <c r="W4829" s="2"/>
    </row>
    <row r="4830" spans="1:23" x14ac:dyDescent="0.25">
      <c r="A4830" s="17">
        <v>42937</v>
      </c>
      <c r="B4830" s="19">
        <v>2017</v>
      </c>
      <c r="C4830" s="19">
        <v>7</v>
      </c>
      <c r="D4830" s="19">
        <v>21</v>
      </c>
      <c r="E4830" s="19">
        <v>4</v>
      </c>
      <c r="F4830" s="69">
        <v>24436</v>
      </c>
      <c r="G4830" s="52">
        <f t="shared" si="75"/>
        <v>39677</v>
      </c>
      <c r="H4830" s="34">
        <v>0</v>
      </c>
      <c r="I4830" s="35">
        <v>1.0334400000000001E-2</v>
      </c>
      <c r="J4830" s="35">
        <f>H4830/(INDEX(Installed_Capacity!$H$6:$S$11,MATCH(Source_Data!B4830,Installed_Capacity!$G$6:$G$11,0),MATCH(Source_Data!C4830,Installed_Capacity!$H$5:$S$5,0)))</f>
        <v>0</v>
      </c>
      <c r="K4830" s="36">
        <f>I4830/(INDEX(Installed_Capacity!$H$15:$S$20,MATCH(Source_Data!B4830,Installed_Capacity!$G$15:$G$20,0),MATCH(Source_Data!C4830,Installed_Capacity!$H$14:$S$14,0)))</f>
        <v>2.6963055729492798E-6</v>
      </c>
      <c r="L4830" s="39">
        <v>0</v>
      </c>
      <c r="M4830" s="40">
        <v>0</v>
      </c>
      <c r="N4830" s="40">
        <f>L4830/(INDEX(Installed_Capacity!$V$6:$AG$11,MATCH(Source_Data!B4830,Installed_Capacity!$U$6:$U$11,0),MATCH(Source_Data!C4830,Installed_Capacity!$V$5:$AG$5,0)))</f>
        <v>0</v>
      </c>
      <c r="O4830" s="41">
        <f>M4830/(INDEX(Installed_Capacity!$V$15:$AG$20,MATCH(Source_Data!B4830,Installed_Capacity!$U$15:$U$20,0),MATCH(Source_Data!C4830,Installed_Capacity!$V$14:$AG$14,0)))</f>
        <v>0</v>
      </c>
      <c r="P4830" s="37">
        <v>0</v>
      </c>
      <c r="Q4830" s="38">
        <f>P4830/(INDEX(Installed_Capacity!$AJ$15:$AU$20,MATCH(Source_Data!B4830,Installed_Capacity!$AI$15:$AI$20,0),MATCH(Source_Data!C4830,Installed_Capacity!$AJ$14:$AU$14,0)))</f>
        <v>0</v>
      </c>
      <c r="R4830" s="63">
        <v>1018.6919398</v>
      </c>
      <c r="S4830" s="42">
        <v>2042.637132604</v>
      </c>
      <c r="T4830" s="42">
        <f>R4830/(INDEX(Installed_Capacity!$H$25:$S$30,MATCH(Source_Data!B4830,Installed_Capacity!$G$25:$G$30,0),MATCH(Source_Data!C4830,Installed_Capacity!$H$24:$S$24,0)))</f>
        <v>0.74514807973081709</v>
      </c>
      <c r="U4830" s="43">
        <f>S4830/(INDEX(Installed_Capacity!$H$33:$S$38,MATCH(Source_Data!B4830,Installed_Capacity!$G$33:$G$38,0),MATCH(Source_Data!C4830,Installed_Capacity!$H$32:$S$32,0)))</f>
        <v>0.59978598036886199</v>
      </c>
      <c r="V4830" s="21"/>
      <c r="W4830" s="2"/>
    </row>
    <row r="4831" spans="1:23" x14ac:dyDescent="0.25">
      <c r="A4831" s="17">
        <v>42937</v>
      </c>
      <c r="B4831" s="19">
        <v>2017</v>
      </c>
      <c r="C4831" s="19">
        <v>7</v>
      </c>
      <c r="D4831" s="19">
        <v>21</v>
      </c>
      <c r="E4831" s="19">
        <v>5</v>
      </c>
      <c r="F4831" s="69">
        <v>25492</v>
      </c>
      <c r="G4831" s="52">
        <f t="shared" si="75"/>
        <v>39677</v>
      </c>
      <c r="H4831" s="34">
        <v>0</v>
      </c>
      <c r="I4831" s="35">
        <v>6.4089000000000004E-3</v>
      </c>
      <c r="J4831" s="35">
        <f>H4831/(INDEX(Installed_Capacity!$H$6:$S$11,MATCH(Source_Data!B4831,Installed_Capacity!$G$6:$G$11,0),MATCH(Source_Data!C4831,Installed_Capacity!$H$5:$S$5,0)))</f>
        <v>0</v>
      </c>
      <c r="K4831" s="36">
        <f>I4831/(INDEX(Installed_Capacity!$H$15:$S$20,MATCH(Source_Data!B4831,Installed_Capacity!$G$15:$G$20,0),MATCH(Source_Data!C4831,Installed_Capacity!$H$14:$S$14,0)))</f>
        <v>1.6721195992485911E-6</v>
      </c>
      <c r="L4831" s="39">
        <v>0</v>
      </c>
      <c r="M4831" s="40">
        <v>0</v>
      </c>
      <c r="N4831" s="40">
        <f>L4831/(INDEX(Installed_Capacity!$V$6:$AG$11,MATCH(Source_Data!B4831,Installed_Capacity!$U$6:$U$11,0),MATCH(Source_Data!C4831,Installed_Capacity!$V$5:$AG$5,0)))</f>
        <v>0</v>
      </c>
      <c r="O4831" s="41">
        <f>M4831/(INDEX(Installed_Capacity!$V$15:$AG$20,MATCH(Source_Data!B4831,Installed_Capacity!$U$15:$U$20,0),MATCH(Source_Data!C4831,Installed_Capacity!$V$14:$AG$14,0)))</f>
        <v>0</v>
      </c>
      <c r="P4831" s="37">
        <v>0</v>
      </c>
      <c r="Q4831" s="38">
        <f>P4831/(INDEX(Installed_Capacity!$AJ$15:$AU$20,MATCH(Source_Data!B4831,Installed_Capacity!$AI$15:$AI$20,0),MATCH(Source_Data!C4831,Installed_Capacity!$AJ$14:$AU$14,0)))</f>
        <v>0</v>
      </c>
      <c r="R4831" s="63">
        <v>960.94356370000003</v>
      </c>
      <c r="S4831" s="42">
        <v>1974.2542429990001</v>
      </c>
      <c r="T4831" s="42">
        <f>R4831/(INDEX(Installed_Capacity!$H$25:$S$30,MATCH(Source_Data!B4831,Installed_Capacity!$G$25:$G$30,0),MATCH(Source_Data!C4831,Installed_Capacity!$H$24:$S$24,0)))</f>
        <v>0.70290656404067009</v>
      </c>
      <c r="U4831" s="43">
        <f>S4831/(INDEX(Installed_Capacity!$H$33:$S$38,MATCH(Source_Data!B4831,Installed_Capacity!$G$33:$G$38,0),MATCH(Source_Data!C4831,Installed_Capacity!$H$32:$S$32,0)))</f>
        <v>0.57970649692683551</v>
      </c>
      <c r="V4831" s="21"/>
      <c r="W4831" s="2"/>
    </row>
    <row r="4832" spans="1:23" x14ac:dyDescent="0.25">
      <c r="A4832" s="17">
        <v>42937</v>
      </c>
      <c r="B4832" s="19">
        <v>2017</v>
      </c>
      <c r="C4832" s="19">
        <v>7</v>
      </c>
      <c r="D4832" s="19">
        <v>21</v>
      </c>
      <c r="E4832" s="19">
        <v>6</v>
      </c>
      <c r="F4832" s="69">
        <v>26604</v>
      </c>
      <c r="G4832" s="52">
        <f t="shared" si="75"/>
        <v>39677</v>
      </c>
      <c r="H4832" s="34">
        <v>5.6999999999999996E-6</v>
      </c>
      <c r="I4832" s="35">
        <v>1.074104341</v>
      </c>
      <c r="J4832" s="35">
        <f>H4832/(INDEX(Installed_Capacity!$H$6:$S$11,MATCH(Source_Data!B4832,Installed_Capacity!$G$6:$G$11,0),MATCH(Source_Data!C4832,Installed_Capacity!$H$5:$S$5,0)))</f>
        <v>3.7736348710343731E-9</v>
      </c>
      <c r="K4832" s="36">
        <f>I4832/(INDEX(Installed_Capacity!$H$15:$S$20,MATCH(Source_Data!B4832,Installed_Capacity!$G$15:$G$20,0),MATCH(Source_Data!C4832,Installed_Capacity!$H$14:$S$14,0)))</f>
        <v>2.8024012236485074E-4</v>
      </c>
      <c r="L4832" s="39">
        <v>9.3039999999999996E-4</v>
      </c>
      <c r="M4832" s="40">
        <v>0.12739829999999999</v>
      </c>
      <c r="N4832" s="40">
        <f>L4832/(INDEX(Installed_Capacity!$V$6:$AG$11,MATCH(Source_Data!B4832,Installed_Capacity!$U$6:$U$11,0),MATCH(Source_Data!C4832,Installed_Capacity!$V$5:$AG$5,0)))</f>
        <v>8.2331183024060442E-7</v>
      </c>
      <c r="O4832" s="41">
        <f>M4832/(INDEX(Installed_Capacity!$V$15:$AG$20,MATCH(Source_Data!B4832,Installed_Capacity!$U$15:$U$20,0),MATCH(Source_Data!C4832,Installed_Capacity!$V$14:$AG$14,0)))</f>
        <v>4.9701862869404086E-5</v>
      </c>
      <c r="P4832" s="37">
        <v>0</v>
      </c>
      <c r="Q4832" s="38">
        <f>P4832/(INDEX(Installed_Capacity!$AJ$15:$AU$20,MATCH(Source_Data!B4832,Installed_Capacity!$AI$15:$AI$20,0),MATCH(Source_Data!C4832,Installed_Capacity!$AJ$14:$AU$14,0)))</f>
        <v>0</v>
      </c>
      <c r="R4832" s="63">
        <v>910.16730560400003</v>
      </c>
      <c r="S4832" s="42">
        <v>1754.661751996</v>
      </c>
      <c r="T4832" s="42">
        <f>R4832/(INDEX(Installed_Capacity!$H$25:$S$30,MATCH(Source_Data!B4832,Installed_Capacity!$G$25:$G$30,0),MATCH(Source_Data!C4832,Installed_Capacity!$H$24:$S$24,0)))</f>
        <v>0.66576498105771342</v>
      </c>
      <c r="U4832" s="43">
        <f>S4832/(INDEX(Installed_Capacity!$H$33:$S$38,MATCH(Source_Data!B4832,Installed_Capacity!$G$33:$G$38,0),MATCH(Source_Data!C4832,Installed_Capacity!$H$32:$S$32,0)))</f>
        <v>0.51522686155960318</v>
      </c>
      <c r="V4832" s="21"/>
      <c r="W4832" s="2"/>
    </row>
    <row r="4833" spans="1:23" x14ac:dyDescent="0.25">
      <c r="A4833" s="17">
        <v>42937</v>
      </c>
      <c r="B4833" s="19">
        <v>2017</v>
      </c>
      <c r="C4833" s="19">
        <v>7</v>
      </c>
      <c r="D4833" s="19">
        <v>21</v>
      </c>
      <c r="E4833" s="19">
        <v>7</v>
      </c>
      <c r="F4833" s="69">
        <v>28235</v>
      </c>
      <c r="G4833" s="52">
        <f t="shared" si="75"/>
        <v>39677</v>
      </c>
      <c r="H4833" s="34">
        <v>72.814854100000005</v>
      </c>
      <c r="I4833" s="35">
        <v>286.384015589</v>
      </c>
      <c r="J4833" s="35">
        <f>H4833/(INDEX(Installed_Capacity!$H$6:$S$11,MATCH(Source_Data!B4833,Installed_Capacity!$G$6:$G$11,0),MATCH(Source_Data!C4833,Installed_Capacity!$H$5:$S$5,0)))</f>
        <v>4.8206433782638634E-2</v>
      </c>
      <c r="K4833" s="36">
        <f>I4833/(INDEX(Installed_Capacity!$H$15:$S$20,MATCH(Source_Data!B4833,Installed_Capacity!$G$15:$G$20,0),MATCH(Source_Data!C4833,Installed_Capacity!$H$14:$S$14,0)))</f>
        <v>7.4719269356345222E-2</v>
      </c>
      <c r="L4833" s="39">
        <v>105.4418462</v>
      </c>
      <c r="M4833" s="40">
        <v>302.38027604799998</v>
      </c>
      <c r="N4833" s="40">
        <f>L4833/(INDEX(Installed_Capacity!$V$6:$AG$11,MATCH(Source_Data!B4833,Installed_Capacity!$U$6:$U$11,0),MATCH(Source_Data!C4833,Installed_Capacity!$V$5:$AG$5,0)))</f>
        <v>9.3305588326386843E-2</v>
      </c>
      <c r="O4833" s="41">
        <f>M4833/(INDEX(Installed_Capacity!$V$15:$AG$20,MATCH(Source_Data!B4833,Installed_Capacity!$U$15:$U$20,0),MATCH(Source_Data!C4833,Installed_Capacity!$V$14:$AG$14,0)))</f>
        <v>0.11796753186306448</v>
      </c>
      <c r="P4833" s="37">
        <v>0.38394719999999999</v>
      </c>
      <c r="Q4833" s="38">
        <f>P4833/(INDEX(Installed_Capacity!$AJ$15:$AU$20,MATCH(Source_Data!B4833,Installed_Capacity!$AI$15:$AI$20,0),MATCH(Source_Data!C4833,Installed_Capacity!$AJ$14:$AU$14,0)))</f>
        <v>4.1869923664122135E-4</v>
      </c>
      <c r="R4833" s="63">
        <v>839.48351610400005</v>
      </c>
      <c r="S4833" s="42">
        <v>1532.9860249999999</v>
      </c>
      <c r="T4833" s="42">
        <f>R4833/(INDEX(Installed_Capacity!$H$25:$S$30,MATCH(Source_Data!B4833,Installed_Capacity!$G$25:$G$30,0),MATCH(Source_Data!C4833,Installed_Capacity!$H$24:$S$24,0)))</f>
        <v>0.61406152885962995</v>
      </c>
      <c r="U4833" s="43">
        <f>S4833/(INDEX(Installed_Capacity!$H$33:$S$38,MATCH(Source_Data!B4833,Installed_Capacity!$G$33:$G$38,0),MATCH(Source_Data!C4833,Installed_Capacity!$H$32:$S$32,0)))</f>
        <v>0.45013551904064181</v>
      </c>
      <c r="V4833" s="21"/>
      <c r="W4833" s="2"/>
    </row>
    <row r="4834" spans="1:23" x14ac:dyDescent="0.25">
      <c r="A4834" s="17">
        <v>42937</v>
      </c>
      <c r="B4834" s="19">
        <v>2017</v>
      </c>
      <c r="C4834" s="19">
        <v>7</v>
      </c>
      <c r="D4834" s="19">
        <v>21</v>
      </c>
      <c r="E4834" s="19">
        <v>8</v>
      </c>
      <c r="F4834" s="69">
        <v>29483</v>
      </c>
      <c r="G4834" s="52">
        <f t="shared" si="75"/>
        <v>39677</v>
      </c>
      <c r="H4834" s="34">
        <v>493.79209750000001</v>
      </c>
      <c r="I4834" s="35">
        <v>1284.2170359710001</v>
      </c>
      <c r="J4834" s="35">
        <f>H4834/(INDEX(Installed_Capacity!$H$6:$S$11,MATCH(Source_Data!B4834,Installed_Capacity!$G$6:$G$11,0),MATCH(Source_Data!C4834,Installed_Capacity!$H$5:$S$5,0)))</f>
        <v>0.32691071546793071</v>
      </c>
      <c r="K4834" s="36">
        <f>I4834/(INDEX(Installed_Capacity!$H$15:$S$20,MATCH(Source_Data!B4834,Installed_Capacity!$G$15:$G$20,0),MATCH(Source_Data!C4834,Installed_Capacity!$H$14:$S$14,0)))</f>
        <v>0.33505975682816741</v>
      </c>
      <c r="L4834" s="39">
        <v>626.12067639999998</v>
      </c>
      <c r="M4834" s="40">
        <v>1356.7130377000001</v>
      </c>
      <c r="N4834" s="40">
        <f>L4834/(INDEX(Installed_Capacity!$V$6:$AG$11,MATCH(Source_Data!B4834,Installed_Capacity!$U$6:$U$11,0),MATCH(Source_Data!C4834,Installed_Capacity!$V$5:$AG$5,0)))</f>
        <v>0.55405477218225407</v>
      </c>
      <c r="O4834" s="41">
        <f>M4834/(INDEX(Installed_Capacity!$V$15:$AG$20,MATCH(Source_Data!B4834,Installed_Capacity!$U$15:$U$20,0),MATCH(Source_Data!C4834,Installed_Capacity!$V$14:$AG$14,0)))</f>
        <v>0.52929407498293191</v>
      </c>
      <c r="P4834" s="37">
        <v>196.50708059999999</v>
      </c>
      <c r="Q4834" s="38">
        <f>P4834/(INDEX(Installed_Capacity!$AJ$15:$AU$20,MATCH(Source_Data!B4834,Installed_Capacity!$AI$15:$AI$20,0),MATCH(Source_Data!C4834,Installed_Capacity!$AJ$14:$AU$14,0)))</f>
        <v>0.21429343576881132</v>
      </c>
      <c r="R4834" s="63">
        <v>718.32831390000001</v>
      </c>
      <c r="S4834" s="42">
        <v>1331.276139603</v>
      </c>
      <c r="T4834" s="42">
        <f>R4834/(INDEX(Installed_Capacity!$H$25:$S$30,MATCH(Source_Data!B4834,Installed_Capacity!$G$25:$G$30,0),MATCH(Source_Data!C4834,Installed_Capacity!$H$24:$S$24,0)))</f>
        <v>0.52543948057932854</v>
      </c>
      <c r="U4834" s="43">
        <f>S4834/(INDEX(Installed_Capacity!$H$33:$S$38,MATCH(Source_Data!B4834,Installed_Capacity!$G$33:$G$38,0),MATCH(Source_Data!C4834,Installed_Capacity!$H$32:$S$32,0)))</f>
        <v>0.39090680952986401</v>
      </c>
      <c r="V4834" s="21"/>
      <c r="W4834" s="2"/>
    </row>
    <row r="4835" spans="1:23" x14ac:dyDescent="0.25">
      <c r="A4835" s="17">
        <v>42937</v>
      </c>
      <c r="B4835" s="19">
        <v>2017</v>
      </c>
      <c r="C4835" s="19">
        <v>7</v>
      </c>
      <c r="D4835" s="19">
        <v>21</v>
      </c>
      <c r="E4835" s="19">
        <v>9</v>
      </c>
      <c r="F4835" s="69">
        <v>30409</v>
      </c>
      <c r="G4835" s="52">
        <f t="shared" si="75"/>
        <v>39677</v>
      </c>
      <c r="H4835" s="34">
        <v>916.44571040000005</v>
      </c>
      <c r="I4835" s="35">
        <v>2380.7817247859998</v>
      </c>
      <c r="J4835" s="35">
        <f>H4835/(INDEX(Installed_Capacity!$H$6:$S$11,MATCH(Source_Data!B4835,Installed_Capacity!$G$6:$G$11,0),MATCH(Source_Data!C4835,Installed_Capacity!$H$5:$S$5,0)))</f>
        <v>0.6067248228377734</v>
      </c>
      <c r="K4835" s="36">
        <f>I4835/(INDEX(Installed_Capacity!$H$15:$S$20,MATCH(Source_Data!B4835,Installed_Capacity!$G$15:$G$20,0),MATCH(Source_Data!C4835,Installed_Capacity!$H$14:$S$14,0)))</f>
        <v>0.62115991567157158</v>
      </c>
      <c r="L4835" s="39">
        <v>974.1896673</v>
      </c>
      <c r="M4835" s="40">
        <v>2033.8891982299999</v>
      </c>
      <c r="N4835" s="40">
        <f>L4835/(INDEX(Installed_Capacity!$V$6:$AG$11,MATCH(Source_Data!B4835,Installed_Capacity!$U$6:$U$11,0),MATCH(Source_Data!C4835,Installed_Capacity!$V$5:$AG$5,0)))</f>
        <v>0.86206134779261445</v>
      </c>
      <c r="O4835" s="41">
        <f>M4835/(INDEX(Installed_Capacity!$V$15:$AG$20,MATCH(Source_Data!B4835,Installed_Capacity!$U$15:$U$20,0),MATCH(Source_Data!C4835,Installed_Capacity!$V$14:$AG$14,0)))</f>
        <v>0.79348061961572236</v>
      </c>
      <c r="P4835" s="37">
        <v>722.41040880000003</v>
      </c>
      <c r="Q4835" s="38">
        <f>P4835/(INDEX(Installed_Capacity!$AJ$15:$AU$20,MATCH(Source_Data!B4835,Installed_Capacity!$AI$15:$AI$20,0),MATCH(Source_Data!C4835,Installed_Capacity!$AJ$14:$AU$14,0)))</f>
        <v>0.78779761046892038</v>
      </c>
      <c r="R4835" s="63">
        <v>604.314168096</v>
      </c>
      <c r="S4835" s="42">
        <v>958.38001419600005</v>
      </c>
      <c r="T4835" s="42">
        <f>R4835/(INDEX(Installed_Capacity!$H$25:$S$30,MATCH(Source_Data!B4835,Installed_Capacity!$G$25:$G$30,0),MATCH(Source_Data!C4835,Installed_Capacity!$H$24:$S$24,0)))</f>
        <v>0.44204093928461713</v>
      </c>
      <c r="U4835" s="43">
        <f>S4835/(INDEX(Installed_Capacity!$H$33:$S$38,MATCH(Source_Data!B4835,Installed_Capacity!$G$33:$G$38,0),MATCH(Source_Data!C4835,Installed_Capacity!$H$32:$S$32,0)))</f>
        <v>0.28141214472473364</v>
      </c>
      <c r="V4835" s="21"/>
      <c r="W4835" s="2"/>
    </row>
    <row r="4836" spans="1:23" x14ac:dyDescent="0.25">
      <c r="A4836" s="17">
        <v>42937</v>
      </c>
      <c r="B4836" s="19">
        <v>2017</v>
      </c>
      <c r="C4836" s="19">
        <v>7</v>
      </c>
      <c r="D4836" s="19">
        <v>21</v>
      </c>
      <c r="E4836" s="19">
        <v>10</v>
      </c>
      <c r="F4836" s="69">
        <v>31690</v>
      </c>
      <c r="G4836" s="52">
        <f t="shared" si="75"/>
        <v>39677</v>
      </c>
      <c r="H4836" s="34">
        <v>1164.7582623000001</v>
      </c>
      <c r="I4836" s="35">
        <v>3118.8926727570001</v>
      </c>
      <c r="J4836" s="35">
        <f>H4836/(INDEX(Installed_Capacity!$H$6:$S$11,MATCH(Source_Data!B4836,Installed_Capacity!$G$6:$G$11,0),MATCH(Source_Data!C4836,Installed_Capacity!$H$5:$S$5,0)))</f>
        <v>0.77111796402468091</v>
      </c>
      <c r="K4836" s="36">
        <f>I4836/(INDEX(Installed_Capacity!$H$15:$S$20,MATCH(Source_Data!B4836,Installed_Capacity!$G$15:$G$20,0),MATCH(Source_Data!C4836,Installed_Capacity!$H$14:$S$14,0)))</f>
        <v>0.81373739113885413</v>
      </c>
      <c r="L4836" s="39">
        <v>1055.3592575</v>
      </c>
      <c r="M4836" s="40">
        <v>2259.9381560500001</v>
      </c>
      <c r="N4836" s="40">
        <f>L4836/(INDEX(Installed_Capacity!$V$6:$AG$11,MATCH(Source_Data!B4836,Installed_Capacity!$U$6:$U$11,0),MATCH(Source_Data!C4836,Installed_Capacity!$V$5:$AG$5,0)))</f>
        <v>0.93388839408178237</v>
      </c>
      <c r="O4836" s="41">
        <f>M4836/(INDEX(Installed_Capacity!$V$15:$AG$20,MATCH(Source_Data!B4836,Installed_Capacity!$U$15:$U$20,0),MATCH(Source_Data!C4836,Installed_Capacity!$V$14:$AG$14,0)))</f>
        <v>0.88166903581390832</v>
      </c>
      <c r="P4836" s="37">
        <v>862.48161470000002</v>
      </c>
      <c r="Q4836" s="38">
        <f>P4836/(INDEX(Installed_Capacity!$AJ$15:$AU$20,MATCH(Source_Data!B4836,Installed_Capacity!$AI$15:$AI$20,0),MATCH(Source_Data!C4836,Installed_Capacity!$AJ$14:$AU$14,0)))</f>
        <v>0.94054701712104694</v>
      </c>
      <c r="R4836" s="63">
        <v>434.97647740000002</v>
      </c>
      <c r="S4836" s="42">
        <v>726.58850640399999</v>
      </c>
      <c r="T4836" s="42">
        <f>R4836/(INDEX(Installed_Capacity!$H$25:$S$30,MATCH(Source_Data!B4836,Installed_Capacity!$G$25:$G$30,0),MATCH(Source_Data!C4836,Installed_Capacity!$H$24:$S$24,0)))</f>
        <v>0.31817458664325948</v>
      </c>
      <c r="U4836" s="43">
        <f>S4836/(INDEX(Installed_Capacity!$H$33:$S$38,MATCH(Source_Data!B4836,Installed_Capacity!$G$33:$G$38,0),MATCH(Source_Data!C4836,Installed_Capacity!$H$32:$S$32,0)))</f>
        <v>0.21335047360208598</v>
      </c>
      <c r="V4836" s="21"/>
      <c r="W4836" s="2"/>
    </row>
    <row r="4837" spans="1:23" x14ac:dyDescent="0.25">
      <c r="A4837" s="17">
        <v>42937</v>
      </c>
      <c r="B4837" s="19">
        <v>2017</v>
      </c>
      <c r="C4837" s="19">
        <v>7</v>
      </c>
      <c r="D4837" s="19">
        <v>21</v>
      </c>
      <c r="E4837" s="19">
        <v>11</v>
      </c>
      <c r="F4837" s="69">
        <v>32891</v>
      </c>
      <c r="G4837" s="52">
        <f t="shared" si="75"/>
        <v>39677</v>
      </c>
      <c r="H4837" s="34">
        <v>1307.4295267</v>
      </c>
      <c r="I4837" s="35">
        <v>3462.1166958190001</v>
      </c>
      <c r="J4837" s="35">
        <f>H4837/(INDEX(Installed_Capacity!$H$6:$S$11,MATCH(Source_Data!B4837,Installed_Capacity!$G$6:$G$11,0),MATCH(Source_Data!C4837,Installed_Capacity!$H$5:$S$5,0)))</f>
        <v>0.86557221989036592</v>
      </c>
      <c r="K4837" s="36">
        <f>I4837/(INDEX(Installed_Capacity!$H$15:$S$20,MATCH(Source_Data!B4837,Installed_Capacity!$G$15:$G$20,0),MATCH(Source_Data!C4837,Installed_Capacity!$H$14:$S$14,0)))</f>
        <v>0.90328655182086204</v>
      </c>
      <c r="L4837" s="39">
        <v>1079.3228850999999</v>
      </c>
      <c r="M4837" s="40">
        <v>2318.6453229799999</v>
      </c>
      <c r="N4837" s="40">
        <f>L4837/(INDEX(Installed_Capacity!$V$6:$AG$11,MATCH(Source_Data!B4837,Installed_Capacity!$U$6:$U$11,0),MATCH(Source_Data!C4837,Installed_Capacity!$V$5:$AG$5,0)))</f>
        <v>0.95509383055916863</v>
      </c>
      <c r="O4837" s="41">
        <f>M4837/(INDEX(Installed_Capacity!$V$15:$AG$20,MATCH(Source_Data!B4837,Installed_Capacity!$U$15:$U$20,0),MATCH(Source_Data!C4837,Installed_Capacity!$V$14:$AG$14,0)))</f>
        <v>0.90457244630059508</v>
      </c>
      <c r="P4837" s="37">
        <v>887.11309759999995</v>
      </c>
      <c r="Q4837" s="38">
        <f>P4837/(INDEX(Installed_Capacity!$AJ$15:$AU$20,MATCH(Source_Data!B4837,Installed_Capacity!$AI$15:$AI$20,0),MATCH(Source_Data!C4837,Installed_Capacity!$AJ$14:$AU$14,0)))</f>
        <v>0.96740795812431835</v>
      </c>
      <c r="R4837" s="63">
        <v>288.14024990000001</v>
      </c>
      <c r="S4837" s="42">
        <v>337.13858320000003</v>
      </c>
      <c r="T4837" s="42">
        <f>R4837/(INDEX(Installed_Capacity!$H$25:$S$30,MATCH(Source_Data!B4837,Installed_Capacity!$G$25:$G$30,0),MATCH(Source_Data!C4837,Installed_Capacity!$H$24:$S$24,0)))</f>
        <v>0.21076750047545903</v>
      </c>
      <c r="U4837" s="43">
        <f>S4837/(INDEX(Installed_Capacity!$H$33:$S$38,MATCH(Source_Data!B4837,Installed_Capacity!$G$33:$G$38,0),MATCH(Source_Data!C4837,Installed_Capacity!$H$32:$S$32,0)))</f>
        <v>9.8995064966334978E-2</v>
      </c>
      <c r="V4837" s="21"/>
      <c r="W4837" s="2"/>
    </row>
    <row r="4838" spans="1:23" x14ac:dyDescent="0.25">
      <c r="A4838" s="17">
        <v>42937</v>
      </c>
      <c r="B4838" s="19">
        <v>2017</v>
      </c>
      <c r="C4838" s="19">
        <v>7</v>
      </c>
      <c r="D4838" s="19">
        <v>21</v>
      </c>
      <c r="E4838" s="19">
        <v>12</v>
      </c>
      <c r="F4838" s="69">
        <v>33657</v>
      </c>
      <c r="G4838" s="52">
        <f t="shared" si="75"/>
        <v>39677</v>
      </c>
      <c r="H4838" s="34">
        <v>1393.8073861</v>
      </c>
      <c r="I4838" s="35">
        <v>3654.1592732889999</v>
      </c>
      <c r="J4838" s="35">
        <f>H4838/(INDEX(Installed_Capacity!$H$6:$S$11,MATCH(Source_Data!B4838,Installed_Capacity!$G$6:$G$11,0),MATCH(Source_Data!C4838,Installed_Capacity!$H$5:$S$5,0)))</f>
        <v>0.9227579220512685</v>
      </c>
      <c r="K4838" s="36">
        <f>I4838/(INDEX(Installed_Capacity!$H$15:$S$20,MATCH(Source_Data!B4838,Installed_Capacity!$G$15:$G$20,0),MATCH(Source_Data!C4838,Installed_Capacity!$H$14:$S$14,0)))</f>
        <v>0.95339158664396773</v>
      </c>
      <c r="L4838" s="39">
        <v>1086.4639661000001</v>
      </c>
      <c r="M4838" s="40">
        <v>2358.8135679299999</v>
      </c>
      <c r="N4838" s="40">
        <f>L4838/(INDEX(Installed_Capacity!$V$6:$AG$11,MATCH(Source_Data!B4838,Installed_Capacity!$U$6:$U$11,0),MATCH(Source_Data!C4838,Installed_Capacity!$V$5:$AG$5,0)))</f>
        <v>0.96141297981540963</v>
      </c>
      <c r="O4838" s="41">
        <f>M4838/(INDEX(Installed_Capacity!$V$15:$AG$20,MATCH(Source_Data!B4838,Installed_Capacity!$U$15:$U$20,0),MATCH(Source_Data!C4838,Installed_Capacity!$V$14:$AG$14,0)))</f>
        <v>0.92024327238076675</v>
      </c>
      <c r="P4838" s="37">
        <v>895.12987629999998</v>
      </c>
      <c r="Q4838" s="38">
        <f>P4838/(INDEX(Installed_Capacity!$AJ$15:$AU$20,MATCH(Source_Data!B4838,Installed_Capacity!$AI$15:$AI$20,0),MATCH(Source_Data!C4838,Installed_Capacity!$AJ$14:$AU$14,0)))</f>
        <v>0.97615035583424203</v>
      </c>
      <c r="R4838" s="63">
        <v>216.18722850399999</v>
      </c>
      <c r="S4838" s="42">
        <v>133.430838696</v>
      </c>
      <c r="T4838" s="42">
        <f>R4838/(INDEX(Installed_Capacity!$H$25:$S$30,MATCH(Source_Data!B4838,Installed_Capacity!$G$25:$G$30,0),MATCH(Source_Data!C4838,Installed_Capacity!$H$24:$S$24,0)))</f>
        <v>0.1581356363865116</v>
      </c>
      <c r="U4838" s="43">
        <f>S4838/(INDEX(Installed_Capacity!$H$33:$S$38,MATCH(Source_Data!B4838,Installed_Capacity!$G$33:$G$38,0),MATCH(Source_Data!C4838,Installed_Capacity!$H$32:$S$32,0)))</f>
        <v>3.9179717788002742E-2</v>
      </c>
      <c r="V4838" s="21"/>
      <c r="W4838" s="2"/>
    </row>
    <row r="4839" spans="1:23" x14ac:dyDescent="0.25">
      <c r="A4839" s="17">
        <v>42937</v>
      </c>
      <c r="B4839" s="19">
        <v>2017</v>
      </c>
      <c r="C4839" s="19">
        <v>7</v>
      </c>
      <c r="D4839" s="19">
        <v>21</v>
      </c>
      <c r="E4839" s="19">
        <v>13</v>
      </c>
      <c r="F4839" s="69">
        <v>35056</v>
      </c>
      <c r="G4839" s="52">
        <f t="shared" si="75"/>
        <v>39677</v>
      </c>
      <c r="H4839" s="34">
        <v>1418.9130385000001</v>
      </c>
      <c r="I4839" s="35">
        <v>3620.7157276399998</v>
      </c>
      <c r="J4839" s="35">
        <f>H4839/(INDEX(Installed_Capacity!$H$6:$S$11,MATCH(Source_Data!B4839,Installed_Capacity!$G$6:$G$11,0),MATCH(Source_Data!C4839,Installed_Capacity!$H$5:$S$5,0)))</f>
        <v>0.93937889842963829</v>
      </c>
      <c r="K4839" s="36">
        <f>I4839/(INDEX(Installed_Capacity!$H$15:$S$20,MATCH(Source_Data!B4839,Installed_Capacity!$G$15:$G$20,0),MATCH(Source_Data!C4839,Installed_Capacity!$H$14:$S$14,0)))</f>
        <v>0.94466596943226877</v>
      </c>
      <c r="L4839" s="39">
        <v>1087.9531148999999</v>
      </c>
      <c r="M4839" s="40">
        <v>2397.4029863599999</v>
      </c>
      <c r="N4839" s="40">
        <f>L4839/(INDEX(Installed_Capacity!$V$6:$AG$11,MATCH(Source_Data!B4839,Installed_Capacity!$U$6:$U$11,0),MATCH(Source_Data!C4839,Installed_Capacity!$V$5:$AG$5,0)))</f>
        <v>0.96273072898139034</v>
      </c>
      <c r="O4839" s="41">
        <f>M4839/(INDEX(Installed_Capacity!$V$15:$AG$20,MATCH(Source_Data!B4839,Installed_Capacity!$U$15:$U$20,0),MATCH(Source_Data!C4839,Installed_Capacity!$V$14:$AG$14,0)))</f>
        <v>0.93529815131571259</v>
      </c>
      <c r="P4839" s="37">
        <v>893.58689770000001</v>
      </c>
      <c r="Q4839" s="38">
        <f>P4839/(INDEX(Installed_Capacity!$AJ$15:$AU$20,MATCH(Source_Data!B4839,Installed_Capacity!$AI$15:$AI$20,0),MATCH(Source_Data!C4839,Installed_Capacity!$AJ$14:$AU$14,0)))</f>
        <v>0.97446771832061074</v>
      </c>
      <c r="R4839" s="63">
        <v>187.45993970399999</v>
      </c>
      <c r="S4839" s="42">
        <v>58.022291795999998</v>
      </c>
      <c r="T4839" s="42">
        <f>R4839/(INDEX(Installed_Capacity!$H$25:$S$30,MATCH(Source_Data!B4839,Installed_Capacity!$G$25:$G$30,0),MATCH(Source_Data!C4839,Installed_Capacity!$H$24:$S$24,0)))</f>
        <v>0.13712233172701338</v>
      </c>
      <c r="U4839" s="43">
        <f>S4839/(INDEX(Installed_Capacity!$H$33:$S$38,MATCH(Source_Data!B4839,Installed_Capacity!$G$33:$G$38,0),MATCH(Source_Data!C4839,Installed_Capacity!$H$32:$S$32,0)))</f>
        <v>1.7037268447062347E-2</v>
      </c>
      <c r="V4839" s="21"/>
      <c r="W4839" s="2"/>
    </row>
    <row r="4840" spans="1:23" x14ac:dyDescent="0.25">
      <c r="A4840" s="17">
        <v>42937</v>
      </c>
      <c r="B4840" s="19">
        <v>2017</v>
      </c>
      <c r="C4840" s="19">
        <v>7</v>
      </c>
      <c r="D4840" s="19">
        <v>21</v>
      </c>
      <c r="E4840" s="19">
        <v>14</v>
      </c>
      <c r="F4840" s="69">
        <v>36681</v>
      </c>
      <c r="G4840" s="52">
        <f t="shared" si="75"/>
        <v>39677</v>
      </c>
      <c r="H4840" s="34">
        <v>1415.2367944</v>
      </c>
      <c r="I4840" s="35">
        <v>3659.7128741810002</v>
      </c>
      <c r="J4840" s="35">
        <f>H4840/(INDEX(Installed_Capacity!$H$6:$S$11,MATCH(Source_Data!B4840,Installed_Capacity!$G$6:$G$11,0),MATCH(Source_Data!C4840,Installed_Capacity!$H$5:$S$5,0)))</f>
        <v>0.93694507335416555</v>
      </c>
      <c r="K4840" s="36">
        <f>I4840/(INDEX(Installed_Capacity!$H$15:$S$20,MATCH(Source_Data!B4840,Installed_Capacity!$G$15:$G$20,0),MATCH(Source_Data!C4840,Installed_Capacity!$H$14:$S$14,0)))</f>
        <v>0.95484055368946985</v>
      </c>
      <c r="L4840" s="39">
        <v>1076.3711016</v>
      </c>
      <c r="M4840" s="40">
        <v>2361.1505920139998</v>
      </c>
      <c r="N4840" s="40">
        <f>L4840/(INDEX(Installed_Capacity!$V$6:$AG$11,MATCH(Source_Data!B4840,Installed_Capacity!$U$6:$U$11,0),MATCH(Source_Data!C4840,Installed_Capacity!$V$5:$AG$5,0)))</f>
        <v>0.95248179457909676</v>
      </c>
      <c r="O4840" s="41">
        <f>M4840/(INDEX(Installed_Capacity!$V$15:$AG$20,MATCH(Source_Data!B4840,Installed_Capacity!$U$15:$U$20,0),MATCH(Source_Data!C4840,Installed_Capacity!$V$14:$AG$14,0)))</f>
        <v>0.92115501492792362</v>
      </c>
      <c r="P4840" s="37">
        <v>890.22877779999999</v>
      </c>
      <c r="Q4840" s="38">
        <f>P4840/(INDEX(Installed_Capacity!$AJ$15:$AU$20,MATCH(Source_Data!B4840,Installed_Capacity!$AI$15:$AI$20,0),MATCH(Source_Data!C4840,Installed_Capacity!$AJ$14:$AU$14,0)))</f>
        <v>0.97080564645583423</v>
      </c>
      <c r="R4840" s="63">
        <v>155.372532296</v>
      </c>
      <c r="S4840" s="42">
        <v>79.285561904000005</v>
      </c>
      <c r="T4840" s="42">
        <f>R4840/(INDEX(Installed_Capacity!$H$25:$S$30,MATCH(Source_Data!B4840,Installed_Capacity!$G$25:$G$30,0),MATCH(Source_Data!C4840,Installed_Capacity!$H$24:$S$24,0)))</f>
        <v>0.11365118301221565</v>
      </c>
      <c r="U4840" s="43">
        <f>S4840/(INDEX(Installed_Capacity!$H$33:$S$38,MATCH(Source_Data!B4840,Installed_Capacity!$G$33:$G$38,0),MATCH(Source_Data!C4840,Installed_Capacity!$H$32:$S$32,0)))</f>
        <v>2.3280869478301981E-2</v>
      </c>
      <c r="V4840" s="21"/>
      <c r="W4840" s="2"/>
    </row>
    <row r="4841" spans="1:23" x14ac:dyDescent="0.25">
      <c r="A4841" s="17">
        <v>42937</v>
      </c>
      <c r="B4841" s="19">
        <v>2017</v>
      </c>
      <c r="C4841" s="19">
        <v>7</v>
      </c>
      <c r="D4841" s="19">
        <v>21</v>
      </c>
      <c r="E4841" s="19">
        <v>15</v>
      </c>
      <c r="F4841" s="69">
        <v>38096</v>
      </c>
      <c r="G4841" s="52">
        <f t="shared" si="75"/>
        <v>39677</v>
      </c>
      <c r="H4841" s="34">
        <v>1396.0319572999999</v>
      </c>
      <c r="I4841" s="35">
        <v>3644.824122257</v>
      </c>
      <c r="J4841" s="35">
        <f>H4841/(INDEX(Installed_Capacity!$H$6:$S$11,MATCH(Source_Data!B4841,Installed_Capacity!$G$6:$G$11,0),MATCH(Source_Data!C4841,Installed_Capacity!$H$5:$S$5,0)))</f>
        <v>0.92423067985011387</v>
      </c>
      <c r="K4841" s="36">
        <f>I4841/(INDEX(Installed_Capacity!$H$15:$S$20,MATCH(Source_Data!B4841,Installed_Capacity!$G$15:$G$20,0),MATCH(Source_Data!C4841,Installed_Capacity!$H$14:$S$14,0)))</f>
        <v>0.9509559909875287</v>
      </c>
      <c r="L4841" s="39">
        <v>1078.0550485000001</v>
      </c>
      <c r="M4841" s="40">
        <v>2353.1852816400001</v>
      </c>
      <c r="N4841" s="40">
        <f>L4841/(INDEX(Installed_Capacity!$V$6:$AG$11,MATCH(Source_Data!B4841,Installed_Capacity!$U$6:$U$11,0),MATCH(Source_Data!C4841,Installed_Capacity!$V$5:$AG$5,0)))</f>
        <v>0.95397192076597026</v>
      </c>
      <c r="O4841" s="41">
        <f>M4841/(INDEX(Installed_Capacity!$V$15:$AG$20,MATCH(Source_Data!B4841,Installed_Capacity!$U$15:$U$20,0),MATCH(Source_Data!C4841,Installed_Capacity!$V$14:$AG$14,0)))</f>
        <v>0.91804751063688694</v>
      </c>
      <c r="P4841" s="37">
        <v>886.99936949999994</v>
      </c>
      <c r="Q4841" s="38">
        <f>P4841/(INDEX(Installed_Capacity!$AJ$15:$AU$20,MATCH(Source_Data!B4841,Installed_Capacity!$AI$15:$AI$20,0),MATCH(Source_Data!C4841,Installed_Capacity!$AJ$14:$AU$14,0)))</f>
        <v>0.96728393620501629</v>
      </c>
      <c r="R4841" s="63">
        <v>186.505468296</v>
      </c>
      <c r="S4841" s="42">
        <v>207.50063710399999</v>
      </c>
      <c r="T4841" s="42">
        <f>R4841/(INDEX(Installed_Capacity!$H$25:$S$30,MATCH(Source_Data!B4841,Installed_Capacity!$G$25:$G$30,0),MATCH(Source_Data!C4841,Installed_Capacity!$H$24:$S$24,0)))</f>
        <v>0.13642415938556068</v>
      </c>
      <c r="U4841" s="43">
        <f>S4841/(INDEX(Installed_Capacity!$H$33:$S$38,MATCH(Source_Data!B4841,Installed_Capacity!$G$33:$G$38,0),MATCH(Source_Data!C4841,Installed_Capacity!$H$32:$S$32,0)))</f>
        <v>6.0929066189023412E-2</v>
      </c>
      <c r="V4841" s="21"/>
      <c r="W4841" s="2"/>
    </row>
    <row r="4842" spans="1:23" x14ac:dyDescent="0.25">
      <c r="A4842" s="17">
        <v>42937</v>
      </c>
      <c r="B4842" s="19">
        <v>2017</v>
      </c>
      <c r="C4842" s="19">
        <v>7</v>
      </c>
      <c r="D4842" s="19">
        <v>21</v>
      </c>
      <c r="E4842" s="19">
        <v>16</v>
      </c>
      <c r="F4842" s="69">
        <v>39178</v>
      </c>
      <c r="G4842" s="52">
        <f t="shared" si="75"/>
        <v>39677</v>
      </c>
      <c r="H4842" s="34">
        <v>1324.5015014999999</v>
      </c>
      <c r="I4842" s="35">
        <v>3437.2544774180001</v>
      </c>
      <c r="J4842" s="35">
        <f>H4842/(INDEX(Installed_Capacity!$H$6:$S$11,MATCH(Source_Data!B4842,Installed_Capacity!$G$6:$G$11,0),MATCH(Source_Data!C4842,Installed_Capacity!$H$5:$S$5,0)))</f>
        <v>0.87687457066627816</v>
      </c>
      <c r="K4842" s="36">
        <f>I4842/(INDEX(Installed_Capacity!$H$15:$S$20,MATCH(Source_Data!B4842,Installed_Capacity!$G$15:$G$20,0),MATCH(Source_Data!C4842,Installed_Capacity!$H$14:$S$14,0)))</f>
        <v>0.89679985321905653</v>
      </c>
      <c r="L4842" s="39">
        <v>1072.8004543</v>
      </c>
      <c r="M4842" s="40">
        <v>2308.1393806900001</v>
      </c>
      <c r="N4842" s="40">
        <f>L4842/(INDEX(Installed_Capacity!$V$6:$AG$11,MATCH(Source_Data!B4842,Installed_Capacity!$U$6:$U$11,0),MATCH(Source_Data!C4842,Installed_Capacity!$V$5:$AG$5,0)))</f>
        <v>0.94932212544355643</v>
      </c>
      <c r="O4842" s="41">
        <f>M4842/(INDEX(Installed_Capacity!$V$15:$AG$20,MATCH(Source_Data!B4842,Installed_Capacity!$U$15:$U$20,0),MATCH(Source_Data!C4842,Installed_Capacity!$V$14:$AG$14,0)))</f>
        <v>0.90047376599629392</v>
      </c>
      <c r="P4842" s="37">
        <v>875.11756609999998</v>
      </c>
      <c r="Q4842" s="38">
        <f>P4842/(INDEX(Installed_Capacity!$AJ$15:$AU$20,MATCH(Source_Data!B4842,Installed_Capacity!$AI$15:$AI$20,0),MATCH(Source_Data!C4842,Installed_Capacity!$AJ$14:$AU$14,0)))</f>
        <v>0.95432668058887671</v>
      </c>
      <c r="R4842" s="63">
        <v>287.88776760000002</v>
      </c>
      <c r="S4842" s="42">
        <v>628.52526690399998</v>
      </c>
      <c r="T4842" s="42">
        <f>R4842/(INDEX(Installed_Capacity!$H$25:$S$30,MATCH(Source_Data!B4842,Installed_Capacity!$G$25:$G$30,0),MATCH(Source_Data!C4842,Installed_Capacity!$H$24:$S$24,0)))</f>
        <v>0.21058281588764541</v>
      </c>
      <c r="U4842" s="43">
        <f>S4842/(INDEX(Installed_Capacity!$H$33:$S$38,MATCH(Source_Data!B4842,Installed_Capacity!$G$33:$G$38,0),MATCH(Source_Data!C4842,Installed_Capacity!$H$32:$S$32,0)))</f>
        <v>0.18455585545731895</v>
      </c>
      <c r="V4842" s="21"/>
      <c r="W4842" s="2"/>
    </row>
    <row r="4843" spans="1:23" x14ac:dyDescent="0.25">
      <c r="A4843" s="17">
        <v>42937</v>
      </c>
      <c r="B4843" s="19">
        <v>2017</v>
      </c>
      <c r="C4843" s="19">
        <v>7</v>
      </c>
      <c r="D4843" s="19">
        <v>21</v>
      </c>
      <c r="E4843" s="19">
        <v>17</v>
      </c>
      <c r="F4843" s="69">
        <v>39677</v>
      </c>
      <c r="G4843" s="52">
        <f t="shared" si="75"/>
        <v>39677</v>
      </c>
      <c r="H4843" s="34">
        <v>1183.4605816000001</v>
      </c>
      <c r="I4843" s="35">
        <v>2949.139293193</v>
      </c>
      <c r="J4843" s="35">
        <f>H4843/(INDEX(Installed_Capacity!$H$6:$S$11,MATCH(Source_Data!B4843,Installed_Capacity!$G$6:$G$11,0),MATCH(Source_Data!C4843,Installed_Capacity!$H$5:$S$5,0)))</f>
        <v>0.78349967003866328</v>
      </c>
      <c r="K4843" s="36">
        <f>I4843/(INDEX(Installed_Capacity!$H$15:$S$20,MATCH(Source_Data!B4843,Installed_Capacity!$G$15:$G$20,0),MATCH(Source_Data!C4843,Installed_Capacity!$H$14:$S$14,0)))</f>
        <v>0.76944773877922146</v>
      </c>
      <c r="L4843" s="39">
        <v>996.28043839999998</v>
      </c>
      <c r="M4843" s="40">
        <v>2199.1924581799999</v>
      </c>
      <c r="N4843" s="40">
        <f>L4843/(INDEX(Installed_Capacity!$V$6:$AG$11,MATCH(Source_Data!B4843,Installed_Capacity!$U$6:$U$11,0),MATCH(Source_Data!C4843,Installed_Capacity!$V$5:$AG$5,0)))</f>
        <v>0.8816094918013927</v>
      </c>
      <c r="O4843" s="41">
        <f>M4843/(INDEX(Installed_Capacity!$V$15:$AG$20,MATCH(Source_Data!B4843,Installed_Capacity!$U$15:$U$20,0),MATCH(Source_Data!C4843,Installed_Capacity!$V$14:$AG$14,0)))</f>
        <v>0.85797033382619736</v>
      </c>
      <c r="P4843" s="37">
        <v>870.65988419999996</v>
      </c>
      <c r="Q4843" s="38">
        <f>P4843/(INDEX(Installed_Capacity!$AJ$15:$AU$20,MATCH(Source_Data!B4843,Installed_Capacity!$AI$15:$AI$20,0),MATCH(Source_Data!C4843,Installed_Capacity!$AJ$14:$AU$14,0)))</f>
        <v>0.94946552257360961</v>
      </c>
      <c r="R4843" s="63">
        <v>478.211129304</v>
      </c>
      <c r="S4843" s="42">
        <v>1221.2121207959999</v>
      </c>
      <c r="T4843" s="42">
        <f>R4843/(INDEX(Installed_Capacity!$H$25:$S$30,MATCH(Source_Data!B4843,Installed_Capacity!$G$25:$G$30,0),MATCH(Source_Data!C4843,Installed_Capacity!$H$24:$S$24,0)))</f>
        <v>0.34979967032696951</v>
      </c>
      <c r="U4843" s="43">
        <f>S4843/(INDEX(Installed_Capacity!$H$33:$S$38,MATCH(Source_Data!B4843,Installed_Capacity!$G$33:$G$38,0),MATCH(Source_Data!C4843,Installed_Capacity!$H$32:$S$32,0)))</f>
        <v>0.35858836472643668</v>
      </c>
      <c r="V4843" s="21"/>
      <c r="W4843" s="2"/>
    </row>
    <row r="4844" spans="1:23" x14ac:dyDescent="0.25">
      <c r="A4844" s="17">
        <v>42937</v>
      </c>
      <c r="B4844" s="19">
        <v>2017</v>
      </c>
      <c r="C4844" s="19">
        <v>7</v>
      </c>
      <c r="D4844" s="19">
        <v>21</v>
      </c>
      <c r="E4844" s="19">
        <v>18</v>
      </c>
      <c r="F4844" s="69">
        <v>39284</v>
      </c>
      <c r="G4844" s="52">
        <f t="shared" si="75"/>
        <v>39677</v>
      </c>
      <c r="H4844" s="34">
        <v>942.05421969999998</v>
      </c>
      <c r="I4844" s="35">
        <v>2257.1383584740001</v>
      </c>
      <c r="J4844" s="35">
        <f>H4844/(INDEX(Installed_Capacity!$H$6:$S$11,MATCH(Source_Data!B4844,Installed_Capacity!$G$6:$G$11,0),MATCH(Source_Data!C4844,Installed_Capacity!$H$5:$S$5,0)))</f>
        <v>0.62367871120438534</v>
      </c>
      <c r="K4844" s="36">
        <f>I4844/(INDEX(Installed_Capacity!$H$15:$S$20,MATCH(Source_Data!B4844,Installed_Capacity!$G$15:$G$20,0),MATCH(Source_Data!C4844,Installed_Capacity!$H$14:$S$14,0)))</f>
        <v>0.5889006362121687</v>
      </c>
      <c r="L4844" s="39">
        <v>916.01471179999999</v>
      </c>
      <c r="M4844" s="40">
        <v>1889.85071094</v>
      </c>
      <c r="N4844" s="40">
        <f>L4844/(INDEX(Installed_Capacity!$V$6:$AG$11,MATCH(Source_Data!B4844,Installed_Capacity!$U$6:$U$11,0),MATCH(Source_Data!C4844,Installed_Capacity!$V$5:$AG$5,0)))</f>
        <v>0.81058227525728477</v>
      </c>
      <c r="O4844" s="41">
        <f>M4844/(INDEX(Installed_Capacity!$V$15:$AG$20,MATCH(Source_Data!B4844,Installed_Capacity!$U$15:$U$20,0),MATCH(Source_Data!C4844,Installed_Capacity!$V$14:$AG$14,0)))</f>
        <v>0.7372869251692189</v>
      </c>
      <c r="P4844" s="37">
        <v>818.45418500000005</v>
      </c>
      <c r="Q4844" s="38">
        <f>P4844/(INDEX(Installed_Capacity!$AJ$15:$AU$20,MATCH(Source_Data!B4844,Installed_Capacity!$AI$15:$AI$20,0),MATCH(Source_Data!C4844,Installed_Capacity!$AJ$14:$AU$14,0)))</f>
        <v>0.89253455288985828</v>
      </c>
      <c r="R4844" s="63">
        <v>589.40791430399997</v>
      </c>
      <c r="S4844" s="42">
        <v>1701.0563635000001</v>
      </c>
      <c r="T4844" s="42">
        <f>R4844/(INDEX(Installed_Capacity!$H$25:$S$30,MATCH(Source_Data!B4844,Installed_Capacity!$G$25:$G$30,0),MATCH(Source_Data!C4844,Installed_Capacity!$H$24:$S$24,0)))</f>
        <v>0.4311373815404872</v>
      </c>
      <c r="U4844" s="43">
        <f>S4844/(INDEX(Installed_Capacity!$H$33:$S$38,MATCH(Source_Data!B4844,Installed_Capacity!$G$33:$G$38,0),MATCH(Source_Data!C4844,Installed_Capacity!$H$32:$S$32,0)))</f>
        <v>0.49948654235217782</v>
      </c>
      <c r="V4844" s="21"/>
      <c r="W4844" s="2"/>
    </row>
    <row r="4845" spans="1:23" x14ac:dyDescent="0.25">
      <c r="A4845" s="17">
        <v>42937</v>
      </c>
      <c r="B4845" s="19">
        <v>2017</v>
      </c>
      <c r="C4845" s="19">
        <v>7</v>
      </c>
      <c r="D4845" s="19">
        <v>21</v>
      </c>
      <c r="E4845" s="19">
        <v>19</v>
      </c>
      <c r="F4845" s="69">
        <v>38040</v>
      </c>
      <c r="G4845" s="52">
        <f t="shared" si="75"/>
        <v>39677</v>
      </c>
      <c r="H4845" s="34">
        <v>565.28900120000003</v>
      </c>
      <c r="I4845" s="35">
        <v>1020.716700184</v>
      </c>
      <c r="J4845" s="35">
        <f>H4845/(INDEX(Installed_Capacity!$H$6:$S$11,MATCH(Source_Data!B4845,Installed_Capacity!$G$6:$G$11,0),MATCH(Source_Data!C4845,Installed_Capacity!$H$5:$S$5,0)))</f>
        <v>0.37424461177903712</v>
      </c>
      <c r="K4845" s="36">
        <f>I4845/(INDEX(Installed_Capacity!$H$15:$S$20,MATCH(Source_Data!B4845,Installed_Capacity!$G$15:$G$20,0),MATCH(Source_Data!C4845,Installed_Capacity!$H$14:$S$14,0)))</f>
        <v>0.26631097374869545</v>
      </c>
      <c r="L4845" s="39">
        <v>634.30142720000003</v>
      </c>
      <c r="M4845" s="40">
        <v>1058.03170475</v>
      </c>
      <c r="N4845" s="40">
        <f>L4845/(INDEX(Installed_Capacity!$V$6:$AG$11,MATCH(Source_Data!B4845,Installed_Capacity!$U$6:$U$11,0),MATCH(Source_Data!C4845,Installed_Capacity!$V$5:$AG$5,0)))</f>
        <v>0.56129392621695995</v>
      </c>
      <c r="O4845" s="41">
        <f>M4845/(INDEX(Installed_Capacity!$V$15:$AG$20,MATCH(Source_Data!B4845,Installed_Capacity!$U$15:$U$20,0),MATCH(Source_Data!C4845,Installed_Capacity!$V$14:$AG$14,0)))</f>
        <v>0.41276961074807383</v>
      </c>
      <c r="P4845" s="37">
        <v>626.56294920000005</v>
      </c>
      <c r="Q4845" s="38">
        <f>P4845/(INDEX(Installed_Capacity!$AJ$15:$AU$20,MATCH(Source_Data!B4845,Installed_Capacity!$AI$15:$AI$20,0),MATCH(Source_Data!C4845,Installed_Capacity!$AJ$14:$AU$14,0)))</f>
        <v>0.68327475376226832</v>
      </c>
      <c r="R4845" s="63">
        <v>645.95529309599999</v>
      </c>
      <c r="S4845" s="42">
        <v>2027.2242099</v>
      </c>
      <c r="T4845" s="42">
        <f>R4845/(INDEX(Installed_Capacity!$H$25:$S$30,MATCH(Source_Data!B4845,Installed_Capacity!$G$25:$G$30,0),MATCH(Source_Data!C4845,Installed_Capacity!$H$24:$S$24,0)))</f>
        <v>0.47250039726135618</v>
      </c>
      <c r="U4845" s="43">
        <f>S4845/(INDEX(Installed_Capacity!$H$33:$S$38,MATCH(Source_Data!B4845,Installed_Capacity!$G$33:$G$38,0),MATCH(Source_Data!C4845,Installed_Capacity!$H$32:$S$32,0)))</f>
        <v>0.59526023528824501</v>
      </c>
      <c r="V4845" s="21"/>
      <c r="W4845" s="2"/>
    </row>
    <row r="4846" spans="1:23" x14ac:dyDescent="0.25">
      <c r="A4846" s="17">
        <v>42937</v>
      </c>
      <c r="B4846" s="19">
        <v>2017</v>
      </c>
      <c r="C4846" s="19">
        <v>7</v>
      </c>
      <c r="D4846" s="19">
        <v>21</v>
      </c>
      <c r="E4846" s="19">
        <v>20</v>
      </c>
      <c r="F4846" s="69">
        <v>36806</v>
      </c>
      <c r="G4846" s="52">
        <f t="shared" si="75"/>
        <v>39677</v>
      </c>
      <c r="H4846" s="34">
        <v>122.06419750000001</v>
      </c>
      <c r="I4846" s="35">
        <v>111.910832508</v>
      </c>
      <c r="J4846" s="35">
        <f>H4846/(INDEX(Installed_Capacity!$H$6:$S$11,MATCH(Source_Data!B4846,Installed_Capacity!$G$6:$G$11,0),MATCH(Source_Data!C4846,Installed_Capacity!$H$5:$S$5,0)))</f>
        <v>8.0811528454531018E-2</v>
      </c>
      <c r="K4846" s="36">
        <f>I4846/(INDEX(Installed_Capacity!$H$15:$S$20,MATCH(Source_Data!B4846,Installed_Capacity!$G$15:$G$20,0),MATCH(Source_Data!C4846,Installed_Capacity!$H$14:$S$14,0)))</f>
        <v>2.9198192576706323E-2</v>
      </c>
      <c r="L4846" s="39">
        <v>155.7355149</v>
      </c>
      <c r="M4846" s="40">
        <v>160.25053985599999</v>
      </c>
      <c r="N4846" s="40">
        <f>L4846/(INDEX(Installed_Capacity!$V$6:$AG$11,MATCH(Source_Data!B4846,Installed_Capacity!$U$6:$U$11,0),MATCH(Source_Data!C4846,Installed_Capacity!$V$5:$AG$5,0)))</f>
        <v>0.13781050280071144</v>
      </c>
      <c r="O4846" s="41">
        <f>M4846/(INDEX(Installed_Capacity!$V$15:$AG$20,MATCH(Source_Data!B4846,Installed_Capacity!$U$15:$U$20,0),MATCH(Source_Data!C4846,Installed_Capacity!$V$14:$AG$14,0)))</f>
        <v>6.2518497944406518E-2</v>
      </c>
      <c r="P4846" s="37">
        <v>193.6740623</v>
      </c>
      <c r="Q4846" s="38">
        <f>P4846/(INDEX(Installed_Capacity!$AJ$15:$AU$20,MATCH(Source_Data!B4846,Installed_Capacity!$AI$15:$AI$20,0),MATCH(Source_Data!C4846,Installed_Capacity!$AJ$14:$AU$14,0)))</f>
        <v>0.21120399378407853</v>
      </c>
      <c r="R4846" s="63">
        <v>712.02414649599996</v>
      </c>
      <c r="S4846" s="42">
        <v>2167.8918486960001</v>
      </c>
      <c r="T4846" s="42">
        <f>R4846/(INDEX(Installed_Capacity!$H$25:$S$30,MATCH(Source_Data!B4846,Installed_Capacity!$G$25:$G$30,0),MATCH(Source_Data!C4846,Installed_Capacity!$H$24:$S$24,0)))</f>
        <v>0.52082813729500399</v>
      </c>
      <c r="U4846" s="43">
        <f>S4846/(INDEX(Installed_Capacity!$H$33:$S$38,MATCH(Source_Data!B4846,Installed_Capacity!$G$33:$G$38,0),MATCH(Source_Data!C4846,Installed_Capacity!$H$32:$S$32,0)))</f>
        <v>0.63656491750259137</v>
      </c>
      <c r="V4846" s="21"/>
      <c r="W4846" s="2"/>
    </row>
    <row r="4847" spans="1:23" x14ac:dyDescent="0.25">
      <c r="A4847" s="17">
        <v>42937</v>
      </c>
      <c r="B4847" s="19">
        <v>2017</v>
      </c>
      <c r="C4847" s="19">
        <v>7</v>
      </c>
      <c r="D4847" s="19">
        <v>21</v>
      </c>
      <c r="E4847" s="19">
        <v>21</v>
      </c>
      <c r="F4847" s="69">
        <v>35207</v>
      </c>
      <c r="G4847" s="52">
        <f t="shared" si="75"/>
        <v>39677</v>
      </c>
      <c r="H4847" s="34">
        <v>0.45871859999999998</v>
      </c>
      <c r="I4847" s="35">
        <v>0.23491799999999999</v>
      </c>
      <c r="J4847" s="35">
        <f>H4847/(INDEX(Installed_Capacity!$H$6:$S$11,MATCH(Source_Data!B4847,Installed_Capacity!$G$6:$G$11,0),MATCH(Source_Data!C4847,Installed_Capacity!$H$5:$S$5,0)))</f>
        <v>3.036906149038716E-4</v>
      </c>
      <c r="K4847" s="36">
        <f>I4847/(INDEX(Installed_Capacity!$H$15:$S$20,MATCH(Source_Data!B4847,Installed_Capacity!$G$15:$G$20,0),MATCH(Source_Data!C4847,Installed_Capacity!$H$14:$S$14,0)))</f>
        <v>6.1291484032561041E-5</v>
      </c>
      <c r="L4847" s="39">
        <v>0.93747510000000001</v>
      </c>
      <c r="M4847" s="40">
        <v>0.44510749999999999</v>
      </c>
      <c r="N4847" s="40">
        <f>L4847/(INDEX(Installed_Capacity!$V$6:$AG$11,MATCH(Source_Data!B4847,Installed_Capacity!$U$6:$U$11,0),MATCH(Source_Data!C4847,Installed_Capacity!$V$5:$AG$5,0)))</f>
        <v>8.2957259284823057E-4</v>
      </c>
      <c r="O4847" s="41">
        <f>M4847/(INDEX(Installed_Capacity!$V$15:$AG$20,MATCH(Source_Data!B4847,Installed_Capacity!$U$15:$U$20,0),MATCH(Source_Data!C4847,Installed_Capacity!$V$14:$AG$14,0)))</f>
        <v>1.7364966351311815E-4</v>
      </c>
      <c r="P4847" s="37">
        <v>1.257887</v>
      </c>
      <c r="Q4847" s="38">
        <f>P4847/(INDEX(Installed_Capacity!$AJ$15:$AU$20,MATCH(Source_Data!B4847,Installed_Capacity!$AI$15:$AI$20,0),MATCH(Source_Data!C4847,Installed_Capacity!$AJ$14:$AU$14,0)))</f>
        <v>1.3717415485278081E-3</v>
      </c>
      <c r="R4847" s="63">
        <v>745.38083229999995</v>
      </c>
      <c r="S4847" s="42">
        <v>2165.6574265999998</v>
      </c>
      <c r="T4847" s="42">
        <f>R4847/(INDEX(Installed_Capacity!$H$25:$S$30,MATCH(Source_Data!B4847,Installed_Capacity!$G$25:$G$30,0),MATCH(Source_Data!C4847,Installed_Capacity!$H$24:$S$24,0)))</f>
        <v>0.5452277319142711</v>
      </c>
      <c r="U4847" s="43">
        <f>S4847/(INDEX(Installed_Capacity!$H$33:$S$38,MATCH(Source_Data!B4847,Installed_Capacity!$G$33:$G$38,0),MATCH(Source_Data!C4847,Installed_Capacity!$H$32:$S$32,0)))</f>
        <v>0.63590881709884572</v>
      </c>
      <c r="V4847" s="21"/>
      <c r="W4847" s="2"/>
    </row>
    <row r="4848" spans="1:23" x14ac:dyDescent="0.25">
      <c r="A4848" s="17">
        <v>42937</v>
      </c>
      <c r="B4848" s="19">
        <v>2017</v>
      </c>
      <c r="C4848" s="19">
        <v>7</v>
      </c>
      <c r="D4848" s="19">
        <v>21</v>
      </c>
      <c r="E4848" s="19">
        <v>22</v>
      </c>
      <c r="F4848" s="69">
        <v>32452</v>
      </c>
      <c r="G4848" s="52">
        <f t="shared" si="75"/>
        <v>39677</v>
      </c>
      <c r="H4848" s="34">
        <v>0</v>
      </c>
      <c r="I4848" s="35">
        <v>7.9700599999999996E-2</v>
      </c>
      <c r="J4848" s="35">
        <f>H4848/(INDEX(Installed_Capacity!$H$6:$S$11,MATCH(Source_Data!B4848,Installed_Capacity!$G$6:$G$11,0),MATCH(Source_Data!C4848,Installed_Capacity!$H$5:$S$5,0)))</f>
        <v>0</v>
      </c>
      <c r="K4848" s="36">
        <f>I4848/(INDEX(Installed_Capacity!$H$15:$S$20,MATCH(Source_Data!B4848,Installed_Capacity!$G$15:$G$20,0),MATCH(Source_Data!C4848,Installed_Capacity!$H$14:$S$14,0)))</f>
        <v>2.0794353997077851E-5</v>
      </c>
      <c r="L4848" s="39">
        <v>0</v>
      </c>
      <c r="M4848" s="40">
        <v>0</v>
      </c>
      <c r="N4848" s="40">
        <f>L4848/(INDEX(Installed_Capacity!$V$6:$AG$11,MATCH(Source_Data!B4848,Installed_Capacity!$U$6:$U$11,0),MATCH(Source_Data!C4848,Installed_Capacity!$V$5:$AG$5,0)))</f>
        <v>0</v>
      </c>
      <c r="O4848" s="41">
        <f>M4848/(INDEX(Installed_Capacity!$V$15:$AG$20,MATCH(Source_Data!B4848,Installed_Capacity!$U$15:$U$20,0),MATCH(Source_Data!C4848,Installed_Capacity!$V$14:$AG$14,0)))</f>
        <v>0</v>
      </c>
      <c r="P4848" s="37">
        <v>0</v>
      </c>
      <c r="Q4848" s="38">
        <f>P4848/(INDEX(Installed_Capacity!$AJ$15:$AU$20,MATCH(Source_Data!B4848,Installed_Capacity!$AI$15:$AI$20,0),MATCH(Source_Data!C4848,Installed_Capacity!$AJ$14:$AU$14,0)))</f>
        <v>0</v>
      </c>
      <c r="R4848" s="63">
        <v>803.07434030000002</v>
      </c>
      <c r="S4848" s="42">
        <v>1990.3657352959999</v>
      </c>
      <c r="T4848" s="42">
        <f>R4848/(INDEX(Installed_Capacity!$H$25:$S$30,MATCH(Source_Data!B4848,Installed_Capacity!$G$25:$G$30,0),MATCH(Source_Data!C4848,Installed_Capacity!$H$24:$S$24,0)))</f>
        <v>0.5874291129397996</v>
      </c>
      <c r="U4848" s="43">
        <f>S4848/(INDEX(Installed_Capacity!$H$33:$S$38,MATCH(Source_Data!B4848,Installed_Capacity!$G$33:$G$38,0),MATCH(Source_Data!C4848,Installed_Capacity!$H$32:$S$32,0)))</f>
        <v>0.5844373651991861</v>
      </c>
      <c r="V4848" s="21"/>
      <c r="W4848" s="2"/>
    </row>
    <row r="4849" spans="1:23" x14ac:dyDescent="0.25">
      <c r="A4849" s="17">
        <v>42937</v>
      </c>
      <c r="B4849" s="19">
        <v>2017</v>
      </c>
      <c r="C4849" s="19">
        <v>7</v>
      </c>
      <c r="D4849" s="19">
        <v>21</v>
      </c>
      <c r="E4849" s="19">
        <v>23</v>
      </c>
      <c r="F4849" s="69">
        <v>29735</v>
      </c>
      <c r="G4849" s="52">
        <f t="shared" si="75"/>
        <v>39677</v>
      </c>
      <c r="H4849" s="34">
        <v>0</v>
      </c>
      <c r="I4849" s="35">
        <v>6.2884999999999996E-2</v>
      </c>
      <c r="J4849" s="35">
        <f>H4849/(INDEX(Installed_Capacity!$H$6:$S$11,MATCH(Source_Data!B4849,Installed_Capacity!$G$6:$G$11,0),MATCH(Source_Data!C4849,Installed_Capacity!$H$5:$S$5,0)))</f>
        <v>0</v>
      </c>
      <c r="K4849" s="36">
        <f>I4849/(INDEX(Installed_Capacity!$H$15:$S$20,MATCH(Source_Data!B4849,Installed_Capacity!$G$15:$G$20,0),MATCH(Source_Data!C4849,Installed_Capacity!$H$14:$S$14,0)))</f>
        <v>1.6407065330828635E-5</v>
      </c>
      <c r="L4849" s="39">
        <v>0</v>
      </c>
      <c r="M4849" s="40">
        <v>0</v>
      </c>
      <c r="N4849" s="40">
        <f>L4849/(INDEX(Installed_Capacity!$V$6:$AG$11,MATCH(Source_Data!B4849,Installed_Capacity!$U$6:$U$11,0),MATCH(Source_Data!C4849,Installed_Capacity!$V$5:$AG$5,0)))</f>
        <v>0</v>
      </c>
      <c r="O4849" s="41">
        <f>M4849/(INDEX(Installed_Capacity!$V$15:$AG$20,MATCH(Source_Data!B4849,Installed_Capacity!$U$15:$U$20,0),MATCH(Source_Data!C4849,Installed_Capacity!$V$14:$AG$14,0)))</f>
        <v>0</v>
      </c>
      <c r="P4849" s="37">
        <v>0</v>
      </c>
      <c r="Q4849" s="38">
        <f>P4849/(INDEX(Installed_Capacity!$AJ$15:$AU$20,MATCH(Source_Data!B4849,Installed_Capacity!$AI$15:$AI$20,0),MATCH(Source_Data!C4849,Installed_Capacity!$AJ$14:$AU$14,0)))</f>
        <v>0</v>
      </c>
      <c r="R4849" s="63">
        <v>795.6211452</v>
      </c>
      <c r="S4849" s="42">
        <v>1863.235796896</v>
      </c>
      <c r="T4849" s="42">
        <f>R4849/(INDEX(Installed_Capacity!$H$25:$S$30,MATCH(Source_Data!B4849,Installed_Capacity!$G$25:$G$30,0),MATCH(Source_Data!C4849,Installed_Capacity!$H$24:$S$24,0)))</f>
        <v>0.58197728417818739</v>
      </c>
      <c r="U4849" s="43">
        <f>S4849/(INDEX(Installed_Capacity!$H$33:$S$38,MATCH(Source_Data!B4849,Installed_Capacity!$G$33:$G$38,0),MATCH(Source_Data!C4849,Installed_Capacity!$H$32:$S$32,0)))</f>
        <v>0.54710780062778774</v>
      </c>
      <c r="V4849" s="21"/>
      <c r="W4849" s="2"/>
    </row>
    <row r="4850" spans="1:23" x14ac:dyDescent="0.25">
      <c r="A4850" s="17">
        <v>42937</v>
      </c>
      <c r="B4850" s="19">
        <v>2017</v>
      </c>
      <c r="C4850" s="19">
        <v>7</v>
      </c>
      <c r="D4850" s="19">
        <v>21</v>
      </c>
      <c r="E4850" s="19">
        <v>24</v>
      </c>
      <c r="F4850" s="69">
        <v>27472</v>
      </c>
      <c r="G4850" s="52">
        <f t="shared" si="75"/>
        <v>39677</v>
      </c>
      <c r="H4850" s="34">
        <v>0</v>
      </c>
      <c r="I4850" s="35">
        <v>4.8693199999999999E-2</v>
      </c>
      <c r="J4850" s="35">
        <f>H4850/(INDEX(Installed_Capacity!$H$6:$S$11,MATCH(Source_Data!B4850,Installed_Capacity!$G$6:$G$11,0),MATCH(Source_Data!C4850,Installed_Capacity!$H$5:$S$5,0)))</f>
        <v>0</v>
      </c>
      <c r="K4850" s="36">
        <f>I4850/(INDEX(Installed_Capacity!$H$15:$S$20,MATCH(Source_Data!B4850,Installed_Capacity!$G$15:$G$20,0),MATCH(Source_Data!C4850,Installed_Capacity!$H$14:$S$14,0)))</f>
        <v>1.2704341473596326E-5</v>
      </c>
      <c r="L4850" s="39">
        <v>0</v>
      </c>
      <c r="M4850" s="40">
        <v>0</v>
      </c>
      <c r="N4850" s="40">
        <f>L4850/(INDEX(Installed_Capacity!$V$6:$AG$11,MATCH(Source_Data!B4850,Installed_Capacity!$U$6:$U$11,0),MATCH(Source_Data!C4850,Installed_Capacity!$V$5:$AG$5,0)))</f>
        <v>0</v>
      </c>
      <c r="O4850" s="41">
        <f>M4850/(INDEX(Installed_Capacity!$V$15:$AG$20,MATCH(Source_Data!B4850,Installed_Capacity!$U$15:$U$20,0),MATCH(Source_Data!C4850,Installed_Capacity!$V$14:$AG$14,0)))</f>
        <v>0</v>
      </c>
      <c r="P4850" s="37">
        <v>0</v>
      </c>
      <c r="Q4850" s="38">
        <f>P4850/(INDEX(Installed_Capacity!$AJ$15:$AU$20,MATCH(Source_Data!B4850,Installed_Capacity!$AI$15:$AI$20,0),MATCH(Source_Data!C4850,Installed_Capacity!$AJ$14:$AU$14,0)))</f>
        <v>0</v>
      </c>
      <c r="R4850" s="63">
        <v>833.826523296</v>
      </c>
      <c r="S4850" s="42">
        <v>1469.5326614959999</v>
      </c>
      <c r="T4850" s="42">
        <f>R4850/(INDEX(Installed_Capacity!$H$25:$S$30,MATCH(Source_Data!B4850,Installed_Capacity!$G$25:$G$30,0),MATCH(Source_Data!C4850,Installed_Capacity!$H$24:$S$24,0)))</f>
        <v>0.60992357786262896</v>
      </c>
      <c r="U4850" s="43">
        <f>S4850/(INDEX(Installed_Capacity!$H$33:$S$38,MATCH(Source_Data!B4850,Installed_Capacity!$G$33:$G$38,0),MATCH(Source_Data!C4850,Installed_Capacity!$H$32:$S$32,0)))</f>
        <v>0.43150350788728015</v>
      </c>
      <c r="V4850" s="21"/>
      <c r="W4850" s="2"/>
    </row>
    <row r="4851" spans="1:23" x14ac:dyDescent="0.25">
      <c r="A4851" s="17">
        <v>42938</v>
      </c>
      <c r="B4851" s="19">
        <v>2017</v>
      </c>
      <c r="C4851" s="19">
        <v>7</v>
      </c>
      <c r="D4851" s="19">
        <v>22</v>
      </c>
      <c r="E4851" s="19">
        <v>1</v>
      </c>
      <c r="F4851" s="69">
        <v>26106</v>
      </c>
      <c r="G4851" s="52">
        <f t="shared" si="75"/>
        <v>39350</v>
      </c>
      <c r="H4851" s="34">
        <v>0</v>
      </c>
      <c r="I4851" s="35">
        <v>3.8014600000000003E-2</v>
      </c>
      <c r="J4851" s="35">
        <f>H4851/(INDEX(Installed_Capacity!$H$6:$S$11,MATCH(Source_Data!B4851,Installed_Capacity!$G$6:$G$11,0),MATCH(Source_Data!C4851,Installed_Capacity!$H$5:$S$5,0)))</f>
        <v>0</v>
      </c>
      <c r="K4851" s="36">
        <f>I4851/(INDEX(Installed_Capacity!$H$15:$S$20,MATCH(Source_Data!B4851,Installed_Capacity!$G$15:$G$20,0),MATCH(Source_Data!C4851,Installed_Capacity!$H$14:$S$14,0)))</f>
        <v>9.9182321018576501E-6</v>
      </c>
      <c r="L4851" s="39">
        <v>0</v>
      </c>
      <c r="M4851" s="40">
        <v>0</v>
      </c>
      <c r="N4851" s="40">
        <f>L4851/(INDEX(Installed_Capacity!$V$6:$AG$11,MATCH(Source_Data!B4851,Installed_Capacity!$U$6:$U$11,0),MATCH(Source_Data!C4851,Installed_Capacity!$V$5:$AG$5,0)))</f>
        <v>0</v>
      </c>
      <c r="O4851" s="41">
        <f>M4851/(INDEX(Installed_Capacity!$V$15:$AG$20,MATCH(Source_Data!B4851,Installed_Capacity!$U$15:$U$20,0),MATCH(Source_Data!C4851,Installed_Capacity!$V$14:$AG$14,0)))</f>
        <v>0</v>
      </c>
      <c r="P4851" s="37">
        <v>0</v>
      </c>
      <c r="Q4851" s="38">
        <f>P4851/(INDEX(Installed_Capacity!$AJ$15:$AU$20,MATCH(Source_Data!B4851,Installed_Capacity!$AI$15:$AI$20,0),MATCH(Source_Data!C4851,Installed_Capacity!$AJ$14:$AU$14,0)))</f>
        <v>0</v>
      </c>
      <c r="R4851" s="63">
        <v>799.598293904</v>
      </c>
      <c r="S4851" s="42">
        <v>1220.1446400960001</v>
      </c>
      <c r="T4851" s="42">
        <f>R4851/(INDEX(Installed_Capacity!$H$25:$S$30,MATCH(Source_Data!B4851,Installed_Capacity!$G$25:$G$30,0),MATCH(Source_Data!C4851,Installed_Capacity!$H$24:$S$24,0)))</f>
        <v>0.5848864705610417</v>
      </c>
      <c r="U4851" s="43">
        <f>S4851/(INDEX(Installed_Capacity!$H$33:$S$38,MATCH(Source_Data!B4851,Installed_Capacity!$G$33:$G$38,0),MATCH(Source_Data!C4851,Installed_Capacity!$H$32:$S$32,0)))</f>
        <v>0.35827491700341502</v>
      </c>
      <c r="V4851" s="21"/>
      <c r="W4851" s="2"/>
    </row>
    <row r="4852" spans="1:23" x14ac:dyDescent="0.25">
      <c r="A4852" s="17">
        <v>42938</v>
      </c>
      <c r="B4852" s="19">
        <v>2017</v>
      </c>
      <c r="C4852" s="19">
        <v>7</v>
      </c>
      <c r="D4852" s="19">
        <v>22</v>
      </c>
      <c r="E4852" s="19">
        <v>2</v>
      </c>
      <c r="F4852" s="69">
        <v>24975</v>
      </c>
      <c r="G4852" s="52">
        <f t="shared" si="75"/>
        <v>39350</v>
      </c>
      <c r="H4852" s="34">
        <v>0</v>
      </c>
      <c r="I4852" s="35">
        <v>2.3190499999999999E-2</v>
      </c>
      <c r="J4852" s="35">
        <f>H4852/(INDEX(Installed_Capacity!$H$6:$S$11,MATCH(Source_Data!B4852,Installed_Capacity!$G$6:$G$11,0),MATCH(Source_Data!C4852,Installed_Capacity!$H$5:$S$5,0)))</f>
        <v>0</v>
      </c>
      <c r="K4852" s="36">
        <f>I4852/(INDEX(Installed_Capacity!$H$15:$S$20,MATCH(Source_Data!B4852,Installed_Capacity!$G$15:$G$20,0),MATCH(Source_Data!C4852,Installed_Capacity!$H$14:$S$14,0)))</f>
        <v>6.0505374660822368E-6</v>
      </c>
      <c r="L4852" s="39">
        <v>0</v>
      </c>
      <c r="M4852" s="40">
        <v>0</v>
      </c>
      <c r="N4852" s="40">
        <f>L4852/(INDEX(Installed_Capacity!$V$6:$AG$11,MATCH(Source_Data!B4852,Installed_Capacity!$U$6:$U$11,0),MATCH(Source_Data!C4852,Installed_Capacity!$V$5:$AG$5,0)))</f>
        <v>0</v>
      </c>
      <c r="O4852" s="41">
        <f>M4852/(INDEX(Installed_Capacity!$V$15:$AG$20,MATCH(Source_Data!B4852,Installed_Capacity!$U$15:$U$20,0),MATCH(Source_Data!C4852,Installed_Capacity!$V$14:$AG$14,0)))</f>
        <v>0</v>
      </c>
      <c r="P4852" s="37">
        <v>0</v>
      </c>
      <c r="Q4852" s="38">
        <f>P4852/(INDEX(Installed_Capacity!$AJ$15:$AU$20,MATCH(Source_Data!B4852,Installed_Capacity!$AI$15:$AI$20,0),MATCH(Source_Data!C4852,Installed_Capacity!$AJ$14:$AU$14,0)))</f>
        <v>0</v>
      </c>
      <c r="R4852" s="63">
        <v>720.169839196</v>
      </c>
      <c r="S4852" s="42">
        <v>952.85204030800003</v>
      </c>
      <c r="T4852" s="42">
        <f>R4852/(INDEX(Installed_Capacity!$H$25:$S$30,MATCH(Source_Data!B4852,Installed_Capacity!$G$25:$G$30,0),MATCH(Source_Data!C4852,Installed_Capacity!$H$24:$S$24,0)))</f>
        <v>0.52678651100577867</v>
      </c>
      <c r="U4852" s="43">
        <f>S4852/(INDEX(Installed_Capacity!$H$33:$S$38,MATCH(Source_Data!B4852,Installed_Capacity!$G$33:$G$38,0),MATCH(Source_Data!C4852,Installed_Capacity!$H$32:$S$32,0)))</f>
        <v>0.27978894832585061</v>
      </c>
      <c r="V4852" s="21"/>
      <c r="W4852" s="2"/>
    </row>
    <row r="4853" spans="1:23" x14ac:dyDescent="0.25">
      <c r="A4853" s="17">
        <v>42938</v>
      </c>
      <c r="B4853" s="19">
        <v>2017</v>
      </c>
      <c r="C4853" s="19">
        <v>7</v>
      </c>
      <c r="D4853" s="19">
        <v>22</v>
      </c>
      <c r="E4853" s="19">
        <v>3</v>
      </c>
      <c r="F4853" s="69">
        <v>24232</v>
      </c>
      <c r="G4853" s="52">
        <f t="shared" si="75"/>
        <v>39350</v>
      </c>
      <c r="H4853" s="34">
        <v>0</v>
      </c>
      <c r="I4853" s="35">
        <v>1.6368400000000002E-2</v>
      </c>
      <c r="J4853" s="35">
        <f>H4853/(INDEX(Installed_Capacity!$H$6:$S$11,MATCH(Source_Data!B4853,Installed_Capacity!$G$6:$G$11,0),MATCH(Source_Data!C4853,Installed_Capacity!$H$5:$S$5,0)))</f>
        <v>0</v>
      </c>
      <c r="K4853" s="36">
        <f>I4853/(INDEX(Installed_Capacity!$H$15:$S$20,MATCH(Source_Data!B4853,Installed_Capacity!$G$15:$G$20,0),MATCH(Source_Data!C4853,Installed_Capacity!$H$14:$S$14,0)))</f>
        <v>4.2706115633479441E-6</v>
      </c>
      <c r="L4853" s="39">
        <v>0</v>
      </c>
      <c r="M4853" s="40">
        <v>0</v>
      </c>
      <c r="N4853" s="40">
        <f>L4853/(INDEX(Installed_Capacity!$V$6:$AG$11,MATCH(Source_Data!B4853,Installed_Capacity!$U$6:$U$11,0),MATCH(Source_Data!C4853,Installed_Capacity!$V$5:$AG$5,0)))</f>
        <v>0</v>
      </c>
      <c r="O4853" s="41">
        <f>M4853/(INDEX(Installed_Capacity!$V$15:$AG$20,MATCH(Source_Data!B4853,Installed_Capacity!$U$15:$U$20,0),MATCH(Source_Data!C4853,Installed_Capacity!$V$14:$AG$14,0)))</f>
        <v>0</v>
      </c>
      <c r="P4853" s="37">
        <v>0</v>
      </c>
      <c r="Q4853" s="38">
        <f>P4853/(INDEX(Installed_Capacity!$AJ$15:$AU$20,MATCH(Source_Data!B4853,Installed_Capacity!$AI$15:$AI$20,0),MATCH(Source_Data!C4853,Installed_Capacity!$AJ$14:$AU$14,0)))</f>
        <v>0</v>
      </c>
      <c r="R4853" s="63">
        <v>676.89705360000005</v>
      </c>
      <c r="S4853" s="42">
        <v>940.52002480800002</v>
      </c>
      <c r="T4853" s="42">
        <f>R4853/(INDEX(Installed_Capacity!$H$25:$S$30,MATCH(Source_Data!B4853,Installed_Capacity!$G$25:$G$30,0),MATCH(Source_Data!C4853,Installed_Capacity!$H$24:$S$24,0)))</f>
        <v>0.495133533464999</v>
      </c>
      <c r="U4853" s="43">
        <f>S4853/(INDEX(Installed_Capacity!$H$33:$S$38,MATCH(Source_Data!B4853,Installed_Capacity!$G$33:$G$38,0),MATCH(Source_Data!C4853,Installed_Capacity!$H$32:$S$32,0)))</f>
        <v>0.2761678597396649</v>
      </c>
      <c r="V4853" s="21"/>
      <c r="W4853" s="2"/>
    </row>
    <row r="4854" spans="1:23" x14ac:dyDescent="0.25">
      <c r="A4854" s="17">
        <v>42938</v>
      </c>
      <c r="B4854" s="19">
        <v>2017</v>
      </c>
      <c r="C4854" s="19">
        <v>7</v>
      </c>
      <c r="D4854" s="19">
        <v>22</v>
      </c>
      <c r="E4854" s="19">
        <v>4</v>
      </c>
      <c r="F4854" s="69">
        <v>23911</v>
      </c>
      <c r="G4854" s="52">
        <f t="shared" si="75"/>
        <v>39350</v>
      </c>
      <c r="H4854" s="34">
        <v>0</v>
      </c>
      <c r="I4854" s="35">
        <v>1.3243599999999999E-2</v>
      </c>
      <c r="J4854" s="35">
        <f>H4854/(INDEX(Installed_Capacity!$H$6:$S$11,MATCH(Source_Data!B4854,Installed_Capacity!$G$6:$G$11,0),MATCH(Source_Data!C4854,Installed_Capacity!$H$5:$S$5,0)))</f>
        <v>0</v>
      </c>
      <c r="K4854" s="36">
        <f>I4854/(INDEX(Installed_Capacity!$H$15:$S$20,MATCH(Source_Data!B4854,Installed_Capacity!$G$15:$G$20,0),MATCH(Source_Data!C4854,Installed_Capacity!$H$14:$S$14,0)))</f>
        <v>3.4553329158839486E-6</v>
      </c>
      <c r="L4854" s="39">
        <v>0</v>
      </c>
      <c r="M4854" s="40">
        <v>0</v>
      </c>
      <c r="N4854" s="40">
        <f>L4854/(INDEX(Installed_Capacity!$V$6:$AG$11,MATCH(Source_Data!B4854,Installed_Capacity!$U$6:$U$11,0),MATCH(Source_Data!C4854,Installed_Capacity!$V$5:$AG$5,0)))</f>
        <v>0</v>
      </c>
      <c r="O4854" s="41">
        <f>M4854/(INDEX(Installed_Capacity!$V$15:$AG$20,MATCH(Source_Data!B4854,Installed_Capacity!$U$15:$U$20,0),MATCH(Source_Data!C4854,Installed_Capacity!$V$14:$AG$14,0)))</f>
        <v>0</v>
      </c>
      <c r="P4854" s="37">
        <v>0</v>
      </c>
      <c r="Q4854" s="38">
        <f>P4854/(INDEX(Installed_Capacity!$AJ$15:$AU$20,MATCH(Source_Data!B4854,Installed_Capacity!$AI$15:$AI$20,0),MATCH(Source_Data!C4854,Installed_Capacity!$AJ$14:$AU$14,0)))</f>
        <v>0</v>
      </c>
      <c r="R4854" s="63">
        <v>643.734658104</v>
      </c>
      <c r="S4854" s="42">
        <v>946.27822889599997</v>
      </c>
      <c r="T4854" s="42">
        <f>R4854/(INDEX(Installed_Capacity!$H$25:$S$30,MATCH(Source_Data!B4854,Installed_Capacity!$G$25:$G$30,0),MATCH(Source_Data!C4854,Installed_Capacity!$H$24:$S$24,0)))</f>
        <v>0.47087605742374372</v>
      </c>
      <c r="U4854" s="43">
        <f>S4854/(INDEX(Installed_Capacity!$H$33:$S$38,MATCH(Source_Data!B4854,Installed_Capacity!$G$33:$G$38,0),MATCH(Source_Data!C4854,Installed_Capacity!$H$32:$S$32,0)))</f>
        <v>0.2778586593579418</v>
      </c>
      <c r="V4854" s="21"/>
      <c r="W4854" s="2"/>
    </row>
    <row r="4855" spans="1:23" x14ac:dyDescent="0.25">
      <c r="A4855" s="17">
        <v>42938</v>
      </c>
      <c r="B4855" s="19">
        <v>2017</v>
      </c>
      <c r="C4855" s="19">
        <v>7</v>
      </c>
      <c r="D4855" s="19">
        <v>22</v>
      </c>
      <c r="E4855" s="19">
        <v>5</v>
      </c>
      <c r="F4855" s="69">
        <v>24216</v>
      </c>
      <c r="G4855" s="52">
        <f t="shared" si="75"/>
        <v>39350</v>
      </c>
      <c r="H4855" s="34">
        <v>0</v>
      </c>
      <c r="I4855" s="35">
        <v>1.30385E-2</v>
      </c>
      <c r="J4855" s="35">
        <f>H4855/(INDEX(Installed_Capacity!$H$6:$S$11,MATCH(Source_Data!B4855,Installed_Capacity!$G$6:$G$11,0),MATCH(Source_Data!C4855,Installed_Capacity!$H$5:$S$5,0)))</f>
        <v>0</v>
      </c>
      <c r="K4855" s="36">
        <f>I4855/(INDEX(Installed_Capacity!$H$15:$S$20,MATCH(Source_Data!B4855,Installed_Capacity!$G$15:$G$20,0),MATCH(Source_Data!C4855,Installed_Capacity!$H$14:$S$14,0)))</f>
        <v>3.4018211229388436E-6</v>
      </c>
      <c r="L4855" s="39">
        <v>0</v>
      </c>
      <c r="M4855" s="40">
        <v>0</v>
      </c>
      <c r="N4855" s="40">
        <f>L4855/(INDEX(Installed_Capacity!$V$6:$AG$11,MATCH(Source_Data!B4855,Installed_Capacity!$U$6:$U$11,0),MATCH(Source_Data!C4855,Installed_Capacity!$V$5:$AG$5,0)))</f>
        <v>0</v>
      </c>
      <c r="O4855" s="41">
        <f>M4855/(INDEX(Installed_Capacity!$V$15:$AG$20,MATCH(Source_Data!B4855,Installed_Capacity!$U$15:$U$20,0),MATCH(Source_Data!C4855,Installed_Capacity!$V$14:$AG$14,0)))</f>
        <v>0</v>
      </c>
      <c r="P4855" s="37">
        <v>0</v>
      </c>
      <c r="Q4855" s="38">
        <f>P4855/(INDEX(Installed_Capacity!$AJ$15:$AU$20,MATCH(Source_Data!B4855,Installed_Capacity!$AI$15:$AI$20,0),MATCH(Source_Data!C4855,Installed_Capacity!$AJ$14:$AU$14,0)))</f>
        <v>0</v>
      </c>
      <c r="R4855" s="63">
        <v>521.01355549599998</v>
      </c>
      <c r="S4855" s="42">
        <v>739.09091169199996</v>
      </c>
      <c r="T4855" s="42">
        <f>R4855/(INDEX(Installed_Capacity!$H$25:$S$30,MATCH(Source_Data!B4855,Installed_Capacity!$G$25:$G$30,0),MATCH(Source_Data!C4855,Installed_Capacity!$H$24:$S$24,0)))</f>
        <v>0.38110859154121862</v>
      </c>
      <c r="U4855" s="43">
        <f>S4855/(INDEX(Installed_Capacity!$H$33:$S$38,MATCH(Source_Data!B4855,Installed_Capacity!$G$33:$G$38,0),MATCH(Source_Data!C4855,Installed_Capacity!$H$32:$S$32,0)))</f>
        <v>0.21702159427885168</v>
      </c>
      <c r="V4855" s="21"/>
      <c r="W4855" s="2"/>
    </row>
    <row r="4856" spans="1:23" x14ac:dyDescent="0.25">
      <c r="A4856" s="17">
        <v>42938</v>
      </c>
      <c r="B4856" s="19">
        <v>2017</v>
      </c>
      <c r="C4856" s="19">
        <v>7</v>
      </c>
      <c r="D4856" s="19">
        <v>22</v>
      </c>
      <c r="E4856" s="19">
        <v>6</v>
      </c>
      <c r="F4856" s="69">
        <v>24365</v>
      </c>
      <c r="G4856" s="52">
        <f t="shared" si="75"/>
        <v>39350</v>
      </c>
      <c r="H4856" s="34">
        <v>0</v>
      </c>
      <c r="I4856" s="35">
        <v>0.17520197200000001</v>
      </c>
      <c r="J4856" s="35">
        <f>H4856/(INDEX(Installed_Capacity!$H$6:$S$11,MATCH(Source_Data!B4856,Installed_Capacity!$G$6:$G$11,0),MATCH(Source_Data!C4856,Installed_Capacity!$H$5:$S$5,0)))</f>
        <v>0</v>
      </c>
      <c r="K4856" s="36">
        <f>I4856/(INDEX(Installed_Capacity!$H$15:$S$20,MATCH(Source_Data!B4856,Installed_Capacity!$G$15:$G$20,0),MATCH(Source_Data!C4856,Installed_Capacity!$H$14:$S$14,0)))</f>
        <v>4.5711222083072428E-5</v>
      </c>
      <c r="L4856" s="39">
        <v>6.2700000000000006E-5</v>
      </c>
      <c r="M4856" s="40">
        <v>4.8479099999999997E-2</v>
      </c>
      <c r="N4856" s="40">
        <f>L4856/(INDEX(Installed_Capacity!$V$6:$AG$11,MATCH(Source_Data!B4856,Installed_Capacity!$U$6:$U$11,0),MATCH(Source_Data!C4856,Installed_Capacity!$V$5:$AG$5,0)))</f>
        <v>5.5483288645836093E-8</v>
      </c>
      <c r="O4856" s="41">
        <f>M4856/(INDEX(Installed_Capacity!$V$15:$AG$20,MATCH(Source_Data!B4856,Installed_Capacity!$U$15:$U$20,0),MATCH(Source_Data!C4856,Installed_Capacity!$V$14:$AG$14,0)))</f>
        <v>1.8913137618258074E-5</v>
      </c>
      <c r="P4856" s="37">
        <v>0</v>
      </c>
      <c r="Q4856" s="38">
        <f>P4856/(INDEX(Installed_Capacity!$AJ$15:$AU$20,MATCH(Source_Data!B4856,Installed_Capacity!$AI$15:$AI$20,0),MATCH(Source_Data!C4856,Installed_Capacity!$AJ$14:$AU$14,0)))</f>
        <v>0</v>
      </c>
      <c r="R4856" s="63">
        <v>471.74823099600002</v>
      </c>
      <c r="S4856" s="42">
        <v>586.84958189600002</v>
      </c>
      <c r="T4856" s="42">
        <f>R4856/(INDEX(Installed_Capacity!$H$25:$S$30,MATCH(Source_Data!B4856,Installed_Capacity!$G$25:$G$30,0),MATCH(Source_Data!C4856,Installed_Capacity!$H$24:$S$24,0)))</f>
        <v>0.34507221929339482</v>
      </c>
      <c r="U4856" s="43">
        <f>S4856/(INDEX(Installed_Capacity!$H$33:$S$38,MATCH(Source_Data!B4856,Installed_Capacity!$G$33:$G$38,0),MATCH(Source_Data!C4856,Installed_Capacity!$H$32:$S$32,0)))</f>
        <v>0.1723184926917645</v>
      </c>
      <c r="V4856" s="21"/>
      <c r="W4856" s="2"/>
    </row>
    <row r="4857" spans="1:23" x14ac:dyDescent="0.25">
      <c r="A4857" s="17">
        <v>42938</v>
      </c>
      <c r="B4857" s="19">
        <v>2017</v>
      </c>
      <c r="C4857" s="19">
        <v>7</v>
      </c>
      <c r="D4857" s="19">
        <v>22</v>
      </c>
      <c r="E4857" s="19">
        <v>7</v>
      </c>
      <c r="F4857" s="69">
        <v>25425</v>
      </c>
      <c r="G4857" s="52">
        <f t="shared" si="75"/>
        <v>39350</v>
      </c>
      <c r="H4857" s="34">
        <v>58.645851899999997</v>
      </c>
      <c r="I4857" s="35">
        <v>290.64676255000001</v>
      </c>
      <c r="J4857" s="35">
        <f>H4857/(INDEX(Installed_Capacity!$H$6:$S$11,MATCH(Source_Data!B4857,Installed_Capacity!$G$6:$G$11,0),MATCH(Source_Data!C4857,Installed_Capacity!$H$5:$S$5,0)))</f>
        <v>3.8825970486203058E-2</v>
      </c>
      <c r="K4857" s="36">
        <f>I4857/(INDEX(Installed_Capacity!$H$15:$S$20,MATCH(Source_Data!B4857,Installed_Capacity!$G$15:$G$20,0),MATCH(Source_Data!C4857,Installed_Capacity!$H$14:$S$14,0)))</f>
        <v>7.5831445040179496E-2</v>
      </c>
      <c r="L4857" s="39">
        <v>79.564583499999998</v>
      </c>
      <c r="M4857" s="40">
        <v>290.21543498599999</v>
      </c>
      <c r="N4857" s="40">
        <f>L4857/(INDEX(Installed_Capacity!$V$6:$AG$11,MATCH(Source_Data!B4857,Installed_Capacity!$U$6:$U$11,0),MATCH(Source_Data!C4857,Installed_Capacity!$V$5:$AG$5,0)))</f>
        <v>7.0406774359110483E-2</v>
      </c>
      <c r="O4857" s="41">
        <f>M4857/(INDEX(Installed_Capacity!$V$15:$AG$20,MATCH(Source_Data!B4857,Installed_Capacity!$U$15:$U$20,0),MATCH(Source_Data!C4857,Installed_Capacity!$V$14:$AG$14,0)))</f>
        <v>0.11322166584843463</v>
      </c>
      <c r="P4857" s="37">
        <v>16.045380000000002</v>
      </c>
      <c r="Q4857" s="38">
        <f>P4857/(INDEX(Installed_Capacity!$AJ$15:$AU$20,MATCH(Source_Data!B4857,Installed_Capacity!$AI$15:$AI$20,0),MATCH(Source_Data!C4857,Installed_Capacity!$AJ$14:$AU$14,0)))</f>
        <v>1.7497688113413307E-2</v>
      </c>
      <c r="R4857" s="63">
        <v>446.185089296</v>
      </c>
      <c r="S4857" s="42">
        <v>349.831776402</v>
      </c>
      <c r="T4857" s="42">
        <f>R4857/(INDEX(Installed_Capacity!$H$25:$S$30,MATCH(Source_Data!B4857,Installed_Capacity!$G$25:$G$30,0),MATCH(Source_Data!C4857,Installed_Capacity!$H$24:$S$24,0)))</f>
        <v>0.32637341035476558</v>
      </c>
      <c r="U4857" s="43">
        <f>S4857/(INDEX(Installed_Capacity!$H$33:$S$38,MATCH(Source_Data!B4857,Installed_Capacity!$G$33:$G$38,0),MATCH(Source_Data!C4857,Installed_Capacity!$H$32:$S$32,0)))</f>
        <v>0.10272220729972018</v>
      </c>
      <c r="V4857" s="21"/>
      <c r="W4857" s="2"/>
    </row>
    <row r="4858" spans="1:23" x14ac:dyDescent="0.25">
      <c r="A4858" s="17">
        <v>42938</v>
      </c>
      <c r="B4858" s="19">
        <v>2017</v>
      </c>
      <c r="C4858" s="19">
        <v>7</v>
      </c>
      <c r="D4858" s="19">
        <v>22</v>
      </c>
      <c r="E4858" s="19">
        <v>8</v>
      </c>
      <c r="F4858" s="69">
        <v>26512</v>
      </c>
      <c r="G4858" s="52">
        <f t="shared" si="75"/>
        <v>39350</v>
      </c>
      <c r="H4858" s="34">
        <v>434.05610840000003</v>
      </c>
      <c r="I4858" s="35">
        <v>1397.8614027030001</v>
      </c>
      <c r="J4858" s="35">
        <f>H4858/(INDEX(Installed_Capacity!$H$6:$S$11,MATCH(Source_Data!B4858,Installed_Capacity!$G$6:$G$11,0),MATCH(Source_Data!C4858,Installed_Capacity!$H$5:$S$5,0)))</f>
        <v>0.28736302923573964</v>
      </c>
      <c r="K4858" s="36">
        <f>I4858/(INDEX(Installed_Capacity!$H$15:$S$20,MATCH(Source_Data!B4858,Installed_Capacity!$G$15:$G$20,0),MATCH(Source_Data!C4858,Installed_Capacity!$H$14:$S$14,0)))</f>
        <v>0.36471023865137758</v>
      </c>
      <c r="L4858" s="39">
        <v>520.83778529999995</v>
      </c>
      <c r="M4858" s="40">
        <v>1352.45264348</v>
      </c>
      <c r="N4858" s="40">
        <f>L4858/(INDEX(Installed_Capacity!$V$6:$AG$11,MATCH(Source_Data!B4858,Installed_Capacity!$U$6:$U$11,0),MATCH(Source_Data!C4858,Installed_Capacity!$V$5:$AG$5,0)))</f>
        <v>0.46088984337253436</v>
      </c>
      <c r="O4858" s="41">
        <f>M4858/(INDEX(Installed_Capacity!$V$15:$AG$20,MATCH(Source_Data!B4858,Installed_Capacity!$U$15:$U$20,0),MATCH(Source_Data!C4858,Installed_Capacity!$V$14:$AG$14,0)))</f>
        <v>0.52763196858675521</v>
      </c>
      <c r="P4858" s="37">
        <v>301.47225909999997</v>
      </c>
      <c r="Q4858" s="38">
        <f>P4858/(INDEX(Installed_Capacity!$AJ$15:$AU$20,MATCH(Source_Data!B4858,Installed_Capacity!$AI$15:$AI$20,0),MATCH(Source_Data!C4858,Installed_Capacity!$AJ$14:$AU$14,0)))</f>
        <v>0.32875927928026172</v>
      </c>
      <c r="R4858" s="63">
        <v>308.711987604</v>
      </c>
      <c r="S4858" s="42">
        <v>163.78732220000001</v>
      </c>
      <c r="T4858" s="42">
        <f>R4858/(INDEX(Installed_Capacity!$H$25:$S$30,MATCH(Source_Data!B4858,Installed_Capacity!$G$25:$G$30,0),MATCH(Source_Data!C4858,Installed_Capacity!$H$24:$S$24,0)))</f>
        <v>0.22581522025016459</v>
      </c>
      <c r="U4858" s="43">
        <f>S4858/(INDEX(Installed_Capacity!$H$33:$S$38,MATCH(Source_Data!B4858,Installed_Capacity!$G$33:$G$38,0),MATCH(Source_Data!C4858,Installed_Capacity!$H$32:$S$32,0)))</f>
        <v>4.80933877337687E-2</v>
      </c>
      <c r="V4858" s="21"/>
      <c r="W4858" s="2"/>
    </row>
    <row r="4859" spans="1:23" x14ac:dyDescent="0.25">
      <c r="A4859" s="17">
        <v>42938</v>
      </c>
      <c r="B4859" s="19">
        <v>2017</v>
      </c>
      <c r="C4859" s="19">
        <v>7</v>
      </c>
      <c r="D4859" s="19">
        <v>22</v>
      </c>
      <c r="E4859" s="19">
        <v>9</v>
      </c>
      <c r="F4859" s="69">
        <v>27721</v>
      </c>
      <c r="G4859" s="52">
        <f t="shared" si="75"/>
        <v>39350</v>
      </c>
      <c r="H4859" s="34">
        <v>850.31798960000003</v>
      </c>
      <c r="I4859" s="35">
        <v>2501.661037759</v>
      </c>
      <c r="J4859" s="35">
        <f>H4859/(INDEX(Installed_Capacity!$H$6:$S$11,MATCH(Source_Data!B4859,Installed_Capacity!$G$6:$G$11,0),MATCH(Source_Data!C4859,Installed_Capacity!$H$5:$S$5,0)))</f>
        <v>0.5629455468460357</v>
      </c>
      <c r="K4859" s="36">
        <f>I4859/(INDEX(Installed_Capacity!$H$15:$S$20,MATCH(Source_Data!B4859,Installed_Capacity!$G$15:$G$20,0),MATCH(Source_Data!C4859,Installed_Capacity!$H$14:$S$14,0)))</f>
        <v>0.65269803740320387</v>
      </c>
      <c r="L4859" s="39">
        <v>869.03137340000001</v>
      </c>
      <c r="M4859" s="40">
        <v>1990.8649054800001</v>
      </c>
      <c r="N4859" s="40">
        <f>L4859/(INDEX(Installed_Capacity!$V$6:$AG$11,MATCH(Source_Data!B4859,Installed_Capacity!$U$6:$U$11,0),MATCH(Source_Data!C4859,Installed_Capacity!$V$5:$AG$5,0)))</f>
        <v>0.7690066751617155</v>
      </c>
      <c r="O4859" s="41">
        <f>M4859/(INDEX(Installed_Capacity!$V$15:$AG$20,MATCH(Source_Data!B4859,Installed_Capacity!$U$15:$U$20,0),MATCH(Source_Data!C4859,Installed_Capacity!$V$14:$AG$14,0)))</f>
        <v>0.77669556441236731</v>
      </c>
      <c r="P4859" s="37">
        <v>594.48875950000001</v>
      </c>
      <c r="Q4859" s="38">
        <f>P4859/(INDEX(Installed_Capacity!$AJ$15:$AU$20,MATCH(Source_Data!B4859,Installed_Capacity!$AI$15:$AI$20,0),MATCH(Source_Data!C4859,Installed_Capacity!$AJ$14:$AU$14,0)))</f>
        <v>0.6482974476553981</v>
      </c>
      <c r="R4859" s="63">
        <v>185.89656819999999</v>
      </c>
      <c r="S4859" s="42">
        <v>33.475465499999999</v>
      </c>
      <c r="T4859" s="42">
        <f>R4859/(INDEX(Installed_Capacity!$H$25:$S$30,MATCH(Source_Data!B4859,Installed_Capacity!$G$25:$G$30,0),MATCH(Source_Data!C4859,Installed_Capacity!$H$24:$S$24,0)))</f>
        <v>0.13597876395289299</v>
      </c>
      <c r="U4859" s="43">
        <f>S4859/(INDEX(Installed_Capacity!$H$33:$S$38,MATCH(Source_Data!B4859,Installed_Capacity!$G$33:$G$38,0),MATCH(Source_Data!C4859,Installed_Capacity!$H$32:$S$32,0)))</f>
        <v>9.8295064613975174E-3</v>
      </c>
      <c r="V4859" s="21"/>
      <c r="W4859" s="2"/>
    </row>
    <row r="4860" spans="1:23" x14ac:dyDescent="0.25">
      <c r="A4860" s="17">
        <v>42938</v>
      </c>
      <c r="B4860" s="19">
        <v>2017</v>
      </c>
      <c r="C4860" s="19">
        <v>7</v>
      </c>
      <c r="D4860" s="19">
        <v>22</v>
      </c>
      <c r="E4860" s="19">
        <v>10</v>
      </c>
      <c r="F4860" s="69">
        <v>29340</v>
      </c>
      <c r="G4860" s="52">
        <f t="shared" si="75"/>
        <v>39350</v>
      </c>
      <c r="H4860" s="34">
        <v>1112.1966947999999</v>
      </c>
      <c r="I4860" s="35">
        <v>3099.8011935290001</v>
      </c>
      <c r="J4860" s="35">
        <f>H4860/(INDEX(Installed_Capacity!$H$6:$S$11,MATCH(Source_Data!B4860,Installed_Capacity!$G$6:$G$11,0),MATCH(Source_Data!C4860,Installed_Capacity!$H$5:$S$5,0)))</f>
        <v>0.73632004051692168</v>
      </c>
      <c r="K4860" s="36">
        <f>I4860/(INDEX(Installed_Capacity!$H$15:$S$20,MATCH(Source_Data!B4860,Installed_Capacity!$G$15:$G$20,0),MATCH(Source_Data!C4860,Installed_Capacity!$H$14:$S$14,0)))</f>
        <v>0.8087563122336151</v>
      </c>
      <c r="L4860" s="39">
        <v>974.25855960000001</v>
      </c>
      <c r="M4860" s="40">
        <v>2282.5871547500001</v>
      </c>
      <c r="N4860" s="40">
        <f>L4860/(INDEX(Installed_Capacity!$V$6:$AG$11,MATCH(Source_Data!B4860,Installed_Capacity!$U$6:$U$11,0),MATCH(Source_Data!C4860,Installed_Capacity!$V$5:$AG$5,0)))</f>
        <v>0.86212231065332223</v>
      </c>
      <c r="O4860" s="41">
        <f>M4860/(INDEX(Installed_Capacity!$V$15:$AG$20,MATCH(Source_Data!B4860,Installed_Capacity!$U$15:$U$20,0),MATCH(Source_Data!C4860,Installed_Capacity!$V$14:$AG$14,0)))</f>
        <v>0.89050508329269507</v>
      </c>
      <c r="P4860" s="37">
        <v>629.1605237</v>
      </c>
      <c r="Q4860" s="38">
        <f>P4860/(INDEX(Installed_Capacity!$AJ$15:$AU$20,MATCH(Source_Data!B4860,Installed_Capacity!$AI$15:$AI$20,0),MATCH(Source_Data!C4860,Installed_Capacity!$AJ$14:$AU$14,0)))</f>
        <v>0.68610744133042534</v>
      </c>
      <c r="R4860" s="63">
        <v>122.68801310000001</v>
      </c>
      <c r="S4860" s="42">
        <v>0.8737781</v>
      </c>
      <c r="T4860" s="42">
        <f>R4860/(INDEX(Installed_Capacity!$H$25:$S$30,MATCH(Source_Data!B4860,Installed_Capacity!$G$25:$G$30,0),MATCH(Source_Data!C4860,Installed_Capacity!$H$24:$S$24,0)))</f>
        <v>8.9743261721893064E-2</v>
      </c>
      <c r="U4860" s="43">
        <f>S4860/(INDEX(Installed_Capacity!$H$33:$S$38,MATCH(Source_Data!B4860,Installed_Capacity!$G$33:$G$38,0),MATCH(Source_Data!C4860,Installed_Capacity!$H$32:$S$32,0)))</f>
        <v>2.5657021796388904E-4</v>
      </c>
      <c r="V4860" s="21"/>
      <c r="W4860" s="2"/>
    </row>
    <row r="4861" spans="1:23" x14ac:dyDescent="0.25">
      <c r="A4861" s="17">
        <v>42938</v>
      </c>
      <c r="B4861" s="19">
        <v>2017</v>
      </c>
      <c r="C4861" s="19">
        <v>7</v>
      </c>
      <c r="D4861" s="19">
        <v>22</v>
      </c>
      <c r="E4861" s="19">
        <v>11</v>
      </c>
      <c r="F4861" s="69">
        <v>30838</v>
      </c>
      <c r="G4861" s="52">
        <f t="shared" si="75"/>
        <v>39350</v>
      </c>
      <c r="H4861" s="34">
        <v>1269.0322341000001</v>
      </c>
      <c r="I4861" s="35">
        <v>3519.6131964360002</v>
      </c>
      <c r="J4861" s="35">
        <f>H4861/(INDEX(Installed_Capacity!$H$6:$S$11,MATCH(Source_Data!B4861,Installed_Capacity!$G$6:$G$11,0),MATCH(Source_Data!C4861,Installed_Capacity!$H$5:$S$5,0)))</f>
        <v>0.84015163001165194</v>
      </c>
      <c r="K4861" s="36">
        <f>I4861/(INDEX(Installed_Capacity!$H$15:$S$20,MATCH(Source_Data!B4861,Installed_Capacity!$G$15:$G$20,0),MATCH(Source_Data!C4861,Installed_Capacity!$H$14:$S$14,0)))</f>
        <v>0.91828772605823417</v>
      </c>
      <c r="L4861" s="39">
        <v>1001.2191699</v>
      </c>
      <c r="M4861" s="40">
        <v>2351.9864119700001</v>
      </c>
      <c r="N4861" s="40">
        <f>L4861/(INDEX(Installed_Capacity!$V$6:$AG$11,MATCH(Source_Data!B4861,Installed_Capacity!$U$6:$U$11,0),MATCH(Source_Data!C4861,Installed_Capacity!$V$5:$AG$5,0)))</f>
        <v>0.88597977992513721</v>
      </c>
      <c r="O4861" s="41">
        <f>M4861/(INDEX(Installed_Capacity!$V$15:$AG$20,MATCH(Source_Data!B4861,Installed_Capacity!$U$15:$U$20,0),MATCH(Source_Data!C4861,Installed_Capacity!$V$14:$AG$14,0)))</f>
        <v>0.91757979595045369</v>
      </c>
      <c r="P4861" s="37">
        <v>858.57914879999998</v>
      </c>
      <c r="Q4861" s="38">
        <f>P4861/(INDEX(Installed_Capacity!$AJ$15:$AU$20,MATCH(Source_Data!B4861,Installed_Capacity!$AI$15:$AI$20,0),MATCH(Source_Data!C4861,Installed_Capacity!$AJ$14:$AU$14,0)))</f>
        <v>0.93629132911668478</v>
      </c>
      <c r="R4861" s="63">
        <v>60.687617699999997</v>
      </c>
      <c r="S4861" s="42">
        <v>14.589691800000001</v>
      </c>
      <c r="T4861" s="42">
        <f>R4861/(INDEX(Installed_Capacity!$H$25:$S$30,MATCH(Source_Data!B4861,Installed_Capacity!$G$25:$G$30,0),MATCH(Source_Data!C4861,Installed_Capacity!$H$24:$S$24,0)))</f>
        <v>4.4391498573622998E-2</v>
      </c>
      <c r="U4861" s="43">
        <f>S4861/(INDEX(Installed_Capacity!$H$33:$S$38,MATCH(Source_Data!B4861,Installed_Capacity!$G$33:$G$38,0),MATCH(Source_Data!C4861,Installed_Capacity!$H$32:$S$32,0)))</f>
        <v>4.2840171951574026E-3</v>
      </c>
      <c r="V4861" s="21"/>
      <c r="W4861" s="2"/>
    </row>
    <row r="4862" spans="1:23" x14ac:dyDescent="0.25">
      <c r="A4862" s="17">
        <v>42938</v>
      </c>
      <c r="B4862" s="19">
        <v>2017</v>
      </c>
      <c r="C4862" s="19">
        <v>7</v>
      </c>
      <c r="D4862" s="19">
        <v>22</v>
      </c>
      <c r="E4862" s="19">
        <v>12</v>
      </c>
      <c r="F4862" s="69">
        <v>32007</v>
      </c>
      <c r="G4862" s="52">
        <f t="shared" si="75"/>
        <v>39350</v>
      </c>
      <c r="H4862" s="34">
        <v>1366.2095666</v>
      </c>
      <c r="I4862" s="35">
        <v>3725.2899360719998</v>
      </c>
      <c r="J4862" s="35">
        <f>H4862/(INDEX(Installed_Capacity!$H$6:$S$11,MATCH(Source_Data!B4862,Installed_Capacity!$G$6:$G$11,0),MATCH(Source_Data!C4862,Installed_Capacity!$H$5:$S$5,0)))</f>
        <v>0.90448702836184525</v>
      </c>
      <c r="K4862" s="36">
        <f>I4862/(INDEX(Installed_Capacity!$H$15:$S$20,MATCH(Source_Data!B4862,Installed_Capacity!$G$15:$G$20,0),MATCH(Source_Data!C4862,Installed_Capacity!$H$14:$S$14,0)))</f>
        <v>0.97194999375704438</v>
      </c>
      <c r="L4862" s="39">
        <v>1007.2003483</v>
      </c>
      <c r="M4862" s="40">
        <v>2381.0122741599998</v>
      </c>
      <c r="N4862" s="40">
        <f>L4862/(INDEX(Installed_Capacity!$V$6:$AG$11,MATCH(Source_Data!B4862,Installed_Capacity!$U$6:$U$11,0),MATCH(Source_Data!C4862,Installed_Capacity!$V$5:$AG$5,0)))</f>
        <v>0.89127253028573439</v>
      </c>
      <c r="O4862" s="41">
        <f>M4862/(INDEX(Installed_Capacity!$V$15:$AG$20,MATCH(Source_Data!B4862,Installed_Capacity!$U$15:$U$20,0),MATCH(Source_Data!C4862,Installed_Capacity!$V$14:$AG$14,0)))</f>
        <v>0.92890364738515563</v>
      </c>
      <c r="P4862" s="37">
        <v>859.47612289999995</v>
      </c>
      <c r="Q4862" s="38">
        <f>P4862/(INDEX(Installed_Capacity!$AJ$15:$AU$20,MATCH(Source_Data!B4862,Installed_Capacity!$AI$15:$AI$20,0),MATCH(Source_Data!C4862,Installed_Capacity!$AJ$14:$AU$14,0)))</f>
        <v>0.93726949062159215</v>
      </c>
      <c r="R4862" s="63">
        <v>31.6306048</v>
      </c>
      <c r="S4862" s="42">
        <v>22.226966900000001</v>
      </c>
      <c r="T4862" s="42">
        <f>R4862/(INDEX(Installed_Capacity!$H$25:$S$30,MATCH(Source_Data!B4862,Installed_Capacity!$G$25:$G$30,0),MATCH(Source_Data!C4862,Installed_Capacity!$H$24:$S$24,0)))</f>
        <v>2.3137008850852171E-2</v>
      </c>
      <c r="U4862" s="43">
        <f>S4862/(INDEX(Installed_Capacity!$H$33:$S$38,MATCH(Source_Data!B4862,Installed_Capacity!$G$33:$G$38,0),MATCH(Source_Data!C4862,Installed_Capacity!$H$32:$S$32,0)))</f>
        <v>6.526574358191338E-3</v>
      </c>
      <c r="V4862" s="21"/>
      <c r="W4862" s="2"/>
    </row>
    <row r="4863" spans="1:23" x14ac:dyDescent="0.25">
      <c r="A4863" s="17">
        <v>42938</v>
      </c>
      <c r="B4863" s="19">
        <v>2017</v>
      </c>
      <c r="C4863" s="19">
        <v>7</v>
      </c>
      <c r="D4863" s="19">
        <v>22</v>
      </c>
      <c r="E4863" s="19">
        <v>13</v>
      </c>
      <c r="F4863" s="69">
        <v>33706</v>
      </c>
      <c r="G4863" s="52">
        <f t="shared" si="75"/>
        <v>39350</v>
      </c>
      <c r="H4863" s="34">
        <v>1406.3113046000001</v>
      </c>
      <c r="I4863" s="35">
        <v>3677.527563481</v>
      </c>
      <c r="J4863" s="35">
        <f>H4863/(INDEX(Installed_Capacity!$H$6:$S$11,MATCH(Source_Data!B4863,Installed_Capacity!$G$6:$G$11,0),MATCH(Source_Data!C4863,Installed_Capacity!$H$5:$S$5,0)))</f>
        <v>0.93103603132778989</v>
      </c>
      <c r="K4863" s="36">
        <f>I4863/(INDEX(Installed_Capacity!$H$15:$S$20,MATCH(Source_Data!B4863,Installed_Capacity!$G$15:$G$20,0),MATCH(Source_Data!C4863,Installed_Capacity!$H$14:$S$14,0)))</f>
        <v>0.95948851061391149</v>
      </c>
      <c r="L4863" s="39">
        <v>1013.4105178999999</v>
      </c>
      <c r="M4863" s="40">
        <v>2378.06464375</v>
      </c>
      <c r="N4863" s="40">
        <f>L4863/(INDEX(Installed_Capacity!$V$6:$AG$11,MATCH(Source_Data!B4863,Installed_Capacity!$U$6:$U$11,0),MATCH(Source_Data!C4863,Installed_Capacity!$V$5:$AG$5,0)))</f>
        <v>0.89676791517339616</v>
      </c>
      <c r="O4863" s="41">
        <f>M4863/(INDEX(Installed_Capacity!$V$15:$AG$20,MATCH(Source_Data!B4863,Installed_Capacity!$U$15:$U$20,0),MATCH(Source_Data!C4863,Installed_Capacity!$V$14:$AG$14,0)))</f>
        <v>0.92775368916414724</v>
      </c>
      <c r="P4863" s="37">
        <v>759.20264799999995</v>
      </c>
      <c r="Q4863" s="38">
        <f>P4863/(INDEX(Installed_Capacity!$AJ$15:$AU$20,MATCH(Source_Data!B4863,Installed_Capacity!$AI$15:$AI$20,0),MATCH(Source_Data!C4863,Installed_Capacity!$AJ$14:$AU$14,0)))</f>
        <v>0.82792000872410032</v>
      </c>
      <c r="R4863" s="63">
        <v>13.058984300000001</v>
      </c>
      <c r="S4863" s="42">
        <v>18.843898696</v>
      </c>
      <c r="T4863" s="42">
        <f>R4863/(INDEX(Installed_Capacity!$H$25:$S$30,MATCH(Source_Data!B4863,Installed_Capacity!$G$25:$G$30,0),MATCH(Source_Data!C4863,Installed_Capacity!$H$24:$S$24,0)))</f>
        <v>9.5523255796942444E-3</v>
      </c>
      <c r="U4863" s="43">
        <f>S4863/(INDEX(Installed_Capacity!$H$33:$S$38,MATCH(Source_Data!B4863,Installed_Capacity!$G$33:$G$38,0),MATCH(Source_Data!C4863,Installed_Capacity!$H$32:$S$32,0)))</f>
        <v>5.5331933768106162E-3</v>
      </c>
      <c r="V4863" s="21"/>
      <c r="W4863" s="2"/>
    </row>
    <row r="4864" spans="1:23" x14ac:dyDescent="0.25">
      <c r="A4864" s="17">
        <v>42938</v>
      </c>
      <c r="B4864" s="19">
        <v>2017</v>
      </c>
      <c r="C4864" s="19">
        <v>7</v>
      </c>
      <c r="D4864" s="19">
        <v>22</v>
      </c>
      <c r="E4864" s="19">
        <v>14</v>
      </c>
      <c r="F4864" s="69">
        <v>35478</v>
      </c>
      <c r="G4864" s="52">
        <f t="shared" si="75"/>
        <v>39350</v>
      </c>
      <c r="H4864" s="34">
        <v>1412.6017512000001</v>
      </c>
      <c r="I4864" s="35">
        <v>3674.7238676410002</v>
      </c>
      <c r="J4864" s="35">
        <f>H4864/(INDEX(Installed_Capacity!$H$6:$S$11,MATCH(Source_Data!B4864,Installed_Capacity!$G$6:$G$11,0),MATCH(Source_Data!C4864,Installed_Capacity!$H$5:$S$5,0)))</f>
        <v>0.93520056617763891</v>
      </c>
      <c r="K4864" s="36">
        <f>I4864/(INDEX(Installed_Capacity!$H$15:$S$20,MATCH(Source_Data!B4864,Installed_Capacity!$G$15:$G$20,0),MATCH(Source_Data!C4864,Installed_Capacity!$H$14:$S$14,0)))</f>
        <v>0.95875700992512003</v>
      </c>
      <c r="L4864" s="39">
        <v>1063.0568123999999</v>
      </c>
      <c r="M4864" s="40">
        <v>2356.51769676</v>
      </c>
      <c r="N4864" s="40">
        <f>L4864/(INDEX(Installed_Capacity!$V$6:$AG$11,MATCH(Source_Data!B4864,Installed_Capacity!$U$6:$U$11,0),MATCH(Source_Data!C4864,Installed_Capacity!$V$5:$AG$5,0)))</f>
        <v>0.94069996761262553</v>
      </c>
      <c r="O4864" s="41">
        <f>M4864/(INDEX(Installed_Capacity!$V$15:$AG$20,MATCH(Source_Data!B4864,Installed_Capacity!$U$15:$U$20,0),MATCH(Source_Data!C4864,Installed_Capacity!$V$14:$AG$14,0)))</f>
        <v>0.91934758480834899</v>
      </c>
      <c r="P4864" s="37">
        <v>792.47818440000003</v>
      </c>
      <c r="Q4864" s="38">
        <f>P4864/(INDEX(Installed_Capacity!$AJ$15:$AU$20,MATCH(Source_Data!B4864,Installed_Capacity!$AI$15:$AI$20,0),MATCH(Source_Data!C4864,Installed_Capacity!$AJ$14:$AU$14,0)))</f>
        <v>0.86420739847328243</v>
      </c>
      <c r="R4864" s="63">
        <v>6.4241485999999997</v>
      </c>
      <c r="S4864" s="42">
        <v>36.787335396000003</v>
      </c>
      <c r="T4864" s="42">
        <f>R4864/(INDEX(Installed_Capacity!$H$25:$S$30,MATCH(Source_Data!B4864,Installed_Capacity!$G$25:$G$30,0),MATCH(Source_Data!C4864,Installed_Capacity!$H$24:$S$24,0)))</f>
        <v>4.6991065759637192E-3</v>
      </c>
      <c r="U4864" s="43">
        <f>S4864/(INDEX(Installed_Capacity!$H$33:$S$38,MATCH(Source_Data!B4864,Installed_Capacity!$G$33:$G$38,0),MATCH(Source_Data!C4864,Installed_Capacity!$H$32:$S$32,0)))</f>
        <v>1.0801981259157685E-2</v>
      </c>
      <c r="V4864" s="21"/>
      <c r="W4864" s="2"/>
    </row>
    <row r="4865" spans="1:23" x14ac:dyDescent="0.25">
      <c r="A4865" s="17">
        <v>42938</v>
      </c>
      <c r="B4865" s="19">
        <v>2017</v>
      </c>
      <c r="C4865" s="19">
        <v>7</v>
      </c>
      <c r="D4865" s="19">
        <v>22</v>
      </c>
      <c r="E4865" s="19">
        <v>15</v>
      </c>
      <c r="F4865" s="69">
        <v>37228</v>
      </c>
      <c r="G4865" s="52">
        <f t="shared" si="75"/>
        <v>39350</v>
      </c>
      <c r="H4865" s="34">
        <v>1386.4489776999999</v>
      </c>
      <c r="I4865" s="35">
        <v>3598.089118243</v>
      </c>
      <c r="J4865" s="35">
        <f>H4865/(INDEX(Installed_Capacity!$H$6:$S$11,MATCH(Source_Data!B4865,Installed_Capacity!$G$6:$G$11,0),MATCH(Source_Data!C4865,Installed_Capacity!$H$5:$S$5,0)))</f>
        <v>0.91788635248397854</v>
      </c>
      <c r="K4865" s="36">
        <f>I4865/(INDEX(Installed_Capacity!$H$15:$S$20,MATCH(Source_Data!B4865,Installed_Capacity!$G$15:$G$20,0),MATCH(Source_Data!C4865,Installed_Capacity!$H$14:$S$14,0)))</f>
        <v>0.93876255433181999</v>
      </c>
      <c r="L4865" s="39">
        <v>1058.9702675000001</v>
      </c>
      <c r="M4865" s="40">
        <v>2347.6435635399998</v>
      </c>
      <c r="N4865" s="40">
        <f>L4865/(INDEX(Installed_Capacity!$V$6:$AG$11,MATCH(Source_Data!B4865,Installed_Capacity!$U$6:$U$11,0),MATCH(Source_Data!C4865,Installed_Capacity!$V$5:$AG$5,0)))</f>
        <v>0.93708378020830563</v>
      </c>
      <c r="O4865" s="41">
        <f>M4865/(INDEX(Installed_Capacity!$V$15:$AG$20,MATCH(Source_Data!B4865,Installed_Capacity!$U$15:$U$20,0),MATCH(Source_Data!C4865,Installed_Capacity!$V$14:$AG$14,0)))</f>
        <v>0.91588552171657089</v>
      </c>
      <c r="P4865" s="37">
        <v>801.05070650000005</v>
      </c>
      <c r="Q4865" s="38">
        <f>P4865/(INDEX(Installed_Capacity!$AJ$15:$AU$20,MATCH(Source_Data!B4865,Installed_Capacity!$AI$15:$AI$20,0),MATCH(Source_Data!C4865,Installed_Capacity!$AJ$14:$AU$14,0)))</f>
        <v>0.8735558413304253</v>
      </c>
      <c r="R4865" s="63">
        <v>2.7189377000000001</v>
      </c>
      <c r="S4865" s="42">
        <v>60.880704192000003</v>
      </c>
      <c r="T4865" s="42">
        <f>R4865/(INDEX(Installed_Capacity!$H$25:$S$30,MATCH(Source_Data!B4865,Installed_Capacity!$G$25:$G$30,0),MATCH(Source_Data!C4865,Installed_Capacity!$H$24:$S$24,0)))</f>
        <v>1.9888360032184918E-3</v>
      </c>
      <c r="U4865" s="43">
        <f>S4865/(INDEX(Installed_Capacity!$H$33:$S$38,MATCH(Source_Data!B4865,Installed_Capacity!$G$33:$G$38,0),MATCH(Source_Data!C4865,Installed_Capacity!$H$32:$S$32,0)))</f>
        <v>1.7876593089637394E-2</v>
      </c>
      <c r="V4865" s="21"/>
      <c r="W4865" s="2"/>
    </row>
    <row r="4866" spans="1:23" x14ac:dyDescent="0.25">
      <c r="A4866" s="17">
        <v>42938</v>
      </c>
      <c r="B4866" s="19">
        <v>2017</v>
      </c>
      <c r="C4866" s="19">
        <v>7</v>
      </c>
      <c r="D4866" s="19">
        <v>22</v>
      </c>
      <c r="E4866" s="19">
        <v>16</v>
      </c>
      <c r="F4866" s="69">
        <v>38577</v>
      </c>
      <c r="G4866" s="52">
        <f t="shared" si="75"/>
        <v>39350</v>
      </c>
      <c r="H4866" s="34">
        <v>1303.6663561</v>
      </c>
      <c r="I4866" s="35">
        <v>3332.9970478989999</v>
      </c>
      <c r="J4866" s="35">
        <f>H4866/(INDEX(Installed_Capacity!$H$6:$S$11,MATCH(Source_Data!B4866,Installed_Capacity!$G$6:$G$11,0),MATCH(Source_Data!C4866,Installed_Capacity!$H$5:$S$5,0)))</f>
        <v>0.86308084589004819</v>
      </c>
      <c r="K4866" s="36">
        <f>I4866/(INDEX(Installed_Capacity!$H$15:$S$20,MATCH(Source_Data!B4866,Installed_Capacity!$G$15:$G$20,0),MATCH(Source_Data!C4866,Installed_Capacity!$H$14:$S$14,0)))</f>
        <v>0.86959847837064275</v>
      </c>
      <c r="L4866" s="39">
        <v>1044.1532493</v>
      </c>
      <c r="M4866" s="40">
        <v>2300.7108075900001</v>
      </c>
      <c r="N4866" s="40">
        <f>L4866/(INDEX(Installed_Capacity!$V$6:$AG$11,MATCH(Source_Data!B4866,Installed_Capacity!$U$6:$U$11,0),MATCH(Source_Data!C4866,Installed_Capacity!$V$5:$AG$5,0)))</f>
        <v>0.92397218694417149</v>
      </c>
      <c r="O4866" s="41">
        <f>M4866/(INDEX(Installed_Capacity!$V$15:$AG$20,MATCH(Source_Data!B4866,Installed_Capacity!$U$15:$U$20,0),MATCH(Source_Data!C4866,Installed_Capacity!$V$14:$AG$14,0)))</f>
        <v>0.89757565886667334</v>
      </c>
      <c r="P4866" s="37">
        <v>826.99474529999998</v>
      </c>
      <c r="Q4866" s="38">
        <f>P4866/(INDEX(Installed_Capacity!$AJ$15:$AU$20,MATCH(Source_Data!B4866,Installed_Capacity!$AI$15:$AI$20,0),MATCH(Source_Data!C4866,Installed_Capacity!$AJ$14:$AU$14,0)))</f>
        <v>0.90184814100327149</v>
      </c>
      <c r="R4866" s="63">
        <v>2.4262033999999999</v>
      </c>
      <c r="S4866" s="42">
        <v>100.554654292</v>
      </c>
      <c r="T4866" s="42">
        <f>R4866/(INDEX(Installed_Capacity!$H$25:$S$30,MATCH(Source_Data!B4866,Installed_Capacity!$G$25:$G$30,0),MATCH(Source_Data!C4866,Installed_Capacity!$H$24:$S$24,0)))</f>
        <v>1.774708068173506E-3</v>
      </c>
      <c r="U4866" s="43">
        <f>S4866/(INDEX(Installed_Capacity!$H$33:$S$38,MATCH(Source_Data!B4866,Installed_Capacity!$G$33:$G$38,0),MATCH(Source_Data!C4866,Installed_Capacity!$H$32:$S$32,0)))</f>
        <v>2.9526180123971919E-2</v>
      </c>
      <c r="V4866" s="21"/>
      <c r="W4866" s="2"/>
    </row>
    <row r="4867" spans="1:23" x14ac:dyDescent="0.25">
      <c r="A4867" s="17">
        <v>42938</v>
      </c>
      <c r="B4867" s="19">
        <v>2017</v>
      </c>
      <c r="C4867" s="19">
        <v>7</v>
      </c>
      <c r="D4867" s="19">
        <v>22</v>
      </c>
      <c r="E4867" s="19">
        <v>17</v>
      </c>
      <c r="F4867" s="69">
        <v>39350</v>
      </c>
      <c r="G4867" s="52">
        <f t="shared" ref="G4867:G4930" si="76">_xlfn.MAXIFS($F:$F,$B:$B,B4867,$C:$C,C4867,$D:$D,D4867)</f>
        <v>39350</v>
      </c>
      <c r="H4867" s="34">
        <v>1153.3917658</v>
      </c>
      <c r="I4867" s="35">
        <v>2982.1804300130002</v>
      </c>
      <c r="J4867" s="35">
        <f>H4867/(INDEX(Installed_Capacity!$H$6:$S$11,MATCH(Source_Data!B4867,Installed_Capacity!$G$6:$G$11,0),MATCH(Source_Data!C4867,Installed_Capacity!$H$5:$S$5,0)))</f>
        <v>0.76359287498013872</v>
      </c>
      <c r="K4867" s="36">
        <f>I4867/(INDEX(Installed_Capacity!$H$15:$S$20,MATCH(Source_Data!B4867,Installed_Capacity!$G$15:$G$20,0),MATCH(Source_Data!C4867,Installed_Capacity!$H$14:$S$14,0)))</f>
        <v>0.77806836516724065</v>
      </c>
      <c r="L4867" s="39">
        <v>1006.0666062</v>
      </c>
      <c r="M4867" s="40">
        <v>2164.24624864</v>
      </c>
      <c r="N4867" s="40">
        <f>L4867/(INDEX(Installed_Capacity!$V$6:$AG$11,MATCH(Source_Data!B4867,Installed_Capacity!$U$6:$U$11,0),MATCH(Source_Data!C4867,Installed_Capacity!$V$5:$AG$5,0)))</f>
        <v>0.89026928084100976</v>
      </c>
      <c r="O4867" s="41">
        <f>M4867/(INDEX(Installed_Capacity!$V$15:$AG$20,MATCH(Source_Data!B4867,Installed_Capacity!$U$15:$U$20,0),MATCH(Source_Data!C4867,Installed_Capacity!$V$14:$AG$14,0)))</f>
        <v>0.8443367789486006</v>
      </c>
      <c r="P4867" s="37">
        <v>812.75398949999999</v>
      </c>
      <c r="Q4867" s="38">
        <f>P4867/(INDEX(Installed_Capacity!$AJ$15:$AU$20,MATCH(Source_Data!B4867,Installed_Capacity!$AI$15:$AI$20,0),MATCH(Source_Data!C4867,Installed_Capacity!$AJ$14:$AU$14,0)))</f>
        <v>0.88631841821155943</v>
      </c>
      <c r="R4867" s="63">
        <v>24.885460900000002</v>
      </c>
      <c r="S4867" s="42">
        <v>204.48045139600001</v>
      </c>
      <c r="T4867" s="42">
        <f>R4867/(INDEX(Installed_Capacity!$H$25:$S$30,MATCH(Source_Data!B4867,Installed_Capacity!$G$25:$G$30,0),MATCH(Source_Data!C4867,Installed_Capacity!$H$24:$S$24,0)))</f>
        <v>1.8203102113963868E-2</v>
      </c>
      <c r="U4867" s="43">
        <f>S4867/(INDEX(Installed_Capacity!$H$33:$S$38,MATCH(Source_Data!B4867,Installed_Capacity!$G$33:$G$38,0),MATCH(Source_Data!C4867,Installed_Capacity!$H$32:$S$32,0)))</f>
        <v>6.0042239538878509E-2</v>
      </c>
      <c r="V4867" s="21"/>
      <c r="W4867" s="2"/>
    </row>
    <row r="4868" spans="1:23" x14ac:dyDescent="0.25">
      <c r="A4868" s="17">
        <v>42938</v>
      </c>
      <c r="B4868" s="19">
        <v>2017</v>
      </c>
      <c r="C4868" s="19">
        <v>7</v>
      </c>
      <c r="D4868" s="19">
        <v>22</v>
      </c>
      <c r="E4868" s="19">
        <v>18</v>
      </c>
      <c r="F4868" s="69">
        <v>39273</v>
      </c>
      <c r="G4868" s="52">
        <f t="shared" si="76"/>
        <v>39350</v>
      </c>
      <c r="H4868" s="34">
        <v>914.0680069</v>
      </c>
      <c r="I4868" s="35">
        <v>2129.1258030499998</v>
      </c>
      <c r="J4868" s="35">
        <f>H4868/(INDEX(Installed_Capacity!$H$6:$S$11,MATCH(Source_Data!B4868,Installed_Capacity!$G$6:$G$11,0),MATCH(Source_Data!C4868,Installed_Capacity!$H$5:$S$5,0)))</f>
        <v>0.60515068514644355</v>
      </c>
      <c r="K4868" s="36">
        <f>I4868/(INDEX(Installed_Capacity!$H$15:$S$20,MATCH(Source_Data!B4868,Installed_Capacity!$G$15:$G$20,0),MATCH(Source_Data!C4868,Installed_Capacity!$H$14:$S$14,0)))</f>
        <v>0.55550140968743467</v>
      </c>
      <c r="L4868" s="39">
        <v>899.12270279999996</v>
      </c>
      <c r="M4868" s="40">
        <v>1883.9912935</v>
      </c>
      <c r="N4868" s="40">
        <f>L4868/(INDEX(Installed_Capacity!$V$6:$AG$11,MATCH(Source_Data!B4868,Installed_Capacity!$U$6:$U$11,0),MATCH(Source_Data!C4868,Installed_Capacity!$V$5:$AG$5,0)))</f>
        <v>0.79563452069340823</v>
      </c>
      <c r="O4868" s="41">
        <f>M4868/(INDEX(Installed_Capacity!$V$15:$AG$20,MATCH(Source_Data!B4868,Installed_Capacity!$U$15:$U$20,0),MATCH(Source_Data!C4868,Installed_Capacity!$V$14:$AG$14,0)))</f>
        <v>0.7350009922949382</v>
      </c>
      <c r="P4868" s="37">
        <v>777.41537570000003</v>
      </c>
      <c r="Q4868" s="38">
        <f>P4868/(INDEX(Installed_Capacity!$AJ$15:$AU$20,MATCH(Source_Data!B4868,Installed_Capacity!$AI$15:$AI$20,0),MATCH(Source_Data!C4868,Installed_Capacity!$AJ$14:$AU$14,0)))</f>
        <v>0.84778121668484185</v>
      </c>
      <c r="R4868" s="63">
        <v>118.496191596</v>
      </c>
      <c r="S4868" s="42">
        <v>431.66613639799999</v>
      </c>
      <c r="T4868" s="42">
        <f>R4868/(INDEX(Installed_Capacity!$H$25:$S$30,MATCH(Source_Data!B4868,Installed_Capacity!$G$25:$G$30,0),MATCH(Source_Data!C4868,Installed_Capacity!$H$24:$S$24,0)))</f>
        <v>8.6677047469826643E-2</v>
      </c>
      <c r="U4868" s="43">
        <f>S4868/(INDEX(Installed_Capacity!$H$33:$S$38,MATCH(Source_Data!B4868,Installed_Capacity!$G$33:$G$38,0),MATCH(Source_Data!C4868,Installed_Capacity!$H$32:$S$32,0)))</f>
        <v>0.12675148839649872</v>
      </c>
      <c r="V4868" s="21"/>
      <c r="W4868" s="2"/>
    </row>
    <row r="4869" spans="1:23" x14ac:dyDescent="0.25">
      <c r="A4869" s="17">
        <v>42938</v>
      </c>
      <c r="B4869" s="19">
        <v>2017</v>
      </c>
      <c r="C4869" s="19">
        <v>7</v>
      </c>
      <c r="D4869" s="19">
        <v>22</v>
      </c>
      <c r="E4869" s="19">
        <v>19</v>
      </c>
      <c r="F4869" s="69">
        <v>38219</v>
      </c>
      <c r="G4869" s="52">
        <f t="shared" si="76"/>
        <v>39350</v>
      </c>
      <c r="H4869" s="34">
        <v>533.12993519999998</v>
      </c>
      <c r="I4869" s="35">
        <v>881.90423362700005</v>
      </c>
      <c r="J4869" s="35">
        <f>H4869/(INDEX(Installed_Capacity!$H$6:$S$11,MATCH(Source_Data!B4869,Installed_Capacity!$G$6:$G$11,0),MATCH(Source_Data!C4869,Installed_Capacity!$H$5:$S$5,0)))</f>
        <v>0.35295398495842378</v>
      </c>
      <c r="K4869" s="36">
        <f>I4869/(INDEX(Installed_Capacity!$H$15:$S$20,MATCH(Source_Data!B4869,Installed_Capacity!$G$15:$G$20,0),MATCH(Source_Data!C4869,Installed_Capacity!$H$14:$S$14,0)))</f>
        <v>0.23009398706611356</v>
      </c>
      <c r="L4869" s="39">
        <v>597.17886050000004</v>
      </c>
      <c r="M4869" s="40">
        <v>1110.92190375</v>
      </c>
      <c r="N4869" s="40">
        <f>L4869/(INDEX(Installed_Capacity!$V$6:$AG$11,MATCH(Source_Data!B4869,Installed_Capacity!$U$6:$U$11,0),MATCH(Source_Data!C4869,Installed_Capacity!$V$5:$AG$5,0)))</f>
        <v>0.52844413222189768</v>
      </c>
      <c r="O4869" s="41">
        <f>M4869/(INDEX(Installed_Capacity!$V$15:$AG$20,MATCH(Source_Data!B4869,Installed_Capacity!$U$15:$U$20,0),MATCH(Source_Data!C4869,Installed_Capacity!$V$14:$AG$14,0)))</f>
        <v>0.43340364917585106</v>
      </c>
      <c r="P4869" s="37">
        <v>591.52819109999996</v>
      </c>
      <c r="Q4869" s="38">
        <f>P4869/(INDEX(Installed_Capacity!$AJ$15:$AU$20,MATCH(Source_Data!B4869,Installed_Capacity!$AI$15:$AI$20,0),MATCH(Source_Data!C4869,Installed_Capacity!$AJ$14:$AU$14,0)))</f>
        <v>0.64506891068702288</v>
      </c>
      <c r="R4869" s="63">
        <v>207.77106100399999</v>
      </c>
      <c r="S4869" s="42">
        <v>759.38009830399994</v>
      </c>
      <c r="T4869" s="42">
        <f>R4869/(INDEX(Installed_Capacity!$H$25:$S$30,MATCH(Source_Data!B4869,Installed_Capacity!$G$25:$G$30,0),MATCH(Source_Data!C4869,Installed_Capacity!$H$24:$S$24,0)))</f>
        <v>0.15197941701704337</v>
      </c>
      <c r="U4869" s="43">
        <f>S4869/(INDEX(Installed_Capacity!$H$33:$S$38,MATCH(Source_Data!B4869,Installed_Capacity!$G$33:$G$38,0),MATCH(Source_Data!C4869,Installed_Capacity!$H$32:$S$32,0)))</f>
        <v>0.22297917210250146</v>
      </c>
      <c r="V4869" s="21"/>
      <c r="W4869" s="2"/>
    </row>
    <row r="4870" spans="1:23" x14ac:dyDescent="0.25">
      <c r="A4870" s="17">
        <v>42938</v>
      </c>
      <c r="B4870" s="19">
        <v>2017</v>
      </c>
      <c r="C4870" s="19">
        <v>7</v>
      </c>
      <c r="D4870" s="19">
        <v>22</v>
      </c>
      <c r="E4870" s="19">
        <v>20</v>
      </c>
      <c r="F4870" s="69">
        <v>37255</v>
      </c>
      <c r="G4870" s="52">
        <f t="shared" si="76"/>
        <v>39350</v>
      </c>
      <c r="H4870" s="34">
        <v>110.3193995</v>
      </c>
      <c r="I4870" s="35">
        <v>99.268830766999997</v>
      </c>
      <c r="J4870" s="35">
        <f>H4870/(INDEX(Installed_Capacity!$H$6:$S$11,MATCH(Source_Data!B4870,Installed_Capacity!$G$6:$G$11,0),MATCH(Source_Data!C4870,Installed_Capacity!$H$5:$S$5,0)))</f>
        <v>7.3035988228907361E-2</v>
      </c>
      <c r="K4870" s="36">
        <f>I4870/(INDEX(Installed_Capacity!$H$15:$S$20,MATCH(Source_Data!B4870,Installed_Capacity!$G$15:$G$20,0),MATCH(Source_Data!C4870,Installed_Capacity!$H$14:$S$14,0)))</f>
        <v>2.5899820175067832E-2</v>
      </c>
      <c r="L4870" s="39">
        <v>139.9827196</v>
      </c>
      <c r="M4870" s="40">
        <v>177.13907976600001</v>
      </c>
      <c r="N4870" s="40">
        <f>L4870/(INDEX(Installed_Capacity!$V$6:$AG$11,MATCH(Source_Data!B4870,Installed_Capacity!$U$6:$U$11,0),MATCH(Source_Data!C4870,Installed_Capacity!$V$5:$AG$5,0)))</f>
        <v>0.12387083950551733</v>
      </c>
      <c r="O4870" s="41">
        <f>M4870/(INDEX(Installed_Capacity!$V$15:$AG$20,MATCH(Source_Data!B4870,Installed_Capacity!$U$15:$U$20,0),MATCH(Source_Data!C4870,Installed_Capacity!$V$14:$AG$14,0)))</f>
        <v>6.9107219259143676E-2</v>
      </c>
      <c r="P4870" s="37">
        <v>181.95481789999999</v>
      </c>
      <c r="Q4870" s="38">
        <f>P4870/(INDEX(Installed_Capacity!$AJ$15:$AU$20,MATCH(Source_Data!B4870,Installed_Capacity!$AI$15:$AI$20,0),MATCH(Source_Data!C4870,Installed_Capacity!$AJ$14:$AU$14,0)))</f>
        <v>0.19842401079607416</v>
      </c>
      <c r="R4870" s="63">
        <v>334.875962496</v>
      </c>
      <c r="S4870" s="42">
        <v>1024.2712381040001</v>
      </c>
      <c r="T4870" s="42">
        <f>R4870/(INDEX(Installed_Capacity!$H$25:$S$30,MATCH(Source_Data!B4870,Installed_Capacity!$G$25:$G$30,0),MATCH(Source_Data!C4870,Installed_Capacity!$H$24:$S$24,0)))</f>
        <v>0.24495352387974545</v>
      </c>
      <c r="U4870" s="43">
        <f>S4870/(INDEX(Installed_Capacity!$H$33:$S$38,MATCH(Source_Data!B4870,Installed_Capacity!$G$33:$G$38,0),MATCH(Source_Data!C4870,Installed_Capacity!$H$32:$S$32,0)))</f>
        <v>0.3007599925135292</v>
      </c>
      <c r="V4870" s="21"/>
      <c r="W4870" s="2"/>
    </row>
    <row r="4871" spans="1:23" x14ac:dyDescent="0.25">
      <c r="A4871" s="17">
        <v>42938</v>
      </c>
      <c r="B4871" s="19">
        <v>2017</v>
      </c>
      <c r="C4871" s="19">
        <v>7</v>
      </c>
      <c r="D4871" s="19">
        <v>22</v>
      </c>
      <c r="E4871" s="19">
        <v>21</v>
      </c>
      <c r="F4871" s="69">
        <v>35544</v>
      </c>
      <c r="G4871" s="52">
        <f t="shared" si="76"/>
        <v>39350</v>
      </c>
      <c r="H4871" s="34">
        <v>0.33834890000000001</v>
      </c>
      <c r="I4871" s="35">
        <v>0.2510503</v>
      </c>
      <c r="J4871" s="35">
        <f>H4871/(INDEX(Installed_Capacity!$H$6:$S$11,MATCH(Source_Data!B4871,Installed_Capacity!$G$6:$G$11,0),MATCH(Source_Data!C4871,Installed_Capacity!$H$5:$S$5,0)))</f>
        <v>2.2400091361686353E-4</v>
      </c>
      <c r="K4871" s="36">
        <f>I4871/(INDEX(Installed_Capacity!$H$15:$S$20,MATCH(Source_Data!B4871,Installed_Capacity!$G$15:$G$20,0),MATCH(Source_Data!C4871,Installed_Capacity!$H$14:$S$14,0)))</f>
        <v>6.5500495721143814E-5</v>
      </c>
      <c r="L4871" s="39">
        <v>0.51756049999999998</v>
      </c>
      <c r="M4871" s="40">
        <v>2.5784999999999999E-2</v>
      </c>
      <c r="N4871" s="40">
        <f>L4871/(INDEX(Installed_Capacity!$V$6:$AG$11,MATCH(Source_Data!B4871,Installed_Capacity!$U$6:$U$11,0),MATCH(Source_Data!C4871,Installed_Capacity!$V$5:$AG$5,0)))</f>
        <v>4.579897705451874E-4</v>
      </c>
      <c r="O4871" s="41">
        <f>M4871/(INDEX(Installed_Capacity!$V$15:$AG$20,MATCH(Source_Data!B4871,Installed_Capacity!$U$15:$U$20,0),MATCH(Source_Data!C4871,Installed_Capacity!$V$14:$AG$14,0)))</f>
        <v>1.0059494782015021E-5</v>
      </c>
      <c r="P4871" s="37">
        <v>0.51471730000000004</v>
      </c>
      <c r="Q4871" s="38">
        <f>P4871/(INDEX(Installed_Capacity!$AJ$15:$AU$20,MATCH(Source_Data!B4871,Installed_Capacity!$AI$15:$AI$20,0),MATCH(Source_Data!C4871,Installed_Capacity!$AJ$14:$AU$14,0)))</f>
        <v>5.6130567066521272E-4</v>
      </c>
      <c r="R4871" s="63">
        <v>492.26172909600001</v>
      </c>
      <c r="S4871" s="42">
        <v>1194.683483306</v>
      </c>
      <c r="T4871" s="42">
        <f>R4871/(INDEX(Installed_Capacity!$H$25:$S$30,MATCH(Source_Data!B4871,Installed_Capacity!$G$25:$G$30,0),MATCH(Source_Data!C4871,Installed_Capacity!$H$24:$S$24,0)))</f>
        <v>0.36007733823129257</v>
      </c>
      <c r="U4871" s="43">
        <f>S4871/(INDEX(Installed_Capacity!$H$33:$S$38,MATCH(Source_Data!B4871,Installed_Capacity!$G$33:$G$38,0),MATCH(Source_Data!C4871,Installed_Capacity!$H$32:$S$32,0)))</f>
        <v>0.35079867727250041</v>
      </c>
      <c r="V4871" s="21"/>
      <c r="W4871" s="2"/>
    </row>
    <row r="4872" spans="1:23" x14ac:dyDescent="0.25">
      <c r="A4872" s="17">
        <v>42938</v>
      </c>
      <c r="B4872" s="19">
        <v>2017</v>
      </c>
      <c r="C4872" s="19">
        <v>7</v>
      </c>
      <c r="D4872" s="19">
        <v>22</v>
      </c>
      <c r="E4872" s="19">
        <v>22</v>
      </c>
      <c r="F4872" s="69">
        <v>32869</v>
      </c>
      <c r="G4872" s="52">
        <f t="shared" si="76"/>
        <v>39350</v>
      </c>
      <c r="H4872" s="34">
        <v>0</v>
      </c>
      <c r="I4872" s="35">
        <v>7.9880400000000004E-2</v>
      </c>
      <c r="J4872" s="35">
        <f>H4872/(INDEX(Installed_Capacity!$H$6:$S$11,MATCH(Source_Data!B4872,Installed_Capacity!$G$6:$G$11,0),MATCH(Source_Data!C4872,Installed_Capacity!$H$5:$S$5,0)))</f>
        <v>0</v>
      </c>
      <c r="K4872" s="36">
        <f>I4872/(INDEX(Installed_Capacity!$H$15:$S$20,MATCH(Source_Data!B4872,Installed_Capacity!$G$15:$G$20,0),MATCH(Source_Data!C4872,Installed_Capacity!$H$14:$S$14,0)))</f>
        <v>2.0841264871634316E-5</v>
      </c>
      <c r="L4872" s="39">
        <v>0</v>
      </c>
      <c r="M4872" s="40">
        <v>0</v>
      </c>
      <c r="N4872" s="40">
        <f>L4872/(INDEX(Installed_Capacity!$V$6:$AG$11,MATCH(Source_Data!B4872,Installed_Capacity!$U$6:$U$11,0),MATCH(Source_Data!C4872,Installed_Capacity!$V$5:$AG$5,0)))</f>
        <v>0</v>
      </c>
      <c r="O4872" s="41">
        <f>M4872/(INDEX(Installed_Capacity!$V$15:$AG$20,MATCH(Source_Data!B4872,Installed_Capacity!$U$15:$U$20,0),MATCH(Source_Data!C4872,Installed_Capacity!$V$14:$AG$14,0)))</f>
        <v>0</v>
      </c>
      <c r="P4872" s="37">
        <v>0</v>
      </c>
      <c r="Q4872" s="38">
        <f>P4872/(INDEX(Installed_Capacity!$AJ$15:$AU$20,MATCH(Source_Data!B4872,Installed_Capacity!$AI$15:$AI$20,0),MATCH(Source_Data!C4872,Installed_Capacity!$AJ$14:$AU$14,0)))</f>
        <v>0</v>
      </c>
      <c r="R4872" s="63">
        <v>642.06010519999995</v>
      </c>
      <c r="S4872" s="42">
        <v>1317.883965992</v>
      </c>
      <c r="T4872" s="42">
        <f>R4872/(INDEX(Installed_Capacity!$H$25:$S$30,MATCH(Source_Data!B4872,Installed_Capacity!$G$25:$G$30,0),MATCH(Source_Data!C4872,Installed_Capacity!$H$24:$S$24,0)))</f>
        <v>0.4696511631921586</v>
      </c>
      <c r="U4872" s="43">
        <f>S4872/(INDEX(Installed_Capacity!$H$33:$S$38,MATCH(Source_Data!B4872,Installed_Capacity!$G$33:$G$38,0),MATCH(Source_Data!C4872,Installed_Capacity!$H$32:$S$32,0)))</f>
        <v>0.38697442337554799</v>
      </c>
      <c r="V4872" s="21"/>
      <c r="W4872" s="2"/>
    </row>
    <row r="4873" spans="1:23" x14ac:dyDescent="0.25">
      <c r="A4873" s="17">
        <v>42938</v>
      </c>
      <c r="B4873" s="19">
        <v>2017</v>
      </c>
      <c r="C4873" s="19">
        <v>7</v>
      </c>
      <c r="D4873" s="19">
        <v>22</v>
      </c>
      <c r="E4873" s="19">
        <v>23</v>
      </c>
      <c r="F4873" s="69">
        <v>30145</v>
      </c>
      <c r="G4873" s="52">
        <f t="shared" si="76"/>
        <v>39350</v>
      </c>
      <c r="H4873" s="34">
        <v>0</v>
      </c>
      <c r="I4873" s="35">
        <v>5.8853099999999998E-2</v>
      </c>
      <c r="J4873" s="35">
        <f>H4873/(INDEX(Installed_Capacity!$H$6:$S$11,MATCH(Source_Data!B4873,Installed_Capacity!$G$6:$G$11,0),MATCH(Source_Data!C4873,Installed_Capacity!$H$5:$S$5,0)))</f>
        <v>0</v>
      </c>
      <c r="K4873" s="36">
        <f>I4873/(INDEX(Installed_Capacity!$H$15:$S$20,MATCH(Source_Data!B4873,Installed_Capacity!$G$15:$G$20,0),MATCH(Source_Data!C4873,Installed_Capacity!$H$14:$S$14,0)))</f>
        <v>1.5355118973074513E-5</v>
      </c>
      <c r="L4873" s="39">
        <v>0</v>
      </c>
      <c r="M4873" s="40">
        <v>0</v>
      </c>
      <c r="N4873" s="40">
        <f>L4873/(INDEX(Installed_Capacity!$V$6:$AG$11,MATCH(Source_Data!B4873,Installed_Capacity!$U$6:$U$11,0),MATCH(Source_Data!C4873,Installed_Capacity!$V$5:$AG$5,0)))</f>
        <v>0</v>
      </c>
      <c r="O4873" s="41">
        <f>M4873/(INDEX(Installed_Capacity!$V$15:$AG$20,MATCH(Source_Data!B4873,Installed_Capacity!$U$15:$U$20,0),MATCH(Source_Data!C4873,Installed_Capacity!$V$14:$AG$14,0)))</f>
        <v>0</v>
      </c>
      <c r="P4873" s="37">
        <v>0</v>
      </c>
      <c r="Q4873" s="38">
        <f>P4873/(INDEX(Installed_Capacity!$AJ$15:$AU$20,MATCH(Source_Data!B4873,Installed_Capacity!$AI$15:$AI$20,0),MATCH(Source_Data!C4873,Installed_Capacity!$AJ$14:$AU$14,0)))</f>
        <v>0</v>
      </c>
      <c r="R4873" s="63">
        <v>756.66038960399999</v>
      </c>
      <c r="S4873" s="42">
        <v>1280.8432326029999</v>
      </c>
      <c r="T4873" s="42">
        <f>R4873/(INDEX(Installed_Capacity!$H$25:$S$30,MATCH(Source_Data!B4873,Installed_Capacity!$G$25:$G$30,0),MATCH(Source_Data!C4873,Installed_Capacity!$H$24:$S$24,0)))</f>
        <v>0.55347845044546851</v>
      </c>
      <c r="U4873" s="43">
        <f>S4873/(INDEX(Installed_Capacity!$H$33:$S$38,MATCH(Source_Data!B4873,Installed_Capacity!$G$33:$G$38,0),MATCH(Source_Data!C4873,Installed_Capacity!$H$32:$S$32,0)))</f>
        <v>0.37609803606490466</v>
      </c>
      <c r="V4873" s="21"/>
      <c r="W4873" s="2"/>
    </row>
    <row r="4874" spans="1:23" x14ac:dyDescent="0.25">
      <c r="A4874" s="17">
        <v>42938</v>
      </c>
      <c r="B4874" s="19">
        <v>2017</v>
      </c>
      <c r="C4874" s="19">
        <v>7</v>
      </c>
      <c r="D4874" s="19">
        <v>22</v>
      </c>
      <c r="E4874" s="19">
        <v>24</v>
      </c>
      <c r="F4874" s="69">
        <v>27828</v>
      </c>
      <c r="G4874" s="52">
        <f t="shared" si="76"/>
        <v>39350</v>
      </c>
      <c r="H4874" s="34">
        <v>0</v>
      </c>
      <c r="I4874" s="35">
        <v>5.1380099999999998E-2</v>
      </c>
      <c r="J4874" s="35">
        <f>H4874/(INDEX(Installed_Capacity!$H$6:$S$11,MATCH(Source_Data!B4874,Installed_Capacity!$G$6:$G$11,0),MATCH(Source_Data!C4874,Installed_Capacity!$H$5:$S$5,0)))</f>
        <v>0</v>
      </c>
      <c r="K4874" s="36">
        <f>I4874/(INDEX(Installed_Capacity!$H$15:$S$20,MATCH(Source_Data!B4874,Installed_Capacity!$G$15:$G$20,0),MATCH(Source_Data!C4874,Installed_Capacity!$H$14:$S$14,0)))</f>
        <v>1.3405369442705071E-5</v>
      </c>
      <c r="L4874" s="39">
        <v>0</v>
      </c>
      <c r="M4874" s="40">
        <v>0</v>
      </c>
      <c r="N4874" s="40">
        <f>L4874/(INDEX(Installed_Capacity!$V$6:$AG$11,MATCH(Source_Data!B4874,Installed_Capacity!$U$6:$U$11,0),MATCH(Source_Data!C4874,Installed_Capacity!$V$5:$AG$5,0)))</f>
        <v>0</v>
      </c>
      <c r="O4874" s="41">
        <f>M4874/(INDEX(Installed_Capacity!$V$15:$AG$20,MATCH(Source_Data!B4874,Installed_Capacity!$U$15:$U$20,0),MATCH(Source_Data!C4874,Installed_Capacity!$V$14:$AG$14,0)))</f>
        <v>0</v>
      </c>
      <c r="P4874" s="37">
        <v>0</v>
      </c>
      <c r="Q4874" s="38">
        <f>P4874/(INDEX(Installed_Capacity!$AJ$15:$AU$20,MATCH(Source_Data!B4874,Installed_Capacity!$AI$15:$AI$20,0),MATCH(Source_Data!C4874,Installed_Capacity!$AJ$14:$AU$14,0)))</f>
        <v>0</v>
      </c>
      <c r="R4874" s="63">
        <v>661.01814030399999</v>
      </c>
      <c r="S4874" s="42">
        <v>1157.8240758960001</v>
      </c>
      <c r="T4874" s="42">
        <f>R4874/(INDEX(Installed_Capacity!$H$25:$S$30,MATCH(Source_Data!B4874,Installed_Capacity!$G$25:$G$30,0),MATCH(Source_Data!C4874,Installed_Capacity!$H$24:$S$24,0)))</f>
        <v>0.48351849923487678</v>
      </c>
      <c r="U4874" s="43">
        <f>S4874/(INDEX(Installed_Capacity!$H$33:$S$38,MATCH(Source_Data!B4874,Installed_Capacity!$G$33:$G$38,0),MATCH(Source_Data!C4874,Installed_Capacity!$H$32:$S$32,0)))</f>
        <v>0.33997553328067515</v>
      </c>
      <c r="V4874" s="21"/>
      <c r="W4874" s="2"/>
    </row>
    <row r="4875" spans="1:23" x14ac:dyDescent="0.25">
      <c r="A4875" s="17">
        <v>42939</v>
      </c>
      <c r="B4875" s="19">
        <v>2017</v>
      </c>
      <c r="C4875" s="19">
        <v>7</v>
      </c>
      <c r="D4875" s="19">
        <v>23</v>
      </c>
      <c r="E4875" s="19">
        <v>1</v>
      </c>
      <c r="F4875" s="69">
        <v>26101</v>
      </c>
      <c r="G4875" s="52">
        <f t="shared" si="76"/>
        <v>39211</v>
      </c>
      <c r="H4875" s="34">
        <v>0</v>
      </c>
      <c r="I4875" s="35">
        <v>3.7054700000000003E-2</v>
      </c>
      <c r="J4875" s="35">
        <f>H4875/(INDEX(Installed_Capacity!$H$6:$S$11,MATCH(Source_Data!B4875,Installed_Capacity!$G$6:$G$11,0),MATCH(Source_Data!C4875,Installed_Capacity!$H$5:$S$5,0)))</f>
        <v>0</v>
      </c>
      <c r="K4875" s="36">
        <f>I4875/(INDEX(Installed_Capacity!$H$15:$S$20,MATCH(Source_Data!B4875,Installed_Capacity!$G$15:$G$20,0),MATCH(Source_Data!C4875,Installed_Capacity!$H$14:$S$14,0)))</f>
        <v>9.6677885618868709E-6</v>
      </c>
      <c r="L4875" s="39">
        <v>0</v>
      </c>
      <c r="M4875" s="40">
        <v>0</v>
      </c>
      <c r="N4875" s="40">
        <f>L4875/(INDEX(Installed_Capacity!$V$6:$AG$11,MATCH(Source_Data!B4875,Installed_Capacity!$U$6:$U$11,0),MATCH(Source_Data!C4875,Installed_Capacity!$V$5:$AG$5,0)))</f>
        <v>0</v>
      </c>
      <c r="O4875" s="41">
        <f>M4875/(INDEX(Installed_Capacity!$V$15:$AG$20,MATCH(Source_Data!B4875,Installed_Capacity!$U$15:$U$20,0),MATCH(Source_Data!C4875,Installed_Capacity!$V$14:$AG$14,0)))</f>
        <v>0</v>
      </c>
      <c r="P4875" s="37">
        <v>0</v>
      </c>
      <c r="Q4875" s="38">
        <f>P4875/(INDEX(Installed_Capacity!$AJ$15:$AU$20,MATCH(Source_Data!B4875,Installed_Capacity!$AI$15:$AI$20,0),MATCH(Source_Data!C4875,Installed_Capacity!$AJ$14:$AU$14,0)))</f>
        <v>0</v>
      </c>
      <c r="R4875" s="63">
        <v>633.47385979600006</v>
      </c>
      <c r="S4875" s="42">
        <v>983.325912604</v>
      </c>
      <c r="T4875" s="42">
        <f>R4875/(INDEX(Installed_Capacity!$H$25:$S$30,MATCH(Source_Data!B4875,Installed_Capacity!$G$25:$G$30,0),MATCH(Source_Data!C4875,Installed_Capacity!$H$24:$S$24,0)))</f>
        <v>0.46337053602223693</v>
      </c>
      <c r="U4875" s="43">
        <f>S4875/(INDEX(Installed_Capacity!$H$33:$S$38,MATCH(Source_Data!B4875,Installed_Capacity!$G$33:$G$38,0),MATCH(Source_Data!C4875,Installed_Capacity!$H$32:$S$32,0)))</f>
        <v>0.28873708751266297</v>
      </c>
      <c r="V4875" s="21"/>
      <c r="W4875" s="2"/>
    </row>
    <row r="4876" spans="1:23" x14ac:dyDescent="0.25">
      <c r="A4876" s="17">
        <v>42939</v>
      </c>
      <c r="B4876" s="19">
        <v>2017</v>
      </c>
      <c r="C4876" s="19">
        <v>7</v>
      </c>
      <c r="D4876" s="19">
        <v>23</v>
      </c>
      <c r="E4876" s="19">
        <v>2</v>
      </c>
      <c r="F4876" s="69">
        <v>24812</v>
      </c>
      <c r="G4876" s="52">
        <f t="shared" si="76"/>
        <v>39211</v>
      </c>
      <c r="H4876" s="34">
        <v>0</v>
      </c>
      <c r="I4876" s="35">
        <v>3.3245900000000002E-2</v>
      </c>
      <c r="J4876" s="35">
        <f>H4876/(INDEX(Installed_Capacity!$H$6:$S$11,MATCH(Source_Data!B4876,Installed_Capacity!$G$6:$G$11,0),MATCH(Source_Data!C4876,Installed_Capacity!$H$5:$S$5,0)))</f>
        <v>0</v>
      </c>
      <c r="K4876" s="36">
        <f>I4876/(INDEX(Installed_Capacity!$H$15:$S$20,MATCH(Source_Data!B4876,Installed_Capacity!$G$15:$G$20,0),MATCH(Source_Data!C4876,Installed_Capacity!$H$14:$S$14,0)))</f>
        <v>8.6740503026508034E-6</v>
      </c>
      <c r="L4876" s="39">
        <v>0</v>
      </c>
      <c r="M4876" s="40">
        <v>0</v>
      </c>
      <c r="N4876" s="40">
        <f>L4876/(INDEX(Installed_Capacity!$V$6:$AG$11,MATCH(Source_Data!B4876,Installed_Capacity!$U$6:$U$11,0),MATCH(Source_Data!C4876,Installed_Capacity!$V$5:$AG$5,0)))</f>
        <v>0</v>
      </c>
      <c r="O4876" s="41">
        <f>M4876/(INDEX(Installed_Capacity!$V$15:$AG$20,MATCH(Source_Data!B4876,Installed_Capacity!$U$15:$U$20,0),MATCH(Source_Data!C4876,Installed_Capacity!$V$14:$AG$14,0)))</f>
        <v>0</v>
      </c>
      <c r="P4876" s="37">
        <v>0</v>
      </c>
      <c r="Q4876" s="38">
        <f>P4876/(INDEX(Installed_Capacity!$AJ$15:$AU$20,MATCH(Source_Data!B4876,Installed_Capacity!$AI$15:$AI$20,0),MATCH(Source_Data!C4876,Installed_Capacity!$AJ$14:$AU$14,0)))</f>
        <v>0</v>
      </c>
      <c r="R4876" s="63">
        <v>603.32060629600005</v>
      </c>
      <c r="S4876" s="42">
        <v>678.55579369600002</v>
      </c>
      <c r="T4876" s="42">
        <f>R4876/(INDEX(Installed_Capacity!$H$25:$S$30,MATCH(Source_Data!B4876,Installed_Capacity!$G$25:$G$30,0),MATCH(Source_Data!C4876,Installed_Capacity!$H$24:$S$24,0)))</f>
        <v>0.44131417328359307</v>
      </c>
      <c r="U4876" s="43">
        <f>S4876/(INDEX(Installed_Capacity!$H$33:$S$38,MATCH(Source_Data!B4876,Installed_Capacity!$G$33:$G$38,0),MATCH(Source_Data!C4876,Installed_Capacity!$H$32:$S$32,0)))</f>
        <v>0.19924647675335699</v>
      </c>
      <c r="V4876" s="21"/>
      <c r="W4876" s="2"/>
    </row>
    <row r="4877" spans="1:23" x14ac:dyDescent="0.25">
      <c r="A4877" s="17">
        <v>42939</v>
      </c>
      <c r="B4877" s="19">
        <v>2017</v>
      </c>
      <c r="C4877" s="19">
        <v>7</v>
      </c>
      <c r="D4877" s="19">
        <v>23</v>
      </c>
      <c r="E4877" s="19">
        <v>3</v>
      </c>
      <c r="F4877" s="69">
        <v>24001</v>
      </c>
      <c r="G4877" s="52">
        <f t="shared" si="76"/>
        <v>39211</v>
      </c>
      <c r="H4877" s="34">
        <v>0</v>
      </c>
      <c r="I4877" s="35">
        <v>2.3267599999999999E-2</v>
      </c>
      <c r="J4877" s="35">
        <f>H4877/(INDEX(Installed_Capacity!$H$6:$S$11,MATCH(Source_Data!B4877,Installed_Capacity!$G$6:$G$11,0),MATCH(Source_Data!C4877,Installed_Capacity!$H$5:$S$5,0)))</f>
        <v>0</v>
      </c>
      <c r="K4877" s="36">
        <f>I4877/(INDEX(Installed_Capacity!$H$15:$S$20,MATCH(Source_Data!B4877,Installed_Capacity!$G$15:$G$20,0),MATCH(Source_Data!C4877,Installed_Capacity!$H$14:$S$14,0)))</f>
        <v>6.0706533082863698E-6</v>
      </c>
      <c r="L4877" s="39">
        <v>0</v>
      </c>
      <c r="M4877" s="40">
        <v>0</v>
      </c>
      <c r="N4877" s="40">
        <f>L4877/(INDEX(Installed_Capacity!$V$6:$AG$11,MATCH(Source_Data!B4877,Installed_Capacity!$U$6:$U$11,0),MATCH(Source_Data!C4877,Installed_Capacity!$V$5:$AG$5,0)))</f>
        <v>0</v>
      </c>
      <c r="O4877" s="41">
        <f>M4877/(INDEX(Installed_Capacity!$V$15:$AG$20,MATCH(Source_Data!B4877,Installed_Capacity!$U$15:$U$20,0),MATCH(Source_Data!C4877,Installed_Capacity!$V$14:$AG$14,0)))</f>
        <v>0</v>
      </c>
      <c r="P4877" s="37">
        <v>0</v>
      </c>
      <c r="Q4877" s="38">
        <f>P4877/(INDEX(Installed_Capacity!$AJ$15:$AU$20,MATCH(Source_Data!B4877,Installed_Capacity!$AI$15:$AI$20,0),MATCH(Source_Data!C4877,Installed_Capacity!$AJ$14:$AU$14,0)))</f>
        <v>0</v>
      </c>
      <c r="R4877" s="63">
        <v>499.295844096</v>
      </c>
      <c r="S4877" s="42">
        <v>472.79026880399999</v>
      </c>
      <c r="T4877" s="42">
        <f>R4877/(INDEX(Installed_Capacity!$H$25:$S$30,MATCH(Source_Data!B4877,Installed_Capacity!$G$25:$G$30,0),MATCH(Source_Data!C4877,Installed_Capacity!$H$24:$S$24,0)))</f>
        <v>0.36522262021505381</v>
      </c>
      <c r="U4877" s="43">
        <f>S4877/(INDEX(Installed_Capacity!$H$33:$S$38,MATCH(Source_Data!B4877,Installed_Capacity!$G$33:$G$38,0),MATCH(Source_Data!C4877,Installed_Capacity!$H$32:$S$32,0)))</f>
        <v>0.13882689703283702</v>
      </c>
      <c r="V4877" s="21"/>
      <c r="W4877" s="2"/>
    </row>
    <row r="4878" spans="1:23" x14ac:dyDescent="0.25">
      <c r="A4878" s="17">
        <v>42939</v>
      </c>
      <c r="B4878" s="19">
        <v>2017</v>
      </c>
      <c r="C4878" s="19">
        <v>7</v>
      </c>
      <c r="D4878" s="19">
        <v>23</v>
      </c>
      <c r="E4878" s="19">
        <v>4</v>
      </c>
      <c r="F4878" s="69">
        <v>23545</v>
      </c>
      <c r="G4878" s="52">
        <f t="shared" si="76"/>
        <v>39211</v>
      </c>
      <c r="H4878" s="34">
        <v>0</v>
      </c>
      <c r="I4878" s="35">
        <v>1.52341E-2</v>
      </c>
      <c r="J4878" s="35">
        <f>H4878/(INDEX(Installed_Capacity!$H$6:$S$11,MATCH(Source_Data!B4878,Installed_Capacity!$G$6:$G$11,0),MATCH(Source_Data!C4878,Installed_Capacity!$H$5:$S$5,0)))</f>
        <v>0</v>
      </c>
      <c r="K4878" s="36">
        <f>I4878/(INDEX(Installed_Capacity!$H$15:$S$20,MATCH(Source_Data!B4878,Installed_Capacity!$G$15:$G$20,0),MATCH(Source_Data!C4878,Installed_Capacity!$H$14:$S$14,0)))</f>
        <v>3.9746660404925902E-6</v>
      </c>
      <c r="L4878" s="39">
        <v>0</v>
      </c>
      <c r="M4878" s="40">
        <v>0</v>
      </c>
      <c r="N4878" s="40">
        <f>L4878/(INDEX(Installed_Capacity!$V$6:$AG$11,MATCH(Source_Data!B4878,Installed_Capacity!$U$6:$U$11,0),MATCH(Source_Data!C4878,Installed_Capacity!$V$5:$AG$5,0)))</f>
        <v>0</v>
      </c>
      <c r="O4878" s="41">
        <f>M4878/(INDEX(Installed_Capacity!$V$15:$AG$20,MATCH(Source_Data!B4878,Installed_Capacity!$U$15:$U$20,0),MATCH(Source_Data!C4878,Installed_Capacity!$V$14:$AG$14,0)))</f>
        <v>0</v>
      </c>
      <c r="P4878" s="37">
        <v>0</v>
      </c>
      <c r="Q4878" s="38">
        <f>P4878/(INDEX(Installed_Capacity!$AJ$15:$AU$20,MATCH(Source_Data!B4878,Installed_Capacity!$AI$15:$AI$20,0),MATCH(Source_Data!C4878,Installed_Capacity!$AJ$14:$AU$14,0)))</f>
        <v>0</v>
      </c>
      <c r="R4878" s="63">
        <v>395.53934329999998</v>
      </c>
      <c r="S4878" s="42">
        <v>372.98115979599999</v>
      </c>
      <c r="T4878" s="42">
        <f>R4878/(INDEX(Installed_Capacity!$H$25:$S$30,MATCH(Source_Data!B4878,Installed_Capacity!$G$25:$G$30,0),MATCH(Source_Data!C4878,Installed_Capacity!$H$24:$S$24,0)))</f>
        <v>0.28932729376051497</v>
      </c>
      <c r="U4878" s="43">
        <f>S4878/(INDEX(Installed_Capacity!$H$33:$S$38,MATCH(Source_Data!B4878,Installed_Capacity!$G$33:$G$38,0),MATCH(Source_Data!C4878,Installed_Capacity!$H$32:$S$32,0)))</f>
        <v>0.10951963372083122</v>
      </c>
      <c r="V4878" s="21"/>
      <c r="W4878" s="2"/>
    </row>
    <row r="4879" spans="1:23" x14ac:dyDescent="0.25">
      <c r="A4879" s="17">
        <v>42939</v>
      </c>
      <c r="B4879" s="19">
        <v>2017</v>
      </c>
      <c r="C4879" s="19">
        <v>7</v>
      </c>
      <c r="D4879" s="19">
        <v>23</v>
      </c>
      <c r="E4879" s="19">
        <v>5</v>
      </c>
      <c r="F4879" s="69">
        <v>23558</v>
      </c>
      <c r="G4879" s="52">
        <f t="shared" si="76"/>
        <v>39211</v>
      </c>
      <c r="H4879" s="34">
        <v>0</v>
      </c>
      <c r="I4879" s="35">
        <v>1.39977E-2</v>
      </c>
      <c r="J4879" s="35">
        <f>H4879/(INDEX(Installed_Capacity!$H$6:$S$11,MATCH(Source_Data!B4879,Installed_Capacity!$G$6:$G$11,0),MATCH(Source_Data!C4879,Installed_Capacity!$H$5:$S$5,0)))</f>
        <v>0</v>
      </c>
      <c r="K4879" s="36">
        <f>I4879/(INDEX(Installed_Capacity!$H$15:$S$20,MATCH(Source_Data!B4879,Installed_Capacity!$G$15:$G$20,0),MATCH(Source_Data!C4879,Installed_Capacity!$H$14:$S$14,0)))</f>
        <v>3.6520820288040072E-6</v>
      </c>
      <c r="L4879" s="39">
        <v>0</v>
      </c>
      <c r="M4879" s="40">
        <v>0</v>
      </c>
      <c r="N4879" s="40">
        <f>L4879/(INDEX(Installed_Capacity!$V$6:$AG$11,MATCH(Source_Data!B4879,Installed_Capacity!$U$6:$U$11,0),MATCH(Source_Data!C4879,Installed_Capacity!$V$5:$AG$5,0)))</f>
        <v>0</v>
      </c>
      <c r="O4879" s="41">
        <f>M4879/(INDEX(Installed_Capacity!$V$15:$AG$20,MATCH(Source_Data!B4879,Installed_Capacity!$U$15:$U$20,0),MATCH(Source_Data!C4879,Installed_Capacity!$V$14:$AG$14,0)))</f>
        <v>0</v>
      </c>
      <c r="P4879" s="37">
        <v>0</v>
      </c>
      <c r="Q4879" s="38">
        <f>P4879/(INDEX(Installed_Capacity!$AJ$15:$AU$20,MATCH(Source_Data!B4879,Installed_Capacity!$AI$15:$AI$20,0),MATCH(Source_Data!C4879,Installed_Capacity!$AJ$14:$AU$14,0)))</f>
        <v>0</v>
      </c>
      <c r="R4879" s="63">
        <v>282.88283299599999</v>
      </c>
      <c r="S4879" s="42">
        <v>353.99047469999999</v>
      </c>
      <c r="T4879" s="42">
        <f>R4879/(INDEX(Installed_Capacity!$H$25:$S$30,MATCH(Source_Data!B4879,Installed_Capacity!$G$25:$G$30,0),MATCH(Source_Data!C4879,Installed_Capacity!$H$24:$S$24,0)))</f>
        <v>0.20692182941701412</v>
      </c>
      <c r="U4879" s="43">
        <f>S4879/(INDEX(Installed_Capacity!$H$33:$S$38,MATCH(Source_Data!B4879,Installed_Capacity!$G$33:$G$38,0),MATCH(Source_Data!C4879,Installed_Capacity!$H$32:$S$32,0)))</f>
        <v>0.10394333899066541</v>
      </c>
      <c r="V4879" s="21"/>
      <c r="W4879" s="2"/>
    </row>
    <row r="4880" spans="1:23" x14ac:dyDescent="0.25">
      <c r="A4880" s="17">
        <v>42939</v>
      </c>
      <c r="B4880" s="19">
        <v>2017</v>
      </c>
      <c r="C4880" s="19">
        <v>7</v>
      </c>
      <c r="D4880" s="19">
        <v>23</v>
      </c>
      <c r="E4880" s="19">
        <v>6</v>
      </c>
      <c r="F4880" s="69">
        <v>23434</v>
      </c>
      <c r="G4880" s="52">
        <f t="shared" si="76"/>
        <v>39211</v>
      </c>
      <c r="H4880" s="34">
        <v>0</v>
      </c>
      <c r="I4880" s="35">
        <v>0.22818007100000001</v>
      </c>
      <c r="J4880" s="35">
        <f>H4880/(INDEX(Installed_Capacity!$H$6:$S$11,MATCH(Source_Data!B4880,Installed_Capacity!$G$6:$G$11,0),MATCH(Source_Data!C4880,Installed_Capacity!$H$5:$S$5,0)))</f>
        <v>0</v>
      </c>
      <c r="K4880" s="36">
        <f>I4880/(INDEX(Installed_Capacity!$H$15:$S$20,MATCH(Source_Data!B4880,Installed_Capacity!$G$15:$G$20,0),MATCH(Source_Data!C4880,Installed_Capacity!$H$14:$S$14,0)))</f>
        <v>5.9533518837403468E-5</v>
      </c>
      <c r="L4880" s="39">
        <v>1.38E-5</v>
      </c>
      <c r="M4880" s="40">
        <v>1.41552E-2</v>
      </c>
      <c r="N4880" s="40">
        <f>L4880/(INDEX(Installed_Capacity!$V$6:$AG$11,MATCH(Source_Data!B4880,Installed_Capacity!$U$6:$U$11,0),MATCH(Source_Data!C4880,Installed_Capacity!$V$5:$AG$5,0)))</f>
        <v>1.2211632907695982E-8</v>
      </c>
      <c r="O4880" s="41">
        <f>M4880/(INDEX(Installed_Capacity!$V$15:$AG$20,MATCH(Source_Data!B4880,Installed_Capacity!$U$15:$U$20,0),MATCH(Source_Data!C4880,Installed_Capacity!$V$14:$AG$14,0)))</f>
        <v>5.5223641860918761E-6</v>
      </c>
      <c r="P4880" s="37">
        <v>0</v>
      </c>
      <c r="Q4880" s="38">
        <f>P4880/(INDEX(Installed_Capacity!$AJ$15:$AU$20,MATCH(Source_Data!B4880,Installed_Capacity!$AI$15:$AI$20,0),MATCH(Source_Data!C4880,Installed_Capacity!$AJ$14:$AU$14,0)))</f>
        <v>0</v>
      </c>
      <c r="R4880" s="63">
        <v>264.2518038</v>
      </c>
      <c r="S4880" s="42">
        <v>215.183050404</v>
      </c>
      <c r="T4880" s="42">
        <f>R4880/(INDEX(Installed_Capacity!$H$25:$S$30,MATCH(Source_Data!B4880,Installed_Capacity!$G$25:$G$30,0),MATCH(Source_Data!C4880,Installed_Capacity!$H$24:$S$24,0)))</f>
        <v>0.19329369014702658</v>
      </c>
      <c r="U4880" s="43">
        <f>S4880/(INDEX(Installed_Capacity!$H$33:$S$38,MATCH(Source_Data!B4880,Installed_Capacity!$G$33:$G$38,0),MATCH(Source_Data!C4880,Installed_Capacity!$H$32:$S$32,0)))</f>
        <v>6.3184877424015087E-2</v>
      </c>
      <c r="V4880" s="21"/>
      <c r="W4880" s="2"/>
    </row>
    <row r="4881" spans="1:23" x14ac:dyDescent="0.25">
      <c r="A4881" s="17">
        <v>42939</v>
      </c>
      <c r="B4881" s="19">
        <v>2017</v>
      </c>
      <c r="C4881" s="19">
        <v>7</v>
      </c>
      <c r="D4881" s="19">
        <v>23</v>
      </c>
      <c r="E4881" s="19">
        <v>7</v>
      </c>
      <c r="F4881" s="69">
        <v>24278</v>
      </c>
      <c r="G4881" s="52">
        <f t="shared" si="76"/>
        <v>39211</v>
      </c>
      <c r="H4881" s="34">
        <v>62.533812300000001</v>
      </c>
      <c r="I4881" s="35">
        <v>183.34832203799999</v>
      </c>
      <c r="J4881" s="35">
        <f>H4881/(INDEX(Installed_Capacity!$H$6:$S$11,MATCH(Source_Data!B4881,Installed_Capacity!$G$6:$G$11,0),MATCH(Source_Data!C4881,Installed_Capacity!$H$5:$S$5,0)))</f>
        <v>4.1399960476140037E-2</v>
      </c>
      <c r="K4881" s="36">
        <f>I4881/(INDEX(Installed_Capacity!$H$15:$S$20,MATCH(Source_Data!B4881,Installed_Capacity!$G$15:$G$20,0),MATCH(Source_Data!C4881,Installed_Capacity!$H$14:$S$14,0)))</f>
        <v>4.7836652587664369E-2</v>
      </c>
      <c r="L4881" s="39">
        <v>84.703778499999999</v>
      </c>
      <c r="M4881" s="40">
        <v>191.77358129999999</v>
      </c>
      <c r="N4881" s="40">
        <f>L4881/(INDEX(Installed_Capacity!$V$6:$AG$11,MATCH(Source_Data!B4881,Installed_Capacity!$U$6:$U$11,0),MATCH(Source_Data!C4881,Installed_Capacity!$V$5:$AG$5,0)))</f>
        <v>7.4954452821506617E-2</v>
      </c>
      <c r="O4881" s="41">
        <f>M4881/(INDEX(Installed_Capacity!$V$15:$AG$20,MATCH(Source_Data!B4881,Installed_Capacity!$U$15:$U$20,0),MATCH(Source_Data!C4881,Installed_Capacity!$V$14:$AG$14,0)))</f>
        <v>7.4816573217594856E-2</v>
      </c>
      <c r="P4881" s="37">
        <v>33.514789800000003</v>
      </c>
      <c r="Q4881" s="38">
        <f>P4881/(INDEX(Installed_Capacity!$AJ$15:$AU$20,MATCH(Source_Data!B4881,Installed_Capacity!$AI$15:$AI$20,0),MATCH(Source_Data!C4881,Installed_Capacity!$AJ$14:$AU$14,0)))</f>
        <v>3.6548298582333702E-2</v>
      </c>
      <c r="R4881" s="63">
        <v>242.12430689999999</v>
      </c>
      <c r="S4881" s="42">
        <v>131.22396590400001</v>
      </c>
      <c r="T4881" s="42">
        <f>R4881/(INDEX(Installed_Capacity!$H$25:$S$30,MATCH(Source_Data!B4881,Installed_Capacity!$G$25:$G$30,0),MATCH(Source_Data!C4881,Installed_Capacity!$H$24:$S$24,0)))</f>
        <v>0.1771079708141321</v>
      </c>
      <c r="U4881" s="43">
        <f>S4881/(INDEX(Installed_Capacity!$H$33:$S$38,MATCH(Source_Data!B4881,Installed_Capacity!$G$33:$G$38,0),MATCH(Source_Data!C4881,Installed_Capacity!$H$32:$S$32,0)))</f>
        <v>3.8531706773235933E-2</v>
      </c>
      <c r="V4881" s="21"/>
      <c r="W4881" s="2"/>
    </row>
    <row r="4882" spans="1:23" x14ac:dyDescent="0.25">
      <c r="A4882" s="17">
        <v>42939</v>
      </c>
      <c r="B4882" s="19">
        <v>2017</v>
      </c>
      <c r="C4882" s="19">
        <v>7</v>
      </c>
      <c r="D4882" s="19">
        <v>23</v>
      </c>
      <c r="E4882" s="19">
        <v>8</v>
      </c>
      <c r="F4882" s="69">
        <v>25405</v>
      </c>
      <c r="G4882" s="52">
        <f t="shared" si="76"/>
        <v>39211</v>
      </c>
      <c r="H4882" s="34">
        <v>438.3736715</v>
      </c>
      <c r="I4882" s="35">
        <v>1014.5297041060001</v>
      </c>
      <c r="J4882" s="35">
        <f>H4882/(INDEX(Installed_Capacity!$H$6:$S$11,MATCH(Source_Data!B4882,Installed_Capacity!$G$6:$G$11,0),MATCH(Source_Data!C4882,Installed_Capacity!$H$5:$S$5,0)))</f>
        <v>0.29022143391504684</v>
      </c>
      <c r="K4882" s="36">
        <f>I4882/(INDEX(Installed_Capacity!$H$15:$S$20,MATCH(Source_Data!B4882,Installed_Capacity!$G$15:$G$20,0),MATCH(Source_Data!C4882,Installed_Capacity!$H$14:$S$14,0)))</f>
        <v>0.26469675018419953</v>
      </c>
      <c r="L4882" s="39">
        <v>535.87768340000002</v>
      </c>
      <c r="M4882" s="40">
        <v>1126.2839257420001</v>
      </c>
      <c r="N4882" s="40">
        <f>L4882/(INDEX(Installed_Capacity!$V$6:$AG$11,MATCH(Source_Data!B4882,Installed_Capacity!$U$6:$U$11,0),MATCH(Source_Data!C4882,Installed_Capacity!$V$5:$AG$5,0)))</f>
        <v>0.47419866326864701</v>
      </c>
      <c r="O4882" s="41">
        <f>M4882/(INDEX(Installed_Capacity!$V$15:$AG$20,MATCH(Source_Data!B4882,Installed_Capacity!$U$15:$U$20,0),MATCH(Source_Data!C4882,Installed_Capacity!$V$14:$AG$14,0)))</f>
        <v>0.43939683048551653</v>
      </c>
      <c r="P4882" s="37">
        <v>251.93670019999999</v>
      </c>
      <c r="Q4882" s="38">
        <f>P4882/(INDEX(Installed_Capacity!$AJ$15:$AU$20,MATCH(Source_Data!B4882,Installed_Capacity!$AI$15:$AI$20,0),MATCH(Source_Data!C4882,Installed_Capacity!$AJ$14:$AU$14,0)))</f>
        <v>0.27474013107960743</v>
      </c>
      <c r="R4882" s="63">
        <v>237.28653059999999</v>
      </c>
      <c r="S4882" s="42">
        <v>70.511626800000002</v>
      </c>
      <c r="T4882" s="42">
        <f>R4882/(INDEX(Installed_Capacity!$H$25:$S$30,MATCH(Source_Data!B4882,Installed_Capacity!$G$25:$G$30,0),MATCH(Source_Data!C4882,Installed_Capacity!$H$24:$S$24,0)))</f>
        <v>0.17356925652841781</v>
      </c>
      <c r="U4882" s="43">
        <f>S4882/(INDEX(Installed_Capacity!$H$33:$S$38,MATCH(Source_Data!B4882,Installed_Capacity!$G$33:$G$38,0),MATCH(Source_Data!C4882,Installed_Capacity!$H$32:$S$32,0)))</f>
        <v>2.0704551255134911E-2</v>
      </c>
      <c r="V4882" s="21"/>
      <c r="W4882" s="2"/>
    </row>
    <row r="4883" spans="1:23" x14ac:dyDescent="0.25">
      <c r="A4883" s="17">
        <v>42939</v>
      </c>
      <c r="B4883" s="19">
        <v>2017</v>
      </c>
      <c r="C4883" s="19">
        <v>7</v>
      </c>
      <c r="D4883" s="19">
        <v>23</v>
      </c>
      <c r="E4883" s="19">
        <v>9</v>
      </c>
      <c r="F4883" s="69">
        <v>26786</v>
      </c>
      <c r="G4883" s="52">
        <f t="shared" si="76"/>
        <v>39211</v>
      </c>
      <c r="H4883" s="34">
        <v>837.89238829999999</v>
      </c>
      <c r="I4883" s="35">
        <v>1956.0147064810001</v>
      </c>
      <c r="J4883" s="35">
        <f>H4883/(INDEX(Installed_Capacity!$H$6:$S$11,MATCH(Source_Data!B4883,Installed_Capacity!$G$6:$G$11,0),MATCH(Source_Data!C4883,Installed_Capacity!$H$5:$S$5,0)))</f>
        <v>0.55471928678300941</v>
      </c>
      <c r="K4883" s="36">
        <f>I4883/(INDEX(Installed_Capacity!$H$15:$S$20,MATCH(Source_Data!B4883,Installed_Capacity!$G$15:$G$20,0),MATCH(Source_Data!C4883,Installed_Capacity!$H$14:$S$14,0)))</f>
        <v>0.51033570926763727</v>
      </c>
      <c r="L4883" s="39">
        <v>881.24082339999995</v>
      </c>
      <c r="M4883" s="40">
        <v>1932.5774471100001</v>
      </c>
      <c r="N4883" s="40">
        <f>L4883/(INDEX(Installed_Capacity!$V$6:$AG$11,MATCH(Source_Data!B4883,Installed_Capacity!$U$6:$U$11,0),MATCH(Source_Data!C4883,Installed_Capacity!$V$5:$AG$5,0)))</f>
        <v>0.77981082888670594</v>
      </c>
      <c r="O4883" s="41">
        <f>M4883/(INDEX(Installed_Capacity!$V$15:$AG$20,MATCH(Source_Data!B4883,Installed_Capacity!$U$15:$U$20,0),MATCH(Source_Data!C4883,Installed_Capacity!$V$14:$AG$14,0)))</f>
        <v>0.75395589470789059</v>
      </c>
      <c r="P4883" s="37">
        <v>519.01249340000004</v>
      </c>
      <c r="Q4883" s="38">
        <f>P4883/(INDEX(Installed_Capacity!$AJ$15:$AU$20,MATCH(Source_Data!B4883,Installed_Capacity!$AI$15:$AI$20,0),MATCH(Source_Data!C4883,Installed_Capacity!$AJ$14:$AU$14,0)))</f>
        <v>0.56598963293347881</v>
      </c>
      <c r="R4883" s="63">
        <v>97.110275900000005</v>
      </c>
      <c r="S4883" s="42">
        <v>41.5937597</v>
      </c>
      <c r="T4883" s="42">
        <f>R4883/(INDEX(Installed_Capacity!$H$25:$S$30,MATCH(Source_Data!B4883,Installed_Capacity!$G$25:$G$30,0),MATCH(Source_Data!C4883,Installed_Capacity!$H$24:$S$24,0)))</f>
        <v>7.1033776534269635E-2</v>
      </c>
      <c r="U4883" s="43">
        <f>S4883/(INDEX(Installed_Capacity!$H$33:$S$38,MATCH(Source_Data!B4883,Installed_Capacity!$G$33:$G$38,0),MATCH(Source_Data!C4883,Installed_Capacity!$H$32:$S$32,0)))</f>
        <v>1.221330677910859E-2</v>
      </c>
      <c r="V4883" s="21"/>
      <c r="W4883" s="2"/>
    </row>
    <row r="4884" spans="1:23" x14ac:dyDescent="0.25">
      <c r="A4884" s="17">
        <v>42939</v>
      </c>
      <c r="B4884" s="19">
        <v>2017</v>
      </c>
      <c r="C4884" s="19">
        <v>7</v>
      </c>
      <c r="D4884" s="19">
        <v>23</v>
      </c>
      <c r="E4884" s="19">
        <v>10</v>
      </c>
      <c r="F4884" s="69">
        <v>28547</v>
      </c>
      <c r="G4884" s="52">
        <f t="shared" si="76"/>
        <v>39211</v>
      </c>
      <c r="H4884" s="34">
        <v>1091.5464238</v>
      </c>
      <c r="I4884" s="35">
        <v>2775.2325800359999</v>
      </c>
      <c r="J4884" s="35">
        <f>H4884/(INDEX(Installed_Capacity!$H$6:$S$11,MATCH(Source_Data!B4884,Installed_Capacity!$G$6:$G$11,0),MATCH(Source_Data!C4884,Installed_Capacity!$H$5:$S$5,0)))</f>
        <v>0.72264871021132349</v>
      </c>
      <c r="K4884" s="36">
        <f>I4884/(INDEX(Installed_Capacity!$H$15:$S$20,MATCH(Source_Data!B4884,Installed_Capacity!$G$15:$G$20,0),MATCH(Source_Data!C4884,Installed_Capacity!$H$14:$S$14,0)))</f>
        <v>0.72407445732519304</v>
      </c>
      <c r="L4884" s="39">
        <v>985.13957600000003</v>
      </c>
      <c r="M4884" s="40">
        <v>2197.98001445</v>
      </c>
      <c r="N4884" s="40">
        <f>L4884/(INDEX(Installed_Capacity!$V$6:$AG$11,MATCH(Source_Data!B4884,Installed_Capacity!$U$6:$U$11,0),MATCH(Source_Data!C4884,Installed_Capacity!$V$5:$AG$5,0)))</f>
        <v>0.87175093224313527</v>
      </c>
      <c r="O4884" s="41">
        <f>M4884/(INDEX(Installed_Capacity!$V$15:$AG$20,MATCH(Source_Data!B4884,Installed_Capacity!$U$15:$U$20,0),MATCH(Source_Data!C4884,Installed_Capacity!$V$14:$AG$14,0)))</f>
        <v>0.8574973234955624</v>
      </c>
      <c r="P4884" s="37">
        <v>628.41615760000002</v>
      </c>
      <c r="Q4884" s="38">
        <f>P4884/(INDEX(Installed_Capacity!$AJ$15:$AU$20,MATCH(Source_Data!B4884,Installed_Capacity!$AI$15:$AI$20,0),MATCH(Source_Data!C4884,Installed_Capacity!$AJ$14:$AU$14,0)))</f>
        <v>0.68529570076335877</v>
      </c>
      <c r="R4884" s="63">
        <v>25.950157900000001</v>
      </c>
      <c r="S4884" s="42">
        <v>70.040937999999997</v>
      </c>
      <c r="T4884" s="42">
        <f>R4884/(INDEX(Installed_Capacity!$H$25:$S$30,MATCH(Source_Data!B4884,Installed_Capacity!$G$25:$G$30,0),MATCH(Source_Data!C4884,Installed_Capacity!$H$24:$S$24,0)))</f>
        <v>1.898190176285568E-2</v>
      </c>
      <c r="U4884" s="43">
        <f>S4884/(INDEX(Installed_Capacity!$H$33:$S$38,MATCH(Source_Data!B4884,Installed_Capacity!$G$33:$G$38,0),MATCH(Source_Data!C4884,Installed_Capacity!$H$32:$S$32,0)))</f>
        <v>2.0566341419011574E-2</v>
      </c>
      <c r="V4884" s="21"/>
      <c r="W4884" s="2"/>
    </row>
    <row r="4885" spans="1:23" x14ac:dyDescent="0.25">
      <c r="A4885" s="17">
        <v>42939</v>
      </c>
      <c r="B4885" s="19">
        <v>2017</v>
      </c>
      <c r="C4885" s="19">
        <v>7</v>
      </c>
      <c r="D4885" s="19">
        <v>23</v>
      </c>
      <c r="E4885" s="19">
        <v>11</v>
      </c>
      <c r="F4885" s="69">
        <v>30170</v>
      </c>
      <c r="G4885" s="52">
        <f t="shared" si="76"/>
        <v>39211</v>
      </c>
      <c r="H4885" s="34">
        <v>1263.1308598999999</v>
      </c>
      <c r="I4885" s="35">
        <v>3086.7934737320002</v>
      </c>
      <c r="J4885" s="35">
        <f>H4885/(INDEX(Installed_Capacity!$H$6:$S$11,MATCH(Source_Data!B4885,Installed_Capacity!$G$6:$G$11,0),MATCH(Source_Data!C4885,Installed_Capacity!$H$5:$S$5,0)))</f>
        <v>0.83624467712250405</v>
      </c>
      <c r="K4885" s="36">
        <f>I4885/(INDEX(Installed_Capacity!$H$15:$S$20,MATCH(Source_Data!B4885,Installed_Capacity!$G$15:$G$20,0),MATCH(Source_Data!C4885,Installed_Capacity!$H$14:$S$14,0)))</f>
        <v>0.80536252184616985</v>
      </c>
      <c r="L4885" s="39">
        <v>1045.9878455</v>
      </c>
      <c r="M4885" s="40">
        <v>2192.29175274</v>
      </c>
      <c r="N4885" s="40">
        <f>L4885/(INDEX(Installed_Capacity!$V$6:$AG$11,MATCH(Source_Data!B4885,Installed_Capacity!$U$6:$U$11,0),MATCH(Source_Data!C4885,Installed_Capacity!$V$5:$AG$5,0)))</f>
        <v>0.92559562283752328</v>
      </c>
      <c r="O4885" s="41">
        <f>M4885/(INDEX(Installed_Capacity!$V$15:$AG$20,MATCH(Source_Data!B4885,Installed_Capacity!$U$15:$U$20,0),MATCH(Source_Data!C4885,Installed_Capacity!$V$14:$AG$14,0)))</f>
        <v>0.85527816355798314</v>
      </c>
      <c r="P4885" s="37">
        <v>644.96025039999995</v>
      </c>
      <c r="Q4885" s="38">
        <f>P4885/(INDEX(Installed_Capacity!$AJ$15:$AU$20,MATCH(Source_Data!B4885,Installed_Capacity!$AI$15:$AI$20,0),MATCH(Source_Data!C4885,Installed_Capacity!$AJ$14:$AU$14,0)))</f>
        <v>0.70333724143947651</v>
      </c>
      <c r="R4885" s="63">
        <v>27.771929</v>
      </c>
      <c r="S4885" s="42">
        <v>139.9947258</v>
      </c>
      <c r="T4885" s="42">
        <f>R4885/(INDEX(Installed_Capacity!$H$25:$S$30,MATCH(Source_Data!B4885,Installed_Capacity!$G$25:$G$30,0),MATCH(Source_Data!C4885,Installed_Capacity!$H$24:$S$24,0)))</f>
        <v>2.0314482481164509E-2</v>
      </c>
      <c r="U4885" s="43">
        <f>S4885/(INDEX(Installed_Capacity!$H$33:$S$38,MATCH(Source_Data!B4885,Installed_Capacity!$G$33:$G$38,0),MATCH(Source_Data!C4885,Installed_Capacity!$H$32:$S$32,0)))</f>
        <v>4.1107092650068566E-2</v>
      </c>
      <c r="V4885" s="21"/>
      <c r="W4885" s="2"/>
    </row>
    <row r="4886" spans="1:23" x14ac:dyDescent="0.25">
      <c r="A4886" s="17">
        <v>42939</v>
      </c>
      <c r="B4886" s="19">
        <v>2017</v>
      </c>
      <c r="C4886" s="19">
        <v>7</v>
      </c>
      <c r="D4886" s="19">
        <v>23</v>
      </c>
      <c r="E4886" s="19">
        <v>12</v>
      </c>
      <c r="F4886" s="69">
        <v>31961</v>
      </c>
      <c r="G4886" s="52">
        <f t="shared" si="76"/>
        <v>39211</v>
      </c>
      <c r="H4886" s="34">
        <v>1360.2704879999999</v>
      </c>
      <c r="I4886" s="35">
        <v>3549.5307930210001</v>
      </c>
      <c r="J4886" s="35">
        <f>H4886/(INDEX(Installed_Capacity!$H$6:$S$11,MATCH(Source_Data!B4886,Installed_Capacity!$G$6:$G$11,0),MATCH(Source_Data!C4886,Installed_Capacity!$H$5:$S$5,0)))</f>
        <v>0.90055511360627072</v>
      </c>
      <c r="K4886" s="36">
        <f>I4886/(INDEX(Installed_Capacity!$H$15:$S$20,MATCH(Source_Data!B4886,Installed_Capacity!$G$15:$G$20,0),MATCH(Source_Data!C4886,Installed_Capacity!$H$14:$S$14,0)))</f>
        <v>0.92609340247886662</v>
      </c>
      <c r="L4886" s="39">
        <v>1052.3365768000001</v>
      </c>
      <c r="M4886" s="40">
        <v>2304.8616775099999</v>
      </c>
      <c r="N4886" s="40">
        <f>L4886/(INDEX(Installed_Capacity!$V$6:$AG$11,MATCH(Source_Data!B4886,Installed_Capacity!$U$6:$U$11,0),MATCH(Source_Data!C4886,Installed_Capacity!$V$5:$AG$5,0)))</f>
        <v>0.93121362110311745</v>
      </c>
      <c r="O4886" s="41">
        <f>M4886/(INDEX(Installed_Capacity!$V$15:$AG$20,MATCH(Source_Data!B4886,Installed_Capacity!$U$15:$U$20,0),MATCH(Source_Data!C4886,Installed_Capacity!$V$14:$AG$14,0)))</f>
        <v>0.89919503657856248</v>
      </c>
      <c r="P4886" s="37">
        <v>645.36386470000002</v>
      </c>
      <c r="Q4886" s="38">
        <f>P4886/(INDEX(Installed_Capacity!$AJ$15:$AU$20,MATCH(Source_Data!B4886,Installed_Capacity!$AI$15:$AI$20,0),MATCH(Source_Data!C4886,Installed_Capacity!$AJ$14:$AU$14,0)))</f>
        <v>0.70377738789531086</v>
      </c>
      <c r="R4886" s="63">
        <v>18.453061900000002</v>
      </c>
      <c r="S4886" s="42">
        <v>226.45084859599999</v>
      </c>
      <c r="T4886" s="42">
        <f>R4886/(INDEX(Installed_Capacity!$H$25:$S$30,MATCH(Source_Data!B4886,Installed_Capacity!$G$25:$G$30,0),MATCH(Source_Data!C4886,Installed_Capacity!$H$24:$S$24,0)))</f>
        <v>1.3497960573476705E-2</v>
      </c>
      <c r="U4886" s="43">
        <f>S4886/(INDEX(Installed_Capacity!$H$33:$S$38,MATCH(Source_Data!B4886,Installed_Capacity!$G$33:$G$38,0),MATCH(Source_Data!C4886,Installed_Capacity!$H$32:$S$32,0)))</f>
        <v>6.649347652725944E-2</v>
      </c>
      <c r="V4886" s="21"/>
      <c r="W4886" s="2"/>
    </row>
    <row r="4887" spans="1:23" x14ac:dyDescent="0.25">
      <c r="A4887" s="17">
        <v>42939</v>
      </c>
      <c r="B4887" s="19">
        <v>2017</v>
      </c>
      <c r="C4887" s="19">
        <v>7</v>
      </c>
      <c r="D4887" s="19">
        <v>23</v>
      </c>
      <c r="E4887" s="19">
        <v>13</v>
      </c>
      <c r="F4887" s="69">
        <v>33955</v>
      </c>
      <c r="G4887" s="52">
        <f t="shared" si="76"/>
        <v>39211</v>
      </c>
      <c r="H4887" s="34">
        <v>1395.2702887</v>
      </c>
      <c r="I4887" s="35">
        <v>3577.9793314680001</v>
      </c>
      <c r="J4887" s="35">
        <f>H4887/(INDEX(Installed_Capacity!$H$6:$S$11,MATCH(Source_Data!B4887,Installed_Capacity!$G$6:$G$11,0),MATCH(Source_Data!C4887,Installed_Capacity!$H$5:$S$5,0)))</f>
        <v>0.92372642385202053</v>
      </c>
      <c r="K4887" s="36">
        <f>I4887/(INDEX(Installed_Capacity!$H$15:$S$20,MATCH(Source_Data!B4887,Installed_Capacity!$G$15:$G$20,0),MATCH(Source_Data!C4887,Installed_Capacity!$H$14:$S$14,0)))</f>
        <v>0.93351579301502818</v>
      </c>
      <c r="L4887" s="39">
        <v>1047.3124663000001</v>
      </c>
      <c r="M4887" s="40">
        <v>2349.17738792</v>
      </c>
      <c r="N4887" s="40">
        <f>L4887/(INDEX(Installed_Capacity!$V$6:$AG$11,MATCH(Source_Data!B4887,Installed_Capacity!$U$6:$U$11,0),MATCH(Source_Data!C4887,Installed_Capacity!$V$5:$AG$5,0)))</f>
        <v>0.92676778102241453</v>
      </c>
      <c r="O4887" s="41">
        <f>M4887/(INDEX(Installed_Capacity!$V$15:$AG$20,MATCH(Source_Data!B4887,Installed_Capacity!$U$15:$U$20,0),MATCH(Source_Data!C4887,Installed_Capacity!$V$14:$AG$14,0)))</f>
        <v>0.91648391218960323</v>
      </c>
      <c r="P4887" s="37">
        <v>659.10255840000002</v>
      </c>
      <c r="Q4887" s="38">
        <f>P4887/(INDEX(Installed_Capacity!$AJ$15:$AU$20,MATCH(Source_Data!B4887,Installed_Capacity!$AI$15:$AI$20,0),MATCH(Source_Data!C4887,Installed_Capacity!$AJ$14:$AU$14,0)))</f>
        <v>0.71875960567066521</v>
      </c>
      <c r="R4887" s="63">
        <v>48.270935903999998</v>
      </c>
      <c r="S4887" s="42">
        <v>255.18997650399999</v>
      </c>
      <c r="T4887" s="42">
        <f>R4887/(INDEX(Installed_Capacity!$H$25:$S$30,MATCH(Source_Data!B4887,Installed_Capacity!$G$25:$G$30,0),MATCH(Source_Data!C4887,Installed_Capacity!$H$24:$S$24,0)))</f>
        <v>3.5309001465876677E-2</v>
      </c>
      <c r="U4887" s="43">
        <f>S4887/(INDEX(Installed_Capacity!$H$33:$S$38,MATCH(Source_Data!B4887,Installed_Capacity!$G$33:$G$38,0),MATCH(Source_Data!C4887,Installed_Capacity!$H$32:$S$32,0)))</f>
        <v>7.4932237250888975E-2</v>
      </c>
      <c r="V4887" s="21"/>
      <c r="W4887" s="2"/>
    </row>
    <row r="4888" spans="1:23" x14ac:dyDescent="0.25">
      <c r="A4888" s="17">
        <v>42939</v>
      </c>
      <c r="B4888" s="19">
        <v>2017</v>
      </c>
      <c r="C4888" s="19">
        <v>7</v>
      </c>
      <c r="D4888" s="19">
        <v>23</v>
      </c>
      <c r="E4888" s="19">
        <v>14</v>
      </c>
      <c r="F4888" s="69">
        <v>35863</v>
      </c>
      <c r="G4888" s="52">
        <f t="shared" si="76"/>
        <v>39211</v>
      </c>
      <c r="H4888" s="34">
        <v>1391.0898534</v>
      </c>
      <c r="I4888" s="35">
        <v>3593.5180044029998</v>
      </c>
      <c r="J4888" s="35">
        <f>H4888/(INDEX(Installed_Capacity!$H$6:$S$11,MATCH(Source_Data!B4888,Installed_Capacity!$G$6:$G$11,0),MATCH(Source_Data!C4888,Installed_Capacity!$H$5:$S$5,0)))</f>
        <v>0.92095880342672531</v>
      </c>
      <c r="K4888" s="36">
        <f>I4888/(INDEX(Installed_Capacity!$H$15:$S$20,MATCH(Source_Data!B4888,Installed_Capacity!$G$15:$G$20,0),MATCH(Source_Data!C4888,Installed_Capacity!$H$14:$S$14,0)))</f>
        <v>0.93756992392063232</v>
      </c>
      <c r="L4888" s="39">
        <v>1022.2138563</v>
      </c>
      <c r="M4888" s="40">
        <v>2352.51382444</v>
      </c>
      <c r="N4888" s="40">
        <f>L4888/(INDEX(Installed_Capacity!$V$6:$AG$11,MATCH(Source_Data!B4888,Installed_Capacity!$U$6:$U$11,0),MATCH(Source_Data!C4888,Installed_Capacity!$V$5:$AG$5,0)))</f>
        <v>0.9045579975576733</v>
      </c>
      <c r="O4888" s="41">
        <f>M4888/(INDEX(Installed_Capacity!$V$15:$AG$20,MATCH(Source_Data!B4888,Installed_Capacity!$U$15:$U$20,0),MATCH(Source_Data!C4888,Installed_Capacity!$V$14:$AG$14,0)))</f>
        <v>0.91778555522871375</v>
      </c>
      <c r="P4888" s="37">
        <v>685.42014619999998</v>
      </c>
      <c r="Q4888" s="38">
        <f>P4888/(INDEX(Installed_Capacity!$AJ$15:$AU$20,MATCH(Source_Data!B4888,Installed_Capacity!$AI$15:$AI$20,0),MATCH(Source_Data!C4888,Installed_Capacity!$AJ$14:$AU$14,0)))</f>
        <v>0.74745926521264994</v>
      </c>
      <c r="R4888" s="63">
        <v>94.806173196000003</v>
      </c>
      <c r="S4888" s="42">
        <v>395.65489380000002</v>
      </c>
      <c r="T4888" s="42">
        <f>R4888/(INDEX(Installed_Capacity!$H$25:$S$30,MATCH(Source_Data!B4888,Installed_Capacity!$G$25:$G$30,0),MATCH(Source_Data!C4888,Installed_Capacity!$H$24:$S$24,0)))</f>
        <v>6.9348382119815671E-2</v>
      </c>
      <c r="U4888" s="43">
        <f>S4888/(INDEX(Installed_Capacity!$H$33:$S$38,MATCH(Source_Data!B4888,Installed_Capacity!$G$33:$G$38,0),MATCH(Source_Data!C4888,Installed_Capacity!$H$32:$S$32,0)))</f>
        <v>0.1161773937121397</v>
      </c>
      <c r="V4888" s="21"/>
      <c r="W4888" s="2"/>
    </row>
    <row r="4889" spans="1:23" x14ac:dyDescent="0.25">
      <c r="A4889" s="17">
        <v>42939</v>
      </c>
      <c r="B4889" s="19">
        <v>2017</v>
      </c>
      <c r="C4889" s="19">
        <v>7</v>
      </c>
      <c r="D4889" s="19">
        <v>23</v>
      </c>
      <c r="E4889" s="19">
        <v>15</v>
      </c>
      <c r="F4889" s="69">
        <v>37442</v>
      </c>
      <c r="G4889" s="52">
        <f t="shared" si="76"/>
        <v>39211</v>
      </c>
      <c r="H4889" s="34">
        <v>1358.4045117000001</v>
      </c>
      <c r="I4889" s="35">
        <v>3398.9036954459998</v>
      </c>
      <c r="J4889" s="35">
        <f>H4889/(INDEX(Installed_Capacity!$H$6:$S$11,MATCH(Source_Data!B4889,Installed_Capacity!$G$6:$G$11,0),MATCH(Source_Data!C4889,Installed_Capacity!$H$5:$S$5,0)))</f>
        <v>0.89931976040728778</v>
      </c>
      <c r="K4889" s="36">
        <f>I4889/(INDEX(Installed_Capacity!$H$15:$S$20,MATCH(Source_Data!B4889,Installed_Capacity!$G$15:$G$20,0),MATCH(Source_Data!C4889,Installed_Capacity!$H$14:$S$14,0)))</f>
        <v>0.88679390926894164</v>
      </c>
      <c r="L4889" s="39">
        <v>1034.3104602000001</v>
      </c>
      <c r="M4889" s="40">
        <v>2339.5024946100002</v>
      </c>
      <c r="N4889" s="40">
        <f>L4889/(INDEX(Installed_Capacity!$V$6:$AG$11,MATCH(Source_Data!B4889,Installed_Capacity!$U$6:$U$11,0),MATCH(Source_Data!C4889,Installed_Capacity!$V$5:$AG$5,0)))</f>
        <v>0.91526229366322431</v>
      </c>
      <c r="O4889" s="41">
        <f>M4889/(INDEX(Installed_Capacity!$V$15:$AG$20,MATCH(Source_Data!B4889,Installed_Capacity!$U$15:$U$20,0),MATCH(Source_Data!C4889,Installed_Capacity!$V$14:$AG$14,0)))</f>
        <v>0.91270944878962279</v>
      </c>
      <c r="P4889" s="37">
        <v>603.13737379999998</v>
      </c>
      <c r="Q4889" s="38">
        <f>P4889/(INDEX(Installed_Capacity!$AJ$15:$AU$20,MATCH(Source_Data!B4889,Installed_Capacity!$AI$15:$AI$20,0),MATCH(Source_Data!C4889,Installed_Capacity!$AJ$14:$AU$14,0)))</f>
        <v>0.65772887001090508</v>
      </c>
      <c r="R4889" s="63">
        <v>110.60523499599999</v>
      </c>
      <c r="S4889" s="42">
        <v>543.56072329699998</v>
      </c>
      <c r="T4889" s="42">
        <f>R4889/(INDEX(Installed_Capacity!$H$25:$S$30,MATCH(Source_Data!B4889,Installed_Capacity!$G$25:$G$30,0),MATCH(Source_Data!C4889,Installed_Capacity!$H$24:$S$24,0)))</f>
        <v>8.0905006946090263E-2</v>
      </c>
      <c r="U4889" s="43">
        <f>S4889/(INDEX(Installed_Capacity!$H$33:$S$38,MATCH(Source_Data!B4889,Installed_Capacity!$G$33:$G$38,0),MATCH(Source_Data!C4889,Installed_Capacity!$H$32:$S$32,0)))</f>
        <v>0.15960744867938489</v>
      </c>
      <c r="V4889" s="21"/>
      <c r="W4889" s="2"/>
    </row>
    <row r="4890" spans="1:23" x14ac:dyDescent="0.25">
      <c r="A4890" s="17">
        <v>42939</v>
      </c>
      <c r="B4890" s="19">
        <v>2017</v>
      </c>
      <c r="C4890" s="19">
        <v>7</v>
      </c>
      <c r="D4890" s="19">
        <v>23</v>
      </c>
      <c r="E4890" s="19">
        <v>16</v>
      </c>
      <c r="F4890" s="69">
        <v>38563</v>
      </c>
      <c r="G4890" s="52">
        <f t="shared" si="76"/>
        <v>39211</v>
      </c>
      <c r="H4890" s="34">
        <v>1273.0324088</v>
      </c>
      <c r="I4890" s="35">
        <v>2985.5279138020001</v>
      </c>
      <c r="J4890" s="35">
        <f>H4890/(INDEX(Installed_Capacity!$H$6:$S$11,MATCH(Source_Data!B4890,Installed_Capacity!$G$6:$G$11,0),MATCH(Source_Data!C4890,Installed_Capacity!$H$5:$S$5,0)))</f>
        <v>0.84279991049202896</v>
      </c>
      <c r="K4890" s="36">
        <f>I4890/(INDEX(Installed_Capacity!$H$15:$S$20,MATCH(Source_Data!B4890,Installed_Capacity!$G$15:$G$20,0),MATCH(Source_Data!C4890,Installed_Capacity!$H$14:$S$14,0)))</f>
        <v>0.77894174332133159</v>
      </c>
      <c r="L4890" s="39">
        <v>1028.7218642</v>
      </c>
      <c r="M4890" s="40">
        <v>2225.5834256200001</v>
      </c>
      <c r="N4890" s="40">
        <f>L4890/(INDEX(Installed_Capacity!$V$6:$AG$11,MATCH(Source_Data!B4890,Installed_Capacity!$U$6:$U$11,0),MATCH(Source_Data!C4890,Installed_Capacity!$V$5:$AG$5,0)))</f>
        <v>0.91031693983558526</v>
      </c>
      <c r="O4890" s="41">
        <f>M4890/(INDEX(Installed_Capacity!$V$15:$AG$20,MATCH(Source_Data!B4890,Installed_Capacity!$U$15:$U$20,0),MATCH(Source_Data!C4890,Installed_Capacity!$V$14:$AG$14,0)))</f>
        <v>0.86826623451477636</v>
      </c>
      <c r="P4890" s="37">
        <v>635.75428629999999</v>
      </c>
      <c r="Q4890" s="38">
        <f>P4890/(INDEX(Installed_Capacity!$AJ$15:$AU$20,MATCH(Source_Data!B4890,Installed_Capacity!$AI$15:$AI$20,0),MATCH(Source_Data!C4890,Installed_Capacity!$AJ$14:$AU$14,0)))</f>
        <v>0.69329802213740455</v>
      </c>
      <c r="R4890" s="63">
        <v>218.00097790000001</v>
      </c>
      <c r="S4890" s="42">
        <v>493.71704249999999</v>
      </c>
      <c r="T4890" s="42">
        <f>R4890/(INDEX(Installed_Capacity!$H$25:$S$30,MATCH(Source_Data!B4890,Installed_Capacity!$G$25:$G$30,0),MATCH(Source_Data!C4890,Installed_Capacity!$H$24:$S$24,0)))</f>
        <v>0.15946234942579185</v>
      </c>
      <c r="U4890" s="43">
        <f>S4890/(INDEX(Installed_Capacity!$H$33:$S$38,MATCH(Source_Data!B4890,Installed_Capacity!$G$33:$G$38,0),MATCH(Source_Data!C4890,Installed_Capacity!$H$32:$S$32,0)))</f>
        <v>0.14497169156186412</v>
      </c>
      <c r="V4890" s="21"/>
      <c r="W4890" s="2"/>
    </row>
    <row r="4891" spans="1:23" x14ac:dyDescent="0.25">
      <c r="A4891" s="17">
        <v>42939</v>
      </c>
      <c r="B4891" s="19">
        <v>2017</v>
      </c>
      <c r="C4891" s="19">
        <v>7</v>
      </c>
      <c r="D4891" s="19">
        <v>23</v>
      </c>
      <c r="E4891" s="19">
        <v>17</v>
      </c>
      <c r="F4891" s="69">
        <v>39211</v>
      </c>
      <c r="G4891" s="52">
        <f t="shared" si="76"/>
        <v>39211</v>
      </c>
      <c r="H4891" s="34">
        <v>1119.9326131</v>
      </c>
      <c r="I4891" s="35">
        <v>2667.1372756320002</v>
      </c>
      <c r="J4891" s="35">
        <f>H4891/(INDEX(Installed_Capacity!$H$6:$S$11,MATCH(Source_Data!B4891,Installed_Capacity!$G$6:$G$11,0),MATCH(Source_Data!C4891,Installed_Capacity!$H$5:$S$5,0)))</f>
        <v>0.74144153719347494</v>
      </c>
      <c r="K4891" s="36">
        <f>I4891/(INDEX(Installed_Capacity!$H$15:$S$20,MATCH(Source_Data!B4891,Installed_Capacity!$G$15:$G$20,0),MATCH(Source_Data!C4891,Installed_Capacity!$H$14:$S$14,0)))</f>
        <v>0.69587175840951787</v>
      </c>
      <c r="L4891" s="39">
        <v>994.41579979999995</v>
      </c>
      <c r="M4891" s="40">
        <v>2082.2428147999999</v>
      </c>
      <c r="N4891" s="40">
        <f>L4891/(INDEX(Installed_Capacity!$V$6:$AG$11,MATCH(Source_Data!B4891,Installed_Capacity!$U$6:$U$11,0),MATCH(Source_Data!C4891,Installed_Capacity!$V$5:$AG$5,0)))</f>
        <v>0.87995947136018104</v>
      </c>
      <c r="O4891" s="41">
        <f>M4891/(INDEX(Installed_Capacity!$V$15:$AG$20,MATCH(Source_Data!B4891,Installed_Capacity!$U$15:$U$20,0),MATCH(Source_Data!C4891,Installed_Capacity!$V$14:$AG$14,0)))</f>
        <v>0.81234480241880436</v>
      </c>
      <c r="P4891" s="37">
        <v>728.57092420000004</v>
      </c>
      <c r="Q4891" s="38">
        <f>P4891/(INDEX(Installed_Capacity!$AJ$15:$AU$20,MATCH(Source_Data!B4891,Installed_Capacity!$AI$15:$AI$20,0),MATCH(Source_Data!C4891,Installed_Capacity!$AJ$14:$AU$14,0)))</f>
        <v>0.79451572977099238</v>
      </c>
      <c r="R4891" s="63">
        <v>353.49315740399999</v>
      </c>
      <c r="S4891" s="42">
        <v>702.39514499400002</v>
      </c>
      <c r="T4891" s="42">
        <f>R4891/(INDEX(Installed_Capacity!$H$25:$S$30,MATCH(Source_Data!B4891,Installed_Capacity!$G$25:$G$30,0),MATCH(Source_Data!C4891,Installed_Capacity!$H$24:$S$24,0)))</f>
        <v>0.25857154370858021</v>
      </c>
      <c r="U4891" s="43">
        <f>S4891/(INDEX(Installed_Capacity!$H$33:$S$38,MATCH(Source_Data!B4891,Installed_Capacity!$G$33:$G$38,0),MATCH(Source_Data!C4891,Installed_Capacity!$H$32:$S$32,0)))</f>
        <v>0.20624650062514502</v>
      </c>
      <c r="V4891" s="21"/>
      <c r="W4891" s="2"/>
    </row>
    <row r="4892" spans="1:23" x14ac:dyDescent="0.25">
      <c r="A4892" s="17">
        <v>42939</v>
      </c>
      <c r="B4892" s="19">
        <v>2017</v>
      </c>
      <c r="C4892" s="19">
        <v>7</v>
      </c>
      <c r="D4892" s="19">
        <v>23</v>
      </c>
      <c r="E4892" s="19">
        <v>18</v>
      </c>
      <c r="F4892" s="69">
        <v>38986</v>
      </c>
      <c r="G4892" s="52">
        <f t="shared" si="76"/>
        <v>39211</v>
      </c>
      <c r="H4892" s="34">
        <v>871.35221130000002</v>
      </c>
      <c r="I4892" s="35">
        <v>2064.234976793</v>
      </c>
      <c r="J4892" s="35">
        <f>H4892/(INDEX(Installed_Capacity!$H$6:$S$11,MATCH(Source_Data!B4892,Installed_Capacity!$G$6:$G$11,0),MATCH(Source_Data!C4892,Installed_Capacity!$H$5:$S$5,0)))</f>
        <v>0.57687106833589319</v>
      </c>
      <c r="K4892" s="36">
        <f>I4892/(INDEX(Installed_Capacity!$H$15:$S$20,MATCH(Source_Data!B4892,Installed_Capacity!$G$15:$G$20,0),MATCH(Source_Data!C4892,Installed_Capacity!$H$14:$S$14,0)))</f>
        <v>0.53857101252165518</v>
      </c>
      <c r="L4892" s="39">
        <v>904.40534530000002</v>
      </c>
      <c r="M4892" s="40">
        <v>1799.3343841999999</v>
      </c>
      <c r="N4892" s="40">
        <f>L4892/(INDEX(Installed_Capacity!$V$6:$AG$11,MATCH(Source_Data!B4892,Installed_Capacity!$U$6:$U$11,0),MATCH(Source_Data!C4892,Installed_Capacity!$V$5:$AG$5,0)))</f>
        <v>0.80030913598272668</v>
      </c>
      <c r="O4892" s="41">
        <f>M4892/(INDEX(Installed_Capacity!$V$15:$AG$20,MATCH(Source_Data!B4892,Installed_Capacity!$U$15:$U$20,0),MATCH(Source_Data!C4892,Installed_Capacity!$V$14:$AG$14,0)))</f>
        <v>0.70197381613186394</v>
      </c>
      <c r="P4892" s="37">
        <v>602.27988559999994</v>
      </c>
      <c r="Q4892" s="38">
        <f>P4892/(INDEX(Installed_Capacity!$AJ$15:$AU$20,MATCH(Source_Data!B4892,Installed_Capacity!$AI$15:$AI$20,0),MATCH(Source_Data!C4892,Installed_Capacity!$AJ$14:$AU$14,0)))</f>
        <v>0.65679376837513626</v>
      </c>
      <c r="R4892" s="63">
        <v>536.10386700000004</v>
      </c>
      <c r="S4892" s="42">
        <v>1210.8125307</v>
      </c>
      <c r="T4892" s="42">
        <f>R4892/(INDEX(Installed_Capacity!$H$25:$S$30,MATCH(Source_Data!B4892,Installed_Capacity!$G$25:$G$30,0),MATCH(Source_Data!C4892,Installed_Capacity!$H$24:$S$24,0)))</f>
        <v>0.39214678297125305</v>
      </c>
      <c r="U4892" s="43">
        <f>S4892/(INDEX(Installed_Capacity!$H$33:$S$38,MATCH(Source_Data!B4892,Installed_Capacity!$G$33:$G$38,0),MATCH(Source_Data!C4892,Installed_Capacity!$H$32:$S$32,0)))</f>
        <v>0.35553470030332307</v>
      </c>
      <c r="V4892" s="21"/>
      <c r="W4892" s="2"/>
    </row>
    <row r="4893" spans="1:23" x14ac:dyDescent="0.25">
      <c r="A4893" s="17">
        <v>42939</v>
      </c>
      <c r="B4893" s="19">
        <v>2017</v>
      </c>
      <c r="C4893" s="19">
        <v>7</v>
      </c>
      <c r="D4893" s="19">
        <v>23</v>
      </c>
      <c r="E4893" s="19">
        <v>19</v>
      </c>
      <c r="F4893" s="69">
        <v>37780</v>
      </c>
      <c r="G4893" s="52">
        <f t="shared" si="76"/>
        <v>39211</v>
      </c>
      <c r="H4893" s="34">
        <v>497.37202439999999</v>
      </c>
      <c r="I4893" s="35">
        <v>942.84964730000002</v>
      </c>
      <c r="J4893" s="35">
        <f>H4893/(INDEX(Installed_Capacity!$H$6:$S$11,MATCH(Source_Data!B4893,Installed_Capacity!$G$6:$G$11,0),MATCH(Source_Data!C4893,Installed_Capacity!$H$5:$S$5,0)))</f>
        <v>0.32928077458821037</v>
      </c>
      <c r="K4893" s="36">
        <f>I4893/(INDEX(Installed_Capacity!$H$15:$S$20,MATCH(Source_Data!B4893,Installed_Capacity!$G$15:$G$20,0),MATCH(Source_Data!C4893,Installed_Capacity!$H$14:$S$14,0)))</f>
        <v>0.24599500294823626</v>
      </c>
      <c r="L4893" s="39">
        <v>607.29667329999995</v>
      </c>
      <c r="M4893" s="40">
        <v>1019.824021321</v>
      </c>
      <c r="N4893" s="40">
        <f>L4893/(INDEX(Installed_Capacity!$V$6:$AG$11,MATCH(Source_Data!B4893,Installed_Capacity!$U$6:$U$11,0),MATCH(Source_Data!C4893,Installed_Capacity!$V$5:$AG$5,0)))</f>
        <v>0.53739739423221555</v>
      </c>
      <c r="O4893" s="41">
        <f>M4893/(INDEX(Installed_Capacity!$V$15:$AG$20,MATCH(Source_Data!B4893,Installed_Capacity!$U$15:$U$20,0),MATCH(Source_Data!C4893,Installed_Capacity!$V$14:$AG$14,0)))</f>
        <v>0.39786365798146894</v>
      </c>
      <c r="P4893" s="37">
        <v>324.94539959999997</v>
      </c>
      <c r="Q4893" s="38">
        <f>P4893/(INDEX(Installed_Capacity!$AJ$15:$AU$20,MATCH(Source_Data!B4893,Installed_Capacity!$AI$15:$AI$20,0),MATCH(Source_Data!C4893,Installed_Capacity!$AJ$14:$AU$14,0)))</f>
        <v>0.35435703336968372</v>
      </c>
      <c r="R4893" s="63">
        <v>754.46172100399997</v>
      </c>
      <c r="S4893" s="42">
        <v>1596.1612385000001</v>
      </c>
      <c r="T4893" s="42">
        <f>R4893/(INDEX(Installed_Capacity!$H$25:$S$30,MATCH(Source_Data!B4893,Installed_Capacity!$G$25:$G$30,0),MATCH(Source_Data!C4893,Installed_Capacity!$H$24:$S$24,0)))</f>
        <v>0.55187017848292008</v>
      </c>
      <c r="U4893" s="43">
        <f>S4893/(INDEX(Installed_Capacity!$H$33:$S$38,MATCH(Source_Data!B4893,Installed_Capacity!$G$33:$G$38,0),MATCH(Source_Data!C4893,Installed_Capacity!$H$32:$S$32,0)))</f>
        <v>0.46868585613150077</v>
      </c>
      <c r="V4893" s="21"/>
      <c r="W4893" s="2"/>
    </row>
    <row r="4894" spans="1:23" x14ac:dyDescent="0.25">
      <c r="A4894" s="17">
        <v>42939</v>
      </c>
      <c r="B4894" s="19">
        <v>2017</v>
      </c>
      <c r="C4894" s="19">
        <v>7</v>
      </c>
      <c r="D4894" s="19">
        <v>23</v>
      </c>
      <c r="E4894" s="19">
        <v>20</v>
      </c>
      <c r="F4894" s="69">
        <v>36755</v>
      </c>
      <c r="G4894" s="52">
        <f t="shared" si="76"/>
        <v>39211</v>
      </c>
      <c r="H4894" s="34">
        <v>100.70696169999999</v>
      </c>
      <c r="I4894" s="35">
        <v>105.92215918300001</v>
      </c>
      <c r="J4894" s="35">
        <f>H4894/(INDEX(Installed_Capacity!$H$6:$S$11,MATCH(Source_Data!B4894,Installed_Capacity!$G$6:$G$11,0),MATCH(Source_Data!C4894,Installed_Capacity!$H$5:$S$5,0)))</f>
        <v>6.6672158320533859E-2</v>
      </c>
      <c r="K4894" s="36">
        <f>I4894/(INDEX(Installed_Capacity!$H$15:$S$20,MATCH(Source_Data!B4894,Installed_Capacity!$G$15:$G$20,0),MATCH(Source_Data!C4894,Installed_Capacity!$H$14:$S$14,0)))</f>
        <v>2.7635712581663537E-2</v>
      </c>
      <c r="L4894" s="39">
        <v>139.49785940000001</v>
      </c>
      <c r="M4894" s="40">
        <v>155.28033795799999</v>
      </c>
      <c r="N4894" s="40">
        <f>L4894/(INDEX(Installed_Capacity!$V$6:$AG$11,MATCH(Source_Data!B4894,Installed_Capacity!$U$6:$U$11,0),MATCH(Source_Data!C4894,Installed_Capacity!$V$5:$AG$5,0)))</f>
        <v>0.12344178626102807</v>
      </c>
      <c r="O4894" s="41">
        <f>M4894/(INDEX(Installed_Capacity!$V$15:$AG$20,MATCH(Source_Data!B4894,Installed_Capacity!$U$15:$U$20,0),MATCH(Source_Data!C4894,Installed_Capacity!$V$14:$AG$14,0)))</f>
        <v>6.0579474478884239E-2</v>
      </c>
      <c r="P4894" s="37">
        <v>77.303824800000001</v>
      </c>
      <c r="Q4894" s="38">
        <f>P4894/(INDEX(Installed_Capacity!$AJ$15:$AU$20,MATCH(Source_Data!B4894,Installed_Capacity!$AI$15:$AI$20,0),MATCH(Source_Data!C4894,Installed_Capacity!$AJ$14:$AU$14,0)))</f>
        <v>8.4300790403489645E-2</v>
      </c>
      <c r="R4894" s="63">
        <v>787.75090669999997</v>
      </c>
      <c r="S4894" s="42">
        <v>1650.867050496</v>
      </c>
      <c r="T4894" s="42">
        <f>R4894/(INDEX(Installed_Capacity!$H$25:$S$30,MATCH(Source_Data!B4894,Installed_Capacity!$G$25:$G$30,0),MATCH(Source_Data!C4894,Installed_Capacity!$H$24:$S$24,0)))</f>
        <v>0.57622039843464268</v>
      </c>
      <c r="U4894" s="43">
        <f>S4894/(INDEX(Installed_Capacity!$H$33:$S$38,MATCH(Source_Data!B4894,Installed_Capacity!$G$33:$G$38,0),MATCH(Source_Data!C4894,Installed_Capacity!$H$32:$S$32,0)))</f>
        <v>0.48474929616015933</v>
      </c>
      <c r="V4894" s="21"/>
      <c r="W4894" s="2"/>
    </row>
    <row r="4895" spans="1:23" x14ac:dyDescent="0.25">
      <c r="A4895" s="17">
        <v>42939</v>
      </c>
      <c r="B4895" s="19">
        <v>2017</v>
      </c>
      <c r="C4895" s="19">
        <v>7</v>
      </c>
      <c r="D4895" s="19">
        <v>23</v>
      </c>
      <c r="E4895" s="19">
        <v>21</v>
      </c>
      <c r="F4895" s="69">
        <v>34985</v>
      </c>
      <c r="G4895" s="52">
        <f t="shared" si="76"/>
        <v>39211</v>
      </c>
      <c r="H4895" s="34">
        <v>0.29513400000000001</v>
      </c>
      <c r="I4895" s="35">
        <v>0.25829819999999998</v>
      </c>
      <c r="J4895" s="35">
        <f>H4895/(INDEX(Installed_Capacity!$H$6:$S$11,MATCH(Source_Data!B4895,Installed_Capacity!$G$6:$G$11,0),MATCH(Source_Data!C4895,Installed_Capacity!$H$5:$S$5,0)))</f>
        <v>1.9539086912769452E-4</v>
      </c>
      <c r="K4895" s="36">
        <f>I4895/(INDEX(Installed_Capacity!$H$15:$S$20,MATCH(Source_Data!B4895,Installed_Capacity!$G$15:$G$20,0),MATCH(Source_Data!C4895,Installed_Capacity!$H$14:$S$14,0)))</f>
        <v>6.7391515341264866E-5</v>
      </c>
      <c r="L4895" s="39">
        <v>0.4454844</v>
      </c>
      <c r="M4895" s="40">
        <v>2.6982200000000001E-2</v>
      </c>
      <c r="N4895" s="40">
        <f>L4895/(INDEX(Installed_Capacity!$V$6:$AG$11,MATCH(Source_Data!B4895,Installed_Capacity!$U$6:$U$11,0),MATCH(Source_Data!C4895,Installed_Capacity!$V$5:$AG$5,0)))</f>
        <v>3.9420956223950725E-4</v>
      </c>
      <c r="O4895" s="41">
        <f>M4895/(INDEX(Installed_Capacity!$V$15:$AG$20,MATCH(Source_Data!B4895,Installed_Capacity!$U$15:$U$20,0),MATCH(Source_Data!C4895,Installed_Capacity!$V$14:$AG$14,0)))</f>
        <v>1.0526558080561788E-5</v>
      </c>
      <c r="P4895" s="37">
        <v>0</v>
      </c>
      <c r="Q4895" s="38">
        <f>P4895/(INDEX(Installed_Capacity!$AJ$15:$AU$20,MATCH(Source_Data!B4895,Installed_Capacity!$AI$15:$AI$20,0),MATCH(Source_Data!C4895,Installed_Capacity!$AJ$14:$AU$14,0)))</f>
        <v>0</v>
      </c>
      <c r="R4895" s="63">
        <v>847.34023850000005</v>
      </c>
      <c r="S4895" s="42">
        <v>1584.1151797</v>
      </c>
      <c r="T4895" s="42">
        <f>R4895/(INDEX(Installed_Capacity!$H$25:$S$30,MATCH(Source_Data!B4895,Installed_Capacity!$G$25:$G$30,0),MATCH(Source_Data!C4895,Installed_Capacity!$H$24:$S$24,0)))</f>
        <v>0.619808527905786</v>
      </c>
      <c r="U4895" s="43">
        <f>S4895/(INDEX(Installed_Capacity!$H$33:$S$38,MATCH(Source_Data!B4895,Installed_Capacity!$G$33:$G$38,0),MATCH(Source_Data!C4895,Installed_Capacity!$H$32:$S$32,0)))</f>
        <v>0.46514873391257372</v>
      </c>
      <c r="V4895" s="21"/>
      <c r="W4895" s="2"/>
    </row>
    <row r="4896" spans="1:23" x14ac:dyDescent="0.25">
      <c r="A4896" s="17">
        <v>42939</v>
      </c>
      <c r="B4896" s="19">
        <v>2017</v>
      </c>
      <c r="C4896" s="19">
        <v>7</v>
      </c>
      <c r="D4896" s="19">
        <v>23</v>
      </c>
      <c r="E4896" s="19">
        <v>22</v>
      </c>
      <c r="F4896" s="69">
        <v>31971</v>
      </c>
      <c r="G4896" s="52">
        <f t="shared" si="76"/>
        <v>39211</v>
      </c>
      <c r="H4896" s="34">
        <v>0</v>
      </c>
      <c r="I4896" s="35">
        <v>7.8772599999999998E-2</v>
      </c>
      <c r="J4896" s="35">
        <f>H4896/(INDEX(Installed_Capacity!$H$6:$S$11,MATCH(Source_Data!B4896,Installed_Capacity!$G$6:$G$11,0),MATCH(Source_Data!C4896,Installed_Capacity!$H$5:$S$5,0)))</f>
        <v>0</v>
      </c>
      <c r="K4896" s="36">
        <f>I4896/(INDEX(Installed_Capacity!$H$15:$S$20,MATCH(Source_Data!B4896,Installed_Capacity!$G$15:$G$20,0),MATCH(Source_Data!C4896,Installed_Capacity!$H$14:$S$14,0)))</f>
        <v>2.05522333542058E-5</v>
      </c>
      <c r="L4896" s="39">
        <v>0</v>
      </c>
      <c r="M4896" s="40">
        <v>0</v>
      </c>
      <c r="N4896" s="40">
        <f>L4896/(INDEX(Installed_Capacity!$V$6:$AG$11,MATCH(Source_Data!B4896,Installed_Capacity!$U$6:$U$11,0),MATCH(Source_Data!C4896,Installed_Capacity!$V$5:$AG$5,0)))</f>
        <v>0</v>
      </c>
      <c r="O4896" s="41">
        <f>M4896/(INDEX(Installed_Capacity!$V$15:$AG$20,MATCH(Source_Data!B4896,Installed_Capacity!$U$15:$U$20,0),MATCH(Source_Data!C4896,Installed_Capacity!$V$14:$AG$14,0)))</f>
        <v>0</v>
      </c>
      <c r="P4896" s="37">
        <v>0</v>
      </c>
      <c r="Q4896" s="38">
        <f>P4896/(INDEX(Installed_Capacity!$AJ$15:$AU$20,MATCH(Source_Data!B4896,Installed_Capacity!$AI$15:$AI$20,0),MATCH(Source_Data!C4896,Installed_Capacity!$AJ$14:$AU$14,0)))</f>
        <v>0</v>
      </c>
      <c r="R4896" s="63">
        <v>1034.391924196</v>
      </c>
      <c r="S4896" s="42">
        <v>1654.144061596</v>
      </c>
      <c r="T4896" s="42">
        <f>R4896/(INDEX(Installed_Capacity!$H$25:$S$30,MATCH(Source_Data!B4896,Installed_Capacity!$G$25:$G$30,0),MATCH(Source_Data!C4896,Installed_Capacity!$H$24:$S$24,0)))</f>
        <v>0.75663223187477147</v>
      </c>
      <c r="U4896" s="43">
        <f>S4896/(INDEX(Installed_Capacity!$H$33:$S$38,MATCH(Source_Data!B4896,Installed_Capacity!$G$33:$G$38,0),MATCH(Source_Data!C4896,Installed_Capacity!$H$32:$S$32,0)))</f>
        <v>0.48571153525976263</v>
      </c>
      <c r="V4896" s="21"/>
      <c r="W4896" s="2"/>
    </row>
    <row r="4897" spans="1:23" x14ac:dyDescent="0.25">
      <c r="A4897" s="17">
        <v>42939</v>
      </c>
      <c r="B4897" s="19">
        <v>2017</v>
      </c>
      <c r="C4897" s="19">
        <v>7</v>
      </c>
      <c r="D4897" s="19">
        <v>23</v>
      </c>
      <c r="E4897" s="19">
        <v>23</v>
      </c>
      <c r="F4897" s="69">
        <v>29094</v>
      </c>
      <c r="G4897" s="52">
        <f t="shared" si="76"/>
        <v>39211</v>
      </c>
      <c r="H4897" s="34">
        <v>0</v>
      </c>
      <c r="I4897" s="35">
        <v>6.3888700000000007E-2</v>
      </c>
      <c r="J4897" s="35">
        <f>H4897/(INDEX(Installed_Capacity!$H$6:$S$11,MATCH(Source_Data!B4897,Installed_Capacity!$G$6:$G$11,0),MATCH(Source_Data!C4897,Installed_Capacity!$H$5:$S$5,0)))</f>
        <v>0</v>
      </c>
      <c r="K4897" s="36">
        <f>I4897/(INDEX(Installed_Capacity!$H$15:$S$20,MATCH(Source_Data!B4897,Installed_Capacity!$G$15:$G$20,0),MATCH(Source_Data!C4897,Installed_Capacity!$H$14:$S$14,0)))</f>
        <v>1.6668936547693592E-5</v>
      </c>
      <c r="L4897" s="39">
        <v>0</v>
      </c>
      <c r="M4897" s="40">
        <v>0</v>
      </c>
      <c r="N4897" s="40">
        <f>L4897/(INDEX(Installed_Capacity!$V$6:$AG$11,MATCH(Source_Data!B4897,Installed_Capacity!$U$6:$U$11,0),MATCH(Source_Data!C4897,Installed_Capacity!$V$5:$AG$5,0)))</f>
        <v>0</v>
      </c>
      <c r="O4897" s="41">
        <f>M4897/(INDEX(Installed_Capacity!$V$15:$AG$20,MATCH(Source_Data!B4897,Installed_Capacity!$U$15:$U$20,0),MATCH(Source_Data!C4897,Installed_Capacity!$V$14:$AG$14,0)))</f>
        <v>0</v>
      </c>
      <c r="P4897" s="37">
        <v>0</v>
      </c>
      <c r="Q4897" s="38">
        <f>P4897/(INDEX(Installed_Capacity!$AJ$15:$AU$20,MATCH(Source_Data!B4897,Installed_Capacity!$AI$15:$AI$20,0),MATCH(Source_Data!C4897,Installed_Capacity!$AJ$14:$AU$14,0)))</f>
        <v>0</v>
      </c>
      <c r="R4897" s="63">
        <v>1032.5931294</v>
      </c>
      <c r="S4897" s="42">
        <v>1536.7994309000001</v>
      </c>
      <c r="T4897" s="42">
        <f>R4897/(INDEX(Installed_Capacity!$H$25:$S$30,MATCH(Source_Data!B4897,Installed_Capacity!$G$25:$G$30,0),MATCH(Source_Data!C4897,Installed_Capacity!$H$24:$S$24,0)))</f>
        <v>0.7553164577572965</v>
      </c>
      <c r="U4897" s="43">
        <f>S4897/(INDEX(Installed_Capacity!$H$33:$S$38,MATCH(Source_Data!B4897,Installed_Capacity!$G$33:$G$38,0),MATCH(Source_Data!C4897,Installed_Capacity!$H$32:$S$32,0)))</f>
        <v>0.45125526143627726</v>
      </c>
      <c r="V4897" s="21"/>
      <c r="W4897" s="2"/>
    </row>
    <row r="4898" spans="1:23" x14ac:dyDescent="0.25">
      <c r="A4898" s="17">
        <v>42939</v>
      </c>
      <c r="B4898" s="19">
        <v>2017</v>
      </c>
      <c r="C4898" s="19">
        <v>7</v>
      </c>
      <c r="D4898" s="19">
        <v>23</v>
      </c>
      <c r="E4898" s="19">
        <v>24</v>
      </c>
      <c r="F4898" s="69">
        <v>26813</v>
      </c>
      <c r="G4898" s="52">
        <f t="shared" si="76"/>
        <v>39211</v>
      </c>
      <c r="H4898" s="34">
        <v>0</v>
      </c>
      <c r="I4898" s="35">
        <v>4.2965700000000003E-2</v>
      </c>
      <c r="J4898" s="35">
        <f>H4898/(INDEX(Installed_Capacity!$H$6:$S$11,MATCH(Source_Data!B4898,Installed_Capacity!$G$6:$G$11,0),MATCH(Source_Data!C4898,Installed_Capacity!$H$5:$S$5,0)))</f>
        <v>0</v>
      </c>
      <c r="K4898" s="36">
        <f>I4898/(INDEX(Installed_Capacity!$H$15:$S$20,MATCH(Source_Data!B4898,Installed_Capacity!$G$15:$G$20,0),MATCH(Source_Data!C4898,Installed_Capacity!$H$14:$S$14,0)))</f>
        <v>1.1210003130870383E-5</v>
      </c>
      <c r="L4898" s="39">
        <v>0</v>
      </c>
      <c r="M4898" s="40">
        <v>0</v>
      </c>
      <c r="N4898" s="40">
        <f>L4898/(INDEX(Installed_Capacity!$V$6:$AG$11,MATCH(Source_Data!B4898,Installed_Capacity!$U$6:$U$11,0),MATCH(Source_Data!C4898,Installed_Capacity!$V$5:$AG$5,0)))</f>
        <v>0</v>
      </c>
      <c r="O4898" s="41">
        <f>M4898/(INDEX(Installed_Capacity!$V$15:$AG$20,MATCH(Source_Data!B4898,Installed_Capacity!$U$15:$U$20,0),MATCH(Source_Data!C4898,Installed_Capacity!$V$14:$AG$14,0)))</f>
        <v>0</v>
      </c>
      <c r="P4898" s="37">
        <v>0</v>
      </c>
      <c r="Q4898" s="38">
        <f>P4898/(INDEX(Installed_Capacity!$AJ$15:$AU$20,MATCH(Source_Data!B4898,Installed_Capacity!$AI$15:$AI$20,0),MATCH(Source_Data!C4898,Installed_Capacity!$AJ$14:$AU$14,0)))</f>
        <v>0</v>
      </c>
      <c r="R4898" s="63">
        <v>981.38973709599998</v>
      </c>
      <c r="S4898" s="42">
        <v>1061.7570931</v>
      </c>
      <c r="T4898" s="42">
        <f>R4898/(INDEX(Installed_Capacity!$H$25:$S$30,MATCH(Source_Data!B4898,Installed_Capacity!$G$25:$G$30,0),MATCH(Source_Data!C4898,Installed_Capacity!$H$24:$S$24,0)))</f>
        <v>0.71786243661473192</v>
      </c>
      <c r="U4898" s="43">
        <f>S4898/(INDEX(Installed_Capacity!$H$33:$S$38,MATCH(Source_Data!B4898,Installed_Capacity!$G$33:$G$38,0),MATCH(Source_Data!C4898,Installed_Capacity!$H$32:$S$32,0)))</f>
        <v>0.31176708228481831</v>
      </c>
      <c r="V4898" s="21"/>
      <c r="W4898" s="2"/>
    </row>
    <row r="4899" spans="1:23" x14ac:dyDescent="0.25">
      <c r="A4899" s="17">
        <v>42940</v>
      </c>
      <c r="B4899" s="19">
        <v>2017</v>
      </c>
      <c r="C4899" s="19">
        <v>7</v>
      </c>
      <c r="D4899" s="19">
        <v>24</v>
      </c>
      <c r="E4899" s="19">
        <v>1</v>
      </c>
      <c r="F4899" s="69">
        <v>25272</v>
      </c>
      <c r="G4899" s="52">
        <f t="shared" si="76"/>
        <v>36779</v>
      </c>
      <c r="H4899" s="34">
        <v>0</v>
      </c>
      <c r="I4899" s="35">
        <v>3.3511100000000002E-2</v>
      </c>
      <c r="J4899" s="35">
        <f>H4899/(INDEX(Installed_Capacity!$H$6:$S$11,MATCH(Source_Data!B4899,Installed_Capacity!$G$6:$G$11,0),MATCH(Source_Data!C4899,Installed_Capacity!$H$5:$S$5,0)))</f>
        <v>0</v>
      </c>
      <c r="K4899" s="36">
        <f>I4899/(INDEX(Installed_Capacity!$H$15:$S$20,MATCH(Source_Data!B4899,Installed_Capacity!$G$15:$G$20,0),MATCH(Source_Data!C4899,Installed_Capacity!$H$14:$S$14,0)))</f>
        <v>8.7432425380922566E-6</v>
      </c>
      <c r="L4899" s="39">
        <v>0</v>
      </c>
      <c r="M4899" s="40">
        <v>0</v>
      </c>
      <c r="N4899" s="40">
        <f>L4899/(INDEX(Installed_Capacity!$V$6:$AG$11,MATCH(Source_Data!B4899,Installed_Capacity!$U$6:$U$11,0),MATCH(Source_Data!C4899,Installed_Capacity!$V$5:$AG$5,0)))</f>
        <v>0</v>
      </c>
      <c r="O4899" s="41">
        <f>M4899/(INDEX(Installed_Capacity!$V$15:$AG$20,MATCH(Source_Data!B4899,Installed_Capacity!$U$15:$U$20,0),MATCH(Source_Data!C4899,Installed_Capacity!$V$14:$AG$14,0)))</f>
        <v>0</v>
      </c>
      <c r="P4899" s="37">
        <v>0</v>
      </c>
      <c r="Q4899" s="38">
        <f>P4899/(INDEX(Installed_Capacity!$AJ$15:$AU$20,MATCH(Source_Data!B4899,Installed_Capacity!$AI$15:$AI$20,0),MATCH(Source_Data!C4899,Installed_Capacity!$AJ$14:$AU$14,0)))</f>
        <v>0</v>
      </c>
      <c r="R4899" s="63">
        <v>980.89337589599995</v>
      </c>
      <c r="S4899" s="42">
        <v>1014.1213348</v>
      </c>
      <c r="T4899" s="42">
        <f>R4899/(INDEX(Installed_Capacity!$H$25:$S$30,MATCH(Source_Data!B4899,Installed_Capacity!$G$25:$G$30,0),MATCH(Source_Data!C4899,Installed_Capacity!$H$24:$S$24,0)))</f>
        <v>0.71749936061443931</v>
      </c>
      <c r="U4899" s="43">
        <f>S4899/(INDEX(Installed_Capacity!$H$33:$S$38,MATCH(Source_Data!B4899,Installed_Capacity!$G$33:$G$38,0),MATCH(Source_Data!C4899,Installed_Capacity!$H$32:$S$32,0)))</f>
        <v>0.29777964441025251</v>
      </c>
      <c r="V4899" s="21"/>
      <c r="W4899" s="2"/>
    </row>
    <row r="4900" spans="1:23" x14ac:dyDescent="0.25">
      <c r="A4900" s="17">
        <v>42940</v>
      </c>
      <c r="B4900" s="19">
        <v>2017</v>
      </c>
      <c r="C4900" s="19">
        <v>7</v>
      </c>
      <c r="D4900" s="19">
        <v>24</v>
      </c>
      <c r="E4900" s="19">
        <v>2</v>
      </c>
      <c r="F4900" s="69">
        <v>24302</v>
      </c>
      <c r="G4900" s="52">
        <f t="shared" si="76"/>
        <v>36779</v>
      </c>
      <c r="H4900" s="34">
        <v>0</v>
      </c>
      <c r="I4900" s="35">
        <v>2.4703900000000001E-2</v>
      </c>
      <c r="J4900" s="35">
        <f>H4900/(INDEX(Installed_Capacity!$H$6:$S$11,MATCH(Source_Data!B4900,Installed_Capacity!$G$6:$G$11,0),MATCH(Source_Data!C4900,Installed_Capacity!$H$5:$S$5,0)))</f>
        <v>0</v>
      </c>
      <c r="K4900" s="36">
        <f>I4900/(INDEX(Installed_Capacity!$H$15:$S$20,MATCH(Source_Data!B4900,Installed_Capacity!$G$15:$G$20,0),MATCH(Source_Data!C4900,Installed_Capacity!$H$14:$S$14,0)))</f>
        <v>6.4453924024212061E-6</v>
      </c>
      <c r="L4900" s="39">
        <v>0</v>
      </c>
      <c r="M4900" s="40">
        <v>0</v>
      </c>
      <c r="N4900" s="40">
        <f>L4900/(INDEX(Installed_Capacity!$V$6:$AG$11,MATCH(Source_Data!B4900,Installed_Capacity!$U$6:$U$11,0),MATCH(Source_Data!C4900,Installed_Capacity!$V$5:$AG$5,0)))</f>
        <v>0</v>
      </c>
      <c r="O4900" s="41">
        <f>M4900/(INDEX(Installed_Capacity!$V$15:$AG$20,MATCH(Source_Data!B4900,Installed_Capacity!$U$15:$U$20,0),MATCH(Source_Data!C4900,Installed_Capacity!$V$14:$AG$14,0)))</f>
        <v>0</v>
      </c>
      <c r="P4900" s="37">
        <v>0</v>
      </c>
      <c r="Q4900" s="38">
        <f>P4900/(INDEX(Installed_Capacity!$AJ$15:$AU$20,MATCH(Source_Data!B4900,Installed_Capacity!$AI$15:$AI$20,0),MATCH(Source_Data!C4900,Installed_Capacity!$AJ$14:$AU$14,0)))</f>
        <v>0</v>
      </c>
      <c r="R4900" s="63">
        <v>949.71061490399995</v>
      </c>
      <c r="S4900" s="42">
        <v>1224.1454538</v>
      </c>
      <c r="T4900" s="42">
        <f>R4900/(INDEX(Installed_Capacity!$H$25:$S$30,MATCH(Source_Data!B4900,Installed_Capacity!$G$25:$G$30,0),MATCH(Source_Data!C4900,Installed_Capacity!$H$24:$S$24,0)))</f>
        <v>0.69468993848584593</v>
      </c>
      <c r="U4900" s="43">
        <f>S4900/(INDEX(Installed_Capacity!$H$33:$S$38,MATCH(Source_Data!B4900,Installed_Capacity!$G$33:$G$38,0),MATCH(Source_Data!C4900,Installed_Capacity!$H$32:$S$32,0)))</f>
        <v>0.35944968854331533</v>
      </c>
      <c r="V4900" s="21"/>
      <c r="W4900" s="2"/>
    </row>
    <row r="4901" spans="1:23" x14ac:dyDescent="0.25">
      <c r="A4901" s="17">
        <v>42940</v>
      </c>
      <c r="B4901" s="19">
        <v>2017</v>
      </c>
      <c r="C4901" s="19">
        <v>7</v>
      </c>
      <c r="D4901" s="19">
        <v>24</v>
      </c>
      <c r="E4901" s="19">
        <v>3</v>
      </c>
      <c r="F4901" s="69">
        <v>23866</v>
      </c>
      <c r="G4901" s="52">
        <f t="shared" si="76"/>
        <v>36779</v>
      </c>
      <c r="H4901" s="34">
        <v>0</v>
      </c>
      <c r="I4901" s="35">
        <v>1.8484199999999999E-2</v>
      </c>
      <c r="J4901" s="35">
        <f>H4901/(INDEX(Installed_Capacity!$H$6:$S$11,MATCH(Source_Data!B4901,Installed_Capacity!$G$6:$G$11,0),MATCH(Source_Data!C4901,Installed_Capacity!$H$5:$S$5,0)))</f>
        <v>0</v>
      </c>
      <c r="K4901" s="36">
        <f>I4901/(INDEX(Installed_Capacity!$H$15:$S$20,MATCH(Source_Data!B4901,Installed_Capacity!$G$15:$G$20,0),MATCH(Source_Data!C4901,Installed_Capacity!$H$14:$S$14,0)))</f>
        <v>4.8226361928616148E-6</v>
      </c>
      <c r="L4901" s="39">
        <v>0</v>
      </c>
      <c r="M4901" s="40">
        <v>0</v>
      </c>
      <c r="N4901" s="40">
        <f>L4901/(INDEX(Installed_Capacity!$V$6:$AG$11,MATCH(Source_Data!B4901,Installed_Capacity!$U$6:$U$11,0),MATCH(Source_Data!C4901,Installed_Capacity!$V$5:$AG$5,0)))</f>
        <v>0</v>
      </c>
      <c r="O4901" s="41">
        <f>M4901/(INDEX(Installed_Capacity!$V$15:$AG$20,MATCH(Source_Data!B4901,Installed_Capacity!$U$15:$U$20,0),MATCH(Source_Data!C4901,Installed_Capacity!$V$14:$AG$14,0)))</f>
        <v>0</v>
      </c>
      <c r="P4901" s="37">
        <v>0</v>
      </c>
      <c r="Q4901" s="38">
        <f>P4901/(INDEX(Installed_Capacity!$AJ$15:$AU$20,MATCH(Source_Data!B4901,Installed_Capacity!$AI$15:$AI$20,0),MATCH(Source_Data!C4901,Installed_Capacity!$AJ$14:$AU$14,0)))</f>
        <v>0</v>
      </c>
      <c r="R4901" s="63">
        <v>777.28276670399998</v>
      </c>
      <c r="S4901" s="42">
        <v>1170.9304657</v>
      </c>
      <c r="T4901" s="42">
        <f>R4901/(INDEX(Installed_Capacity!$H$25:$S$30,MATCH(Source_Data!B4901,Installed_Capacity!$G$25:$G$30,0),MATCH(Source_Data!C4901,Installed_Capacity!$H$24:$S$24,0)))</f>
        <v>0.5685632116919026</v>
      </c>
      <c r="U4901" s="43">
        <f>S4901/(INDEX(Installed_Capacity!$H$33:$S$38,MATCH(Source_Data!B4901,Installed_Capacity!$G$33:$G$38,0),MATCH(Source_Data!C4901,Installed_Capacity!$H$32:$S$32,0)))</f>
        <v>0.34382400383484901</v>
      </c>
      <c r="V4901" s="21"/>
      <c r="W4901" s="2"/>
    </row>
    <row r="4902" spans="1:23" x14ac:dyDescent="0.25">
      <c r="A4902" s="17">
        <v>42940</v>
      </c>
      <c r="B4902" s="19">
        <v>2017</v>
      </c>
      <c r="C4902" s="19">
        <v>7</v>
      </c>
      <c r="D4902" s="19">
        <v>24</v>
      </c>
      <c r="E4902" s="19">
        <v>4</v>
      </c>
      <c r="F4902" s="69">
        <v>24267</v>
      </c>
      <c r="G4902" s="52">
        <f t="shared" si="76"/>
        <v>36779</v>
      </c>
      <c r="H4902" s="34">
        <v>0</v>
      </c>
      <c r="I4902" s="35">
        <v>1.0834399999999999E-2</v>
      </c>
      <c r="J4902" s="35">
        <f>H4902/(INDEX(Installed_Capacity!$H$6:$S$11,MATCH(Source_Data!B4902,Installed_Capacity!$G$6:$G$11,0),MATCH(Source_Data!C4902,Installed_Capacity!$H$5:$S$5,0)))</f>
        <v>0</v>
      </c>
      <c r="K4902" s="36">
        <f>I4902/(INDEX(Installed_Capacity!$H$15:$S$20,MATCH(Source_Data!B4902,Installed_Capacity!$G$15:$G$20,0),MATCH(Source_Data!C4902,Installed_Capacity!$H$14:$S$14,0)))</f>
        <v>2.8267585055312039E-6</v>
      </c>
      <c r="L4902" s="39">
        <v>0</v>
      </c>
      <c r="M4902" s="40">
        <v>0</v>
      </c>
      <c r="N4902" s="40">
        <f>L4902/(INDEX(Installed_Capacity!$V$6:$AG$11,MATCH(Source_Data!B4902,Installed_Capacity!$U$6:$U$11,0),MATCH(Source_Data!C4902,Installed_Capacity!$V$5:$AG$5,0)))</f>
        <v>0</v>
      </c>
      <c r="O4902" s="41">
        <f>M4902/(INDEX(Installed_Capacity!$V$15:$AG$20,MATCH(Source_Data!B4902,Installed_Capacity!$U$15:$U$20,0),MATCH(Source_Data!C4902,Installed_Capacity!$V$14:$AG$14,0)))</f>
        <v>0</v>
      </c>
      <c r="P4902" s="37">
        <v>0</v>
      </c>
      <c r="Q4902" s="38">
        <f>P4902/(INDEX(Installed_Capacity!$AJ$15:$AU$20,MATCH(Source_Data!B4902,Installed_Capacity!$AI$15:$AI$20,0),MATCH(Source_Data!C4902,Installed_Capacity!$AJ$14:$AU$14,0)))</f>
        <v>0</v>
      </c>
      <c r="R4902" s="63">
        <v>855.41335820400002</v>
      </c>
      <c r="S4902" s="42">
        <v>909.11130109999999</v>
      </c>
      <c r="T4902" s="42">
        <f>R4902/(INDEX(Installed_Capacity!$H$25:$S$30,MATCH(Source_Data!B4902,Installed_Capacity!$G$25:$G$30,0),MATCH(Source_Data!C4902,Installed_Capacity!$H$24:$S$24,0)))</f>
        <v>0.62571381625630906</v>
      </c>
      <c r="U4902" s="43">
        <f>S4902/(INDEX(Installed_Capacity!$H$33:$S$38,MATCH(Source_Data!B4902,Installed_Capacity!$G$33:$G$38,0),MATCH(Source_Data!C4902,Installed_Capacity!$H$32:$S$32,0)))</f>
        <v>0.26694521718576114</v>
      </c>
      <c r="V4902" s="21"/>
      <c r="W4902" s="2"/>
    </row>
    <row r="4903" spans="1:23" x14ac:dyDescent="0.25">
      <c r="A4903" s="17">
        <v>42940</v>
      </c>
      <c r="B4903" s="19">
        <v>2017</v>
      </c>
      <c r="C4903" s="19">
        <v>7</v>
      </c>
      <c r="D4903" s="19">
        <v>24</v>
      </c>
      <c r="E4903" s="19">
        <v>5</v>
      </c>
      <c r="F4903" s="69">
        <v>25431</v>
      </c>
      <c r="G4903" s="52">
        <f t="shared" si="76"/>
        <v>36779</v>
      </c>
      <c r="H4903" s="34">
        <v>0</v>
      </c>
      <c r="I4903" s="35">
        <v>1.11611E-2</v>
      </c>
      <c r="J4903" s="35">
        <f>H4903/(INDEX(Installed_Capacity!$H$6:$S$11,MATCH(Source_Data!B4903,Installed_Capacity!$G$6:$G$11,0),MATCH(Source_Data!C4903,Installed_Capacity!$H$5:$S$5,0)))</f>
        <v>0</v>
      </c>
      <c r="K4903" s="36">
        <f>I4903/(INDEX(Installed_Capacity!$H$15:$S$20,MATCH(Source_Data!B4903,Installed_Capacity!$G$15:$G$20,0),MATCH(Source_Data!C4903,Installed_Capacity!$H$14:$S$14,0)))</f>
        <v>2.9119964516802337E-6</v>
      </c>
      <c r="L4903" s="39">
        <v>0</v>
      </c>
      <c r="M4903" s="40">
        <v>0</v>
      </c>
      <c r="N4903" s="40">
        <f>L4903/(INDEX(Installed_Capacity!$V$6:$AG$11,MATCH(Source_Data!B4903,Installed_Capacity!$U$6:$U$11,0),MATCH(Source_Data!C4903,Installed_Capacity!$V$5:$AG$5,0)))</f>
        <v>0</v>
      </c>
      <c r="O4903" s="41">
        <f>M4903/(INDEX(Installed_Capacity!$V$15:$AG$20,MATCH(Source_Data!B4903,Installed_Capacity!$U$15:$U$20,0),MATCH(Source_Data!C4903,Installed_Capacity!$V$14:$AG$14,0)))</f>
        <v>0</v>
      </c>
      <c r="P4903" s="37">
        <v>0</v>
      </c>
      <c r="Q4903" s="38">
        <f>P4903/(INDEX(Installed_Capacity!$AJ$15:$AU$20,MATCH(Source_Data!B4903,Installed_Capacity!$AI$15:$AI$20,0),MATCH(Source_Data!C4903,Installed_Capacity!$AJ$14:$AU$14,0)))</f>
        <v>0</v>
      </c>
      <c r="R4903" s="63">
        <v>865.4247785</v>
      </c>
      <c r="S4903" s="42">
        <v>800.5442104</v>
      </c>
      <c r="T4903" s="42">
        <f>R4903/(INDEX(Installed_Capacity!$H$25:$S$30,MATCH(Source_Data!B4903,Installed_Capacity!$G$25:$G$30,0),MATCH(Source_Data!C4903,Installed_Capacity!$H$24:$S$24,0)))</f>
        <v>0.63303692378026488</v>
      </c>
      <c r="U4903" s="43">
        <f>S4903/(INDEX(Installed_Capacity!$H$33:$S$38,MATCH(Source_Data!B4903,Installed_Capacity!$G$33:$G$38,0),MATCH(Source_Data!C4903,Installed_Capacity!$H$32:$S$32,0)))</f>
        <v>0.23506632010124473</v>
      </c>
      <c r="V4903" s="21"/>
      <c r="W4903" s="2"/>
    </row>
    <row r="4904" spans="1:23" x14ac:dyDescent="0.25">
      <c r="A4904" s="17">
        <v>42940</v>
      </c>
      <c r="B4904" s="19">
        <v>2017</v>
      </c>
      <c r="C4904" s="19">
        <v>7</v>
      </c>
      <c r="D4904" s="19">
        <v>24</v>
      </c>
      <c r="E4904" s="19">
        <v>6</v>
      </c>
      <c r="F4904" s="69">
        <v>26997</v>
      </c>
      <c r="G4904" s="52">
        <f t="shared" si="76"/>
        <v>36779</v>
      </c>
      <c r="H4904" s="34">
        <v>2.1110999999999999E-3</v>
      </c>
      <c r="I4904" s="35">
        <v>2.20004E-2</v>
      </c>
      <c r="J4904" s="35">
        <f>H4904/(INDEX(Installed_Capacity!$H$6:$S$11,MATCH(Source_Data!B4904,Installed_Capacity!$G$6:$G$11,0),MATCH(Source_Data!C4904,Installed_Capacity!$H$5:$S$5,0)))</f>
        <v>1.3976351888141517E-6</v>
      </c>
      <c r="K4904" s="36">
        <f>I4904/(INDEX(Installed_Capacity!$H$15:$S$20,MATCH(Source_Data!B4904,Installed_Capacity!$G$15:$G$20,0),MATCH(Source_Data!C4904,Installed_Capacity!$H$14:$S$14,0)))</f>
        <v>5.7400333959507405E-6</v>
      </c>
      <c r="L4904" s="39">
        <v>9.9999999999999995E-8</v>
      </c>
      <c r="M4904" s="40">
        <v>1.9492000000000001E-3</v>
      </c>
      <c r="N4904" s="40">
        <f>L4904/(INDEX(Installed_Capacity!$V$6:$AG$11,MATCH(Source_Data!B4904,Installed_Capacity!$U$6:$U$11,0),MATCH(Source_Data!C4904,Installed_Capacity!$V$5:$AG$5,0)))</f>
        <v>8.8490093534028842E-11</v>
      </c>
      <c r="O4904" s="41">
        <f>M4904/(INDEX(Installed_Capacity!$V$15:$AG$20,MATCH(Source_Data!B4904,Installed_Capacity!$U$15:$U$20,0),MATCH(Source_Data!C4904,Installed_Capacity!$V$14:$AG$14,0)))</f>
        <v>7.6044084658148854E-7</v>
      </c>
      <c r="P4904" s="37">
        <v>0</v>
      </c>
      <c r="Q4904" s="38">
        <f>P4904/(INDEX(Installed_Capacity!$AJ$15:$AU$20,MATCH(Source_Data!B4904,Installed_Capacity!$AI$15:$AI$20,0),MATCH(Source_Data!C4904,Installed_Capacity!$AJ$14:$AU$14,0)))</f>
        <v>0</v>
      </c>
      <c r="R4904" s="63">
        <v>818.55143360399995</v>
      </c>
      <c r="S4904" s="42">
        <v>817.036515796</v>
      </c>
      <c r="T4904" s="42">
        <f>R4904/(INDEX(Installed_Capacity!$H$25:$S$30,MATCH(Source_Data!B4904,Installed_Capacity!$G$25:$G$30,0),MATCH(Source_Data!C4904,Installed_Capacity!$H$24:$S$24,0)))</f>
        <v>0.59875022573622994</v>
      </c>
      <c r="U4904" s="43">
        <f>S4904/(INDEX(Installed_Capacity!$H$33:$S$38,MATCH(Source_Data!B4904,Installed_Capacity!$G$33:$G$38,0),MATCH(Source_Data!C4904,Installed_Capacity!$H$32:$S$32,0)))</f>
        <v>0.23990900772431373</v>
      </c>
      <c r="V4904" s="21"/>
      <c r="W4904" s="2"/>
    </row>
    <row r="4905" spans="1:23" x14ac:dyDescent="0.25">
      <c r="A4905" s="17">
        <v>42940</v>
      </c>
      <c r="B4905" s="19">
        <v>2017</v>
      </c>
      <c r="C4905" s="19">
        <v>7</v>
      </c>
      <c r="D4905" s="19">
        <v>24</v>
      </c>
      <c r="E4905" s="19">
        <v>7</v>
      </c>
      <c r="F4905" s="69">
        <v>28751</v>
      </c>
      <c r="G4905" s="52">
        <f t="shared" si="76"/>
        <v>36779</v>
      </c>
      <c r="H4905" s="34">
        <v>61.4278561</v>
      </c>
      <c r="I4905" s="35">
        <v>163.60478165999999</v>
      </c>
      <c r="J4905" s="35">
        <f>H4905/(INDEX(Installed_Capacity!$H$6:$S$11,MATCH(Source_Data!B4905,Installed_Capacity!$G$6:$G$11,0),MATCH(Source_Data!C4905,Installed_Capacity!$H$5:$S$5,0)))</f>
        <v>4.0667771900323078E-2</v>
      </c>
      <c r="K4905" s="36">
        <f>I4905/(INDEX(Installed_Capacity!$H$15:$S$20,MATCH(Source_Data!B4905,Installed_Capacity!$G$15:$G$20,0),MATCH(Source_Data!C4905,Installed_Capacity!$H$14:$S$14,0)))</f>
        <v>4.2685447103944889E-2</v>
      </c>
      <c r="L4905" s="39">
        <v>76.712152599999996</v>
      </c>
      <c r="M4905" s="40">
        <v>182.68298960000001</v>
      </c>
      <c r="N4905" s="40">
        <f>L4905/(INDEX(Installed_Capacity!$V$6:$AG$11,MATCH(Source_Data!B4905,Installed_Capacity!$U$6:$U$11,0),MATCH(Source_Data!C4905,Installed_Capacity!$V$5:$AG$5,0)))</f>
        <v>6.7882655587706939E-2</v>
      </c>
      <c r="O4905" s="41">
        <f>M4905/(INDEX(Installed_Capacity!$V$15:$AG$20,MATCH(Source_Data!B4905,Installed_Capacity!$U$15:$U$20,0),MATCH(Source_Data!C4905,Installed_Capacity!$V$14:$AG$14,0)))</f>
        <v>7.1270063240027326E-2</v>
      </c>
      <c r="P4905" s="37">
        <v>2.4742929999999999</v>
      </c>
      <c r="Q4905" s="38">
        <f>P4905/(INDEX(Installed_Capacity!$AJ$15:$AU$20,MATCH(Source_Data!B4905,Installed_Capacity!$AI$15:$AI$20,0),MATCH(Source_Data!C4905,Installed_Capacity!$AJ$14:$AU$14,0)))</f>
        <v>2.6982475463467829E-3</v>
      </c>
      <c r="R4905" s="63">
        <v>769.92804529600005</v>
      </c>
      <c r="S4905" s="42">
        <v>345.09314690899998</v>
      </c>
      <c r="T4905" s="42">
        <f>R4905/(INDEX(Installed_Capacity!$H$25:$S$30,MATCH(Source_Data!B4905,Installed_Capacity!$G$25:$G$30,0),MATCH(Source_Data!C4905,Installed_Capacity!$H$24:$S$24,0)))</f>
        <v>0.56318341401214256</v>
      </c>
      <c r="U4905" s="43">
        <f>S4905/(INDEX(Installed_Capacity!$H$33:$S$38,MATCH(Source_Data!B4905,Installed_Capacity!$G$33:$G$38,0),MATCH(Source_Data!C4905,Installed_Capacity!$H$32:$S$32,0)))</f>
        <v>0.10133078858383668</v>
      </c>
      <c r="V4905" s="21"/>
      <c r="W4905" s="2"/>
    </row>
    <row r="4906" spans="1:23" x14ac:dyDescent="0.25">
      <c r="A4906" s="17">
        <v>42940</v>
      </c>
      <c r="B4906" s="19">
        <v>2017</v>
      </c>
      <c r="C4906" s="19">
        <v>7</v>
      </c>
      <c r="D4906" s="19">
        <v>24</v>
      </c>
      <c r="E4906" s="19">
        <v>8</v>
      </c>
      <c r="F4906" s="69">
        <v>29949</v>
      </c>
      <c r="G4906" s="52">
        <f t="shared" si="76"/>
        <v>36779</v>
      </c>
      <c r="H4906" s="34">
        <v>423.405145</v>
      </c>
      <c r="I4906" s="35">
        <v>674.83640738400004</v>
      </c>
      <c r="J4906" s="35">
        <f>H4906/(INDEX(Installed_Capacity!$H$6:$S$11,MATCH(Source_Data!B4906,Installed_Capacity!$G$6:$G$11,0),MATCH(Source_Data!C4906,Installed_Capacity!$H$5:$S$5,0)))</f>
        <v>0.28031165258725704</v>
      </c>
      <c r="K4906" s="36">
        <f>I4906/(INDEX(Installed_Capacity!$H$15:$S$20,MATCH(Source_Data!B4906,Installed_Capacity!$G$15:$G$20,0),MATCH(Source_Data!C4906,Installed_Capacity!$H$14:$S$14,0)))</f>
        <v>0.17606877671258611</v>
      </c>
      <c r="L4906" s="39">
        <v>459.02290599999998</v>
      </c>
      <c r="M4906" s="40">
        <v>674.98456343400005</v>
      </c>
      <c r="N4906" s="40">
        <f>L4906/(INDEX(Installed_Capacity!$V$6:$AG$11,MATCH(Source_Data!B4906,Installed_Capacity!$U$6:$U$11,0),MATCH(Source_Data!C4906,Installed_Capacity!$V$5:$AG$5,0)))</f>
        <v>0.40618979886201734</v>
      </c>
      <c r="O4906" s="41">
        <f>M4906/(INDEX(Installed_Capacity!$V$15:$AG$20,MATCH(Source_Data!B4906,Installed_Capacity!$U$15:$U$20,0),MATCH(Source_Data!C4906,Installed_Capacity!$V$14:$AG$14,0)))</f>
        <v>0.26333153747547067</v>
      </c>
      <c r="P4906" s="37">
        <v>69.353038100000006</v>
      </c>
      <c r="Q4906" s="38">
        <f>P4906/(INDEX(Installed_Capacity!$AJ$15:$AU$20,MATCH(Source_Data!B4906,Installed_Capacity!$AI$15:$AI$20,0),MATCH(Source_Data!C4906,Installed_Capacity!$AJ$14:$AU$14,0)))</f>
        <v>7.5630357797164677E-2</v>
      </c>
      <c r="R4906" s="63">
        <v>671.77956820400004</v>
      </c>
      <c r="S4906" s="42">
        <v>381.19419879200001</v>
      </c>
      <c r="T4906" s="42">
        <f>R4906/(INDEX(Installed_Capacity!$H$25:$S$30,MATCH(Source_Data!B4906,Installed_Capacity!$G$25:$G$30,0),MATCH(Source_Data!C4906,Installed_Capacity!$H$24:$S$24,0)))</f>
        <v>0.49139021886036144</v>
      </c>
      <c r="U4906" s="43">
        <f>S4906/(INDEX(Installed_Capacity!$H$33:$S$38,MATCH(Source_Data!B4906,Installed_Capacity!$G$33:$G$38,0),MATCH(Source_Data!C4906,Installed_Capacity!$H$32:$S$32,0)))</f>
        <v>0.11193125425166124</v>
      </c>
      <c r="V4906" s="21"/>
      <c r="W4906" s="2"/>
    </row>
    <row r="4907" spans="1:23" x14ac:dyDescent="0.25">
      <c r="A4907" s="17">
        <v>42940</v>
      </c>
      <c r="B4907" s="19">
        <v>2017</v>
      </c>
      <c r="C4907" s="19">
        <v>7</v>
      </c>
      <c r="D4907" s="19">
        <v>24</v>
      </c>
      <c r="E4907" s="19">
        <v>9</v>
      </c>
      <c r="F4907" s="69">
        <v>30879</v>
      </c>
      <c r="G4907" s="52">
        <f t="shared" si="76"/>
        <v>36779</v>
      </c>
      <c r="H4907" s="34">
        <v>836.28111609999996</v>
      </c>
      <c r="I4907" s="35">
        <v>1523.1562118940001</v>
      </c>
      <c r="J4907" s="35">
        <f>H4907/(INDEX(Installed_Capacity!$H$6:$S$11,MATCH(Source_Data!B4907,Installed_Capacity!$G$6:$G$11,0),MATCH(Source_Data!C4907,Installed_Capacity!$H$5:$S$5,0)))</f>
        <v>0.55365255819342196</v>
      </c>
      <c r="K4907" s="36">
        <f>I4907/(INDEX(Installed_Capacity!$H$15:$S$20,MATCH(Source_Data!B4907,Installed_Capacity!$G$15:$G$20,0),MATCH(Source_Data!C4907,Installed_Capacity!$H$14:$S$14,0)))</f>
        <v>0.39740038924389481</v>
      </c>
      <c r="L4907" s="39">
        <v>809.89569400000005</v>
      </c>
      <c r="M4907" s="40">
        <v>1308.565136899</v>
      </c>
      <c r="N4907" s="40">
        <f>L4907/(INDEX(Installed_Capacity!$V$6:$AG$11,MATCH(Source_Data!B4907,Installed_Capacity!$U$6:$U$11,0),MATCH(Source_Data!C4907,Installed_Capacity!$V$5:$AG$5,0)))</f>
        <v>0.71667745714867215</v>
      </c>
      <c r="O4907" s="41">
        <f>M4907/(INDEX(Installed_Capacity!$V$15:$AG$20,MATCH(Source_Data!B4907,Installed_Capacity!$U$15:$U$20,0),MATCH(Source_Data!C4907,Installed_Capacity!$V$14:$AG$14,0)))</f>
        <v>0.51051014801482497</v>
      </c>
      <c r="P4907" s="37">
        <v>285.78903589999999</v>
      </c>
      <c r="Q4907" s="38">
        <f>P4907/(INDEX(Installed_Capacity!$AJ$15:$AU$20,MATCH(Source_Data!B4907,Installed_Capacity!$AI$15:$AI$20,0),MATCH(Source_Data!C4907,Installed_Capacity!$AJ$14:$AU$14,0)))</f>
        <v>0.31165652769901853</v>
      </c>
      <c r="R4907" s="63">
        <v>538.91998990399998</v>
      </c>
      <c r="S4907" s="42">
        <v>105.30382519600001</v>
      </c>
      <c r="T4907" s="42">
        <f>R4907/(INDEX(Installed_Capacity!$H$25:$S$30,MATCH(Source_Data!B4907,Installed_Capacity!$G$25:$G$30,0),MATCH(Source_Data!C4907,Installed_Capacity!$H$24:$S$24,0)))</f>
        <v>0.39420670755906667</v>
      </c>
      <c r="U4907" s="43">
        <f>S4907/(INDEX(Installed_Capacity!$H$33:$S$38,MATCH(Source_Data!B4907,Installed_Capacity!$G$33:$G$38,0),MATCH(Source_Data!C4907,Installed_Capacity!$H$32:$S$32,0)))</f>
        <v>3.0920694147597644E-2</v>
      </c>
      <c r="V4907" s="21"/>
      <c r="W4907" s="2"/>
    </row>
    <row r="4908" spans="1:23" x14ac:dyDescent="0.25">
      <c r="A4908" s="17">
        <v>42940</v>
      </c>
      <c r="B4908" s="19">
        <v>2017</v>
      </c>
      <c r="C4908" s="19">
        <v>7</v>
      </c>
      <c r="D4908" s="19">
        <v>24</v>
      </c>
      <c r="E4908" s="19">
        <v>10</v>
      </c>
      <c r="F4908" s="69">
        <v>32178</v>
      </c>
      <c r="G4908" s="52">
        <f t="shared" si="76"/>
        <v>36779</v>
      </c>
      <c r="H4908" s="34">
        <v>1101.1918834000001</v>
      </c>
      <c r="I4908" s="35">
        <v>1863.998141092</v>
      </c>
      <c r="J4908" s="35">
        <f>H4908/(INDEX(Installed_Capacity!$H$6:$S$11,MATCH(Source_Data!B4908,Installed_Capacity!$G$6:$G$11,0),MATCH(Source_Data!C4908,Installed_Capacity!$H$5:$S$5,0)))</f>
        <v>0.72903440191197499</v>
      </c>
      <c r="K4908" s="36">
        <f>I4908/(INDEX(Installed_Capacity!$H$15:$S$20,MATCH(Source_Data!B4908,Installed_Capacity!$G$15:$G$20,0),MATCH(Source_Data!C4908,Installed_Capacity!$H$14:$S$14,0)))</f>
        <v>0.48632804766541426</v>
      </c>
      <c r="L4908" s="39">
        <v>922.78990139999996</v>
      </c>
      <c r="M4908" s="40">
        <v>1455.2129230999999</v>
      </c>
      <c r="N4908" s="40">
        <f>L4908/(INDEX(Installed_Capacity!$V$6:$AG$11,MATCH(Source_Data!B4908,Installed_Capacity!$U$6:$U$11,0),MATCH(Source_Data!C4908,Installed_Capacity!$V$5:$AG$5,0)))</f>
        <v>0.81657764687143264</v>
      </c>
      <c r="O4908" s="41">
        <f>M4908/(INDEX(Installed_Capacity!$V$15:$AG$20,MATCH(Source_Data!B4908,Installed_Capacity!$U$15:$U$20,0),MATCH(Source_Data!C4908,Installed_Capacity!$V$14:$AG$14,0)))</f>
        <v>0.56772180750999712</v>
      </c>
      <c r="P4908" s="37">
        <v>513.68855570000005</v>
      </c>
      <c r="Q4908" s="38">
        <f>P4908/(INDEX(Installed_Capacity!$AJ$15:$AU$20,MATCH(Source_Data!B4908,Installed_Capacity!$AI$15:$AI$20,0),MATCH(Source_Data!C4908,Installed_Capacity!$AJ$14:$AU$14,0)))</f>
        <v>0.56018381210468926</v>
      </c>
      <c r="R4908" s="63">
        <v>525.51699439599997</v>
      </c>
      <c r="S4908" s="42">
        <v>99.484054495999999</v>
      </c>
      <c r="T4908" s="42">
        <f>R4908/(INDEX(Installed_Capacity!$H$25:$S$30,MATCH(Source_Data!B4908,Installed_Capacity!$G$25:$G$30,0),MATCH(Source_Data!C4908,Installed_Capacity!$H$24:$S$24,0)))</f>
        <v>0.38440274624826276</v>
      </c>
      <c r="U4908" s="43">
        <f>S4908/(INDEX(Installed_Capacity!$H$33:$S$38,MATCH(Source_Data!B4908,Installed_Capacity!$G$33:$G$38,0),MATCH(Source_Data!C4908,Installed_Capacity!$H$32:$S$32,0)))</f>
        <v>2.9211816530959212E-2</v>
      </c>
      <c r="V4908" s="21"/>
      <c r="W4908" s="2"/>
    </row>
    <row r="4909" spans="1:23" x14ac:dyDescent="0.25">
      <c r="A4909" s="17">
        <v>42940</v>
      </c>
      <c r="B4909" s="19">
        <v>2017</v>
      </c>
      <c r="C4909" s="19">
        <v>7</v>
      </c>
      <c r="D4909" s="19">
        <v>24</v>
      </c>
      <c r="E4909" s="19">
        <v>11</v>
      </c>
      <c r="F4909" s="69">
        <v>33091</v>
      </c>
      <c r="G4909" s="52">
        <f t="shared" si="76"/>
        <v>36779</v>
      </c>
      <c r="H4909" s="34">
        <v>1256.394976</v>
      </c>
      <c r="I4909" s="35">
        <v>2208.8821077279999</v>
      </c>
      <c r="J4909" s="35">
        <f>H4909/(INDEX(Installed_Capacity!$H$6:$S$11,MATCH(Source_Data!B4909,Installed_Capacity!$G$6:$G$11,0),MATCH(Source_Data!C4909,Installed_Capacity!$H$5:$S$5,0)))</f>
        <v>0.83178524442561308</v>
      </c>
      <c r="K4909" s="36">
        <f>I4909/(INDEX(Installed_Capacity!$H$15:$S$20,MATCH(Source_Data!B4909,Installed_Capacity!$G$15:$G$20,0),MATCH(Source_Data!C4909,Installed_Capacity!$H$14:$S$14,0)))</f>
        <v>0.5763102973617199</v>
      </c>
      <c r="L4909" s="39">
        <v>964.82706729999995</v>
      </c>
      <c r="M4909" s="40">
        <v>1608.5567678899999</v>
      </c>
      <c r="N4909" s="40">
        <f>L4909/(INDEX(Installed_Capacity!$V$6:$AG$11,MATCH(Source_Data!B4909,Installed_Capacity!$U$6:$U$11,0),MATCH(Source_Data!C4909,Installed_Capacity!$V$5:$AG$5,0)))</f>
        <v>0.85377637429539743</v>
      </c>
      <c r="O4909" s="41">
        <f>M4909/(INDEX(Installed_Capacity!$V$15:$AG$20,MATCH(Source_Data!B4909,Installed_Capacity!$U$15:$U$20,0),MATCH(Source_Data!C4909,Installed_Capacity!$V$14:$AG$14,0)))</f>
        <v>0.6275457984550864</v>
      </c>
      <c r="P4909" s="37">
        <v>465.69445400000001</v>
      </c>
      <c r="Q4909" s="38">
        <f>P4909/(INDEX(Installed_Capacity!$AJ$15:$AU$20,MATCH(Source_Data!B4909,Installed_Capacity!$AI$15:$AI$20,0),MATCH(Source_Data!C4909,Installed_Capacity!$AJ$14:$AU$14,0)))</f>
        <v>0.50784564231188656</v>
      </c>
      <c r="R4909" s="63">
        <v>493.74195160400001</v>
      </c>
      <c r="S4909" s="42">
        <v>168.24139050400001</v>
      </c>
      <c r="T4909" s="42">
        <f>R4909/(INDEX(Installed_Capacity!$H$25:$S$30,MATCH(Source_Data!B4909,Installed_Capacity!$G$25:$G$30,0),MATCH(Source_Data!C4909,Installed_Capacity!$H$24:$S$24,0)))</f>
        <v>0.36116008456148052</v>
      </c>
      <c r="U4909" s="43">
        <f>S4909/(INDEX(Installed_Capacity!$H$33:$S$38,MATCH(Source_Data!B4909,Installed_Capacity!$G$33:$G$38,0),MATCH(Source_Data!C4909,Installed_Capacity!$H$32:$S$32,0)))</f>
        <v>4.9401249850687549E-2</v>
      </c>
      <c r="V4909" s="21"/>
      <c r="W4909" s="2"/>
    </row>
    <row r="4910" spans="1:23" x14ac:dyDescent="0.25">
      <c r="A4910" s="17">
        <v>42940</v>
      </c>
      <c r="B4910" s="19">
        <v>2017</v>
      </c>
      <c r="C4910" s="19">
        <v>7</v>
      </c>
      <c r="D4910" s="19">
        <v>24</v>
      </c>
      <c r="E4910" s="19">
        <v>12</v>
      </c>
      <c r="F4910" s="69">
        <v>33787</v>
      </c>
      <c r="G4910" s="52">
        <f t="shared" si="76"/>
        <v>36779</v>
      </c>
      <c r="H4910" s="34">
        <v>1347.1713685</v>
      </c>
      <c r="I4910" s="35">
        <v>2411.7582915060002</v>
      </c>
      <c r="J4910" s="35">
        <f>H4910/(INDEX(Installed_Capacity!$H$6:$S$11,MATCH(Source_Data!B4910,Installed_Capacity!$G$6:$G$11,0),MATCH(Source_Data!C4910,Installed_Capacity!$H$5:$S$5,0)))</f>
        <v>0.89188295674222762</v>
      </c>
      <c r="K4910" s="36">
        <f>I4910/(INDEX(Installed_Capacity!$H$15:$S$20,MATCH(Source_Data!B4910,Installed_Capacity!$G$15:$G$20,0),MATCH(Source_Data!C4910,Installed_Capacity!$H$14:$S$14,0)))</f>
        <v>0.62924188361145905</v>
      </c>
      <c r="L4910" s="39">
        <v>1006.9711941</v>
      </c>
      <c r="M4910" s="40">
        <v>1544.1420308100001</v>
      </c>
      <c r="N4910" s="40">
        <f>L4910/(INDEX(Installed_Capacity!$V$6:$AG$11,MATCH(Source_Data!B4910,Installed_Capacity!$U$6:$U$11,0),MATCH(Source_Data!C4910,Installed_Capacity!$V$5:$AG$5,0)))</f>
        <v>0.89106975151981727</v>
      </c>
      <c r="O4910" s="41">
        <f>M4910/(INDEX(Installed_Capacity!$V$15:$AG$20,MATCH(Source_Data!B4910,Installed_Capacity!$U$15:$U$20,0),MATCH(Source_Data!C4910,Installed_Capacity!$V$14:$AG$14,0)))</f>
        <v>0.60241569523456562</v>
      </c>
      <c r="P4910" s="37">
        <v>327.17359920000001</v>
      </c>
      <c r="Q4910" s="38">
        <f>P4910/(INDEX(Installed_Capacity!$AJ$15:$AU$20,MATCH(Source_Data!B4910,Installed_Capacity!$AI$15:$AI$20,0),MATCH(Source_Data!C4910,Installed_Capacity!$AJ$14:$AU$14,0)))</f>
        <v>0.35678691297709925</v>
      </c>
      <c r="R4910" s="63">
        <v>466.57531630400001</v>
      </c>
      <c r="S4910" s="42">
        <v>356.28339670399998</v>
      </c>
      <c r="T4910" s="42">
        <f>R4910/(INDEX(Installed_Capacity!$H$25:$S$30,MATCH(Source_Data!B4910,Installed_Capacity!$G$25:$G$30,0),MATCH(Source_Data!C4910,Installed_Capacity!$H$24:$S$24,0)))</f>
        <v>0.34128835952307807</v>
      </c>
      <c r="U4910" s="43">
        <f>S4910/(INDEX(Installed_Capacity!$H$33:$S$38,MATCH(Source_Data!B4910,Installed_Capacity!$G$33:$G$38,0),MATCH(Source_Data!C4910,Installed_Capacity!$H$32:$S$32,0)))</f>
        <v>0.10461661690680965</v>
      </c>
      <c r="V4910" s="21"/>
      <c r="W4910" s="2"/>
    </row>
    <row r="4911" spans="1:23" x14ac:dyDescent="0.25">
      <c r="A4911" s="17">
        <v>42940</v>
      </c>
      <c r="B4911" s="19">
        <v>2017</v>
      </c>
      <c r="C4911" s="19">
        <v>7</v>
      </c>
      <c r="D4911" s="19">
        <v>24</v>
      </c>
      <c r="E4911" s="19">
        <v>13</v>
      </c>
      <c r="F4911" s="69">
        <v>34195</v>
      </c>
      <c r="G4911" s="52">
        <f t="shared" si="76"/>
        <v>36779</v>
      </c>
      <c r="H4911" s="34">
        <v>1383.2384236</v>
      </c>
      <c r="I4911" s="35">
        <v>2742.2512224400002</v>
      </c>
      <c r="J4911" s="35">
        <f>H4911/(INDEX(Installed_Capacity!$H$6:$S$11,MATCH(Source_Data!B4911,Installed_Capacity!$G$6:$G$11,0),MATCH(Source_Data!C4911,Installed_Capacity!$H$5:$S$5,0)))</f>
        <v>0.91576083337746939</v>
      </c>
      <c r="K4911" s="36">
        <f>I4911/(INDEX(Installed_Capacity!$H$15:$S$20,MATCH(Source_Data!B4911,Installed_Capacity!$G$15:$G$20,0),MATCH(Source_Data!C4911,Installed_Capacity!$H$14:$S$14,0)))</f>
        <v>0.71546942768733046</v>
      </c>
      <c r="L4911" s="39">
        <v>983.33053740000003</v>
      </c>
      <c r="M4911" s="40">
        <v>1632.3619745799999</v>
      </c>
      <c r="N4911" s="40">
        <f>L4911/(INDEX(Installed_Capacity!$V$6:$AG$11,MATCH(Source_Data!B4911,Installed_Capacity!$U$6:$U$11,0),MATCH(Source_Data!C4911,Installed_Capacity!$V$5:$AG$5,0)))</f>
        <v>0.87015011229392858</v>
      </c>
      <c r="O4911" s="41">
        <f>M4911/(INDEX(Installed_Capacity!$V$15:$AG$20,MATCH(Source_Data!B4911,Installed_Capacity!$U$15:$U$20,0),MATCH(Source_Data!C4911,Installed_Capacity!$V$14:$AG$14,0)))</f>
        <v>0.63683291703111289</v>
      </c>
      <c r="P4911" s="37">
        <v>103.0015425</v>
      </c>
      <c r="Q4911" s="38">
        <f>P4911/(INDEX(Installed_Capacity!$AJ$15:$AU$20,MATCH(Source_Data!B4911,Installed_Capacity!$AI$15:$AI$20,0),MATCH(Source_Data!C4911,Installed_Capacity!$AJ$14:$AU$14,0)))</f>
        <v>0.11232447382769901</v>
      </c>
      <c r="R4911" s="63">
        <v>377.78524770000001</v>
      </c>
      <c r="S4911" s="42">
        <v>443.93611199600002</v>
      </c>
      <c r="T4911" s="42">
        <f>R4911/(INDEX(Installed_Capacity!$H$25:$S$30,MATCH(Source_Data!B4911,Installed_Capacity!$G$25:$G$30,0),MATCH(Source_Data!C4911,Installed_Capacity!$H$24:$S$24,0)))</f>
        <v>0.2763406098310292</v>
      </c>
      <c r="U4911" s="43">
        <f>S4911/(INDEX(Installed_Capacity!$H$33:$S$38,MATCH(Source_Data!B4911,Installed_Capacity!$G$33:$G$38,0),MATCH(Source_Data!C4911,Installed_Capacity!$H$32:$S$32,0)))</f>
        <v>0.13035436001068826</v>
      </c>
      <c r="V4911" s="21"/>
      <c r="W4911" s="2"/>
    </row>
    <row r="4912" spans="1:23" x14ac:dyDescent="0.25">
      <c r="A4912" s="17">
        <v>42940</v>
      </c>
      <c r="B4912" s="19">
        <v>2017</v>
      </c>
      <c r="C4912" s="19">
        <v>7</v>
      </c>
      <c r="D4912" s="19">
        <v>24</v>
      </c>
      <c r="E4912" s="19">
        <v>14</v>
      </c>
      <c r="F4912" s="69">
        <v>34979</v>
      </c>
      <c r="G4912" s="52">
        <f t="shared" si="76"/>
        <v>36779</v>
      </c>
      <c r="H4912" s="34">
        <v>1370.0303125999999</v>
      </c>
      <c r="I4912" s="35">
        <v>2662.9871113439999</v>
      </c>
      <c r="J4912" s="35">
        <f>H4912/(INDEX(Installed_Capacity!$H$6:$S$11,MATCH(Source_Data!B4912,Installed_Capacity!$G$6:$G$11,0),MATCH(Source_Data!C4912,Installed_Capacity!$H$5:$S$5,0)))</f>
        <v>0.9070165196493829</v>
      </c>
      <c r="K4912" s="36">
        <f>I4912/(INDEX(Installed_Capacity!$H$15:$S$20,MATCH(Source_Data!B4912,Installed_Capacity!$G$15:$G$20,0),MATCH(Source_Data!C4912,Installed_Capacity!$H$14:$S$14,0)))</f>
        <v>0.69478895620538506</v>
      </c>
      <c r="L4912" s="39">
        <v>999.81810270000005</v>
      </c>
      <c r="M4912" s="40">
        <v>1296.0909073600001</v>
      </c>
      <c r="N4912" s="40">
        <f>L4912/(INDEX(Installed_Capacity!$V$6:$AG$11,MATCH(Source_Data!B4912,Installed_Capacity!$U$6:$U$11,0),MATCH(Source_Data!C4912,Installed_Capacity!$V$5:$AG$5,0)))</f>
        <v>0.88473997424938267</v>
      </c>
      <c r="O4912" s="41">
        <f>M4912/(INDEX(Installed_Capacity!$V$15:$AG$20,MATCH(Source_Data!B4912,Installed_Capacity!$U$15:$U$20,0),MATCH(Source_Data!C4912,Installed_Capacity!$V$14:$AG$14,0)))</f>
        <v>0.50564358036087009</v>
      </c>
      <c r="P4912" s="37">
        <v>211.73744350000001</v>
      </c>
      <c r="Q4912" s="38">
        <f>P4912/(INDEX(Installed_Capacity!$AJ$15:$AU$20,MATCH(Source_Data!B4912,Installed_Capacity!$AI$15:$AI$20,0),MATCH(Source_Data!C4912,Installed_Capacity!$AJ$14:$AU$14,0)))</f>
        <v>0.23090233751363143</v>
      </c>
      <c r="R4912" s="63">
        <v>480.86624779599998</v>
      </c>
      <c r="S4912" s="42">
        <v>519.38673049199997</v>
      </c>
      <c r="T4912" s="42">
        <f>R4912/(INDEX(Installed_Capacity!$H$25:$S$30,MATCH(Source_Data!B4912,Installed_Capacity!$G$25:$G$30,0),MATCH(Source_Data!C4912,Installed_Capacity!$H$24:$S$24,0)))</f>
        <v>0.35174182415039135</v>
      </c>
      <c r="U4912" s="43">
        <f>S4912/(INDEX(Installed_Capacity!$H$33:$S$38,MATCH(Source_Data!B4912,Installed_Capacity!$G$33:$G$38,0),MATCH(Source_Data!C4912,Installed_Capacity!$H$32:$S$32,0)))</f>
        <v>0.15250916296698683</v>
      </c>
      <c r="V4912" s="21"/>
      <c r="W4912" s="2"/>
    </row>
    <row r="4913" spans="1:23" x14ac:dyDescent="0.25">
      <c r="A4913" s="17">
        <v>42940</v>
      </c>
      <c r="B4913" s="19">
        <v>2017</v>
      </c>
      <c r="C4913" s="19">
        <v>7</v>
      </c>
      <c r="D4913" s="19">
        <v>24</v>
      </c>
      <c r="E4913" s="19">
        <v>15</v>
      </c>
      <c r="F4913" s="69">
        <v>35766</v>
      </c>
      <c r="G4913" s="52">
        <f t="shared" si="76"/>
        <v>36779</v>
      </c>
      <c r="H4913" s="34">
        <v>1351.7776498999999</v>
      </c>
      <c r="I4913" s="35">
        <v>2594.4808390570001</v>
      </c>
      <c r="J4913" s="35">
        <f>H4913/(INDEX(Installed_Capacity!$H$6:$S$11,MATCH(Source_Data!B4913,Installed_Capacity!$G$6:$G$11,0),MATCH(Source_Data!C4913,Installed_Capacity!$H$5:$S$5,0)))</f>
        <v>0.89493250483290077</v>
      </c>
      <c r="K4913" s="36">
        <f>I4913/(INDEX(Installed_Capacity!$H$15:$S$20,MATCH(Source_Data!B4913,Installed_Capacity!$G$15:$G$20,0),MATCH(Source_Data!C4913,Installed_Capacity!$H$14:$S$14,0)))</f>
        <v>0.67691526796519519</v>
      </c>
      <c r="L4913" s="39">
        <v>950.45856279999998</v>
      </c>
      <c r="M4913" s="40">
        <v>1168.3071472399999</v>
      </c>
      <c r="N4913" s="40">
        <f>L4913/(INDEX(Installed_Capacity!$V$6:$AG$11,MATCH(Source_Data!B4913,Installed_Capacity!$U$6:$U$11,0),MATCH(Source_Data!C4913,Installed_Capacity!$V$5:$AG$5,0)))</f>
        <v>0.84106167122390629</v>
      </c>
      <c r="O4913" s="41">
        <f>M4913/(INDEX(Installed_Capacity!$V$15:$AG$20,MATCH(Source_Data!B4913,Installed_Capacity!$U$15:$U$20,0),MATCH(Source_Data!C4913,Installed_Capacity!$V$14:$AG$14,0)))</f>
        <v>0.45579133804349953</v>
      </c>
      <c r="P4913" s="37">
        <v>153.14114459999999</v>
      </c>
      <c r="Q4913" s="38">
        <f>P4913/(INDEX(Installed_Capacity!$AJ$15:$AU$20,MATCH(Source_Data!B4913,Installed_Capacity!$AI$15:$AI$20,0),MATCH(Source_Data!C4913,Installed_Capacity!$AJ$14:$AU$14,0)))</f>
        <v>0.1670023387131952</v>
      </c>
      <c r="R4913" s="63">
        <v>508.75344489999998</v>
      </c>
      <c r="S4913" s="42">
        <v>448.47003610000002</v>
      </c>
      <c r="T4913" s="42">
        <f>R4913/(INDEX(Installed_Capacity!$H$25:$S$30,MATCH(Source_Data!B4913,Installed_Capacity!$G$25:$G$30,0),MATCH(Source_Data!C4913,Installed_Capacity!$H$24:$S$24,0)))</f>
        <v>0.37214062241240581</v>
      </c>
      <c r="U4913" s="43">
        <f>S4913/(INDEX(Installed_Capacity!$H$33:$S$38,MATCH(Source_Data!B4913,Installed_Capacity!$G$33:$G$38,0),MATCH(Source_Data!C4913,Installed_Capacity!$H$32:$S$32,0)))</f>
        <v>0.13168567043789514</v>
      </c>
      <c r="V4913" s="21"/>
      <c r="W4913" s="2"/>
    </row>
    <row r="4914" spans="1:23" x14ac:dyDescent="0.25">
      <c r="A4914" s="17">
        <v>42940</v>
      </c>
      <c r="B4914" s="19">
        <v>2017</v>
      </c>
      <c r="C4914" s="19">
        <v>7</v>
      </c>
      <c r="D4914" s="19">
        <v>24</v>
      </c>
      <c r="E4914" s="19">
        <v>16</v>
      </c>
      <c r="F4914" s="69">
        <v>36354</v>
      </c>
      <c r="G4914" s="52">
        <f t="shared" si="76"/>
        <v>36779</v>
      </c>
      <c r="H4914" s="34">
        <v>1270.1388165000001</v>
      </c>
      <c r="I4914" s="35">
        <v>2459.17987963</v>
      </c>
      <c r="J4914" s="35">
        <f>H4914/(INDEX(Installed_Capacity!$H$6:$S$11,MATCH(Source_Data!B4914,Installed_Capacity!$G$6:$G$11,0),MATCH(Source_Data!C4914,Installed_Capacity!$H$5:$S$5,0)))</f>
        <v>0.8408842331576718</v>
      </c>
      <c r="K4914" s="36">
        <f>I4914/(INDEX(Installed_Capacity!$H$15:$S$20,MATCH(Source_Data!B4914,Installed_Capacity!$G$15:$G$20,0),MATCH(Source_Data!C4914,Installed_Capacity!$H$14:$S$14,0)))</f>
        <v>0.6416144540883949</v>
      </c>
      <c r="L4914" s="39">
        <v>956.57061139999996</v>
      </c>
      <c r="M4914" s="40">
        <v>1261.1898141700001</v>
      </c>
      <c r="N4914" s="40">
        <f>L4914/(INDEX(Installed_Capacity!$V$6:$AG$11,MATCH(Source_Data!B4914,Installed_Capacity!$U$6:$U$11,0),MATCH(Source_Data!C4914,Installed_Capacity!$V$5:$AG$5,0)))</f>
        <v>0.8464702287468916</v>
      </c>
      <c r="O4914" s="41">
        <f>M4914/(INDEX(Installed_Capacity!$V$15:$AG$20,MATCH(Source_Data!B4914,Installed_Capacity!$U$15:$U$20,0),MATCH(Source_Data!C4914,Installed_Capacity!$V$14:$AG$14,0)))</f>
        <v>0.49202762671218192</v>
      </c>
      <c r="P4914" s="37">
        <v>86.287629999999993</v>
      </c>
      <c r="Q4914" s="38">
        <f>P4914/(INDEX(Installed_Capacity!$AJ$15:$AU$20,MATCH(Source_Data!B4914,Installed_Capacity!$AI$15:$AI$20,0),MATCH(Source_Data!C4914,Installed_Capacity!$AJ$14:$AU$14,0)))</f>
        <v>9.4097742639040347E-2</v>
      </c>
      <c r="R4914" s="63">
        <v>474.10285169999997</v>
      </c>
      <c r="S4914" s="42">
        <v>367.62632549199998</v>
      </c>
      <c r="T4914" s="42">
        <f>R4914/(INDEX(Installed_Capacity!$H$25:$S$30,MATCH(Source_Data!B4914,Installed_Capacity!$G$25:$G$30,0),MATCH(Source_Data!C4914,Installed_Capacity!$H$24:$S$24,0)))</f>
        <v>0.34679456638139128</v>
      </c>
      <c r="U4914" s="43">
        <f>S4914/(INDEX(Installed_Capacity!$H$33:$S$38,MATCH(Source_Data!B4914,Installed_Capacity!$G$33:$G$38,0),MATCH(Source_Data!C4914,Installed_Capacity!$H$32:$S$32,0)))</f>
        <v>0.10794727684379597</v>
      </c>
      <c r="V4914" s="21"/>
      <c r="W4914" s="2"/>
    </row>
    <row r="4915" spans="1:23" x14ac:dyDescent="0.25">
      <c r="A4915" s="17">
        <v>42940</v>
      </c>
      <c r="B4915" s="19">
        <v>2017</v>
      </c>
      <c r="C4915" s="19">
        <v>7</v>
      </c>
      <c r="D4915" s="19">
        <v>24</v>
      </c>
      <c r="E4915" s="19">
        <v>17</v>
      </c>
      <c r="F4915" s="69">
        <v>36779</v>
      </c>
      <c r="G4915" s="52">
        <f t="shared" si="76"/>
        <v>36779</v>
      </c>
      <c r="H4915" s="34">
        <v>1151.0023163999999</v>
      </c>
      <c r="I4915" s="35">
        <v>2186.3185400960001</v>
      </c>
      <c r="J4915" s="35">
        <f>H4915/(INDEX(Installed_Capacity!$H$6:$S$11,MATCH(Source_Data!B4915,Installed_Capacity!$G$6:$G$11,0),MATCH(Source_Data!C4915,Installed_Capacity!$H$5:$S$5,0)))</f>
        <v>0.76201096101901378</v>
      </c>
      <c r="K4915" s="36">
        <f>I4915/(INDEX(Installed_Capacity!$H$15:$S$20,MATCH(Source_Data!B4915,Installed_Capacity!$G$15:$G$20,0),MATCH(Source_Data!C4915,Installed_Capacity!$H$14:$S$14,0)))</f>
        <v>0.57042333022750991</v>
      </c>
      <c r="L4915" s="39">
        <v>1011.1500738</v>
      </c>
      <c r="M4915" s="40">
        <v>1248.31581762</v>
      </c>
      <c r="N4915" s="40">
        <f>L4915/(INDEX(Installed_Capacity!$V$6:$AG$11,MATCH(Source_Data!B4915,Installed_Capacity!$U$6:$U$11,0),MATCH(Source_Data!C4915,Installed_Capacity!$V$5:$AG$5,0)))</f>
        <v>0.89476764607502179</v>
      </c>
      <c r="O4915" s="41">
        <f>M4915/(INDEX(Installed_Capacity!$V$15:$AG$20,MATCH(Source_Data!B4915,Installed_Capacity!$U$15:$U$20,0),MATCH(Source_Data!C4915,Installed_Capacity!$V$14:$AG$14,0)))</f>
        <v>0.48700509806690734</v>
      </c>
      <c r="P4915" s="37">
        <v>97.052099200000001</v>
      </c>
      <c r="Q4915" s="38">
        <f>P4915/(INDEX(Installed_Capacity!$AJ$15:$AU$20,MATCH(Source_Data!B4915,Installed_Capacity!$AI$15:$AI$20,0),MATCH(Source_Data!C4915,Installed_Capacity!$AJ$14:$AU$14,0)))</f>
        <v>0.10583653129770992</v>
      </c>
      <c r="R4915" s="63">
        <v>493.77597839999999</v>
      </c>
      <c r="S4915" s="42">
        <v>213.75160300300001</v>
      </c>
      <c r="T4915" s="42">
        <f>R4915/(INDEX(Installed_Capacity!$H$25:$S$30,MATCH(Source_Data!B4915,Installed_Capacity!$G$25:$G$30,0),MATCH(Source_Data!C4915,Installed_Capacity!$H$24:$S$24,0)))</f>
        <v>0.36118497432521396</v>
      </c>
      <c r="U4915" s="43">
        <f>S4915/(INDEX(Installed_Capacity!$H$33:$S$38,MATCH(Source_Data!B4915,Installed_Capacity!$G$33:$G$38,0),MATCH(Source_Data!C4915,Installed_Capacity!$H$32:$S$32,0)))</f>
        <v>6.2764557011225602E-2</v>
      </c>
      <c r="V4915" s="21"/>
      <c r="W4915" s="2"/>
    </row>
    <row r="4916" spans="1:23" x14ac:dyDescent="0.25">
      <c r="A4916" s="17">
        <v>42940</v>
      </c>
      <c r="B4916" s="19">
        <v>2017</v>
      </c>
      <c r="C4916" s="19">
        <v>7</v>
      </c>
      <c r="D4916" s="19">
        <v>24</v>
      </c>
      <c r="E4916" s="19">
        <v>18</v>
      </c>
      <c r="F4916" s="69">
        <v>36675</v>
      </c>
      <c r="G4916" s="52">
        <f t="shared" si="76"/>
        <v>36779</v>
      </c>
      <c r="H4916" s="34">
        <v>909.00895179999998</v>
      </c>
      <c r="I4916" s="35">
        <v>1669.125994833</v>
      </c>
      <c r="J4916" s="35">
        <f>H4916/(INDEX(Installed_Capacity!$H$6:$S$11,MATCH(Source_Data!B4916,Installed_Capacity!$G$6:$G$11,0),MATCH(Source_Data!C4916,Installed_Capacity!$H$5:$S$5,0)))</f>
        <v>0.60180138220962875</v>
      </c>
      <c r="K4916" s="36">
        <f>I4916/(INDEX(Installed_Capacity!$H$15:$S$20,MATCH(Source_Data!B4916,Installed_Capacity!$G$15:$G$20,0),MATCH(Source_Data!C4916,Installed_Capacity!$H$14:$S$14,0)))</f>
        <v>0.43548476174937384</v>
      </c>
      <c r="L4916" s="39">
        <v>875.09402160000002</v>
      </c>
      <c r="M4916" s="40">
        <v>1078.1859564199999</v>
      </c>
      <c r="N4916" s="40">
        <f>L4916/(INDEX(Installed_Capacity!$V$6:$AG$11,MATCH(Source_Data!B4916,Installed_Capacity!$U$6:$U$11,0),MATCH(Source_Data!C4916,Installed_Capacity!$V$5:$AG$5,0)))</f>
        <v>0.77437151822453465</v>
      </c>
      <c r="O4916" s="41">
        <f>M4916/(INDEX(Installed_Capacity!$V$15:$AG$20,MATCH(Source_Data!B4916,Installed_Capacity!$U$15:$U$20,0),MATCH(Source_Data!C4916,Installed_Capacity!$V$14:$AG$14,0)))</f>
        <v>0.42063238327123775</v>
      </c>
      <c r="P4916" s="37">
        <v>99.380683000000005</v>
      </c>
      <c r="Q4916" s="38">
        <f>P4916/(INDEX(Installed_Capacity!$AJ$15:$AU$20,MATCH(Source_Data!B4916,Installed_Capacity!$AI$15:$AI$20,0),MATCH(Source_Data!C4916,Installed_Capacity!$AJ$14:$AU$14,0)))</f>
        <v>0.10837588113413305</v>
      </c>
      <c r="R4916" s="63">
        <v>601.19422899999995</v>
      </c>
      <c r="S4916" s="42">
        <v>214.275828104</v>
      </c>
      <c r="T4916" s="42">
        <f>R4916/(INDEX(Installed_Capacity!$H$25:$S$30,MATCH(Source_Data!B4916,Installed_Capacity!$G$25:$G$30,0),MATCH(Source_Data!C4916,Installed_Capacity!$H$24:$S$24,0)))</f>
        <v>0.43975878063053175</v>
      </c>
      <c r="U4916" s="43">
        <f>S4916/(INDEX(Installed_Capacity!$H$33:$S$38,MATCH(Source_Data!B4916,Installed_Capacity!$G$33:$G$38,0),MATCH(Source_Data!C4916,Installed_Capacity!$H$32:$S$32,0)))</f>
        <v>6.2918486880177121E-2</v>
      </c>
      <c r="V4916" s="21"/>
      <c r="W4916" s="2"/>
    </row>
    <row r="4917" spans="1:23" x14ac:dyDescent="0.25">
      <c r="A4917" s="17">
        <v>42940</v>
      </c>
      <c r="B4917" s="19">
        <v>2017</v>
      </c>
      <c r="C4917" s="19">
        <v>7</v>
      </c>
      <c r="D4917" s="19">
        <v>24</v>
      </c>
      <c r="E4917" s="19">
        <v>19</v>
      </c>
      <c r="F4917" s="69">
        <v>35994</v>
      </c>
      <c r="G4917" s="52">
        <f t="shared" si="76"/>
        <v>36779</v>
      </c>
      <c r="H4917" s="34">
        <v>520.66692069999999</v>
      </c>
      <c r="I4917" s="35">
        <v>615.98950576699997</v>
      </c>
      <c r="J4917" s="35">
        <f>H4917/(INDEX(Installed_Capacity!$H$6:$S$11,MATCH(Source_Data!B4917,Installed_Capacity!$G$6:$G$11,0),MATCH(Source_Data!C4917,Installed_Capacity!$H$5:$S$5,0)))</f>
        <v>0.34470295581536992</v>
      </c>
      <c r="K4917" s="36">
        <f>I4917/(INDEX(Installed_Capacity!$H$15:$S$20,MATCH(Source_Data!B4917,Installed_Capacity!$G$15:$G$20,0),MATCH(Source_Data!C4917,Installed_Capacity!$H$14:$S$14,0)))</f>
        <v>0.16071527493399079</v>
      </c>
      <c r="L4917" s="39">
        <v>587.49037239999996</v>
      </c>
      <c r="M4917" s="40">
        <v>686.13756430299998</v>
      </c>
      <c r="N4917" s="40">
        <f>L4917/(INDEX(Installed_Capacity!$V$6:$AG$11,MATCH(Source_Data!B4917,Installed_Capacity!$U$6:$U$11,0),MATCH(Source_Data!C4917,Installed_Capacity!$V$5:$AG$5,0)))</f>
        <v>0.5198707800401744</v>
      </c>
      <c r="O4917" s="41">
        <f>M4917/(INDEX(Installed_Capacity!$V$15:$AG$20,MATCH(Source_Data!B4917,Installed_Capacity!$U$15:$U$20,0),MATCH(Source_Data!C4917,Installed_Capacity!$V$14:$AG$14,0)))</f>
        <v>0.26768265456081153</v>
      </c>
      <c r="P4917" s="37">
        <v>59.952615600000001</v>
      </c>
      <c r="Q4917" s="38">
        <f>P4917/(INDEX(Installed_Capacity!$AJ$15:$AU$20,MATCH(Source_Data!B4917,Installed_Capacity!$AI$15:$AI$20,0),MATCH(Source_Data!C4917,Installed_Capacity!$AJ$14:$AU$14,0)))</f>
        <v>6.5379079171210469E-2</v>
      </c>
      <c r="R4917" s="63">
        <v>635.492502704</v>
      </c>
      <c r="S4917" s="42">
        <v>374.56949370000001</v>
      </c>
      <c r="T4917" s="42">
        <f>R4917/(INDEX(Installed_Capacity!$H$25:$S$30,MATCH(Source_Data!B4917,Installed_Capacity!$G$25:$G$30,0),MATCH(Source_Data!C4917,Installed_Capacity!$H$24:$S$24,0)))</f>
        <v>0.46484712362226616</v>
      </c>
      <c r="U4917" s="43">
        <f>S4917/(INDEX(Installed_Capacity!$H$33:$S$38,MATCH(Source_Data!B4917,Installed_Capacity!$G$33:$G$38,0),MATCH(Source_Data!C4917,Installed_Capacity!$H$32:$S$32,0)))</f>
        <v>0.10998602121205894</v>
      </c>
      <c r="V4917" s="21"/>
      <c r="W4917" s="2"/>
    </row>
    <row r="4918" spans="1:23" x14ac:dyDescent="0.25">
      <c r="A4918" s="17">
        <v>42940</v>
      </c>
      <c r="B4918" s="19">
        <v>2017</v>
      </c>
      <c r="C4918" s="19">
        <v>7</v>
      </c>
      <c r="D4918" s="19">
        <v>24</v>
      </c>
      <c r="E4918" s="19">
        <v>20</v>
      </c>
      <c r="F4918" s="69">
        <v>35769</v>
      </c>
      <c r="G4918" s="52">
        <f t="shared" si="76"/>
        <v>36779</v>
      </c>
      <c r="H4918" s="34">
        <v>104.0992634</v>
      </c>
      <c r="I4918" s="35">
        <v>71.047631401999993</v>
      </c>
      <c r="J4918" s="35">
        <f>H4918/(INDEX(Installed_Capacity!$H$6:$S$11,MATCH(Source_Data!B4918,Installed_Capacity!$G$6:$G$11,0),MATCH(Source_Data!C4918,Installed_Capacity!$H$5:$S$5,0)))</f>
        <v>6.8918001827233719E-2</v>
      </c>
      <c r="K4918" s="36">
        <f>I4918/(INDEX(Installed_Capacity!$H$15:$S$20,MATCH(Source_Data!B4918,Installed_Capacity!$G$15:$G$20,0),MATCH(Source_Data!C4918,Installed_Capacity!$H$14:$S$14,0)))</f>
        <v>1.8536743738781045E-2</v>
      </c>
      <c r="L4918" s="39">
        <v>138.81824420000001</v>
      </c>
      <c r="M4918" s="40">
        <v>108.47805714</v>
      </c>
      <c r="N4918" s="40">
        <f>L4918/(INDEX(Installed_Capacity!$V$6:$AG$11,MATCH(Source_Data!B4918,Installed_Capacity!$U$6:$U$11,0),MATCH(Source_Data!C4918,Installed_Capacity!$V$5:$AG$5,0)))</f>
        <v>0.12284039413487659</v>
      </c>
      <c r="O4918" s="41">
        <f>M4918/(INDEX(Installed_Capacity!$V$15:$AG$20,MATCH(Source_Data!B4918,Installed_Capacity!$U$15:$U$20,0),MATCH(Source_Data!C4918,Installed_Capacity!$V$14:$AG$14,0)))</f>
        <v>4.2320513855456945E-2</v>
      </c>
      <c r="P4918" s="37">
        <v>1.7111183000000001</v>
      </c>
      <c r="Q4918" s="38">
        <f>P4918/(INDEX(Installed_Capacity!$AJ$15:$AU$20,MATCH(Source_Data!B4918,Installed_Capacity!$AI$15:$AI$20,0),MATCH(Source_Data!C4918,Installed_Capacity!$AJ$14:$AU$14,0)))</f>
        <v>1.8659959651035989E-3</v>
      </c>
      <c r="R4918" s="63">
        <v>592.35329669999999</v>
      </c>
      <c r="S4918" s="42">
        <v>447.723222303</v>
      </c>
      <c r="T4918" s="42">
        <f>R4918/(INDEX(Installed_Capacity!$H$25:$S$30,MATCH(Source_Data!B4918,Installed_Capacity!$G$25:$G$30,0),MATCH(Source_Data!C4918,Installed_Capacity!$H$24:$S$24,0)))</f>
        <v>0.43329185626508671</v>
      </c>
      <c r="U4918" s="43">
        <f>S4918/(INDEX(Installed_Capacity!$H$33:$S$38,MATCH(Source_Data!B4918,Installed_Capacity!$G$33:$G$38,0),MATCH(Source_Data!C4918,Installed_Capacity!$H$32:$S$32,0)))</f>
        <v>0.13146638114845799</v>
      </c>
      <c r="V4918" s="21"/>
      <c r="W4918" s="2"/>
    </row>
    <row r="4919" spans="1:23" x14ac:dyDescent="0.25">
      <c r="A4919" s="17">
        <v>42940</v>
      </c>
      <c r="B4919" s="19">
        <v>2017</v>
      </c>
      <c r="C4919" s="19">
        <v>7</v>
      </c>
      <c r="D4919" s="19">
        <v>24</v>
      </c>
      <c r="E4919" s="19">
        <v>21</v>
      </c>
      <c r="F4919" s="69">
        <v>34397</v>
      </c>
      <c r="G4919" s="52">
        <f t="shared" si="76"/>
        <v>36779</v>
      </c>
      <c r="H4919" s="34">
        <v>0.30217480000000002</v>
      </c>
      <c r="I4919" s="35">
        <v>8.9767399999999997E-2</v>
      </c>
      <c r="J4919" s="35">
        <f>H4919/(INDEX(Installed_Capacity!$H$6:$S$11,MATCH(Source_Data!B4919,Installed_Capacity!$G$6:$G$11,0),MATCH(Source_Data!C4919,Installed_Capacity!$H$5:$S$5,0)))</f>
        <v>2.0005216884698906E-4</v>
      </c>
      <c r="K4919" s="36">
        <f>I4919/(INDEX(Installed_Capacity!$H$15:$S$20,MATCH(Source_Data!B4919,Installed_Capacity!$G$15:$G$20,0),MATCH(Source_Data!C4919,Installed_Capacity!$H$14:$S$14,0)))</f>
        <v>2.3420841160509288E-5</v>
      </c>
      <c r="L4919" s="39">
        <v>0.38026700000000002</v>
      </c>
      <c r="M4919" s="40">
        <v>3.08995E-2</v>
      </c>
      <c r="N4919" s="40">
        <f>L4919/(INDEX(Installed_Capacity!$V$6:$AG$11,MATCH(Source_Data!B4919,Installed_Capacity!$U$6:$U$11,0),MATCH(Source_Data!C4919,Installed_Capacity!$V$5:$AG$5,0)))</f>
        <v>3.3649862397904553E-4</v>
      </c>
      <c r="O4919" s="41">
        <f>M4919/(INDEX(Installed_Capacity!$V$15:$AG$20,MATCH(Source_Data!B4919,Installed_Capacity!$U$15:$U$20,0),MATCH(Source_Data!C4919,Installed_Capacity!$V$14:$AG$14,0)))</f>
        <v>1.2054813225397447E-5</v>
      </c>
      <c r="P4919" s="37">
        <v>0</v>
      </c>
      <c r="Q4919" s="38">
        <f>P4919/(INDEX(Installed_Capacity!$AJ$15:$AU$20,MATCH(Source_Data!B4919,Installed_Capacity!$AI$15:$AI$20,0),MATCH(Source_Data!C4919,Installed_Capacity!$AJ$14:$AU$14,0)))</f>
        <v>0</v>
      </c>
      <c r="R4919" s="63">
        <v>773.12153670400005</v>
      </c>
      <c r="S4919" s="42">
        <v>565.18351859899997</v>
      </c>
      <c r="T4919" s="42">
        <f>R4919/(INDEX(Installed_Capacity!$H$25:$S$30,MATCH(Source_Data!B4919,Installed_Capacity!$G$25:$G$30,0),MATCH(Source_Data!C4919,Installed_Capacity!$H$24:$S$24,0)))</f>
        <v>0.56551937437202848</v>
      </c>
      <c r="U4919" s="43">
        <f>S4919/(INDEX(Installed_Capacity!$H$33:$S$38,MATCH(Source_Data!B4919,Installed_Capacity!$G$33:$G$38,0),MATCH(Source_Data!C4919,Installed_Capacity!$H$32:$S$32,0)))</f>
        <v>0.16595661822669067</v>
      </c>
      <c r="V4919" s="21"/>
      <c r="W4919" s="2"/>
    </row>
    <row r="4920" spans="1:23" x14ac:dyDescent="0.25">
      <c r="A4920" s="17">
        <v>42940</v>
      </c>
      <c r="B4920" s="19">
        <v>2017</v>
      </c>
      <c r="C4920" s="19">
        <v>7</v>
      </c>
      <c r="D4920" s="19">
        <v>24</v>
      </c>
      <c r="E4920" s="19">
        <v>22</v>
      </c>
      <c r="F4920" s="69">
        <v>31678</v>
      </c>
      <c r="G4920" s="52">
        <f t="shared" si="76"/>
        <v>36779</v>
      </c>
      <c r="H4920" s="34">
        <v>0</v>
      </c>
      <c r="I4920" s="35">
        <v>5.4478199999999997E-2</v>
      </c>
      <c r="J4920" s="35">
        <f>H4920/(INDEX(Installed_Capacity!$H$6:$S$11,MATCH(Source_Data!B4920,Installed_Capacity!$G$6:$G$11,0),MATCH(Source_Data!C4920,Installed_Capacity!$H$5:$S$5,0)))</f>
        <v>0</v>
      </c>
      <c r="K4920" s="36">
        <f>I4920/(INDEX(Installed_Capacity!$H$15:$S$20,MATCH(Source_Data!B4920,Installed_Capacity!$G$15:$G$20,0),MATCH(Source_Data!C4920,Installed_Capacity!$H$14:$S$14,0)))</f>
        <v>1.421368190356919E-5</v>
      </c>
      <c r="L4920" s="39">
        <v>0</v>
      </c>
      <c r="M4920" s="40">
        <v>0</v>
      </c>
      <c r="N4920" s="40">
        <f>L4920/(INDEX(Installed_Capacity!$V$6:$AG$11,MATCH(Source_Data!B4920,Installed_Capacity!$U$6:$U$11,0),MATCH(Source_Data!C4920,Installed_Capacity!$V$5:$AG$5,0)))</f>
        <v>0</v>
      </c>
      <c r="O4920" s="41">
        <f>M4920/(INDEX(Installed_Capacity!$V$15:$AG$20,MATCH(Source_Data!B4920,Installed_Capacity!$U$15:$U$20,0),MATCH(Source_Data!C4920,Installed_Capacity!$V$14:$AG$14,0)))</f>
        <v>0</v>
      </c>
      <c r="P4920" s="37">
        <v>0</v>
      </c>
      <c r="Q4920" s="38">
        <f>P4920/(INDEX(Installed_Capacity!$AJ$15:$AU$20,MATCH(Source_Data!B4920,Installed_Capacity!$AI$15:$AI$20,0),MATCH(Source_Data!C4920,Installed_Capacity!$AJ$14:$AU$14,0)))</f>
        <v>0</v>
      </c>
      <c r="R4920" s="63">
        <v>782.19155109999997</v>
      </c>
      <c r="S4920" s="42">
        <v>830.16949729999999</v>
      </c>
      <c r="T4920" s="42">
        <f>R4920/(INDEX(Installed_Capacity!$H$25:$S$30,MATCH(Source_Data!B4920,Installed_Capacity!$G$25:$G$30,0),MATCH(Source_Data!C4920,Installed_Capacity!$H$24:$S$24,0)))</f>
        <v>0.57215386665203716</v>
      </c>
      <c r="U4920" s="43">
        <f>S4920/(INDEX(Installed_Capacity!$H$33:$S$38,MATCH(Source_Data!B4920,Installed_Capacity!$G$33:$G$38,0),MATCH(Source_Data!C4920,Installed_Capacity!$H$32:$S$32,0)))</f>
        <v>0.24376528648318513</v>
      </c>
      <c r="V4920" s="21"/>
      <c r="W4920" s="2"/>
    </row>
    <row r="4921" spans="1:23" x14ac:dyDescent="0.25">
      <c r="A4921" s="17">
        <v>42940</v>
      </c>
      <c r="B4921" s="19">
        <v>2017</v>
      </c>
      <c r="C4921" s="19">
        <v>7</v>
      </c>
      <c r="D4921" s="19">
        <v>24</v>
      </c>
      <c r="E4921" s="19">
        <v>23</v>
      </c>
      <c r="F4921" s="69">
        <v>28924</v>
      </c>
      <c r="G4921" s="52">
        <f t="shared" si="76"/>
        <v>36779</v>
      </c>
      <c r="H4921" s="34">
        <v>0</v>
      </c>
      <c r="I4921" s="35">
        <v>3.9160899999999998E-2</v>
      </c>
      <c r="J4921" s="35">
        <f>H4921/(INDEX(Installed_Capacity!$H$6:$S$11,MATCH(Source_Data!B4921,Installed_Capacity!$G$6:$G$11,0),MATCH(Source_Data!C4921,Installed_Capacity!$H$5:$S$5,0)))</f>
        <v>0</v>
      </c>
      <c r="K4921" s="36">
        <f>I4921/(INDEX(Installed_Capacity!$H$15:$S$20,MATCH(Source_Data!B4921,Installed_Capacity!$G$15:$G$20,0),MATCH(Source_Data!C4921,Installed_Capacity!$H$14:$S$14,0)))</f>
        <v>1.0217308495094969E-5</v>
      </c>
      <c r="L4921" s="39">
        <v>0</v>
      </c>
      <c r="M4921" s="40">
        <v>0</v>
      </c>
      <c r="N4921" s="40">
        <f>L4921/(INDEX(Installed_Capacity!$V$6:$AG$11,MATCH(Source_Data!B4921,Installed_Capacity!$U$6:$U$11,0),MATCH(Source_Data!C4921,Installed_Capacity!$V$5:$AG$5,0)))</f>
        <v>0</v>
      </c>
      <c r="O4921" s="41">
        <f>M4921/(INDEX(Installed_Capacity!$V$15:$AG$20,MATCH(Source_Data!B4921,Installed_Capacity!$U$15:$U$20,0),MATCH(Source_Data!C4921,Installed_Capacity!$V$14:$AG$14,0)))</f>
        <v>0</v>
      </c>
      <c r="P4921" s="37">
        <v>0</v>
      </c>
      <c r="Q4921" s="38">
        <f>P4921/(INDEX(Installed_Capacity!$AJ$15:$AU$20,MATCH(Source_Data!B4921,Installed_Capacity!$AI$15:$AI$20,0),MATCH(Source_Data!C4921,Installed_Capacity!$AJ$14:$AU$14,0)))</f>
        <v>0</v>
      </c>
      <c r="R4921" s="63">
        <v>868.289825296</v>
      </c>
      <c r="S4921" s="42">
        <v>773.04213119999997</v>
      </c>
      <c r="T4921" s="42">
        <f>R4921/(INDEX(Installed_Capacity!$H$25:$S$30,MATCH(Source_Data!B4921,Installed_Capacity!$G$25:$G$30,0),MATCH(Source_Data!C4921,Installed_Capacity!$H$24:$S$24,0)))</f>
        <v>0.63513263499085659</v>
      </c>
      <c r="U4921" s="43">
        <f>S4921/(INDEX(Installed_Capacity!$H$33:$S$38,MATCH(Source_Data!B4921,Installed_Capacity!$G$33:$G$38,0),MATCH(Source_Data!C4921,Installed_Capacity!$H$32:$S$32,0)))</f>
        <v>0.22699079788936491</v>
      </c>
      <c r="V4921" s="21"/>
      <c r="W4921" s="2"/>
    </row>
    <row r="4922" spans="1:23" x14ac:dyDescent="0.25">
      <c r="A4922" s="17">
        <v>42940</v>
      </c>
      <c r="B4922" s="19">
        <v>2017</v>
      </c>
      <c r="C4922" s="19">
        <v>7</v>
      </c>
      <c r="D4922" s="19">
        <v>24</v>
      </c>
      <c r="E4922" s="19">
        <v>24</v>
      </c>
      <c r="F4922" s="69">
        <v>26869</v>
      </c>
      <c r="G4922" s="52">
        <f t="shared" si="76"/>
        <v>36779</v>
      </c>
      <c r="H4922" s="34">
        <v>0</v>
      </c>
      <c r="I4922" s="35">
        <v>3.3497800000000001E-2</v>
      </c>
      <c r="J4922" s="35">
        <f>H4922/(INDEX(Installed_Capacity!$H$6:$S$11,MATCH(Source_Data!B4922,Installed_Capacity!$G$6:$G$11,0),MATCH(Source_Data!C4922,Installed_Capacity!$H$5:$S$5,0)))</f>
        <v>0</v>
      </c>
      <c r="K4922" s="36">
        <f>I4922/(INDEX(Installed_Capacity!$H$15:$S$20,MATCH(Source_Data!B4922,Installed_Capacity!$G$15:$G$20,0),MATCH(Source_Data!C4922,Installed_Capacity!$H$14:$S$14,0)))</f>
        <v>8.7397724900855763E-6</v>
      </c>
      <c r="L4922" s="39">
        <v>0</v>
      </c>
      <c r="M4922" s="40">
        <v>0</v>
      </c>
      <c r="N4922" s="40">
        <f>L4922/(INDEX(Installed_Capacity!$V$6:$AG$11,MATCH(Source_Data!B4922,Installed_Capacity!$U$6:$U$11,0),MATCH(Source_Data!C4922,Installed_Capacity!$V$5:$AG$5,0)))</f>
        <v>0</v>
      </c>
      <c r="O4922" s="41">
        <f>M4922/(INDEX(Installed_Capacity!$V$15:$AG$20,MATCH(Source_Data!B4922,Installed_Capacity!$U$15:$U$20,0),MATCH(Source_Data!C4922,Installed_Capacity!$V$14:$AG$14,0)))</f>
        <v>0</v>
      </c>
      <c r="P4922" s="37">
        <v>0</v>
      </c>
      <c r="Q4922" s="38">
        <f>P4922/(INDEX(Installed_Capacity!$AJ$15:$AU$20,MATCH(Source_Data!B4922,Installed_Capacity!$AI$15:$AI$20,0),MATCH(Source_Data!C4922,Installed_Capacity!$AJ$14:$AU$14,0)))</f>
        <v>0</v>
      </c>
      <c r="R4922" s="63">
        <v>831.78450580000003</v>
      </c>
      <c r="S4922" s="42">
        <v>653.88840660000005</v>
      </c>
      <c r="T4922" s="42">
        <f>R4922/(INDEX(Installed_Capacity!$H$25:$S$30,MATCH(Source_Data!B4922,Installed_Capacity!$G$25:$G$30,0),MATCH(Source_Data!C4922,Installed_Capacity!$H$24:$S$24,0)))</f>
        <v>0.60842989232682332</v>
      </c>
      <c r="U4922" s="43">
        <f>S4922/(INDEX(Installed_Capacity!$H$33:$S$38,MATCH(Source_Data!B4922,Installed_Capacity!$G$33:$G$38,0),MATCH(Source_Data!C4922,Installed_Capacity!$H$32:$S$32,0)))</f>
        <v>0.19200331411993743</v>
      </c>
      <c r="V4922" s="21"/>
      <c r="W4922" s="2"/>
    </row>
    <row r="4923" spans="1:23" x14ac:dyDescent="0.25">
      <c r="A4923" s="17">
        <v>42941</v>
      </c>
      <c r="B4923" s="19">
        <v>2017</v>
      </c>
      <c r="C4923" s="19">
        <v>7</v>
      </c>
      <c r="D4923" s="19">
        <v>25</v>
      </c>
      <c r="E4923" s="19">
        <v>1</v>
      </c>
      <c r="F4923" s="69">
        <v>25388</v>
      </c>
      <c r="G4923" s="52">
        <f t="shared" si="76"/>
        <v>38937</v>
      </c>
      <c r="H4923" s="34">
        <v>0</v>
      </c>
      <c r="I4923" s="35">
        <v>2.3729500000000001E-2</v>
      </c>
      <c r="J4923" s="35">
        <f>H4923/(INDEX(Installed_Capacity!$H$6:$S$11,MATCH(Source_Data!B4923,Installed_Capacity!$G$6:$G$11,0),MATCH(Source_Data!C4923,Installed_Capacity!$H$5:$S$5,0)))</f>
        <v>0</v>
      </c>
      <c r="K4923" s="36">
        <f>I4923/(INDEX(Installed_Capacity!$H$15:$S$20,MATCH(Source_Data!B4923,Installed_Capacity!$G$15:$G$20,0),MATCH(Source_Data!C4923,Installed_Capacity!$H$14:$S$14,0)))</f>
        <v>6.1911657274055517E-6</v>
      </c>
      <c r="L4923" s="39">
        <v>0</v>
      </c>
      <c r="M4923" s="40">
        <v>0</v>
      </c>
      <c r="N4923" s="40">
        <f>L4923/(INDEX(Installed_Capacity!$V$6:$AG$11,MATCH(Source_Data!B4923,Installed_Capacity!$U$6:$U$11,0),MATCH(Source_Data!C4923,Installed_Capacity!$V$5:$AG$5,0)))</f>
        <v>0</v>
      </c>
      <c r="O4923" s="41">
        <f>M4923/(INDEX(Installed_Capacity!$V$15:$AG$20,MATCH(Source_Data!B4923,Installed_Capacity!$U$15:$U$20,0),MATCH(Source_Data!C4923,Installed_Capacity!$V$14:$AG$14,0)))</f>
        <v>0</v>
      </c>
      <c r="P4923" s="37">
        <v>0</v>
      </c>
      <c r="Q4923" s="38">
        <f>P4923/(INDEX(Installed_Capacity!$AJ$15:$AU$20,MATCH(Source_Data!B4923,Installed_Capacity!$AI$15:$AI$20,0),MATCH(Source_Data!C4923,Installed_Capacity!$AJ$14:$AU$14,0)))</f>
        <v>0</v>
      </c>
      <c r="R4923" s="63">
        <v>884.02228620400001</v>
      </c>
      <c r="S4923" s="42">
        <v>626.04260050400001</v>
      </c>
      <c r="T4923" s="42">
        <f>R4923/(INDEX(Installed_Capacity!$H$25:$S$30,MATCH(Source_Data!B4923,Installed_Capacity!$G$25:$G$30,0),MATCH(Source_Data!C4923,Installed_Capacity!$H$24:$S$24,0)))</f>
        <v>0.64664054290395734</v>
      </c>
      <c r="U4923" s="43">
        <f>S4923/(INDEX(Installed_Capacity!$H$33:$S$38,MATCH(Source_Data!B4923,Installed_Capacity!$G$33:$G$38,0),MATCH(Source_Data!C4923,Installed_Capacity!$H$32:$S$32,0)))</f>
        <v>0.18382686229603509</v>
      </c>
      <c r="V4923" s="21"/>
      <c r="W4923" s="2"/>
    </row>
    <row r="4924" spans="1:23" x14ac:dyDescent="0.25">
      <c r="A4924" s="17">
        <v>42941</v>
      </c>
      <c r="B4924" s="19">
        <v>2017</v>
      </c>
      <c r="C4924" s="19">
        <v>7</v>
      </c>
      <c r="D4924" s="19">
        <v>25</v>
      </c>
      <c r="E4924" s="19">
        <v>2</v>
      </c>
      <c r="F4924" s="69">
        <v>24605</v>
      </c>
      <c r="G4924" s="52">
        <f t="shared" si="76"/>
        <v>38937</v>
      </c>
      <c r="H4924" s="34">
        <v>0</v>
      </c>
      <c r="I4924" s="35">
        <v>2.0354299999999999E-2</v>
      </c>
      <c r="J4924" s="35">
        <f>H4924/(INDEX(Installed_Capacity!$H$6:$S$11,MATCH(Source_Data!B4924,Installed_Capacity!$G$6:$G$11,0),MATCH(Source_Data!C4924,Installed_Capacity!$H$5:$S$5,0)))</f>
        <v>0</v>
      </c>
      <c r="K4924" s="36">
        <f>I4924/(INDEX(Installed_Capacity!$H$15:$S$20,MATCH(Source_Data!B4924,Installed_Capacity!$G$15:$G$20,0),MATCH(Source_Data!C4924,Installed_Capacity!$H$14:$S$14,0)))</f>
        <v>5.3105562513045289E-6</v>
      </c>
      <c r="L4924" s="39">
        <v>0</v>
      </c>
      <c r="M4924" s="40">
        <v>0</v>
      </c>
      <c r="N4924" s="40">
        <f>L4924/(INDEX(Installed_Capacity!$V$6:$AG$11,MATCH(Source_Data!B4924,Installed_Capacity!$U$6:$U$11,0),MATCH(Source_Data!C4924,Installed_Capacity!$V$5:$AG$5,0)))</f>
        <v>0</v>
      </c>
      <c r="O4924" s="41">
        <f>M4924/(INDEX(Installed_Capacity!$V$15:$AG$20,MATCH(Source_Data!B4924,Installed_Capacity!$U$15:$U$20,0),MATCH(Source_Data!C4924,Installed_Capacity!$V$14:$AG$14,0)))</f>
        <v>0</v>
      </c>
      <c r="P4924" s="37">
        <v>0</v>
      </c>
      <c r="Q4924" s="38">
        <f>P4924/(INDEX(Installed_Capacity!$AJ$15:$AU$20,MATCH(Source_Data!B4924,Installed_Capacity!$AI$15:$AI$20,0),MATCH(Source_Data!C4924,Installed_Capacity!$AJ$14:$AU$14,0)))</f>
        <v>0</v>
      </c>
      <c r="R4924" s="63">
        <v>813.24507009599995</v>
      </c>
      <c r="S4924" s="42">
        <v>675.69879739600003</v>
      </c>
      <c r="T4924" s="42">
        <f>R4924/(INDEX(Installed_Capacity!$H$25:$S$30,MATCH(Source_Data!B4924,Installed_Capacity!$G$25:$G$30,0),MATCH(Source_Data!C4924,Installed_Capacity!$H$24:$S$24,0)))</f>
        <v>0.59486875144173801</v>
      </c>
      <c r="U4924" s="43">
        <f>S4924/(INDEX(Installed_Capacity!$H$33:$S$38,MATCH(Source_Data!B4924,Installed_Capacity!$G$33:$G$38,0),MATCH(Source_Data!C4924,Installed_Capacity!$H$32:$S$32,0)))</f>
        <v>0.19840756792351447</v>
      </c>
      <c r="V4924" s="21"/>
      <c r="W4924" s="2"/>
    </row>
    <row r="4925" spans="1:23" x14ac:dyDescent="0.25">
      <c r="A4925" s="17">
        <v>42941</v>
      </c>
      <c r="B4925" s="19">
        <v>2017</v>
      </c>
      <c r="C4925" s="19">
        <v>7</v>
      </c>
      <c r="D4925" s="19">
        <v>25</v>
      </c>
      <c r="E4925" s="19">
        <v>3</v>
      </c>
      <c r="F4925" s="69">
        <v>24353</v>
      </c>
      <c r="G4925" s="52">
        <f t="shared" si="76"/>
        <v>38937</v>
      </c>
      <c r="H4925" s="34">
        <v>0</v>
      </c>
      <c r="I4925" s="35">
        <v>1.43202E-2</v>
      </c>
      <c r="J4925" s="35">
        <f>H4925/(INDEX(Installed_Capacity!$H$6:$S$11,MATCH(Source_Data!B4925,Installed_Capacity!$G$6:$G$11,0),MATCH(Source_Data!C4925,Installed_Capacity!$H$5:$S$5,0)))</f>
        <v>0</v>
      </c>
      <c r="K4925" s="36">
        <f>I4925/(INDEX(Installed_Capacity!$H$15:$S$20,MATCH(Source_Data!B4925,Installed_Capacity!$G$15:$G$20,0),MATCH(Source_Data!C4925,Installed_Capacity!$H$14:$S$14,0)))</f>
        <v>3.7362241703193485E-6</v>
      </c>
      <c r="L4925" s="39">
        <v>0</v>
      </c>
      <c r="M4925" s="40">
        <v>0</v>
      </c>
      <c r="N4925" s="40">
        <f>L4925/(INDEX(Installed_Capacity!$V$6:$AG$11,MATCH(Source_Data!B4925,Installed_Capacity!$U$6:$U$11,0),MATCH(Source_Data!C4925,Installed_Capacity!$V$5:$AG$5,0)))</f>
        <v>0</v>
      </c>
      <c r="O4925" s="41">
        <f>M4925/(INDEX(Installed_Capacity!$V$15:$AG$20,MATCH(Source_Data!B4925,Installed_Capacity!$U$15:$U$20,0),MATCH(Source_Data!C4925,Installed_Capacity!$V$14:$AG$14,0)))</f>
        <v>0</v>
      </c>
      <c r="P4925" s="37">
        <v>0</v>
      </c>
      <c r="Q4925" s="38">
        <f>P4925/(INDEX(Installed_Capacity!$AJ$15:$AU$20,MATCH(Source_Data!B4925,Installed_Capacity!$AI$15:$AI$20,0),MATCH(Source_Data!C4925,Installed_Capacity!$AJ$14:$AU$14,0)))</f>
        <v>0</v>
      </c>
      <c r="R4925" s="63">
        <v>833.80118949999996</v>
      </c>
      <c r="S4925" s="42">
        <v>716.15578619600001</v>
      </c>
      <c r="T4925" s="42">
        <f>R4925/(INDEX(Installed_Capacity!$H$25:$S$30,MATCH(Source_Data!B4925,Installed_Capacity!$G$25:$G$30,0),MATCH(Source_Data!C4925,Installed_Capacity!$H$24:$S$24,0)))</f>
        <v>0.6099050468144247</v>
      </c>
      <c r="U4925" s="43">
        <f>S4925/(INDEX(Installed_Capacity!$H$33:$S$38,MATCH(Source_Data!B4925,Installed_Capacity!$G$33:$G$38,0),MATCH(Source_Data!C4925,Installed_Capacity!$H$32:$S$32,0)))</f>
        <v>0.21028708107974786</v>
      </c>
      <c r="V4925" s="21"/>
      <c r="W4925" s="2"/>
    </row>
    <row r="4926" spans="1:23" x14ac:dyDescent="0.25">
      <c r="A4926" s="17">
        <v>42941</v>
      </c>
      <c r="B4926" s="19">
        <v>2017</v>
      </c>
      <c r="C4926" s="19">
        <v>7</v>
      </c>
      <c r="D4926" s="19">
        <v>25</v>
      </c>
      <c r="E4926" s="19">
        <v>4</v>
      </c>
      <c r="F4926" s="69">
        <v>24693</v>
      </c>
      <c r="G4926" s="52">
        <f t="shared" si="76"/>
        <v>38937</v>
      </c>
      <c r="H4926" s="34">
        <v>0</v>
      </c>
      <c r="I4926" s="35">
        <v>1.02349E-2</v>
      </c>
      <c r="J4926" s="35">
        <f>H4926/(INDEX(Installed_Capacity!$H$6:$S$11,MATCH(Source_Data!B4926,Installed_Capacity!$G$6:$G$11,0),MATCH(Source_Data!C4926,Installed_Capacity!$H$5:$S$5,0)))</f>
        <v>0</v>
      </c>
      <c r="K4926" s="36">
        <f>I4926/(INDEX(Installed_Capacity!$H$15:$S$20,MATCH(Source_Data!B4926,Installed_Capacity!$G$15:$G$20,0),MATCH(Source_Data!C4926,Installed_Capacity!$H$14:$S$14,0)))</f>
        <v>2.6703454393654768E-6</v>
      </c>
      <c r="L4926" s="39">
        <v>0</v>
      </c>
      <c r="M4926" s="40">
        <v>0</v>
      </c>
      <c r="N4926" s="40">
        <f>L4926/(INDEX(Installed_Capacity!$V$6:$AG$11,MATCH(Source_Data!B4926,Installed_Capacity!$U$6:$U$11,0),MATCH(Source_Data!C4926,Installed_Capacity!$V$5:$AG$5,0)))</f>
        <v>0</v>
      </c>
      <c r="O4926" s="41">
        <f>M4926/(INDEX(Installed_Capacity!$V$15:$AG$20,MATCH(Source_Data!B4926,Installed_Capacity!$U$15:$U$20,0),MATCH(Source_Data!C4926,Installed_Capacity!$V$14:$AG$14,0)))</f>
        <v>0</v>
      </c>
      <c r="P4926" s="37">
        <v>0</v>
      </c>
      <c r="Q4926" s="38">
        <f>P4926/(INDEX(Installed_Capacity!$AJ$15:$AU$20,MATCH(Source_Data!B4926,Installed_Capacity!$AI$15:$AI$20,0),MATCH(Source_Data!C4926,Installed_Capacity!$AJ$14:$AU$14,0)))</f>
        <v>0</v>
      </c>
      <c r="R4926" s="63">
        <v>854.46600130000002</v>
      </c>
      <c r="S4926" s="42">
        <v>660.737627804</v>
      </c>
      <c r="T4926" s="42">
        <f>R4926/(INDEX(Installed_Capacity!$H$25:$S$30,MATCH(Source_Data!B4926,Installed_Capacity!$G$25:$G$30,0),MATCH(Source_Data!C4926,Installed_Capacity!$H$24:$S$24,0)))</f>
        <v>0.62502084799941482</v>
      </c>
      <c r="U4926" s="43">
        <f>S4926/(INDEX(Installed_Capacity!$H$33:$S$38,MATCH(Source_Data!B4926,Installed_Capacity!$G$33:$G$38,0),MATCH(Source_Data!C4926,Installed_Capacity!$H$32:$S$32,0)))</f>
        <v>0.19401447253326132</v>
      </c>
      <c r="V4926" s="21"/>
      <c r="W4926" s="2"/>
    </row>
    <row r="4927" spans="1:23" x14ac:dyDescent="0.25">
      <c r="A4927" s="17">
        <v>42941</v>
      </c>
      <c r="B4927" s="19">
        <v>2017</v>
      </c>
      <c r="C4927" s="19">
        <v>7</v>
      </c>
      <c r="D4927" s="19">
        <v>25</v>
      </c>
      <c r="E4927" s="19">
        <v>5</v>
      </c>
      <c r="F4927" s="69">
        <v>25898</v>
      </c>
      <c r="G4927" s="52">
        <f t="shared" si="76"/>
        <v>38937</v>
      </c>
      <c r="H4927" s="34">
        <v>0</v>
      </c>
      <c r="I4927" s="35">
        <v>8.6158999999999993E-3</v>
      </c>
      <c r="J4927" s="35">
        <f>H4927/(INDEX(Installed_Capacity!$H$6:$S$11,MATCH(Source_Data!B4927,Installed_Capacity!$G$6:$G$11,0),MATCH(Source_Data!C4927,Installed_Capacity!$H$5:$S$5,0)))</f>
        <v>0</v>
      </c>
      <c r="K4927" s="36">
        <f>I4927/(INDEX(Installed_Capacity!$H$15:$S$20,MATCH(Source_Data!B4927,Installed_Capacity!$G$15:$G$20,0),MATCH(Source_Data!C4927,Installed_Capacity!$H$14:$S$14,0)))</f>
        <v>2.2479388436652051E-6</v>
      </c>
      <c r="L4927" s="39">
        <v>0</v>
      </c>
      <c r="M4927" s="40">
        <v>0</v>
      </c>
      <c r="N4927" s="40">
        <f>L4927/(INDEX(Installed_Capacity!$V$6:$AG$11,MATCH(Source_Data!B4927,Installed_Capacity!$U$6:$U$11,0),MATCH(Source_Data!C4927,Installed_Capacity!$V$5:$AG$5,0)))</f>
        <v>0</v>
      </c>
      <c r="O4927" s="41">
        <f>M4927/(INDEX(Installed_Capacity!$V$15:$AG$20,MATCH(Source_Data!B4927,Installed_Capacity!$U$15:$U$20,0),MATCH(Source_Data!C4927,Installed_Capacity!$V$14:$AG$14,0)))</f>
        <v>0</v>
      </c>
      <c r="P4927" s="37">
        <v>0</v>
      </c>
      <c r="Q4927" s="38">
        <f>P4927/(INDEX(Installed_Capacity!$AJ$15:$AU$20,MATCH(Source_Data!B4927,Installed_Capacity!$AI$15:$AI$20,0),MATCH(Source_Data!C4927,Installed_Capacity!$AJ$14:$AU$14,0)))</f>
        <v>0</v>
      </c>
      <c r="R4927" s="63">
        <v>857.50076100399997</v>
      </c>
      <c r="S4927" s="42">
        <v>550.51743950000002</v>
      </c>
      <c r="T4927" s="42">
        <f>R4927/(INDEX(Installed_Capacity!$H$25:$S$30,MATCH(Source_Data!B4927,Installed_Capacity!$G$25:$G$30,0),MATCH(Source_Data!C4927,Installed_Capacity!$H$24:$S$24,0)))</f>
        <v>0.6272407000248702</v>
      </c>
      <c r="U4927" s="43">
        <f>S4927/(INDEX(Installed_Capacity!$H$33:$S$38,MATCH(Source_Data!B4927,Installed_Capacity!$G$33:$G$38,0),MATCH(Source_Data!C4927,Installed_Capacity!$H$32:$S$32,0)))</f>
        <v>0.16165017118812786</v>
      </c>
      <c r="V4927" s="21"/>
      <c r="W4927" s="2"/>
    </row>
    <row r="4928" spans="1:23" x14ac:dyDescent="0.25">
      <c r="A4928" s="17">
        <v>42941</v>
      </c>
      <c r="B4928" s="19">
        <v>2017</v>
      </c>
      <c r="C4928" s="19">
        <v>7</v>
      </c>
      <c r="D4928" s="19">
        <v>25</v>
      </c>
      <c r="E4928" s="19">
        <v>6</v>
      </c>
      <c r="F4928" s="69">
        <v>27201</v>
      </c>
      <c r="G4928" s="52">
        <f t="shared" si="76"/>
        <v>38937</v>
      </c>
      <c r="H4928" s="34">
        <v>0</v>
      </c>
      <c r="I4928" s="35">
        <v>1.7501599999999999E-2</v>
      </c>
      <c r="J4928" s="35">
        <f>H4928/(INDEX(Installed_Capacity!$H$6:$S$11,MATCH(Source_Data!B4928,Installed_Capacity!$G$6:$G$11,0),MATCH(Source_Data!C4928,Installed_Capacity!$H$5:$S$5,0)))</f>
        <v>0</v>
      </c>
      <c r="K4928" s="36">
        <f>I4928/(INDEX(Installed_Capacity!$H$15:$S$20,MATCH(Source_Data!B4928,Installed_Capacity!$G$15:$G$20,0),MATCH(Source_Data!C4928,Installed_Capacity!$H$14:$S$14,0)))</f>
        <v>4.5662700897516173E-6</v>
      </c>
      <c r="L4928" s="39">
        <v>3.9999999999999998E-7</v>
      </c>
      <c r="M4928" s="40">
        <v>6.4720000000000001E-4</v>
      </c>
      <c r="N4928" s="40">
        <f>L4928/(INDEX(Installed_Capacity!$V$6:$AG$11,MATCH(Source_Data!B4928,Installed_Capacity!$U$6:$U$11,0),MATCH(Source_Data!C4928,Installed_Capacity!$V$5:$AG$5,0)))</f>
        <v>3.5396037413611537E-10</v>
      </c>
      <c r="O4928" s="41">
        <f>M4928/(INDEX(Installed_Capacity!$V$15:$AG$20,MATCH(Source_Data!B4928,Installed_Capacity!$U$15:$U$20,0),MATCH(Source_Data!C4928,Installed_Capacity!$V$14:$AG$14,0)))</f>
        <v>2.5249195357456357E-7</v>
      </c>
      <c r="P4928" s="37">
        <v>0</v>
      </c>
      <c r="Q4928" s="38">
        <f>P4928/(INDEX(Installed_Capacity!$AJ$15:$AU$20,MATCH(Source_Data!B4928,Installed_Capacity!$AI$15:$AI$20,0),MATCH(Source_Data!C4928,Installed_Capacity!$AJ$14:$AU$14,0)))</f>
        <v>0</v>
      </c>
      <c r="R4928" s="63">
        <v>793.70164999600001</v>
      </c>
      <c r="S4928" s="42">
        <v>361.4468445</v>
      </c>
      <c r="T4928" s="42">
        <f>R4928/(INDEX(Installed_Capacity!$H$25:$S$30,MATCH(Source_Data!B4928,Installed_Capacity!$G$25:$G$30,0),MATCH(Source_Data!C4928,Installed_Capacity!$H$24:$S$24,0)))</f>
        <v>0.58057322068319805</v>
      </c>
      <c r="U4928" s="43">
        <f>S4928/(INDEX(Installed_Capacity!$H$33:$S$38,MATCH(Source_Data!B4928,Installed_Capacity!$G$33:$G$38,0),MATCH(Source_Data!C4928,Installed_Capacity!$H$32:$S$32,0)))</f>
        <v>0.10613277636018217</v>
      </c>
      <c r="V4928" s="21"/>
      <c r="W4928" s="2"/>
    </row>
    <row r="4929" spans="1:23" x14ac:dyDescent="0.25">
      <c r="A4929" s="17">
        <v>42941</v>
      </c>
      <c r="B4929" s="19">
        <v>2017</v>
      </c>
      <c r="C4929" s="19">
        <v>7</v>
      </c>
      <c r="D4929" s="19">
        <v>25</v>
      </c>
      <c r="E4929" s="19">
        <v>7</v>
      </c>
      <c r="F4929" s="69">
        <v>28646</v>
      </c>
      <c r="G4929" s="52">
        <f t="shared" si="76"/>
        <v>38937</v>
      </c>
      <c r="H4929" s="34">
        <v>55.053020500000002</v>
      </c>
      <c r="I4929" s="35">
        <v>182.67589694899999</v>
      </c>
      <c r="J4929" s="35">
        <f>H4929/(INDEX(Installed_Capacity!$H$6:$S$11,MATCH(Source_Data!B4929,Installed_Capacity!$G$6:$G$11,0),MATCH(Source_Data!C4929,Installed_Capacity!$H$5:$S$5,0)))</f>
        <v>3.6447368055187758E-2</v>
      </c>
      <c r="K4929" s="36">
        <f>I4929/(INDEX(Installed_Capacity!$H$15:$S$20,MATCH(Source_Data!B4929,Installed_Capacity!$G$15:$G$20,0),MATCH(Source_Data!C4929,Installed_Capacity!$H$14:$S$14,0)))</f>
        <v>4.7661212938060943E-2</v>
      </c>
      <c r="L4929" s="39">
        <v>72.137277299999994</v>
      </c>
      <c r="M4929" s="40">
        <v>110.017962947</v>
      </c>
      <c r="N4929" s="40">
        <f>L4929/(INDEX(Installed_Capacity!$V$6:$AG$11,MATCH(Source_Data!B4929,Installed_Capacity!$U$6:$U$11,0),MATCH(Source_Data!C4929,Installed_Capacity!$V$5:$AG$5,0)))</f>
        <v>6.3834344155671754E-2</v>
      </c>
      <c r="O4929" s="41">
        <f>M4929/(INDEX(Installed_Capacity!$V$15:$AG$20,MATCH(Source_Data!B4929,Installed_Capacity!$U$15:$U$20,0),MATCH(Source_Data!C4929,Installed_Capacity!$V$14:$AG$14,0)))</f>
        <v>4.2921276873890579E-2</v>
      </c>
      <c r="P4929" s="37">
        <v>0</v>
      </c>
      <c r="Q4929" s="38">
        <f>P4929/(INDEX(Installed_Capacity!$AJ$15:$AU$20,MATCH(Source_Data!B4929,Installed_Capacity!$AI$15:$AI$20,0),MATCH(Source_Data!C4929,Installed_Capacity!$AJ$14:$AU$14,0)))</f>
        <v>0</v>
      </c>
      <c r="R4929" s="63">
        <v>724.00355679999996</v>
      </c>
      <c r="S4929" s="42">
        <v>292.675663896</v>
      </c>
      <c r="T4929" s="42">
        <f>R4929/(INDEX(Installed_Capacity!$H$25:$S$30,MATCH(Source_Data!B4929,Installed_Capacity!$G$25:$G$30,0),MATCH(Source_Data!C4929,Installed_Capacity!$H$24:$S$24,0)))</f>
        <v>0.52959078106941704</v>
      </c>
      <c r="U4929" s="43">
        <f>S4929/(INDEX(Installed_Capacity!$H$33:$S$38,MATCH(Source_Data!B4929,Installed_Capacity!$G$33:$G$38,0),MATCH(Source_Data!C4929,Installed_Capacity!$H$32:$S$32,0)))</f>
        <v>8.5939277808087258E-2</v>
      </c>
      <c r="V4929" s="21"/>
      <c r="W4929" s="2"/>
    </row>
    <row r="4930" spans="1:23" x14ac:dyDescent="0.25">
      <c r="A4930" s="17">
        <v>42941</v>
      </c>
      <c r="B4930" s="19">
        <v>2017</v>
      </c>
      <c r="C4930" s="19">
        <v>7</v>
      </c>
      <c r="D4930" s="19">
        <v>25</v>
      </c>
      <c r="E4930" s="19">
        <v>8</v>
      </c>
      <c r="F4930" s="69">
        <v>29737</v>
      </c>
      <c r="G4930" s="52">
        <f t="shared" si="76"/>
        <v>38937</v>
      </c>
      <c r="H4930" s="34">
        <v>446.0146239</v>
      </c>
      <c r="I4930" s="35">
        <v>1012.3930226050001</v>
      </c>
      <c r="J4930" s="35">
        <f>H4930/(INDEX(Installed_Capacity!$H$6:$S$11,MATCH(Source_Data!B4930,Installed_Capacity!$G$6:$G$11,0),MATCH(Source_Data!C4930,Installed_Capacity!$H$5:$S$5,0)))</f>
        <v>0.29528005925268791</v>
      </c>
      <c r="K4930" s="36">
        <f>I4930/(INDEX(Installed_Capacity!$H$15:$S$20,MATCH(Source_Data!B4930,Installed_Capacity!$G$15:$G$20,0),MATCH(Source_Data!C4930,Installed_Capacity!$H$14:$S$14,0)))</f>
        <v>0.26413927744860155</v>
      </c>
      <c r="L4930" s="39">
        <v>503.61828930000001</v>
      </c>
      <c r="M4930" s="40">
        <v>520.03743725799995</v>
      </c>
      <c r="N4930" s="40">
        <f>L4930/(INDEX(Installed_Capacity!$V$6:$AG$11,MATCH(Source_Data!B4930,Installed_Capacity!$U$6:$U$11,0),MATCH(Source_Data!C4930,Installed_Capacity!$V$5:$AG$5,0)))</f>
        <v>0.44565229525604605</v>
      </c>
      <c r="O4930" s="41">
        <f>M4930/(INDEX(Installed_Capacity!$V$15:$AG$20,MATCH(Source_Data!B4930,Installed_Capacity!$U$15:$U$20,0),MATCH(Source_Data!C4930,Installed_Capacity!$V$14:$AG$14,0)))</f>
        <v>0.20288205881517607</v>
      </c>
      <c r="P4930" s="37">
        <v>18.211828799999999</v>
      </c>
      <c r="Q4930" s="38">
        <f>P4930/(INDEX(Installed_Capacity!$AJ$15:$AU$20,MATCH(Source_Data!B4930,Installed_Capacity!$AI$15:$AI$20,0),MATCH(Source_Data!C4930,Installed_Capacity!$AJ$14:$AU$14,0)))</f>
        <v>1.9860227699018539E-2</v>
      </c>
      <c r="R4930" s="63">
        <v>636.22211270000003</v>
      </c>
      <c r="S4930" s="42">
        <v>143.02745580000001</v>
      </c>
      <c r="T4930" s="42">
        <f>R4930/(INDEX(Installed_Capacity!$H$25:$S$30,MATCH(Source_Data!B4930,Installed_Capacity!$G$25:$G$30,0),MATCH(Source_Data!C4930,Installed_Capacity!$H$24:$S$24,0)))</f>
        <v>0.46538081537561266</v>
      </c>
      <c r="U4930" s="43">
        <f>S4930/(INDEX(Installed_Capacity!$H$33:$S$38,MATCH(Source_Data!B4930,Installed_Capacity!$G$33:$G$38,0),MATCH(Source_Data!C4930,Installed_Capacity!$H$32:$S$32,0)))</f>
        <v>4.1997602720217533E-2</v>
      </c>
      <c r="V4930" s="21"/>
      <c r="W4930" s="2"/>
    </row>
    <row r="4931" spans="1:23" x14ac:dyDescent="0.25">
      <c r="A4931" s="17">
        <v>42941</v>
      </c>
      <c r="B4931" s="19">
        <v>2017</v>
      </c>
      <c r="C4931" s="19">
        <v>7</v>
      </c>
      <c r="D4931" s="19">
        <v>25</v>
      </c>
      <c r="E4931" s="19">
        <v>9</v>
      </c>
      <c r="F4931" s="69">
        <v>30989</v>
      </c>
      <c r="G4931" s="52">
        <f t="shared" ref="G4931:G4994" si="77">_xlfn.MAXIFS($F:$F,$B:$B,B4931,$C:$C,C4931,$D:$D,D4931)</f>
        <v>38937</v>
      </c>
      <c r="H4931" s="34">
        <v>885.66533230000005</v>
      </c>
      <c r="I4931" s="35">
        <v>1739.2968379609999</v>
      </c>
      <c r="J4931" s="35">
        <f>H4931/(INDEX(Installed_Capacity!$H$6:$S$11,MATCH(Source_Data!B4931,Installed_Capacity!$G$6:$G$11,0),MATCH(Source_Data!C4931,Installed_Capacity!$H$5:$S$5,0)))</f>
        <v>0.58634694421640809</v>
      </c>
      <c r="K4931" s="36">
        <f>I4931/(INDEX(Installed_Capacity!$H$15:$S$20,MATCH(Source_Data!B4931,Installed_Capacity!$G$15:$G$20,0),MATCH(Source_Data!C4931,Installed_Capacity!$H$14:$S$14,0)))</f>
        <v>0.45379274628496136</v>
      </c>
      <c r="L4931" s="39">
        <v>907.56349580000006</v>
      </c>
      <c r="M4931" s="40">
        <v>1056.2823262500001</v>
      </c>
      <c r="N4931" s="40">
        <f>L4931/(INDEX(Installed_Capacity!$V$6:$AG$11,MATCH(Source_Data!B4931,Installed_Capacity!$U$6:$U$11,0),MATCH(Source_Data!C4931,Installed_Capacity!$V$5:$AG$5,0)))</f>
        <v>0.80310378631412205</v>
      </c>
      <c r="O4931" s="41">
        <f>M4931/(INDEX(Installed_Capacity!$V$15:$AG$20,MATCH(Source_Data!B4931,Installed_Capacity!$U$15:$U$20,0),MATCH(Source_Data!C4931,Installed_Capacity!$V$14:$AG$14,0)))</f>
        <v>0.41208712620696392</v>
      </c>
      <c r="P4931" s="37">
        <v>92.311483899999999</v>
      </c>
      <c r="Q4931" s="38">
        <f>P4931/(INDEX(Installed_Capacity!$AJ$15:$AU$20,MATCH(Source_Data!B4931,Installed_Capacity!$AI$15:$AI$20,0),MATCH(Source_Data!C4931,Installed_Capacity!$AJ$14:$AU$14,0)))</f>
        <v>0.10066683086150491</v>
      </c>
      <c r="R4931" s="63">
        <v>568.29367809999997</v>
      </c>
      <c r="S4931" s="42">
        <v>52.835218699999999</v>
      </c>
      <c r="T4931" s="42">
        <f>R4931/(INDEX(Installed_Capacity!$H$25:$S$30,MATCH(Source_Data!B4931,Installed_Capacity!$G$25:$G$30,0),MATCH(Source_Data!C4931,Installed_Capacity!$H$24:$S$24,0)))</f>
        <v>0.41569283746616925</v>
      </c>
      <c r="U4931" s="43">
        <f>S4931/(INDEX(Installed_Capacity!$H$33:$S$38,MATCH(Source_Data!B4931,Installed_Capacity!$G$33:$G$38,0),MATCH(Source_Data!C4931,Installed_Capacity!$H$32:$S$32,0)))</f>
        <v>1.5514171822375435E-2</v>
      </c>
      <c r="V4931" s="21"/>
      <c r="W4931" s="2"/>
    </row>
    <row r="4932" spans="1:23" x14ac:dyDescent="0.25">
      <c r="A4932" s="17">
        <v>42941</v>
      </c>
      <c r="B4932" s="19">
        <v>2017</v>
      </c>
      <c r="C4932" s="19">
        <v>7</v>
      </c>
      <c r="D4932" s="19">
        <v>25</v>
      </c>
      <c r="E4932" s="19">
        <v>10</v>
      </c>
      <c r="F4932" s="69">
        <v>32061</v>
      </c>
      <c r="G4932" s="52">
        <f t="shared" si="77"/>
        <v>38937</v>
      </c>
      <c r="H4932" s="34">
        <v>1138.2798843999999</v>
      </c>
      <c r="I4932" s="35">
        <v>2415.3728975240001</v>
      </c>
      <c r="J4932" s="35">
        <f>H4932/(INDEX(Installed_Capacity!$H$6:$S$11,MATCH(Source_Data!B4932,Installed_Capacity!$G$6:$G$11,0),MATCH(Source_Data!C4932,Installed_Capacity!$H$5:$S$5,0)))</f>
        <v>0.75358818680154649</v>
      </c>
      <c r="K4932" s="36">
        <f>I4932/(INDEX(Installed_Capacity!$H$15:$S$20,MATCH(Source_Data!B4932,Installed_Capacity!$G$15:$G$20,0),MATCH(Source_Data!C4932,Installed_Capacity!$H$14:$S$14,0)))</f>
        <v>0.63018495552181175</v>
      </c>
      <c r="L4932" s="39">
        <v>1010.0498013</v>
      </c>
      <c r="M4932" s="40">
        <v>1468.5230789100001</v>
      </c>
      <c r="N4932" s="40">
        <f>L4932/(INDEX(Installed_Capacity!$V$6:$AG$11,MATCH(Source_Data!B4932,Installed_Capacity!$U$6:$U$11,0),MATCH(Source_Data!C4932,Installed_Capacity!$V$5:$AG$5,0)))</f>
        <v>0.89379401391064262</v>
      </c>
      <c r="O4932" s="41">
        <f>M4932/(INDEX(Installed_Capacity!$V$15:$AG$20,MATCH(Source_Data!B4932,Installed_Capacity!$U$15:$U$20,0),MATCH(Source_Data!C4932,Installed_Capacity!$V$14:$AG$14,0)))</f>
        <v>0.57291449484443591</v>
      </c>
      <c r="P4932" s="37">
        <v>60.909726200000001</v>
      </c>
      <c r="Q4932" s="38">
        <f>P4932/(INDEX(Installed_Capacity!$AJ$15:$AU$20,MATCH(Source_Data!B4932,Installed_Capacity!$AI$15:$AI$20,0),MATCH(Source_Data!C4932,Installed_Capacity!$AJ$14:$AU$14,0)))</f>
        <v>6.642282028353326E-2</v>
      </c>
      <c r="R4932" s="63">
        <v>470.467810896</v>
      </c>
      <c r="S4932" s="42">
        <v>9.5986670010000008</v>
      </c>
      <c r="T4932" s="42">
        <f>R4932/(INDEX(Installed_Capacity!$H$25:$S$30,MATCH(Source_Data!B4932,Installed_Capacity!$G$25:$G$30,0),MATCH(Source_Data!C4932,Installed_Capacity!$H$24:$S$24,0)))</f>
        <v>0.34413562350669302</v>
      </c>
      <c r="U4932" s="43">
        <f>S4932/(INDEX(Installed_Capacity!$H$33:$S$38,MATCH(Source_Data!B4932,Installed_Capacity!$G$33:$G$38,0),MATCH(Source_Data!C4932,Installed_Capacity!$H$32:$S$32,0)))</f>
        <v>2.8184868499329051E-3</v>
      </c>
      <c r="V4932" s="21"/>
      <c r="W4932" s="2"/>
    </row>
    <row r="4933" spans="1:23" x14ac:dyDescent="0.25">
      <c r="A4933" s="17">
        <v>42941</v>
      </c>
      <c r="B4933" s="19">
        <v>2017</v>
      </c>
      <c r="C4933" s="19">
        <v>7</v>
      </c>
      <c r="D4933" s="19">
        <v>25</v>
      </c>
      <c r="E4933" s="19">
        <v>11</v>
      </c>
      <c r="F4933" s="69">
        <v>32789</v>
      </c>
      <c r="G4933" s="52">
        <f t="shared" si="77"/>
        <v>38937</v>
      </c>
      <c r="H4933" s="34">
        <v>1307.4715835</v>
      </c>
      <c r="I4933" s="35">
        <v>2789.4775233559999</v>
      </c>
      <c r="J4933" s="35">
        <f>H4933/(INDEX(Installed_Capacity!$H$6:$S$11,MATCH(Source_Data!B4933,Installed_Capacity!$G$6:$G$11,0),MATCH(Source_Data!C4933,Installed_Capacity!$H$5:$S$5,0)))</f>
        <v>0.8656000632249351</v>
      </c>
      <c r="K4933" s="36">
        <f>I4933/(INDEX(Installed_Capacity!$H$15:$S$20,MATCH(Source_Data!B4933,Installed_Capacity!$G$15:$G$20,0),MATCH(Source_Data!C4933,Installed_Capacity!$H$14:$S$14,0)))</f>
        <v>0.72779104658630756</v>
      </c>
      <c r="L4933" s="39">
        <v>1032.8296829000001</v>
      </c>
      <c r="M4933" s="40">
        <v>1620.2574049499999</v>
      </c>
      <c r="N4933" s="40">
        <f>L4933/(INDEX(Installed_Capacity!$V$6:$AG$11,MATCH(Source_Data!B4933,Installed_Capacity!$U$6:$U$11,0),MATCH(Source_Data!C4933,Installed_Capacity!$V$5:$AG$5,0)))</f>
        <v>0.91395195244542371</v>
      </c>
      <c r="O4933" s="41">
        <f>M4933/(INDEX(Installed_Capacity!$V$15:$AG$20,MATCH(Source_Data!B4933,Installed_Capacity!$U$15:$U$20,0),MATCH(Source_Data!C4933,Installed_Capacity!$V$14:$AG$14,0)))</f>
        <v>0.63211056469326055</v>
      </c>
      <c r="P4933" s="37">
        <v>38.561698100000001</v>
      </c>
      <c r="Q4933" s="38">
        <f>P4933/(INDEX(Installed_Capacity!$AJ$15:$AU$20,MATCH(Source_Data!B4933,Installed_Capacity!$AI$15:$AI$20,0),MATCH(Source_Data!C4933,Installed_Capacity!$AJ$14:$AU$14,0)))</f>
        <v>4.2052015376226826E-2</v>
      </c>
      <c r="R4933" s="63">
        <v>370.3438999</v>
      </c>
      <c r="S4933" s="42">
        <v>2.3063397000000001</v>
      </c>
      <c r="T4933" s="42">
        <f>R4933/(INDEX(Installed_Capacity!$H$25:$S$30,MATCH(Source_Data!B4933,Installed_Capacity!$G$25:$G$30,0),MATCH(Source_Data!C4933,Installed_Capacity!$H$24:$S$24,0)))</f>
        <v>0.27089744707775587</v>
      </c>
      <c r="U4933" s="43">
        <f>S4933/(INDEX(Installed_Capacity!$H$33:$S$38,MATCH(Source_Data!B4933,Installed_Capacity!$G$33:$G$38,0),MATCH(Source_Data!C4933,Installed_Capacity!$H$32:$S$32,0)))</f>
        <v>6.7721779651809815E-4</v>
      </c>
      <c r="V4933" s="21"/>
      <c r="W4933" s="2"/>
    </row>
    <row r="4934" spans="1:23" x14ac:dyDescent="0.25">
      <c r="A4934" s="17">
        <v>42941</v>
      </c>
      <c r="B4934" s="19">
        <v>2017</v>
      </c>
      <c r="C4934" s="19">
        <v>7</v>
      </c>
      <c r="D4934" s="19">
        <v>25</v>
      </c>
      <c r="E4934" s="19">
        <v>12</v>
      </c>
      <c r="F4934" s="69">
        <v>33236</v>
      </c>
      <c r="G4934" s="52">
        <f t="shared" si="77"/>
        <v>38937</v>
      </c>
      <c r="H4934" s="34">
        <v>1400.4265641</v>
      </c>
      <c r="I4934" s="35">
        <v>3058.1687563179999</v>
      </c>
      <c r="J4934" s="35">
        <f>H4934/(INDEX(Installed_Capacity!$H$6:$S$11,MATCH(Source_Data!B4934,Installed_Capacity!$G$6:$G$11,0),MATCH(Source_Data!C4934,Installed_Capacity!$H$5:$S$5,0)))</f>
        <v>0.92714009063344094</v>
      </c>
      <c r="K4934" s="36">
        <f>I4934/(INDEX(Installed_Capacity!$H$15:$S$20,MATCH(Source_Data!B4934,Installed_Capacity!$G$15:$G$20,0),MATCH(Source_Data!C4934,Installed_Capacity!$H$14:$S$14,0)))</f>
        <v>0.79789416518419942</v>
      </c>
      <c r="L4934" s="39">
        <v>1035.2020929</v>
      </c>
      <c r="M4934" s="40">
        <v>1889.45982516</v>
      </c>
      <c r="N4934" s="40">
        <f>L4934/(INDEX(Installed_Capacity!$V$6:$AG$11,MATCH(Source_Data!B4934,Installed_Capacity!$U$6:$U$11,0),MATCH(Source_Data!C4934,Installed_Capacity!$V$5:$AG$5,0)))</f>
        <v>0.91605130027343429</v>
      </c>
      <c r="O4934" s="41">
        <f>M4934/(INDEX(Installed_Capacity!$V$15:$AG$20,MATCH(Source_Data!B4934,Installed_Capacity!$U$15:$U$20,0),MATCH(Source_Data!C4934,Installed_Capacity!$V$14:$AG$14,0)))</f>
        <v>0.737134429010046</v>
      </c>
      <c r="P4934" s="37">
        <v>171.94540380000001</v>
      </c>
      <c r="Q4934" s="38">
        <f>P4934/(INDEX(Installed_Capacity!$AJ$15:$AU$20,MATCH(Source_Data!B4934,Installed_Capacity!$AI$15:$AI$20,0),MATCH(Source_Data!C4934,Installed_Capacity!$AJ$14:$AU$14,0)))</f>
        <v>0.18750861919302073</v>
      </c>
      <c r="R4934" s="63">
        <v>268.92901599999999</v>
      </c>
      <c r="S4934" s="42">
        <v>11.525840599</v>
      </c>
      <c r="T4934" s="42">
        <f>R4934/(INDEX(Installed_Capacity!$H$25:$S$30,MATCH(Source_Data!B4934,Installed_Capacity!$G$25:$G$30,0),MATCH(Source_Data!C4934,Installed_Capacity!$H$24:$S$24,0)))</f>
        <v>0.19671495574573916</v>
      </c>
      <c r="U4934" s="43">
        <f>S4934/(INDEX(Installed_Capacity!$H$33:$S$38,MATCH(Source_Data!B4934,Installed_Capacity!$G$33:$G$38,0),MATCH(Source_Data!C4934,Installed_Capacity!$H$32:$S$32,0)))</f>
        <v>3.3843689086536632E-3</v>
      </c>
      <c r="V4934" s="21"/>
      <c r="W4934" s="2"/>
    </row>
    <row r="4935" spans="1:23" x14ac:dyDescent="0.25">
      <c r="A4935" s="17">
        <v>42941</v>
      </c>
      <c r="B4935" s="19">
        <v>2017</v>
      </c>
      <c r="C4935" s="19">
        <v>7</v>
      </c>
      <c r="D4935" s="19">
        <v>25</v>
      </c>
      <c r="E4935" s="19">
        <v>13</v>
      </c>
      <c r="F4935" s="69">
        <v>34568</v>
      </c>
      <c r="G4935" s="52">
        <f t="shared" si="77"/>
        <v>38937</v>
      </c>
      <c r="H4935" s="34">
        <v>1425.8454574</v>
      </c>
      <c r="I4935" s="35">
        <v>3242.8377903810001</v>
      </c>
      <c r="J4935" s="35">
        <f>H4935/(INDEX(Installed_Capacity!$H$6:$S$11,MATCH(Source_Data!B4935,Installed_Capacity!$G$6:$G$11,0),MATCH(Source_Data!C4935,Installed_Capacity!$H$5:$S$5,0)))</f>
        <v>0.94396844539484137</v>
      </c>
      <c r="K4935" s="36">
        <f>I4935/(INDEX(Installed_Capacity!$H$15:$S$20,MATCH(Source_Data!B4935,Installed_Capacity!$G$15:$G$20,0),MATCH(Source_Data!C4935,Installed_Capacity!$H$14:$S$14,0)))</f>
        <v>0.84607539928537878</v>
      </c>
      <c r="L4935" s="39">
        <v>1067.5505364000001</v>
      </c>
      <c r="M4935" s="40">
        <v>1994.21573008</v>
      </c>
      <c r="N4935" s="40">
        <f>L4935/(INDEX(Installed_Capacity!$V$6:$AG$11,MATCH(Source_Data!B4935,Installed_Capacity!$U$6:$U$11,0),MATCH(Source_Data!C4935,Installed_Capacity!$V$5:$AG$5,0)))</f>
        <v>0.9446764681833868</v>
      </c>
      <c r="O4935" s="41">
        <f>M4935/(INDEX(Installed_Capacity!$V$15:$AG$20,MATCH(Source_Data!B4935,Installed_Capacity!$U$15:$U$20,0),MATCH(Source_Data!C4935,Installed_Capacity!$V$14:$AG$14,0)))</f>
        <v>0.77800282066907256</v>
      </c>
      <c r="P4935" s="37">
        <v>308.63283139999999</v>
      </c>
      <c r="Q4935" s="38">
        <f>P4935/(INDEX(Installed_Capacity!$AJ$15:$AU$20,MATCH(Source_Data!B4935,Installed_Capacity!$AI$15:$AI$20,0),MATCH(Source_Data!C4935,Installed_Capacity!$AJ$14:$AU$14,0)))</f>
        <v>0.33656797317339149</v>
      </c>
      <c r="R4935" s="63">
        <v>192.12982769999999</v>
      </c>
      <c r="S4935" s="42">
        <v>72.392935706000003</v>
      </c>
      <c r="T4935" s="42">
        <f>R4935/(INDEX(Installed_Capacity!$H$25:$S$30,MATCH(Source_Data!B4935,Installed_Capacity!$G$25:$G$30,0),MATCH(Source_Data!C4935,Installed_Capacity!$H$24:$S$24,0)))</f>
        <v>0.14053823985077901</v>
      </c>
      <c r="U4935" s="43">
        <f>S4935/(INDEX(Installed_Capacity!$H$33:$S$38,MATCH(Source_Data!B4935,Installed_Capacity!$G$33:$G$38,0),MATCH(Source_Data!C4935,Installed_Capacity!$H$32:$S$32,0)))</f>
        <v>2.1256965919761808E-2</v>
      </c>
      <c r="V4935" s="21"/>
      <c r="W4935" s="2"/>
    </row>
    <row r="4936" spans="1:23" x14ac:dyDescent="0.25">
      <c r="A4936" s="17">
        <v>42941</v>
      </c>
      <c r="B4936" s="19">
        <v>2017</v>
      </c>
      <c r="C4936" s="19">
        <v>7</v>
      </c>
      <c r="D4936" s="19">
        <v>25</v>
      </c>
      <c r="E4936" s="19">
        <v>14</v>
      </c>
      <c r="F4936" s="69">
        <v>36199</v>
      </c>
      <c r="G4936" s="52">
        <f t="shared" si="77"/>
        <v>38937</v>
      </c>
      <c r="H4936" s="34">
        <v>1421.7832971</v>
      </c>
      <c r="I4936" s="35">
        <v>2984.6805333050002</v>
      </c>
      <c r="J4936" s="35">
        <f>H4936/(INDEX(Installed_Capacity!$H$6:$S$11,MATCH(Source_Data!B4936,Installed_Capacity!$G$6:$G$11,0),MATCH(Source_Data!C4936,Installed_Capacity!$H$5:$S$5,0)))</f>
        <v>0.94127912789312007</v>
      </c>
      <c r="K4936" s="36">
        <f>I4936/(INDEX(Installed_Capacity!$H$15:$S$20,MATCH(Source_Data!B4936,Installed_Capacity!$G$15:$G$20,0),MATCH(Source_Data!C4936,Installed_Capacity!$H$14:$S$14,0)))</f>
        <v>0.77872065677963886</v>
      </c>
      <c r="L4936" s="39">
        <v>1063.4197687000001</v>
      </c>
      <c r="M4936" s="40">
        <v>1865.1433236600001</v>
      </c>
      <c r="N4936" s="40">
        <f>L4936/(INDEX(Installed_Capacity!$V$6:$AG$11,MATCH(Source_Data!B4936,Installed_Capacity!$U$6:$U$11,0),MATCH(Source_Data!C4936,Installed_Capacity!$V$5:$AG$5,0)))</f>
        <v>0.94102114798198333</v>
      </c>
      <c r="O4936" s="41">
        <f>M4936/(INDEX(Installed_Capacity!$V$15:$AG$20,MATCH(Source_Data!B4936,Installed_Capacity!$U$15:$U$20,0),MATCH(Source_Data!C4936,Installed_Capacity!$V$14:$AG$14,0)))</f>
        <v>0.72764783913391218</v>
      </c>
      <c r="P4936" s="37">
        <v>268.14638389999999</v>
      </c>
      <c r="Q4936" s="38">
        <f>P4936/(INDEX(Installed_Capacity!$AJ$15:$AU$20,MATCH(Source_Data!B4936,Installed_Capacity!$AI$15:$AI$20,0),MATCH(Source_Data!C4936,Installed_Capacity!$AJ$14:$AU$14,0)))</f>
        <v>0.29241699443838604</v>
      </c>
      <c r="R4936" s="63">
        <v>166.7782325</v>
      </c>
      <c r="S4936" s="42">
        <v>158.454389908</v>
      </c>
      <c r="T4936" s="42">
        <f>R4936/(INDEX(Installed_Capacity!$H$25:$S$30,MATCH(Source_Data!B4936,Installed_Capacity!$G$25:$G$30,0),MATCH(Source_Data!C4936,Installed_Capacity!$H$24:$S$24,0)))</f>
        <v>0.12199417196986323</v>
      </c>
      <c r="U4936" s="43">
        <f>S4936/(INDEX(Installed_Capacity!$H$33:$S$38,MATCH(Source_Data!B4936,Installed_Capacity!$G$33:$G$38,0),MATCH(Source_Data!C4936,Installed_Capacity!$H$32:$S$32,0)))</f>
        <v>4.6527462013559985E-2</v>
      </c>
      <c r="V4936" s="21"/>
      <c r="W4936" s="2"/>
    </row>
    <row r="4937" spans="1:23" x14ac:dyDescent="0.25">
      <c r="A4937" s="17">
        <v>42941</v>
      </c>
      <c r="B4937" s="19">
        <v>2017</v>
      </c>
      <c r="C4937" s="19">
        <v>7</v>
      </c>
      <c r="D4937" s="19">
        <v>25</v>
      </c>
      <c r="E4937" s="19">
        <v>15</v>
      </c>
      <c r="F4937" s="69">
        <v>37430</v>
      </c>
      <c r="G4937" s="52">
        <f t="shared" si="77"/>
        <v>38937</v>
      </c>
      <c r="H4937" s="34">
        <v>1401.1209125</v>
      </c>
      <c r="I4937" s="35">
        <v>2950.0781387530001</v>
      </c>
      <c r="J4937" s="35">
        <f>H4937/(INDEX(Installed_Capacity!$H$6:$S$11,MATCH(Source_Data!B4937,Installed_Capacity!$G$6:$G$11,0),MATCH(Source_Data!C4937,Installed_Capacity!$H$5:$S$5,0)))</f>
        <v>0.92759977788517556</v>
      </c>
      <c r="K4937" s="36">
        <f>I4937/(INDEX(Installed_Capacity!$H$15:$S$20,MATCH(Source_Data!B4937,Installed_Capacity!$G$15:$G$20,0),MATCH(Source_Data!C4937,Installed_Capacity!$H$14:$S$14,0)))</f>
        <v>0.76969268909230848</v>
      </c>
      <c r="L4937" s="39">
        <v>1051.6154196</v>
      </c>
      <c r="M4937" s="40">
        <v>1905.73817783</v>
      </c>
      <c r="N4937" s="40">
        <f>L4937/(INDEX(Installed_Capacity!$V$6:$AG$11,MATCH(Source_Data!B4937,Installed_Capacity!$U$6:$U$11,0),MATCH(Source_Data!C4937,Installed_Capacity!$V$5:$AG$5,0)))</f>
        <v>0.93057546842230998</v>
      </c>
      <c r="O4937" s="41">
        <f>M4937/(INDEX(Installed_Capacity!$V$15:$AG$20,MATCH(Source_Data!B4937,Installed_Capacity!$U$15:$U$20,0),MATCH(Source_Data!C4937,Installed_Capacity!$V$14:$AG$14,0)))</f>
        <v>0.74348509814883468</v>
      </c>
      <c r="P4937" s="37">
        <v>214.4421408</v>
      </c>
      <c r="Q4937" s="38">
        <f>P4937/(INDEX(Installed_Capacity!$AJ$15:$AU$20,MATCH(Source_Data!B4937,Installed_Capacity!$AI$15:$AI$20,0),MATCH(Source_Data!C4937,Installed_Capacity!$AJ$14:$AU$14,0)))</f>
        <v>0.23385184383860416</v>
      </c>
      <c r="R4937" s="63">
        <v>187.38630420000001</v>
      </c>
      <c r="S4937" s="42">
        <v>225.95920340399999</v>
      </c>
      <c r="T4937" s="42">
        <f>R4937/(INDEX(Installed_Capacity!$H$25:$S$30,MATCH(Source_Data!B4937,Installed_Capacity!$G$25:$G$30,0),MATCH(Source_Data!C4937,Installed_Capacity!$H$24:$S$24,0)))</f>
        <v>0.1370684691683125</v>
      </c>
      <c r="U4937" s="43">
        <f>S4937/(INDEX(Installed_Capacity!$H$33:$S$38,MATCH(Source_Data!B4937,Installed_Capacity!$G$33:$G$38,0),MATCH(Source_Data!C4937,Installed_Capacity!$H$32:$S$32,0)))</f>
        <v>6.6349113199691098E-2</v>
      </c>
      <c r="V4937" s="21"/>
      <c r="W4937" s="2"/>
    </row>
    <row r="4938" spans="1:23" x14ac:dyDescent="0.25">
      <c r="A4938" s="17">
        <v>42941</v>
      </c>
      <c r="B4938" s="19">
        <v>2017</v>
      </c>
      <c r="C4938" s="19">
        <v>7</v>
      </c>
      <c r="D4938" s="19">
        <v>25</v>
      </c>
      <c r="E4938" s="19">
        <v>16</v>
      </c>
      <c r="F4938" s="69">
        <v>38470</v>
      </c>
      <c r="G4938" s="52">
        <f t="shared" si="77"/>
        <v>38937</v>
      </c>
      <c r="H4938" s="34">
        <v>1320.4716026999999</v>
      </c>
      <c r="I4938" s="35">
        <v>2724.4096653790002</v>
      </c>
      <c r="J4938" s="35">
        <f>H4938/(INDEX(Installed_Capacity!$H$6:$S$11,MATCH(Source_Data!B4938,Installed_Capacity!$G$6:$G$11,0),MATCH(Source_Data!C4938,Installed_Capacity!$H$5:$S$5,0)))</f>
        <v>0.87420661160690638</v>
      </c>
      <c r="K4938" s="36">
        <f>I4938/(INDEX(Installed_Capacity!$H$15:$S$20,MATCH(Source_Data!B4938,Installed_Capacity!$G$15:$G$20,0),MATCH(Source_Data!C4938,Installed_Capacity!$H$14:$S$14,0)))</f>
        <v>0.71081446080646005</v>
      </c>
      <c r="L4938" s="39">
        <v>1043.2718001000001</v>
      </c>
      <c r="M4938" s="40">
        <v>1987.10964795</v>
      </c>
      <c r="N4938" s="40">
        <f>L4938/(INDEX(Installed_Capacity!$V$6:$AG$11,MATCH(Source_Data!B4938,Installed_Capacity!$U$6:$U$11,0),MATCH(Source_Data!C4938,Installed_Capacity!$V$5:$AG$5,0)))</f>
        <v>0.92319219172263656</v>
      </c>
      <c r="O4938" s="41">
        <f>M4938/(INDEX(Installed_Capacity!$V$15:$AG$20,MATCH(Source_Data!B4938,Installed_Capacity!$U$15:$U$20,0),MATCH(Source_Data!C4938,Installed_Capacity!$V$14:$AG$14,0)))</f>
        <v>0.77523052685067795</v>
      </c>
      <c r="P4938" s="37">
        <v>197.07206239999999</v>
      </c>
      <c r="Q4938" s="38">
        <f>P4938/(INDEX(Installed_Capacity!$AJ$15:$AU$20,MATCH(Source_Data!B4938,Installed_Capacity!$AI$15:$AI$20,0),MATCH(Source_Data!C4938,Installed_Capacity!$AJ$14:$AU$14,0)))</f>
        <v>0.21490955550708832</v>
      </c>
      <c r="R4938" s="63">
        <v>253.23833090400001</v>
      </c>
      <c r="S4938" s="42">
        <v>224.47689900099999</v>
      </c>
      <c r="T4938" s="42">
        <f>R4938/(INDEX(Installed_Capacity!$H$25:$S$30,MATCH(Source_Data!B4938,Installed_Capacity!$G$25:$G$30,0),MATCH(Source_Data!C4938,Installed_Capacity!$H$24:$S$24,0)))</f>
        <v>0.18523760581084048</v>
      </c>
      <c r="U4938" s="43">
        <f>S4938/(INDEX(Installed_Capacity!$H$33:$S$38,MATCH(Source_Data!B4938,Installed_Capacity!$G$33:$G$38,0),MATCH(Source_Data!C4938,Installed_Capacity!$H$32:$S$32,0)))</f>
        <v>6.5913859485084908E-2</v>
      </c>
      <c r="V4938" s="21"/>
      <c r="W4938" s="2"/>
    </row>
    <row r="4939" spans="1:23" x14ac:dyDescent="0.25">
      <c r="A4939" s="17">
        <v>42941</v>
      </c>
      <c r="B4939" s="19">
        <v>2017</v>
      </c>
      <c r="C4939" s="19">
        <v>7</v>
      </c>
      <c r="D4939" s="19">
        <v>25</v>
      </c>
      <c r="E4939" s="19">
        <v>17</v>
      </c>
      <c r="F4939" s="69">
        <v>38937</v>
      </c>
      <c r="G4939" s="52">
        <f t="shared" si="77"/>
        <v>38937</v>
      </c>
      <c r="H4939" s="34">
        <v>1170.0929252999999</v>
      </c>
      <c r="I4939" s="35">
        <v>2246.7346944860001</v>
      </c>
      <c r="J4939" s="35">
        <f>H4939/(INDEX(Installed_Capacity!$H$6:$S$11,MATCH(Source_Data!B4939,Installed_Capacity!$G$6:$G$11,0),MATCH(Source_Data!C4939,Installed_Capacity!$H$5:$S$5,0)))</f>
        <v>0.77464973074784171</v>
      </c>
      <c r="K4939" s="36">
        <f>I4939/(INDEX(Installed_Capacity!$H$15:$S$20,MATCH(Source_Data!B4939,Installed_Capacity!$G$15:$G$20,0),MATCH(Source_Data!C4939,Installed_Capacity!$H$14:$S$14,0)))</f>
        <v>0.58618625925850554</v>
      </c>
      <c r="L4939" s="39">
        <v>1009.202637</v>
      </c>
      <c r="M4939" s="40">
        <v>1891.112809</v>
      </c>
      <c r="N4939" s="40">
        <f>L4939/(INDEX(Installed_Capacity!$V$6:$AG$11,MATCH(Source_Data!B4939,Installed_Capacity!$U$6:$U$11,0),MATCH(Source_Data!C4939,Installed_Capacity!$V$5:$AG$5,0)))</f>
        <v>0.89304435742918564</v>
      </c>
      <c r="O4939" s="41">
        <f>M4939/(INDEX(Installed_Capacity!$V$15:$AG$20,MATCH(Source_Data!B4939,Installed_Capacity!$U$15:$U$20,0),MATCH(Source_Data!C4939,Installed_Capacity!$V$14:$AG$14,0)))</f>
        <v>0.7377793071296207</v>
      </c>
      <c r="P4939" s="37">
        <v>319.691821</v>
      </c>
      <c r="Q4939" s="38">
        <f>P4939/(INDEX(Installed_Capacity!$AJ$15:$AU$20,MATCH(Source_Data!B4939,Installed_Capacity!$AI$15:$AI$20,0),MATCH(Source_Data!C4939,Installed_Capacity!$AJ$14:$AU$14,0)))</f>
        <v>0.34862794002181025</v>
      </c>
      <c r="R4939" s="63">
        <v>425.59570129999997</v>
      </c>
      <c r="S4939" s="42">
        <v>303.31123329600001</v>
      </c>
      <c r="T4939" s="42">
        <f>R4939/(INDEX(Installed_Capacity!$H$25:$S$30,MATCH(Source_Data!B4939,Installed_Capacity!$G$25:$G$30,0),MATCH(Source_Data!C4939,Installed_Capacity!$H$24:$S$24,0)))</f>
        <v>0.31131277982590888</v>
      </c>
      <c r="U4939" s="43">
        <f>S4939/(INDEX(Installed_Capacity!$H$33:$S$38,MATCH(Source_Data!B4939,Installed_Capacity!$G$33:$G$38,0),MATCH(Source_Data!C4939,Installed_Capacity!$H$32:$S$32,0)))</f>
        <v>8.906223357812551E-2</v>
      </c>
      <c r="V4939" s="21"/>
      <c r="W4939" s="2"/>
    </row>
    <row r="4940" spans="1:23" x14ac:dyDescent="0.25">
      <c r="A4940" s="17">
        <v>42941</v>
      </c>
      <c r="B4940" s="19">
        <v>2017</v>
      </c>
      <c r="C4940" s="19">
        <v>7</v>
      </c>
      <c r="D4940" s="19">
        <v>25</v>
      </c>
      <c r="E4940" s="19">
        <v>18</v>
      </c>
      <c r="F4940" s="69">
        <v>38530</v>
      </c>
      <c r="G4940" s="52">
        <f t="shared" si="77"/>
        <v>38937</v>
      </c>
      <c r="H4940" s="34">
        <v>921.04351870000005</v>
      </c>
      <c r="I4940" s="35">
        <v>1709.196367258</v>
      </c>
      <c r="J4940" s="35">
        <f>H4940/(INDEX(Installed_Capacity!$H$6:$S$11,MATCH(Source_Data!B4940,Installed_Capacity!$G$6:$G$11,0),MATCH(Source_Data!C4940,Installed_Capacity!$H$5:$S$5,0)))</f>
        <v>0.60976876138710878</v>
      </c>
      <c r="K4940" s="36">
        <f>I4940/(INDEX(Installed_Capacity!$H$15:$S$20,MATCH(Source_Data!B4940,Installed_Capacity!$G$15:$G$20,0),MATCH(Source_Data!C4940,Installed_Capacity!$H$14:$S$14,0)))</f>
        <v>0.44593935693435605</v>
      </c>
      <c r="L4940" s="39">
        <v>914.04885220000006</v>
      </c>
      <c r="M4940" s="40">
        <v>1681.2705585369999</v>
      </c>
      <c r="N4940" s="40">
        <f>L4940/(INDEX(Installed_Capacity!$V$6:$AG$11,MATCH(Source_Data!B4940,Installed_Capacity!$U$6:$U$11,0),MATCH(Source_Data!C4940,Installed_Capacity!$V$5:$AG$5,0)))</f>
        <v>0.80884268425849715</v>
      </c>
      <c r="O4940" s="41">
        <f>M4940/(INDEX(Installed_Capacity!$V$15:$AG$20,MATCH(Source_Data!B4940,Installed_Capacity!$U$15:$U$20,0),MATCH(Source_Data!C4940,Installed_Capacity!$V$14:$AG$14,0)))</f>
        <v>0.65591360910445728</v>
      </c>
      <c r="P4940" s="37">
        <v>239.47509869999999</v>
      </c>
      <c r="Q4940" s="38">
        <f>P4940/(INDEX(Installed_Capacity!$AJ$15:$AU$20,MATCH(Source_Data!B4940,Installed_Capacity!$AI$15:$AI$20,0),MATCH(Source_Data!C4940,Installed_Capacity!$AJ$14:$AU$14,0)))</f>
        <v>0.26115059836423116</v>
      </c>
      <c r="R4940" s="63">
        <v>545.03307949999999</v>
      </c>
      <c r="S4940" s="42">
        <v>540.29407779200005</v>
      </c>
      <c r="T4940" s="42">
        <f>R4940/(INDEX(Installed_Capacity!$H$25:$S$30,MATCH(Source_Data!B4940,Installed_Capacity!$G$25:$G$30,0),MATCH(Source_Data!C4940,Installed_Capacity!$H$24:$S$24,0)))</f>
        <v>0.39867828213005635</v>
      </c>
      <c r="U4940" s="43">
        <f>S4940/(INDEX(Installed_Capacity!$H$33:$S$38,MATCH(Source_Data!B4940,Installed_Capacity!$G$33:$G$38,0),MATCH(Source_Data!C4940,Installed_Capacity!$H$32:$S$32,0)))</f>
        <v>0.15864825326211754</v>
      </c>
      <c r="V4940" s="21"/>
      <c r="W4940" s="2"/>
    </row>
    <row r="4941" spans="1:23" x14ac:dyDescent="0.25">
      <c r="A4941" s="17">
        <v>42941</v>
      </c>
      <c r="B4941" s="19">
        <v>2017</v>
      </c>
      <c r="C4941" s="19">
        <v>7</v>
      </c>
      <c r="D4941" s="19">
        <v>25</v>
      </c>
      <c r="E4941" s="19">
        <v>19</v>
      </c>
      <c r="F4941" s="69">
        <v>37400</v>
      </c>
      <c r="G4941" s="52">
        <f t="shared" si="77"/>
        <v>38937</v>
      </c>
      <c r="H4941" s="34">
        <v>534.6546161</v>
      </c>
      <c r="I4941" s="35">
        <v>829.14357203300005</v>
      </c>
      <c r="J4941" s="35">
        <f>H4941/(INDEX(Installed_Capacity!$H$6:$S$11,MATCH(Source_Data!B4941,Installed_Capacity!$G$6:$G$11,0),MATCH(Source_Data!C4941,Installed_Capacity!$H$5:$S$5,0)))</f>
        <v>0.3539633865393782</v>
      </c>
      <c r="K4941" s="36">
        <f>I4941/(INDEX(Installed_Capacity!$H$15:$S$20,MATCH(Source_Data!B4941,Installed_Capacity!$G$15:$G$20,0),MATCH(Source_Data!C4941,Installed_Capacity!$H$14:$S$14,0)))</f>
        <v>0.21632842100631391</v>
      </c>
      <c r="L4941" s="39">
        <v>624.18870170000002</v>
      </c>
      <c r="M4941" s="40">
        <v>1008.512837562</v>
      </c>
      <c r="N4941" s="40">
        <f>L4941/(INDEX(Installed_Capacity!$V$6:$AG$11,MATCH(Source_Data!B4941,Installed_Capacity!$U$6:$U$11,0),MATCH(Source_Data!C4941,Installed_Capacity!$V$5:$AG$5,0)))</f>
        <v>0.5523451659631704</v>
      </c>
      <c r="O4941" s="41">
        <f>M4941/(INDEX(Installed_Capacity!$V$15:$AG$20,MATCH(Source_Data!B4941,Installed_Capacity!$U$15:$U$20,0),MATCH(Source_Data!C4941,Installed_Capacity!$V$14:$AG$14,0)))</f>
        <v>0.39345082904983913</v>
      </c>
      <c r="P4941" s="37">
        <v>109.66665070000001</v>
      </c>
      <c r="Q4941" s="38">
        <f>P4941/(INDEX(Installed_Capacity!$AJ$15:$AU$20,MATCH(Source_Data!B4941,Installed_Capacity!$AI$15:$AI$20,0),MATCH(Source_Data!C4941,Installed_Capacity!$AJ$14:$AU$14,0)))</f>
        <v>0.11959285790621593</v>
      </c>
      <c r="R4941" s="63">
        <v>542.24439939599995</v>
      </c>
      <c r="S4941" s="42">
        <v>624.80224620000001</v>
      </c>
      <c r="T4941" s="42">
        <f>R4941/(INDEX(Installed_Capacity!$H$25:$S$30,MATCH(Source_Data!B4941,Installed_Capacity!$G$25:$G$30,0),MATCH(Source_Data!C4941,Installed_Capacity!$H$24:$S$24,0)))</f>
        <v>0.39663843127496157</v>
      </c>
      <c r="U4941" s="43">
        <f>S4941/(INDEX(Installed_Capacity!$H$33:$S$38,MATCH(Source_Data!B4941,Installed_Capacity!$G$33:$G$38,0),MATCH(Source_Data!C4941,Installed_Capacity!$H$32:$S$32,0)))</f>
        <v>0.18346265315171145</v>
      </c>
      <c r="V4941" s="21"/>
      <c r="W4941" s="2"/>
    </row>
    <row r="4942" spans="1:23" x14ac:dyDescent="0.25">
      <c r="A4942" s="17">
        <v>42941</v>
      </c>
      <c r="B4942" s="19">
        <v>2017</v>
      </c>
      <c r="C4942" s="19">
        <v>7</v>
      </c>
      <c r="D4942" s="19">
        <v>25</v>
      </c>
      <c r="E4942" s="19">
        <v>20</v>
      </c>
      <c r="F4942" s="69">
        <v>36756</v>
      </c>
      <c r="G4942" s="52">
        <f t="shared" si="77"/>
        <v>38937</v>
      </c>
      <c r="H4942" s="34">
        <v>104.08480470000001</v>
      </c>
      <c r="I4942" s="35">
        <v>77.301426335000002</v>
      </c>
      <c r="J4942" s="35">
        <f>H4942/(INDEX(Installed_Capacity!$H$6:$S$11,MATCH(Source_Data!B4942,Installed_Capacity!$G$6:$G$11,0),MATCH(Source_Data!C4942,Installed_Capacity!$H$5:$S$5,0)))</f>
        <v>6.8908429572056562E-2</v>
      </c>
      <c r="K4942" s="36">
        <f>I4942/(INDEX(Installed_Capacity!$H$15:$S$20,MATCH(Source_Data!B4942,Installed_Capacity!$G$15:$G$20,0),MATCH(Source_Data!C4942,Installed_Capacity!$H$14:$S$14,0)))</f>
        <v>2.0168395516332708E-2</v>
      </c>
      <c r="L4942" s="39">
        <v>143.52579069999999</v>
      </c>
      <c r="M4942" s="40">
        <v>141.24781567299999</v>
      </c>
      <c r="N4942" s="40">
        <f>L4942/(INDEX(Installed_Capacity!$V$6:$AG$11,MATCH(Source_Data!B4942,Installed_Capacity!$U$6:$U$11,0),MATCH(Source_Data!C4942,Installed_Capacity!$V$5:$AG$5,0)))</f>
        <v>0.12700610643588447</v>
      </c>
      <c r="O4942" s="41">
        <f>M4942/(INDEX(Installed_Capacity!$V$15:$AG$20,MATCH(Source_Data!B4942,Installed_Capacity!$U$15:$U$20,0),MATCH(Source_Data!C4942,Installed_Capacity!$V$14:$AG$14,0)))</f>
        <v>5.5104970515166302E-2</v>
      </c>
      <c r="P4942" s="37">
        <v>23.859499599999999</v>
      </c>
      <c r="Q4942" s="38">
        <f>P4942/(INDEX(Installed_Capacity!$AJ$15:$AU$20,MATCH(Source_Data!B4942,Installed_Capacity!$AI$15:$AI$20,0),MATCH(Source_Data!C4942,Installed_Capacity!$AJ$14:$AU$14,0)))</f>
        <v>2.6019083533260632E-2</v>
      </c>
      <c r="R4942" s="63">
        <v>679.46058869599995</v>
      </c>
      <c r="S4942" s="42">
        <v>734.69016300800001</v>
      </c>
      <c r="T4942" s="42">
        <f>R4942/(INDEX(Installed_Capacity!$H$25:$S$30,MATCH(Source_Data!B4942,Installed_Capacity!$G$25:$G$30,0),MATCH(Source_Data!C4942,Installed_Capacity!$H$24:$S$24,0)))</f>
        <v>0.49700869628849387</v>
      </c>
      <c r="U4942" s="43">
        <f>S4942/(INDEX(Installed_Capacity!$H$33:$S$38,MATCH(Source_Data!B4942,Installed_Capacity!$G$33:$G$38,0),MATCH(Source_Data!C4942,Installed_Capacity!$H$32:$S$32,0)))</f>
        <v>0.21572938857003593</v>
      </c>
      <c r="V4942" s="21"/>
      <c r="W4942" s="2"/>
    </row>
    <row r="4943" spans="1:23" x14ac:dyDescent="0.25">
      <c r="A4943" s="17">
        <v>42941</v>
      </c>
      <c r="B4943" s="19">
        <v>2017</v>
      </c>
      <c r="C4943" s="19">
        <v>7</v>
      </c>
      <c r="D4943" s="19">
        <v>25</v>
      </c>
      <c r="E4943" s="19">
        <v>21</v>
      </c>
      <c r="F4943" s="69">
        <v>35194</v>
      </c>
      <c r="G4943" s="52">
        <f t="shared" si="77"/>
        <v>38937</v>
      </c>
      <c r="H4943" s="34">
        <v>0.1837039</v>
      </c>
      <c r="I4943" s="35">
        <v>0.30290929999999999</v>
      </c>
      <c r="J4943" s="35">
        <f>H4943/(INDEX(Installed_Capacity!$H$6:$S$11,MATCH(Source_Data!B4943,Installed_Capacity!$G$6:$G$11,0),MATCH(Source_Data!C4943,Installed_Capacity!$H$5:$S$5,0)))</f>
        <v>1.216195514008792E-4</v>
      </c>
      <c r="K4943" s="36">
        <f>I4943/(INDEX(Installed_Capacity!$H$15:$S$20,MATCH(Source_Data!B4943,Installed_Capacity!$G$15:$G$20,0),MATCH(Source_Data!C4943,Installed_Capacity!$H$14:$S$14,0)))</f>
        <v>7.9030812982675843E-5</v>
      </c>
      <c r="L4943" s="39">
        <v>0.29806630000000001</v>
      </c>
      <c r="M4943" s="40">
        <v>1.7724299999999998E-2</v>
      </c>
      <c r="N4943" s="40">
        <f>L4943/(INDEX(Installed_Capacity!$V$6:$AG$11,MATCH(Source_Data!B4943,Installed_Capacity!$U$6:$U$11,0),MATCH(Source_Data!C4943,Installed_Capacity!$V$5:$AG$5,0)))</f>
        <v>2.6375914766341906E-4</v>
      </c>
      <c r="O4943" s="41">
        <f>M4943/(INDEX(Installed_Capacity!$V$15:$AG$20,MATCH(Source_Data!B4943,Installed_Capacity!$U$15:$U$20,0),MATCH(Source_Data!C4943,Installed_Capacity!$V$14:$AG$14,0)))</f>
        <v>6.9147761630742224E-6</v>
      </c>
      <c r="P4943" s="37">
        <v>0</v>
      </c>
      <c r="Q4943" s="38">
        <f>P4943/(INDEX(Installed_Capacity!$AJ$15:$AU$20,MATCH(Source_Data!B4943,Installed_Capacity!$AI$15:$AI$20,0),MATCH(Source_Data!C4943,Installed_Capacity!$AJ$14:$AU$14,0)))</f>
        <v>0</v>
      </c>
      <c r="R4943" s="63">
        <v>792.86782620400004</v>
      </c>
      <c r="S4943" s="42">
        <v>1016.029696005</v>
      </c>
      <c r="T4943" s="42">
        <f>R4943/(INDEX(Installed_Capacity!$H$25:$S$30,MATCH(Source_Data!B4943,Installed_Capacity!$G$25:$G$30,0),MATCH(Source_Data!C4943,Installed_Capacity!$H$24:$S$24,0)))</f>
        <v>0.57996329910321121</v>
      </c>
      <c r="U4943" s="43">
        <f>S4943/(INDEX(Installed_Capacity!$H$33:$S$38,MATCH(Source_Data!B4943,Installed_Capacity!$G$33:$G$38,0),MATCH(Source_Data!C4943,Installed_Capacity!$H$32:$S$32,0)))</f>
        <v>0.29834000252671333</v>
      </c>
      <c r="V4943" s="21"/>
      <c r="W4943" s="2"/>
    </row>
    <row r="4944" spans="1:23" x14ac:dyDescent="0.25">
      <c r="A4944" s="17">
        <v>42941</v>
      </c>
      <c r="B4944" s="19">
        <v>2017</v>
      </c>
      <c r="C4944" s="19">
        <v>7</v>
      </c>
      <c r="D4944" s="19">
        <v>25</v>
      </c>
      <c r="E4944" s="19">
        <v>22</v>
      </c>
      <c r="F4944" s="69">
        <v>32283</v>
      </c>
      <c r="G4944" s="52">
        <f t="shared" si="77"/>
        <v>38937</v>
      </c>
      <c r="H4944" s="34">
        <v>0</v>
      </c>
      <c r="I4944" s="35">
        <v>5.90544E-2</v>
      </c>
      <c r="J4944" s="35">
        <f>H4944/(INDEX(Installed_Capacity!$H$6:$S$11,MATCH(Source_Data!B4944,Installed_Capacity!$G$6:$G$11,0),MATCH(Source_Data!C4944,Installed_Capacity!$H$5:$S$5,0)))</f>
        <v>0</v>
      </c>
      <c r="K4944" s="36">
        <f>I4944/(INDEX(Installed_Capacity!$H$15:$S$20,MATCH(Source_Data!B4944,Installed_Capacity!$G$15:$G$20,0),MATCH(Source_Data!C4944,Installed_Capacity!$H$14:$S$14,0)))</f>
        <v>1.5407639323731996E-5</v>
      </c>
      <c r="L4944" s="39">
        <v>2.2000000000000001E-6</v>
      </c>
      <c r="M4944" s="40">
        <v>6.9999999999999997E-7</v>
      </c>
      <c r="N4944" s="40">
        <f>L4944/(INDEX(Installed_Capacity!$V$6:$AG$11,MATCH(Source_Data!B4944,Installed_Capacity!$U$6:$U$11,0),MATCH(Source_Data!C4944,Installed_Capacity!$V$5:$AG$5,0)))</f>
        <v>1.9467820577486347E-9</v>
      </c>
      <c r="O4944" s="41">
        <f>M4944/(INDEX(Installed_Capacity!$V$15:$AG$20,MATCH(Source_Data!B4944,Installed_Capacity!$U$15:$U$20,0),MATCH(Source_Data!C4944,Installed_Capacity!$V$14:$AG$14,0)))</f>
        <v>2.7309080269189509E-10</v>
      </c>
      <c r="P4944" s="37">
        <v>0</v>
      </c>
      <c r="Q4944" s="38">
        <f>P4944/(INDEX(Installed_Capacity!$AJ$15:$AU$20,MATCH(Source_Data!B4944,Installed_Capacity!$AI$15:$AI$20,0),MATCH(Source_Data!C4944,Installed_Capacity!$AJ$14:$AU$14,0)))</f>
        <v>0</v>
      </c>
      <c r="R4944" s="63">
        <v>890.69025559600004</v>
      </c>
      <c r="S4944" s="42">
        <v>1182.1155790959999</v>
      </c>
      <c r="T4944" s="42">
        <f>R4944/(INDEX(Installed_Capacity!$H$25:$S$30,MATCH(Source_Data!B4944,Installed_Capacity!$G$25:$G$30,0),MATCH(Source_Data!C4944,Installed_Capacity!$H$24:$S$24,0)))</f>
        <v>0.65151799838782831</v>
      </c>
      <c r="U4944" s="43">
        <f>S4944/(INDEX(Installed_Capacity!$H$33:$S$38,MATCH(Source_Data!B4944,Installed_Capacity!$G$33:$G$38,0),MATCH(Source_Data!C4944,Installed_Capacity!$H$32:$S$32,0)))</f>
        <v>0.34710832394079183</v>
      </c>
      <c r="V4944" s="21"/>
      <c r="W4944" s="2"/>
    </row>
    <row r="4945" spans="1:23" x14ac:dyDescent="0.25">
      <c r="A4945" s="17">
        <v>42941</v>
      </c>
      <c r="B4945" s="19">
        <v>2017</v>
      </c>
      <c r="C4945" s="19">
        <v>7</v>
      </c>
      <c r="D4945" s="19">
        <v>25</v>
      </c>
      <c r="E4945" s="19">
        <v>23</v>
      </c>
      <c r="F4945" s="69">
        <v>29366</v>
      </c>
      <c r="G4945" s="52">
        <f t="shared" si="77"/>
        <v>38937</v>
      </c>
      <c r="H4945" s="34">
        <v>0</v>
      </c>
      <c r="I4945" s="35">
        <v>4.7880499999999999E-2</v>
      </c>
      <c r="J4945" s="35">
        <f>H4945/(INDEX(Installed_Capacity!$H$6:$S$11,MATCH(Source_Data!B4945,Installed_Capacity!$G$6:$G$11,0),MATCH(Source_Data!C4945,Installed_Capacity!$H$5:$S$5,0)))</f>
        <v>0</v>
      </c>
      <c r="K4945" s="36">
        <f>I4945/(INDEX(Installed_Capacity!$H$15:$S$20,MATCH(Source_Data!B4945,Installed_Capacity!$G$15:$G$20,0),MATCH(Source_Data!C4945,Installed_Capacity!$H$14:$S$14,0)))</f>
        <v>1.2492303276977665E-5</v>
      </c>
      <c r="L4945" s="39">
        <v>4.0999999999999997E-6</v>
      </c>
      <c r="M4945" s="40">
        <v>0</v>
      </c>
      <c r="N4945" s="40">
        <f>L4945/(INDEX(Installed_Capacity!$V$6:$AG$11,MATCH(Source_Data!B4945,Installed_Capacity!$U$6:$U$11,0),MATCH(Source_Data!C4945,Installed_Capacity!$V$5:$AG$5,0)))</f>
        <v>3.6280938348951828E-9</v>
      </c>
      <c r="O4945" s="41">
        <f>M4945/(INDEX(Installed_Capacity!$V$15:$AG$20,MATCH(Source_Data!B4945,Installed_Capacity!$U$15:$U$20,0),MATCH(Source_Data!C4945,Installed_Capacity!$V$14:$AG$14,0)))</f>
        <v>0</v>
      </c>
      <c r="P4945" s="37">
        <v>0</v>
      </c>
      <c r="Q4945" s="38">
        <f>P4945/(INDEX(Installed_Capacity!$AJ$15:$AU$20,MATCH(Source_Data!B4945,Installed_Capacity!$AI$15:$AI$20,0),MATCH(Source_Data!C4945,Installed_Capacity!$AJ$14:$AU$14,0)))</f>
        <v>0</v>
      </c>
      <c r="R4945" s="63">
        <v>949.05368879599996</v>
      </c>
      <c r="S4945" s="42">
        <v>1196.6839194950001</v>
      </c>
      <c r="T4945" s="42">
        <f>R4945/(INDEX(Installed_Capacity!$H$25:$S$30,MATCH(Source_Data!B4945,Installed_Capacity!$G$25:$G$30,0),MATCH(Source_Data!C4945,Installed_Capacity!$H$24:$S$24,0)))</f>
        <v>0.69420941320751961</v>
      </c>
      <c r="U4945" s="43">
        <f>S4945/(INDEX(Installed_Capacity!$H$33:$S$38,MATCH(Source_Data!B4945,Installed_Capacity!$G$33:$G$38,0),MATCH(Source_Data!C4945,Installed_Capacity!$H$32:$S$32,0)))</f>
        <v>0.35138607165676639</v>
      </c>
      <c r="V4945" s="21"/>
      <c r="W4945" s="2"/>
    </row>
    <row r="4946" spans="1:23" x14ac:dyDescent="0.25">
      <c r="A4946" s="17">
        <v>42941</v>
      </c>
      <c r="B4946" s="19">
        <v>2017</v>
      </c>
      <c r="C4946" s="19">
        <v>7</v>
      </c>
      <c r="D4946" s="19">
        <v>25</v>
      </c>
      <c r="E4946" s="19">
        <v>24</v>
      </c>
      <c r="F4946" s="69">
        <v>27305</v>
      </c>
      <c r="G4946" s="52">
        <f t="shared" si="77"/>
        <v>38937</v>
      </c>
      <c r="H4946" s="34">
        <v>0</v>
      </c>
      <c r="I4946" s="35">
        <v>3.3216599999999999E-2</v>
      </c>
      <c r="J4946" s="35">
        <f>H4946/(INDEX(Installed_Capacity!$H$6:$S$11,MATCH(Source_Data!B4946,Installed_Capacity!$G$6:$G$11,0),MATCH(Source_Data!C4946,Installed_Capacity!$H$5:$S$5,0)))</f>
        <v>0</v>
      </c>
      <c r="K4946" s="36">
        <f>I4946/(INDEX(Installed_Capacity!$H$15:$S$20,MATCH(Source_Data!B4946,Installed_Capacity!$G$15:$G$20,0),MATCH(Source_Data!C4946,Installed_Capacity!$H$14:$S$14,0)))</f>
        <v>8.6664057608015027E-6</v>
      </c>
      <c r="L4946" s="39">
        <v>5.9000000000000003E-6</v>
      </c>
      <c r="M4946" s="40">
        <v>0</v>
      </c>
      <c r="N4946" s="40">
        <f>L4946/(INDEX(Installed_Capacity!$V$6:$AG$11,MATCH(Source_Data!B4946,Installed_Capacity!$U$6:$U$11,0),MATCH(Source_Data!C4946,Installed_Capacity!$V$5:$AG$5,0)))</f>
        <v>5.2209155185077026E-9</v>
      </c>
      <c r="O4946" s="41">
        <f>M4946/(INDEX(Installed_Capacity!$V$15:$AG$20,MATCH(Source_Data!B4946,Installed_Capacity!$U$15:$U$20,0),MATCH(Source_Data!C4946,Installed_Capacity!$V$14:$AG$14,0)))</f>
        <v>0</v>
      </c>
      <c r="P4946" s="37">
        <v>0</v>
      </c>
      <c r="Q4946" s="38">
        <f>P4946/(INDEX(Installed_Capacity!$AJ$15:$AU$20,MATCH(Source_Data!B4946,Installed_Capacity!$AI$15:$AI$20,0),MATCH(Source_Data!C4946,Installed_Capacity!$AJ$14:$AU$14,0)))</f>
        <v>0</v>
      </c>
      <c r="R4946" s="63">
        <v>1006.319119904</v>
      </c>
      <c r="S4946" s="42">
        <v>1096.0857526039999</v>
      </c>
      <c r="T4946" s="42">
        <f>R4946/(INDEX(Installed_Capacity!$H$25:$S$30,MATCH(Source_Data!B4946,Installed_Capacity!$G$25:$G$30,0),MATCH(Source_Data!C4946,Installed_Capacity!$H$24:$S$24,0)))</f>
        <v>0.73609766652329756</v>
      </c>
      <c r="U4946" s="43">
        <f>S4946/(INDEX(Installed_Capacity!$H$33:$S$38,MATCH(Source_Data!B4946,Installed_Capacity!$G$33:$G$38,0),MATCH(Source_Data!C4946,Installed_Capacity!$H$32:$S$32,0)))</f>
        <v>0.32184711479118278</v>
      </c>
      <c r="V4946" s="21"/>
      <c r="W4946" s="2"/>
    </row>
    <row r="4947" spans="1:23" x14ac:dyDescent="0.25">
      <c r="A4947" s="17">
        <v>42942</v>
      </c>
      <c r="B4947" s="19">
        <v>2017</v>
      </c>
      <c r="C4947" s="19">
        <v>7</v>
      </c>
      <c r="D4947" s="19">
        <v>26</v>
      </c>
      <c r="E4947" s="19">
        <v>1</v>
      </c>
      <c r="F4947" s="69">
        <v>25893</v>
      </c>
      <c r="G4947" s="52">
        <f t="shared" si="77"/>
        <v>40878</v>
      </c>
      <c r="H4947" s="34">
        <v>0</v>
      </c>
      <c r="I4947" s="35">
        <v>2.3273499999999999E-2</v>
      </c>
      <c r="J4947" s="35">
        <f>H4947/(INDEX(Installed_Capacity!$H$6:$S$11,MATCH(Source_Data!B4947,Installed_Capacity!$G$6:$G$11,0),MATCH(Source_Data!C4947,Installed_Capacity!$H$5:$S$5,0)))</f>
        <v>0</v>
      </c>
      <c r="K4947" s="36">
        <f>I4947/(INDEX(Installed_Capacity!$H$15:$S$20,MATCH(Source_Data!B4947,Installed_Capacity!$G$15:$G$20,0),MATCH(Source_Data!C4947,Installed_Capacity!$H$14:$S$14,0)))</f>
        <v>6.0721926528908365E-6</v>
      </c>
      <c r="L4947" s="39">
        <v>1.3999999999999999E-6</v>
      </c>
      <c r="M4947" s="40">
        <v>0</v>
      </c>
      <c r="N4947" s="40">
        <f>L4947/(INDEX(Installed_Capacity!$V$6:$AG$11,MATCH(Source_Data!B4947,Installed_Capacity!$U$6:$U$11,0),MATCH(Source_Data!C4947,Installed_Capacity!$V$5:$AG$5,0)))</f>
        <v>1.2388613094764038E-9</v>
      </c>
      <c r="O4947" s="41">
        <f>M4947/(INDEX(Installed_Capacity!$V$15:$AG$20,MATCH(Source_Data!B4947,Installed_Capacity!$U$15:$U$20,0),MATCH(Source_Data!C4947,Installed_Capacity!$V$14:$AG$14,0)))</f>
        <v>0</v>
      </c>
      <c r="P4947" s="37">
        <v>0</v>
      </c>
      <c r="Q4947" s="38">
        <f>P4947/(INDEX(Installed_Capacity!$AJ$15:$AU$20,MATCH(Source_Data!B4947,Installed_Capacity!$AI$15:$AI$20,0),MATCH(Source_Data!C4947,Installed_Capacity!$AJ$14:$AU$14,0)))</f>
        <v>0</v>
      </c>
      <c r="R4947" s="63">
        <v>934.45302360000005</v>
      </c>
      <c r="S4947" s="42">
        <v>691.50101910000001</v>
      </c>
      <c r="T4947" s="42">
        <f>R4947/(INDEX(Installed_Capacity!$H$25:$S$30,MATCH(Source_Data!B4947,Installed_Capacity!$G$25:$G$30,0),MATCH(Source_Data!C4947,Installed_Capacity!$H$24:$S$24,0)))</f>
        <v>0.68352938599956115</v>
      </c>
      <c r="U4947" s="43">
        <f>S4947/(INDEX(Installed_Capacity!$H$33:$S$38,MATCH(Source_Data!B4947,Installed_Capacity!$G$33:$G$38,0),MATCH(Source_Data!C4947,Installed_Capacity!$H$32:$S$32,0)))</f>
        <v>0.20304762409671104</v>
      </c>
      <c r="V4947" s="21"/>
      <c r="W4947" s="2"/>
    </row>
    <row r="4948" spans="1:23" x14ac:dyDescent="0.25">
      <c r="A4948" s="17">
        <v>42942</v>
      </c>
      <c r="B4948" s="19">
        <v>2017</v>
      </c>
      <c r="C4948" s="19">
        <v>7</v>
      </c>
      <c r="D4948" s="19">
        <v>26</v>
      </c>
      <c r="E4948" s="19">
        <v>2</v>
      </c>
      <c r="F4948" s="69">
        <v>25114</v>
      </c>
      <c r="G4948" s="52">
        <f t="shared" si="77"/>
        <v>40878</v>
      </c>
      <c r="H4948" s="34">
        <v>0</v>
      </c>
      <c r="I4948" s="35">
        <v>1.6466100000000001E-2</v>
      </c>
      <c r="J4948" s="35">
        <f>H4948/(INDEX(Installed_Capacity!$H$6:$S$11,MATCH(Source_Data!B4948,Installed_Capacity!$G$6:$G$11,0),MATCH(Source_Data!C4948,Installed_Capacity!$H$5:$S$5,0)))</f>
        <v>0</v>
      </c>
      <c r="K4948" s="36">
        <f>I4948/(INDEX(Installed_Capacity!$H$15:$S$20,MATCH(Source_Data!B4948,Installed_Capacity!$G$15:$G$20,0),MATCH(Source_Data!C4948,Installed_Capacity!$H$14:$S$14,0)))</f>
        <v>4.296102066374452E-6</v>
      </c>
      <c r="L4948" s="39">
        <v>0</v>
      </c>
      <c r="M4948" s="40">
        <v>0</v>
      </c>
      <c r="N4948" s="40">
        <f>L4948/(INDEX(Installed_Capacity!$V$6:$AG$11,MATCH(Source_Data!B4948,Installed_Capacity!$U$6:$U$11,0),MATCH(Source_Data!C4948,Installed_Capacity!$V$5:$AG$5,0)))</f>
        <v>0</v>
      </c>
      <c r="O4948" s="41">
        <f>M4948/(INDEX(Installed_Capacity!$V$15:$AG$20,MATCH(Source_Data!B4948,Installed_Capacity!$U$15:$U$20,0),MATCH(Source_Data!C4948,Installed_Capacity!$V$14:$AG$14,0)))</f>
        <v>0</v>
      </c>
      <c r="P4948" s="37">
        <v>0</v>
      </c>
      <c r="Q4948" s="38">
        <f>P4948/(INDEX(Installed_Capacity!$AJ$15:$AU$20,MATCH(Source_Data!B4948,Installed_Capacity!$AI$15:$AI$20,0),MATCH(Source_Data!C4948,Installed_Capacity!$AJ$14:$AU$14,0)))</f>
        <v>0</v>
      </c>
      <c r="R4948" s="63">
        <v>908.41400199600002</v>
      </c>
      <c r="S4948" s="42">
        <v>550.86307720699995</v>
      </c>
      <c r="T4948" s="42">
        <f>R4948/(INDEX(Installed_Capacity!$H$25:$S$30,MATCH(Source_Data!B4948,Installed_Capacity!$G$25:$G$30,0),MATCH(Source_Data!C4948,Installed_Capacity!$H$24:$S$24,0)))</f>
        <v>0.6644824826245338</v>
      </c>
      <c r="U4948" s="43">
        <f>S4948/(INDEX(Installed_Capacity!$H$33:$S$38,MATCH(Source_Data!B4948,Installed_Capacity!$G$33:$G$38,0),MATCH(Source_Data!C4948,Installed_Capacity!$H$32:$S$32,0)))</f>
        <v>0.16175166187760784</v>
      </c>
      <c r="V4948" s="21"/>
      <c r="W4948" s="2"/>
    </row>
    <row r="4949" spans="1:23" x14ac:dyDescent="0.25">
      <c r="A4949" s="17">
        <v>42942</v>
      </c>
      <c r="B4949" s="19">
        <v>2017</v>
      </c>
      <c r="C4949" s="19">
        <v>7</v>
      </c>
      <c r="D4949" s="19">
        <v>26</v>
      </c>
      <c r="E4949" s="19">
        <v>3</v>
      </c>
      <c r="F4949" s="69">
        <v>24603</v>
      </c>
      <c r="G4949" s="52">
        <f t="shared" si="77"/>
        <v>40878</v>
      </c>
      <c r="H4949" s="34">
        <v>0</v>
      </c>
      <c r="I4949" s="35">
        <v>1.1958399999999999E-2</v>
      </c>
      <c r="J4949" s="35">
        <f>H4949/(INDEX(Installed_Capacity!$H$6:$S$11,MATCH(Source_Data!B4949,Installed_Capacity!$G$6:$G$11,0),MATCH(Source_Data!C4949,Installed_Capacity!$H$5:$S$5,0)))</f>
        <v>0</v>
      </c>
      <c r="K4949" s="36">
        <f>I4949/(INDEX(Installed_Capacity!$H$15:$S$20,MATCH(Source_Data!B4949,Installed_Capacity!$G$15:$G$20,0),MATCH(Source_Data!C4949,Installed_Capacity!$H$14:$S$14,0)))</f>
        <v>3.12001669797537E-6</v>
      </c>
      <c r="L4949" s="39">
        <v>0</v>
      </c>
      <c r="M4949" s="40">
        <v>0</v>
      </c>
      <c r="N4949" s="40">
        <f>L4949/(INDEX(Installed_Capacity!$V$6:$AG$11,MATCH(Source_Data!B4949,Installed_Capacity!$U$6:$U$11,0),MATCH(Source_Data!C4949,Installed_Capacity!$V$5:$AG$5,0)))</f>
        <v>0</v>
      </c>
      <c r="O4949" s="41">
        <f>M4949/(INDEX(Installed_Capacity!$V$15:$AG$20,MATCH(Source_Data!B4949,Installed_Capacity!$U$15:$U$20,0),MATCH(Source_Data!C4949,Installed_Capacity!$V$14:$AG$14,0)))</f>
        <v>0</v>
      </c>
      <c r="P4949" s="37">
        <v>0</v>
      </c>
      <c r="Q4949" s="38">
        <f>P4949/(INDEX(Installed_Capacity!$AJ$15:$AU$20,MATCH(Source_Data!B4949,Installed_Capacity!$AI$15:$AI$20,0),MATCH(Source_Data!C4949,Installed_Capacity!$AJ$14:$AU$14,0)))</f>
        <v>0</v>
      </c>
      <c r="R4949" s="63">
        <v>999.31865449999998</v>
      </c>
      <c r="S4949" s="42">
        <v>514.67350649599996</v>
      </c>
      <c r="T4949" s="42">
        <f>R4949/(INDEX(Installed_Capacity!$H$25:$S$30,MATCH(Source_Data!B4949,Installed_Capacity!$G$25:$G$30,0),MATCH(Source_Data!C4949,Installed_Capacity!$H$24:$S$24,0)))</f>
        <v>0.73097699839075414</v>
      </c>
      <c r="U4949" s="43">
        <f>S4949/(INDEX(Installed_Capacity!$H$33:$S$38,MATCH(Source_Data!B4949,Installed_Capacity!$G$33:$G$38,0),MATCH(Source_Data!C4949,Installed_Capacity!$H$32:$S$32,0)))</f>
        <v>0.15112520414727465</v>
      </c>
      <c r="V4949" s="21"/>
      <c r="W4949" s="2"/>
    </row>
    <row r="4950" spans="1:23" x14ac:dyDescent="0.25">
      <c r="A4950" s="17">
        <v>42942</v>
      </c>
      <c r="B4950" s="19">
        <v>2017</v>
      </c>
      <c r="C4950" s="19">
        <v>7</v>
      </c>
      <c r="D4950" s="19">
        <v>26</v>
      </c>
      <c r="E4950" s="19">
        <v>4</v>
      </c>
      <c r="F4950" s="69">
        <v>24869</v>
      </c>
      <c r="G4950" s="52">
        <f t="shared" si="77"/>
        <v>40878</v>
      </c>
      <c r="H4950" s="34">
        <v>0</v>
      </c>
      <c r="I4950" s="35">
        <v>5.7970000000000001E-3</v>
      </c>
      <c r="J4950" s="35">
        <f>H4950/(INDEX(Installed_Capacity!$H$6:$S$11,MATCH(Source_Data!B4950,Installed_Capacity!$G$6:$G$11,0),MATCH(Source_Data!C4950,Installed_Capacity!$H$5:$S$5,0)))</f>
        <v>0</v>
      </c>
      <c r="K4950" s="36">
        <f>I4950/(INDEX(Installed_Capacity!$H$15:$S$20,MATCH(Source_Data!B4950,Installed_Capacity!$G$15:$G$20,0),MATCH(Source_Data!C4950,Installed_Capacity!$H$14:$S$14,0)))</f>
        <v>1.5124713003548318E-6</v>
      </c>
      <c r="L4950" s="39">
        <v>0</v>
      </c>
      <c r="M4950" s="40">
        <v>0</v>
      </c>
      <c r="N4950" s="40">
        <f>L4950/(INDEX(Installed_Capacity!$V$6:$AG$11,MATCH(Source_Data!B4950,Installed_Capacity!$U$6:$U$11,0),MATCH(Source_Data!C4950,Installed_Capacity!$V$5:$AG$5,0)))</f>
        <v>0</v>
      </c>
      <c r="O4950" s="41">
        <f>M4950/(INDEX(Installed_Capacity!$V$15:$AG$20,MATCH(Source_Data!B4950,Installed_Capacity!$U$15:$U$20,0),MATCH(Source_Data!C4950,Installed_Capacity!$V$14:$AG$14,0)))</f>
        <v>0</v>
      </c>
      <c r="P4950" s="37">
        <v>0</v>
      </c>
      <c r="Q4950" s="38">
        <f>P4950/(INDEX(Installed_Capacity!$AJ$15:$AU$20,MATCH(Source_Data!B4950,Installed_Capacity!$AI$15:$AI$20,0),MATCH(Source_Data!C4950,Installed_Capacity!$AJ$14:$AU$14,0)))</f>
        <v>0</v>
      </c>
      <c r="R4950" s="63">
        <v>973.42706150000004</v>
      </c>
      <c r="S4950" s="42">
        <v>391.81763449599998</v>
      </c>
      <c r="T4950" s="42">
        <f>R4950/(INDEX(Installed_Capacity!$H$25:$S$30,MATCH(Source_Data!B4950,Installed_Capacity!$G$25:$G$30,0),MATCH(Source_Data!C4950,Installed_Capacity!$H$24:$S$24,0)))</f>
        <v>0.71203793541072347</v>
      </c>
      <c r="U4950" s="43">
        <f>S4950/(INDEX(Installed_Capacity!$H$33:$S$38,MATCH(Source_Data!B4950,Installed_Capacity!$G$33:$G$38,0),MATCH(Source_Data!C4950,Installed_Capacity!$H$32:$S$32,0)))</f>
        <v>0.11505064716629326</v>
      </c>
      <c r="V4950" s="21"/>
      <c r="W4950" s="2"/>
    </row>
    <row r="4951" spans="1:23" x14ac:dyDescent="0.25">
      <c r="A4951" s="17">
        <v>42942</v>
      </c>
      <c r="B4951" s="19">
        <v>2017</v>
      </c>
      <c r="C4951" s="19">
        <v>7</v>
      </c>
      <c r="D4951" s="19">
        <v>26</v>
      </c>
      <c r="E4951" s="19">
        <v>5</v>
      </c>
      <c r="F4951" s="69">
        <v>26107</v>
      </c>
      <c r="G4951" s="52">
        <f t="shared" si="77"/>
        <v>40878</v>
      </c>
      <c r="H4951" s="34">
        <v>0</v>
      </c>
      <c r="I4951" s="35">
        <v>2.2423999999999999E-3</v>
      </c>
      <c r="J4951" s="35">
        <f>H4951/(INDEX(Installed_Capacity!$H$6:$S$11,MATCH(Source_Data!B4951,Installed_Capacity!$G$6:$G$11,0),MATCH(Source_Data!C4951,Installed_Capacity!$H$5:$S$5,0)))</f>
        <v>0</v>
      </c>
      <c r="K4951" s="36">
        <f>I4951/(INDEX(Installed_Capacity!$H$15:$S$20,MATCH(Source_Data!B4951,Installed_Capacity!$G$15:$G$20,0),MATCH(Source_Data!C4951,Installed_Capacity!$H$14:$S$14,0)))</f>
        <v>5.8505531204341469E-7</v>
      </c>
      <c r="L4951" s="39">
        <v>0</v>
      </c>
      <c r="M4951" s="40">
        <v>0</v>
      </c>
      <c r="N4951" s="40">
        <f>L4951/(INDEX(Installed_Capacity!$V$6:$AG$11,MATCH(Source_Data!B4951,Installed_Capacity!$U$6:$U$11,0),MATCH(Source_Data!C4951,Installed_Capacity!$V$5:$AG$5,0)))</f>
        <v>0</v>
      </c>
      <c r="O4951" s="41">
        <f>M4951/(INDEX(Installed_Capacity!$V$15:$AG$20,MATCH(Source_Data!B4951,Installed_Capacity!$U$15:$U$20,0),MATCH(Source_Data!C4951,Installed_Capacity!$V$14:$AG$14,0)))</f>
        <v>0</v>
      </c>
      <c r="P4951" s="37">
        <v>0</v>
      </c>
      <c r="Q4951" s="38">
        <f>P4951/(INDEX(Installed_Capacity!$AJ$15:$AU$20,MATCH(Source_Data!B4951,Installed_Capacity!$AI$15:$AI$20,0),MATCH(Source_Data!C4951,Installed_Capacity!$AJ$14:$AU$14,0)))</f>
        <v>0</v>
      </c>
      <c r="R4951" s="63">
        <v>988.41844670399996</v>
      </c>
      <c r="S4951" s="42">
        <v>369.86422709999999</v>
      </c>
      <c r="T4951" s="42">
        <f>R4951/(INDEX(Installed_Capacity!$H$25:$S$30,MATCH(Source_Data!B4951,Installed_Capacity!$G$25:$G$30,0),MATCH(Source_Data!C4951,Installed_Capacity!$H$24:$S$24,0)))</f>
        <v>0.72300376468729433</v>
      </c>
      <c r="U4951" s="43">
        <f>S4951/(INDEX(Installed_Capacity!$H$33:$S$38,MATCH(Source_Data!B4951,Installed_Capacity!$G$33:$G$38,0),MATCH(Source_Data!C4951,Installed_Capacity!$H$32:$S$32,0)))</f>
        <v>0.10860439894761879</v>
      </c>
      <c r="V4951" s="21"/>
      <c r="W4951" s="2"/>
    </row>
    <row r="4952" spans="1:23" x14ac:dyDescent="0.25">
      <c r="A4952" s="17">
        <v>42942</v>
      </c>
      <c r="B4952" s="19">
        <v>2017</v>
      </c>
      <c r="C4952" s="19">
        <v>7</v>
      </c>
      <c r="D4952" s="19">
        <v>26</v>
      </c>
      <c r="E4952" s="19">
        <v>6</v>
      </c>
      <c r="F4952" s="69">
        <v>27421</v>
      </c>
      <c r="G4952" s="52">
        <f t="shared" si="77"/>
        <v>40878</v>
      </c>
      <c r="H4952" s="34">
        <v>0</v>
      </c>
      <c r="I4952" s="35">
        <v>0.27421694800000002</v>
      </c>
      <c r="J4952" s="35">
        <f>H4952/(INDEX(Installed_Capacity!$H$6:$S$11,MATCH(Source_Data!B4952,Installed_Capacity!$G$6:$G$11,0),MATCH(Source_Data!C4952,Installed_Capacity!$H$5:$S$5,0)))</f>
        <v>0</v>
      </c>
      <c r="K4952" s="36">
        <f>I4952/(INDEX(Installed_Capacity!$H$15:$S$20,MATCH(Source_Data!B4952,Installed_Capacity!$G$15:$G$20,0),MATCH(Source_Data!C4952,Installed_Capacity!$H$14:$S$14,0)))</f>
        <v>7.1544810060530161E-5</v>
      </c>
      <c r="L4952" s="39">
        <v>0</v>
      </c>
      <c r="M4952" s="40">
        <v>3.2631199999999999E-2</v>
      </c>
      <c r="N4952" s="40">
        <f>L4952/(INDEX(Installed_Capacity!$V$6:$AG$11,MATCH(Source_Data!B4952,Installed_Capacity!$U$6:$U$11,0),MATCH(Source_Data!C4952,Installed_Capacity!$V$5:$AG$5,0)))</f>
        <v>0</v>
      </c>
      <c r="O4952" s="41">
        <f>M4952/(INDEX(Installed_Capacity!$V$15:$AG$20,MATCH(Source_Data!B4952,Installed_Capacity!$U$15:$U$20,0),MATCH(Source_Data!C4952,Installed_Capacity!$V$14:$AG$14,0)))</f>
        <v>1.2730400858285381E-5</v>
      </c>
      <c r="P4952" s="37">
        <v>0</v>
      </c>
      <c r="Q4952" s="38">
        <f>P4952/(INDEX(Installed_Capacity!$AJ$15:$AU$20,MATCH(Source_Data!B4952,Installed_Capacity!$AI$15:$AI$20,0),MATCH(Source_Data!C4952,Installed_Capacity!$AJ$14:$AU$14,0)))</f>
        <v>0</v>
      </c>
      <c r="R4952" s="63">
        <v>998.02278660399998</v>
      </c>
      <c r="S4952" s="42">
        <v>261.3309855</v>
      </c>
      <c r="T4952" s="42">
        <f>R4952/(INDEX(Installed_Capacity!$H$25:$S$30,MATCH(Source_Data!B4952,Installed_Capacity!$G$25:$G$30,0),MATCH(Source_Data!C4952,Installed_Capacity!$H$24:$S$24,0)))</f>
        <v>0.73002910292151268</v>
      </c>
      <c r="U4952" s="43">
        <f>S4952/(INDEX(Installed_Capacity!$H$33:$S$38,MATCH(Source_Data!B4952,Installed_Capacity!$G$33:$G$38,0),MATCH(Source_Data!C4952,Installed_Capacity!$H$32:$S$32,0)))</f>
        <v>7.6735441081039815E-2</v>
      </c>
      <c r="V4952" s="21"/>
      <c r="W4952" s="2"/>
    </row>
    <row r="4953" spans="1:23" x14ac:dyDescent="0.25">
      <c r="A4953" s="17">
        <v>42942</v>
      </c>
      <c r="B4953" s="19">
        <v>2017</v>
      </c>
      <c r="C4953" s="19">
        <v>7</v>
      </c>
      <c r="D4953" s="19">
        <v>26</v>
      </c>
      <c r="E4953" s="19">
        <v>7</v>
      </c>
      <c r="F4953" s="69">
        <v>28818</v>
      </c>
      <c r="G4953" s="52">
        <f t="shared" si="77"/>
        <v>40878</v>
      </c>
      <c r="H4953" s="34">
        <v>53.418598500000002</v>
      </c>
      <c r="I4953" s="35">
        <v>308.89340985500002</v>
      </c>
      <c r="J4953" s="35">
        <f>H4953/(INDEX(Installed_Capacity!$H$6:$S$11,MATCH(Source_Data!B4953,Installed_Capacity!$G$6:$G$11,0),MATCH(Source_Data!C4953,Installed_Capacity!$H$5:$S$5,0)))</f>
        <v>3.5365313344102541E-2</v>
      </c>
      <c r="K4953" s="36">
        <f>I4953/(INDEX(Installed_Capacity!$H$15:$S$20,MATCH(Source_Data!B4953,Installed_Capacity!$G$15:$G$20,0),MATCH(Source_Data!C4953,Installed_Capacity!$H$14:$S$14,0)))</f>
        <v>8.059210234163014E-2</v>
      </c>
      <c r="L4953" s="39">
        <v>71.113772499999996</v>
      </c>
      <c r="M4953" s="40">
        <v>252.333366539</v>
      </c>
      <c r="N4953" s="40">
        <f>L4953/(INDEX(Installed_Capacity!$V$6:$AG$11,MATCH(Source_Data!B4953,Installed_Capacity!$U$6:$U$11,0),MATCH(Source_Data!C4953,Installed_Capacity!$V$5:$AG$5,0)))</f>
        <v>6.2928643800826481E-2</v>
      </c>
      <c r="O4953" s="41">
        <f>M4953/(INDEX(Installed_Capacity!$V$15:$AG$20,MATCH(Source_Data!B4953,Installed_Capacity!$U$15:$U$20,0),MATCH(Source_Data!C4953,Installed_Capacity!$V$14:$AG$14,0)))</f>
        <v>9.84427451629767E-2</v>
      </c>
      <c r="P4953" s="37">
        <v>0</v>
      </c>
      <c r="Q4953" s="38">
        <f>P4953/(INDEX(Installed_Capacity!$AJ$15:$AU$20,MATCH(Source_Data!B4953,Installed_Capacity!$AI$15:$AI$20,0),MATCH(Source_Data!C4953,Installed_Capacity!$AJ$14:$AU$14,0)))</f>
        <v>0</v>
      </c>
      <c r="R4953" s="63">
        <v>976.94619109999996</v>
      </c>
      <c r="S4953" s="42">
        <v>158.7046589</v>
      </c>
      <c r="T4953" s="42">
        <f>R4953/(INDEX(Installed_Capacity!$H$25:$S$30,MATCH(Source_Data!B4953,Installed_Capacity!$G$25:$G$30,0),MATCH(Source_Data!C4953,Installed_Capacity!$H$24:$S$24,0)))</f>
        <v>0.71461209209275112</v>
      </c>
      <c r="U4953" s="43">
        <f>S4953/(INDEX(Installed_Capacity!$H$33:$S$38,MATCH(Source_Data!B4953,Installed_Capacity!$G$33:$G$38,0),MATCH(Source_Data!C4953,Installed_Capacity!$H$32:$S$32,0)))</f>
        <v>4.660094928661826E-2</v>
      </c>
      <c r="V4953" s="21"/>
      <c r="W4953" s="2"/>
    </row>
    <row r="4954" spans="1:23" x14ac:dyDescent="0.25">
      <c r="A4954" s="17">
        <v>42942</v>
      </c>
      <c r="B4954" s="19">
        <v>2017</v>
      </c>
      <c r="C4954" s="19">
        <v>7</v>
      </c>
      <c r="D4954" s="19">
        <v>26</v>
      </c>
      <c r="E4954" s="19">
        <v>8</v>
      </c>
      <c r="F4954" s="69">
        <v>30276</v>
      </c>
      <c r="G4954" s="52">
        <f t="shared" si="77"/>
        <v>40878</v>
      </c>
      <c r="H4954" s="34">
        <v>426.60077439999998</v>
      </c>
      <c r="I4954" s="35">
        <v>1411.8097144789999</v>
      </c>
      <c r="J4954" s="35">
        <f>H4954/(INDEX(Installed_Capacity!$H$6:$S$11,MATCH(Source_Data!B4954,Installed_Capacity!$G$6:$G$11,0),MATCH(Source_Data!C4954,Installed_Capacity!$H$5:$S$5,0)))</f>
        <v>0.28242729092738728</v>
      </c>
      <c r="K4954" s="36">
        <f>I4954/(INDEX(Installed_Capacity!$H$15:$S$20,MATCH(Source_Data!B4954,Installed_Capacity!$G$15:$G$20,0),MATCH(Source_Data!C4954,Installed_Capacity!$H$14:$S$14,0)))</f>
        <v>0.36834943500286993</v>
      </c>
      <c r="L4954" s="39">
        <v>490.33639010000002</v>
      </c>
      <c r="M4954" s="40">
        <v>1235.15654116</v>
      </c>
      <c r="N4954" s="40">
        <f>L4954/(INDEX(Installed_Capacity!$V$6:$AG$11,MATCH(Source_Data!B4954,Installed_Capacity!$U$6:$U$11,0),MATCH(Source_Data!C4954,Installed_Capacity!$V$5:$AG$5,0)))</f>
        <v>0.43389913023087062</v>
      </c>
      <c r="O4954" s="41">
        <f>M4954/(INDEX(Installed_Capacity!$V$15:$AG$20,MATCH(Source_Data!B4954,Installed_Capacity!$U$15:$U$20,0),MATCH(Source_Data!C4954,Installed_Capacity!$V$14:$AG$14,0)))</f>
        <v>0.48187127325075596</v>
      </c>
      <c r="P4954" s="37">
        <v>47.016296199999999</v>
      </c>
      <c r="Q4954" s="38">
        <f>P4954/(INDEX(Installed_Capacity!$AJ$15:$AU$20,MATCH(Source_Data!B4954,Installed_Capacity!$AI$15:$AI$20,0),MATCH(Source_Data!C4954,Installed_Capacity!$AJ$14:$AU$14,0)))</f>
        <v>5.1271860632497272E-2</v>
      </c>
      <c r="R4954" s="63">
        <v>883.46689730399999</v>
      </c>
      <c r="S4954" s="42">
        <v>64.430010895999999</v>
      </c>
      <c r="T4954" s="42">
        <f>R4954/(INDEX(Installed_Capacity!$H$25:$S$30,MATCH(Source_Data!B4954,Installed_Capacity!$G$25:$G$30,0),MATCH(Source_Data!C4954,Installed_Capacity!$H$24:$S$24,0)))</f>
        <v>0.64623428959403117</v>
      </c>
      <c r="U4954" s="43">
        <f>S4954/(INDEX(Installed_Capacity!$H$33:$S$38,MATCH(Source_Data!B4954,Installed_Capacity!$G$33:$G$38,0),MATCH(Source_Data!C4954,Installed_Capacity!$H$32:$S$32,0)))</f>
        <v>1.8918787205816287E-2</v>
      </c>
      <c r="V4954" s="21"/>
      <c r="W4954" s="2"/>
    </row>
    <row r="4955" spans="1:23" x14ac:dyDescent="0.25">
      <c r="A4955" s="17">
        <v>42942</v>
      </c>
      <c r="B4955" s="19">
        <v>2017</v>
      </c>
      <c r="C4955" s="19">
        <v>7</v>
      </c>
      <c r="D4955" s="19">
        <v>26</v>
      </c>
      <c r="E4955" s="19">
        <v>9</v>
      </c>
      <c r="F4955" s="69">
        <v>31242</v>
      </c>
      <c r="G4955" s="52">
        <f t="shared" si="77"/>
        <v>40878</v>
      </c>
      <c r="H4955" s="34">
        <v>867.08083699999997</v>
      </c>
      <c r="I4955" s="35">
        <v>2278.7063666590002</v>
      </c>
      <c r="J4955" s="35">
        <f>H4955/(INDEX(Installed_Capacity!$H$6:$S$11,MATCH(Source_Data!B4955,Installed_Capacity!$G$6:$G$11,0),MATCH(Source_Data!C4955,Installed_Capacity!$H$5:$S$5,0)))</f>
        <v>0.57404324254541605</v>
      </c>
      <c r="K4955" s="36">
        <f>I4955/(INDEX(Installed_Capacity!$H$15:$S$20,MATCH(Source_Data!B4955,Installed_Capacity!$G$15:$G$20,0),MATCH(Source_Data!C4955,Installed_Capacity!$H$14:$S$14,0)))</f>
        <v>0.59452785604753711</v>
      </c>
      <c r="L4955" s="39">
        <v>888.96683040000005</v>
      </c>
      <c r="M4955" s="40">
        <v>1920.9510907199999</v>
      </c>
      <c r="N4955" s="40">
        <f>L4955/(INDEX(Installed_Capacity!$V$6:$AG$11,MATCH(Source_Data!B4955,Installed_Capacity!$U$6:$U$11,0),MATCH(Source_Data!C4955,Installed_Capacity!$V$5:$AG$5,0)))</f>
        <v>0.78664757970745169</v>
      </c>
      <c r="O4955" s="41">
        <f>M4955/(INDEX(Installed_Capacity!$V$15:$AG$20,MATCH(Source_Data!B4955,Installed_Capacity!$U$15:$U$20,0),MATCH(Source_Data!C4955,Installed_Capacity!$V$14:$AG$14,0)))</f>
        <v>0.74942010756656596</v>
      </c>
      <c r="P4955" s="37">
        <v>274.21762009999998</v>
      </c>
      <c r="Q4955" s="38">
        <f>P4955/(INDEX(Installed_Capacity!$AJ$15:$AU$20,MATCH(Source_Data!B4955,Installed_Capacity!$AI$15:$AI$20,0),MATCH(Source_Data!C4955,Installed_Capacity!$AJ$14:$AU$14,0)))</f>
        <v>0.299037753653217</v>
      </c>
      <c r="R4955" s="63">
        <v>769.18901270399999</v>
      </c>
      <c r="S4955" s="42">
        <v>13.575330096</v>
      </c>
      <c r="T4955" s="42">
        <f>R4955/(INDEX(Installed_Capacity!$H$25:$S$30,MATCH(Source_Data!B4955,Installed_Capacity!$G$25:$G$30,0),MATCH(Source_Data!C4955,Installed_Capacity!$H$24:$S$24,0)))</f>
        <v>0.56264282986175118</v>
      </c>
      <c r="U4955" s="43">
        <f>S4955/(INDEX(Installed_Capacity!$H$33:$S$38,MATCH(Source_Data!B4955,Installed_Capacity!$G$33:$G$38,0),MATCH(Source_Data!C4955,Installed_Capacity!$H$32:$S$32,0)))</f>
        <v>3.9861669703812243E-3</v>
      </c>
      <c r="V4955" s="21"/>
      <c r="W4955" s="2"/>
    </row>
    <row r="4956" spans="1:23" x14ac:dyDescent="0.25">
      <c r="A4956" s="17">
        <v>42942</v>
      </c>
      <c r="B4956" s="19">
        <v>2017</v>
      </c>
      <c r="C4956" s="19">
        <v>7</v>
      </c>
      <c r="D4956" s="19">
        <v>26</v>
      </c>
      <c r="E4956" s="19">
        <v>10</v>
      </c>
      <c r="F4956" s="69">
        <v>32549</v>
      </c>
      <c r="G4956" s="52">
        <f t="shared" si="77"/>
        <v>40878</v>
      </c>
      <c r="H4956" s="34">
        <v>1130.9021914</v>
      </c>
      <c r="I4956" s="35">
        <v>2976.1018559570002</v>
      </c>
      <c r="J4956" s="35">
        <f>H4956/(INDEX(Installed_Capacity!$H$6:$S$11,MATCH(Source_Data!B4956,Installed_Capacity!$G$6:$G$11,0),MATCH(Source_Data!C4956,Installed_Capacity!$H$5:$S$5,0)))</f>
        <v>0.74870385003442608</v>
      </c>
      <c r="K4956" s="36">
        <f>I4956/(INDEX(Installed_Capacity!$H$15:$S$20,MATCH(Source_Data!B4956,Installed_Capacity!$G$15:$G$20,0),MATCH(Source_Data!C4956,Installed_Capacity!$H$14:$S$14,0)))</f>
        <v>0.77648242954419744</v>
      </c>
      <c r="L4956" s="39">
        <v>1014.2887466</v>
      </c>
      <c r="M4956" s="40">
        <v>2167.2503725400002</v>
      </c>
      <c r="N4956" s="40">
        <f>L4956/(INDEX(Installed_Capacity!$V$6:$AG$11,MATCH(Source_Data!B4956,Installed_Capacity!$U$6:$U$11,0),MATCH(Source_Data!C4956,Installed_Capacity!$V$5:$AG$5,0)))</f>
        <v>0.89754506057146888</v>
      </c>
      <c r="O4956" s="41">
        <f>M4956/(INDEX(Installed_Capacity!$V$15:$AG$20,MATCH(Source_Data!B4956,Installed_Capacity!$U$15:$U$20,0),MATCH(Source_Data!C4956,Installed_Capacity!$V$14:$AG$14,0)))</f>
        <v>0.84550877695893911</v>
      </c>
      <c r="P4956" s="37">
        <v>478.50161150000002</v>
      </c>
      <c r="Q4956" s="38">
        <f>P4956/(INDEX(Installed_Capacity!$AJ$15:$AU$20,MATCH(Source_Data!B4956,Installed_Capacity!$AI$15:$AI$20,0),MATCH(Source_Data!C4956,Installed_Capacity!$AJ$14:$AU$14,0)))</f>
        <v>0.5218120081788441</v>
      </c>
      <c r="R4956" s="63">
        <v>593.840014</v>
      </c>
      <c r="S4956" s="42">
        <v>11.4655837</v>
      </c>
      <c r="T4956" s="42">
        <f>R4956/(INDEX(Installed_Capacity!$H$25:$S$30,MATCH(Source_Data!B4956,Installed_Capacity!$G$25:$G$30,0),MATCH(Source_Data!C4956,Installed_Capacity!$H$24:$S$24,0)))</f>
        <v>0.43437935337575895</v>
      </c>
      <c r="U4956" s="43">
        <f>S4956/(INDEX(Installed_Capacity!$H$33:$S$38,MATCH(Source_Data!B4956,Installed_Capacity!$G$33:$G$38,0),MATCH(Source_Data!C4956,Installed_Capacity!$H$32:$S$32,0)))</f>
        <v>3.3666754854490095E-3</v>
      </c>
      <c r="V4956" s="21"/>
      <c r="W4956" s="2"/>
    </row>
    <row r="4957" spans="1:23" x14ac:dyDescent="0.25">
      <c r="A4957" s="17">
        <v>42942</v>
      </c>
      <c r="B4957" s="19">
        <v>2017</v>
      </c>
      <c r="C4957" s="19">
        <v>7</v>
      </c>
      <c r="D4957" s="19">
        <v>26</v>
      </c>
      <c r="E4957" s="19">
        <v>11</v>
      </c>
      <c r="F4957" s="69">
        <v>33892</v>
      </c>
      <c r="G4957" s="52">
        <f t="shared" si="77"/>
        <v>40878</v>
      </c>
      <c r="H4957" s="34">
        <v>1270.1234486000001</v>
      </c>
      <c r="I4957" s="35">
        <v>3429.3455156109999</v>
      </c>
      <c r="J4957" s="35">
        <f>H4957/(INDEX(Installed_Capacity!$H$6:$S$11,MATCH(Source_Data!B4957,Installed_Capacity!$G$6:$G$11,0),MATCH(Source_Data!C4957,Installed_Capacity!$H$5:$S$5,0)))</f>
        <v>0.84087405897463063</v>
      </c>
      <c r="K4957" s="36">
        <f>I4957/(INDEX(Installed_Capacity!$H$15:$S$20,MATCH(Source_Data!B4957,Installed_Capacity!$G$15:$G$20,0),MATCH(Source_Data!C4957,Installed_Capacity!$H$14:$S$14,0)))</f>
        <v>0.89473635869625334</v>
      </c>
      <c r="L4957" s="39">
        <v>1043.5588840999999</v>
      </c>
      <c r="M4957" s="40">
        <v>2345.3247305800001</v>
      </c>
      <c r="N4957" s="40">
        <f>L4957/(INDEX(Installed_Capacity!$V$6:$AG$11,MATCH(Source_Data!B4957,Installed_Capacity!$U$6:$U$11,0),MATCH(Source_Data!C4957,Installed_Capacity!$V$5:$AG$5,0)))</f>
        <v>0.9234462326227576</v>
      </c>
      <c r="O4957" s="41">
        <f>M4957/(INDEX(Installed_Capacity!$V$15:$AG$20,MATCH(Source_Data!B4957,Installed_Capacity!$U$15:$U$20,0),MATCH(Source_Data!C4957,Installed_Capacity!$V$14:$AG$14,0)))</f>
        <v>0.91498087606749268</v>
      </c>
      <c r="P4957" s="37">
        <v>520.6184356</v>
      </c>
      <c r="Q4957" s="38">
        <f>P4957/(INDEX(Installed_Capacity!$AJ$15:$AU$20,MATCH(Source_Data!B4957,Installed_Capacity!$AI$15:$AI$20,0),MATCH(Source_Data!C4957,Installed_Capacity!$AJ$14:$AU$14,0)))</f>
        <v>0.56774093304253004</v>
      </c>
      <c r="R4957" s="63">
        <v>462.85949859999999</v>
      </c>
      <c r="S4957" s="42">
        <v>38.764853791</v>
      </c>
      <c r="T4957" s="42">
        <f>R4957/(INDEX(Installed_Capacity!$H$25:$S$30,MATCH(Source_Data!B4957,Installed_Capacity!$G$25:$G$30,0),MATCH(Source_Data!C4957,Installed_Capacity!$H$24:$S$24,0)))</f>
        <v>0.3385703303342843</v>
      </c>
      <c r="U4957" s="43">
        <f>S4957/(INDEX(Installed_Capacity!$H$33:$S$38,MATCH(Source_Data!B4957,Installed_Capacity!$G$33:$G$38,0),MATCH(Source_Data!C4957,Installed_Capacity!$H$32:$S$32,0)))</f>
        <v>1.1382646219326348E-2</v>
      </c>
      <c r="V4957" s="21"/>
      <c r="W4957" s="2"/>
    </row>
    <row r="4958" spans="1:23" x14ac:dyDescent="0.25">
      <c r="A4958" s="17">
        <v>42942</v>
      </c>
      <c r="B4958" s="19">
        <v>2017</v>
      </c>
      <c r="C4958" s="19">
        <v>7</v>
      </c>
      <c r="D4958" s="19">
        <v>26</v>
      </c>
      <c r="E4958" s="19">
        <v>12</v>
      </c>
      <c r="F4958" s="69">
        <v>35254</v>
      </c>
      <c r="G4958" s="52">
        <f t="shared" si="77"/>
        <v>40878</v>
      </c>
      <c r="H4958" s="34">
        <v>1377.6256206999999</v>
      </c>
      <c r="I4958" s="35">
        <v>3737.4013449590002</v>
      </c>
      <c r="J4958" s="35">
        <f>H4958/(INDEX(Installed_Capacity!$H$6:$S$11,MATCH(Source_Data!B4958,Installed_Capacity!$G$6:$G$11,0),MATCH(Source_Data!C4958,Installed_Capacity!$H$5:$S$5,0)))</f>
        <v>0.91204492657963021</v>
      </c>
      <c r="K4958" s="36">
        <f>I4958/(INDEX(Installed_Capacity!$H$15:$S$20,MATCH(Source_Data!B4958,Installed_Capacity!$G$15:$G$20,0),MATCH(Source_Data!C4958,Installed_Capacity!$H$14:$S$14,0)))</f>
        <v>0.97510993137106028</v>
      </c>
      <c r="L4958" s="39">
        <v>1066.8424368999999</v>
      </c>
      <c r="M4958" s="40">
        <v>2344.7376877699999</v>
      </c>
      <c r="N4958" s="40">
        <f>L4958/(INDEX(Installed_Capacity!$V$6:$AG$11,MATCH(Source_Data!B4958,Installed_Capacity!$U$6:$U$11,0),MATCH(Source_Data!C4958,Installed_Capacity!$V$5:$AG$5,0)))</f>
        <v>0.94404987027352272</v>
      </c>
      <c r="O4958" s="41">
        <f>M4958/(INDEX(Installed_Capacity!$V$15:$AG$20,MATCH(Source_Data!B4958,Installed_Capacity!$U$15:$U$20,0),MATCH(Source_Data!C4958,Installed_Capacity!$V$14:$AG$14,0)))</f>
        <v>0.91475185322149621</v>
      </c>
      <c r="P4958" s="37">
        <v>519.98691399999996</v>
      </c>
      <c r="Q4958" s="38">
        <f>P4958/(INDEX(Installed_Capacity!$AJ$15:$AU$20,MATCH(Source_Data!B4958,Installed_Capacity!$AI$15:$AI$20,0),MATCH(Source_Data!C4958,Installed_Capacity!$AJ$14:$AU$14,0)))</f>
        <v>0.56705225081788435</v>
      </c>
      <c r="R4958" s="63">
        <v>344.70836020000002</v>
      </c>
      <c r="S4958" s="42">
        <v>70.388979595999999</v>
      </c>
      <c r="T4958" s="42">
        <f>R4958/(INDEX(Installed_Capacity!$H$25:$S$30,MATCH(Source_Data!B4958,Installed_Capacity!$G$25:$G$30,0),MATCH(Source_Data!C4958,Installed_Capacity!$H$24:$S$24,0)))</f>
        <v>0.25214568078414162</v>
      </c>
      <c r="U4958" s="43">
        <f>S4958/(INDEX(Installed_Capacity!$H$33:$S$38,MATCH(Source_Data!B4958,Installed_Capacity!$G$33:$G$38,0),MATCH(Source_Data!C4958,Installed_Capacity!$H$32:$S$32,0)))</f>
        <v>2.0668537969996566E-2</v>
      </c>
      <c r="V4958" s="21"/>
      <c r="W4958" s="2"/>
    </row>
    <row r="4959" spans="1:23" x14ac:dyDescent="0.25">
      <c r="A4959" s="17">
        <v>42942</v>
      </c>
      <c r="B4959" s="19">
        <v>2017</v>
      </c>
      <c r="C4959" s="19">
        <v>7</v>
      </c>
      <c r="D4959" s="19">
        <v>26</v>
      </c>
      <c r="E4959" s="19">
        <v>13</v>
      </c>
      <c r="F4959" s="69">
        <v>36759</v>
      </c>
      <c r="G4959" s="52">
        <f t="shared" si="77"/>
        <v>40878</v>
      </c>
      <c r="H4959" s="34">
        <v>1426.7941459000001</v>
      </c>
      <c r="I4959" s="35">
        <v>3799.7649770749999</v>
      </c>
      <c r="J4959" s="35">
        <f>H4959/(INDEX(Installed_Capacity!$H$6:$S$11,MATCH(Source_Data!B4959,Installed_Capacity!$G$6:$G$11,0),MATCH(Source_Data!C4959,Installed_Capacity!$H$5:$S$5,0)))</f>
        <v>0.94459651627297292</v>
      </c>
      <c r="K4959" s="36">
        <f>I4959/(INDEX(Installed_Capacity!$H$15:$S$20,MATCH(Source_Data!B4959,Installed_Capacity!$G$15:$G$20,0),MATCH(Source_Data!C4959,Installed_Capacity!$H$14:$S$14,0)))</f>
        <v>0.99138096876304527</v>
      </c>
      <c r="L4959" s="39">
        <v>1066.8498933999999</v>
      </c>
      <c r="M4959" s="40">
        <v>2311.5210035300001</v>
      </c>
      <c r="N4959" s="40">
        <f>L4959/(INDEX(Installed_Capacity!$V$6:$AG$11,MATCH(Source_Data!B4959,Installed_Capacity!$U$6:$U$11,0),MATCH(Source_Data!C4959,Installed_Capacity!$V$5:$AG$5,0)))</f>
        <v>0.94405646853734704</v>
      </c>
      <c r="O4959" s="41">
        <f>M4959/(INDEX(Installed_Capacity!$V$15:$AG$20,MATCH(Source_Data!B4959,Installed_Capacity!$U$15:$U$20,0),MATCH(Source_Data!C4959,Installed_Capacity!$V$14:$AG$14,0)))</f>
        <v>0.90179303756168949</v>
      </c>
      <c r="P4959" s="37">
        <v>527.66374729999995</v>
      </c>
      <c r="Q4959" s="38">
        <f>P4959/(INDEX(Installed_Capacity!$AJ$15:$AU$20,MATCH(Source_Data!B4959,Installed_Capacity!$AI$15:$AI$20,0),MATCH(Source_Data!C4959,Installed_Capacity!$AJ$14:$AU$14,0)))</f>
        <v>0.57542393380588874</v>
      </c>
      <c r="R4959" s="63">
        <v>276.65491659999998</v>
      </c>
      <c r="S4959" s="42">
        <v>104.881489196</v>
      </c>
      <c r="T4959" s="42">
        <f>R4959/(INDEX(Installed_Capacity!$H$25:$S$30,MATCH(Source_Data!B4959,Installed_Capacity!$G$25:$G$30,0),MATCH(Source_Data!C4959,Installed_Capacity!$H$24:$S$24,0)))</f>
        <v>0.20236626186818812</v>
      </c>
      <c r="U4959" s="43">
        <f>S4959/(INDEX(Installed_Capacity!$H$33:$S$38,MATCH(Source_Data!B4959,Installed_Capacity!$G$33:$G$38,0),MATCH(Source_Data!C4959,Installed_Capacity!$H$32:$S$32,0)))</f>
        <v>3.0796682296563616E-2</v>
      </c>
      <c r="V4959" s="21"/>
      <c r="W4959" s="2"/>
    </row>
    <row r="4960" spans="1:23" x14ac:dyDescent="0.25">
      <c r="A4960" s="17">
        <v>42942</v>
      </c>
      <c r="B4960" s="19">
        <v>2017</v>
      </c>
      <c r="C4960" s="19">
        <v>7</v>
      </c>
      <c r="D4960" s="19">
        <v>26</v>
      </c>
      <c r="E4960" s="19">
        <v>14</v>
      </c>
      <c r="F4960" s="69">
        <v>37920</v>
      </c>
      <c r="G4960" s="52">
        <f t="shared" si="77"/>
        <v>40878</v>
      </c>
      <c r="H4960" s="34">
        <v>1419.1159649000001</v>
      </c>
      <c r="I4960" s="35">
        <v>3661.541401207</v>
      </c>
      <c r="J4960" s="35">
        <f>H4960/(INDEX(Installed_Capacity!$H$6:$S$11,MATCH(Source_Data!B4960,Installed_Capacity!$G$6:$G$11,0),MATCH(Source_Data!C4960,Installed_Capacity!$H$5:$S$5,0)))</f>
        <v>0.93951324406811088</v>
      </c>
      <c r="K4960" s="36">
        <f>I4960/(INDEX(Installed_Capacity!$H$15:$S$20,MATCH(Source_Data!B4960,Installed_Capacity!$G$15:$G$20,0),MATCH(Source_Data!C4960,Installed_Capacity!$H$14:$S$14,0)))</f>
        <v>0.95531762711516377</v>
      </c>
      <c r="L4960" s="39">
        <v>1056.9249153000001</v>
      </c>
      <c r="M4960" s="40">
        <v>2382.3642819299998</v>
      </c>
      <c r="N4960" s="40">
        <f>L4960/(INDEX(Installed_Capacity!$V$6:$AG$11,MATCH(Source_Data!B4960,Installed_Capacity!$U$6:$U$11,0),MATCH(Source_Data!C4960,Installed_Capacity!$V$5:$AG$5,0)))</f>
        <v>0.93527384613342524</v>
      </c>
      <c r="O4960" s="41">
        <f>M4960/(INDEX(Installed_Capacity!$V$15:$AG$20,MATCH(Source_Data!B4960,Installed_Capacity!$U$15:$U$20,0),MATCH(Source_Data!C4960,Installed_Capacity!$V$14:$AG$14,0)))</f>
        <v>0.92943110579537702</v>
      </c>
      <c r="P4960" s="37">
        <v>605.66019370000004</v>
      </c>
      <c r="Q4960" s="38">
        <f>P4960/(INDEX(Installed_Capacity!$AJ$15:$AU$20,MATCH(Source_Data!B4960,Installed_Capacity!$AI$15:$AI$20,0),MATCH(Source_Data!C4960,Installed_Capacity!$AJ$14:$AU$14,0)))</f>
        <v>0.66048003675027267</v>
      </c>
      <c r="R4960" s="63">
        <v>227.86979880000001</v>
      </c>
      <c r="S4960" s="42">
        <v>126.687459604</v>
      </c>
      <c r="T4960" s="42">
        <f>R4960/(INDEX(Installed_Capacity!$H$25:$S$30,MATCH(Source_Data!B4960,Installed_Capacity!$G$25:$G$30,0),MATCH(Source_Data!C4960,Installed_Capacity!$H$24:$S$24,0)))</f>
        <v>0.16668114900153611</v>
      </c>
      <c r="U4960" s="43">
        <f>S4960/(INDEX(Installed_Capacity!$H$33:$S$38,MATCH(Source_Data!B4960,Installed_Capacity!$G$33:$G$38,0),MATCH(Source_Data!C4960,Installed_Capacity!$H$32:$S$32,0)))</f>
        <v>3.719963812767757E-2</v>
      </c>
      <c r="V4960" s="21"/>
      <c r="W4960" s="2"/>
    </row>
    <row r="4961" spans="1:23" x14ac:dyDescent="0.25">
      <c r="A4961" s="17">
        <v>42942</v>
      </c>
      <c r="B4961" s="19">
        <v>2017</v>
      </c>
      <c r="C4961" s="19">
        <v>7</v>
      </c>
      <c r="D4961" s="19">
        <v>26</v>
      </c>
      <c r="E4961" s="19">
        <v>15</v>
      </c>
      <c r="F4961" s="69">
        <v>39412</v>
      </c>
      <c r="G4961" s="52">
        <f t="shared" si="77"/>
        <v>40878</v>
      </c>
      <c r="H4961" s="34">
        <v>1395.2380059</v>
      </c>
      <c r="I4961" s="35">
        <v>3628.849178468</v>
      </c>
      <c r="J4961" s="35">
        <f>H4961/(INDEX(Installed_Capacity!$H$6:$S$11,MATCH(Source_Data!B4961,Installed_Capacity!$G$6:$G$11,0),MATCH(Source_Data!C4961,Installed_Capacity!$H$5:$S$5,0)))</f>
        <v>0.92370505130819336</v>
      </c>
      <c r="K4961" s="36">
        <f>I4961/(INDEX(Installed_Capacity!$H$15:$S$20,MATCH(Source_Data!B4961,Installed_Capacity!$G$15:$G$20,0),MATCH(Source_Data!C4961,Installed_Capacity!$H$14:$S$14,0)))</f>
        <v>0.94678803445731574</v>
      </c>
      <c r="L4961" s="39">
        <v>1048.5001639</v>
      </c>
      <c r="M4961" s="40">
        <v>2365.5429920400002</v>
      </c>
      <c r="N4961" s="40">
        <f>L4961/(INDEX(Installed_Capacity!$V$6:$AG$11,MATCH(Source_Data!B4961,Installed_Capacity!$U$6:$U$11,0),MATCH(Source_Data!C4961,Installed_Capacity!$V$5:$AG$5,0)))</f>
        <v>0.92781877573955573</v>
      </c>
      <c r="O4961" s="41">
        <f>M4961/(INDEX(Installed_Capacity!$V$15:$AG$20,MATCH(Source_Data!B4961,Installed_Capacity!$U$15:$U$20,0),MATCH(Source_Data!C4961,Installed_Capacity!$V$14:$AG$14,0)))</f>
        <v>0.92286862071198694</v>
      </c>
      <c r="P4961" s="37">
        <v>711.35855449999997</v>
      </c>
      <c r="Q4961" s="38">
        <f>P4961/(INDEX(Installed_Capacity!$AJ$15:$AU$20,MATCH(Source_Data!B4961,Installed_Capacity!$AI$15:$AI$20,0),MATCH(Source_Data!C4961,Installed_Capacity!$AJ$14:$AU$14,0)))</f>
        <v>0.77574542475463459</v>
      </c>
      <c r="R4961" s="63">
        <v>212.82275569999999</v>
      </c>
      <c r="S4961" s="42">
        <v>186.49243700400001</v>
      </c>
      <c r="T4961" s="42">
        <f>R4961/(INDEX(Installed_Capacity!$H$25:$S$30,MATCH(Source_Data!B4961,Installed_Capacity!$G$25:$G$30,0),MATCH(Source_Data!C4961,Installed_Capacity!$H$24:$S$24,0)))</f>
        <v>0.15567460734401287</v>
      </c>
      <c r="U4961" s="43">
        <f>S4961/(INDEX(Installed_Capacity!$H$33:$S$38,MATCH(Source_Data!B4961,Installed_Capacity!$G$33:$G$38,0),MATCH(Source_Data!C4961,Installed_Capacity!$H$32:$S$32,0)))</f>
        <v>5.4760362168304662E-2</v>
      </c>
      <c r="V4961" s="21"/>
      <c r="W4961" s="2"/>
    </row>
    <row r="4962" spans="1:23" x14ac:dyDescent="0.25">
      <c r="A4962" s="17">
        <v>42942</v>
      </c>
      <c r="B4962" s="19">
        <v>2017</v>
      </c>
      <c r="C4962" s="19">
        <v>7</v>
      </c>
      <c r="D4962" s="19">
        <v>26</v>
      </c>
      <c r="E4962" s="19">
        <v>16</v>
      </c>
      <c r="F4962" s="69">
        <v>40530</v>
      </c>
      <c r="G4962" s="52">
        <f t="shared" si="77"/>
        <v>40878</v>
      </c>
      <c r="H4962" s="34">
        <v>1303.2345989999999</v>
      </c>
      <c r="I4962" s="35">
        <v>3425.433437141</v>
      </c>
      <c r="J4962" s="35">
        <f>H4962/(INDEX(Installed_Capacity!$H$6:$S$11,MATCH(Source_Data!B4962,Installed_Capacity!$G$6:$G$11,0),MATCH(Source_Data!C4962,Installed_Capacity!$H$5:$S$5,0)))</f>
        <v>0.86279500489910488</v>
      </c>
      <c r="K4962" s="36">
        <f>I4962/(INDEX(Installed_Capacity!$H$15:$S$20,MATCH(Source_Data!B4962,Installed_Capacity!$G$15:$G$20,0),MATCH(Source_Data!C4962,Installed_Capacity!$H$14:$S$14,0)))</f>
        <v>0.89371567447844913</v>
      </c>
      <c r="L4962" s="39">
        <v>1035.8994726999999</v>
      </c>
      <c r="M4962" s="40">
        <v>2323.2018013799998</v>
      </c>
      <c r="N4962" s="40">
        <f>L4962/(INDEX(Installed_Capacity!$V$6:$AG$11,MATCH(Source_Data!B4962,Installed_Capacity!$U$6:$U$11,0),MATCH(Source_Data!C4962,Installed_Capacity!$V$5:$AG$5,0)))</f>
        <v>0.91666841231074159</v>
      </c>
      <c r="O4962" s="41">
        <f>M4962/(INDEX(Installed_Capacity!$V$15:$AG$20,MATCH(Source_Data!B4962,Installed_Capacity!$U$15:$U$20,0),MATCH(Source_Data!C4962,Installed_Capacity!$V$14:$AG$14,0)))</f>
        <v>0.90635006393445827</v>
      </c>
      <c r="P4962" s="37">
        <v>451.59276199999999</v>
      </c>
      <c r="Q4962" s="38">
        <f>P4962/(INDEX(Installed_Capacity!$AJ$15:$AU$20,MATCH(Source_Data!B4962,Installed_Capacity!$AI$15:$AI$20,0),MATCH(Source_Data!C4962,Installed_Capacity!$AJ$14:$AU$14,0)))</f>
        <v>0.49246757033805888</v>
      </c>
      <c r="R4962" s="63">
        <v>247.45471240000001</v>
      </c>
      <c r="S4962" s="42">
        <v>335.3198711</v>
      </c>
      <c r="T4962" s="42">
        <f>R4962/(INDEX(Installed_Capacity!$H$25:$S$30,MATCH(Source_Data!B4962,Installed_Capacity!$G$25:$G$30,0),MATCH(Source_Data!C4962,Installed_Capacity!$H$24:$S$24,0)))</f>
        <v>0.181007031233999</v>
      </c>
      <c r="U4962" s="43">
        <f>S4962/(INDEX(Installed_Capacity!$H$33:$S$38,MATCH(Source_Data!B4962,Installed_Capacity!$G$33:$G$38,0),MATCH(Source_Data!C4962,Installed_Capacity!$H$32:$S$32,0)))</f>
        <v>9.8461030799181365E-2</v>
      </c>
      <c r="V4962" s="21"/>
      <c r="W4962" s="2"/>
    </row>
    <row r="4963" spans="1:23" x14ac:dyDescent="0.25">
      <c r="A4963" s="17">
        <v>42942</v>
      </c>
      <c r="B4963" s="19">
        <v>2017</v>
      </c>
      <c r="C4963" s="19">
        <v>7</v>
      </c>
      <c r="D4963" s="19">
        <v>26</v>
      </c>
      <c r="E4963" s="19">
        <v>17</v>
      </c>
      <c r="F4963" s="69">
        <v>40878</v>
      </c>
      <c r="G4963" s="52">
        <f t="shared" si="77"/>
        <v>40878</v>
      </c>
      <c r="H4963" s="34">
        <v>1153.7479619999999</v>
      </c>
      <c r="I4963" s="35">
        <v>2996.9125751370002</v>
      </c>
      <c r="J4963" s="35">
        <f>H4963/(INDEX(Installed_Capacity!$H$6:$S$11,MATCH(Source_Data!B4963,Installed_Capacity!$G$6:$G$11,0),MATCH(Source_Data!C4963,Installed_Capacity!$H$5:$S$5,0)))</f>
        <v>0.76382869154176147</v>
      </c>
      <c r="K4963" s="36">
        <f>I4963/(INDEX(Installed_Capacity!$H$15:$S$20,MATCH(Source_Data!B4963,Installed_Capacity!$G$15:$G$20,0),MATCH(Source_Data!C4963,Installed_Capacity!$H$14:$S$14,0)))</f>
        <v>0.78191206823653725</v>
      </c>
      <c r="L4963" s="39">
        <v>1008.3630362</v>
      </c>
      <c r="M4963" s="40">
        <v>2215.4816220600001</v>
      </c>
      <c r="N4963" s="40">
        <f>L4963/(INDEX(Installed_Capacity!$V$6:$AG$11,MATCH(Source_Data!B4963,Installed_Capacity!$U$6:$U$11,0),MATCH(Source_Data!C4963,Installed_Capacity!$V$5:$AG$5,0)))</f>
        <v>0.8923013938959532</v>
      </c>
      <c r="O4963" s="41">
        <f>M4963/(INDEX(Installed_Capacity!$V$15:$AG$20,MATCH(Source_Data!B4963,Installed_Capacity!$U$15:$U$20,0),MATCH(Source_Data!C4963,Installed_Capacity!$V$14:$AG$14,0)))</f>
        <v>0.86432522073929596</v>
      </c>
      <c r="P4963" s="37">
        <v>404.82965109999998</v>
      </c>
      <c r="Q4963" s="38">
        <f>P4963/(INDEX(Installed_Capacity!$AJ$15:$AU$20,MATCH(Source_Data!B4963,Installed_Capacity!$AI$15:$AI$20,0),MATCH(Source_Data!C4963,Installed_Capacity!$AJ$14:$AU$14,0)))</f>
        <v>0.44147181145038167</v>
      </c>
      <c r="R4963" s="63">
        <v>332.89428309599998</v>
      </c>
      <c r="S4963" s="42">
        <v>545.35927989200002</v>
      </c>
      <c r="T4963" s="42">
        <f>R4963/(INDEX(Installed_Capacity!$H$25:$S$30,MATCH(Source_Data!B4963,Installed_Capacity!$G$25:$G$30,0),MATCH(Source_Data!C4963,Installed_Capacity!$H$24:$S$24,0)))</f>
        <v>0.24350397417599298</v>
      </c>
      <c r="U4963" s="43">
        <f>S4963/(INDEX(Installed_Capacity!$H$33:$S$38,MATCH(Source_Data!B4963,Installed_Capacity!$G$33:$G$38,0),MATCH(Source_Data!C4963,Installed_Capacity!$H$32:$S$32,0)))</f>
        <v>0.16013556452206801</v>
      </c>
      <c r="V4963" s="21"/>
      <c r="W4963" s="2"/>
    </row>
    <row r="4964" spans="1:23" x14ac:dyDescent="0.25">
      <c r="A4964" s="17">
        <v>42942</v>
      </c>
      <c r="B4964" s="19">
        <v>2017</v>
      </c>
      <c r="C4964" s="19">
        <v>7</v>
      </c>
      <c r="D4964" s="19">
        <v>26</v>
      </c>
      <c r="E4964" s="19">
        <v>18</v>
      </c>
      <c r="F4964" s="69">
        <v>40523</v>
      </c>
      <c r="G4964" s="52">
        <f t="shared" si="77"/>
        <v>40878</v>
      </c>
      <c r="H4964" s="34">
        <v>905.81065000000001</v>
      </c>
      <c r="I4964" s="35">
        <v>2225.7170500349998</v>
      </c>
      <c r="J4964" s="35">
        <f>H4964/(INDEX(Installed_Capacity!$H$6:$S$11,MATCH(Source_Data!B4964,Installed_Capacity!$G$6:$G$11,0),MATCH(Source_Data!C4964,Installed_Capacity!$H$5:$S$5,0)))</f>
        <v>0.59968397463058098</v>
      </c>
      <c r="K4964" s="36">
        <f>I4964/(INDEX(Installed_Capacity!$H$15:$S$20,MATCH(Source_Data!B4964,Installed_Capacity!$G$15:$G$20,0),MATCH(Source_Data!C4964,Installed_Capacity!$H$14:$S$14,0)))</f>
        <v>0.58070263254931109</v>
      </c>
      <c r="L4964" s="39">
        <v>912.59170970000002</v>
      </c>
      <c r="M4964" s="40">
        <v>1868.2486145400001</v>
      </c>
      <c r="N4964" s="40">
        <f>L4964/(INDEX(Installed_Capacity!$V$6:$AG$11,MATCH(Source_Data!B4964,Installed_Capacity!$U$6:$U$11,0),MATCH(Source_Data!C4964,Installed_Capacity!$V$5:$AG$5,0)))</f>
        <v>0.8075532574973231</v>
      </c>
      <c r="O4964" s="41">
        <f>M4964/(INDEX(Installed_Capacity!$V$15:$AG$20,MATCH(Source_Data!B4964,Installed_Capacity!$U$15:$U$20,0),MATCH(Source_Data!C4964,Installed_Capacity!$V$14:$AG$14,0)))</f>
        <v>0.72885930538964216</v>
      </c>
      <c r="P4964" s="37">
        <v>308.96854339999999</v>
      </c>
      <c r="Q4964" s="38">
        <f>P4964/(INDEX(Installed_Capacity!$AJ$15:$AU$20,MATCH(Source_Data!B4964,Installed_Capacity!$AI$15:$AI$20,0),MATCH(Source_Data!C4964,Installed_Capacity!$AJ$14:$AU$14,0)))</f>
        <v>0.33693407131952013</v>
      </c>
      <c r="R4964" s="63">
        <v>429.38226830000002</v>
      </c>
      <c r="S4964" s="42">
        <v>818.74251490400002</v>
      </c>
      <c r="T4964" s="42">
        <f>R4964/(INDEX(Installed_Capacity!$H$25:$S$30,MATCH(Source_Data!B4964,Installed_Capacity!$G$25:$G$30,0),MATCH(Source_Data!C4964,Installed_Capacity!$H$24:$S$24,0)))</f>
        <v>0.31408256038329313</v>
      </c>
      <c r="U4964" s="43">
        <f>S4964/(INDEX(Installed_Capacity!$H$33:$S$38,MATCH(Source_Data!B4964,Installed_Capacity!$G$33:$G$38,0),MATCH(Source_Data!C4964,Installed_Capacity!$H$32:$S$32,0)))</f>
        <v>0.24040994562031476</v>
      </c>
      <c r="V4964" s="21"/>
      <c r="W4964" s="2"/>
    </row>
    <row r="4965" spans="1:23" x14ac:dyDescent="0.25">
      <c r="A4965" s="17">
        <v>42942</v>
      </c>
      <c r="B4965" s="19">
        <v>2017</v>
      </c>
      <c r="C4965" s="19">
        <v>7</v>
      </c>
      <c r="D4965" s="19">
        <v>26</v>
      </c>
      <c r="E4965" s="19">
        <v>19</v>
      </c>
      <c r="F4965" s="69">
        <v>39296</v>
      </c>
      <c r="G4965" s="52">
        <f t="shared" si="77"/>
        <v>40878</v>
      </c>
      <c r="H4965" s="34">
        <v>508.64062430000001</v>
      </c>
      <c r="I4965" s="35">
        <v>962.51332421999996</v>
      </c>
      <c r="J4965" s="35">
        <f>H4965/(INDEX(Installed_Capacity!$H$6:$S$11,MATCH(Source_Data!B4965,Installed_Capacity!$G$6:$G$11,0),MATCH(Source_Data!C4965,Installed_Capacity!$H$5:$S$5,0)))</f>
        <v>0.33674105204967958</v>
      </c>
      <c r="K4965" s="36">
        <f>I4965/(INDEX(Installed_Capacity!$H$15:$S$20,MATCH(Source_Data!B4965,Installed_Capacity!$G$15:$G$20,0),MATCH(Source_Data!C4965,Installed_Capacity!$H$14:$S$14,0)))</f>
        <v>0.25112537158735126</v>
      </c>
      <c r="L4965" s="39">
        <v>600.95225449999998</v>
      </c>
      <c r="M4965" s="40">
        <v>1075.48145866</v>
      </c>
      <c r="N4965" s="40">
        <f>L4965/(INDEX(Installed_Capacity!$V$6:$AG$11,MATCH(Source_Data!B4965,Installed_Capacity!$U$6:$U$11,0),MATCH(Source_Data!C4965,Installed_Capacity!$V$5:$AG$5,0)))</f>
        <v>0.53178321210190505</v>
      </c>
      <c r="O4965" s="41">
        <f>M4965/(INDEX(Installed_Capacity!$V$15:$AG$20,MATCH(Source_Data!B4965,Installed_Capacity!$U$15:$U$20,0),MATCH(Source_Data!C4965,Installed_Capacity!$V$14:$AG$14,0)))</f>
        <v>0.41957727832244229</v>
      </c>
      <c r="P4965" s="37">
        <v>190.4857595</v>
      </c>
      <c r="Q4965" s="38">
        <f>P4965/(INDEX(Installed_Capacity!$AJ$15:$AU$20,MATCH(Source_Data!B4965,Installed_Capacity!$AI$15:$AI$20,0),MATCH(Source_Data!C4965,Installed_Capacity!$AJ$14:$AU$14,0)))</f>
        <v>0.20772710959651036</v>
      </c>
      <c r="R4965" s="63">
        <v>535.57227769999997</v>
      </c>
      <c r="S4965" s="42">
        <v>1036.6170465</v>
      </c>
      <c r="T4965" s="42">
        <f>R4965/(INDEX(Installed_Capacity!$H$25:$S$30,MATCH(Source_Data!B4965,Installed_Capacity!$G$25:$G$30,0),MATCH(Source_Data!C4965,Installed_Capacity!$H$24:$S$24,0)))</f>
        <v>0.39175793848292007</v>
      </c>
      <c r="U4965" s="43">
        <f>S4965/(INDEX(Installed_Capacity!$H$33:$S$38,MATCH(Source_Data!B4965,Installed_Capacity!$G$33:$G$38,0),MATCH(Source_Data!C4965,Installed_Capacity!$H$32:$S$32,0)))</f>
        <v>0.30438513115124755</v>
      </c>
      <c r="V4965" s="21"/>
      <c r="W4965" s="2"/>
    </row>
    <row r="4966" spans="1:23" x14ac:dyDescent="0.25">
      <c r="A4966" s="17">
        <v>42942</v>
      </c>
      <c r="B4966" s="19">
        <v>2017</v>
      </c>
      <c r="C4966" s="19">
        <v>7</v>
      </c>
      <c r="D4966" s="19">
        <v>26</v>
      </c>
      <c r="E4966" s="19">
        <v>20</v>
      </c>
      <c r="F4966" s="69">
        <v>38210</v>
      </c>
      <c r="G4966" s="52">
        <f t="shared" si="77"/>
        <v>40878</v>
      </c>
      <c r="H4966" s="34">
        <v>105.3881722</v>
      </c>
      <c r="I4966" s="35">
        <v>83.260875682999995</v>
      </c>
      <c r="J4966" s="35">
        <f>H4966/(INDEX(Installed_Capacity!$H$6:$S$11,MATCH(Source_Data!B4966,Installed_Capacity!$G$6:$G$11,0),MATCH(Source_Data!C4966,Installed_Capacity!$H$5:$S$5,0)))</f>
        <v>6.9771312562893914E-2</v>
      </c>
      <c r="K4966" s="36">
        <f>I4966/(INDEX(Installed_Capacity!$H$15:$S$20,MATCH(Source_Data!B4966,Installed_Capacity!$G$15:$G$20,0),MATCH(Source_Data!C4966,Installed_Capacity!$H$14:$S$14,0)))</f>
        <v>2.172325080437278E-2</v>
      </c>
      <c r="L4966" s="39">
        <v>130.1426199</v>
      </c>
      <c r="M4966" s="40">
        <v>157.12749911899999</v>
      </c>
      <c r="N4966" s="40">
        <f>L4966/(INDEX(Installed_Capacity!$V$6:$AG$11,MATCH(Source_Data!B4966,Installed_Capacity!$U$6:$U$11,0),MATCH(Source_Data!C4966,Installed_Capacity!$V$5:$AG$5,0)))</f>
        <v>0.11516332607714565</v>
      </c>
      <c r="O4966" s="41">
        <f>M4966/(INDEX(Installed_Capacity!$V$15:$AG$20,MATCH(Source_Data!B4966,Installed_Capacity!$U$15:$U$20,0),MATCH(Source_Data!C4966,Installed_Capacity!$V$14:$AG$14,0)))</f>
        <v>6.1300106941968212E-2</v>
      </c>
      <c r="P4966" s="37">
        <v>70.129277700000003</v>
      </c>
      <c r="Q4966" s="38">
        <f>P4966/(INDEX(Installed_Capacity!$AJ$15:$AU$20,MATCH(Source_Data!B4966,Installed_Capacity!$AI$15:$AI$20,0),MATCH(Source_Data!C4966,Installed_Capacity!$AJ$14:$AU$14,0)))</f>
        <v>7.647685681570339E-2</v>
      </c>
      <c r="R4966" s="63">
        <v>595.60861320399999</v>
      </c>
      <c r="S4966" s="42">
        <v>1129.3518583</v>
      </c>
      <c r="T4966" s="42">
        <f>R4966/(INDEX(Installed_Capacity!$H$25:$S$30,MATCH(Source_Data!B4966,Installed_Capacity!$G$25:$G$30,0),MATCH(Source_Data!C4966,Installed_Capacity!$H$24:$S$24,0)))</f>
        <v>0.43567304016092462</v>
      </c>
      <c r="U4966" s="43">
        <f>S4966/(INDEX(Installed_Capacity!$H$33:$S$38,MATCH(Source_Data!B4966,Installed_Capacity!$G$33:$G$38,0),MATCH(Source_Data!C4966,Installed_Capacity!$H$32:$S$32,0)))</f>
        <v>0.33161514627335487</v>
      </c>
      <c r="V4966" s="21"/>
      <c r="W4966" s="2"/>
    </row>
    <row r="4967" spans="1:23" x14ac:dyDescent="0.25">
      <c r="A4967" s="17">
        <v>42942</v>
      </c>
      <c r="B4967" s="19">
        <v>2017</v>
      </c>
      <c r="C4967" s="19">
        <v>7</v>
      </c>
      <c r="D4967" s="19">
        <v>26</v>
      </c>
      <c r="E4967" s="19">
        <v>21</v>
      </c>
      <c r="F4967" s="69">
        <v>36436</v>
      </c>
      <c r="G4967" s="52">
        <f t="shared" si="77"/>
        <v>40878</v>
      </c>
      <c r="H4967" s="34">
        <v>0.17661479999999999</v>
      </c>
      <c r="I4967" s="35">
        <v>0.25357200000000002</v>
      </c>
      <c r="J4967" s="35">
        <f>H4967/(INDEX(Installed_Capacity!$H$6:$S$11,MATCH(Source_Data!B4967,Installed_Capacity!$G$6:$G$11,0),MATCH(Source_Data!C4967,Installed_Capacity!$H$5:$S$5,0)))</f>
        <v>1.1692627509136168E-4</v>
      </c>
      <c r="K4967" s="36">
        <f>I4967/(INDEX(Installed_Capacity!$H$15:$S$20,MATCH(Source_Data!B4967,Installed_Capacity!$G$15:$G$20,0),MATCH(Source_Data!C4967,Installed_Capacity!$H$14:$S$14,0)))</f>
        <v>6.615842204132749E-5</v>
      </c>
      <c r="L4967" s="39">
        <v>0.23575560000000001</v>
      </c>
      <c r="M4967" s="40">
        <v>1.4588E-2</v>
      </c>
      <c r="N4967" s="40">
        <f>L4967/(INDEX(Installed_Capacity!$V$6:$AG$11,MATCH(Source_Data!B4967,Installed_Capacity!$U$6:$U$11,0),MATCH(Source_Data!C4967,Installed_Capacity!$V$5:$AG$5,0)))</f>
        <v>2.0862035095171093E-4</v>
      </c>
      <c r="O4967" s="41">
        <f>M4967/(INDEX(Installed_Capacity!$V$15:$AG$20,MATCH(Source_Data!B4967,Installed_Capacity!$U$15:$U$20,0),MATCH(Source_Data!C4967,Installed_Capacity!$V$14:$AG$14,0)))</f>
        <v>5.691212328099094E-6</v>
      </c>
      <c r="P4967" s="37">
        <v>2.2684768000000002</v>
      </c>
      <c r="Q4967" s="38">
        <f>P4967/(INDEX(Installed_Capacity!$AJ$15:$AU$20,MATCH(Source_Data!B4967,Installed_Capacity!$AI$15:$AI$20,0),MATCH(Source_Data!C4967,Installed_Capacity!$AJ$14:$AU$14,0)))</f>
        <v>2.4738023991275901E-3</v>
      </c>
      <c r="R4967" s="63">
        <v>740.21502570400003</v>
      </c>
      <c r="S4967" s="42">
        <v>1437.3483518999999</v>
      </c>
      <c r="T4967" s="42">
        <f>R4967/(INDEX(Installed_Capacity!$H$25:$S$30,MATCH(Source_Data!B4967,Installed_Capacity!$G$25:$G$30,0),MATCH(Source_Data!C4967,Installed_Capacity!$H$24:$S$24,0)))</f>
        <v>0.54144907154121868</v>
      </c>
      <c r="U4967" s="43">
        <f>S4967/(INDEX(Installed_Capacity!$H$33:$S$38,MATCH(Source_Data!B4967,Installed_Capacity!$G$33:$G$38,0),MATCH(Source_Data!C4967,Installed_Capacity!$H$32:$S$32,0)))</f>
        <v>0.42205312760415903</v>
      </c>
      <c r="V4967" s="21"/>
      <c r="W4967" s="2"/>
    </row>
    <row r="4968" spans="1:23" x14ac:dyDescent="0.25">
      <c r="A4968" s="17">
        <v>42942</v>
      </c>
      <c r="B4968" s="19">
        <v>2017</v>
      </c>
      <c r="C4968" s="19">
        <v>7</v>
      </c>
      <c r="D4968" s="19">
        <v>26</v>
      </c>
      <c r="E4968" s="19">
        <v>22</v>
      </c>
      <c r="F4968" s="69">
        <v>33258</v>
      </c>
      <c r="G4968" s="52">
        <f t="shared" si="77"/>
        <v>40878</v>
      </c>
      <c r="H4968" s="34">
        <v>0</v>
      </c>
      <c r="I4968" s="35">
        <v>8.21741E-2</v>
      </c>
      <c r="J4968" s="35">
        <f>H4968/(INDEX(Installed_Capacity!$H$6:$S$11,MATCH(Source_Data!B4968,Installed_Capacity!$G$6:$G$11,0),MATCH(Source_Data!C4968,Installed_Capacity!$H$5:$S$5,0)))</f>
        <v>0</v>
      </c>
      <c r="K4968" s="36">
        <f>I4968/(INDEX(Installed_Capacity!$H$15:$S$20,MATCH(Source_Data!B4968,Installed_Capacity!$G$15:$G$20,0),MATCH(Source_Data!C4968,Installed_Capacity!$H$14:$S$14,0)))</f>
        <v>2.1439704654560633E-5</v>
      </c>
      <c r="L4968" s="39">
        <v>0</v>
      </c>
      <c r="M4968" s="40">
        <v>0</v>
      </c>
      <c r="N4968" s="40">
        <f>L4968/(INDEX(Installed_Capacity!$V$6:$AG$11,MATCH(Source_Data!B4968,Installed_Capacity!$U$6:$U$11,0),MATCH(Source_Data!C4968,Installed_Capacity!$V$5:$AG$5,0)))</f>
        <v>0</v>
      </c>
      <c r="O4968" s="41">
        <f>M4968/(INDEX(Installed_Capacity!$V$15:$AG$20,MATCH(Source_Data!B4968,Installed_Capacity!$U$15:$U$20,0),MATCH(Source_Data!C4968,Installed_Capacity!$V$14:$AG$14,0)))</f>
        <v>0</v>
      </c>
      <c r="P4968" s="37">
        <v>0</v>
      </c>
      <c r="Q4968" s="38">
        <f>P4968/(INDEX(Installed_Capacity!$AJ$15:$AU$20,MATCH(Source_Data!B4968,Installed_Capacity!$AI$15:$AI$20,0),MATCH(Source_Data!C4968,Installed_Capacity!$AJ$14:$AU$14,0)))</f>
        <v>0</v>
      </c>
      <c r="R4968" s="63">
        <v>910.21670529999994</v>
      </c>
      <c r="S4968" s="42">
        <v>1582.6724572000001</v>
      </c>
      <c r="T4968" s="42">
        <f>R4968/(INDEX(Installed_Capacity!$H$25:$S$30,MATCH(Source_Data!B4968,Installed_Capacity!$G$25:$G$30,0),MATCH(Source_Data!C4968,Installed_Capacity!$H$24:$S$24,0)))</f>
        <v>0.66580111571940603</v>
      </c>
      <c r="U4968" s="43">
        <f>S4968/(INDEX(Installed_Capacity!$H$33:$S$38,MATCH(Source_Data!B4968,Installed_Capacity!$G$33:$G$38,0),MATCH(Source_Data!C4968,Installed_Capacity!$H$32:$S$32,0)))</f>
        <v>0.46472510275692175</v>
      </c>
      <c r="V4968" s="21"/>
      <c r="W4968" s="2"/>
    </row>
    <row r="4969" spans="1:23" x14ac:dyDescent="0.25">
      <c r="A4969" s="17">
        <v>42942</v>
      </c>
      <c r="B4969" s="19">
        <v>2017</v>
      </c>
      <c r="C4969" s="19">
        <v>7</v>
      </c>
      <c r="D4969" s="19">
        <v>26</v>
      </c>
      <c r="E4969" s="19">
        <v>23</v>
      </c>
      <c r="F4969" s="69">
        <v>30147</v>
      </c>
      <c r="G4969" s="52">
        <f t="shared" si="77"/>
        <v>40878</v>
      </c>
      <c r="H4969" s="34">
        <v>0</v>
      </c>
      <c r="I4969" s="35">
        <v>5.9626699999999998E-2</v>
      </c>
      <c r="J4969" s="35">
        <f>H4969/(INDEX(Installed_Capacity!$H$6:$S$11,MATCH(Source_Data!B4969,Installed_Capacity!$G$6:$G$11,0),MATCH(Source_Data!C4969,Installed_Capacity!$H$5:$S$5,0)))</f>
        <v>0</v>
      </c>
      <c r="K4969" s="36">
        <f>I4969/(INDEX(Installed_Capacity!$H$15:$S$20,MATCH(Source_Data!B4969,Installed_Capacity!$G$15:$G$20,0),MATCH(Source_Data!C4969,Installed_Capacity!$H$14:$S$14,0)))</f>
        <v>1.5556955750365265E-5</v>
      </c>
      <c r="L4969" s="39">
        <v>0</v>
      </c>
      <c r="M4969" s="40">
        <v>0</v>
      </c>
      <c r="N4969" s="40">
        <f>L4969/(INDEX(Installed_Capacity!$V$6:$AG$11,MATCH(Source_Data!B4969,Installed_Capacity!$U$6:$U$11,0),MATCH(Source_Data!C4969,Installed_Capacity!$V$5:$AG$5,0)))</f>
        <v>0</v>
      </c>
      <c r="O4969" s="41">
        <f>M4969/(INDEX(Installed_Capacity!$V$15:$AG$20,MATCH(Source_Data!B4969,Installed_Capacity!$U$15:$U$20,0),MATCH(Source_Data!C4969,Installed_Capacity!$V$14:$AG$14,0)))</f>
        <v>0</v>
      </c>
      <c r="P4969" s="37">
        <v>0</v>
      </c>
      <c r="Q4969" s="38">
        <f>P4969/(INDEX(Installed_Capacity!$AJ$15:$AU$20,MATCH(Source_Data!B4969,Installed_Capacity!$AI$15:$AI$20,0),MATCH(Source_Data!C4969,Installed_Capacity!$AJ$14:$AU$14,0)))</f>
        <v>0</v>
      </c>
      <c r="R4969" s="63">
        <v>883.41384649999998</v>
      </c>
      <c r="S4969" s="42">
        <v>1541.7233735960001</v>
      </c>
      <c r="T4969" s="42">
        <f>R4969/(INDEX(Installed_Capacity!$H$25:$S$30,MATCH(Source_Data!B4969,Installed_Capacity!$G$25:$G$30,0),MATCH(Source_Data!C4969,Installed_Capacity!$H$24:$S$24,0)))</f>
        <v>0.64619548423670548</v>
      </c>
      <c r="U4969" s="43">
        <f>S4969/(INDEX(Installed_Capacity!$H$33:$S$38,MATCH(Source_Data!B4969,Installed_Capacity!$G$33:$G$38,0),MATCH(Source_Data!C4969,Installed_Capacity!$H$32:$S$32,0)))</f>
        <v>0.45270109425213112</v>
      </c>
      <c r="V4969" s="21"/>
      <c r="W4969" s="2"/>
    </row>
    <row r="4970" spans="1:23" x14ac:dyDescent="0.25">
      <c r="A4970" s="17">
        <v>42942</v>
      </c>
      <c r="B4970" s="19">
        <v>2017</v>
      </c>
      <c r="C4970" s="19">
        <v>7</v>
      </c>
      <c r="D4970" s="19">
        <v>26</v>
      </c>
      <c r="E4970" s="19">
        <v>24</v>
      </c>
      <c r="F4970" s="69">
        <v>27902</v>
      </c>
      <c r="G4970" s="52">
        <f t="shared" si="77"/>
        <v>40878</v>
      </c>
      <c r="H4970" s="34">
        <v>0</v>
      </c>
      <c r="I4970" s="35">
        <v>4.62768E-2</v>
      </c>
      <c r="J4970" s="35">
        <f>H4970/(INDEX(Installed_Capacity!$H$6:$S$11,MATCH(Source_Data!B4970,Installed_Capacity!$G$6:$G$11,0),MATCH(Source_Data!C4970,Installed_Capacity!$H$5:$S$5,0)))</f>
        <v>0</v>
      </c>
      <c r="K4970" s="36">
        <f>I4970/(INDEX(Installed_Capacity!$H$15:$S$20,MATCH(Source_Data!B4970,Installed_Capacity!$G$15:$G$20,0),MATCH(Source_Data!C4970,Installed_Capacity!$H$14:$S$14,0)))</f>
        <v>1.2073888541014401E-5</v>
      </c>
      <c r="L4970" s="39">
        <v>0</v>
      </c>
      <c r="M4970" s="40">
        <v>0</v>
      </c>
      <c r="N4970" s="40">
        <f>L4970/(INDEX(Installed_Capacity!$V$6:$AG$11,MATCH(Source_Data!B4970,Installed_Capacity!$U$6:$U$11,0),MATCH(Source_Data!C4970,Installed_Capacity!$V$5:$AG$5,0)))</f>
        <v>0</v>
      </c>
      <c r="O4970" s="41">
        <f>M4970/(INDEX(Installed_Capacity!$V$15:$AG$20,MATCH(Source_Data!B4970,Installed_Capacity!$U$15:$U$20,0),MATCH(Source_Data!C4970,Installed_Capacity!$V$14:$AG$14,0)))</f>
        <v>0</v>
      </c>
      <c r="P4970" s="37">
        <v>0</v>
      </c>
      <c r="Q4970" s="38">
        <f>P4970/(INDEX(Installed_Capacity!$AJ$15:$AU$20,MATCH(Source_Data!B4970,Installed_Capacity!$AI$15:$AI$20,0),MATCH(Source_Data!C4970,Installed_Capacity!$AJ$14:$AU$14,0)))</f>
        <v>0</v>
      </c>
      <c r="R4970" s="63">
        <v>937.54559829599998</v>
      </c>
      <c r="S4970" s="42">
        <v>1484.2250234000001</v>
      </c>
      <c r="T4970" s="42">
        <f>R4970/(INDEX(Installed_Capacity!$H$25:$S$30,MATCH(Source_Data!B4970,Installed_Capacity!$G$25:$G$30,0),MATCH(Source_Data!C4970,Installed_Capacity!$H$24:$S$24,0)))</f>
        <v>0.68579152826859779</v>
      </c>
      <c r="U4970" s="43">
        <f>S4970/(INDEX(Installed_Capacity!$H$33:$S$38,MATCH(Source_Data!B4970,Installed_Capacity!$G$33:$G$38,0),MATCH(Source_Data!C4970,Installed_Capacity!$H$32:$S$32,0)))</f>
        <v>0.43581767242872793</v>
      </c>
      <c r="V4970" s="21"/>
      <c r="W4970" s="2"/>
    </row>
    <row r="4971" spans="1:23" x14ac:dyDescent="0.25">
      <c r="A4971" s="17">
        <v>42943</v>
      </c>
      <c r="B4971" s="19">
        <v>2017</v>
      </c>
      <c r="C4971" s="19">
        <v>7</v>
      </c>
      <c r="D4971" s="19">
        <v>27</v>
      </c>
      <c r="E4971" s="19">
        <v>1</v>
      </c>
      <c r="F4971" s="69">
        <v>26495</v>
      </c>
      <c r="G4971" s="52">
        <f t="shared" si="77"/>
        <v>42522</v>
      </c>
      <c r="H4971" s="34">
        <v>0</v>
      </c>
      <c r="I4971" s="35">
        <v>3.1674800000000003E-2</v>
      </c>
      <c r="J4971" s="35">
        <f>H4971/(INDEX(Installed_Capacity!$H$6:$S$11,MATCH(Source_Data!B4971,Installed_Capacity!$G$6:$G$11,0),MATCH(Source_Data!C4971,Installed_Capacity!$H$5:$S$5,0)))</f>
        <v>0</v>
      </c>
      <c r="K4971" s="36">
        <f>I4971/(INDEX(Installed_Capacity!$H$15:$S$20,MATCH(Source_Data!B4971,Installed_Capacity!$G$15:$G$20,0),MATCH(Source_Data!C4971,Installed_Capacity!$H$14:$S$14,0)))</f>
        <v>8.2641410978918805E-6</v>
      </c>
      <c r="L4971" s="39">
        <v>0</v>
      </c>
      <c r="M4971" s="40">
        <v>0</v>
      </c>
      <c r="N4971" s="40">
        <f>L4971/(INDEX(Installed_Capacity!$V$6:$AG$11,MATCH(Source_Data!B4971,Installed_Capacity!$U$6:$U$11,0),MATCH(Source_Data!C4971,Installed_Capacity!$V$5:$AG$5,0)))</f>
        <v>0</v>
      </c>
      <c r="O4971" s="41">
        <f>M4971/(INDEX(Installed_Capacity!$V$15:$AG$20,MATCH(Source_Data!B4971,Installed_Capacity!$U$15:$U$20,0),MATCH(Source_Data!C4971,Installed_Capacity!$V$14:$AG$14,0)))</f>
        <v>0</v>
      </c>
      <c r="P4971" s="37">
        <v>0</v>
      </c>
      <c r="Q4971" s="38">
        <f>P4971/(INDEX(Installed_Capacity!$AJ$15:$AU$20,MATCH(Source_Data!B4971,Installed_Capacity!$AI$15:$AI$20,0),MATCH(Source_Data!C4971,Installed_Capacity!$AJ$14:$AU$14,0)))</f>
        <v>0</v>
      </c>
      <c r="R4971" s="63">
        <v>947.18597320399999</v>
      </c>
      <c r="S4971" s="42">
        <v>1580.0291185999999</v>
      </c>
      <c r="T4971" s="42">
        <f>R4971/(INDEX(Installed_Capacity!$H$25:$S$30,MATCH(Source_Data!B4971,Installed_Capacity!$G$25:$G$30,0),MATCH(Source_Data!C4971,Installed_Capacity!$H$24:$S$24,0)))</f>
        <v>0.69284322522419728</v>
      </c>
      <c r="U4971" s="43">
        <f>S4971/(INDEX(Installed_Capacity!$H$33:$S$38,MATCH(Source_Data!B4971,Installed_Capacity!$G$33:$G$38,0),MATCH(Source_Data!C4971,Installed_Capacity!$H$32:$S$32,0)))</f>
        <v>0.4639489309110556</v>
      </c>
      <c r="V4971" s="21"/>
      <c r="W4971" s="2"/>
    </row>
    <row r="4972" spans="1:23" x14ac:dyDescent="0.25">
      <c r="A4972" s="17">
        <v>42943</v>
      </c>
      <c r="B4972" s="19">
        <v>2017</v>
      </c>
      <c r="C4972" s="19">
        <v>7</v>
      </c>
      <c r="D4972" s="19">
        <v>27</v>
      </c>
      <c r="E4972" s="19">
        <v>2</v>
      </c>
      <c r="F4972" s="69">
        <v>25508</v>
      </c>
      <c r="G4972" s="52">
        <f t="shared" si="77"/>
        <v>42522</v>
      </c>
      <c r="H4972" s="34">
        <v>0</v>
      </c>
      <c r="I4972" s="35">
        <v>2.18315E-2</v>
      </c>
      <c r="J4972" s="35">
        <f>H4972/(INDEX(Installed_Capacity!$H$6:$S$11,MATCH(Source_Data!B4972,Installed_Capacity!$G$6:$G$11,0),MATCH(Source_Data!C4972,Installed_Capacity!$H$5:$S$5,0)))</f>
        <v>0</v>
      </c>
      <c r="K4972" s="36">
        <f>I4972/(INDEX(Installed_Capacity!$H$15:$S$20,MATCH(Source_Data!B4972,Installed_Capacity!$G$15:$G$20,0),MATCH(Source_Data!C4972,Installed_Capacity!$H$14:$S$14,0)))</f>
        <v>5.6959663953245664E-6</v>
      </c>
      <c r="L4972" s="39">
        <v>0</v>
      </c>
      <c r="M4972" s="40">
        <v>0</v>
      </c>
      <c r="N4972" s="40">
        <f>L4972/(INDEX(Installed_Capacity!$V$6:$AG$11,MATCH(Source_Data!B4972,Installed_Capacity!$U$6:$U$11,0),MATCH(Source_Data!C4972,Installed_Capacity!$V$5:$AG$5,0)))</f>
        <v>0</v>
      </c>
      <c r="O4972" s="41">
        <f>M4972/(INDEX(Installed_Capacity!$V$15:$AG$20,MATCH(Source_Data!B4972,Installed_Capacity!$U$15:$U$20,0),MATCH(Source_Data!C4972,Installed_Capacity!$V$14:$AG$14,0)))</f>
        <v>0</v>
      </c>
      <c r="P4972" s="37">
        <v>0</v>
      </c>
      <c r="Q4972" s="38">
        <f>P4972/(INDEX(Installed_Capacity!$AJ$15:$AU$20,MATCH(Source_Data!B4972,Installed_Capacity!$AI$15:$AI$20,0),MATCH(Source_Data!C4972,Installed_Capacity!$AJ$14:$AU$14,0)))</f>
        <v>0</v>
      </c>
      <c r="R4972" s="63">
        <v>935.69237429600003</v>
      </c>
      <c r="S4972" s="42">
        <v>1616.0708322999999</v>
      </c>
      <c r="T4972" s="42">
        <f>R4972/(INDEX(Installed_Capacity!$H$25:$S$30,MATCH(Source_Data!B4972,Installed_Capacity!$G$25:$G$30,0),MATCH(Source_Data!C4972,Installed_Capacity!$H$24:$S$24,0)))</f>
        <v>0.68443594052812529</v>
      </c>
      <c r="U4972" s="43">
        <f>S4972/(INDEX(Installed_Capacity!$H$33:$S$38,MATCH(Source_Data!B4972,Installed_Capacity!$G$33:$G$38,0),MATCH(Source_Data!C4972,Installed_Capacity!$H$32:$S$32,0)))</f>
        <v>0.47453197292115068</v>
      </c>
      <c r="V4972" s="21"/>
      <c r="W4972" s="2"/>
    </row>
    <row r="4973" spans="1:23" x14ac:dyDescent="0.25">
      <c r="A4973" s="17">
        <v>42943</v>
      </c>
      <c r="B4973" s="19">
        <v>2017</v>
      </c>
      <c r="C4973" s="19">
        <v>7</v>
      </c>
      <c r="D4973" s="19">
        <v>27</v>
      </c>
      <c r="E4973" s="19">
        <v>3</v>
      </c>
      <c r="F4973" s="69">
        <v>24968</v>
      </c>
      <c r="G4973" s="52">
        <f t="shared" si="77"/>
        <v>42522</v>
      </c>
      <c r="H4973" s="34">
        <v>0</v>
      </c>
      <c r="I4973" s="35">
        <v>1.5573099999999999E-2</v>
      </c>
      <c r="J4973" s="35">
        <f>H4973/(INDEX(Installed_Capacity!$H$6:$S$11,MATCH(Source_Data!B4973,Installed_Capacity!$G$6:$G$11,0),MATCH(Source_Data!C4973,Installed_Capacity!$H$5:$S$5,0)))</f>
        <v>0</v>
      </c>
      <c r="K4973" s="36">
        <f>I4973/(INDEX(Installed_Capacity!$H$15:$S$20,MATCH(Source_Data!B4973,Installed_Capacity!$G$15:$G$20,0),MATCH(Source_Data!C4973,Installed_Capacity!$H$14:$S$14,0)))</f>
        <v>4.0631131287831348E-6</v>
      </c>
      <c r="L4973" s="39">
        <v>0</v>
      </c>
      <c r="M4973" s="40">
        <v>0</v>
      </c>
      <c r="N4973" s="40">
        <f>L4973/(INDEX(Installed_Capacity!$V$6:$AG$11,MATCH(Source_Data!B4973,Installed_Capacity!$U$6:$U$11,0),MATCH(Source_Data!C4973,Installed_Capacity!$V$5:$AG$5,0)))</f>
        <v>0</v>
      </c>
      <c r="O4973" s="41">
        <f>M4973/(INDEX(Installed_Capacity!$V$15:$AG$20,MATCH(Source_Data!B4973,Installed_Capacity!$U$15:$U$20,0),MATCH(Source_Data!C4973,Installed_Capacity!$V$14:$AG$14,0)))</f>
        <v>0</v>
      </c>
      <c r="P4973" s="37">
        <v>0</v>
      </c>
      <c r="Q4973" s="38">
        <f>P4973/(INDEX(Installed_Capacity!$AJ$15:$AU$20,MATCH(Source_Data!B4973,Installed_Capacity!$AI$15:$AI$20,0),MATCH(Source_Data!C4973,Installed_Capacity!$AJ$14:$AU$14,0)))</f>
        <v>0</v>
      </c>
      <c r="R4973" s="63">
        <v>895.80767949999995</v>
      </c>
      <c r="S4973" s="42">
        <v>1488.6509332000001</v>
      </c>
      <c r="T4973" s="42">
        <f>R4973/(INDEX(Installed_Capacity!$H$25:$S$30,MATCH(Source_Data!B4973,Installed_Capacity!$G$25:$G$30,0),MATCH(Source_Data!C4973,Installed_Capacity!$H$24:$S$24,0)))</f>
        <v>0.65526126801258133</v>
      </c>
      <c r="U4973" s="43">
        <f>S4973/(INDEX(Installed_Capacity!$H$33:$S$38,MATCH(Source_Data!B4973,Installed_Capacity!$G$33:$G$38,0),MATCH(Source_Data!C4973,Installed_Capacity!$H$32:$S$32,0)))</f>
        <v>0.43711726627535163</v>
      </c>
      <c r="V4973" s="21"/>
      <c r="W4973" s="2"/>
    </row>
    <row r="4974" spans="1:23" x14ac:dyDescent="0.25">
      <c r="A4974" s="17">
        <v>42943</v>
      </c>
      <c r="B4974" s="19">
        <v>2017</v>
      </c>
      <c r="C4974" s="19">
        <v>7</v>
      </c>
      <c r="D4974" s="19">
        <v>27</v>
      </c>
      <c r="E4974" s="19">
        <v>4</v>
      </c>
      <c r="F4974" s="69">
        <v>25145</v>
      </c>
      <c r="G4974" s="52">
        <f t="shared" si="77"/>
        <v>42522</v>
      </c>
      <c r="H4974" s="34">
        <v>0</v>
      </c>
      <c r="I4974" s="35">
        <v>8.9893000000000004E-3</v>
      </c>
      <c r="J4974" s="35">
        <f>H4974/(INDEX(Installed_Capacity!$H$6:$S$11,MATCH(Source_Data!B4974,Installed_Capacity!$G$6:$G$11,0),MATCH(Source_Data!C4974,Installed_Capacity!$H$5:$S$5,0)))</f>
        <v>0</v>
      </c>
      <c r="K4974" s="36">
        <f>I4974/(INDEX(Installed_Capacity!$H$15:$S$20,MATCH(Source_Data!B4974,Installed_Capacity!$G$15:$G$20,0),MATCH(Source_Data!C4974,Installed_Capacity!$H$14:$S$14,0)))</f>
        <v>2.3453610937173867E-6</v>
      </c>
      <c r="L4974" s="39">
        <v>0</v>
      </c>
      <c r="M4974" s="40">
        <v>0</v>
      </c>
      <c r="N4974" s="40">
        <f>L4974/(INDEX(Installed_Capacity!$V$6:$AG$11,MATCH(Source_Data!B4974,Installed_Capacity!$U$6:$U$11,0),MATCH(Source_Data!C4974,Installed_Capacity!$V$5:$AG$5,0)))</f>
        <v>0</v>
      </c>
      <c r="O4974" s="41">
        <f>M4974/(INDEX(Installed_Capacity!$V$15:$AG$20,MATCH(Source_Data!B4974,Installed_Capacity!$U$15:$U$20,0),MATCH(Source_Data!C4974,Installed_Capacity!$V$14:$AG$14,0)))</f>
        <v>0</v>
      </c>
      <c r="P4974" s="37">
        <v>0</v>
      </c>
      <c r="Q4974" s="38">
        <f>P4974/(INDEX(Installed_Capacity!$AJ$15:$AU$20,MATCH(Source_Data!B4974,Installed_Capacity!$AI$15:$AI$20,0),MATCH(Source_Data!C4974,Installed_Capacity!$AJ$14:$AU$14,0)))</f>
        <v>0</v>
      </c>
      <c r="R4974" s="63">
        <v>797.65934149600002</v>
      </c>
      <c r="S4974" s="42">
        <v>1306.7733201999999</v>
      </c>
      <c r="T4974" s="42">
        <f>R4974/(INDEX(Installed_Capacity!$H$25:$S$30,MATCH(Source_Data!B4974,Installed_Capacity!$G$25:$G$30,0),MATCH(Source_Data!C4974,Installed_Capacity!$H$24:$S$24,0)))</f>
        <v>0.5834681746002488</v>
      </c>
      <c r="U4974" s="43">
        <f>S4974/(INDEX(Installed_Capacity!$H$33:$S$38,MATCH(Source_Data!B4974,Installed_Capacity!$G$33:$G$38,0),MATCH(Source_Data!C4974,Installed_Capacity!$H$32:$S$32,0)))</f>
        <v>0.38371196942691621</v>
      </c>
      <c r="V4974" s="21"/>
      <c r="W4974" s="2"/>
    </row>
    <row r="4975" spans="1:23" x14ac:dyDescent="0.25">
      <c r="A4975" s="17">
        <v>42943</v>
      </c>
      <c r="B4975" s="19">
        <v>2017</v>
      </c>
      <c r="C4975" s="19">
        <v>7</v>
      </c>
      <c r="D4975" s="19">
        <v>27</v>
      </c>
      <c r="E4975" s="19">
        <v>5</v>
      </c>
      <c r="F4975" s="69">
        <v>26216</v>
      </c>
      <c r="G4975" s="52">
        <f t="shared" si="77"/>
        <v>42522</v>
      </c>
      <c r="H4975" s="34">
        <v>0</v>
      </c>
      <c r="I4975" s="35">
        <v>5.6284999999999998E-3</v>
      </c>
      <c r="J4975" s="35">
        <f>H4975/(INDEX(Installed_Capacity!$H$6:$S$11,MATCH(Source_Data!B4975,Installed_Capacity!$G$6:$G$11,0),MATCH(Source_Data!C4975,Installed_Capacity!$H$5:$S$5,0)))</f>
        <v>0</v>
      </c>
      <c r="K4975" s="36">
        <f>I4975/(INDEX(Installed_Capacity!$H$15:$S$20,MATCH(Source_Data!B4975,Installed_Capacity!$G$15:$G$20,0),MATCH(Source_Data!C4975,Installed_Capacity!$H$14:$S$14,0)))</f>
        <v>1.4685086620747234E-6</v>
      </c>
      <c r="L4975" s="39">
        <v>0</v>
      </c>
      <c r="M4975" s="40">
        <v>0</v>
      </c>
      <c r="N4975" s="40">
        <f>L4975/(INDEX(Installed_Capacity!$V$6:$AG$11,MATCH(Source_Data!B4975,Installed_Capacity!$U$6:$U$11,0),MATCH(Source_Data!C4975,Installed_Capacity!$V$5:$AG$5,0)))</f>
        <v>0</v>
      </c>
      <c r="O4975" s="41">
        <f>M4975/(INDEX(Installed_Capacity!$V$15:$AG$20,MATCH(Source_Data!B4975,Installed_Capacity!$U$15:$U$20,0),MATCH(Source_Data!C4975,Installed_Capacity!$V$14:$AG$14,0)))</f>
        <v>0</v>
      </c>
      <c r="P4975" s="37">
        <v>0</v>
      </c>
      <c r="Q4975" s="38">
        <f>P4975/(INDEX(Installed_Capacity!$AJ$15:$AU$20,MATCH(Source_Data!B4975,Installed_Capacity!$AI$15:$AI$20,0),MATCH(Source_Data!C4975,Installed_Capacity!$AJ$14:$AU$14,0)))</f>
        <v>0</v>
      </c>
      <c r="R4975" s="63">
        <v>785.63831860400001</v>
      </c>
      <c r="S4975" s="42">
        <v>1050.6295809999999</v>
      </c>
      <c r="T4975" s="42">
        <f>R4975/(INDEX(Installed_Capacity!$H$25:$S$30,MATCH(Source_Data!B4975,Installed_Capacity!$G$25:$G$30,0),MATCH(Source_Data!C4975,Installed_Capacity!$H$24:$S$24,0)))</f>
        <v>0.57467509224197211</v>
      </c>
      <c r="U4975" s="43">
        <f>S4975/(INDEX(Installed_Capacity!$H$33:$S$38,MATCH(Source_Data!B4975,Installed_Capacity!$G$33:$G$38,0),MATCH(Source_Data!C4975,Installed_Capacity!$H$32:$S$32,0)))</f>
        <v>0.30849967582899979</v>
      </c>
      <c r="V4975" s="21"/>
      <c r="W4975" s="2"/>
    </row>
    <row r="4976" spans="1:23" x14ac:dyDescent="0.25">
      <c r="A4976" s="17">
        <v>42943</v>
      </c>
      <c r="B4976" s="19">
        <v>2017</v>
      </c>
      <c r="C4976" s="19">
        <v>7</v>
      </c>
      <c r="D4976" s="19">
        <v>27</v>
      </c>
      <c r="E4976" s="19">
        <v>6</v>
      </c>
      <c r="F4976" s="69">
        <v>27381</v>
      </c>
      <c r="G4976" s="52">
        <f t="shared" si="77"/>
        <v>42522</v>
      </c>
      <c r="H4976" s="34">
        <v>0</v>
      </c>
      <c r="I4976" s="35">
        <v>0.12076194799999999</v>
      </c>
      <c r="J4976" s="35">
        <f>H4976/(INDEX(Installed_Capacity!$H$6:$S$11,MATCH(Source_Data!B4976,Installed_Capacity!$G$6:$G$11,0),MATCH(Source_Data!C4976,Installed_Capacity!$H$5:$S$5,0)))</f>
        <v>0</v>
      </c>
      <c r="K4976" s="36">
        <f>I4976/(INDEX(Installed_Capacity!$H$15:$S$20,MATCH(Source_Data!B4976,Installed_Capacity!$G$15:$G$20,0),MATCH(Source_Data!C4976,Installed_Capacity!$H$14:$S$14,0)))</f>
        <v>3.1507500521811729E-5</v>
      </c>
      <c r="L4976" s="39">
        <v>0</v>
      </c>
      <c r="M4976" s="40">
        <v>2.1906999999999999E-2</v>
      </c>
      <c r="N4976" s="40">
        <f>L4976/(INDEX(Installed_Capacity!$V$6:$AG$11,MATCH(Source_Data!B4976,Installed_Capacity!$U$6:$U$11,0),MATCH(Source_Data!C4976,Installed_Capacity!$V$5:$AG$5,0)))</f>
        <v>0</v>
      </c>
      <c r="O4976" s="41">
        <f>M4976/(INDEX(Installed_Capacity!$V$15:$AG$20,MATCH(Source_Data!B4976,Installed_Capacity!$U$15:$U$20,0),MATCH(Source_Data!C4976,Installed_Capacity!$V$14:$AG$14,0)))</f>
        <v>8.5465717351019219E-6</v>
      </c>
      <c r="P4976" s="37">
        <v>0</v>
      </c>
      <c r="Q4976" s="38">
        <f>P4976/(INDEX(Installed_Capacity!$AJ$15:$AU$20,MATCH(Source_Data!B4976,Installed_Capacity!$AI$15:$AI$20,0),MATCH(Source_Data!C4976,Installed_Capacity!$AJ$14:$AU$14,0)))</f>
        <v>0</v>
      </c>
      <c r="R4976" s="63">
        <v>735.59661880399995</v>
      </c>
      <c r="S4976" s="42">
        <v>845.36351590000004</v>
      </c>
      <c r="T4976" s="42">
        <f>R4976/(INDEX(Installed_Capacity!$H$25:$S$30,MATCH(Source_Data!B4976,Installed_Capacity!$G$25:$G$30,0),MATCH(Source_Data!C4976,Installed_Capacity!$H$24:$S$24,0)))</f>
        <v>0.53807082057201372</v>
      </c>
      <c r="U4976" s="43">
        <f>S4976/(INDEX(Installed_Capacity!$H$33:$S$38,MATCH(Source_Data!B4976,Installed_Capacity!$G$33:$G$38,0),MATCH(Source_Data!C4976,Installed_Capacity!$H$32:$S$32,0)))</f>
        <v>0.24822675406168063</v>
      </c>
      <c r="V4976" s="21"/>
      <c r="W4976" s="2"/>
    </row>
    <row r="4977" spans="1:23" x14ac:dyDescent="0.25">
      <c r="A4977" s="17">
        <v>42943</v>
      </c>
      <c r="B4977" s="19">
        <v>2017</v>
      </c>
      <c r="C4977" s="19">
        <v>7</v>
      </c>
      <c r="D4977" s="19">
        <v>27</v>
      </c>
      <c r="E4977" s="19">
        <v>7</v>
      </c>
      <c r="F4977" s="69">
        <v>28860</v>
      </c>
      <c r="G4977" s="52">
        <f t="shared" si="77"/>
        <v>42522</v>
      </c>
      <c r="H4977" s="34">
        <v>56.364171800000001</v>
      </c>
      <c r="I4977" s="35">
        <v>277.71707712400001</v>
      </c>
      <c r="J4977" s="35">
        <f>H4977/(INDEX(Installed_Capacity!$H$6:$S$11,MATCH(Source_Data!B4977,Installed_Capacity!$G$6:$G$11,0),MATCH(Source_Data!C4977,Installed_Capacity!$H$5:$S$5,0)))</f>
        <v>3.7315404242360045E-2</v>
      </c>
      <c r="K4977" s="36">
        <f>I4977/(INDEX(Installed_Capacity!$H$15:$S$20,MATCH(Source_Data!B4977,Installed_Capacity!$G$15:$G$20,0),MATCH(Source_Data!C4977,Installed_Capacity!$H$14:$S$14,0)))</f>
        <v>7.2458014277812566E-2</v>
      </c>
      <c r="L4977" s="39">
        <v>80.053164699999996</v>
      </c>
      <c r="M4977" s="40">
        <v>226.40577589700001</v>
      </c>
      <c r="N4977" s="40">
        <f>L4977/(INDEX(Installed_Capacity!$V$6:$AG$11,MATCH(Source_Data!B4977,Installed_Capacity!$U$6:$U$11,0),MATCH(Source_Data!C4977,Installed_Capacity!$V$5:$AG$5,0)))</f>
        <v>7.0839120319980159E-2</v>
      </c>
      <c r="O4977" s="41">
        <f>M4977/(INDEX(Installed_Capacity!$V$15:$AG$20,MATCH(Source_Data!B4977,Installed_Capacity!$U$15:$U$20,0),MATCH(Source_Data!C4977,Installed_Capacity!$V$14:$AG$14,0)))</f>
        <v>8.8327621533990069E-2</v>
      </c>
      <c r="P4977" s="37">
        <v>15.9499625</v>
      </c>
      <c r="Q4977" s="38">
        <f>P4977/(INDEX(Installed_Capacity!$AJ$15:$AU$20,MATCH(Source_Data!B4977,Installed_Capacity!$AI$15:$AI$20,0),MATCH(Source_Data!C4977,Installed_Capacity!$AJ$14:$AU$14,0)))</f>
        <v>1.739363413304253E-2</v>
      </c>
      <c r="R4977" s="63">
        <v>644.443610304</v>
      </c>
      <c r="S4977" s="42">
        <v>715.99009849599997</v>
      </c>
      <c r="T4977" s="42">
        <f>R4977/(INDEX(Installed_Capacity!$H$25:$S$30,MATCH(Source_Data!B4977,Installed_Capacity!$G$25:$G$30,0),MATCH(Source_Data!C4977,Installed_Capacity!$H$24:$S$24,0)))</f>
        <v>0.47139463850779023</v>
      </c>
      <c r="U4977" s="43">
        <f>S4977/(INDEX(Installed_Capacity!$H$33:$S$38,MATCH(Source_Data!B4977,Installed_Capacity!$G$33:$G$38,0),MATCH(Source_Data!C4977,Installed_Capacity!$H$32:$S$32,0)))</f>
        <v>0.21023842967808998</v>
      </c>
      <c r="V4977" s="21"/>
      <c r="W4977" s="2"/>
    </row>
    <row r="4978" spans="1:23" x14ac:dyDescent="0.25">
      <c r="A4978" s="17">
        <v>42943</v>
      </c>
      <c r="B4978" s="19">
        <v>2017</v>
      </c>
      <c r="C4978" s="19">
        <v>7</v>
      </c>
      <c r="D4978" s="19">
        <v>27</v>
      </c>
      <c r="E4978" s="19">
        <v>8</v>
      </c>
      <c r="F4978" s="69">
        <v>30576</v>
      </c>
      <c r="G4978" s="52">
        <f t="shared" si="77"/>
        <v>42522</v>
      </c>
      <c r="H4978" s="34">
        <v>443.95195380000001</v>
      </c>
      <c r="I4978" s="35">
        <v>1490.796539923</v>
      </c>
      <c r="J4978" s="35">
        <f>H4978/(INDEX(Installed_Capacity!$H$6:$S$11,MATCH(Source_Data!B4978,Installed_Capacity!$G$6:$G$11,0),MATCH(Source_Data!C4978,Installed_Capacity!$H$5:$S$5,0)))</f>
        <v>0.29391448665324932</v>
      </c>
      <c r="K4978" s="36">
        <f>I4978/(INDEX(Installed_Capacity!$H$15:$S$20,MATCH(Source_Data!B4978,Installed_Capacity!$G$15:$G$20,0),MATCH(Source_Data!C4978,Installed_Capacity!$H$14:$S$14,0)))</f>
        <v>0.38895756103188267</v>
      </c>
      <c r="L4978" s="39">
        <v>561.21384799999998</v>
      </c>
      <c r="M4978" s="40">
        <v>1326.98160566</v>
      </c>
      <c r="N4978" s="40">
        <f>L4978/(INDEX(Installed_Capacity!$V$6:$AG$11,MATCH(Source_Data!B4978,Installed_Capacity!$U$6:$U$11,0),MATCH(Source_Data!C4978,Installed_Capacity!$V$5:$AG$5,0)))</f>
        <v>0.49661865902112251</v>
      </c>
      <c r="O4978" s="41">
        <f>M4978/(INDEX(Installed_Capacity!$V$15:$AG$20,MATCH(Source_Data!B4978,Installed_Capacity!$U$15:$U$20,0),MATCH(Source_Data!C4978,Installed_Capacity!$V$14:$AG$14,0)))</f>
        <v>0.51769495978152746</v>
      </c>
      <c r="P4978" s="37">
        <v>239.524372</v>
      </c>
      <c r="Q4978" s="38">
        <f>P4978/(INDEX(Installed_Capacity!$AJ$15:$AU$20,MATCH(Source_Data!B4978,Installed_Capacity!$AI$15:$AI$20,0),MATCH(Source_Data!C4978,Installed_Capacity!$AJ$14:$AU$14,0)))</f>
        <v>0.2612043315158124</v>
      </c>
      <c r="R4978" s="63">
        <v>497.57369820000002</v>
      </c>
      <c r="S4978" s="42">
        <v>413.25402419599999</v>
      </c>
      <c r="T4978" s="42">
        <f>R4978/(INDEX(Installed_Capacity!$H$25:$S$30,MATCH(Source_Data!B4978,Installed_Capacity!$G$25:$G$30,0),MATCH(Source_Data!C4978,Installed_Capacity!$H$24:$S$24,0)))</f>
        <v>0.36396291288128158</v>
      </c>
      <c r="U4978" s="43">
        <f>S4978/(INDEX(Installed_Capacity!$H$33:$S$38,MATCH(Source_Data!B4978,Installed_Capacity!$G$33:$G$38,0),MATCH(Source_Data!C4978,Installed_Capacity!$H$32:$S$32,0)))</f>
        <v>0.1213450818490667</v>
      </c>
      <c r="V4978" s="21"/>
      <c r="W4978" s="2"/>
    </row>
    <row r="4979" spans="1:23" x14ac:dyDescent="0.25">
      <c r="A4979" s="17">
        <v>42943</v>
      </c>
      <c r="B4979" s="19">
        <v>2017</v>
      </c>
      <c r="C4979" s="19">
        <v>7</v>
      </c>
      <c r="D4979" s="19">
        <v>27</v>
      </c>
      <c r="E4979" s="19">
        <v>9</v>
      </c>
      <c r="F4979" s="69">
        <v>31909</v>
      </c>
      <c r="G4979" s="52">
        <f t="shared" si="77"/>
        <v>42522</v>
      </c>
      <c r="H4979" s="34">
        <v>878.30589580000003</v>
      </c>
      <c r="I4979" s="35">
        <v>2604.8801308259999</v>
      </c>
      <c r="J4979" s="35">
        <f>H4979/(INDEX(Installed_Capacity!$H$6:$S$11,MATCH(Source_Data!B4979,Installed_Capacity!$G$6:$G$11,0),MATCH(Source_Data!C4979,Installed_Capacity!$H$5:$S$5,0)))</f>
        <v>0.58147469400455487</v>
      </c>
      <c r="K4979" s="36">
        <f>I4979/(INDEX(Installed_Capacity!$H$15:$S$20,MATCH(Source_Data!B4979,Installed_Capacity!$G$15:$G$20,0),MATCH(Source_Data!C4979,Installed_Capacity!$H$14:$S$14,0)))</f>
        <v>0.67962850418127729</v>
      </c>
      <c r="L4979" s="39">
        <v>936.96807149999995</v>
      </c>
      <c r="M4979" s="40">
        <v>2077.5295625499998</v>
      </c>
      <c r="N4979" s="40">
        <f>L4979/(INDEX(Installed_Capacity!$V$6:$AG$11,MATCH(Source_Data!B4979,Installed_Capacity!$U$6:$U$11,0),MATCH(Source_Data!C4979,Installed_Capacity!$V$5:$AG$5,0)))</f>
        <v>0.82912392285433634</v>
      </c>
      <c r="O4979" s="41">
        <f>M4979/(INDEX(Installed_Capacity!$V$15:$AG$20,MATCH(Source_Data!B4979,Installed_Capacity!$U$15:$U$20,0),MATCH(Source_Data!C4979,Installed_Capacity!$V$14:$AG$14,0)))</f>
        <v>0.8105060226470302</v>
      </c>
      <c r="P4979" s="37">
        <v>631.30401529999995</v>
      </c>
      <c r="Q4979" s="38">
        <f>P4979/(INDEX(Installed_Capacity!$AJ$15:$AU$20,MATCH(Source_Data!B4979,Installed_Capacity!$AI$15:$AI$20,0),MATCH(Source_Data!C4979,Installed_Capacity!$AJ$14:$AU$14,0)))</f>
        <v>0.68844494580152671</v>
      </c>
      <c r="R4979" s="63">
        <v>286.56693900400001</v>
      </c>
      <c r="S4979" s="42">
        <v>177.62625379599999</v>
      </c>
      <c r="T4979" s="42">
        <f>R4979/(INDEX(Installed_Capacity!$H$25:$S$30,MATCH(Source_Data!B4979,Installed_Capacity!$G$25:$G$30,0),MATCH(Source_Data!C4979,Installed_Capacity!$H$24:$S$24,0)))</f>
        <v>0.20961666228074027</v>
      </c>
      <c r="U4979" s="43">
        <f>S4979/(INDEX(Installed_Capacity!$H$33:$S$38,MATCH(Source_Data!B4979,Installed_Capacity!$G$33:$G$38,0),MATCH(Source_Data!C4979,Installed_Capacity!$H$32:$S$32,0)))</f>
        <v>5.2156956843561066E-2</v>
      </c>
      <c r="V4979" s="21"/>
      <c r="W4979" s="2"/>
    </row>
    <row r="4980" spans="1:23" x14ac:dyDescent="0.25">
      <c r="A4980" s="17">
        <v>42943</v>
      </c>
      <c r="B4980" s="19">
        <v>2017</v>
      </c>
      <c r="C4980" s="19">
        <v>7</v>
      </c>
      <c r="D4980" s="19">
        <v>27</v>
      </c>
      <c r="E4980" s="19">
        <v>10</v>
      </c>
      <c r="F4980" s="69">
        <v>33414</v>
      </c>
      <c r="G4980" s="52">
        <f t="shared" si="77"/>
        <v>42522</v>
      </c>
      <c r="H4980" s="34">
        <v>1143.1015559</v>
      </c>
      <c r="I4980" s="35">
        <v>3188.5468406939999</v>
      </c>
      <c r="J4980" s="35">
        <f>H4980/(INDEX(Installed_Capacity!$H$6:$S$11,MATCH(Source_Data!B4980,Installed_Capacity!$G$6:$G$11,0),MATCH(Source_Data!C4980,Installed_Capacity!$H$5:$S$5,0)))</f>
        <v>0.75678033201366457</v>
      </c>
      <c r="K4980" s="36">
        <f>I4980/(INDEX(Installed_Capacity!$H$15:$S$20,MATCH(Source_Data!B4980,Installed_Capacity!$G$15:$G$20,0),MATCH(Source_Data!C4980,Installed_Capacity!$H$14:$S$14,0)))</f>
        <v>0.83191057208672503</v>
      </c>
      <c r="L4980" s="39">
        <v>1040.8888718000001</v>
      </c>
      <c r="M4980" s="40">
        <v>2277.1974503299998</v>
      </c>
      <c r="N4980" s="40">
        <f>L4980/(INDEX(Installed_Capacity!$V$6:$AG$11,MATCH(Source_Data!B4980,Installed_Capacity!$U$6:$U$11,0),MATCH(Source_Data!C4980,Installed_Capacity!$V$5:$AG$5,0)))</f>
        <v>0.92108353624111772</v>
      </c>
      <c r="O4980" s="41">
        <f>M4980/(INDEX(Installed_Capacity!$V$15:$AG$20,MATCH(Source_Data!B4980,Installed_Capacity!$U$15:$U$20,0),MATCH(Source_Data!C4980,Installed_Capacity!$V$14:$AG$14,0)))</f>
        <v>0.88840239942650945</v>
      </c>
      <c r="P4980" s="37">
        <v>805.86754310000003</v>
      </c>
      <c r="Q4980" s="38">
        <f>P4980/(INDEX(Installed_Capacity!$AJ$15:$AU$20,MATCH(Source_Data!B4980,Installed_Capacity!$AI$15:$AI$20,0),MATCH(Source_Data!C4980,Installed_Capacity!$AJ$14:$AU$14,0)))</f>
        <v>0.87880866205016361</v>
      </c>
      <c r="R4980" s="63">
        <v>180.86063179600001</v>
      </c>
      <c r="S4980" s="42">
        <v>59.671002796000003</v>
      </c>
      <c r="T4980" s="42">
        <f>R4980/(INDEX(Installed_Capacity!$H$25:$S$30,MATCH(Source_Data!B4980,Installed_Capacity!$G$25:$G$30,0),MATCH(Source_Data!C4980,Installed_Capacity!$H$24:$S$24,0)))</f>
        <v>0.13229510042864459</v>
      </c>
      <c r="U4980" s="43">
        <f>S4980/(INDEX(Installed_Capacity!$H$33:$S$38,MATCH(Source_Data!B4980,Installed_Capacity!$G$33:$G$38,0),MATCH(Source_Data!C4980,Installed_Capacity!$H$32:$S$32,0)))</f>
        <v>1.7521384655318727E-2</v>
      </c>
      <c r="V4980" s="21"/>
      <c r="W4980" s="2"/>
    </row>
    <row r="4981" spans="1:23" x14ac:dyDescent="0.25">
      <c r="A4981" s="17">
        <v>42943</v>
      </c>
      <c r="B4981" s="19">
        <v>2017</v>
      </c>
      <c r="C4981" s="19">
        <v>7</v>
      </c>
      <c r="D4981" s="19">
        <v>27</v>
      </c>
      <c r="E4981" s="19">
        <v>11</v>
      </c>
      <c r="F4981" s="69">
        <v>35032</v>
      </c>
      <c r="G4981" s="52">
        <f t="shared" si="77"/>
        <v>42522</v>
      </c>
      <c r="H4981" s="34">
        <v>1298.6399085999999</v>
      </c>
      <c r="I4981" s="35">
        <v>3553.4717735439999</v>
      </c>
      <c r="J4981" s="35">
        <f>H4981/(INDEX(Installed_Capacity!$H$6:$S$11,MATCH(Source_Data!B4981,Installed_Capacity!$G$6:$G$11,0),MATCH(Source_Data!C4981,Installed_Capacity!$H$5:$S$5,0)))</f>
        <v>0.85975313052804403</v>
      </c>
      <c r="K4981" s="36">
        <f>I4981/(INDEX(Installed_Capacity!$H$15:$S$20,MATCH(Source_Data!B4981,Installed_Capacity!$G$15:$G$20,0),MATCH(Source_Data!C4981,Installed_Capacity!$H$14:$S$14,0)))</f>
        <v>0.9271216274118137</v>
      </c>
      <c r="L4981" s="39">
        <v>1069.7802203000001</v>
      </c>
      <c r="M4981" s="40">
        <v>2346.00198576</v>
      </c>
      <c r="N4981" s="40">
        <f>L4981/(INDEX(Installed_Capacity!$V$6:$AG$11,MATCH(Source_Data!B4981,Installed_Capacity!$U$6:$U$11,0),MATCH(Source_Data!C4981,Installed_Capacity!$V$5:$AG$5,0)))</f>
        <v>0.94664951755200999</v>
      </c>
      <c r="O4981" s="41">
        <f>M4981/(INDEX(Installed_Capacity!$V$15:$AG$20,MATCH(Source_Data!B4981,Installed_Capacity!$U$15:$U$20,0),MATCH(Source_Data!C4981,Installed_Capacity!$V$14:$AG$14,0)))</f>
        <v>0.91524509343996896</v>
      </c>
      <c r="P4981" s="37">
        <v>890.18000040000004</v>
      </c>
      <c r="Q4981" s="38">
        <f>P4981/(INDEX(Installed_Capacity!$AJ$15:$AU$20,MATCH(Source_Data!B4981,Installed_Capacity!$AI$15:$AI$20,0),MATCH(Source_Data!C4981,Installed_Capacity!$AJ$14:$AU$14,0)))</f>
        <v>0.97075245408942212</v>
      </c>
      <c r="R4981" s="63">
        <v>89.103935100000001</v>
      </c>
      <c r="S4981" s="42">
        <v>20.671345599999999</v>
      </c>
      <c r="T4981" s="42">
        <f>R4981/(INDEX(Installed_Capacity!$H$25:$S$30,MATCH(Source_Data!B4981,Installed_Capacity!$G$25:$G$30,0),MATCH(Source_Data!C4981,Installed_Capacity!$H$24:$S$24,0)))</f>
        <v>6.5177335308316875E-2</v>
      </c>
      <c r="U4981" s="43">
        <f>S4981/(INDEX(Installed_Capacity!$H$33:$S$38,MATCH(Source_Data!B4981,Installed_Capacity!$G$33:$G$38,0),MATCH(Source_Data!C4981,Installed_Capacity!$H$32:$S$32,0)))</f>
        <v>6.0697923719979681E-3</v>
      </c>
      <c r="V4981" s="21"/>
      <c r="W4981" s="2"/>
    </row>
    <row r="4982" spans="1:23" x14ac:dyDescent="0.25">
      <c r="A4982" s="17">
        <v>42943</v>
      </c>
      <c r="B4982" s="19">
        <v>2017</v>
      </c>
      <c r="C4982" s="19">
        <v>7</v>
      </c>
      <c r="D4982" s="19">
        <v>27</v>
      </c>
      <c r="E4982" s="19">
        <v>12</v>
      </c>
      <c r="F4982" s="69">
        <v>36584</v>
      </c>
      <c r="G4982" s="52">
        <f t="shared" si="77"/>
        <v>42522</v>
      </c>
      <c r="H4982" s="34">
        <v>1392.7153152999999</v>
      </c>
      <c r="I4982" s="35">
        <v>3757.0958229349999</v>
      </c>
      <c r="J4982" s="35">
        <f>H4982/(INDEX(Installed_Capacity!$H$6:$S$11,MATCH(Source_Data!B4982,Installed_Capacity!$G$6:$G$11,0),MATCH(Source_Data!C4982,Installed_Capacity!$H$5:$S$5,0)))</f>
        <v>0.92203492618240557</v>
      </c>
      <c r="K4982" s="36">
        <f>I4982/(INDEX(Installed_Capacity!$H$15:$S$20,MATCH(Source_Data!B4982,Installed_Capacity!$G$15:$G$20,0),MATCH(Source_Data!C4982,Installed_Capacity!$H$14:$S$14,0)))</f>
        <v>0.98024833618633889</v>
      </c>
      <c r="L4982" s="39">
        <v>1076.7100958000001</v>
      </c>
      <c r="M4982" s="40">
        <v>2398.7016493599999</v>
      </c>
      <c r="N4982" s="40">
        <f>L4982/(INDEX(Installed_Capacity!$V$6:$AG$11,MATCH(Source_Data!B4982,Installed_Capacity!$U$6:$U$11,0),MATCH(Source_Data!C4982,Installed_Capacity!$V$5:$AG$5,0)))</f>
        <v>0.95278177086375171</v>
      </c>
      <c r="O4982" s="41">
        <f>M4982/(INDEX(Installed_Capacity!$V$15:$AG$20,MATCH(Source_Data!B4982,Installed_Capacity!$U$15:$U$20,0),MATCH(Source_Data!C4982,Installed_Capacity!$V$14:$AG$14,0)))</f>
        <v>0.93580479834585018</v>
      </c>
      <c r="P4982" s="37">
        <v>824.12595139999996</v>
      </c>
      <c r="Q4982" s="38">
        <f>P4982/(INDEX(Installed_Capacity!$AJ$15:$AU$20,MATCH(Source_Data!B4982,Installed_Capacity!$AI$15:$AI$20,0),MATCH(Source_Data!C4982,Installed_Capacity!$AJ$14:$AU$14,0)))</f>
        <v>0.89871968527808066</v>
      </c>
      <c r="R4982" s="63">
        <v>66.485541499999997</v>
      </c>
      <c r="S4982" s="42">
        <v>59.314253899999997</v>
      </c>
      <c r="T4982" s="42">
        <f>R4982/(INDEX(Installed_Capacity!$H$25:$S$30,MATCH(Source_Data!B4982,Installed_Capacity!$G$25:$G$30,0),MATCH(Source_Data!C4982,Installed_Capacity!$H$24:$S$24,0)))</f>
        <v>4.8632537122375835E-2</v>
      </c>
      <c r="U4982" s="43">
        <f>S4982/(INDEX(Installed_Capacity!$H$33:$S$38,MATCH(Source_Data!B4982,Installed_Capacity!$G$33:$G$38,0),MATCH(Source_Data!C4982,Installed_Capacity!$H$32:$S$32,0)))</f>
        <v>1.7416631352386212E-2</v>
      </c>
      <c r="V4982" s="21"/>
      <c r="W4982" s="2"/>
    </row>
    <row r="4983" spans="1:23" x14ac:dyDescent="0.25">
      <c r="A4983" s="17">
        <v>42943</v>
      </c>
      <c r="B4983" s="19">
        <v>2017</v>
      </c>
      <c r="C4983" s="19">
        <v>7</v>
      </c>
      <c r="D4983" s="19">
        <v>27</v>
      </c>
      <c r="E4983" s="19">
        <v>13</v>
      </c>
      <c r="F4983" s="69">
        <v>38254</v>
      </c>
      <c r="G4983" s="52">
        <f t="shared" si="77"/>
        <v>42522</v>
      </c>
      <c r="H4983" s="34">
        <v>1425.2464774</v>
      </c>
      <c r="I4983" s="35">
        <v>3800.9046805749999</v>
      </c>
      <c r="J4983" s="35">
        <f>H4983/(INDEX(Installed_Capacity!$H$6:$S$11,MATCH(Source_Data!B4983,Installed_Capacity!$G$6:$G$11,0),MATCH(Source_Data!C4983,Installed_Capacity!$H$5:$S$5,0)))</f>
        <v>0.94357189595360413</v>
      </c>
      <c r="K4983" s="36">
        <f>I4983/(INDEX(Installed_Capacity!$H$15:$S$20,MATCH(Source_Data!B4983,Installed_Capacity!$G$15:$G$20,0),MATCH(Source_Data!C4983,Installed_Capacity!$H$14:$S$14,0)))</f>
        <v>0.99167832409074297</v>
      </c>
      <c r="L4983" s="39">
        <v>1060.1365748000001</v>
      </c>
      <c r="M4983" s="40">
        <v>2419.4421352700001</v>
      </c>
      <c r="N4983" s="40">
        <f>L4983/(INDEX(Installed_Capacity!$V$6:$AG$11,MATCH(Source_Data!B4983,Installed_Capacity!$U$6:$U$11,0),MATCH(Source_Data!C4983,Installed_Capacity!$V$5:$AG$5,0)))</f>
        <v>0.93811584662896985</v>
      </c>
      <c r="O4983" s="41">
        <f>M4983/(INDEX(Installed_Capacity!$V$15:$AG$20,MATCH(Source_Data!B4983,Installed_Capacity!$U$15:$U$20,0),MATCH(Source_Data!C4983,Installed_Capacity!$V$14:$AG$14,0)))</f>
        <v>0.9438962782678243</v>
      </c>
      <c r="P4983" s="37">
        <v>846.98070749999999</v>
      </c>
      <c r="Q4983" s="38">
        <f>P4983/(INDEX(Installed_Capacity!$AJ$15:$AU$20,MATCH(Source_Data!B4983,Installed_Capacity!$AI$15:$AI$20,0),MATCH(Source_Data!C4983,Installed_Capacity!$AJ$14:$AU$14,0)))</f>
        <v>0.92364308342420942</v>
      </c>
      <c r="R4983" s="63">
        <v>58.589579800000003</v>
      </c>
      <c r="S4983" s="42">
        <v>106.597283604</v>
      </c>
      <c r="T4983" s="42">
        <f>R4983/(INDEX(Installed_Capacity!$H$25:$S$30,MATCH(Source_Data!B4983,Installed_Capacity!$G$25:$G$30,0),MATCH(Source_Data!C4983,Installed_Capacity!$H$24:$S$24,0)))</f>
        <v>4.2856835491185727E-2</v>
      </c>
      <c r="U4983" s="43">
        <f>S4983/(INDEX(Installed_Capacity!$H$33:$S$38,MATCH(Source_Data!B4983,Installed_Capacity!$G$33:$G$38,0),MATCH(Source_Data!C4983,Installed_Capacity!$H$32:$S$32,0)))</f>
        <v>3.1300496417381911E-2</v>
      </c>
      <c r="V4983" s="21"/>
      <c r="W4983" s="2"/>
    </row>
    <row r="4984" spans="1:23" x14ac:dyDescent="0.25">
      <c r="A4984" s="17">
        <v>42943</v>
      </c>
      <c r="B4984" s="19">
        <v>2017</v>
      </c>
      <c r="C4984" s="19">
        <v>7</v>
      </c>
      <c r="D4984" s="19">
        <v>27</v>
      </c>
      <c r="E4984" s="19">
        <v>14</v>
      </c>
      <c r="F4984" s="69">
        <v>39873</v>
      </c>
      <c r="G4984" s="52">
        <f t="shared" si="77"/>
        <v>42522</v>
      </c>
      <c r="H4984" s="34">
        <v>1426.1904649000001</v>
      </c>
      <c r="I4984" s="35">
        <v>3765.7827336380001</v>
      </c>
      <c r="J4984" s="35">
        <f>H4984/(INDEX(Installed_Capacity!$H$6:$S$11,MATCH(Source_Data!B4984,Installed_Capacity!$G$6:$G$11,0),MATCH(Source_Data!C4984,Installed_Capacity!$H$5:$S$5,0)))</f>
        <v>0.94419685457602887</v>
      </c>
      <c r="K4984" s="36">
        <f>I4984/(INDEX(Installed_Capacity!$H$15:$S$20,MATCH(Source_Data!B4984,Installed_Capacity!$G$15:$G$20,0),MATCH(Source_Data!C4984,Installed_Capacity!$H$14:$S$14,0)))</f>
        <v>0.9825148021389063</v>
      </c>
      <c r="L4984" s="39">
        <v>1063.184741</v>
      </c>
      <c r="M4984" s="40">
        <v>2400.5430456300001</v>
      </c>
      <c r="N4984" s="40">
        <f>L4984/(INDEX(Installed_Capacity!$V$6:$AG$11,MATCH(Source_Data!B4984,Installed_Capacity!$U$6:$U$11,0),MATCH(Source_Data!C4984,Installed_Capacity!$V$5:$AG$5,0)))</f>
        <v>0.94081317175042245</v>
      </c>
      <c r="O4984" s="41">
        <f>M4984/(INDEX(Installed_Capacity!$V$15:$AG$20,MATCH(Source_Data!B4984,Installed_Capacity!$U$15:$U$20,0),MATCH(Source_Data!C4984,Installed_Capacity!$V$14:$AG$14,0)))</f>
        <v>0.93652318175363325</v>
      </c>
      <c r="P4984" s="37">
        <v>818.12004000000002</v>
      </c>
      <c r="Q4984" s="38">
        <f>P4984/(INDEX(Installed_Capacity!$AJ$15:$AU$20,MATCH(Source_Data!B4984,Installed_Capacity!$AI$15:$AI$20,0),MATCH(Source_Data!C4984,Installed_Capacity!$AJ$14:$AU$14,0)))</f>
        <v>0.89217016357688117</v>
      </c>
      <c r="R4984" s="63">
        <v>40.165247899999997</v>
      </c>
      <c r="S4984" s="42">
        <v>164.78087749599999</v>
      </c>
      <c r="T4984" s="42">
        <f>R4984/(INDEX(Installed_Capacity!$H$25:$S$30,MATCH(Source_Data!B4984,Installed_Capacity!$G$25:$G$30,0),MATCH(Source_Data!C4984,Installed_Capacity!$H$24:$S$24,0)))</f>
        <v>2.9379890205544584E-2</v>
      </c>
      <c r="U4984" s="43">
        <f>S4984/(INDEX(Installed_Capacity!$H$33:$S$38,MATCH(Source_Data!B4984,Installed_Capacity!$G$33:$G$38,0),MATCH(Source_Data!C4984,Installed_Capacity!$H$32:$S$32,0)))</f>
        <v>4.83851285073746E-2</v>
      </c>
      <c r="V4984" s="21"/>
      <c r="W4984" s="2"/>
    </row>
    <row r="4985" spans="1:23" x14ac:dyDescent="0.25">
      <c r="A4985" s="17">
        <v>42943</v>
      </c>
      <c r="B4985" s="19">
        <v>2017</v>
      </c>
      <c r="C4985" s="19">
        <v>7</v>
      </c>
      <c r="D4985" s="19">
        <v>27</v>
      </c>
      <c r="E4985" s="19">
        <v>15</v>
      </c>
      <c r="F4985" s="69">
        <v>41312</v>
      </c>
      <c r="G4985" s="52">
        <f t="shared" si="77"/>
        <v>42522</v>
      </c>
      <c r="H4985" s="34">
        <v>1405.3375839</v>
      </c>
      <c r="I4985" s="35">
        <v>3660.0744131860001</v>
      </c>
      <c r="J4985" s="35">
        <f>H4985/(INDEX(Installed_Capacity!$H$6:$S$11,MATCH(Source_Data!B4985,Installed_Capacity!$G$6:$G$11,0),MATCH(Source_Data!C4985,Installed_Capacity!$H$5:$S$5,0)))</f>
        <v>0.93039138810179545</v>
      </c>
      <c r="K4985" s="36">
        <f>I4985/(INDEX(Installed_Capacity!$H$15:$S$20,MATCH(Source_Data!B4985,Installed_Capacity!$G$15:$G$20,0),MATCH(Source_Data!C4985,Installed_Capacity!$H$14:$S$14,0)))</f>
        <v>0.95493488133635984</v>
      </c>
      <c r="L4985" s="39">
        <v>1061.3086859</v>
      </c>
      <c r="M4985" s="40">
        <v>2297.77222252</v>
      </c>
      <c r="N4985" s="40">
        <f>L4985/(INDEX(Installed_Capacity!$V$6:$AG$11,MATCH(Source_Data!B4985,Installed_Capacity!$U$6:$U$11,0),MATCH(Source_Data!C4985,Installed_Capacity!$V$5:$AG$5,0)))</f>
        <v>0.93915304883768247</v>
      </c>
      <c r="O4985" s="41">
        <f>M4985/(INDEX(Installed_Capacity!$V$15:$AG$20,MATCH(Source_Data!B4985,Installed_Capacity!$U$15:$U$20,0),MATCH(Source_Data!C4985,Installed_Capacity!$V$14:$AG$14,0)))</f>
        <v>0.89642922950160941</v>
      </c>
      <c r="P4985" s="37">
        <v>698.03921630000002</v>
      </c>
      <c r="Q4985" s="38">
        <f>P4985/(INDEX(Installed_Capacity!$AJ$15:$AU$20,MATCH(Source_Data!B4985,Installed_Capacity!$AI$15:$AI$20,0),MATCH(Source_Data!C4985,Installed_Capacity!$AJ$14:$AU$14,0)))</f>
        <v>0.76122051941112323</v>
      </c>
      <c r="R4985" s="63">
        <v>64.889310596000001</v>
      </c>
      <c r="S4985" s="42">
        <v>304.04855079999999</v>
      </c>
      <c r="T4985" s="42">
        <f>R4985/(INDEX(Installed_Capacity!$H$25:$S$30,MATCH(Source_Data!B4985,Installed_Capacity!$G$25:$G$30,0),MATCH(Source_Data!C4985,Installed_Capacity!$H$24:$S$24,0)))</f>
        <v>4.746493350596153E-2</v>
      </c>
      <c r="U4985" s="43">
        <f>S4985/(INDEX(Installed_Capacity!$H$33:$S$38,MATCH(Source_Data!B4985,Installed_Capacity!$G$33:$G$38,0),MATCH(Source_Data!C4985,Installed_Capacity!$H$32:$S$32,0)))</f>
        <v>8.9278734441113339E-2</v>
      </c>
      <c r="V4985" s="21"/>
      <c r="W4985" s="2"/>
    </row>
    <row r="4986" spans="1:23" x14ac:dyDescent="0.25">
      <c r="A4986" s="17">
        <v>42943</v>
      </c>
      <c r="B4986" s="19">
        <v>2017</v>
      </c>
      <c r="C4986" s="19">
        <v>7</v>
      </c>
      <c r="D4986" s="19">
        <v>27</v>
      </c>
      <c r="E4986" s="19">
        <v>16</v>
      </c>
      <c r="F4986" s="69">
        <v>42167</v>
      </c>
      <c r="G4986" s="52">
        <f t="shared" si="77"/>
        <v>42522</v>
      </c>
      <c r="H4986" s="34">
        <v>1316.3179782</v>
      </c>
      <c r="I4986" s="35">
        <v>3377.2053270470001</v>
      </c>
      <c r="J4986" s="35">
        <f>H4986/(INDEX(Installed_Capacity!$H$6:$S$11,MATCH(Source_Data!B4986,Installed_Capacity!$G$6:$G$11,0),MATCH(Source_Data!C4986,Installed_Capacity!$H$5:$S$5,0)))</f>
        <v>0.87145674103596205</v>
      </c>
      <c r="K4986" s="36">
        <f>I4986/(INDEX(Installed_Capacity!$H$15:$S$20,MATCH(Source_Data!B4986,Installed_Capacity!$G$15:$G$20,0),MATCH(Source_Data!C4986,Installed_Capacity!$H$14:$S$14,0)))</f>
        <v>0.88113267768915671</v>
      </c>
      <c r="L4986" s="39">
        <v>1055.7419958999999</v>
      </c>
      <c r="M4986" s="40">
        <v>2236.1135832099999</v>
      </c>
      <c r="N4986" s="40">
        <f>L4986/(INDEX(Installed_Capacity!$V$6:$AG$11,MATCH(Source_Data!B4986,Installed_Capacity!$U$6:$U$11,0),MATCH(Source_Data!C4986,Installed_Capacity!$V$5:$AG$5,0)))</f>
        <v>0.93422707964993301</v>
      </c>
      <c r="O4986" s="41">
        <f>M4986/(INDEX(Installed_Capacity!$V$15:$AG$20,MATCH(Source_Data!B4986,Installed_Capacity!$U$15:$U$20,0),MATCH(Source_Data!C4986,Installed_Capacity!$V$14:$AG$14,0)))</f>
        <v>0.87237436192724094</v>
      </c>
      <c r="P4986" s="37">
        <v>665.6836571</v>
      </c>
      <c r="Q4986" s="38">
        <f>P4986/(INDEX(Installed_Capacity!$AJ$15:$AU$20,MATCH(Source_Data!B4986,Installed_Capacity!$AI$15:$AI$20,0),MATCH(Source_Data!C4986,Installed_Capacity!$AJ$14:$AU$14,0)))</f>
        <v>0.72593637633587782</v>
      </c>
      <c r="R4986" s="63">
        <v>148.64090710400001</v>
      </c>
      <c r="S4986" s="42">
        <v>563.279622292</v>
      </c>
      <c r="T4986" s="42">
        <f>R4986/(INDEX(Installed_Capacity!$H$25:$S$30,MATCH(Source_Data!B4986,Installed_Capacity!$G$25:$G$30,0),MATCH(Source_Data!C4986,Installed_Capacity!$H$24:$S$24,0)))</f>
        <v>0.10872716487747788</v>
      </c>
      <c r="U4986" s="43">
        <f>S4986/(INDEX(Installed_Capacity!$H$33:$S$38,MATCH(Source_Data!B4986,Installed_Capacity!$G$33:$G$38,0),MATCH(Source_Data!C4986,Installed_Capacity!$H$32:$S$32,0)))</f>
        <v>0.16539757115230461</v>
      </c>
      <c r="V4986" s="21"/>
      <c r="W4986" s="2"/>
    </row>
    <row r="4987" spans="1:23" x14ac:dyDescent="0.25">
      <c r="A4987" s="17">
        <v>42943</v>
      </c>
      <c r="B4987" s="19">
        <v>2017</v>
      </c>
      <c r="C4987" s="19">
        <v>7</v>
      </c>
      <c r="D4987" s="19">
        <v>27</v>
      </c>
      <c r="E4987" s="19">
        <v>17</v>
      </c>
      <c r="F4987" s="69">
        <v>42522</v>
      </c>
      <c r="G4987" s="52">
        <f t="shared" si="77"/>
        <v>42522</v>
      </c>
      <c r="H4987" s="34">
        <v>1164.6758</v>
      </c>
      <c r="I4987" s="35">
        <v>2950.631017054</v>
      </c>
      <c r="J4987" s="35">
        <f>H4987/(INDEX(Installed_Capacity!$H$6:$S$11,MATCH(Source_Data!B4987,Installed_Capacity!$G$6:$G$11,0),MATCH(Source_Data!C4987,Installed_Capacity!$H$5:$S$5,0)))</f>
        <v>0.77106337058418517</v>
      </c>
      <c r="K4987" s="36">
        <f>I4987/(INDEX(Installed_Capacity!$H$15:$S$20,MATCH(Source_Data!B4987,Installed_Capacity!$G$15:$G$20,0),MATCH(Source_Data!C4987,Installed_Capacity!$H$14:$S$14,0)))</f>
        <v>0.76983693828376121</v>
      </c>
      <c r="L4987" s="39">
        <v>1031.2964921</v>
      </c>
      <c r="M4987" s="40">
        <v>2173.22647848</v>
      </c>
      <c r="N4987" s="40">
        <f>L4987/(INDEX(Installed_Capacity!$V$6:$AG$11,MATCH(Source_Data!B4987,Installed_Capacity!$U$6:$U$11,0),MATCH(Source_Data!C4987,Installed_Capacity!$V$5:$AG$5,0)))</f>
        <v>0.9125952304724485</v>
      </c>
      <c r="O4987" s="41">
        <f>M4987/(INDEX(Installed_Capacity!$V$15:$AG$20,MATCH(Source_Data!B4987,Installed_Capacity!$U$15:$U$20,0),MATCH(Source_Data!C4987,Installed_Capacity!$V$14:$AG$14,0)))</f>
        <v>0.84784023348483384</v>
      </c>
      <c r="P4987" s="37">
        <v>650.89119229999994</v>
      </c>
      <c r="Q4987" s="38">
        <f>P4987/(INDEX(Installed_Capacity!$AJ$15:$AU$20,MATCH(Source_Data!B4987,Installed_Capacity!$AI$15:$AI$20,0),MATCH(Source_Data!C4987,Installed_Capacity!$AJ$14:$AU$14,0)))</f>
        <v>0.70980500796074153</v>
      </c>
      <c r="R4987" s="63">
        <v>260.27586720400001</v>
      </c>
      <c r="S4987" s="42">
        <v>998.78870210000002</v>
      </c>
      <c r="T4987" s="42">
        <f>R4987/(INDEX(Installed_Capacity!$H$25:$S$30,MATCH(Source_Data!B4987,Installed_Capacity!$G$25:$G$30,0),MATCH(Source_Data!C4987,Installed_Capacity!$H$24:$S$24,0)))</f>
        <v>0.19038539039133934</v>
      </c>
      <c r="U4987" s="43">
        <f>S4987/(INDEX(Installed_Capacity!$H$33:$S$38,MATCH(Source_Data!B4987,Installed_Capacity!$G$33:$G$38,0),MATCH(Source_Data!C4987,Installed_Capacity!$H$32:$S$32,0)))</f>
        <v>0.29327747513661284</v>
      </c>
      <c r="V4987" s="21"/>
      <c r="W4987" s="2"/>
    </row>
    <row r="4988" spans="1:23" x14ac:dyDescent="0.25">
      <c r="A4988" s="17">
        <v>42943</v>
      </c>
      <c r="B4988" s="19">
        <v>2017</v>
      </c>
      <c r="C4988" s="19">
        <v>7</v>
      </c>
      <c r="D4988" s="19">
        <v>27</v>
      </c>
      <c r="E4988" s="19">
        <v>18</v>
      </c>
      <c r="F4988" s="69">
        <v>42024</v>
      </c>
      <c r="G4988" s="52">
        <f t="shared" si="77"/>
        <v>42522</v>
      </c>
      <c r="H4988" s="34">
        <v>923.12505050000004</v>
      </c>
      <c r="I4988" s="35">
        <v>2244.5700794499999</v>
      </c>
      <c r="J4988" s="35">
        <f>H4988/(INDEX(Installed_Capacity!$H$6:$S$11,MATCH(Source_Data!B4988,Installed_Capacity!$G$6:$G$11,0),MATCH(Source_Data!C4988,Installed_Capacity!$H$5:$S$5,0)))</f>
        <v>0.61114682120915209</v>
      </c>
      <c r="K4988" s="36">
        <f>I4988/(INDEX(Installed_Capacity!$H$15:$S$20,MATCH(Source_Data!B4988,Installed_Capacity!$G$15:$G$20,0),MATCH(Source_Data!C4988,Installed_Capacity!$H$14:$S$14,0)))</f>
        <v>0.58562149849979117</v>
      </c>
      <c r="L4988" s="39">
        <v>940.76746160000005</v>
      </c>
      <c r="M4988" s="40">
        <v>1905.4105795200001</v>
      </c>
      <c r="N4988" s="40">
        <f>L4988/(INDEX(Installed_Capacity!$V$6:$AG$11,MATCH(Source_Data!B4988,Installed_Capacity!$U$6:$U$11,0),MATCH(Source_Data!C4988,Installed_Capacity!$V$5:$AG$5,0)))</f>
        <v>0.83248600670754902</v>
      </c>
      <c r="O4988" s="41">
        <f>M4988/(INDEX(Installed_Capacity!$V$15:$AG$20,MATCH(Source_Data!B4988,Installed_Capacity!$U$15:$U$20,0),MATCH(Source_Data!C4988,Installed_Capacity!$V$14:$AG$14,0)))</f>
        <v>0.74335729231249403</v>
      </c>
      <c r="P4988" s="37">
        <v>611.33575250000001</v>
      </c>
      <c r="Q4988" s="38">
        <f>P4988/(INDEX(Installed_Capacity!$AJ$15:$AU$20,MATCH(Source_Data!B4988,Installed_Capacity!$AI$15:$AI$20,0),MATCH(Source_Data!C4988,Installed_Capacity!$AJ$14:$AU$14,0)))</f>
        <v>0.66666930479825515</v>
      </c>
      <c r="R4988" s="63">
        <v>361.80687580400001</v>
      </c>
      <c r="S4988" s="42">
        <v>1594.1125688</v>
      </c>
      <c r="T4988" s="42">
        <f>R4988/(INDEX(Installed_Capacity!$H$25:$S$30,MATCH(Source_Data!B4988,Installed_Capacity!$G$25:$G$30,0),MATCH(Source_Data!C4988,Installed_Capacity!$H$24:$S$24,0)))</f>
        <v>0.26465282408309565</v>
      </c>
      <c r="U4988" s="43">
        <f>S4988/(INDEX(Installed_Capacity!$H$33:$S$38,MATCH(Source_Data!B4988,Installed_Capacity!$G$33:$G$38,0),MATCH(Source_Data!C4988,Installed_Capacity!$H$32:$S$32,0)))</f>
        <v>0.46808429878935054</v>
      </c>
      <c r="V4988" s="21"/>
      <c r="W4988" s="2"/>
    </row>
    <row r="4989" spans="1:23" x14ac:dyDescent="0.25">
      <c r="A4989" s="17">
        <v>42943</v>
      </c>
      <c r="B4989" s="19">
        <v>2017</v>
      </c>
      <c r="C4989" s="19">
        <v>7</v>
      </c>
      <c r="D4989" s="19">
        <v>27</v>
      </c>
      <c r="E4989" s="19">
        <v>19</v>
      </c>
      <c r="F4989" s="69">
        <v>40647</v>
      </c>
      <c r="G4989" s="52">
        <f t="shared" si="77"/>
        <v>42522</v>
      </c>
      <c r="H4989" s="34">
        <v>531.5970049</v>
      </c>
      <c r="I4989" s="35">
        <v>996.43012817299996</v>
      </c>
      <c r="J4989" s="35">
        <f>H4989/(INDEX(Installed_Capacity!$H$6:$S$11,MATCH(Source_Data!B4989,Installed_Capacity!$G$6:$G$11,0),MATCH(Source_Data!C4989,Installed_Capacity!$H$5:$S$5,0)))</f>
        <v>0.35193912193474919</v>
      </c>
      <c r="K4989" s="36">
        <f>I4989/(INDEX(Installed_Capacity!$H$15:$S$20,MATCH(Source_Data!B4989,Installed_Capacity!$G$15:$G$20,0),MATCH(Source_Data!C4989,Installed_Capacity!$H$14:$S$14,0)))</f>
        <v>0.25997446466630136</v>
      </c>
      <c r="L4989" s="39">
        <v>629.87097540000002</v>
      </c>
      <c r="M4989" s="40">
        <v>1112.0957486</v>
      </c>
      <c r="N4989" s="40">
        <f>L4989/(INDEX(Installed_Capacity!$V$6:$AG$11,MATCH(Source_Data!B4989,Installed_Capacity!$U$6:$U$11,0),MATCH(Source_Data!C4989,Installed_Capacity!$V$5:$AG$5,0)))</f>
        <v>0.55737341527515993</v>
      </c>
      <c r="O4989" s="41">
        <f>M4989/(INDEX(Installed_Capacity!$V$15:$AG$20,MATCH(Source_Data!B4989,Installed_Capacity!$U$15:$U$20,0),MATCH(Source_Data!C4989,Installed_Capacity!$V$14:$AG$14,0)))</f>
        <v>0.43386160093631138</v>
      </c>
      <c r="P4989" s="37">
        <v>494.83892129999998</v>
      </c>
      <c r="Q4989" s="38">
        <f>P4989/(INDEX(Installed_Capacity!$AJ$15:$AU$20,MATCH(Source_Data!B4989,Installed_Capacity!$AI$15:$AI$20,0),MATCH(Source_Data!C4989,Installed_Capacity!$AJ$14:$AU$14,0)))</f>
        <v>0.53962804940021813</v>
      </c>
      <c r="R4989" s="63">
        <v>375.6520074</v>
      </c>
      <c r="S4989" s="42">
        <v>1905.900719</v>
      </c>
      <c r="T4989" s="42">
        <f>R4989/(INDEX(Installed_Capacity!$H$25:$S$30,MATCH(Source_Data!B4989,Installed_Capacity!$G$25:$G$30,0),MATCH(Source_Data!C4989,Installed_Capacity!$H$24:$S$24,0)))</f>
        <v>0.27478019705946899</v>
      </c>
      <c r="U4989" s="43">
        <f>S4989/(INDEX(Installed_Capacity!$H$33:$S$38,MATCH(Source_Data!B4989,Installed_Capacity!$G$33:$G$38,0),MATCH(Source_Data!C4989,Installed_Capacity!$H$32:$S$32,0)))</f>
        <v>0.55963563620026957</v>
      </c>
      <c r="V4989" s="21"/>
      <c r="W4989" s="2"/>
    </row>
    <row r="4990" spans="1:23" x14ac:dyDescent="0.25">
      <c r="A4990" s="17">
        <v>42943</v>
      </c>
      <c r="B4990" s="19">
        <v>2017</v>
      </c>
      <c r="C4990" s="19">
        <v>7</v>
      </c>
      <c r="D4990" s="19">
        <v>27</v>
      </c>
      <c r="E4990" s="19">
        <v>20</v>
      </c>
      <c r="F4990" s="69">
        <v>39472</v>
      </c>
      <c r="G4990" s="52">
        <f t="shared" si="77"/>
        <v>42522</v>
      </c>
      <c r="H4990" s="34">
        <v>96.913402199999993</v>
      </c>
      <c r="I4990" s="35">
        <v>98.747332235000002</v>
      </c>
      <c r="J4990" s="35">
        <f>H4990/(INDEX(Installed_Capacity!$H$6:$S$11,MATCH(Source_Data!B4990,Installed_Capacity!$G$6:$G$11,0),MATCH(Source_Data!C4990,Installed_Capacity!$H$5:$S$5,0)))</f>
        <v>6.4160665616227949E-2</v>
      </c>
      <c r="K4990" s="36">
        <f>I4990/(INDEX(Installed_Capacity!$H$15:$S$20,MATCH(Source_Data!B4990,Installed_Capacity!$G$15:$G$20,0),MATCH(Source_Data!C4990,Installed_Capacity!$H$14:$S$14,0)))</f>
        <v>2.5763758149394699E-2</v>
      </c>
      <c r="L4990" s="39">
        <v>136.06352330000001</v>
      </c>
      <c r="M4990" s="40">
        <v>153.92503680300001</v>
      </c>
      <c r="N4990" s="40">
        <f>L4990/(INDEX(Installed_Capacity!$V$6:$AG$11,MATCH(Source_Data!B4990,Installed_Capacity!$U$6:$U$11,0),MATCH(Source_Data!C4990,Installed_Capacity!$V$5:$AG$5,0)))</f>
        <v>0.12040273903386516</v>
      </c>
      <c r="O4990" s="41">
        <f>M4990/(INDEX(Installed_Capacity!$V$15:$AG$20,MATCH(Source_Data!B4990,Installed_Capacity!$U$15:$U$20,0),MATCH(Source_Data!C4990,Installed_Capacity!$V$14:$AG$14,0)))</f>
        <v>6.0050731221301099E-2</v>
      </c>
      <c r="P4990" s="37">
        <v>171.3516764</v>
      </c>
      <c r="Q4990" s="38">
        <f>P4990/(INDEX(Installed_Capacity!$AJ$15:$AU$20,MATCH(Source_Data!B4990,Installed_Capacity!$AI$15:$AI$20,0),MATCH(Source_Data!C4990,Installed_Capacity!$AJ$14:$AU$14,0)))</f>
        <v>0.18686115201744821</v>
      </c>
      <c r="R4990" s="63">
        <v>441.87284339600001</v>
      </c>
      <c r="S4990" s="42">
        <v>1924.3036956000001</v>
      </c>
      <c r="T4990" s="42">
        <f>R4990/(INDEX(Installed_Capacity!$H$25:$S$30,MATCH(Source_Data!B4990,Installed_Capacity!$G$25:$G$30,0),MATCH(Source_Data!C4990,Installed_Capacity!$H$24:$S$24,0)))</f>
        <v>0.32321910862116893</v>
      </c>
      <c r="U4990" s="43">
        <f>S4990/(INDEX(Installed_Capacity!$H$33:$S$38,MATCH(Source_Data!B4990,Installed_Capacity!$G$33:$G$38,0),MATCH(Source_Data!C4990,Installed_Capacity!$H$32:$S$32,0)))</f>
        <v>0.56503936023208767</v>
      </c>
      <c r="V4990" s="21"/>
      <c r="W4990" s="2"/>
    </row>
    <row r="4991" spans="1:23" x14ac:dyDescent="0.25">
      <c r="A4991" s="17">
        <v>42943</v>
      </c>
      <c r="B4991" s="19">
        <v>2017</v>
      </c>
      <c r="C4991" s="19">
        <v>7</v>
      </c>
      <c r="D4991" s="19">
        <v>27</v>
      </c>
      <c r="E4991" s="19">
        <v>21</v>
      </c>
      <c r="F4991" s="69">
        <v>37438</v>
      </c>
      <c r="G4991" s="52">
        <f t="shared" si="77"/>
        <v>42522</v>
      </c>
      <c r="H4991" s="34">
        <v>0.1216967</v>
      </c>
      <c r="I4991" s="35">
        <v>0.2194432</v>
      </c>
      <c r="J4991" s="35">
        <f>H4991/(INDEX(Installed_Capacity!$H$6:$S$11,MATCH(Source_Data!B4991,Installed_Capacity!$G$6:$G$11,0),MATCH(Source_Data!C4991,Installed_Capacity!$H$5:$S$5,0)))</f>
        <v>8.056822996663313E-5</v>
      </c>
      <c r="K4991" s="36">
        <f>I4991/(INDEX(Installed_Capacity!$H$15:$S$20,MATCH(Source_Data!B4991,Installed_Capacity!$G$15:$G$20,0),MATCH(Source_Data!C4991,Installed_Capacity!$H$14:$S$14,0)))</f>
        <v>5.7254017950323524E-5</v>
      </c>
      <c r="L4991" s="39">
        <v>0.17638209999999999</v>
      </c>
      <c r="M4991" s="40">
        <v>7.1990999999999999E-3</v>
      </c>
      <c r="N4991" s="40">
        <f>L4991/(INDEX(Installed_Capacity!$V$6:$AG$11,MATCH(Source_Data!B4991,Installed_Capacity!$U$6:$U$11,0),MATCH(Source_Data!C4991,Installed_Capacity!$V$5:$AG$5,0)))</f>
        <v>1.5608068526728428E-4</v>
      </c>
      <c r="O4991" s="41">
        <f>M4991/(INDEX(Installed_Capacity!$V$15:$AG$20,MATCH(Source_Data!B4991,Installed_Capacity!$U$15:$U$20,0),MATCH(Source_Data!C4991,Installed_Capacity!$V$14:$AG$14,0)))</f>
        <v>2.8085828537988885E-6</v>
      </c>
      <c r="P4991" s="37">
        <v>0.82057899999999995</v>
      </c>
      <c r="Q4991" s="38">
        <f>P4991/(INDEX(Installed_Capacity!$AJ$15:$AU$20,MATCH(Source_Data!B4991,Installed_Capacity!$AI$15:$AI$20,0),MATCH(Source_Data!C4991,Installed_Capacity!$AJ$14:$AU$14,0)))</f>
        <v>8.9485169029443837E-4</v>
      </c>
      <c r="R4991" s="63">
        <v>616.02710770399995</v>
      </c>
      <c r="S4991" s="42">
        <v>1998.3910085</v>
      </c>
      <c r="T4991" s="42">
        <f>R4991/(INDEX(Installed_Capacity!$H$25:$S$30,MATCH(Source_Data!B4991,Installed_Capacity!$G$25:$G$30,0),MATCH(Source_Data!C4991,Installed_Capacity!$H$24:$S$24,0)))</f>
        <v>0.45060866630385488</v>
      </c>
      <c r="U4991" s="43">
        <f>S4991/(INDEX(Installed_Capacity!$H$33:$S$38,MATCH(Source_Data!B4991,Installed_Capacity!$G$33:$G$38,0),MATCH(Source_Data!C4991,Installed_Capacity!$H$32:$S$32,0)))</f>
        <v>0.5867938514686063</v>
      </c>
      <c r="V4991" s="21"/>
      <c r="W4991" s="2"/>
    </row>
    <row r="4992" spans="1:23" x14ac:dyDescent="0.25">
      <c r="A4992" s="17">
        <v>42943</v>
      </c>
      <c r="B4992" s="19">
        <v>2017</v>
      </c>
      <c r="C4992" s="19">
        <v>7</v>
      </c>
      <c r="D4992" s="19">
        <v>27</v>
      </c>
      <c r="E4992" s="19">
        <v>22</v>
      </c>
      <c r="F4992" s="69">
        <v>34091</v>
      </c>
      <c r="G4992" s="52">
        <f t="shared" si="77"/>
        <v>42522</v>
      </c>
      <c r="H4992" s="34">
        <v>0</v>
      </c>
      <c r="I4992" s="35">
        <v>7.7892299999999998E-2</v>
      </c>
      <c r="J4992" s="35">
        <f>H4992/(INDEX(Installed_Capacity!$H$6:$S$11,MATCH(Source_Data!B4992,Installed_Capacity!$G$6:$G$11,0),MATCH(Source_Data!C4992,Installed_Capacity!$H$5:$S$5,0)))</f>
        <v>0</v>
      </c>
      <c r="K4992" s="36">
        <f>I4992/(INDEX(Installed_Capacity!$H$15:$S$20,MATCH(Source_Data!B4992,Installed_Capacity!$G$15:$G$20,0),MATCH(Source_Data!C4992,Installed_Capacity!$H$14:$S$14,0)))</f>
        <v>2.0322557921102065E-5</v>
      </c>
      <c r="L4992" s="39">
        <v>0</v>
      </c>
      <c r="M4992" s="40">
        <v>0</v>
      </c>
      <c r="N4992" s="40">
        <f>L4992/(INDEX(Installed_Capacity!$V$6:$AG$11,MATCH(Source_Data!B4992,Installed_Capacity!$U$6:$U$11,0),MATCH(Source_Data!C4992,Installed_Capacity!$V$5:$AG$5,0)))</f>
        <v>0</v>
      </c>
      <c r="O4992" s="41">
        <f>M4992/(INDEX(Installed_Capacity!$V$15:$AG$20,MATCH(Source_Data!B4992,Installed_Capacity!$U$15:$U$20,0),MATCH(Source_Data!C4992,Installed_Capacity!$V$14:$AG$14,0)))</f>
        <v>0</v>
      </c>
      <c r="P4992" s="37">
        <v>0</v>
      </c>
      <c r="Q4992" s="38">
        <f>P4992/(INDEX(Installed_Capacity!$AJ$15:$AU$20,MATCH(Source_Data!B4992,Installed_Capacity!$AI$15:$AI$20,0),MATCH(Source_Data!C4992,Installed_Capacity!$AJ$14:$AU$14,0)))</f>
        <v>0</v>
      </c>
      <c r="R4992" s="63">
        <v>696.387867304</v>
      </c>
      <c r="S4992" s="42">
        <v>2069.5574840999998</v>
      </c>
      <c r="T4992" s="42">
        <f>R4992/(INDEX(Installed_Capacity!$H$25:$S$30,MATCH(Source_Data!B4992,Installed_Capacity!$G$25:$G$30,0),MATCH(Source_Data!C4992,Installed_Capacity!$H$24:$S$24,0)))</f>
        <v>0.50939058393972647</v>
      </c>
      <c r="U4992" s="43">
        <f>S4992/(INDEX(Installed_Capacity!$H$33:$S$38,MATCH(Source_Data!B4992,Installed_Capacity!$G$33:$G$38,0),MATCH(Source_Data!C4992,Installed_Capacity!$H$32:$S$32,0)))</f>
        <v>0.60769068804120263</v>
      </c>
      <c r="V4992" s="21"/>
      <c r="W4992" s="2"/>
    </row>
    <row r="4993" spans="1:23" x14ac:dyDescent="0.25">
      <c r="A4993" s="17">
        <v>42943</v>
      </c>
      <c r="B4993" s="19">
        <v>2017</v>
      </c>
      <c r="C4993" s="19">
        <v>7</v>
      </c>
      <c r="D4993" s="19">
        <v>27</v>
      </c>
      <c r="E4993" s="19">
        <v>23</v>
      </c>
      <c r="F4993" s="69">
        <v>30847</v>
      </c>
      <c r="G4993" s="52">
        <f t="shared" si="77"/>
        <v>42522</v>
      </c>
      <c r="H4993" s="34">
        <v>0</v>
      </c>
      <c r="I4993" s="35">
        <v>6.6526100000000005E-2</v>
      </c>
      <c r="J4993" s="35">
        <f>H4993/(INDEX(Installed_Capacity!$H$6:$S$11,MATCH(Source_Data!B4993,Installed_Capacity!$G$6:$G$11,0),MATCH(Source_Data!C4993,Installed_Capacity!$H$5:$S$5,0)))</f>
        <v>0</v>
      </c>
      <c r="K4993" s="36">
        <f>I4993/(INDEX(Installed_Capacity!$H$15:$S$20,MATCH(Source_Data!B4993,Installed_Capacity!$G$15:$G$20,0),MATCH(Source_Data!C4993,Installed_Capacity!$H$14:$S$14,0)))</f>
        <v>1.7357049676476728E-5</v>
      </c>
      <c r="L4993" s="39">
        <v>0</v>
      </c>
      <c r="M4993" s="40">
        <v>0</v>
      </c>
      <c r="N4993" s="40">
        <f>L4993/(INDEX(Installed_Capacity!$V$6:$AG$11,MATCH(Source_Data!B4993,Installed_Capacity!$U$6:$U$11,0),MATCH(Source_Data!C4993,Installed_Capacity!$V$5:$AG$5,0)))</f>
        <v>0</v>
      </c>
      <c r="O4993" s="41">
        <f>M4993/(INDEX(Installed_Capacity!$V$15:$AG$20,MATCH(Source_Data!B4993,Installed_Capacity!$U$15:$U$20,0),MATCH(Source_Data!C4993,Installed_Capacity!$V$14:$AG$14,0)))</f>
        <v>0</v>
      </c>
      <c r="P4993" s="37">
        <v>0</v>
      </c>
      <c r="Q4993" s="38">
        <f>P4993/(INDEX(Installed_Capacity!$AJ$15:$AU$20,MATCH(Source_Data!B4993,Installed_Capacity!$AI$15:$AI$20,0),MATCH(Source_Data!C4993,Installed_Capacity!$AJ$14:$AU$14,0)))</f>
        <v>0</v>
      </c>
      <c r="R4993" s="63">
        <v>696.84460010400005</v>
      </c>
      <c r="S4993" s="42">
        <v>1964.6424608</v>
      </c>
      <c r="T4993" s="42">
        <f>R4993/(INDEX(Installed_Capacity!$H$25:$S$30,MATCH(Source_Data!B4993,Installed_Capacity!$G$25:$G$30,0),MATCH(Source_Data!C4993,Installed_Capacity!$H$24:$S$24,0)))</f>
        <v>0.50972467274083832</v>
      </c>
      <c r="U4993" s="43">
        <f>S4993/(INDEX(Installed_Capacity!$H$33:$S$38,MATCH(Source_Data!B4993,Installed_Capacity!$G$33:$G$38,0),MATCH(Source_Data!C4993,Installed_Capacity!$H$32:$S$32,0)))</f>
        <v>0.57688415901997003</v>
      </c>
      <c r="V4993" s="21"/>
      <c r="W4993" s="2"/>
    </row>
    <row r="4994" spans="1:23" x14ac:dyDescent="0.25">
      <c r="A4994" s="17">
        <v>42943</v>
      </c>
      <c r="B4994" s="19">
        <v>2017</v>
      </c>
      <c r="C4994" s="19">
        <v>7</v>
      </c>
      <c r="D4994" s="19">
        <v>27</v>
      </c>
      <c r="E4994" s="19">
        <v>24</v>
      </c>
      <c r="F4994" s="69">
        <v>28391</v>
      </c>
      <c r="G4994" s="52">
        <f t="shared" si="77"/>
        <v>42522</v>
      </c>
      <c r="H4994" s="34">
        <v>0</v>
      </c>
      <c r="I4994" s="35">
        <v>4.5653600000000003E-2</v>
      </c>
      <c r="J4994" s="35">
        <f>H4994/(INDEX(Installed_Capacity!$H$6:$S$11,MATCH(Source_Data!B4994,Installed_Capacity!$G$6:$G$11,0),MATCH(Source_Data!C4994,Installed_Capacity!$H$5:$S$5,0)))</f>
        <v>0</v>
      </c>
      <c r="K4994" s="36">
        <f>I4994/(INDEX(Installed_Capacity!$H$15:$S$20,MATCH(Source_Data!B4994,Installed_Capacity!$G$15:$G$20,0),MATCH(Source_Data!C4994,Installed_Capacity!$H$14:$S$14,0)))</f>
        <v>1.1911292005844292E-5</v>
      </c>
      <c r="L4994" s="39">
        <v>0</v>
      </c>
      <c r="M4994" s="40">
        <v>0</v>
      </c>
      <c r="N4994" s="40">
        <f>L4994/(INDEX(Installed_Capacity!$V$6:$AG$11,MATCH(Source_Data!B4994,Installed_Capacity!$U$6:$U$11,0),MATCH(Source_Data!C4994,Installed_Capacity!$V$5:$AG$5,0)))</f>
        <v>0</v>
      </c>
      <c r="O4994" s="41">
        <f>M4994/(INDEX(Installed_Capacity!$V$15:$AG$20,MATCH(Source_Data!B4994,Installed_Capacity!$U$15:$U$20,0),MATCH(Source_Data!C4994,Installed_Capacity!$V$14:$AG$14,0)))</f>
        <v>0</v>
      </c>
      <c r="P4994" s="37">
        <v>0</v>
      </c>
      <c r="Q4994" s="38">
        <f>P4994/(INDEX(Installed_Capacity!$AJ$15:$AU$20,MATCH(Source_Data!B4994,Installed_Capacity!$AI$15:$AI$20,0),MATCH(Source_Data!C4994,Installed_Capacity!$AJ$14:$AU$14,0)))</f>
        <v>0</v>
      </c>
      <c r="R4994" s="63">
        <v>816.71456499999999</v>
      </c>
      <c r="S4994" s="42">
        <v>1780.1522864000001</v>
      </c>
      <c r="T4994" s="42">
        <f>R4994/(INDEX(Installed_Capacity!$H$25:$S$30,MATCH(Source_Data!B4994,Installed_Capacity!$G$25:$G$30,0),MATCH(Source_Data!C4994,Installed_Capacity!$H$24:$S$24,0)))</f>
        <v>0.59740660156535741</v>
      </c>
      <c r="U4994" s="43">
        <f>S4994/(INDEX(Installed_Capacity!$H$33:$S$38,MATCH(Source_Data!B4994,Installed_Capacity!$G$33:$G$38,0),MATCH(Source_Data!C4994,Installed_Capacity!$H$32:$S$32,0)))</f>
        <v>0.5227117275319253</v>
      </c>
      <c r="V4994" s="21"/>
      <c r="W4994" s="2"/>
    </row>
    <row r="4995" spans="1:23" x14ac:dyDescent="0.25">
      <c r="A4995" s="17">
        <v>42944</v>
      </c>
      <c r="B4995" s="19">
        <v>2017</v>
      </c>
      <c r="C4995" s="19">
        <v>7</v>
      </c>
      <c r="D4995" s="19">
        <v>28</v>
      </c>
      <c r="E4995" s="19">
        <v>1</v>
      </c>
      <c r="F4995" s="69">
        <v>26874</v>
      </c>
      <c r="G4995" s="52">
        <f t="shared" ref="G4995:G5058" si="78">_xlfn.MAXIFS($F:$F,$B:$B,B4995,$C:$C,C4995,$D:$D,D4995)</f>
        <v>40279</v>
      </c>
      <c r="H4995" s="34">
        <v>0</v>
      </c>
      <c r="I4995" s="35">
        <v>3.2014800000000003E-2</v>
      </c>
      <c r="J4995" s="35">
        <f>H4995/(INDEX(Installed_Capacity!$H$6:$S$11,MATCH(Source_Data!B4995,Installed_Capacity!$G$6:$G$11,0),MATCH(Source_Data!C4995,Installed_Capacity!$H$5:$S$5,0)))</f>
        <v>0</v>
      </c>
      <c r="K4995" s="36">
        <f>I4995/(INDEX(Installed_Capacity!$H$15:$S$20,MATCH(Source_Data!B4995,Installed_Capacity!$G$15:$G$20,0),MATCH(Source_Data!C4995,Installed_Capacity!$H$14:$S$14,0)))</f>
        <v>8.3528490920475902E-6</v>
      </c>
      <c r="L4995" s="39">
        <v>0</v>
      </c>
      <c r="M4995" s="40">
        <v>0</v>
      </c>
      <c r="N4995" s="40">
        <f>L4995/(INDEX(Installed_Capacity!$V$6:$AG$11,MATCH(Source_Data!B4995,Installed_Capacity!$U$6:$U$11,0),MATCH(Source_Data!C4995,Installed_Capacity!$V$5:$AG$5,0)))</f>
        <v>0</v>
      </c>
      <c r="O4995" s="41">
        <f>M4995/(INDEX(Installed_Capacity!$V$15:$AG$20,MATCH(Source_Data!B4995,Installed_Capacity!$U$15:$U$20,0),MATCH(Source_Data!C4995,Installed_Capacity!$V$14:$AG$14,0)))</f>
        <v>0</v>
      </c>
      <c r="P4995" s="37">
        <v>0</v>
      </c>
      <c r="Q4995" s="38">
        <f>P4995/(INDEX(Installed_Capacity!$AJ$15:$AU$20,MATCH(Source_Data!B4995,Installed_Capacity!$AI$15:$AI$20,0),MATCH(Source_Data!C4995,Installed_Capacity!$AJ$14:$AU$14,0)))</f>
        <v>0</v>
      </c>
      <c r="R4995" s="63">
        <v>817.79355069999997</v>
      </c>
      <c r="S4995" s="42">
        <v>1761.6715907</v>
      </c>
      <c r="T4995" s="42">
        <f>R4995/(INDEX(Installed_Capacity!$H$25:$S$30,MATCH(Source_Data!B4995,Installed_Capacity!$G$25:$G$30,0),MATCH(Source_Data!C4995,Installed_Capacity!$H$24:$S$24,0)))</f>
        <v>0.59819585304659495</v>
      </c>
      <c r="U4995" s="43">
        <f>S4995/(INDEX(Installed_Capacity!$H$33:$S$38,MATCH(Source_Data!B4995,Installed_Capacity!$G$33:$G$38,0),MATCH(Source_Data!C4995,Installed_Capacity!$H$32:$S$32,0)))</f>
        <v>0.51728518259577583</v>
      </c>
      <c r="V4995" s="21"/>
      <c r="W4995" s="2"/>
    </row>
    <row r="4996" spans="1:23" x14ac:dyDescent="0.25">
      <c r="A4996" s="17">
        <v>42944</v>
      </c>
      <c r="B4996" s="19">
        <v>2017</v>
      </c>
      <c r="C4996" s="19">
        <v>7</v>
      </c>
      <c r="D4996" s="19">
        <v>28</v>
      </c>
      <c r="E4996" s="19">
        <v>2</v>
      </c>
      <c r="F4996" s="69">
        <v>25740</v>
      </c>
      <c r="G4996" s="52">
        <f t="shared" si="78"/>
        <v>40279</v>
      </c>
      <c r="H4996" s="34">
        <v>0</v>
      </c>
      <c r="I4996" s="35">
        <v>2.34976E-2</v>
      </c>
      <c r="J4996" s="35">
        <f>H4996/(INDEX(Installed_Capacity!$H$6:$S$11,MATCH(Source_Data!B4996,Installed_Capacity!$G$6:$G$11,0),MATCH(Source_Data!C4996,Installed_Capacity!$H$5:$S$5,0)))</f>
        <v>0</v>
      </c>
      <c r="K4996" s="36">
        <f>I4996/(INDEX(Installed_Capacity!$H$15:$S$20,MATCH(Source_Data!B4996,Installed_Capacity!$G$15:$G$20,0),MATCH(Source_Data!C4996,Installed_Capacity!$H$14:$S$14,0)))</f>
        <v>6.1306616572740556E-6</v>
      </c>
      <c r="L4996" s="39">
        <v>0</v>
      </c>
      <c r="M4996" s="40">
        <v>0</v>
      </c>
      <c r="N4996" s="40">
        <f>L4996/(INDEX(Installed_Capacity!$V$6:$AG$11,MATCH(Source_Data!B4996,Installed_Capacity!$U$6:$U$11,0),MATCH(Source_Data!C4996,Installed_Capacity!$V$5:$AG$5,0)))</f>
        <v>0</v>
      </c>
      <c r="O4996" s="41">
        <f>M4996/(INDEX(Installed_Capacity!$V$15:$AG$20,MATCH(Source_Data!B4996,Installed_Capacity!$U$15:$U$20,0),MATCH(Source_Data!C4996,Installed_Capacity!$V$14:$AG$14,0)))</f>
        <v>0</v>
      </c>
      <c r="P4996" s="37">
        <v>0</v>
      </c>
      <c r="Q4996" s="38">
        <f>P4996/(INDEX(Installed_Capacity!$AJ$15:$AU$20,MATCH(Source_Data!B4996,Installed_Capacity!$AI$15:$AI$20,0),MATCH(Source_Data!C4996,Installed_Capacity!$AJ$14:$AU$14,0)))</f>
        <v>0</v>
      </c>
      <c r="R4996" s="63">
        <v>822.67469260400003</v>
      </c>
      <c r="S4996" s="42">
        <v>1806.6605698000001</v>
      </c>
      <c r="T4996" s="42">
        <f>R4996/(INDEX(Installed_Capacity!$H$25:$S$30,MATCH(Source_Data!B4996,Installed_Capacity!$G$25:$G$30,0),MATCH(Source_Data!C4996,Installed_Capacity!$H$24:$S$24,0)))</f>
        <v>0.60176628820422795</v>
      </c>
      <c r="U4996" s="43">
        <f>S4996/(INDEX(Installed_Capacity!$H$33:$S$38,MATCH(Source_Data!B4996,Installed_Capacity!$G$33:$G$38,0),MATCH(Source_Data!C4996,Installed_Capacity!$H$32:$S$32,0)))</f>
        <v>0.53049543835025159</v>
      </c>
      <c r="V4996" s="21"/>
      <c r="W4996" s="2"/>
    </row>
    <row r="4997" spans="1:23" x14ac:dyDescent="0.25">
      <c r="A4997" s="17">
        <v>42944</v>
      </c>
      <c r="B4997" s="19">
        <v>2017</v>
      </c>
      <c r="C4997" s="19">
        <v>7</v>
      </c>
      <c r="D4997" s="19">
        <v>28</v>
      </c>
      <c r="E4997" s="19">
        <v>3</v>
      </c>
      <c r="F4997" s="69">
        <v>25078</v>
      </c>
      <c r="G4997" s="52">
        <f t="shared" si="78"/>
        <v>40279</v>
      </c>
      <c r="H4997" s="34">
        <v>0</v>
      </c>
      <c r="I4997" s="35">
        <v>1.3528E-2</v>
      </c>
      <c r="J4997" s="35">
        <f>H4997/(INDEX(Installed_Capacity!$H$6:$S$11,MATCH(Source_Data!B4997,Installed_Capacity!$G$6:$G$11,0),MATCH(Source_Data!C4997,Installed_Capacity!$H$5:$S$5,0)))</f>
        <v>0</v>
      </c>
      <c r="K4997" s="36">
        <f>I4997/(INDEX(Installed_Capacity!$H$15:$S$20,MATCH(Source_Data!B4997,Installed_Capacity!$G$15:$G$20,0),MATCH(Source_Data!C4997,Installed_Capacity!$H$14:$S$14,0)))</f>
        <v>3.5295345439365477E-6</v>
      </c>
      <c r="L4997" s="39">
        <v>0</v>
      </c>
      <c r="M4997" s="40">
        <v>0</v>
      </c>
      <c r="N4997" s="40">
        <f>L4997/(INDEX(Installed_Capacity!$V$6:$AG$11,MATCH(Source_Data!B4997,Installed_Capacity!$U$6:$U$11,0),MATCH(Source_Data!C4997,Installed_Capacity!$V$5:$AG$5,0)))</f>
        <v>0</v>
      </c>
      <c r="O4997" s="41">
        <f>M4997/(INDEX(Installed_Capacity!$V$15:$AG$20,MATCH(Source_Data!B4997,Installed_Capacity!$U$15:$U$20,0),MATCH(Source_Data!C4997,Installed_Capacity!$V$14:$AG$14,0)))</f>
        <v>0</v>
      </c>
      <c r="P4997" s="37">
        <v>0</v>
      </c>
      <c r="Q4997" s="38">
        <f>P4997/(INDEX(Installed_Capacity!$AJ$15:$AU$20,MATCH(Source_Data!B4997,Installed_Capacity!$AI$15:$AI$20,0),MATCH(Source_Data!C4997,Installed_Capacity!$AJ$14:$AU$14,0)))</f>
        <v>0</v>
      </c>
      <c r="R4997" s="63">
        <v>751.07612459999996</v>
      </c>
      <c r="S4997" s="42">
        <v>1817.5112075</v>
      </c>
      <c r="T4997" s="42">
        <f>R4997/(INDEX(Installed_Capacity!$H$25:$S$30,MATCH(Source_Data!B4997,Installed_Capacity!$G$25:$G$30,0),MATCH(Source_Data!C4997,Installed_Capacity!$H$24:$S$24,0)))</f>
        <v>0.5493936980469607</v>
      </c>
      <c r="U4997" s="43">
        <f>S4997/(INDEX(Installed_Capacity!$H$33:$S$38,MATCH(Source_Data!B4997,Installed_Capacity!$G$33:$G$38,0),MATCH(Source_Data!C4997,Installed_Capacity!$H$32:$S$32,0)))</f>
        <v>0.5336815453031909</v>
      </c>
      <c r="V4997" s="21"/>
      <c r="W4997" s="2"/>
    </row>
    <row r="4998" spans="1:23" x14ac:dyDescent="0.25">
      <c r="A4998" s="17">
        <v>42944</v>
      </c>
      <c r="B4998" s="19">
        <v>2017</v>
      </c>
      <c r="C4998" s="19">
        <v>7</v>
      </c>
      <c r="D4998" s="19">
        <v>28</v>
      </c>
      <c r="E4998" s="19">
        <v>4</v>
      </c>
      <c r="F4998" s="69">
        <v>25176</v>
      </c>
      <c r="G4998" s="52">
        <f t="shared" si="78"/>
        <v>40279</v>
      </c>
      <c r="H4998" s="34">
        <v>0</v>
      </c>
      <c r="I4998" s="35">
        <v>7.7451000000000004E-3</v>
      </c>
      <c r="J4998" s="35">
        <f>H4998/(INDEX(Installed_Capacity!$H$6:$S$11,MATCH(Source_Data!B4998,Installed_Capacity!$G$6:$G$11,0),MATCH(Source_Data!C4998,Installed_Capacity!$H$5:$S$5,0)))</f>
        <v>0</v>
      </c>
      <c r="K4998" s="36">
        <f>I4998/(INDEX(Installed_Capacity!$H$15:$S$20,MATCH(Source_Data!B4998,Installed_Capacity!$G$15:$G$20,0),MATCH(Source_Data!C4998,Installed_Capacity!$H$14:$S$14,0)))</f>
        <v>2.0207420162805258E-6</v>
      </c>
      <c r="L4998" s="39">
        <v>0</v>
      </c>
      <c r="M4998" s="40">
        <v>0</v>
      </c>
      <c r="N4998" s="40">
        <f>L4998/(INDEX(Installed_Capacity!$V$6:$AG$11,MATCH(Source_Data!B4998,Installed_Capacity!$U$6:$U$11,0),MATCH(Source_Data!C4998,Installed_Capacity!$V$5:$AG$5,0)))</f>
        <v>0</v>
      </c>
      <c r="O4998" s="41">
        <f>M4998/(INDEX(Installed_Capacity!$V$15:$AG$20,MATCH(Source_Data!B4998,Installed_Capacity!$U$15:$U$20,0),MATCH(Source_Data!C4998,Installed_Capacity!$V$14:$AG$14,0)))</f>
        <v>0</v>
      </c>
      <c r="P4998" s="37">
        <v>0</v>
      </c>
      <c r="Q4998" s="38">
        <f>P4998/(INDEX(Installed_Capacity!$AJ$15:$AU$20,MATCH(Source_Data!B4998,Installed_Capacity!$AI$15:$AI$20,0),MATCH(Source_Data!C4998,Installed_Capacity!$AJ$14:$AU$14,0)))</f>
        <v>0</v>
      </c>
      <c r="R4998" s="63">
        <v>644.21965520000003</v>
      </c>
      <c r="S4998" s="42">
        <v>1758.2539558999999</v>
      </c>
      <c r="T4998" s="42">
        <f>R4998/(INDEX(Installed_Capacity!$H$25:$S$30,MATCH(Source_Data!B4998,Installed_Capacity!$G$25:$G$30,0),MATCH(Source_Data!C4998,Installed_Capacity!$H$24:$S$24,0)))</f>
        <v>0.47123082086167806</v>
      </c>
      <c r="U4998" s="43">
        <f>S4998/(INDEX(Installed_Capacity!$H$33:$S$38,MATCH(Source_Data!B4998,Installed_Capacity!$G$33:$G$38,0),MATCH(Source_Data!C4998,Installed_Capacity!$H$32:$S$32,0)))</f>
        <v>0.51628165171584539</v>
      </c>
      <c r="V4998" s="21"/>
      <c r="W4998" s="2"/>
    </row>
    <row r="4999" spans="1:23" x14ac:dyDescent="0.25">
      <c r="A4999" s="17">
        <v>42944</v>
      </c>
      <c r="B4999" s="19">
        <v>2017</v>
      </c>
      <c r="C4999" s="19">
        <v>7</v>
      </c>
      <c r="D4999" s="19">
        <v>28</v>
      </c>
      <c r="E4999" s="19">
        <v>5</v>
      </c>
      <c r="F4999" s="69">
        <v>26190</v>
      </c>
      <c r="G4999" s="52">
        <f t="shared" si="78"/>
        <v>40279</v>
      </c>
      <c r="H4999" s="34">
        <v>0</v>
      </c>
      <c r="I4999" s="35">
        <v>5.6103000000000004E-3</v>
      </c>
      <c r="J4999" s="35">
        <f>H4999/(INDEX(Installed_Capacity!$H$6:$S$11,MATCH(Source_Data!B4999,Installed_Capacity!$G$6:$G$11,0),MATCH(Source_Data!C4999,Installed_Capacity!$H$5:$S$5,0)))</f>
        <v>0</v>
      </c>
      <c r="K4999" s="36">
        <f>I4999/(INDEX(Installed_Capacity!$H$15:$S$20,MATCH(Source_Data!B4999,Installed_Capacity!$G$15:$G$20,0),MATCH(Source_Data!C4999,Installed_Capacity!$H$14:$S$14,0)))</f>
        <v>1.4637601753287415E-6</v>
      </c>
      <c r="L4999" s="39">
        <v>0</v>
      </c>
      <c r="M4999" s="40">
        <v>0</v>
      </c>
      <c r="N4999" s="40">
        <f>L4999/(INDEX(Installed_Capacity!$V$6:$AG$11,MATCH(Source_Data!B4999,Installed_Capacity!$U$6:$U$11,0),MATCH(Source_Data!C4999,Installed_Capacity!$V$5:$AG$5,0)))</f>
        <v>0</v>
      </c>
      <c r="O4999" s="41">
        <f>M4999/(INDEX(Installed_Capacity!$V$15:$AG$20,MATCH(Source_Data!B4999,Installed_Capacity!$U$15:$U$20,0),MATCH(Source_Data!C4999,Installed_Capacity!$V$14:$AG$14,0)))</f>
        <v>0</v>
      </c>
      <c r="P4999" s="37">
        <v>0</v>
      </c>
      <c r="Q4999" s="38">
        <f>P4999/(INDEX(Installed_Capacity!$AJ$15:$AU$20,MATCH(Source_Data!B4999,Installed_Capacity!$AI$15:$AI$20,0),MATCH(Source_Data!C4999,Installed_Capacity!$AJ$14:$AU$14,0)))</f>
        <v>0</v>
      </c>
      <c r="R4999" s="63">
        <v>566.3509067</v>
      </c>
      <c r="S4999" s="42">
        <v>1402.7504861</v>
      </c>
      <c r="T4999" s="42">
        <f>R4999/(INDEX(Installed_Capacity!$H$25:$S$30,MATCH(Source_Data!B4999,Installed_Capacity!$G$25:$G$30,0),MATCH(Source_Data!C4999,Installed_Capacity!$H$24:$S$24,0)))</f>
        <v>0.41427174800672961</v>
      </c>
      <c r="U4999" s="43">
        <f>S4999/(INDEX(Installed_Capacity!$H$33:$S$38,MATCH(Source_Data!B4999,Installed_Capacity!$G$33:$G$38,0),MATCH(Source_Data!C4999,Installed_Capacity!$H$32:$S$32,0)))</f>
        <v>0.4118940472044656</v>
      </c>
      <c r="V4999" s="21"/>
      <c r="W4999" s="2"/>
    </row>
    <row r="5000" spans="1:23" x14ac:dyDescent="0.25">
      <c r="A5000" s="17">
        <v>42944</v>
      </c>
      <c r="B5000" s="19">
        <v>2017</v>
      </c>
      <c r="C5000" s="19">
        <v>7</v>
      </c>
      <c r="D5000" s="19">
        <v>28</v>
      </c>
      <c r="E5000" s="19">
        <v>6</v>
      </c>
      <c r="F5000" s="69">
        <v>27360</v>
      </c>
      <c r="G5000" s="52">
        <f t="shared" si="78"/>
        <v>40279</v>
      </c>
      <c r="H5000" s="34">
        <v>0</v>
      </c>
      <c r="I5000" s="35">
        <v>5.5637780000000001E-3</v>
      </c>
      <c r="J5000" s="35">
        <f>H5000/(INDEX(Installed_Capacity!$H$6:$S$11,MATCH(Source_Data!B5000,Installed_Capacity!$G$6:$G$11,0),MATCH(Source_Data!C5000,Installed_Capacity!$H$5:$S$5,0)))</f>
        <v>0</v>
      </c>
      <c r="K5000" s="36">
        <f>I5000/(INDEX(Installed_Capacity!$H$15:$S$20,MATCH(Source_Data!B5000,Installed_Capacity!$G$15:$G$20,0),MATCH(Source_Data!C5000,Installed_Capacity!$H$14:$S$14,0)))</f>
        <v>1.4516223126695887E-6</v>
      </c>
      <c r="L5000" s="39">
        <v>0</v>
      </c>
      <c r="M5000" s="40">
        <v>5.6179999999999999E-4</v>
      </c>
      <c r="N5000" s="40">
        <f>L5000/(INDEX(Installed_Capacity!$V$6:$AG$11,MATCH(Source_Data!B5000,Installed_Capacity!$U$6:$U$11,0),MATCH(Source_Data!C5000,Installed_Capacity!$V$5:$AG$5,0)))</f>
        <v>0</v>
      </c>
      <c r="O5000" s="41">
        <f>M5000/(INDEX(Installed_Capacity!$V$15:$AG$20,MATCH(Source_Data!B5000,Installed_Capacity!$U$15:$U$20,0),MATCH(Source_Data!C5000,Installed_Capacity!$V$14:$AG$14,0)))</f>
        <v>2.1917487564615239E-7</v>
      </c>
      <c r="P5000" s="37">
        <v>0</v>
      </c>
      <c r="Q5000" s="38">
        <f>P5000/(INDEX(Installed_Capacity!$AJ$15:$AU$20,MATCH(Source_Data!B5000,Installed_Capacity!$AI$15:$AI$20,0),MATCH(Source_Data!C5000,Installed_Capacity!$AJ$14:$AU$14,0)))</f>
        <v>0</v>
      </c>
      <c r="R5000" s="63">
        <v>404.11915409599999</v>
      </c>
      <c r="S5000" s="42">
        <v>1096.1894078</v>
      </c>
      <c r="T5000" s="42">
        <f>R5000/(INDEX(Installed_Capacity!$H$25:$S$30,MATCH(Source_Data!B5000,Installed_Capacity!$G$25:$G$30,0),MATCH(Source_Data!C5000,Installed_Capacity!$H$24:$S$24,0)))</f>
        <v>0.29560321417306706</v>
      </c>
      <c r="U5000" s="43">
        <f>S5000/(INDEX(Installed_Capacity!$H$33:$S$38,MATCH(Source_Data!B5000,Installed_Capacity!$G$33:$G$38,0),MATCH(Source_Data!C5000,Installed_Capacity!$H$32:$S$32,0)))</f>
        <v>0.3218775513931425</v>
      </c>
      <c r="V5000" s="21"/>
      <c r="W5000" s="2"/>
    </row>
    <row r="5001" spans="1:23" x14ac:dyDescent="0.25">
      <c r="A5001" s="17">
        <v>42944</v>
      </c>
      <c r="B5001" s="19">
        <v>2017</v>
      </c>
      <c r="C5001" s="19">
        <v>7</v>
      </c>
      <c r="D5001" s="19">
        <v>28</v>
      </c>
      <c r="E5001" s="19">
        <v>7</v>
      </c>
      <c r="F5001" s="69">
        <v>29031</v>
      </c>
      <c r="G5001" s="52">
        <f t="shared" si="78"/>
        <v>40279</v>
      </c>
      <c r="H5001" s="34">
        <v>55.602286800000002</v>
      </c>
      <c r="I5001" s="35">
        <v>192.12597215700001</v>
      </c>
      <c r="J5001" s="35">
        <f>H5001/(INDEX(Installed_Capacity!$H$6:$S$11,MATCH(Source_Data!B5001,Installed_Capacity!$G$6:$G$11,0),MATCH(Source_Data!C5001,Installed_Capacity!$H$5:$S$5,0)))</f>
        <v>3.6811004978549867E-2</v>
      </c>
      <c r="K5001" s="36">
        <f>I5001/(INDEX(Installed_Capacity!$H$15:$S$20,MATCH(Source_Data!B5001,Installed_Capacity!$G$15:$G$20,0),MATCH(Source_Data!C5001,Installed_Capacity!$H$14:$S$14,0)))</f>
        <v>5.0126792986067627E-2</v>
      </c>
      <c r="L5001" s="39">
        <v>77.360815900000006</v>
      </c>
      <c r="M5001" s="40">
        <v>203.007016365</v>
      </c>
      <c r="N5001" s="40">
        <f>L5001/(INDEX(Installed_Capacity!$V$6:$AG$11,MATCH(Source_Data!B5001,Installed_Capacity!$U$6:$U$11,0),MATCH(Source_Data!C5001,Installed_Capacity!$V$5:$AG$5,0)))</f>
        <v>6.8456658348597876E-2</v>
      </c>
      <c r="O5001" s="41">
        <f>M5001/(INDEX(Installed_Capacity!$V$15:$AG$20,MATCH(Source_Data!B5001,Installed_Capacity!$U$15:$U$20,0),MATCH(Source_Data!C5001,Installed_Capacity!$V$14:$AG$14,0)))</f>
        <v>7.919907007314933E-2</v>
      </c>
      <c r="P5001" s="37">
        <v>0</v>
      </c>
      <c r="Q5001" s="38">
        <f>P5001/(INDEX(Installed_Capacity!$AJ$15:$AU$20,MATCH(Source_Data!B5001,Installed_Capacity!$AI$15:$AI$20,0),MATCH(Source_Data!C5001,Installed_Capacity!$AJ$14:$AU$14,0)))</f>
        <v>0</v>
      </c>
      <c r="R5001" s="63">
        <v>401.99044079599997</v>
      </c>
      <c r="S5001" s="42">
        <v>790.90741849999995</v>
      </c>
      <c r="T5001" s="42">
        <f>R5001/(INDEX(Installed_Capacity!$H$25:$S$30,MATCH(Source_Data!B5001,Installed_Capacity!$G$25:$G$30,0),MATCH(Source_Data!C5001,Installed_Capacity!$H$24:$S$24,0)))</f>
        <v>0.29404611279057857</v>
      </c>
      <c r="U5001" s="43">
        <f>S5001/(INDEX(Installed_Capacity!$H$33:$S$38,MATCH(Source_Data!B5001,Installed_Capacity!$G$33:$G$38,0),MATCH(Source_Data!C5001,Installed_Capacity!$H$32:$S$32,0)))</f>
        <v>0.23223663851703513</v>
      </c>
      <c r="V5001" s="21"/>
      <c r="W5001" s="2"/>
    </row>
    <row r="5002" spans="1:23" x14ac:dyDescent="0.25">
      <c r="A5002" s="17">
        <v>42944</v>
      </c>
      <c r="B5002" s="19">
        <v>2017</v>
      </c>
      <c r="C5002" s="19">
        <v>7</v>
      </c>
      <c r="D5002" s="19">
        <v>28</v>
      </c>
      <c r="E5002" s="19">
        <v>8</v>
      </c>
      <c r="F5002" s="69">
        <v>30488</v>
      </c>
      <c r="G5002" s="52">
        <f t="shared" si="78"/>
        <v>40279</v>
      </c>
      <c r="H5002" s="34">
        <v>450.0384588</v>
      </c>
      <c r="I5002" s="35">
        <v>1170.9334643469999</v>
      </c>
      <c r="J5002" s="35">
        <f>H5002/(INDEX(Installed_Capacity!$H$6:$S$11,MATCH(Source_Data!B5002,Installed_Capacity!$G$6:$G$11,0),MATCH(Source_Data!C5002,Installed_Capacity!$H$5:$S$5,0)))</f>
        <v>0.29794400376039404</v>
      </c>
      <c r="K5002" s="36">
        <f>I5002/(INDEX(Installed_Capacity!$H$15:$S$20,MATCH(Source_Data!B5002,Installed_Capacity!$G$15:$G$20,0),MATCH(Source_Data!C5002,Installed_Capacity!$H$14:$S$14,0)))</f>
        <v>0.30550340856475683</v>
      </c>
      <c r="L5002" s="39">
        <v>563.10458040000003</v>
      </c>
      <c r="M5002" s="40">
        <v>1266.6662354099999</v>
      </c>
      <c r="N5002" s="40">
        <f>L5002/(INDEX(Installed_Capacity!$V$6:$AG$11,MATCH(Source_Data!B5002,Installed_Capacity!$U$6:$U$11,0),MATCH(Source_Data!C5002,Installed_Capacity!$V$5:$AG$5,0)))</f>
        <v>0.49829176989036073</v>
      </c>
      <c r="O5002" s="41">
        <f>M5002/(INDEX(Installed_Capacity!$V$15:$AG$20,MATCH(Source_Data!B5002,Installed_Capacity!$U$15:$U$20,0),MATCH(Source_Data!C5002,Installed_Capacity!$V$14:$AG$14,0)))</f>
        <v>0.49416414138691117</v>
      </c>
      <c r="P5002" s="37">
        <v>101.7554877</v>
      </c>
      <c r="Q5002" s="38">
        <f>P5002/(INDEX(Installed_Capacity!$AJ$15:$AU$20,MATCH(Source_Data!B5002,Installed_Capacity!$AI$15:$AI$20,0),MATCH(Source_Data!C5002,Installed_Capacity!$AJ$14:$AU$14,0)))</f>
        <v>0.11096563544165758</v>
      </c>
      <c r="R5002" s="63">
        <v>500.27185550399997</v>
      </c>
      <c r="S5002" s="42">
        <v>498.763098496</v>
      </c>
      <c r="T5002" s="42">
        <f>R5002/(INDEX(Installed_Capacity!$H$25:$S$30,MATCH(Source_Data!B5002,Installed_Capacity!$G$25:$G$30,0),MATCH(Source_Data!C5002,Installed_Capacity!$H$24:$S$24,0)))</f>
        <v>0.36593654853631774</v>
      </c>
      <c r="U5002" s="43">
        <f>S5002/(INDEX(Installed_Capacity!$H$33:$S$38,MATCH(Source_Data!B5002,Installed_Capacity!$G$33:$G$38,0),MATCH(Source_Data!C5002,Installed_Capacity!$H$32:$S$32,0)))</f>
        <v>0.14645338089094173</v>
      </c>
      <c r="V5002" s="21"/>
      <c r="W5002" s="2"/>
    </row>
    <row r="5003" spans="1:23" x14ac:dyDescent="0.25">
      <c r="A5003" s="17">
        <v>42944</v>
      </c>
      <c r="B5003" s="19">
        <v>2017</v>
      </c>
      <c r="C5003" s="19">
        <v>7</v>
      </c>
      <c r="D5003" s="19">
        <v>28</v>
      </c>
      <c r="E5003" s="19">
        <v>9</v>
      </c>
      <c r="F5003" s="69">
        <v>31792</v>
      </c>
      <c r="G5003" s="52">
        <f t="shared" si="78"/>
        <v>40279</v>
      </c>
      <c r="H5003" s="34">
        <v>877.80782250000004</v>
      </c>
      <c r="I5003" s="35">
        <v>2455.0005071619998</v>
      </c>
      <c r="J5003" s="35">
        <f>H5003/(INDEX(Installed_Capacity!$H$6:$S$11,MATCH(Source_Data!B5003,Installed_Capacity!$G$6:$G$11,0),MATCH(Source_Data!C5003,Installed_Capacity!$H$5:$S$5,0)))</f>
        <v>0.58114494895662305</v>
      </c>
      <c r="K5003" s="36">
        <f>I5003/(INDEX(Installed_Capacity!$H$15:$S$20,MATCH(Source_Data!B5003,Installed_Capacity!$G$15:$G$20,0),MATCH(Source_Data!C5003,Installed_Capacity!$H$14:$S$14,0)))</f>
        <v>0.64052403129878932</v>
      </c>
      <c r="L5003" s="39">
        <v>933.54759560000002</v>
      </c>
      <c r="M5003" s="40">
        <v>2058.4336694799999</v>
      </c>
      <c r="N5003" s="40">
        <f>L5003/(INDEX(Installed_Capacity!$V$6:$AG$11,MATCH(Source_Data!B5003,Installed_Capacity!$U$6:$U$11,0),MATCH(Source_Data!C5003,Installed_Capacity!$V$5:$AG$5,0)))</f>
        <v>0.82609714053111749</v>
      </c>
      <c r="O5003" s="41">
        <f>M5003/(INDEX(Installed_Capacity!$V$15:$AG$20,MATCH(Source_Data!B5003,Installed_Capacity!$U$15:$U$20,0),MATCH(Source_Data!C5003,Installed_Capacity!$V$14:$AG$14,0)))</f>
        <v>0.80305614726616614</v>
      </c>
      <c r="P5003" s="37">
        <v>591.87855909999996</v>
      </c>
      <c r="Q5003" s="38">
        <f>P5003/(INDEX(Installed_Capacity!$AJ$15:$AU$20,MATCH(Source_Data!B5003,Installed_Capacity!$AI$15:$AI$20,0),MATCH(Source_Data!C5003,Installed_Capacity!$AJ$14:$AU$14,0)))</f>
        <v>0.64545099138495088</v>
      </c>
      <c r="R5003" s="63">
        <v>449.09120200000001</v>
      </c>
      <c r="S5003" s="42">
        <v>295.28002509200002</v>
      </c>
      <c r="T5003" s="42">
        <f>R5003/(INDEX(Installed_Capacity!$H$25:$S$30,MATCH(Source_Data!B5003,Installed_Capacity!$G$25:$G$30,0),MATCH(Source_Data!C5003,Installed_Capacity!$H$24:$S$24,0)))</f>
        <v>0.32849916026625708</v>
      </c>
      <c r="U5003" s="43">
        <f>S5003/(INDEX(Installed_Capacity!$H$33:$S$38,MATCH(Source_Data!B5003,Installed_Capacity!$G$33:$G$38,0),MATCH(Source_Data!C5003,Installed_Capacity!$H$32:$S$32,0)))</f>
        <v>8.6704004595946113E-2</v>
      </c>
      <c r="V5003" s="21"/>
      <c r="W5003" s="2"/>
    </row>
    <row r="5004" spans="1:23" x14ac:dyDescent="0.25">
      <c r="A5004" s="17">
        <v>42944</v>
      </c>
      <c r="B5004" s="19">
        <v>2017</v>
      </c>
      <c r="C5004" s="19">
        <v>7</v>
      </c>
      <c r="D5004" s="19">
        <v>28</v>
      </c>
      <c r="E5004" s="19">
        <v>10</v>
      </c>
      <c r="F5004" s="69">
        <v>33270</v>
      </c>
      <c r="G5004" s="52">
        <f t="shared" si="78"/>
        <v>40279</v>
      </c>
      <c r="H5004" s="34">
        <v>1135.6186444</v>
      </c>
      <c r="I5004" s="35">
        <v>3021.5999737759998</v>
      </c>
      <c r="J5004" s="35">
        <f>H5004/(INDEX(Installed_Capacity!$H$6:$S$11,MATCH(Source_Data!B5004,Installed_Capacity!$G$6:$G$11,0),MATCH(Source_Data!C5004,Installed_Capacity!$H$5:$S$5,0)))</f>
        <v>0.75182633626396911</v>
      </c>
      <c r="K5004" s="36">
        <f>I5004/(INDEX(Installed_Capacity!$H$15:$S$20,MATCH(Source_Data!B5004,Installed_Capacity!$G$15:$G$20,0),MATCH(Source_Data!C5004,Installed_Capacity!$H$14:$S$14,0)))</f>
        <v>0.78835315533709027</v>
      </c>
      <c r="L5004" s="39">
        <v>1034.5509196</v>
      </c>
      <c r="M5004" s="40">
        <v>2272.3758816700001</v>
      </c>
      <c r="N5004" s="40">
        <f>L5004/(INDEX(Installed_Capacity!$V$6:$AG$11,MATCH(Source_Data!B5004,Installed_Capacity!$U$6:$U$11,0),MATCH(Source_Data!C5004,Installed_Capacity!$V$5:$AG$5,0)))</f>
        <v>0.91547507641119563</v>
      </c>
      <c r="O5004" s="41">
        <f>M5004/(INDEX(Installed_Capacity!$V$15:$AG$20,MATCH(Source_Data!B5004,Installed_Capacity!$U$15:$U$20,0),MATCH(Source_Data!C5004,Installed_Capacity!$V$14:$AG$14,0)))</f>
        <v>0.88652136220423317</v>
      </c>
      <c r="P5004" s="37">
        <v>793.39132159999997</v>
      </c>
      <c r="Q5004" s="38">
        <f>P5004/(INDEX(Installed_Capacity!$AJ$15:$AU$20,MATCH(Source_Data!B5004,Installed_Capacity!$AI$15:$AI$20,0),MATCH(Source_Data!C5004,Installed_Capacity!$AJ$14:$AU$14,0)))</f>
        <v>0.86520318604143942</v>
      </c>
      <c r="R5004" s="63">
        <v>411.47036810399999</v>
      </c>
      <c r="S5004" s="42">
        <v>136.158110604</v>
      </c>
      <c r="T5004" s="42">
        <f>R5004/(INDEX(Installed_Capacity!$H$25:$S$30,MATCH(Source_Data!B5004,Installed_Capacity!$G$25:$G$30,0),MATCH(Source_Data!C5004,Installed_Capacity!$H$24:$S$24,0)))</f>
        <v>0.3009804462760588</v>
      </c>
      <c r="U5004" s="43">
        <f>S5004/(INDEX(Installed_Capacity!$H$33:$S$38,MATCH(Source_Data!B5004,Installed_Capacity!$G$33:$G$38,0),MATCH(Source_Data!C5004,Installed_Capacity!$H$32:$S$32,0)))</f>
        <v>3.9980535235684657E-2</v>
      </c>
      <c r="V5004" s="21"/>
      <c r="W5004" s="2"/>
    </row>
    <row r="5005" spans="1:23" x14ac:dyDescent="0.25">
      <c r="A5005" s="17">
        <v>42944</v>
      </c>
      <c r="B5005" s="19">
        <v>2017</v>
      </c>
      <c r="C5005" s="19">
        <v>7</v>
      </c>
      <c r="D5005" s="19">
        <v>28</v>
      </c>
      <c r="E5005" s="19">
        <v>11</v>
      </c>
      <c r="F5005" s="69">
        <v>34680</v>
      </c>
      <c r="G5005" s="52">
        <f t="shared" si="78"/>
        <v>40279</v>
      </c>
      <c r="H5005" s="34">
        <v>1286.5177510000001</v>
      </c>
      <c r="I5005" s="35">
        <v>3313.0859271300001</v>
      </c>
      <c r="J5005" s="35">
        <f>H5005/(INDEX(Installed_Capacity!$H$6:$S$11,MATCH(Source_Data!B5005,Installed_Capacity!$G$6:$G$11,0),MATCH(Source_Data!C5005,Installed_Capacity!$H$5:$S$5,0)))</f>
        <v>0.85172776269795036</v>
      </c>
      <c r="K5005" s="36">
        <f>I5005/(INDEX(Installed_Capacity!$H$15:$S$20,MATCH(Source_Data!B5005,Installed_Capacity!$G$15:$G$20,0),MATCH(Source_Data!C5005,Installed_Capacity!$H$14:$S$14,0)))</f>
        <v>0.86440355018002502</v>
      </c>
      <c r="L5005" s="39">
        <v>1059.6677655000001</v>
      </c>
      <c r="M5005" s="40">
        <v>2333.3530952299998</v>
      </c>
      <c r="N5005" s="40">
        <f>L5005/(INDEX(Installed_Capacity!$V$6:$AG$11,MATCH(Source_Data!B5005,Installed_Capacity!$U$6:$U$11,0),MATCH(Source_Data!C5005,Installed_Capacity!$V$5:$AG$5,0)))</f>
        <v>0.93770099684090358</v>
      </c>
      <c r="O5005" s="41">
        <f>M5005/(INDEX(Installed_Capacity!$V$15:$AG$20,MATCH(Source_Data!B5005,Installed_Capacity!$U$15:$U$20,0),MATCH(Source_Data!C5005,Installed_Capacity!$V$14:$AG$14,0)))</f>
        <v>0.9103103853428266</v>
      </c>
      <c r="P5005" s="37">
        <v>870.89563880000003</v>
      </c>
      <c r="Q5005" s="38">
        <f>P5005/(INDEX(Installed_Capacity!$AJ$15:$AU$20,MATCH(Source_Data!B5005,Installed_Capacity!$AI$15:$AI$20,0),MATCH(Source_Data!C5005,Installed_Capacity!$AJ$14:$AU$14,0)))</f>
        <v>0.9497226159214831</v>
      </c>
      <c r="R5005" s="63">
        <v>323.8383809</v>
      </c>
      <c r="S5005" s="42">
        <v>38.801410701000002</v>
      </c>
      <c r="T5005" s="42">
        <f>R5005/(INDEX(Installed_Capacity!$H$25:$S$30,MATCH(Source_Data!B5005,Installed_Capacity!$G$25:$G$30,0),MATCH(Source_Data!C5005,Installed_Capacity!$H$24:$S$24,0)))</f>
        <v>0.23687980462292446</v>
      </c>
      <c r="U5005" s="43">
        <f>S5005/(INDEX(Installed_Capacity!$H$33:$S$38,MATCH(Source_Data!B5005,Installed_Capacity!$G$33:$G$38,0),MATCH(Source_Data!C5005,Installed_Capacity!$H$32:$S$32,0)))</f>
        <v>1.1393380540050095E-2</v>
      </c>
      <c r="V5005" s="21"/>
      <c r="W5005" s="2"/>
    </row>
    <row r="5006" spans="1:23" x14ac:dyDescent="0.25">
      <c r="A5006" s="17">
        <v>42944</v>
      </c>
      <c r="B5006" s="19">
        <v>2017</v>
      </c>
      <c r="C5006" s="19">
        <v>7</v>
      </c>
      <c r="D5006" s="19">
        <v>28</v>
      </c>
      <c r="E5006" s="19">
        <v>12</v>
      </c>
      <c r="F5006" s="69">
        <v>35881</v>
      </c>
      <c r="G5006" s="52">
        <f t="shared" si="78"/>
        <v>40279</v>
      </c>
      <c r="H5006" s="34">
        <v>1377.7947566</v>
      </c>
      <c r="I5006" s="35">
        <v>3638.9715247909999</v>
      </c>
      <c r="J5006" s="35">
        <f>H5006/(INDEX(Installed_Capacity!$H$6:$S$11,MATCH(Source_Data!B5006,Installed_Capacity!$G$6:$G$11,0),MATCH(Source_Data!C5006,Installed_Capacity!$H$5:$S$5,0)))</f>
        <v>0.91215690151475026</v>
      </c>
      <c r="K5006" s="36">
        <f>I5006/(INDEX(Installed_Capacity!$H$15:$S$20,MATCH(Source_Data!B5006,Installed_Capacity!$G$15:$G$20,0),MATCH(Source_Data!C5006,Installed_Capacity!$H$14:$S$14,0)))</f>
        <v>0.94942901398220614</v>
      </c>
      <c r="L5006" s="39">
        <v>1062.2275351999999</v>
      </c>
      <c r="M5006" s="40">
        <v>2391.9164797200001</v>
      </c>
      <c r="N5006" s="40">
        <f>L5006/(INDEX(Installed_Capacity!$V$6:$AG$11,MATCH(Source_Data!B5006,Installed_Capacity!$U$6:$U$11,0),MATCH(Source_Data!C5006,Installed_Capacity!$V$5:$AG$5,0)))</f>
        <v>0.93996613944268914</v>
      </c>
      <c r="O5006" s="41">
        <f>M5006/(INDEX(Installed_Capacity!$V$15:$AG$20,MATCH(Source_Data!B5006,Installed_Capacity!$U$15:$U$20,0),MATCH(Source_Data!C5006,Installed_Capacity!$V$14:$AG$14,0)))</f>
        <v>0.9331577020267241</v>
      </c>
      <c r="P5006" s="37">
        <v>906.05390950000003</v>
      </c>
      <c r="Q5006" s="38">
        <f>P5006/(INDEX(Installed_Capacity!$AJ$15:$AU$20,MATCH(Source_Data!B5006,Installed_Capacity!$AI$15:$AI$20,0),MATCH(Source_Data!C5006,Installed_Capacity!$AJ$14:$AU$14,0)))</f>
        <v>0.98806315103598696</v>
      </c>
      <c r="R5006" s="63">
        <v>296.69379900000001</v>
      </c>
      <c r="S5006" s="42">
        <v>31.229426494999998</v>
      </c>
      <c r="T5006" s="42">
        <f>R5006/(INDEX(Installed_Capacity!$H$25:$S$30,MATCH(Source_Data!B5006,Installed_Capacity!$G$25:$G$30,0),MATCH(Source_Data!C5006,Installed_Capacity!$H$24:$S$24,0)))</f>
        <v>0.21702421110379638</v>
      </c>
      <c r="U5006" s="43">
        <f>S5006/(INDEX(Installed_Capacity!$H$33:$S$38,MATCH(Source_Data!B5006,Installed_Capacity!$G$33:$G$38,0),MATCH(Source_Data!C5006,Installed_Capacity!$H$32:$S$32,0)))</f>
        <v>9.1699949480416147E-3</v>
      </c>
      <c r="V5006" s="21"/>
      <c r="W5006" s="2"/>
    </row>
    <row r="5007" spans="1:23" x14ac:dyDescent="0.25">
      <c r="A5007" s="17">
        <v>42944</v>
      </c>
      <c r="B5007" s="19">
        <v>2017</v>
      </c>
      <c r="C5007" s="19">
        <v>7</v>
      </c>
      <c r="D5007" s="19">
        <v>28</v>
      </c>
      <c r="E5007" s="19">
        <v>13</v>
      </c>
      <c r="F5007" s="69">
        <v>37415</v>
      </c>
      <c r="G5007" s="52">
        <f t="shared" si="78"/>
        <v>40279</v>
      </c>
      <c r="H5007" s="34">
        <v>1409.885552</v>
      </c>
      <c r="I5007" s="35">
        <v>3567.881270331</v>
      </c>
      <c r="J5007" s="35">
        <f>H5007/(INDEX(Installed_Capacity!$H$6:$S$11,MATCH(Source_Data!B5007,Installed_Capacity!$G$6:$G$11,0),MATCH(Source_Data!C5007,Installed_Capacity!$H$5:$S$5,0)))</f>
        <v>0.93340233038504317</v>
      </c>
      <c r="K5007" s="36">
        <f>I5007/(INDEX(Installed_Capacity!$H$15:$S$20,MATCH(Source_Data!B5007,Installed_Capacity!$G$15:$G$20,0),MATCH(Source_Data!C5007,Installed_Capacity!$H$14:$S$14,0)))</f>
        <v>0.93088114963760171</v>
      </c>
      <c r="L5007" s="39">
        <v>1056.6476625</v>
      </c>
      <c r="M5007" s="40">
        <v>2433.2096496899999</v>
      </c>
      <c r="N5007" s="40">
        <f>L5007/(INDEX(Installed_Capacity!$V$6:$AG$11,MATCH(Source_Data!B5007,Installed_Capacity!$U$6:$U$11,0),MATCH(Source_Data!C5007,Installed_Capacity!$V$5:$AG$5,0)))</f>
        <v>0.93502850487137956</v>
      </c>
      <c r="O5007" s="41">
        <f>M5007/(INDEX(Installed_Capacity!$V$15:$AG$20,MATCH(Source_Data!B5007,Installed_Capacity!$U$15:$U$20,0),MATCH(Source_Data!C5007,Installed_Capacity!$V$14:$AG$14,0)))</f>
        <v>0.94926739478786704</v>
      </c>
      <c r="P5007" s="37">
        <v>900.80504029999997</v>
      </c>
      <c r="Q5007" s="38">
        <f>P5007/(INDEX(Installed_Capacity!$AJ$15:$AU$20,MATCH(Source_Data!B5007,Installed_Capacity!$AI$15:$AI$20,0),MATCH(Source_Data!C5007,Installed_Capacity!$AJ$14:$AU$14,0)))</f>
        <v>0.98233919334787345</v>
      </c>
      <c r="R5007" s="63">
        <v>378.47856040400001</v>
      </c>
      <c r="S5007" s="42">
        <v>53.218535398999997</v>
      </c>
      <c r="T5007" s="42">
        <f>R5007/(INDEX(Installed_Capacity!$H$25:$S$30,MATCH(Source_Data!B5007,Installed_Capacity!$G$25:$G$30,0),MATCH(Source_Data!C5007,Installed_Capacity!$H$24:$S$24,0)))</f>
        <v>0.27684775100870457</v>
      </c>
      <c r="U5007" s="43">
        <f>S5007/(INDEX(Installed_Capacity!$H$33:$S$38,MATCH(Source_Data!B5007,Installed_Capacity!$G$33:$G$38,0),MATCH(Source_Data!C5007,Installed_Capacity!$H$32:$S$32,0)))</f>
        <v>1.5626726313054048E-2</v>
      </c>
      <c r="V5007" s="21"/>
      <c r="W5007" s="2"/>
    </row>
    <row r="5008" spans="1:23" x14ac:dyDescent="0.25">
      <c r="A5008" s="17">
        <v>42944</v>
      </c>
      <c r="B5008" s="19">
        <v>2017</v>
      </c>
      <c r="C5008" s="19">
        <v>7</v>
      </c>
      <c r="D5008" s="19">
        <v>28</v>
      </c>
      <c r="E5008" s="19">
        <v>14</v>
      </c>
      <c r="F5008" s="69">
        <v>38543</v>
      </c>
      <c r="G5008" s="52">
        <f t="shared" si="78"/>
        <v>40279</v>
      </c>
      <c r="H5008" s="34">
        <v>1405.4168843</v>
      </c>
      <c r="I5008" s="35">
        <v>3620.017166391</v>
      </c>
      <c r="J5008" s="35">
        <f>H5008/(INDEX(Installed_Capacity!$H$6:$S$11,MATCH(Source_Data!B5008,Installed_Capacity!$G$6:$G$11,0),MATCH(Source_Data!C5008,Installed_Capacity!$H$5:$S$5,0)))</f>
        <v>0.93044388823420365</v>
      </c>
      <c r="K5008" s="36">
        <f>I5008/(INDEX(Installed_Capacity!$H$15:$S$20,MATCH(Source_Data!B5008,Installed_Capacity!$G$15:$G$20,0),MATCH(Source_Data!C5008,Installed_Capacity!$H$14:$S$14,0)))</f>
        <v>0.94448371070522852</v>
      </c>
      <c r="L5008" s="39">
        <v>1055.4172882</v>
      </c>
      <c r="M5008" s="40">
        <v>2432.0837806300001</v>
      </c>
      <c r="N5008" s="40">
        <f>L5008/(INDEX(Installed_Capacity!$V$6:$AG$11,MATCH(Source_Data!B5008,Installed_Capacity!$U$6:$U$11,0),MATCH(Source_Data!C5008,Installed_Capacity!$V$5:$AG$5,0)))</f>
        <v>0.93393974550249093</v>
      </c>
      <c r="O5008" s="41">
        <f>M5008/(INDEX(Installed_Capacity!$V$15:$AG$20,MATCH(Source_Data!B5008,Installed_Capacity!$U$15:$U$20,0),MATCH(Source_Data!C5008,Installed_Capacity!$V$14:$AG$14,0)))</f>
        <v>0.94882815980883661</v>
      </c>
      <c r="P5008" s="37">
        <v>822.89500399999997</v>
      </c>
      <c r="Q5008" s="38">
        <f>P5008/(INDEX(Installed_Capacity!$AJ$15:$AU$20,MATCH(Source_Data!B5008,Installed_Capacity!$AI$15:$AI$20,0),MATCH(Source_Data!C5008,Installed_Capacity!$AJ$14:$AU$14,0)))</f>
        <v>0.89737732170119955</v>
      </c>
      <c r="R5008" s="63">
        <v>418.19659890000003</v>
      </c>
      <c r="S5008" s="42">
        <v>63.745448502999999</v>
      </c>
      <c r="T5008" s="42">
        <f>R5008/(INDEX(Installed_Capacity!$H$25:$S$30,MATCH(Source_Data!B5008,Installed_Capacity!$G$25:$G$30,0),MATCH(Source_Data!C5008,Installed_Capacity!$H$24:$S$24,0)))</f>
        <v>0.30590051854290107</v>
      </c>
      <c r="U5008" s="43">
        <f>S5008/(INDEX(Installed_Capacity!$H$33:$S$38,MATCH(Source_Data!B5008,Installed_Capacity!$G$33:$G$38,0),MATCH(Source_Data!C5008,Installed_Capacity!$H$32:$S$32,0)))</f>
        <v>1.8717776992374348E-2</v>
      </c>
      <c r="V5008" s="21"/>
      <c r="W5008" s="2"/>
    </row>
    <row r="5009" spans="1:23" x14ac:dyDescent="0.25">
      <c r="A5009" s="17">
        <v>42944</v>
      </c>
      <c r="B5009" s="19">
        <v>2017</v>
      </c>
      <c r="C5009" s="19">
        <v>7</v>
      </c>
      <c r="D5009" s="19">
        <v>28</v>
      </c>
      <c r="E5009" s="19">
        <v>15</v>
      </c>
      <c r="F5009" s="69">
        <v>39624</v>
      </c>
      <c r="G5009" s="52">
        <f t="shared" si="78"/>
        <v>40279</v>
      </c>
      <c r="H5009" s="34">
        <v>1373.0748315000001</v>
      </c>
      <c r="I5009" s="35">
        <v>3355.3104862700002</v>
      </c>
      <c r="J5009" s="35">
        <f>H5009/(INDEX(Installed_Capacity!$H$6:$S$11,MATCH(Source_Data!B5009,Installed_Capacity!$G$6:$G$11,0),MATCH(Source_Data!C5009,Installed_Capacity!$H$5:$S$5,0)))</f>
        <v>0.90903211661193795</v>
      </c>
      <c r="K5009" s="36">
        <f>I5009/(INDEX(Installed_Capacity!$H$15:$S$20,MATCH(Source_Data!B5009,Installed_Capacity!$G$15:$G$20,0),MATCH(Source_Data!C5009,Installed_Capacity!$H$14:$S$14,0)))</f>
        <v>0.87542018531360888</v>
      </c>
      <c r="L5009" s="39">
        <v>1055.980918</v>
      </c>
      <c r="M5009" s="40">
        <v>2395.82332623</v>
      </c>
      <c r="N5009" s="40">
        <f>L5009/(INDEX(Installed_Capacity!$V$6:$AG$11,MATCH(Source_Data!B5009,Installed_Capacity!$U$6:$U$11,0),MATCH(Source_Data!C5009,Installed_Capacity!$V$5:$AG$5,0)))</f>
        <v>0.93443850203969647</v>
      </c>
      <c r="O5009" s="41">
        <f>M5009/(INDEX(Installed_Capacity!$V$15:$AG$20,MATCH(Source_Data!B5009,Installed_Capacity!$U$15:$U$20,0),MATCH(Source_Data!C5009,Installed_Capacity!$V$14:$AG$14,0)))</f>
        <v>0.93468187895445254</v>
      </c>
      <c r="P5009" s="37">
        <v>736.58569939999995</v>
      </c>
      <c r="Q5009" s="38">
        <f>P5009/(INDEX(Installed_Capacity!$AJ$15:$AU$20,MATCH(Source_Data!B5009,Installed_Capacity!$AI$15:$AI$20,0),MATCH(Source_Data!C5009,Installed_Capacity!$AJ$14:$AU$14,0)))</f>
        <v>0.80325594263904032</v>
      </c>
      <c r="R5009" s="63">
        <v>525.86478579599998</v>
      </c>
      <c r="S5009" s="42">
        <v>117.789400504</v>
      </c>
      <c r="T5009" s="42">
        <f>R5009/(INDEX(Installed_Capacity!$H$25:$S$30,MATCH(Source_Data!B5009,Installed_Capacity!$G$25:$G$30,0),MATCH(Source_Data!C5009,Installed_Capacity!$H$24:$S$24,0)))</f>
        <v>0.38465714709677418</v>
      </c>
      <c r="U5009" s="43">
        <f>S5009/(INDEX(Installed_Capacity!$H$33:$S$38,MATCH(Source_Data!B5009,Installed_Capacity!$G$33:$G$38,0),MATCH(Source_Data!C5009,Installed_Capacity!$H$32:$S$32,0)))</f>
        <v>3.458687298428182E-2</v>
      </c>
      <c r="V5009" s="21"/>
      <c r="W5009" s="2"/>
    </row>
    <row r="5010" spans="1:23" x14ac:dyDescent="0.25">
      <c r="A5010" s="17">
        <v>42944</v>
      </c>
      <c r="B5010" s="19">
        <v>2017</v>
      </c>
      <c r="C5010" s="19">
        <v>7</v>
      </c>
      <c r="D5010" s="19">
        <v>28</v>
      </c>
      <c r="E5010" s="19">
        <v>16</v>
      </c>
      <c r="F5010" s="69">
        <v>40279</v>
      </c>
      <c r="G5010" s="52">
        <f t="shared" si="78"/>
        <v>40279</v>
      </c>
      <c r="H5010" s="34">
        <v>1288.7338686000001</v>
      </c>
      <c r="I5010" s="35">
        <v>3090.1016316390001</v>
      </c>
      <c r="J5010" s="35">
        <f>H5010/(INDEX(Installed_Capacity!$H$6:$S$11,MATCH(Source_Data!B5010,Installed_Capacity!$G$6:$G$11,0),MATCH(Source_Data!C5010,Installed_Capacity!$H$5:$S$5,0)))</f>
        <v>0.85319492386526141</v>
      </c>
      <c r="K5010" s="36">
        <f>I5010/(INDEX(Installed_Capacity!$H$15:$S$20,MATCH(Source_Data!B5010,Installed_Capacity!$G$15:$G$20,0),MATCH(Source_Data!C5010,Installed_Capacity!$H$14:$S$14,0)))</f>
        <v>0.80622563964699434</v>
      </c>
      <c r="L5010" s="39">
        <v>1048.2983285</v>
      </c>
      <c r="M5010" s="40">
        <v>2251.0112100400002</v>
      </c>
      <c r="N5010" s="40">
        <f>L5010/(INDEX(Installed_Capacity!$V$6:$AG$11,MATCH(Source_Data!B5010,Installed_Capacity!$U$6:$U$11,0),MATCH(Source_Data!C5010,Installed_Capacity!$V$5:$AG$5,0)))</f>
        <v>0.92764017140531108</v>
      </c>
      <c r="O5010" s="41">
        <f>M5010/(INDEX(Installed_Capacity!$V$15:$AG$20,MATCH(Source_Data!B5010,Installed_Capacity!$U$15:$U$20,0),MATCH(Source_Data!C5010,Installed_Capacity!$V$14:$AG$14,0)))</f>
        <v>0.87818636888325385</v>
      </c>
      <c r="P5010" s="37">
        <v>610.03639229999999</v>
      </c>
      <c r="Q5010" s="38">
        <f>P5010/(INDEX(Installed_Capacity!$AJ$15:$AU$20,MATCH(Source_Data!B5010,Installed_Capacity!$AI$15:$AI$20,0),MATCH(Source_Data!C5010,Installed_Capacity!$AJ$14:$AU$14,0)))</f>
        <v>0.66525233620501634</v>
      </c>
      <c r="R5010" s="63">
        <v>627.88601360400003</v>
      </c>
      <c r="S5010" s="42">
        <v>329.35832049999999</v>
      </c>
      <c r="T5010" s="42">
        <f>R5010/(INDEX(Installed_Capacity!$H$25:$S$30,MATCH(Source_Data!B5010,Installed_Capacity!$G$25:$G$30,0),MATCH(Source_Data!C5010,Installed_Capacity!$H$24:$S$24,0)))</f>
        <v>0.45928316407285502</v>
      </c>
      <c r="U5010" s="43">
        <f>S5010/(INDEX(Installed_Capacity!$H$33:$S$38,MATCH(Source_Data!B5010,Installed_Capacity!$G$33:$G$38,0),MATCH(Source_Data!C5010,Installed_Capacity!$H$32:$S$32,0)))</f>
        <v>9.6710521903565008E-2</v>
      </c>
      <c r="V5010" s="21"/>
      <c r="W5010" s="2"/>
    </row>
    <row r="5011" spans="1:23" x14ac:dyDescent="0.25">
      <c r="A5011" s="17">
        <v>42944</v>
      </c>
      <c r="B5011" s="19">
        <v>2017</v>
      </c>
      <c r="C5011" s="19">
        <v>7</v>
      </c>
      <c r="D5011" s="19">
        <v>28</v>
      </c>
      <c r="E5011" s="19">
        <v>17</v>
      </c>
      <c r="F5011" s="69">
        <v>40275</v>
      </c>
      <c r="G5011" s="52">
        <f t="shared" si="78"/>
        <v>40279</v>
      </c>
      <c r="H5011" s="34">
        <v>1145.4249520999999</v>
      </c>
      <c r="I5011" s="35">
        <v>2734.1401269459998</v>
      </c>
      <c r="J5011" s="35">
        <f>H5011/(INDEX(Installed_Capacity!$H$6:$S$11,MATCH(Source_Data!B5011,Installed_Capacity!$G$6:$G$11,0),MATCH(Source_Data!C5011,Installed_Capacity!$H$5:$S$5,0)))</f>
        <v>0.75831851603463796</v>
      </c>
      <c r="K5011" s="36">
        <f>I5011/(INDEX(Installed_Capacity!$H$15:$S$20,MATCH(Source_Data!B5011,Installed_Capacity!$G$15:$G$20,0),MATCH(Source_Data!C5011,Installed_Capacity!$H$14:$S$14,0)))</f>
        <v>0.71335319530004171</v>
      </c>
      <c r="L5011" s="39">
        <v>1021.7336729</v>
      </c>
      <c r="M5011" s="40">
        <v>2237.8141740000001</v>
      </c>
      <c r="N5011" s="40">
        <f>L5011/(INDEX(Installed_Capacity!$V$6:$AG$11,MATCH(Source_Data!B5011,Installed_Capacity!$U$6:$U$11,0),MATCH(Source_Data!C5011,Installed_Capacity!$V$5:$AG$5,0)))</f>
        <v>0.90413308281787841</v>
      </c>
      <c r="O5011" s="41">
        <f>M5011/(INDEX(Installed_Capacity!$V$15:$AG$20,MATCH(Source_Data!B5011,Installed_Capacity!$U$15:$U$20,0),MATCH(Source_Data!C5011,Installed_Capacity!$V$14:$AG$14,0)))</f>
        <v>0.87303781293280036</v>
      </c>
      <c r="P5011" s="37">
        <v>767.25300479999999</v>
      </c>
      <c r="Q5011" s="38">
        <f>P5011/(INDEX(Installed_Capacity!$AJ$15:$AU$20,MATCH(Source_Data!B5011,Installed_Capacity!$AI$15:$AI$20,0),MATCH(Source_Data!C5011,Installed_Capacity!$AJ$14:$AU$14,0)))</f>
        <v>0.8366990237731734</v>
      </c>
      <c r="R5011" s="63">
        <v>649.45509979600001</v>
      </c>
      <c r="S5011" s="42">
        <v>677.48079280399998</v>
      </c>
      <c r="T5011" s="42">
        <f>R5011/(INDEX(Installed_Capacity!$H$25:$S$30,MATCH(Source_Data!B5011,Installed_Capacity!$G$25:$G$30,0),MATCH(Source_Data!C5011,Installed_Capacity!$H$24:$S$24,0)))</f>
        <v>0.47506041971765056</v>
      </c>
      <c r="U5011" s="43">
        <f>S5011/(INDEX(Installed_Capacity!$H$33:$S$38,MATCH(Source_Data!B5011,Installed_Capacity!$G$33:$G$38,0),MATCH(Source_Data!C5011,Installed_Capacity!$H$32:$S$32,0)))</f>
        <v>0.19893082085265196</v>
      </c>
      <c r="V5011" s="21"/>
      <c r="W5011" s="2"/>
    </row>
    <row r="5012" spans="1:23" x14ac:dyDescent="0.25">
      <c r="A5012" s="17">
        <v>42944</v>
      </c>
      <c r="B5012" s="19">
        <v>2017</v>
      </c>
      <c r="C5012" s="19">
        <v>7</v>
      </c>
      <c r="D5012" s="19">
        <v>28</v>
      </c>
      <c r="E5012" s="19">
        <v>18</v>
      </c>
      <c r="F5012" s="69">
        <v>39611</v>
      </c>
      <c r="G5012" s="52">
        <f t="shared" si="78"/>
        <v>40279</v>
      </c>
      <c r="H5012" s="34">
        <v>910.92395910000005</v>
      </c>
      <c r="I5012" s="35">
        <v>1815.3520627109999</v>
      </c>
      <c r="J5012" s="35">
        <f>H5012/(INDEX(Installed_Capacity!$H$6:$S$11,MATCH(Source_Data!B5012,Installed_Capacity!$G$6:$G$11,0),MATCH(Source_Data!C5012,Installed_Capacity!$H$5:$S$5,0)))</f>
        <v>0.60306919595095598</v>
      </c>
      <c r="K5012" s="36">
        <f>I5012/(INDEX(Installed_Capacity!$H$15:$S$20,MATCH(Source_Data!B5012,Installed_Capacity!$G$15:$G$20,0),MATCH(Source_Data!C5012,Installed_Capacity!$H$14:$S$14,0)))</f>
        <v>0.47363600049859106</v>
      </c>
      <c r="L5012" s="39">
        <v>931.41667810000001</v>
      </c>
      <c r="M5012" s="40">
        <v>1957.4505351099999</v>
      </c>
      <c r="N5012" s="40">
        <f>L5012/(INDEX(Installed_Capacity!$V$6:$AG$11,MATCH(Source_Data!B5012,Installed_Capacity!$U$6:$U$11,0),MATCH(Source_Data!C5012,Installed_Capacity!$V$5:$AG$5,0)))</f>
        <v>0.82421148964223445</v>
      </c>
      <c r="O5012" s="41">
        <f>M5012/(INDEX(Installed_Capacity!$V$15:$AG$20,MATCH(Source_Data!B5012,Installed_Capacity!$U$15:$U$20,0),MATCH(Source_Data!C5012,Installed_Capacity!$V$14:$AG$14,0)))</f>
        <v>0.76365962551838495</v>
      </c>
      <c r="P5012" s="37">
        <v>779.11467489999995</v>
      </c>
      <c r="Q5012" s="38">
        <f>P5012/(INDEX(Installed_Capacity!$AJ$15:$AU$20,MATCH(Source_Data!B5012,Installed_Capacity!$AI$15:$AI$20,0),MATCH(Source_Data!C5012,Installed_Capacity!$AJ$14:$AU$14,0)))</f>
        <v>0.84963432377317338</v>
      </c>
      <c r="R5012" s="63">
        <v>765.76284660399995</v>
      </c>
      <c r="S5012" s="42">
        <v>1020.4920208999999</v>
      </c>
      <c r="T5012" s="42">
        <f>R5012/(INDEX(Installed_Capacity!$H$25:$S$30,MATCH(Source_Data!B5012,Installed_Capacity!$G$25:$G$30,0),MATCH(Source_Data!C5012,Installed_Capacity!$H$24:$S$24,0)))</f>
        <v>0.56013667369175624</v>
      </c>
      <c r="U5012" s="43">
        <f>S5012/(INDEX(Installed_Capacity!$H$33:$S$38,MATCH(Source_Data!B5012,Installed_Capacity!$G$33:$G$38,0),MATCH(Source_Data!C5012,Installed_Capacity!$H$32:$S$32,0)))</f>
        <v>0.2996502890524752</v>
      </c>
      <c r="V5012" s="21"/>
      <c r="W5012" s="2"/>
    </row>
    <row r="5013" spans="1:23" x14ac:dyDescent="0.25">
      <c r="A5013" s="17">
        <v>42944</v>
      </c>
      <c r="B5013" s="19">
        <v>2017</v>
      </c>
      <c r="C5013" s="19">
        <v>7</v>
      </c>
      <c r="D5013" s="19">
        <v>28</v>
      </c>
      <c r="E5013" s="19">
        <v>19</v>
      </c>
      <c r="F5013" s="69">
        <v>38174</v>
      </c>
      <c r="G5013" s="52">
        <f t="shared" si="78"/>
        <v>40279</v>
      </c>
      <c r="H5013" s="34">
        <v>522.9710268</v>
      </c>
      <c r="I5013" s="35">
        <v>815.19075918700003</v>
      </c>
      <c r="J5013" s="35">
        <f>H5013/(INDEX(Installed_Capacity!$H$6:$S$11,MATCH(Source_Data!B5013,Installed_Capacity!$G$6:$G$11,0),MATCH(Source_Data!C5013,Installed_Capacity!$H$5:$S$5,0)))</f>
        <v>0.34622836899528625</v>
      </c>
      <c r="K5013" s="36">
        <f>I5013/(INDEX(Installed_Capacity!$H$15:$S$20,MATCH(Source_Data!B5013,Installed_Capacity!$G$15:$G$20,0),MATCH(Source_Data!C5013,Installed_Capacity!$H$14:$S$14,0)))</f>
        <v>0.21268805029925902</v>
      </c>
      <c r="L5013" s="39">
        <v>616.3291567</v>
      </c>
      <c r="M5013" s="40">
        <v>1072.040437415</v>
      </c>
      <c r="N5013" s="40">
        <f>L5013/(INDEX(Installed_Capacity!$V$6:$AG$11,MATCH(Source_Data!B5013,Installed_Capacity!$U$6:$U$11,0),MATCH(Source_Data!C5013,Installed_Capacity!$V$5:$AG$5,0)))</f>
        <v>0.54539024724132124</v>
      </c>
      <c r="O5013" s="41">
        <f>M5013/(INDEX(Installed_Capacity!$V$15:$AG$20,MATCH(Source_Data!B5013,Installed_Capacity!$U$15:$U$20,0),MATCH(Source_Data!C5013,Installed_Capacity!$V$14:$AG$14,0)))</f>
        <v>0.41823483367404674</v>
      </c>
      <c r="P5013" s="37">
        <v>535.36399630000005</v>
      </c>
      <c r="Q5013" s="38">
        <f>P5013/(INDEX(Installed_Capacity!$AJ$15:$AU$20,MATCH(Source_Data!B5013,Installed_Capacity!$AI$15:$AI$20,0),MATCH(Source_Data!C5013,Installed_Capacity!$AJ$14:$AU$14,0)))</f>
        <v>0.58382115190839701</v>
      </c>
      <c r="R5013" s="63">
        <v>816.69884119599999</v>
      </c>
      <c r="S5013" s="42">
        <v>1304.867014096</v>
      </c>
      <c r="T5013" s="42">
        <f>R5013/(INDEX(Installed_Capacity!$H$25:$S$30,MATCH(Source_Data!B5013,Installed_Capacity!$G$25:$G$30,0),MATCH(Source_Data!C5013,Installed_Capacity!$H$24:$S$24,0)))</f>
        <v>0.59739509998975937</v>
      </c>
      <c r="U5013" s="43">
        <f>S5013/(INDEX(Installed_Capacity!$H$33:$S$38,MATCH(Source_Data!B5013,Installed_Capacity!$G$33:$G$38,0),MATCH(Source_Data!C5013,Installed_Capacity!$H$32:$S$32,0)))</f>
        <v>0.38315221475624051</v>
      </c>
      <c r="V5013" s="21"/>
      <c r="W5013" s="2"/>
    </row>
    <row r="5014" spans="1:23" x14ac:dyDescent="0.25">
      <c r="A5014" s="17">
        <v>42944</v>
      </c>
      <c r="B5014" s="19">
        <v>2017</v>
      </c>
      <c r="C5014" s="19">
        <v>7</v>
      </c>
      <c r="D5014" s="19">
        <v>28</v>
      </c>
      <c r="E5014" s="19">
        <v>20</v>
      </c>
      <c r="F5014" s="69">
        <v>36952</v>
      </c>
      <c r="G5014" s="52">
        <f t="shared" si="78"/>
        <v>40279</v>
      </c>
      <c r="H5014" s="34">
        <v>94.379649999999998</v>
      </c>
      <c r="I5014" s="35">
        <v>85.576576951999996</v>
      </c>
      <c r="J5014" s="35">
        <f>H5014/(INDEX(Installed_Capacity!$H$6:$S$11,MATCH(Source_Data!B5014,Installed_Capacity!$G$6:$G$11,0),MATCH(Source_Data!C5014,Installed_Capacity!$H$5:$S$5,0)))</f>
        <v>6.2483217255441974E-2</v>
      </c>
      <c r="K5014" s="36">
        <f>I5014/(INDEX(Installed_Capacity!$H$15:$S$20,MATCH(Source_Data!B5014,Installed_Capacity!$G$15:$G$20,0),MATCH(Source_Data!C5014,Installed_Capacity!$H$14:$S$14,0)))</f>
        <v>2.2327430847422249E-2</v>
      </c>
      <c r="L5014" s="39">
        <v>129.3788414</v>
      </c>
      <c r="M5014" s="40">
        <v>139.97663666</v>
      </c>
      <c r="N5014" s="40">
        <f>L5014/(INDEX(Installed_Capacity!$V$6:$AG$11,MATCH(Source_Data!B5014,Installed_Capacity!$U$6:$U$11,0),MATCH(Source_Data!C5014,Installed_Capacity!$V$5:$AG$5,0)))</f>
        <v>0.11448745776810285</v>
      </c>
      <c r="O5014" s="41">
        <f>M5014/(INDEX(Installed_Capacity!$V$15:$AG$20,MATCH(Source_Data!B5014,Installed_Capacity!$U$15:$U$20,0),MATCH(Source_Data!C5014,Installed_Capacity!$V$14:$AG$14,0)))</f>
        <v>5.4609045805130214E-2</v>
      </c>
      <c r="P5014" s="37">
        <v>144.07731480000001</v>
      </c>
      <c r="Q5014" s="38">
        <f>P5014/(INDEX(Installed_Capacity!$AJ$15:$AU$20,MATCH(Source_Data!B5014,Installed_Capacity!$AI$15:$AI$20,0),MATCH(Source_Data!C5014,Installed_Capacity!$AJ$14:$AU$14,0)))</f>
        <v>0.15711811864776445</v>
      </c>
      <c r="R5014" s="63">
        <v>894.35641659999999</v>
      </c>
      <c r="S5014" s="42">
        <v>1496.4878635</v>
      </c>
      <c r="T5014" s="42">
        <f>R5014/(INDEX(Installed_Capacity!$H$25:$S$30,MATCH(Source_Data!B5014,Installed_Capacity!$G$25:$G$30,0),MATCH(Source_Data!C5014,Installed_Capacity!$H$24:$S$24,0)))</f>
        <v>0.65419970492282942</v>
      </c>
      <c r="U5014" s="43">
        <f>S5014/(INDEX(Installed_Capacity!$H$33:$S$38,MATCH(Source_Data!B5014,Installed_Capacity!$G$33:$G$38,0),MATCH(Source_Data!C5014,Installed_Capacity!$H$32:$S$32,0)))</f>
        <v>0.4394184488241461</v>
      </c>
      <c r="V5014" s="21"/>
      <c r="W5014" s="2"/>
    </row>
    <row r="5015" spans="1:23" x14ac:dyDescent="0.25">
      <c r="A5015" s="17">
        <v>42944</v>
      </c>
      <c r="B5015" s="19">
        <v>2017</v>
      </c>
      <c r="C5015" s="19">
        <v>7</v>
      </c>
      <c r="D5015" s="19">
        <v>28</v>
      </c>
      <c r="E5015" s="19">
        <v>21</v>
      </c>
      <c r="F5015" s="69">
        <v>35092</v>
      </c>
      <c r="G5015" s="52">
        <f t="shared" si="78"/>
        <v>40279</v>
      </c>
      <c r="H5015" s="34">
        <v>0.10354240000000001</v>
      </c>
      <c r="I5015" s="35">
        <v>0.18983149999999999</v>
      </c>
      <c r="J5015" s="35">
        <f>H5015/(INDEX(Installed_Capacity!$H$6:$S$11,MATCH(Source_Data!B5015,Installed_Capacity!$G$6:$G$11,0),MATCH(Source_Data!C5015,Installed_Capacity!$H$5:$S$5,0)))</f>
        <v>6.8549335310629737E-5</v>
      </c>
      <c r="K5015" s="36">
        <f>I5015/(INDEX(Installed_Capacity!$H$15:$S$20,MATCH(Source_Data!B5015,Installed_Capacity!$G$15:$G$20,0),MATCH(Source_Data!C5015,Installed_Capacity!$H$14:$S$14,0)))</f>
        <v>4.9528151742851172E-5</v>
      </c>
      <c r="L5015" s="39">
        <v>0.162523</v>
      </c>
      <c r="M5015" s="40">
        <v>3.9385000000000002E-3</v>
      </c>
      <c r="N5015" s="40">
        <f>L5015/(INDEX(Installed_Capacity!$V$6:$AG$11,MATCH(Source_Data!B5015,Installed_Capacity!$U$6:$U$11,0),MATCH(Source_Data!C5015,Installed_Capacity!$V$5:$AG$5,0)))</f>
        <v>1.4381675471430972E-4</v>
      </c>
      <c r="O5015" s="41">
        <f>M5015/(INDEX(Installed_Capacity!$V$15:$AG$20,MATCH(Source_Data!B5015,Installed_Capacity!$U$15:$U$20,0),MATCH(Source_Data!C5015,Installed_Capacity!$V$14:$AG$14,0)))</f>
        <v>1.5365258948600414E-6</v>
      </c>
      <c r="P5015" s="37">
        <v>0.29954409999999998</v>
      </c>
      <c r="Q5015" s="38">
        <f>P5015/(INDEX(Installed_Capacity!$AJ$15:$AU$20,MATCH(Source_Data!B5015,Installed_Capacity!$AI$15:$AI$20,0),MATCH(Source_Data!C5015,Installed_Capacity!$AJ$14:$AU$14,0)))</f>
        <v>3.2665659760087236E-4</v>
      </c>
      <c r="R5015" s="63">
        <v>935.31829860400001</v>
      </c>
      <c r="S5015" s="42">
        <v>1710.0796731</v>
      </c>
      <c r="T5015" s="42">
        <f>R5015/(INDEX(Installed_Capacity!$H$25:$S$30,MATCH(Source_Data!B5015,Installed_Capacity!$G$25:$G$30,0),MATCH(Source_Data!C5015,Installed_Capacity!$H$24:$S$24,0)))</f>
        <v>0.6841623133669813</v>
      </c>
      <c r="U5015" s="43">
        <f>S5015/(INDEX(Installed_Capacity!$H$33:$S$38,MATCH(Source_Data!B5015,Installed_Capacity!$G$33:$G$38,0),MATCH(Source_Data!C5015,Installed_Capacity!$H$32:$S$32,0)))</f>
        <v>0.50213608519472286</v>
      </c>
      <c r="V5015" s="21"/>
      <c r="W5015" s="2"/>
    </row>
    <row r="5016" spans="1:23" x14ac:dyDescent="0.25">
      <c r="A5016" s="17">
        <v>42944</v>
      </c>
      <c r="B5016" s="19">
        <v>2017</v>
      </c>
      <c r="C5016" s="19">
        <v>7</v>
      </c>
      <c r="D5016" s="19">
        <v>28</v>
      </c>
      <c r="E5016" s="19">
        <v>22</v>
      </c>
      <c r="F5016" s="69">
        <v>32304</v>
      </c>
      <c r="G5016" s="52">
        <f t="shared" si="78"/>
        <v>40279</v>
      </c>
      <c r="H5016" s="34">
        <v>0</v>
      </c>
      <c r="I5016" s="35">
        <v>7.1783899999999998E-2</v>
      </c>
      <c r="J5016" s="35">
        <f>H5016/(INDEX(Installed_Capacity!$H$6:$S$11,MATCH(Source_Data!B5016,Installed_Capacity!$G$6:$G$11,0),MATCH(Source_Data!C5016,Installed_Capacity!$H$5:$S$5,0)))</f>
        <v>0</v>
      </c>
      <c r="K5016" s="36">
        <f>I5016/(INDEX(Installed_Capacity!$H$15:$S$20,MATCH(Source_Data!B5016,Installed_Capacity!$G$15:$G$20,0),MATCH(Source_Data!C5016,Installed_Capacity!$H$14:$S$14,0)))</f>
        <v>1.8728840534335209E-5</v>
      </c>
      <c r="L5016" s="39">
        <v>0</v>
      </c>
      <c r="M5016" s="40">
        <v>0</v>
      </c>
      <c r="N5016" s="40">
        <f>L5016/(INDEX(Installed_Capacity!$V$6:$AG$11,MATCH(Source_Data!B5016,Installed_Capacity!$U$6:$U$11,0),MATCH(Source_Data!C5016,Installed_Capacity!$V$5:$AG$5,0)))</f>
        <v>0</v>
      </c>
      <c r="O5016" s="41">
        <f>M5016/(INDEX(Installed_Capacity!$V$15:$AG$20,MATCH(Source_Data!B5016,Installed_Capacity!$U$15:$U$20,0),MATCH(Source_Data!C5016,Installed_Capacity!$V$14:$AG$14,0)))</f>
        <v>0</v>
      </c>
      <c r="P5016" s="37">
        <v>0</v>
      </c>
      <c r="Q5016" s="38">
        <f>P5016/(INDEX(Installed_Capacity!$AJ$15:$AU$20,MATCH(Source_Data!B5016,Installed_Capacity!$AI$15:$AI$20,0),MATCH(Source_Data!C5016,Installed_Capacity!$AJ$14:$AU$14,0)))</f>
        <v>0</v>
      </c>
      <c r="R5016" s="63">
        <v>912.24345419999997</v>
      </c>
      <c r="S5016" s="42">
        <v>1774.2989384</v>
      </c>
      <c r="T5016" s="42">
        <f>R5016/(INDEX(Installed_Capacity!$H$25:$S$30,MATCH(Source_Data!B5016,Installed_Capacity!$G$25:$G$30,0),MATCH(Source_Data!C5016,Installed_Capacity!$H$24:$S$24,0)))</f>
        <v>0.66728363265306123</v>
      </c>
      <c r="U5016" s="43">
        <f>S5016/(INDEX(Installed_Capacity!$H$33:$S$38,MATCH(Source_Data!B5016,Installed_Capacity!$G$33:$G$38,0),MATCH(Source_Data!C5016,Installed_Capacity!$H$32:$S$32,0)))</f>
        <v>0.52099299050684023</v>
      </c>
      <c r="V5016" s="21"/>
      <c r="W5016" s="2"/>
    </row>
    <row r="5017" spans="1:23" x14ac:dyDescent="0.25">
      <c r="A5017" s="17">
        <v>42944</v>
      </c>
      <c r="B5017" s="19">
        <v>2017</v>
      </c>
      <c r="C5017" s="19">
        <v>7</v>
      </c>
      <c r="D5017" s="19">
        <v>28</v>
      </c>
      <c r="E5017" s="19">
        <v>23</v>
      </c>
      <c r="F5017" s="69">
        <v>29713</v>
      </c>
      <c r="G5017" s="52">
        <f t="shared" si="78"/>
        <v>40279</v>
      </c>
      <c r="H5017" s="34">
        <v>0</v>
      </c>
      <c r="I5017" s="35">
        <v>5.2473800000000001E-2</v>
      </c>
      <c r="J5017" s="35">
        <f>H5017/(INDEX(Installed_Capacity!$H$6:$S$11,MATCH(Source_Data!B5017,Installed_Capacity!$G$6:$G$11,0),MATCH(Source_Data!C5017,Installed_Capacity!$H$5:$S$5,0)))</f>
        <v>0</v>
      </c>
      <c r="K5017" s="36">
        <f>I5017/(INDEX(Installed_Capacity!$H$15:$S$20,MATCH(Source_Data!B5017,Installed_Capacity!$G$15:$G$20,0),MATCH(Source_Data!C5017,Installed_Capacity!$H$14:$S$14,0)))</f>
        <v>1.3690722187434774E-5</v>
      </c>
      <c r="L5017" s="39">
        <v>0</v>
      </c>
      <c r="M5017" s="40">
        <v>0</v>
      </c>
      <c r="N5017" s="40">
        <f>L5017/(INDEX(Installed_Capacity!$V$6:$AG$11,MATCH(Source_Data!B5017,Installed_Capacity!$U$6:$U$11,0),MATCH(Source_Data!C5017,Installed_Capacity!$V$5:$AG$5,0)))</f>
        <v>0</v>
      </c>
      <c r="O5017" s="41">
        <f>M5017/(INDEX(Installed_Capacity!$V$15:$AG$20,MATCH(Source_Data!B5017,Installed_Capacity!$U$15:$U$20,0),MATCH(Source_Data!C5017,Installed_Capacity!$V$14:$AG$14,0)))</f>
        <v>0</v>
      </c>
      <c r="P5017" s="37">
        <v>0</v>
      </c>
      <c r="Q5017" s="38">
        <f>P5017/(INDEX(Installed_Capacity!$AJ$15:$AU$20,MATCH(Source_Data!B5017,Installed_Capacity!$AI$15:$AI$20,0),MATCH(Source_Data!C5017,Installed_Capacity!$AJ$14:$AU$14,0)))</f>
        <v>0</v>
      </c>
      <c r="R5017" s="63">
        <v>901.94381099600002</v>
      </c>
      <c r="S5017" s="42">
        <v>1715.3736119</v>
      </c>
      <c r="T5017" s="42">
        <f>R5017/(INDEX(Installed_Capacity!$H$25:$S$30,MATCH(Source_Data!B5017,Installed_Capacity!$G$25:$G$30,0),MATCH(Source_Data!C5017,Installed_Capacity!$H$24:$S$24,0)))</f>
        <v>0.65974969716626441</v>
      </c>
      <c r="U5017" s="43">
        <f>S5017/(INDEX(Installed_Capacity!$H$33:$S$38,MATCH(Source_Data!B5017,Installed_Capacity!$G$33:$G$38,0),MATCH(Source_Data!C5017,Installed_Capacity!$H$32:$S$32,0)))</f>
        <v>0.50369056113295418</v>
      </c>
      <c r="V5017" s="21"/>
      <c r="W5017" s="2"/>
    </row>
    <row r="5018" spans="1:23" x14ac:dyDescent="0.25">
      <c r="A5018" s="17">
        <v>42944</v>
      </c>
      <c r="B5018" s="19">
        <v>2017</v>
      </c>
      <c r="C5018" s="19">
        <v>7</v>
      </c>
      <c r="D5018" s="19">
        <v>28</v>
      </c>
      <c r="E5018" s="19">
        <v>24</v>
      </c>
      <c r="F5018" s="69">
        <v>27524</v>
      </c>
      <c r="G5018" s="52">
        <f t="shared" si="78"/>
        <v>40279</v>
      </c>
      <c r="H5018" s="34">
        <v>0</v>
      </c>
      <c r="I5018" s="35">
        <v>3.7741799999999999E-2</v>
      </c>
      <c r="J5018" s="35">
        <f>H5018/(INDEX(Installed_Capacity!$H$6:$S$11,MATCH(Source_Data!B5018,Installed_Capacity!$G$6:$G$11,0),MATCH(Source_Data!C5018,Installed_Capacity!$H$5:$S$5,0)))</f>
        <v>0</v>
      </c>
      <c r="K5018" s="36">
        <f>I5018/(INDEX(Installed_Capacity!$H$15:$S$20,MATCH(Source_Data!B5018,Installed_Capacity!$G$15:$G$20,0),MATCH(Source_Data!C5018,Installed_Capacity!$H$14:$S$14,0)))</f>
        <v>9.8470569818409502E-6</v>
      </c>
      <c r="L5018" s="39">
        <v>0</v>
      </c>
      <c r="M5018" s="40">
        <v>0</v>
      </c>
      <c r="N5018" s="40">
        <f>L5018/(INDEX(Installed_Capacity!$V$6:$AG$11,MATCH(Source_Data!B5018,Installed_Capacity!$U$6:$U$11,0),MATCH(Source_Data!C5018,Installed_Capacity!$V$5:$AG$5,0)))</f>
        <v>0</v>
      </c>
      <c r="O5018" s="41">
        <f>M5018/(INDEX(Installed_Capacity!$V$15:$AG$20,MATCH(Source_Data!B5018,Installed_Capacity!$U$15:$U$20,0),MATCH(Source_Data!C5018,Installed_Capacity!$V$14:$AG$14,0)))</f>
        <v>0</v>
      </c>
      <c r="P5018" s="37">
        <v>0</v>
      </c>
      <c r="Q5018" s="38">
        <f>P5018/(INDEX(Installed_Capacity!$AJ$15:$AU$20,MATCH(Source_Data!B5018,Installed_Capacity!$AI$15:$AI$20,0),MATCH(Source_Data!C5018,Installed_Capacity!$AJ$14:$AU$14,0)))</f>
        <v>0</v>
      </c>
      <c r="R5018" s="63">
        <v>948.72626869999999</v>
      </c>
      <c r="S5018" s="42">
        <v>1479.8102593000001</v>
      </c>
      <c r="T5018" s="42">
        <f>R5018/(INDEX(Installed_Capacity!$H$25:$S$30,MATCH(Source_Data!B5018,Installed_Capacity!$G$25:$G$30,0),MATCH(Source_Data!C5018,Installed_Capacity!$H$24:$S$24,0)))</f>
        <v>0.69396991346646186</v>
      </c>
      <c r="U5018" s="43">
        <f>S5018/(INDEX(Installed_Capacity!$H$33:$S$38,MATCH(Source_Data!B5018,Installed_Capacity!$G$33:$G$38,0),MATCH(Source_Data!C5018,Installed_Capacity!$H$32:$S$32,0)))</f>
        <v>0.43452135132913056</v>
      </c>
      <c r="V5018" s="21"/>
      <c r="W5018" s="2"/>
    </row>
    <row r="5019" spans="1:23" x14ac:dyDescent="0.25">
      <c r="A5019" s="17">
        <v>42945</v>
      </c>
      <c r="B5019" s="19">
        <v>2017</v>
      </c>
      <c r="C5019" s="19">
        <v>7</v>
      </c>
      <c r="D5019" s="19">
        <v>29</v>
      </c>
      <c r="E5019" s="19">
        <v>1</v>
      </c>
      <c r="F5019" s="69">
        <v>26158</v>
      </c>
      <c r="G5019" s="52">
        <f t="shared" si="78"/>
        <v>37267</v>
      </c>
      <c r="H5019" s="34">
        <v>0</v>
      </c>
      <c r="I5019" s="35">
        <v>2.62171E-2</v>
      </c>
      <c r="J5019" s="35">
        <f>H5019/(INDEX(Installed_Capacity!$H$6:$S$11,MATCH(Source_Data!B5019,Installed_Capacity!$G$6:$G$11,0),MATCH(Source_Data!C5019,Installed_Capacity!$H$5:$S$5,0)))</f>
        <v>0</v>
      </c>
      <c r="K5019" s="36">
        <f>I5019/(INDEX(Installed_Capacity!$H$15:$S$20,MATCH(Source_Data!B5019,Installed_Capacity!$G$15:$G$20,0),MATCH(Source_Data!C5019,Installed_Capacity!$H$14:$S$14,0)))</f>
        <v>6.8401951575871423E-6</v>
      </c>
      <c r="L5019" s="39">
        <v>0</v>
      </c>
      <c r="M5019" s="40">
        <v>0</v>
      </c>
      <c r="N5019" s="40">
        <f>L5019/(INDEX(Installed_Capacity!$V$6:$AG$11,MATCH(Source_Data!B5019,Installed_Capacity!$U$6:$U$11,0),MATCH(Source_Data!C5019,Installed_Capacity!$V$5:$AG$5,0)))</f>
        <v>0</v>
      </c>
      <c r="O5019" s="41">
        <f>M5019/(INDEX(Installed_Capacity!$V$15:$AG$20,MATCH(Source_Data!B5019,Installed_Capacity!$U$15:$U$20,0),MATCH(Source_Data!C5019,Installed_Capacity!$V$14:$AG$14,0)))</f>
        <v>0</v>
      </c>
      <c r="P5019" s="37">
        <v>0</v>
      </c>
      <c r="Q5019" s="38">
        <f>P5019/(INDEX(Installed_Capacity!$AJ$15:$AU$20,MATCH(Source_Data!B5019,Installed_Capacity!$AI$15:$AI$20,0),MATCH(Source_Data!C5019,Installed_Capacity!$AJ$14:$AU$14,0)))</f>
        <v>0</v>
      </c>
      <c r="R5019" s="63">
        <v>946.44472800000005</v>
      </c>
      <c r="S5019" s="42">
        <v>1577.1850603</v>
      </c>
      <c r="T5019" s="42">
        <f>R5019/(INDEX(Installed_Capacity!$H$25:$S$30,MATCH(Source_Data!B5019,Installed_Capacity!$G$25:$G$30,0),MATCH(Source_Data!C5019,Installed_Capacity!$H$24:$S$24,0)))</f>
        <v>0.69230102260258952</v>
      </c>
      <c r="U5019" s="43">
        <f>S5019/(INDEX(Installed_Capacity!$H$33:$S$38,MATCH(Source_Data!B5019,Installed_Capacity!$G$33:$G$38,0),MATCH(Source_Data!C5019,Installed_Capacity!$H$32:$S$32,0)))</f>
        <v>0.46311382110693833</v>
      </c>
      <c r="V5019" s="21"/>
      <c r="W5019" s="2"/>
    </row>
    <row r="5020" spans="1:23" x14ac:dyDescent="0.25">
      <c r="A5020" s="17">
        <v>42945</v>
      </c>
      <c r="B5020" s="19">
        <v>2017</v>
      </c>
      <c r="C5020" s="19">
        <v>7</v>
      </c>
      <c r="D5020" s="19">
        <v>29</v>
      </c>
      <c r="E5020" s="19">
        <v>2</v>
      </c>
      <c r="F5020" s="69">
        <v>25010</v>
      </c>
      <c r="G5020" s="52">
        <f t="shared" si="78"/>
        <v>37267</v>
      </c>
      <c r="H5020" s="34">
        <v>0</v>
      </c>
      <c r="I5020" s="35">
        <v>2.0220399999999999E-2</v>
      </c>
      <c r="J5020" s="35">
        <f>H5020/(INDEX(Installed_Capacity!$H$6:$S$11,MATCH(Source_Data!B5020,Installed_Capacity!$G$6:$G$11,0),MATCH(Source_Data!C5020,Installed_Capacity!$H$5:$S$5,0)))</f>
        <v>0</v>
      </c>
      <c r="K5020" s="36">
        <f>I5020/(INDEX(Installed_Capacity!$H$15:$S$20,MATCH(Source_Data!B5020,Installed_Capacity!$G$15:$G$20,0),MATCH(Source_Data!C5020,Installed_Capacity!$H$14:$S$14,0)))</f>
        <v>5.2756209559590893E-6</v>
      </c>
      <c r="L5020" s="39">
        <v>0</v>
      </c>
      <c r="M5020" s="40">
        <v>0</v>
      </c>
      <c r="N5020" s="40">
        <f>L5020/(INDEX(Installed_Capacity!$V$6:$AG$11,MATCH(Source_Data!B5020,Installed_Capacity!$U$6:$U$11,0),MATCH(Source_Data!C5020,Installed_Capacity!$V$5:$AG$5,0)))</f>
        <v>0</v>
      </c>
      <c r="O5020" s="41">
        <f>M5020/(INDEX(Installed_Capacity!$V$15:$AG$20,MATCH(Source_Data!B5020,Installed_Capacity!$U$15:$U$20,0),MATCH(Source_Data!C5020,Installed_Capacity!$V$14:$AG$14,0)))</f>
        <v>0</v>
      </c>
      <c r="P5020" s="37">
        <v>0</v>
      </c>
      <c r="Q5020" s="38">
        <f>P5020/(INDEX(Installed_Capacity!$AJ$15:$AU$20,MATCH(Source_Data!B5020,Installed_Capacity!$AI$15:$AI$20,0),MATCH(Source_Data!C5020,Installed_Capacity!$AJ$14:$AU$14,0)))</f>
        <v>0</v>
      </c>
      <c r="R5020" s="63">
        <v>944.92427639599998</v>
      </c>
      <c r="S5020" s="42">
        <v>1477.4607788000001</v>
      </c>
      <c r="T5020" s="42">
        <f>R5020/(INDEX(Installed_Capacity!$H$25:$S$30,MATCH(Source_Data!B5020,Installed_Capacity!$G$25:$G$30,0),MATCH(Source_Data!C5020,Installed_Capacity!$H$24:$S$24,0)))</f>
        <v>0.69118884967888239</v>
      </c>
      <c r="U5020" s="43">
        <f>S5020/(INDEX(Installed_Capacity!$H$33:$S$38,MATCH(Source_Data!B5020,Installed_Capacity!$G$33:$G$38,0),MATCH(Source_Data!C5020,Installed_Capacity!$H$32:$S$32,0)))</f>
        <v>0.43383146596351319</v>
      </c>
      <c r="V5020" s="21"/>
      <c r="W5020" s="2"/>
    </row>
    <row r="5021" spans="1:23" x14ac:dyDescent="0.25">
      <c r="A5021" s="17">
        <v>42945</v>
      </c>
      <c r="B5021" s="19">
        <v>2017</v>
      </c>
      <c r="C5021" s="19">
        <v>7</v>
      </c>
      <c r="D5021" s="19">
        <v>29</v>
      </c>
      <c r="E5021" s="19">
        <v>3</v>
      </c>
      <c r="F5021" s="69">
        <v>24282</v>
      </c>
      <c r="G5021" s="52">
        <f t="shared" si="78"/>
        <v>37267</v>
      </c>
      <c r="H5021" s="34">
        <v>0</v>
      </c>
      <c r="I5021" s="35">
        <v>1.3099700000000001E-2</v>
      </c>
      <c r="J5021" s="35">
        <f>H5021/(INDEX(Installed_Capacity!$H$6:$S$11,MATCH(Source_Data!B5021,Installed_Capacity!$G$6:$G$11,0),MATCH(Source_Data!C5021,Installed_Capacity!$H$5:$S$5,0)))</f>
        <v>0</v>
      </c>
      <c r="K5021" s="36">
        <f>I5021/(INDEX(Installed_Capacity!$H$15:$S$20,MATCH(Source_Data!B5021,Installed_Capacity!$G$15:$G$20,0),MATCH(Source_Data!C5021,Installed_Capacity!$H$14:$S$14,0)))</f>
        <v>3.4177885618868711E-6</v>
      </c>
      <c r="L5021" s="39">
        <v>0</v>
      </c>
      <c r="M5021" s="40">
        <v>0</v>
      </c>
      <c r="N5021" s="40">
        <f>L5021/(INDEX(Installed_Capacity!$V$6:$AG$11,MATCH(Source_Data!B5021,Installed_Capacity!$U$6:$U$11,0),MATCH(Source_Data!C5021,Installed_Capacity!$V$5:$AG$5,0)))</f>
        <v>0</v>
      </c>
      <c r="O5021" s="41">
        <f>M5021/(INDEX(Installed_Capacity!$V$15:$AG$20,MATCH(Source_Data!B5021,Installed_Capacity!$U$15:$U$20,0),MATCH(Source_Data!C5021,Installed_Capacity!$V$14:$AG$14,0)))</f>
        <v>0</v>
      </c>
      <c r="P5021" s="37">
        <v>0</v>
      </c>
      <c r="Q5021" s="38">
        <f>P5021/(INDEX(Installed_Capacity!$AJ$15:$AU$20,MATCH(Source_Data!B5021,Installed_Capacity!$AI$15:$AI$20,0),MATCH(Source_Data!C5021,Installed_Capacity!$AJ$14:$AU$14,0)))</f>
        <v>0</v>
      </c>
      <c r="R5021" s="63">
        <v>883.35270920000005</v>
      </c>
      <c r="S5021" s="42">
        <v>1182.6359246</v>
      </c>
      <c r="T5021" s="42">
        <f>R5021/(INDEX(Installed_Capacity!$H$25:$S$30,MATCH(Source_Data!B5021,Installed_Capacity!$G$25:$G$30,0),MATCH(Source_Data!C5021,Installed_Capacity!$H$24:$S$24,0)))</f>
        <v>0.64615076380659797</v>
      </c>
      <c r="U5021" s="43">
        <f>S5021/(INDEX(Installed_Capacity!$H$33:$S$38,MATCH(Source_Data!B5021,Installed_Capacity!$G$33:$G$38,0),MATCH(Source_Data!C5021,Installed_Capacity!$H$32:$S$32,0)))</f>
        <v>0.34726111463144638</v>
      </c>
      <c r="V5021" s="21"/>
      <c r="W5021" s="2"/>
    </row>
    <row r="5022" spans="1:23" x14ac:dyDescent="0.25">
      <c r="A5022" s="17">
        <v>42945</v>
      </c>
      <c r="B5022" s="19">
        <v>2017</v>
      </c>
      <c r="C5022" s="19">
        <v>7</v>
      </c>
      <c r="D5022" s="19">
        <v>29</v>
      </c>
      <c r="E5022" s="19">
        <v>4</v>
      </c>
      <c r="F5022" s="69">
        <v>24064</v>
      </c>
      <c r="G5022" s="52">
        <f t="shared" si="78"/>
        <v>37267</v>
      </c>
      <c r="H5022" s="34">
        <v>0</v>
      </c>
      <c r="I5022" s="35">
        <v>6.2395000000000003E-3</v>
      </c>
      <c r="J5022" s="35">
        <f>H5022/(INDEX(Installed_Capacity!$H$6:$S$11,MATCH(Source_Data!B5022,Installed_Capacity!$G$6:$G$11,0),MATCH(Source_Data!C5022,Installed_Capacity!$H$5:$S$5,0)))</f>
        <v>0</v>
      </c>
      <c r="K5022" s="36">
        <f>I5022/(INDEX(Installed_Capacity!$H$15:$S$20,MATCH(Source_Data!B5022,Installed_Capacity!$G$15:$G$20,0),MATCH(Source_Data!C5022,Installed_Capacity!$H$14:$S$14,0)))</f>
        <v>1.6279221456898352E-6</v>
      </c>
      <c r="L5022" s="39">
        <v>0</v>
      </c>
      <c r="M5022" s="40">
        <v>0</v>
      </c>
      <c r="N5022" s="40">
        <f>L5022/(INDEX(Installed_Capacity!$V$6:$AG$11,MATCH(Source_Data!B5022,Installed_Capacity!$U$6:$U$11,0),MATCH(Source_Data!C5022,Installed_Capacity!$V$5:$AG$5,0)))</f>
        <v>0</v>
      </c>
      <c r="O5022" s="41">
        <f>M5022/(INDEX(Installed_Capacity!$V$15:$AG$20,MATCH(Source_Data!B5022,Installed_Capacity!$U$15:$U$20,0),MATCH(Source_Data!C5022,Installed_Capacity!$V$14:$AG$14,0)))</f>
        <v>0</v>
      </c>
      <c r="P5022" s="37">
        <v>0</v>
      </c>
      <c r="Q5022" s="38">
        <f>P5022/(INDEX(Installed_Capacity!$AJ$15:$AU$20,MATCH(Source_Data!B5022,Installed_Capacity!$AI$15:$AI$20,0),MATCH(Source_Data!C5022,Installed_Capacity!$AJ$14:$AU$14,0)))</f>
        <v>0</v>
      </c>
      <c r="R5022" s="63">
        <v>726.295193896</v>
      </c>
      <c r="S5022" s="42">
        <v>957.00049030000002</v>
      </c>
      <c r="T5022" s="42">
        <f>R5022/(INDEX(Installed_Capacity!$H$25:$S$30,MATCH(Source_Data!B5022,Installed_Capacity!$G$25:$G$30,0),MATCH(Source_Data!C5022,Installed_Capacity!$H$24:$S$24,0)))</f>
        <v>0.53126705719844936</v>
      </c>
      <c r="U5022" s="43">
        <f>S5022/(INDEX(Installed_Capacity!$H$33:$S$38,MATCH(Source_Data!B5022,Installed_Capacity!$G$33:$G$38,0),MATCH(Source_Data!C5022,Installed_Capacity!$H$32:$S$32,0)))</f>
        <v>0.28100707077439874</v>
      </c>
      <c r="V5022" s="21"/>
      <c r="W5022" s="2"/>
    </row>
    <row r="5023" spans="1:23" x14ac:dyDescent="0.25">
      <c r="A5023" s="17">
        <v>42945</v>
      </c>
      <c r="B5023" s="19">
        <v>2017</v>
      </c>
      <c r="C5023" s="19">
        <v>7</v>
      </c>
      <c r="D5023" s="19">
        <v>29</v>
      </c>
      <c r="E5023" s="19">
        <v>5</v>
      </c>
      <c r="F5023" s="69">
        <v>24258</v>
      </c>
      <c r="G5023" s="52">
        <f t="shared" si="78"/>
        <v>37267</v>
      </c>
      <c r="H5023" s="34">
        <v>0</v>
      </c>
      <c r="I5023" s="35">
        <v>2.7918000000000001E-3</v>
      </c>
      <c r="J5023" s="35">
        <f>H5023/(INDEX(Installed_Capacity!$H$6:$S$11,MATCH(Source_Data!B5023,Installed_Capacity!$G$6:$G$11,0),MATCH(Source_Data!C5023,Installed_Capacity!$H$5:$S$5,0)))</f>
        <v>0</v>
      </c>
      <c r="K5023" s="36">
        <f>I5023/(INDEX(Installed_Capacity!$H$15:$S$20,MATCH(Source_Data!B5023,Installed_Capacity!$G$15:$G$20,0),MATCH(Source_Data!C5023,Installed_Capacity!$H$14:$S$14,0)))</f>
        <v>7.2839699436443326E-7</v>
      </c>
      <c r="L5023" s="39">
        <v>0</v>
      </c>
      <c r="M5023" s="40">
        <v>3.6900000000000002E-5</v>
      </c>
      <c r="N5023" s="40">
        <f>L5023/(INDEX(Installed_Capacity!$V$6:$AG$11,MATCH(Source_Data!B5023,Installed_Capacity!$U$6:$U$11,0),MATCH(Source_Data!C5023,Installed_Capacity!$V$5:$AG$5,0)))</f>
        <v>0</v>
      </c>
      <c r="O5023" s="41">
        <f>M5023/(INDEX(Installed_Capacity!$V$15:$AG$20,MATCH(Source_Data!B5023,Installed_Capacity!$U$15:$U$20,0),MATCH(Source_Data!C5023,Installed_Capacity!$V$14:$AG$14,0)))</f>
        <v>1.4395786599044186E-8</v>
      </c>
      <c r="P5023" s="37">
        <v>0</v>
      </c>
      <c r="Q5023" s="38">
        <f>P5023/(INDEX(Installed_Capacity!$AJ$15:$AU$20,MATCH(Source_Data!B5023,Installed_Capacity!$AI$15:$AI$20,0),MATCH(Source_Data!C5023,Installed_Capacity!$AJ$14:$AU$14,0)))</f>
        <v>0</v>
      </c>
      <c r="R5023" s="63">
        <v>545.20447610400004</v>
      </c>
      <c r="S5023" s="42">
        <v>777.61052490400004</v>
      </c>
      <c r="T5023" s="42">
        <f>R5023/(INDEX(Installed_Capacity!$H$25:$S$30,MATCH(Source_Data!B5023,Installed_Capacity!$G$25:$G$30,0),MATCH(Source_Data!C5023,Installed_Capacity!$H$24:$S$24,0)))</f>
        <v>0.3988036545271012</v>
      </c>
      <c r="U5023" s="43">
        <f>S5023/(INDEX(Installed_Capacity!$H$33:$S$38,MATCH(Source_Data!B5023,Installed_Capacity!$G$33:$G$38,0),MATCH(Source_Data!C5023,Installed_Capacity!$H$32:$S$32,0)))</f>
        <v>0.22833222973388032</v>
      </c>
      <c r="V5023" s="21"/>
      <c r="W5023" s="2"/>
    </row>
    <row r="5024" spans="1:23" x14ac:dyDescent="0.25">
      <c r="A5024" s="17">
        <v>42945</v>
      </c>
      <c r="B5024" s="19">
        <v>2017</v>
      </c>
      <c r="C5024" s="19">
        <v>7</v>
      </c>
      <c r="D5024" s="19">
        <v>29</v>
      </c>
      <c r="E5024" s="19">
        <v>6</v>
      </c>
      <c r="F5024" s="69">
        <v>24423</v>
      </c>
      <c r="G5024" s="52">
        <f t="shared" si="78"/>
        <v>37267</v>
      </c>
      <c r="H5024" s="34">
        <v>0</v>
      </c>
      <c r="I5024" s="35">
        <v>-2.0149999999999999E-4</v>
      </c>
      <c r="J5024" s="35">
        <f>H5024/(INDEX(Installed_Capacity!$H$6:$S$11,MATCH(Source_Data!B5024,Installed_Capacity!$G$6:$G$11,0),MATCH(Source_Data!C5024,Installed_Capacity!$H$5:$S$5,0)))</f>
        <v>0</v>
      </c>
      <c r="K5024" s="36">
        <f>I5024/(INDEX(Installed_Capacity!$H$15:$S$20,MATCH(Source_Data!B5024,Installed_Capacity!$G$15:$G$20,0),MATCH(Source_Data!C5024,Installed_Capacity!$H$14:$S$14,0)))</f>
        <v>-5.2572531830515543E-8</v>
      </c>
      <c r="L5024" s="39">
        <v>0</v>
      </c>
      <c r="M5024" s="40">
        <v>3.3409999999999999E-4</v>
      </c>
      <c r="N5024" s="40">
        <f>L5024/(INDEX(Installed_Capacity!$V$6:$AG$11,MATCH(Source_Data!B5024,Installed_Capacity!$U$6:$U$11,0),MATCH(Source_Data!C5024,Installed_Capacity!$V$5:$AG$5,0)))</f>
        <v>0</v>
      </c>
      <c r="O5024" s="41">
        <f>M5024/(INDEX(Installed_Capacity!$V$15:$AG$20,MATCH(Source_Data!B5024,Installed_Capacity!$U$15:$U$20,0),MATCH(Source_Data!C5024,Installed_Capacity!$V$14:$AG$14,0)))</f>
        <v>1.3034233882766022E-7</v>
      </c>
      <c r="P5024" s="37">
        <v>0</v>
      </c>
      <c r="Q5024" s="38">
        <f>P5024/(INDEX(Installed_Capacity!$AJ$15:$AU$20,MATCH(Source_Data!B5024,Installed_Capacity!$AI$15:$AI$20,0),MATCH(Source_Data!C5024,Installed_Capacity!$AJ$14:$AU$14,0)))</f>
        <v>0</v>
      </c>
      <c r="R5024" s="63">
        <v>579.57589740000003</v>
      </c>
      <c r="S5024" s="42">
        <v>726.583815996</v>
      </c>
      <c r="T5024" s="42">
        <f>R5024/(INDEX(Installed_Capacity!$H$25:$S$30,MATCH(Source_Data!B5024,Installed_Capacity!$G$25:$G$30,0),MATCH(Source_Data!C5024,Installed_Capacity!$H$24:$S$24,0)))</f>
        <v>0.42394550318191798</v>
      </c>
      <c r="U5024" s="43">
        <f>S5024/(INDEX(Installed_Capacity!$H$33:$S$38,MATCH(Source_Data!B5024,Installed_Capacity!$G$33:$G$38,0),MATCH(Source_Data!C5024,Installed_Capacity!$H$32:$S$32,0)))</f>
        <v>0.21334909634279911</v>
      </c>
      <c r="V5024" s="21"/>
      <c r="W5024" s="2"/>
    </row>
    <row r="5025" spans="1:23" x14ac:dyDescent="0.25">
      <c r="A5025" s="17">
        <v>42945</v>
      </c>
      <c r="B5025" s="19">
        <v>2017</v>
      </c>
      <c r="C5025" s="19">
        <v>7</v>
      </c>
      <c r="D5025" s="19">
        <v>29</v>
      </c>
      <c r="E5025" s="19">
        <v>7</v>
      </c>
      <c r="F5025" s="69">
        <v>25545</v>
      </c>
      <c r="G5025" s="52">
        <f t="shared" si="78"/>
        <v>37267</v>
      </c>
      <c r="H5025" s="34">
        <v>54.309135699999999</v>
      </c>
      <c r="I5025" s="35">
        <v>193.02149664999999</v>
      </c>
      <c r="J5025" s="35">
        <f>H5025/(INDEX(Installed_Capacity!$H$6:$S$11,MATCH(Source_Data!B5025,Installed_Capacity!$G$6:$G$11,0),MATCH(Source_Data!C5025,Installed_Capacity!$H$5:$S$5,0)))</f>
        <v>3.595488566548382E-2</v>
      </c>
      <c r="K5025" s="36">
        <f>I5025/(INDEX(Installed_Capacity!$H$15:$S$20,MATCH(Source_Data!B5025,Installed_Capacity!$G$15:$G$20,0),MATCH(Source_Data!C5025,Installed_Capacity!$H$14:$S$14,0)))</f>
        <v>5.0360440578689207E-2</v>
      </c>
      <c r="L5025" s="39">
        <v>78.845392599999997</v>
      </c>
      <c r="M5025" s="40">
        <v>205.58003378800001</v>
      </c>
      <c r="N5025" s="40">
        <f>L5025/(INDEX(Installed_Capacity!$V$6:$AG$11,MATCH(Source_Data!B5025,Installed_Capacity!$U$6:$U$11,0),MATCH(Source_Data!C5025,Installed_Capacity!$V$5:$AG$5,0)))</f>
        <v>6.9770361659012264E-2</v>
      </c>
      <c r="O5025" s="41">
        <f>M5025/(INDEX(Installed_Capacity!$V$15:$AG$20,MATCH(Source_Data!B5025,Installed_Capacity!$U$15:$U$20,0),MATCH(Source_Data!C5025,Installed_Capacity!$V$14:$AG$14,0)))</f>
        <v>8.0202880635131202E-2</v>
      </c>
      <c r="P5025" s="37">
        <v>8.0438735999999995</v>
      </c>
      <c r="Q5025" s="38">
        <f>P5025/(INDEX(Installed_Capacity!$AJ$15:$AU$20,MATCH(Source_Data!B5025,Installed_Capacity!$AI$15:$AI$20,0),MATCH(Source_Data!C5025,Installed_Capacity!$AJ$14:$AU$14,0)))</f>
        <v>8.771945038167939E-3</v>
      </c>
      <c r="R5025" s="63">
        <v>565.49941790399998</v>
      </c>
      <c r="S5025" s="42">
        <v>535.91489179999996</v>
      </c>
      <c r="T5025" s="42">
        <f>R5025/(INDEX(Installed_Capacity!$H$25:$S$30,MATCH(Source_Data!B5025,Installed_Capacity!$G$25:$G$30,0),MATCH(Source_Data!C5025,Installed_Capacity!$H$24:$S$24,0)))</f>
        <v>0.41364890491112577</v>
      </c>
      <c r="U5025" s="43">
        <f>S5025/(INDEX(Installed_Capacity!$H$33:$S$38,MATCH(Source_Data!B5025,Installed_Capacity!$G$33:$G$38,0),MATCH(Source_Data!C5025,Installed_Capacity!$H$32:$S$32,0)))</f>
        <v>0.15736237907452705</v>
      </c>
      <c r="V5025" s="21"/>
      <c r="W5025" s="2"/>
    </row>
    <row r="5026" spans="1:23" x14ac:dyDescent="0.25">
      <c r="A5026" s="17">
        <v>42945</v>
      </c>
      <c r="B5026" s="19">
        <v>2017</v>
      </c>
      <c r="C5026" s="19">
        <v>7</v>
      </c>
      <c r="D5026" s="19">
        <v>29</v>
      </c>
      <c r="E5026" s="19">
        <v>8</v>
      </c>
      <c r="F5026" s="69">
        <v>26686</v>
      </c>
      <c r="G5026" s="52">
        <f t="shared" si="78"/>
        <v>37267</v>
      </c>
      <c r="H5026" s="34">
        <v>447.15803160000002</v>
      </c>
      <c r="I5026" s="35">
        <v>1153.5444905500001</v>
      </c>
      <c r="J5026" s="35">
        <f>H5026/(INDEX(Installed_Capacity!$H$6:$S$11,MATCH(Source_Data!B5026,Installed_Capacity!$G$6:$G$11,0),MATCH(Source_Data!C5026,Installed_Capacity!$H$5:$S$5,0)))</f>
        <v>0.29603704226471056</v>
      </c>
      <c r="K5026" s="36">
        <f>I5026/(INDEX(Installed_Capacity!$H$15:$S$20,MATCH(Source_Data!B5026,Installed_Capacity!$G$15:$G$20,0),MATCH(Source_Data!C5026,Installed_Capacity!$H$14:$S$14,0)))</f>
        <v>0.30096652331193907</v>
      </c>
      <c r="L5026" s="39">
        <v>567.23504820000005</v>
      </c>
      <c r="M5026" s="40">
        <v>1177.73893828</v>
      </c>
      <c r="N5026" s="40">
        <f>L5026/(INDEX(Installed_Capacity!$V$6:$AG$11,MATCH(Source_Data!B5026,Installed_Capacity!$U$6:$U$11,0),MATCH(Source_Data!C5026,Installed_Capacity!$V$5:$AG$5,0)))</f>
        <v>0.50194682470997365</v>
      </c>
      <c r="O5026" s="41">
        <f>M5026/(INDEX(Installed_Capacity!$V$15:$AG$20,MATCH(Source_Data!B5026,Installed_Capacity!$U$15:$U$20,0),MATCH(Source_Data!C5026,Installed_Capacity!$V$14:$AG$14,0)))</f>
        <v>0.45947096002340787</v>
      </c>
      <c r="P5026" s="37">
        <v>196.57243260000001</v>
      </c>
      <c r="Q5026" s="38">
        <f>P5026/(INDEX(Installed_Capacity!$AJ$15:$AU$20,MATCH(Source_Data!B5026,Installed_Capacity!$AI$15:$AI$20,0),MATCH(Source_Data!C5026,Installed_Capacity!$AJ$14:$AU$14,0)))</f>
        <v>0.21436470294438387</v>
      </c>
      <c r="R5026" s="63">
        <v>462.76786789599998</v>
      </c>
      <c r="S5026" s="42">
        <v>197.605899204</v>
      </c>
      <c r="T5026" s="42">
        <f>R5026/(INDEX(Installed_Capacity!$H$25:$S$30,MATCH(Source_Data!B5026,Installed_Capacity!$G$25:$G$30,0),MATCH(Source_Data!C5026,Installed_Capacity!$H$24:$S$24,0)))</f>
        <v>0.33850330472971984</v>
      </c>
      <c r="U5026" s="43">
        <f>S5026/(INDEX(Installed_Capacity!$H$33:$S$38,MATCH(Source_Data!B5026,Installed_Capacity!$G$33:$G$38,0),MATCH(Source_Data!C5026,Installed_Capacity!$H$32:$S$32,0)))</f>
        <v>5.8023643107695838E-2</v>
      </c>
      <c r="V5026" s="21"/>
      <c r="W5026" s="2"/>
    </row>
    <row r="5027" spans="1:23" x14ac:dyDescent="0.25">
      <c r="A5027" s="17">
        <v>42945</v>
      </c>
      <c r="B5027" s="19">
        <v>2017</v>
      </c>
      <c r="C5027" s="19">
        <v>7</v>
      </c>
      <c r="D5027" s="19">
        <v>29</v>
      </c>
      <c r="E5027" s="19">
        <v>9</v>
      </c>
      <c r="F5027" s="69">
        <v>27805</v>
      </c>
      <c r="G5027" s="52">
        <f t="shared" si="78"/>
        <v>37267</v>
      </c>
      <c r="H5027" s="34">
        <v>886.39210179999998</v>
      </c>
      <c r="I5027" s="35">
        <v>2272.0463379920002</v>
      </c>
      <c r="J5027" s="35">
        <f>H5027/(INDEX(Installed_Capacity!$H$6:$S$11,MATCH(Source_Data!B5027,Installed_Capacity!$G$6:$G$11,0),MATCH(Source_Data!C5027,Installed_Capacity!$H$5:$S$5,0)))</f>
        <v>0.58682809557226845</v>
      </c>
      <c r="K5027" s="36">
        <f>I5027/(INDEX(Installed_Capacity!$H$15:$S$20,MATCH(Source_Data!B5027,Installed_Capacity!$G$15:$G$20,0),MATCH(Source_Data!C5027,Installed_Capacity!$H$14:$S$14,0)))</f>
        <v>0.5927902155061574</v>
      </c>
      <c r="L5027" s="39">
        <v>949.54646490000005</v>
      </c>
      <c r="M5027" s="40">
        <v>2024.9970788000001</v>
      </c>
      <c r="N5027" s="40">
        <f>L5027/(INDEX(Installed_Capacity!$V$6:$AG$11,MATCH(Source_Data!B5027,Installed_Capacity!$U$6:$U$11,0),MATCH(Source_Data!C5027,Installed_Capacity!$V$5:$AG$5,0)))</f>
        <v>0.84025455493907453</v>
      </c>
      <c r="O5027" s="41">
        <f>M5027/(INDEX(Installed_Capacity!$V$15:$AG$20,MATCH(Source_Data!B5027,Installed_Capacity!$U$15:$U$20,0),MATCH(Source_Data!C5027,Installed_Capacity!$V$14:$AG$14,0)))</f>
        <v>0.7900115395689068</v>
      </c>
      <c r="P5027" s="37">
        <v>633.38856769999995</v>
      </c>
      <c r="Q5027" s="38">
        <f>P5027/(INDEX(Installed_Capacity!$AJ$15:$AU$20,MATCH(Source_Data!B5027,Installed_Capacity!$AI$15:$AI$20,0),MATCH(Source_Data!C5027,Installed_Capacity!$AJ$14:$AU$14,0)))</f>
        <v>0.69071817633587784</v>
      </c>
      <c r="R5027" s="63">
        <v>511.8405219</v>
      </c>
      <c r="S5027" s="42">
        <v>189.342349904</v>
      </c>
      <c r="T5027" s="42">
        <f>R5027/(INDEX(Installed_Capacity!$H$25:$S$30,MATCH(Source_Data!B5027,Installed_Capacity!$G$25:$G$30,0),MATCH(Source_Data!C5027,Installed_Capacity!$H$24:$S$24,0)))</f>
        <v>0.37439874325213957</v>
      </c>
      <c r="U5027" s="43">
        <f>S5027/(INDEX(Installed_Capacity!$H$33:$S$38,MATCH(Source_Data!B5027,Installed_Capacity!$G$33:$G$38,0),MATCH(Source_Data!C5027,Installed_Capacity!$H$32:$S$32,0)))</f>
        <v>5.5597191077075774E-2</v>
      </c>
      <c r="V5027" s="21"/>
      <c r="W5027" s="2"/>
    </row>
    <row r="5028" spans="1:23" x14ac:dyDescent="0.25">
      <c r="A5028" s="17">
        <v>42945</v>
      </c>
      <c r="B5028" s="19">
        <v>2017</v>
      </c>
      <c r="C5028" s="19">
        <v>7</v>
      </c>
      <c r="D5028" s="19">
        <v>29</v>
      </c>
      <c r="E5028" s="19">
        <v>10</v>
      </c>
      <c r="F5028" s="69">
        <v>29207</v>
      </c>
      <c r="G5028" s="52">
        <f t="shared" si="78"/>
        <v>37267</v>
      </c>
      <c r="H5028" s="34">
        <v>1145.6619430999999</v>
      </c>
      <c r="I5028" s="35">
        <v>2893.980526324</v>
      </c>
      <c r="J5028" s="35">
        <f>H5028/(INDEX(Installed_Capacity!$H$6:$S$11,MATCH(Source_Data!B5028,Installed_Capacity!$G$6:$G$11,0),MATCH(Source_Data!C5028,Installed_Capacity!$H$5:$S$5,0)))</f>
        <v>0.75847541384195749</v>
      </c>
      <c r="K5028" s="36">
        <f>I5028/(INDEX(Installed_Capacity!$H$15:$S$20,MATCH(Source_Data!B5028,Installed_Capacity!$G$15:$G$20,0),MATCH(Source_Data!C5028,Installed_Capacity!$H$14:$S$14,0)))</f>
        <v>0.7550564929878939</v>
      </c>
      <c r="L5028" s="39">
        <v>1047.3922758000001</v>
      </c>
      <c r="M5028" s="40">
        <v>2218.05631726</v>
      </c>
      <c r="N5028" s="40">
        <f>L5028/(INDEX(Installed_Capacity!$V$6:$AG$11,MATCH(Source_Data!B5028,Installed_Capacity!$U$6:$U$11,0),MATCH(Source_Data!C5028,Installed_Capacity!$V$5:$AG$5,0)))</f>
        <v>0.92683840452361355</v>
      </c>
      <c r="O5028" s="41">
        <f>M5028/(INDEX(Installed_Capacity!$V$15:$AG$20,MATCH(Source_Data!B5028,Installed_Capacity!$U$15:$U$20,0),MATCH(Source_Data!C5028,Installed_Capacity!$V$14:$AG$14,0)))</f>
        <v>0.86532968585194592</v>
      </c>
      <c r="P5028" s="37">
        <v>594.00210890000005</v>
      </c>
      <c r="Q5028" s="38">
        <f>P5028/(INDEX(Installed_Capacity!$AJ$15:$AU$20,MATCH(Source_Data!B5028,Installed_Capacity!$AI$15:$AI$20,0),MATCH(Source_Data!C5028,Installed_Capacity!$AJ$14:$AU$14,0)))</f>
        <v>0.64776674907306442</v>
      </c>
      <c r="R5028" s="63">
        <v>482.96389370399999</v>
      </c>
      <c r="S5028" s="42">
        <v>45.130387399999996</v>
      </c>
      <c r="T5028" s="42">
        <f>R5028/(INDEX(Installed_Capacity!$H$25:$S$30,MATCH(Source_Data!B5028,Installed_Capacity!$G$25:$G$30,0),MATCH(Source_Data!C5028,Installed_Capacity!$H$24:$S$24,0)))</f>
        <v>0.35327620050032915</v>
      </c>
      <c r="U5028" s="43">
        <f>S5028/(INDEX(Installed_Capacity!$H$33:$S$38,MATCH(Source_Data!B5028,Installed_Capacity!$G$33:$G$38,0),MATCH(Source_Data!C5028,Installed_Capacity!$H$32:$S$32,0)))</f>
        <v>1.325177791937421E-2</v>
      </c>
      <c r="V5028" s="21"/>
      <c r="W5028" s="2"/>
    </row>
    <row r="5029" spans="1:23" x14ac:dyDescent="0.25">
      <c r="A5029" s="17">
        <v>42945</v>
      </c>
      <c r="B5029" s="19">
        <v>2017</v>
      </c>
      <c r="C5029" s="19">
        <v>7</v>
      </c>
      <c r="D5029" s="19">
        <v>29</v>
      </c>
      <c r="E5029" s="19">
        <v>11</v>
      </c>
      <c r="F5029" s="69">
        <v>30603</v>
      </c>
      <c r="G5029" s="52">
        <f t="shared" si="78"/>
        <v>37267</v>
      </c>
      <c r="H5029" s="34">
        <v>1301.2560335000001</v>
      </c>
      <c r="I5029" s="35">
        <v>3497.4516418829999</v>
      </c>
      <c r="J5029" s="35">
        <f>H5029/(INDEX(Installed_Capacity!$H$6:$S$11,MATCH(Source_Data!B5029,Installed_Capacity!$G$6:$G$11,0),MATCH(Source_Data!C5029,Installed_Capacity!$H$5:$S$5,0)))</f>
        <v>0.86148511301043385</v>
      </c>
      <c r="K5029" s="36">
        <f>I5029/(INDEX(Installed_Capacity!$H$15:$S$20,MATCH(Source_Data!B5029,Installed_Capacity!$G$15:$G$20,0),MATCH(Source_Data!C5029,Installed_Capacity!$H$14:$S$14,0)))</f>
        <v>0.91250564649420784</v>
      </c>
      <c r="L5029" s="39">
        <v>1068.9878646</v>
      </c>
      <c r="M5029" s="40">
        <v>2330.3788975500001</v>
      </c>
      <c r="N5029" s="40">
        <f>L5029/(INDEX(Installed_Capacity!$V$6:$AG$11,MATCH(Source_Data!B5029,Installed_Capacity!$U$6:$U$11,0),MATCH(Source_Data!C5029,Installed_Capacity!$V$5:$AG$5,0)))</f>
        <v>0.94594836125195769</v>
      </c>
      <c r="O5029" s="41">
        <f>M5029/(INDEX(Installed_Capacity!$V$15:$AG$20,MATCH(Source_Data!B5029,Installed_Capacity!$U$15:$U$20,0),MATCH(Source_Data!C5029,Installed_Capacity!$V$14:$AG$14,0)))</f>
        <v>0.90915006244026164</v>
      </c>
      <c r="P5029" s="37">
        <v>690.38835140000003</v>
      </c>
      <c r="Q5029" s="38">
        <f>P5029/(INDEX(Installed_Capacity!$AJ$15:$AU$20,MATCH(Source_Data!B5029,Installed_Capacity!$AI$15:$AI$20,0),MATCH(Source_Data!C5029,Installed_Capacity!$AJ$14:$AU$14,0)))</f>
        <v>0.75287715528898591</v>
      </c>
      <c r="R5029" s="63">
        <v>382.37248570000003</v>
      </c>
      <c r="S5029" s="42">
        <v>8.0133141999999999</v>
      </c>
      <c r="T5029" s="42">
        <f>R5029/(INDEX(Installed_Capacity!$H$25:$S$30,MATCH(Source_Data!B5029,Installed_Capacity!$G$25:$G$30,0),MATCH(Source_Data!C5029,Installed_Capacity!$H$24:$S$24,0)))</f>
        <v>0.27969606151707999</v>
      </c>
      <c r="U5029" s="43">
        <f>S5029/(INDEX(Installed_Capacity!$H$33:$S$38,MATCH(Source_Data!B5029,Installed_Capacity!$G$33:$G$38,0),MATCH(Source_Data!C5029,Installed_Capacity!$H$32:$S$32,0)))</f>
        <v>2.3529747093765877E-3</v>
      </c>
      <c r="V5029" s="21"/>
      <c r="W5029" s="2"/>
    </row>
    <row r="5030" spans="1:23" x14ac:dyDescent="0.25">
      <c r="A5030" s="17">
        <v>42945</v>
      </c>
      <c r="B5030" s="19">
        <v>2017</v>
      </c>
      <c r="C5030" s="19">
        <v>7</v>
      </c>
      <c r="D5030" s="19">
        <v>29</v>
      </c>
      <c r="E5030" s="19">
        <v>12</v>
      </c>
      <c r="F5030" s="69">
        <v>32009</v>
      </c>
      <c r="G5030" s="52">
        <f t="shared" si="78"/>
        <v>37267</v>
      </c>
      <c r="H5030" s="34">
        <v>1394.6831749</v>
      </c>
      <c r="I5030" s="35">
        <v>3669.2655895600001</v>
      </c>
      <c r="J5030" s="35">
        <f>H5030/(INDEX(Installed_Capacity!$H$6:$S$11,MATCH(Source_Data!B5030,Installed_Capacity!$G$6:$G$11,0),MATCH(Source_Data!C5030,Installed_Capacity!$H$5:$S$5,0)))</f>
        <v>0.92333773032413535</v>
      </c>
      <c r="K5030" s="36">
        <f>I5030/(INDEX(Installed_Capacity!$H$15:$S$20,MATCH(Source_Data!B5030,Installed_Capacity!$G$15:$G$20,0),MATCH(Source_Data!C5030,Installed_Capacity!$H$14:$S$14,0)))</f>
        <v>0.95733291316009184</v>
      </c>
      <c r="L5030" s="39">
        <v>1070.5368108</v>
      </c>
      <c r="M5030" s="40">
        <v>2393.9164524299999</v>
      </c>
      <c r="N5030" s="40">
        <f>L5030/(INDEX(Installed_Capacity!$V$6:$AG$11,MATCH(Source_Data!B5030,Installed_Capacity!$U$6:$U$11,0),MATCH(Source_Data!C5030,Installed_Capacity!$V$5:$AG$5,0)))</f>
        <v>0.94731902519312949</v>
      </c>
      <c r="O5030" s="41">
        <f>M5030/(INDEX(Installed_Capacity!$V$15:$AG$20,MATCH(Source_Data!B5030,Installed_Capacity!$U$15:$U$20,0),MATCH(Source_Data!C5030,Installed_Capacity!$V$14:$AG$14,0)))</f>
        <v>0.93393795081634656</v>
      </c>
      <c r="P5030" s="37">
        <v>853.10886410000001</v>
      </c>
      <c r="Q5030" s="38">
        <f>P5030/(INDEX(Installed_Capacity!$AJ$15:$AU$20,MATCH(Source_Data!B5030,Installed_Capacity!$AI$15:$AI$20,0),MATCH(Source_Data!C5030,Installed_Capacity!$AJ$14:$AU$14,0)))</f>
        <v>0.93032591504907303</v>
      </c>
      <c r="R5030" s="63">
        <v>293.53056750000002</v>
      </c>
      <c r="S5030" s="42">
        <v>5.7798417000000004</v>
      </c>
      <c r="T5030" s="42">
        <f>R5030/(INDEX(Installed_Capacity!$H$25:$S$30,MATCH(Source_Data!B5030,Installed_Capacity!$G$25:$G$30,0),MATCH(Source_Data!C5030,Installed_Capacity!$H$24:$S$24,0)))</f>
        <v>0.21471038512179069</v>
      </c>
      <c r="U5030" s="43">
        <f>S5030/(INDEX(Installed_Capacity!$H$33:$S$38,MATCH(Source_Data!B5030,Installed_Capacity!$G$33:$G$38,0),MATCH(Source_Data!C5030,Installed_Capacity!$H$32:$S$32,0)))</f>
        <v>1.6971531384979493E-3</v>
      </c>
      <c r="V5030" s="21"/>
      <c r="W5030" s="2"/>
    </row>
    <row r="5031" spans="1:23" x14ac:dyDescent="0.25">
      <c r="A5031" s="17">
        <v>42945</v>
      </c>
      <c r="B5031" s="19">
        <v>2017</v>
      </c>
      <c r="C5031" s="19">
        <v>7</v>
      </c>
      <c r="D5031" s="19">
        <v>29</v>
      </c>
      <c r="E5031" s="19">
        <v>13</v>
      </c>
      <c r="F5031" s="69">
        <v>33680</v>
      </c>
      <c r="G5031" s="52">
        <f t="shared" si="78"/>
        <v>37267</v>
      </c>
      <c r="H5031" s="34">
        <v>1418.0635748</v>
      </c>
      <c r="I5031" s="35">
        <v>3753.9517736779999</v>
      </c>
      <c r="J5031" s="35">
        <f>H5031/(INDEX(Installed_Capacity!$H$6:$S$11,MATCH(Source_Data!B5031,Installed_Capacity!$G$6:$G$11,0),MATCH(Source_Data!C5031,Installed_Capacity!$H$5:$S$5,0)))</f>
        <v>0.93881651845770875</v>
      </c>
      <c r="K5031" s="36">
        <f>I5031/(INDEX(Installed_Capacity!$H$15:$S$20,MATCH(Source_Data!B5031,Installed_Capacity!$G$15:$G$20,0),MATCH(Source_Data!C5031,Installed_Capacity!$H$14:$S$14,0)))</f>
        <v>0.97942803529482358</v>
      </c>
      <c r="L5031" s="39">
        <v>1065.5818119999999</v>
      </c>
      <c r="M5031" s="40">
        <v>2412.5283668500001</v>
      </c>
      <c r="N5031" s="40">
        <f>L5031/(INDEX(Installed_Capacity!$V$6:$AG$11,MATCH(Source_Data!B5031,Installed_Capacity!$U$6:$U$11,0),MATCH(Source_Data!C5031,Installed_Capacity!$V$5:$AG$5,0)))</f>
        <v>0.94293434212039939</v>
      </c>
      <c r="O5031" s="41">
        <f>M5031/(INDEX(Installed_Capacity!$V$15:$AG$20,MATCH(Source_Data!B5031,Installed_Capacity!$U$15:$U$20,0),MATCH(Source_Data!C5031,Installed_Capacity!$V$14:$AG$14,0)))</f>
        <v>0.94119901174290477</v>
      </c>
      <c r="P5031" s="37">
        <v>890.09060680000005</v>
      </c>
      <c r="Q5031" s="38">
        <f>P5031/(INDEX(Installed_Capacity!$AJ$15:$AU$20,MATCH(Source_Data!B5031,Installed_Capacity!$AI$15:$AI$20,0),MATCH(Source_Data!C5031,Installed_Capacity!$AJ$14:$AU$14,0)))</f>
        <v>0.97065496924754635</v>
      </c>
      <c r="R5031" s="63">
        <v>247.075354</v>
      </c>
      <c r="S5031" s="42">
        <v>32.709584595999999</v>
      </c>
      <c r="T5031" s="42">
        <f>R5031/(INDEX(Installed_Capacity!$H$25:$S$30,MATCH(Source_Data!B5031,Installed_Capacity!$G$25:$G$30,0),MATCH(Source_Data!C5031,Installed_Capacity!$H$24:$S$24,0)))</f>
        <v>0.18072953990198232</v>
      </c>
      <c r="U5031" s="43">
        <f>S5031/(INDEX(Installed_Capacity!$H$33:$S$38,MATCH(Source_Data!B5031,Installed_Capacity!$G$33:$G$38,0),MATCH(Source_Data!C5031,Installed_Capacity!$H$32:$S$32,0)))</f>
        <v>9.6046184372256364E-3</v>
      </c>
      <c r="V5031" s="21"/>
      <c r="W5031" s="2"/>
    </row>
    <row r="5032" spans="1:23" x14ac:dyDescent="0.25">
      <c r="A5032" s="17">
        <v>42945</v>
      </c>
      <c r="B5032" s="19">
        <v>2017</v>
      </c>
      <c r="C5032" s="19">
        <v>7</v>
      </c>
      <c r="D5032" s="19">
        <v>29</v>
      </c>
      <c r="E5032" s="19">
        <v>14</v>
      </c>
      <c r="F5032" s="69">
        <v>34865</v>
      </c>
      <c r="G5032" s="52">
        <f t="shared" si="78"/>
        <v>37267</v>
      </c>
      <c r="H5032" s="34">
        <v>1412.3191859000001</v>
      </c>
      <c r="I5032" s="35">
        <v>3613.6340244980001</v>
      </c>
      <c r="J5032" s="35">
        <f>H5032/(INDEX(Installed_Capacity!$H$6:$S$11,MATCH(Source_Data!B5032,Installed_Capacity!$G$6:$G$11,0),MATCH(Source_Data!C5032,Installed_Capacity!$H$5:$S$5,0)))</f>
        <v>0.9350134963058101</v>
      </c>
      <c r="K5032" s="36">
        <f>I5032/(INDEX(Installed_Capacity!$H$15:$S$20,MATCH(Source_Data!B5032,Installed_Capacity!$G$15:$G$20,0),MATCH(Source_Data!C5032,Installed_Capacity!$H$14:$S$14,0)))</f>
        <v>0.94281831154717177</v>
      </c>
      <c r="L5032" s="39">
        <v>1057.2802747999999</v>
      </c>
      <c r="M5032" s="40">
        <v>2392.92876075</v>
      </c>
      <c r="N5032" s="40">
        <f>L5032/(INDEX(Installed_Capacity!$V$6:$AG$11,MATCH(Source_Data!B5032,Installed_Capacity!$U$6:$U$11,0),MATCH(Source_Data!C5032,Installed_Capacity!$V$5:$AG$5,0)))</f>
        <v>0.93558830408735716</v>
      </c>
      <c r="O5032" s="41">
        <f>M5032/(INDEX(Installed_Capacity!$V$15:$AG$20,MATCH(Source_Data!B5032,Installed_Capacity!$U$15:$U$20,0),MATCH(Source_Data!C5032,Installed_Capacity!$V$14:$AG$14,0)))</f>
        <v>0.9335526229396276</v>
      </c>
      <c r="P5032" s="37">
        <v>786.79614370000002</v>
      </c>
      <c r="Q5032" s="38">
        <f>P5032/(INDEX(Installed_Capacity!$AJ$15:$AU$20,MATCH(Source_Data!B5032,Installed_Capacity!$AI$15:$AI$20,0),MATCH(Source_Data!C5032,Installed_Capacity!$AJ$14:$AU$14,0)))</f>
        <v>0.85801106183206111</v>
      </c>
      <c r="R5032" s="63">
        <v>235.882639504</v>
      </c>
      <c r="S5032" s="42">
        <v>131.17900950399999</v>
      </c>
      <c r="T5032" s="42">
        <f>R5032/(INDEX(Installed_Capacity!$H$25:$S$30,MATCH(Source_Data!B5032,Installed_Capacity!$G$25:$G$30,0),MATCH(Source_Data!C5032,Installed_Capacity!$H$24:$S$24,0)))</f>
        <v>0.17254234474727526</v>
      </c>
      <c r="U5032" s="43">
        <f>S5032/(INDEX(Installed_Capacity!$H$33:$S$38,MATCH(Source_Data!B5032,Installed_Capacity!$G$33:$G$38,0),MATCH(Source_Data!C5032,Installed_Capacity!$H$32:$S$32,0)))</f>
        <v>3.8518506083785285E-2</v>
      </c>
      <c r="V5032" s="21"/>
      <c r="W5032" s="2"/>
    </row>
    <row r="5033" spans="1:23" x14ac:dyDescent="0.25">
      <c r="A5033" s="17">
        <v>42945</v>
      </c>
      <c r="B5033" s="19">
        <v>2017</v>
      </c>
      <c r="C5033" s="19">
        <v>7</v>
      </c>
      <c r="D5033" s="19">
        <v>29</v>
      </c>
      <c r="E5033" s="19">
        <v>15</v>
      </c>
      <c r="F5033" s="69">
        <v>35964</v>
      </c>
      <c r="G5033" s="52">
        <f t="shared" si="78"/>
        <v>37267</v>
      </c>
      <c r="H5033" s="34">
        <v>1385.0226921000001</v>
      </c>
      <c r="I5033" s="35">
        <v>3444.9609616389998</v>
      </c>
      <c r="J5033" s="35">
        <f>H5033/(INDEX(Installed_Capacity!$H$6:$S$11,MATCH(Source_Data!B5033,Installed_Capacity!$G$6:$G$11,0),MATCH(Source_Data!C5033,Installed_Capacity!$H$5:$S$5,0)))</f>
        <v>0.91694209264604631</v>
      </c>
      <c r="K5033" s="36">
        <f>I5033/(INDEX(Installed_Capacity!$H$15:$S$20,MATCH(Source_Data!B5033,Installed_Capacity!$G$15:$G$20,0),MATCH(Source_Data!C5033,Installed_Capacity!$H$14:$S$14,0)))</f>
        <v>0.89881052015210805</v>
      </c>
      <c r="L5033" s="39">
        <v>1055.4423993</v>
      </c>
      <c r="M5033" s="40">
        <v>2309.0093023700001</v>
      </c>
      <c r="N5033" s="40">
        <f>L5033/(INDEX(Installed_Capacity!$V$6:$AG$11,MATCH(Source_Data!B5033,Installed_Capacity!$U$6:$U$11,0),MATCH(Source_Data!C5033,Installed_Capacity!$V$5:$AG$5,0)))</f>
        <v>0.93396196633836837</v>
      </c>
      <c r="O5033" s="41">
        <f>M5033/(INDEX(Installed_Capacity!$V$15:$AG$20,MATCH(Source_Data!B5033,Installed_Capacity!$U$15:$U$20,0),MATCH(Source_Data!C5033,Installed_Capacity!$V$14:$AG$14,0)))</f>
        <v>0.9008131482961087</v>
      </c>
      <c r="P5033" s="37">
        <v>552.30631689999996</v>
      </c>
      <c r="Q5033" s="38">
        <f>P5033/(INDEX(Installed_Capacity!$AJ$15:$AU$20,MATCH(Source_Data!B5033,Installed_Capacity!$AI$15:$AI$20,0),MATCH(Source_Data!C5033,Installed_Capacity!$AJ$14:$AU$14,0)))</f>
        <v>0.60229696499454743</v>
      </c>
      <c r="R5033" s="63">
        <v>326.53031729999998</v>
      </c>
      <c r="S5033" s="42">
        <v>217.134134004</v>
      </c>
      <c r="T5033" s="42">
        <f>R5033/(INDEX(Installed_Capacity!$H$25:$S$30,MATCH(Source_Data!B5033,Installed_Capacity!$G$25:$G$30,0),MATCH(Source_Data!C5033,Installed_Capacity!$H$24:$S$24,0)))</f>
        <v>0.2388488898398069</v>
      </c>
      <c r="U5033" s="43">
        <f>S5033/(INDEX(Installed_Capacity!$H$33:$S$38,MATCH(Source_Data!B5033,Installed_Capacity!$G$33:$G$38,0),MATCH(Source_Data!C5033,Installed_Capacity!$H$32:$S$32,0)))</f>
        <v>6.375778025199598E-2</v>
      </c>
      <c r="V5033" s="21"/>
      <c r="W5033" s="2"/>
    </row>
    <row r="5034" spans="1:23" x14ac:dyDescent="0.25">
      <c r="A5034" s="17">
        <v>42945</v>
      </c>
      <c r="B5034" s="19">
        <v>2017</v>
      </c>
      <c r="C5034" s="19">
        <v>7</v>
      </c>
      <c r="D5034" s="19">
        <v>29</v>
      </c>
      <c r="E5034" s="19">
        <v>16</v>
      </c>
      <c r="F5034" s="69">
        <v>36886</v>
      </c>
      <c r="G5034" s="52">
        <f t="shared" si="78"/>
        <v>37267</v>
      </c>
      <c r="H5034" s="34">
        <v>1297.2213532000001</v>
      </c>
      <c r="I5034" s="35">
        <v>3230.323367</v>
      </c>
      <c r="J5034" s="35">
        <f>H5034/(INDEX(Installed_Capacity!$H$6:$S$11,MATCH(Source_Data!B5034,Installed_Capacity!$G$6:$G$11,0),MATCH(Source_Data!C5034,Installed_Capacity!$H$5:$S$5,0)))</f>
        <v>0.85881398840103806</v>
      </c>
      <c r="K5034" s="36">
        <f>I5034/(INDEX(Installed_Capacity!$H$15:$S$20,MATCH(Source_Data!B5034,Installed_Capacity!$G$15:$G$20,0),MATCH(Source_Data!C5034,Installed_Capacity!$H$14:$S$14,0)))</f>
        <v>0.84281031282613228</v>
      </c>
      <c r="L5034" s="39">
        <v>1050.5791638000001</v>
      </c>
      <c r="M5034" s="40">
        <v>2308.5500255000002</v>
      </c>
      <c r="N5034" s="40">
        <f>L5034/(INDEX(Installed_Capacity!$V$6:$AG$11,MATCH(Source_Data!B5034,Installed_Capacity!$U$6:$U$11,0),MATCH(Source_Data!C5034,Installed_Capacity!$V$5:$AG$5,0)))</f>
        <v>0.92965848469563828</v>
      </c>
      <c r="O5034" s="41">
        <f>M5034/(INDEX(Installed_Capacity!$V$15:$AG$20,MATCH(Source_Data!B5034,Installed_Capacity!$U$15:$U$20,0),MATCH(Source_Data!C5034,Installed_Capacity!$V$14:$AG$14,0)))</f>
        <v>0.90063397074027141</v>
      </c>
      <c r="P5034" s="37">
        <v>521.35984710000002</v>
      </c>
      <c r="Q5034" s="38">
        <f>P5034/(INDEX(Installed_Capacity!$AJ$15:$AU$20,MATCH(Source_Data!B5034,Installed_Capacity!$AI$15:$AI$20,0),MATCH(Source_Data!C5034,Installed_Capacity!$AJ$14:$AU$14,0)))</f>
        <v>0.56854945158124326</v>
      </c>
      <c r="R5034" s="63">
        <v>372.38389110000003</v>
      </c>
      <c r="S5034" s="42">
        <v>489.33444010400001</v>
      </c>
      <c r="T5034" s="42">
        <f>R5034/(INDEX(Installed_Capacity!$H$25:$S$30,MATCH(Source_Data!B5034,Installed_Capacity!$G$25:$G$30,0),MATCH(Source_Data!C5034,Installed_Capacity!$H$24:$S$24,0)))</f>
        <v>0.27238965042791313</v>
      </c>
      <c r="U5034" s="43">
        <f>S5034/(INDEX(Installed_Capacity!$H$33:$S$38,MATCH(Source_Data!B5034,Installed_Capacity!$G$33:$G$38,0),MATCH(Source_Data!C5034,Installed_Capacity!$H$32:$S$32,0)))</f>
        <v>0.1436848142047974</v>
      </c>
      <c r="V5034" s="21"/>
      <c r="W5034" s="2"/>
    </row>
    <row r="5035" spans="1:23" x14ac:dyDescent="0.25">
      <c r="A5035" s="17">
        <v>42945</v>
      </c>
      <c r="B5035" s="19">
        <v>2017</v>
      </c>
      <c r="C5035" s="19">
        <v>7</v>
      </c>
      <c r="D5035" s="19">
        <v>29</v>
      </c>
      <c r="E5035" s="19">
        <v>17</v>
      </c>
      <c r="F5035" s="69">
        <v>37267</v>
      </c>
      <c r="G5035" s="52">
        <f t="shared" si="78"/>
        <v>37267</v>
      </c>
      <c r="H5035" s="34">
        <v>1151.3617254000001</v>
      </c>
      <c r="I5035" s="35">
        <v>2843.6457387139999</v>
      </c>
      <c r="J5035" s="35">
        <f>H5035/(INDEX(Installed_Capacity!$H$6:$S$11,MATCH(Source_Data!B5035,Installed_Capacity!$G$6:$G$11,0),MATCH(Source_Data!C5035,Installed_Capacity!$H$5:$S$5,0)))</f>
        <v>0.76224890458662153</v>
      </c>
      <c r="K5035" s="36">
        <f>I5035/(INDEX(Installed_Capacity!$H$15:$S$20,MATCH(Source_Data!B5035,Installed_Capacity!$G$15:$G$20,0),MATCH(Source_Data!C5035,Installed_Capacity!$H$14:$S$14,0)))</f>
        <v>0.74192385167866826</v>
      </c>
      <c r="L5035" s="39">
        <v>1024.1761248</v>
      </c>
      <c r="M5035" s="40">
        <v>2229.0982756200001</v>
      </c>
      <c r="N5035" s="40">
        <f>L5035/(INDEX(Installed_Capacity!$V$6:$AG$11,MATCH(Source_Data!B5035,Installed_Capacity!$U$6:$U$11,0),MATCH(Source_Data!C5035,Installed_Capacity!$V$5:$AG$5,0)))</f>
        <v>0.90629441078871209</v>
      </c>
      <c r="O5035" s="41">
        <f>M5035/(INDEX(Installed_Capacity!$V$15:$AG$20,MATCH(Source_Data!B5035,Installed_Capacity!$U$15:$U$20,0),MATCH(Source_Data!C5035,Installed_Capacity!$V$14:$AG$14,0)))</f>
        <v>0.86963748195455004</v>
      </c>
      <c r="P5035" s="37">
        <v>566.29429249999998</v>
      </c>
      <c r="Q5035" s="38">
        <f>P5035/(INDEX(Installed_Capacity!$AJ$15:$AU$20,MATCH(Source_Data!B5035,Installed_Capacity!$AI$15:$AI$20,0),MATCH(Source_Data!C5035,Installed_Capacity!$AJ$14:$AU$14,0)))</f>
        <v>0.61755102780806981</v>
      </c>
      <c r="R5035" s="63">
        <v>493.55817309600002</v>
      </c>
      <c r="S5035" s="42">
        <v>987.59751300400001</v>
      </c>
      <c r="T5035" s="42">
        <f>R5035/(INDEX(Installed_Capacity!$H$25:$S$30,MATCH(Source_Data!B5035,Installed_Capacity!$G$25:$G$30,0),MATCH(Source_Data!C5035,Installed_Capacity!$H$24:$S$24,0)))</f>
        <v>0.3610256551064297</v>
      </c>
      <c r="U5035" s="43">
        <f>S5035/(INDEX(Installed_Capacity!$H$33:$S$38,MATCH(Source_Data!B5035,Installed_Capacity!$G$33:$G$38,0),MATCH(Source_Data!C5035,Installed_Capacity!$H$32:$S$32,0)))</f>
        <v>0.28999137100372624</v>
      </c>
      <c r="V5035" s="21"/>
      <c r="W5035" s="2"/>
    </row>
    <row r="5036" spans="1:23" x14ac:dyDescent="0.25">
      <c r="A5036" s="17">
        <v>42945</v>
      </c>
      <c r="B5036" s="19">
        <v>2017</v>
      </c>
      <c r="C5036" s="19">
        <v>7</v>
      </c>
      <c r="D5036" s="19">
        <v>29</v>
      </c>
      <c r="E5036" s="19">
        <v>18</v>
      </c>
      <c r="F5036" s="69">
        <v>36866</v>
      </c>
      <c r="G5036" s="52">
        <f t="shared" si="78"/>
        <v>37267</v>
      </c>
      <c r="H5036" s="34">
        <v>916.01411559999997</v>
      </c>
      <c r="I5036" s="35">
        <v>1806.0187624069999</v>
      </c>
      <c r="J5036" s="35">
        <f>H5036/(INDEX(Installed_Capacity!$H$6:$S$11,MATCH(Source_Data!B5036,Installed_Capacity!$G$6:$G$11,0),MATCH(Source_Data!C5036,Installed_Capacity!$H$5:$S$5,0)))</f>
        <v>0.60643908929611778</v>
      </c>
      <c r="K5036" s="36">
        <f>I5036/(INDEX(Installed_Capacity!$H$15:$S$20,MATCH(Source_Data!B5036,Installed_Capacity!$G$15:$G$20,0),MATCH(Source_Data!C5036,Installed_Capacity!$H$14:$S$14,0)))</f>
        <v>0.47120088770794194</v>
      </c>
      <c r="L5036" s="39">
        <v>931.50236600000005</v>
      </c>
      <c r="M5036" s="40">
        <v>1846.1831196000001</v>
      </c>
      <c r="N5036" s="40">
        <f>L5036/(INDEX(Installed_Capacity!$V$6:$AG$11,MATCH(Source_Data!B5036,Installed_Capacity!$U$6:$U$11,0),MATCH(Source_Data!C5036,Installed_Capacity!$V$5:$AG$5,0)))</f>
        <v>0.82428731494509178</v>
      </c>
      <c r="O5036" s="41">
        <f>M5036/(INDEX(Installed_Capacity!$V$15:$AG$20,MATCH(Source_Data!B5036,Installed_Capacity!$U$15:$U$20,0),MATCH(Source_Data!C5036,Installed_Capacity!$V$14:$AG$14,0)))</f>
        <v>0.72025090006827286</v>
      </c>
      <c r="P5036" s="37">
        <v>548.07020620000003</v>
      </c>
      <c r="Q5036" s="38">
        <f>P5036/(INDEX(Installed_Capacity!$AJ$15:$AU$20,MATCH(Source_Data!B5036,Installed_Capacity!$AI$15:$AI$20,0),MATCH(Source_Data!C5036,Installed_Capacity!$AJ$14:$AU$14,0)))</f>
        <v>0.59767743315158128</v>
      </c>
      <c r="R5036" s="63">
        <v>577.67151630000001</v>
      </c>
      <c r="S5036" s="42">
        <v>1485.2409108019999</v>
      </c>
      <c r="T5036" s="42">
        <f>R5036/(INDEX(Installed_Capacity!$H$25:$S$30,MATCH(Source_Data!B5036,Installed_Capacity!$G$25:$G$30,0),MATCH(Source_Data!C5036,Installed_Capacity!$H$24:$S$24,0)))</f>
        <v>0.4225524952819838</v>
      </c>
      <c r="U5036" s="43">
        <f>S5036/(INDEX(Installed_Capacity!$H$33:$S$38,MATCH(Source_Data!B5036,Installed_Capacity!$G$33:$G$38,0),MATCH(Source_Data!C5036,Installed_Capacity!$H$32:$S$32,0)))</f>
        <v>0.43611597064901736</v>
      </c>
      <c r="V5036" s="21"/>
      <c r="W5036" s="2"/>
    </row>
    <row r="5037" spans="1:23" x14ac:dyDescent="0.25">
      <c r="A5037" s="17">
        <v>42945</v>
      </c>
      <c r="B5037" s="19">
        <v>2017</v>
      </c>
      <c r="C5037" s="19">
        <v>7</v>
      </c>
      <c r="D5037" s="19">
        <v>29</v>
      </c>
      <c r="E5037" s="19">
        <v>19</v>
      </c>
      <c r="F5037" s="69">
        <v>35644</v>
      </c>
      <c r="G5037" s="52">
        <f t="shared" si="78"/>
        <v>37267</v>
      </c>
      <c r="H5037" s="34">
        <v>527.06337940000003</v>
      </c>
      <c r="I5037" s="35">
        <v>749.74278264899999</v>
      </c>
      <c r="J5037" s="35">
        <f>H5037/(INDEX(Installed_Capacity!$H$6:$S$11,MATCH(Source_Data!B5037,Installed_Capacity!$G$6:$G$11,0),MATCH(Source_Data!C5037,Installed_Capacity!$H$5:$S$5,0)))</f>
        <v>0.34893767504369472</v>
      </c>
      <c r="K5037" s="36">
        <f>I5037/(INDEX(Installed_Capacity!$H$15:$S$20,MATCH(Source_Data!B5037,Installed_Capacity!$G$15:$G$20,0),MATCH(Source_Data!C5037,Installed_Capacity!$H$14:$S$14,0)))</f>
        <v>0.19561228935738884</v>
      </c>
      <c r="L5037" s="39">
        <v>616.65480219999995</v>
      </c>
      <c r="M5037" s="40">
        <v>1038.6108854409999</v>
      </c>
      <c r="N5037" s="40">
        <f>L5037/(INDEX(Installed_Capacity!$V$6:$AG$11,MATCH(Source_Data!B5037,Installed_Capacity!$U$6:$U$11,0),MATCH(Source_Data!C5037,Installed_Capacity!$V$5:$AG$5,0)))</f>
        <v>0.54567841124886052</v>
      </c>
      <c r="O5037" s="41">
        <f>M5037/(INDEX(Installed_Capacity!$V$15:$AG$20,MATCH(Source_Data!B5037,Installed_Capacity!$U$15:$U$20,0),MATCH(Source_Data!C5037,Installed_Capacity!$V$14:$AG$14,0)))</f>
        <v>0.40519297198517512</v>
      </c>
      <c r="P5037" s="37">
        <v>391.8975734</v>
      </c>
      <c r="Q5037" s="38">
        <f>P5037/(INDEX(Installed_Capacity!$AJ$15:$AU$20,MATCH(Source_Data!B5037,Installed_Capacity!$AI$15:$AI$20,0),MATCH(Source_Data!C5037,Installed_Capacity!$AJ$14:$AU$14,0)))</f>
        <v>0.42736921853871318</v>
      </c>
      <c r="R5037" s="63">
        <v>556.90997339600005</v>
      </c>
      <c r="S5037" s="42">
        <v>1635.386125297</v>
      </c>
      <c r="T5037" s="42">
        <f>R5037/(INDEX(Installed_Capacity!$H$25:$S$30,MATCH(Source_Data!B5037,Installed_Capacity!$G$25:$G$30,0),MATCH(Source_Data!C5037,Installed_Capacity!$H$24:$S$24,0)))</f>
        <v>0.40736593767537127</v>
      </c>
      <c r="U5037" s="43">
        <f>S5037/(INDEX(Installed_Capacity!$H$33:$S$38,MATCH(Source_Data!B5037,Installed_Capacity!$G$33:$G$38,0),MATCH(Source_Data!C5037,Installed_Capacity!$H$32:$S$32,0)))</f>
        <v>0.48020358329256729</v>
      </c>
      <c r="V5037" s="21"/>
      <c r="W5037" s="2"/>
    </row>
    <row r="5038" spans="1:23" x14ac:dyDescent="0.25">
      <c r="A5038" s="17">
        <v>42945</v>
      </c>
      <c r="B5038" s="19">
        <v>2017</v>
      </c>
      <c r="C5038" s="19">
        <v>7</v>
      </c>
      <c r="D5038" s="19">
        <v>29</v>
      </c>
      <c r="E5038" s="19">
        <v>20</v>
      </c>
      <c r="F5038" s="69">
        <v>34745</v>
      </c>
      <c r="G5038" s="52">
        <f t="shared" si="78"/>
        <v>37267</v>
      </c>
      <c r="H5038" s="34">
        <v>92.214707599999997</v>
      </c>
      <c r="I5038" s="35">
        <v>78.747285744999999</v>
      </c>
      <c r="J5038" s="35">
        <f>H5038/(INDEX(Installed_Capacity!$H$6:$S$11,MATCH(Source_Data!B5038,Installed_Capacity!$G$6:$G$11,0),MATCH(Source_Data!C5038,Installed_Capacity!$H$5:$S$5,0)))</f>
        <v>6.1049936179227791E-2</v>
      </c>
      <c r="K5038" s="36">
        <f>I5038/(INDEX(Installed_Capacity!$H$15:$S$20,MATCH(Source_Data!B5038,Installed_Capacity!$G$15:$G$20,0),MATCH(Source_Data!C5038,Installed_Capacity!$H$14:$S$14,0)))</f>
        <v>2.0545628716604047E-2</v>
      </c>
      <c r="L5038" s="39">
        <v>127.23848270000001</v>
      </c>
      <c r="M5038" s="40">
        <v>135.00512514900001</v>
      </c>
      <c r="N5038" s="40">
        <f>L5038/(INDEX(Installed_Capacity!$V$6:$AG$11,MATCH(Source_Data!B5038,Installed_Capacity!$U$6:$U$11,0),MATCH(Source_Data!C5038,Installed_Capacity!$V$5:$AG$5,0)))</f>
        <v>0.11259345235250913</v>
      </c>
      <c r="O5038" s="41">
        <f>M5038/(INDEX(Installed_Capacity!$V$15:$AG$20,MATCH(Source_Data!B5038,Installed_Capacity!$U$15:$U$20,0),MATCH(Source_Data!C5038,Installed_Capacity!$V$14:$AG$14,0)))</f>
        <v>5.2669511420657379E-2</v>
      </c>
      <c r="P5038" s="37">
        <v>121.22380029999999</v>
      </c>
      <c r="Q5038" s="38">
        <f>P5038/(INDEX(Installed_Capacity!$AJ$15:$AU$20,MATCH(Source_Data!B5038,Installed_Capacity!$AI$15:$AI$20,0),MATCH(Source_Data!C5038,Installed_Capacity!$AJ$14:$AU$14,0)))</f>
        <v>0.13219607448200654</v>
      </c>
      <c r="R5038" s="63">
        <v>564.62711429599995</v>
      </c>
      <c r="S5038" s="42">
        <v>1623.6211698029999</v>
      </c>
      <c r="T5038" s="42">
        <f>R5038/(INDEX(Installed_Capacity!$H$25:$S$30,MATCH(Source_Data!B5038,Installed_Capacity!$G$25:$G$30,0),MATCH(Source_Data!C5038,Installed_Capacity!$H$24:$S$24,0)))</f>
        <v>0.41301083629288271</v>
      </c>
      <c r="U5038" s="43">
        <f>S5038/(INDEX(Installed_Capacity!$H$33:$S$38,MATCH(Source_Data!B5038,Installed_Capacity!$G$33:$G$38,0),MATCH(Source_Data!C5038,Installed_Capacity!$H$32:$S$32,0)))</f>
        <v>0.47674900232351913</v>
      </c>
      <c r="V5038" s="21"/>
      <c r="W5038" s="2"/>
    </row>
    <row r="5039" spans="1:23" x14ac:dyDescent="0.25">
      <c r="A5039" s="17">
        <v>42945</v>
      </c>
      <c r="B5039" s="19">
        <v>2017</v>
      </c>
      <c r="C5039" s="19">
        <v>7</v>
      </c>
      <c r="D5039" s="19">
        <v>29</v>
      </c>
      <c r="E5039" s="19">
        <v>21</v>
      </c>
      <c r="F5039" s="69">
        <v>33202</v>
      </c>
      <c r="G5039" s="52">
        <f t="shared" si="78"/>
        <v>37267</v>
      </c>
      <c r="H5039" s="34">
        <v>6.9612999999999994E-2</v>
      </c>
      <c r="I5039" s="35">
        <v>0.18610930000000001</v>
      </c>
      <c r="J5039" s="35">
        <f>H5039/(INDEX(Installed_Capacity!$H$6:$S$11,MATCH(Source_Data!B5039,Installed_Capacity!$G$6:$G$11,0),MATCH(Source_Data!C5039,Installed_Capacity!$H$5:$S$5,0)))</f>
        <v>4.6086674434616809E-5</v>
      </c>
      <c r="K5039" s="36">
        <f>I5039/(INDEX(Installed_Capacity!$H$15:$S$20,MATCH(Source_Data!B5039,Installed_Capacity!$G$15:$G$20,0),MATCH(Source_Data!C5039,Installed_Capacity!$H$14:$S$14,0)))</f>
        <v>4.8557007931538303E-5</v>
      </c>
      <c r="L5039" s="39">
        <v>0.1039022</v>
      </c>
      <c r="M5039" s="40">
        <v>2.9626000000000001E-3</v>
      </c>
      <c r="N5039" s="40">
        <f>L5039/(INDEX(Installed_Capacity!$V$6:$AG$11,MATCH(Source_Data!B5039,Installed_Capacity!$U$6:$U$11,0),MATCH(Source_Data!C5039,Installed_Capacity!$V$5:$AG$5,0)))</f>
        <v>9.1943153963913732E-5</v>
      </c>
      <c r="O5039" s="41">
        <f>M5039/(INDEX(Installed_Capacity!$V$15:$AG$20,MATCH(Source_Data!B5039,Installed_Capacity!$U$15:$U$20,0),MATCH(Source_Data!C5039,Installed_Capacity!$V$14:$AG$14,0)))</f>
        <v>1.1557983029357264E-6</v>
      </c>
      <c r="P5039" s="37">
        <v>3.7398000000000001E-2</v>
      </c>
      <c r="Q5039" s="38">
        <f>P5039/(INDEX(Installed_Capacity!$AJ$15:$AU$20,MATCH(Source_Data!B5039,Installed_Capacity!$AI$15:$AI$20,0),MATCH(Source_Data!C5039,Installed_Capacity!$AJ$14:$AU$14,0)))</f>
        <v>4.078298800436205E-5</v>
      </c>
      <c r="R5039" s="63">
        <v>719.04121359600003</v>
      </c>
      <c r="S5039" s="42">
        <v>1905.4752414950001</v>
      </c>
      <c r="T5039" s="42">
        <f>R5039/(INDEX(Installed_Capacity!$H$25:$S$30,MATCH(Source_Data!B5039,Installed_Capacity!$G$25:$G$30,0),MATCH(Source_Data!C5039,Installed_Capacity!$H$24:$S$24,0)))</f>
        <v>0.52596094915953484</v>
      </c>
      <c r="U5039" s="43">
        <f>S5039/(INDEX(Installed_Capacity!$H$33:$S$38,MATCH(Source_Data!B5039,Installed_Capacity!$G$33:$G$38,0),MATCH(Source_Data!C5039,Installed_Capacity!$H$32:$S$32,0)))</f>
        <v>0.55951070189921936</v>
      </c>
      <c r="V5039" s="21"/>
      <c r="W5039" s="2"/>
    </row>
    <row r="5040" spans="1:23" x14ac:dyDescent="0.25">
      <c r="A5040" s="17">
        <v>42945</v>
      </c>
      <c r="B5040" s="19">
        <v>2017</v>
      </c>
      <c r="C5040" s="19">
        <v>7</v>
      </c>
      <c r="D5040" s="19">
        <v>29</v>
      </c>
      <c r="E5040" s="19">
        <v>22</v>
      </c>
      <c r="F5040" s="69">
        <v>30867</v>
      </c>
      <c r="G5040" s="52">
        <f t="shared" si="78"/>
        <v>37267</v>
      </c>
      <c r="H5040" s="34">
        <v>0</v>
      </c>
      <c r="I5040" s="35">
        <v>5.6941699999999998E-2</v>
      </c>
      <c r="J5040" s="35">
        <f>H5040/(INDEX(Installed_Capacity!$H$6:$S$11,MATCH(Source_Data!B5040,Installed_Capacity!$G$6:$G$11,0),MATCH(Source_Data!C5040,Installed_Capacity!$H$5:$S$5,0)))</f>
        <v>0</v>
      </c>
      <c r="K5040" s="36">
        <f>I5040/(INDEX(Installed_Capacity!$H$15:$S$20,MATCH(Source_Data!B5040,Installed_Capacity!$G$15:$G$20,0),MATCH(Source_Data!C5040,Installed_Capacity!$H$14:$S$14,0)))</f>
        <v>1.4856423502400332E-5</v>
      </c>
      <c r="L5040" s="39">
        <v>0</v>
      </c>
      <c r="M5040" s="40">
        <v>0</v>
      </c>
      <c r="N5040" s="40">
        <f>L5040/(INDEX(Installed_Capacity!$V$6:$AG$11,MATCH(Source_Data!B5040,Installed_Capacity!$U$6:$U$11,0),MATCH(Source_Data!C5040,Installed_Capacity!$V$5:$AG$5,0)))</f>
        <v>0</v>
      </c>
      <c r="O5040" s="41">
        <f>M5040/(INDEX(Installed_Capacity!$V$15:$AG$20,MATCH(Source_Data!B5040,Installed_Capacity!$U$15:$U$20,0),MATCH(Source_Data!C5040,Installed_Capacity!$V$14:$AG$14,0)))</f>
        <v>0</v>
      </c>
      <c r="P5040" s="37">
        <v>0</v>
      </c>
      <c r="Q5040" s="38">
        <f>P5040/(INDEX(Installed_Capacity!$AJ$15:$AU$20,MATCH(Source_Data!B5040,Installed_Capacity!$AI$15:$AI$20,0),MATCH(Source_Data!C5040,Installed_Capacity!$AJ$14:$AU$14,0)))</f>
        <v>0</v>
      </c>
      <c r="R5040" s="63">
        <v>764.05934020400002</v>
      </c>
      <c r="S5040" s="42">
        <v>2103.4292108999998</v>
      </c>
      <c r="T5040" s="42">
        <f>R5040/(INDEX(Installed_Capacity!$H$25:$S$30,MATCH(Source_Data!B5040,Installed_Capacity!$G$25:$G$30,0),MATCH(Source_Data!C5040,Installed_Capacity!$H$24:$S$24,0)))</f>
        <v>0.55889060069051277</v>
      </c>
      <c r="U5040" s="43">
        <f>S5040/(INDEX(Installed_Capacity!$H$33:$S$38,MATCH(Source_Data!B5040,Installed_Capacity!$G$33:$G$38,0),MATCH(Source_Data!C5040,Installed_Capacity!$H$32:$S$32,0)))</f>
        <v>0.61763654995727635</v>
      </c>
      <c r="V5040" s="21"/>
      <c r="W5040" s="2"/>
    </row>
    <row r="5041" spans="1:23" x14ac:dyDescent="0.25">
      <c r="A5041" s="17">
        <v>42945</v>
      </c>
      <c r="B5041" s="19">
        <v>2017</v>
      </c>
      <c r="C5041" s="19">
        <v>7</v>
      </c>
      <c r="D5041" s="19">
        <v>29</v>
      </c>
      <c r="E5041" s="19">
        <v>23</v>
      </c>
      <c r="F5041" s="69">
        <v>28501</v>
      </c>
      <c r="G5041" s="52">
        <f t="shared" si="78"/>
        <v>37267</v>
      </c>
      <c r="H5041" s="34">
        <v>0</v>
      </c>
      <c r="I5041" s="35">
        <v>4.91493E-2</v>
      </c>
      <c r="J5041" s="35">
        <f>H5041/(INDEX(Installed_Capacity!$H$6:$S$11,MATCH(Source_Data!B5041,Installed_Capacity!$G$6:$G$11,0),MATCH(Source_Data!C5041,Installed_Capacity!$H$5:$S$5,0)))</f>
        <v>0</v>
      </c>
      <c r="K5041" s="36">
        <f>I5041/(INDEX(Installed_Capacity!$H$15:$S$20,MATCH(Source_Data!B5041,Installed_Capacity!$G$15:$G$20,0),MATCH(Source_Data!C5041,Installed_Capacity!$H$14:$S$14,0)))</f>
        <v>1.2823340638697558E-5</v>
      </c>
      <c r="L5041" s="39">
        <v>0</v>
      </c>
      <c r="M5041" s="40">
        <v>0</v>
      </c>
      <c r="N5041" s="40">
        <f>L5041/(INDEX(Installed_Capacity!$V$6:$AG$11,MATCH(Source_Data!B5041,Installed_Capacity!$U$6:$U$11,0),MATCH(Source_Data!C5041,Installed_Capacity!$V$5:$AG$5,0)))</f>
        <v>0</v>
      </c>
      <c r="O5041" s="41">
        <f>M5041/(INDEX(Installed_Capacity!$V$15:$AG$20,MATCH(Source_Data!B5041,Installed_Capacity!$U$15:$U$20,0),MATCH(Source_Data!C5041,Installed_Capacity!$V$14:$AG$14,0)))</f>
        <v>0</v>
      </c>
      <c r="P5041" s="37">
        <v>0</v>
      </c>
      <c r="Q5041" s="38">
        <f>P5041/(INDEX(Installed_Capacity!$AJ$15:$AU$20,MATCH(Source_Data!B5041,Installed_Capacity!$AI$15:$AI$20,0),MATCH(Source_Data!C5041,Installed_Capacity!$AJ$14:$AU$14,0)))</f>
        <v>0</v>
      </c>
      <c r="R5041" s="63">
        <v>859.33970359600005</v>
      </c>
      <c r="S5041" s="42">
        <v>2061.4430204</v>
      </c>
      <c r="T5041" s="42">
        <f>R5041/(INDEX(Installed_Capacity!$H$25:$S$30,MATCH(Source_Data!B5041,Installed_Capacity!$G$25:$G$30,0),MATCH(Source_Data!C5041,Installed_Capacity!$H$24:$S$24,0)))</f>
        <v>0.62858584126691541</v>
      </c>
      <c r="U5041" s="43">
        <f>S5041/(INDEX(Installed_Capacity!$H$33:$S$38,MATCH(Source_Data!B5041,Installed_Capacity!$G$33:$G$38,0),MATCH(Source_Data!C5041,Installed_Capacity!$H$32:$S$32,0)))</f>
        <v>0.60530801248528165</v>
      </c>
      <c r="V5041" s="21"/>
      <c r="W5041" s="2"/>
    </row>
    <row r="5042" spans="1:23" x14ac:dyDescent="0.25">
      <c r="A5042" s="17">
        <v>42945</v>
      </c>
      <c r="B5042" s="19">
        <v>2017</v>
      </c>
      <c r="C5042" s="19">
        <v>7</v>
      </c>
      <c r="D5042" s="19">
        <v>29</v>
      </c>
      <c r="E5042" s="19">
        <v>24</v>
      </c>
      <c r="F5042" s="69">
        <v>26489</v>
      </c>
      <c r="G5042" s="52">
        <f t="shared" si="78"/>
        <v>37267</v>
      </c>
      <c r="H5042" s="34">
        <v>0</v>
      </c>
      <c r="I5042" s="35">
        <v>4.1574699999999999E-2</v>
      </c>
      <c r="J5042" s="35">
        <f>H5042/(INDEX(Installed_Capacity!$H$6:$S$11,MATCH(Source_Data!B5042,Installed_Capacity!$G$6:$G$11,0),MATCH(Source_Data!C5042,Installed_Capacity!$H$5:$S$5,0)))</f>
        <v>0</v>
      </c>
      <c r="K5042" s="36">
        <f>I5042/(INDEX(Installed_Capacity!$H$15:$S$20,MATCH(Source_Data!B5042,Installed_Capacity!$G$15:$G$20,0),MATCH(Source_Data!C5042,Installed_Capacity!$H$14:$S$14,0)))</f>
        <v>1.0847083072427468E-5</v>
      </c>
      <c r="L5042" s="39">
        <v>0</v>
      </c>
      <c r="M5042" s="40">
        <v>0</v>
      </c>
      <c r="N5042" s="40">
        <f>L5042/(INDEX(Installed_Capacity!$V$6:$AG$11,MATCH(Source_Data!B5042,Installed_Capacity!$U$6:$U$11,0),MATCH(Source_Data!C5042,Installed_Capacity!$V$5:$AG$5,0)))</f>
        <v>0</v>
      </c>
      <c r="O5042" s="41">
        <f>M5042/(INDEX(Installed_Capacity!$V$15:$AG$20,MATCH(Source_Data!B5042,Installed_Capacity!$U$15:$U$20,0),MATCH(Source_Data!C5042,Installed_Capacity!$V$14:$AG$14,0)))</f>
        <v>0</v>
      </c>
      <c r="P5042" s="37">
        <v>0</v>
      </c>
      <c r="Q5042" s="38">
        <f>P5042/(INDEX(Installed_Capacity!$AJ$15:$AU$20,MATCH(Source_Data!B5042,Installed_Capacity!$AI$15:$AI$20,0),MATCH(Source_Data!C5042,Installed_Capacity!$AJ$14:$AU$14,0)))</f>
        <v>0</v>
      </c>
      <c r="R5042" s="63">
        <v>909.34723189600004</v>
      </c>
      <c r="S5042" s="42">
        <v>2111.6314987000001</v>
      </c>
      <c r="T5042" s="42">
        <f>R5042/(INDEX(Installed_Capacity!$H$25:$S$30,MATCH(Source_Data!B5042,Installed_Capacity!$G$25:$G$30,0),MATCH(Source_Data!C5042,Installed_Capacity!$H$24:$S$24,0)))</f>
        <v>0.66516511732572603</v>
      </c>
      <c r="U5042" s="43">
        <f>S5042/(INDEX(Installed_Capacity!$H$33:$S$38,MATCH(Source_Data!B5042,Installed_Capacity!$G$33:$G$38,0),MATCH(Source_Data!C5042,Installed_Capacity!$H$32:$S$32,0)))</f>
        <v>0.62004501358053332</v>
      </c>
      <c r="V5042" s="21"/>
      <c r="W5042" s="2"/>
    </row>
    <row r="5043" spans="1:23" x14ac:dyDescent="0.25">
      <c r="A5043" s="17">
        <v>42946</v>
      </c>
      <c r="B5043" s="19">
        <v>2017</v>
      </c>
      <c r="C5043" s="19">
        <v>7</v>
      </c>
      <c r="D5043" s="19">
        <v>30</v>
      </c>
      <c r="E5043" s="19">
        <v>1</v>
      </c>
      <c r="F5043" s="69">
        <v>24953</v>
      </c>
      <c r="G5043" s="52">
        <f t="shared" si="78"/>
        <v>37615</v>
      </c>
      <c r="H5043" s="34">
        <v>0</v>
      </c>
      <c r="I5043" s="35">
        <v>3.1881100000000002E-2</v>
      </c>
      <c r="J5043" s="35">
        <f>H5043/(INDEX(Installed_Capacity!$H$6:$S$11,MATCH(Source_Data!B5043,Installed_Capacity!$G$6:$G$11,0),MATCH(Source_Data!C5043,Installed_Capacity!$H$5:$S$5,0)))</f>
        <v>0</v>
      </c>
      <c r="K5043" s="36">
        <f>I5043/(INDEX(Installed_Capacity!$H$15:$S$20,MATCH(Source_Data!B5043,Installed_Capacity!$G$15:$G$20,0),MATCH(Source_Data!C5043,Installed_Capacity!$H$14:$S$14,0)))</f>
        <v>8.3179659778751836E-6</v>
      </c>
      <c r="L5043" s="39">
        <v>0</v>
      </c>
      <c r="M5043" s="40">
        <v>0</v>
      </c>
      <c r="N5043" s="40">
        <f>L5043/(INDEX(Installed_Capacity!$V$6:$AG$11,MATCH(Source_Data!B5043,Installed_Capacity!$U$6:$U$11,0),MATCH(Source_Data!C5043,Installed_Capacity!$V$5:$AG$5,0)))</f>
        <v>0</v>
      </c>
      <c r="O5043" s="41">
        <f>M5043/(INDEX(Installed_Capacity!$V$15:$AG$20,MATCH(Source_Data!B5043,Installed_Capacity!$U$15:$U$20,0),MATCH(Source_Data!C5043,Installed_Capacity!$V$14:$AG$14,0)))</f>
        <v>0</v>
      </c>
      <c r="P5043" s="37">
        <v>0</v>
      </c>
      <c r="Q5043" s="38">
        <f>P5043/(INDEX(Installed_Capacity!$AJ$15:$AU$20,MATCH(Source_Data!B5043,Installed_Capacity!$AI$15:$AI$20,0),MATCH(Source_Data!C5043,Installed_Capacity!$AJ$14:$AU$14,0)))</f>
        <v>0</v>
      </c>
      <c r="R5043" s="63">
        <v>961.98156119600003</v>
      </c>
      <c r="S5043" s="42">
        <v>1999.1957894960001</v>
      </c>
      <c r="T5043" s="42">
        <f>R5043/(INDEX(Installed_Capacity!$H$25:$S$30,MATCH(Source_Data!B5043,Installed_Capacity!$G$25:$G$30,0),MATCH(Source_Data!C5043,Installed_Capacity!$H$24:$S$24,0)))</f>
        <v>0.70366583365957147</v>
      </c>
      <c r="U5043" s="43">
        <f>S5043/(INDEX(Installed_Capacity!$H$33:$S$38,MATCH(Source_Data!B5043,Installed_Capacity!$G$33:$G$38,0),MATCH(Source_Data!C5043,Installed_Capacity!$H$32:$S$32,0)))</f>
        <v>0.58703016184941914</v>
      </c>
      <c r="V5043" s="21"/>
      <c r="W5043" s="2"/>
    </row>
    <row r="5044" spans="1:23" x14ac:dyDescent="0.25">
      <c r="A5044" s="17">
        <v>42946</v>
      </c>
      <c r="B5044" s="19">
        <v>2017</v>
      </c>
      <c r="C5044" s="19">
        <v>7</v>
      </c>
      <c r="D5044" s="19">
        <v>30</v>
      </c>
      <c r="E5044" s="19">
        <v>2</v>
      </c>
      <c r="F5044" s="69">
        <v>23878</v>
      </c>
      <c r="G5044" s="52">
        <f t="shared" si="78"/>
        <v>37615</v>
      </c>
      <c r="H5044" s="34">
        <v>0</v>
      </c>
      <c r="I5044" s="35">
        <v>2.2148500000000002E-2</v>
      </c>
      <c r="J5044" s="35">
        <f>H5044/(INDEX(Installed_Capacity!$H$6:$S$11,MATCH(Source_Data!B5044,Installed_Capacity!$G$6:$G$11,0),MATCH(Source_Data!C5044,Installed_Capacity!$H$5:$S$5,0)))</f>
        <v>0</v>
      </c>
      <c r="K5044" s="36">
        <f>I5044/(INDEX(Installed_Capacity!$H$15:$S$20,MATCH(Source_Data!B5044,Installed_Capacity!$G$15:$G$20,0),MATCH(Source_Data!C5044,Installed_Capacity!$H$14:$S$14,0)))</f>
        <v>5.7786735545815074E-6</v>
      </c>
      <c r="L5044" s="39">
        <v>0</v>
      </c>
      <c r="M5044" s="40">
        <v>0</v>
      </c>
      <c r="N5044" s="40">
        <f>L5044/(INDEX(Installed_Capacity!$V$6:$AG$11,MATCH(Source_Data!B5044,Installed_Capacity!$U$6:$U$11,0),MATCH(Source_Data!C5044,Installed_Capacity!$V$5:$AG$5,0)))</f>
        <v>0</v>
      </c>
      <c r="O5044" s="41">
        <f>M5044/(INDEX(Installed_Capacity!$V$15:$AG$20,MATCH(Source_Data!B5044,Installed_Capacity!$U$15:$U$20,0),MATCH(Source_Data!C5044,Installed_Capacity!$V$14:$AG$14,0)))</f>
        <v>0</v>
      </c>
      <c r="P5044" s="37">
        <v>0</v>
      </c>
      <c r="Q5044" s="38">
        <f>P5044/(INDEX(Installed_Capacity!$AJ$15:$AU$20,MATCH(Source_Data!B5044,Installed_Capacity!$AI$15:$AI$20,0),MATCH(Source_Data!C5044,Installed_Capacity!$AJ$14:$AU$14,0)))</f>
        <v>0</v>
      </c>
      <c r="R5044" s="63">
        <v>856.67417750000004</v>
      </c>
      <c r="S5044" s="42">
        <v>1844.7626021000001</v>
      </c>
      <c r="T5044" s="42">
        <f>R5044/(INDEX(Installed_Capacity!$H$25:$S$30,MATCH(Source_Data!B5044,Installed_Capacity!$G$25:$G$30,0),MATCH(Source_Data!C5044,Installed_Capacity!$H$24:$S$24,0)))</f>
        <v>0.62663607453734194</v>
      </c>
      <c r="U5044" s="43">
        <f>S5044/(INDEX(Installed_Capacity!$H$33:$S$38,MATCH(Source_Data!B5044,Installed_Capacity!$G$33:$G$38,0),MATCH(Source_Data!C5044,Installed_Capacity!$H$32:$S$32,0)))</f>
        <v>0.54168345820572539</v>
      </c>
      <c r="V5044" s="21"/>
      <c r="W5044" s="2"/>
    </row>
    <row r="5045" spans="1:23" x14ac:dyDescent="0.25">
      <c r="A5045" s="17">
        <v>42946</v>
      </c>
      <c r="B5045" s="19">
        <v>2017</v>
      </c>
      <c r="C5045" s="19">
        <v>7</v>
      </c>
      <c r="D5045" s="19">
        <v>30</v>
      </c>
      <c r="E5045" s="19">
        <v>3</v>
      </c>
      <c r="F5045" s="69">
        <v>23152</v>
      </c>
      <c r="G5045" s="52">
        <f t="shared" si="78"/>
        <v>37615</v>
      </c>
      <c r="H5045" s="34">
        <v>0</v>
      </c>
      <c r="I5045" s="35">
        <v>1.7279599999999999E-2</v>
      </c>
      <c r="J5045" s="35">
        <f>H5045/(INDEX(Installed_Capacity!$H$6:$S$11,MATCH(Source_Data!B5045,Installed_Capacity!$G$6:$G$11,0),MATCH(Source_Data!C5045,Installed_Capacity!$H$5:$S$5,0)))</f>
        <v>0</v>
      </c>
      <c r="K5045" s="36">
        <f>I5045/(INDEX(Installed_Capacity!$H$15:$S$20,MATCH(Source_Data!B5045,Installed_Capacity!$G$15:$G$20,0),MATCH(Source_Data!C5045,Installed_Capacity!$H$14:$S$14,0)))</f>
        <v>4.5083489876852425E-6</v>
      </c>
      <c r="L5045" s="39">
        <v>0</v>
      </c>
      <c r="M5045" s="40">
        <v>0</v>
      </c>
      <c r="N5045" s="40">
        <f>L5045/(INDEX(Installed_Capacity!$V$6:$AG$11,MATCH(Source_Data!B5045,Installed_Capacity!$U$6:$U$11,0),MATCH(Source_Data!C5045,Installed_Capacity!$V$5:$AG$5,0)))</f>
        <v>0</v>
      </c>
      <c r="O5045" s="41">
        <f>M5045/(INDEX(Installed_Capacity!$V$15:$AG$20,MATCH(Source_Data!B5045,Installed_Capacity!$U$15:$U$20,0),MATCH(Source_Data!C5045,Installed_Capacity!$V$14:$AG$14,0)))</f>
        <v>0</v>
      </c>
      <c r="P5045" s="37">
        <v>0</v>
      </c>
      <c r="Q5045" s="38">
        <f>P5045/(INDEX(Installed_Capacity!$AJ$15:$AU$20,MATCH(Source_Data!B5045,Installed_Capacity!$AI$15:$AI$20,0),MATCH(Source_Data!C5045,Installed_Capacity!$AJ$14:$AU$14,0)))</f>
        <v>0</v>
      </c>
      <c r="R5045" s="63">
        <v>783.41611369999998</v>
      </c>
      <c r="S5045" s="42">
        <v>1652.6717037000001</v>
      </c>
      <c r="T5045" s="42">
        <f>R5045/(INDEX(Installed_Capacity!$H$25:$S$30,MATCH(Source_Data!B5045,Installed_Capacity!$G$25:$G$30,0),MATCH(Source_Data!C5045,Installed_Capacity!$H$24:$S$24,0)))</f>
        <v>0.57304960405237371</v>
      </c>
      <c r="U5045" s="43">
        <f>S5045/(INDEX(Installed_Capacity!$H$33:$S$38,MATCH(Source_Data!B5045,Installed_Capacity!$G$33:$G$38,0),MATCH(Source_Data!C5045,Installed_Capacity!$H$32:$S$32,0)))</f>
        <v>0.48527920216936182</v>
      </c>
      <c r="V5045" s="21"/>
      <c r="W5045" s="2"/>
    </row>
    <row r="5046" spans="1:23" x14ac:dyDescent="0.25">
      <c r="A5046" s="17">
        <v>42946</v>
      </c>
      <c r="B5046" s="19">
        <v>2017</v>
      </c>
      <c r="C5046" s="19">
        <v>7</v>
      </c>
      <c r="D5046" s="19">
        <v>30</v>
      </c>
      <c r="E5046" s="19">
        <v>4</v>
      </c>
      <c r="F5046" s="69">
        <v>22877</v>
      </c>
      <c r="G5046" s="52">
        <f t="shared" si="78"/>
        <v>37615</v>
      </c>
      <c r="H5046" s="34">
        <v>0</v>
      </c>
      <c r="I5046" s="35">
        <v>1.14483E-2</v>
      </c>
      <c r="J5046" s="35">
        <f>H5046/(INDEX(Installed_Capacity!$H$6:$S$11,MATCH(Source_Data!B5046,Installed_Capacity!$G$6:$G$11,0),MATCH(Source_Data!C5046,Installed_Capacity!$H$5:$S$5,0)))</f>
        <v>0</v>
      </c>
      <c r="K5046" s="36">
        <f>I5046/(INDEX(Installed_Capacity!$H$15:$S$20,MATCH(Source_Data!B5046,Installed_Capacity!$G$15:$G$20,0),MATCH(Source_Data!C5046,Installed_Capacity!$H$14:$S$14,0)))</f>
        <v>2.986928616155291E-6</v>
      </c>
      <c r="L5046" s="39">
        <v>0</v>
      </c>
      <c r="M5046" s="40">
        <v>0</v>
      </c>
      <c r="N5046" s="40">
        <f>L5046/(INDEX(Installed_Capacity!$V$6:$AG$11,MATCH(Source_Data!B5046,Installed_Capacity!$U$6:$U$11,0),MATCH(Source_Data!C5046,Installed_Capacity!$V$5:$AG$5,0)))</f>
        <v>0</v>
      </c>
      <c r="O5046" s="41">
        <f>M5046/(INDEX(Installed_Capacity!$V$15:$AG$20,MATCH(Source_Data!B5046,Installed_Capacity!$U$15:$U$20,0),MATCH(Source_Data!C5046,Installed_Capacity!$V$14:$AG$14,0)))</f>
        <v>0</v>
      </c>
      <c r="P5046" s="37">
        <v>0</v>
      </c>
      <c r="Q5046" s="38">
        <f>P5046/(INDEX(Installed_Capacity!$AJ$15:$AU$20,MATCH(Source_Data!B5046,Installed_Capacity!$AI$15:$AI$20,0),MATCH(Source_Data!C5046,Installed_Capacity!$AJ$14:$AU$14,0)))</f>
        <v>0</v>
      </c>
      <c r="R5046" s="63">
        <v>726.17359299600002</v>
      </c>
      <c r="S5046" s="42">
        <v>1478.5157323999999</v>
      </c>
      <c r="T5046" s="42">
        <f>R5046/(INDEX(Installed_Capacity!$H$25:$S$30,MATCH(Source_Data!B5046,Installed_Capacity!$G$25:$G$30,0),MATCH(Source_Data!C5046,Installed_Capacity!$H$24:$S$24,0)))</f>
        <v>0.53117810913320174</v>
      </c>
      <c r="U5046" s="43">
        <f>S5046/(INDEX(Installed_Capacity!$H$33:$S$38,MATCH(Source_Data!B5046,Installed_Capacity!$G$33:$G$38,0),MATCH(Source_Data!C5046,Installed_Capacity!$H$32:$S$32,0)))</f>
        <v>0.43414123531467197</v>
      </c>
      <c r="V5046" s="21"/>
      <c r="W5046" s="2"/>
    </row>
    <row r="5047" spans="1:23" x14ac:dyDescent="0.25">
      <c r="A5047" s="17">
        <v>42946</v>
      </c>
      <c r="B5047" s="19">
        <v>2017</v>
      </c>
      <c r="C5047" s="19">
        <v>7</v>
      </c>
      <c r="D5047" s="19">
        <v>30</v>
      </c>
      <c r="E5047" s="19">
        <v>5</v>
      </c>
      <c r="F5047" s="69">
        <v>23278</v>
      </c>
      <c r="G5047" s="52">
        <f t="shared" si="78"/>
        <v>37615</v>
      </c>
      <c r="H5047" s="34">
        <v>0</v>
      </c>
      <c r="I5047" s="35">
        <v>6.7714000000000003E-3</v>
      </c>
      <c r="J5047" s="35">
        <f>H5047/(INDEX(Installed_Capacity!$H$6:$S$11,MATCH(Source_Data!B5047,Installed_Capacity!$G$6:$G$11,0),MATCH(Source_Data!C5047,Installed_Capacity!$H$5:$S$5,0)))</f>
        <v>0</v>
      </c>
      <c r="K5047" s="36">
        <f>I5047/(INDEX(Installed_Capacity!$H$15:$S$20,MATCH(Source_Data!B5047,Installed_Capacity!$G$15:$G$20,0),MATCH(Source_Data!C5047,Installed_Capacity!$H$14:$S$14,0)))</f>
        <v>1.7666979753704864E-6</v>
      </c>
      <c r="L5047" s="39">
        <v>0</v>
      </c>
      <c r="M5047" s="40">
        <v>0</v>
      </c>
      <c r="N5047" s="40">
        <f>L5047/(INDEX(Installed_Capacity!$V$6:$AG$11,MATCH(Source_Data!B5047,Installed_Capacity!$U$6:$U$11,0),MATCH(Source_Data!C5047,Installed_Capacity!$V$5:$AG$5,0)))</f>
        <v>0</v>
      </c>
      <c r="O5047" s="41">
        <f>M5047/(INDEX(Installed_Capacity!$V$15:$AG$20,MATCH(Source_Data!B5047,Installed_Capacity!$U$15:$U$20,0),MATCH(Source_Data!C5047,Installed_Capacity!$V$14:$AG$14,0)))</f>
        <v>0</v>
      </c>
      <c r="P5047" s="37">
        <v>0</v>
      </c>
      <c r="Q5047" s="38">
        <f>P5047/(INDEX(Installed_Capacity!$AJ$15:$AU$20,MATCH(Source_Data!B5047,Installed_Capacity!$AI$15:$AI$20,0),MATCH(Source_Data!C5047,Installed_Capacity!$AJ$14:$AU$14,0)))</f>
        <v>0</v>
      </c>
      <c r="R5047" s="63">
        <v>760.03936310400002</v>
      </c>
      <c r="S5047" s="42">
        <v>1253.0018187000001</v>
      </c>
      <c r="T5047" s="42">
        <f>R5047/(INDEX(Installed_Capacity!$H$25:$S$30,MATCH(Source_Data!B5047,Installed_Capacity!$G$25:$G$30,0),MATCH(Source_Data!C5047,Installed_Capacity!$H$24:$S$24,0)))</f>
        <v>0.55595008639016907</v>
      </c>
      <c r="U5047" s="43">
        <f>S5047/(INDEX(Installed_Capacity!$H$33:$S$38,MATCH(Source_Data!B5047,Installed_Capacity!$G$33:$G$38,0),MATCH(Source_Data!C5047,Installed_Capacity!$H$32:$S$32,0)))</f>
        <v>0.36792287393447876</v>
      </c>
      <c r="V5047" s="21"/>
      <c r="W5047" s="2"/>
    </row>
    <row r="5048" spans="1:23" x14ac:dyDescent="0.25">
      <c r="A5048" s="17">
        <v>42946</v>
      </c>
      <c r="B5048" s="19">
        <v>2017</v>
      </c>
      <c r="C5048" s="19">
        <v>7</v>
      </c>
      <c r="D5048" s="19">
        <v>30</v>
      </c>
      <c r="E5048" s="19">
        <v>6</v>
      </c>
      <c r="F5048" s="69">
        <v>23352</v>
      </c>
      <c r="G5048" s="52">
        <f t="shared" si="78"/>
        <v>37615</v>
      </c>
      <c r="H5048" s="34">
        <v>0</v>
      </c>
      <c r="I5048" s="35">
        <v>7.6422E-3</v>
      </c>
      <c r="J5048" s="35">
        <f>H5048/(INDEX(Installed_Capacity!$H$6:$S$11,MATCH(Source_Data!B5048,Installed_Capacity!$G$6:$G$11,0),MATCH(Source_Data!C5048,Installed_Capacity!$H$5:$S$5,0)))</f>
        <v>0</v>
      </c>
      <c r="K5048" s="36">
        <f>I5048/(INDEX(Installed_Capacity!$H$15:$S$20,MATCH(Source_Data!B5048,Installed_Capacity!$G$15:$G$20,0),MATCH(Source_Data!C5048,Installed_Capacity!$H$14:$S$14,0)))</f>
        <v>1.9938948027551659E-6</v>
      </c>
      <c r="L5048" s="39">
        <v>0</v>
      </c>
      <c r="M5048" s="40">
        <v>1.7512000000000001E-3</v>
      </c>
      <c r="N5048" s="40">
        <f>L5048/(INDEX(Installed_Capacity!$V$6:$AG$11,MATCH(Source_Data!B5048,Installed_Capacity!$U$6:$U$11,0),MATCH(Source_Data!C5048,Installed_Capacity!$V$5:$AG$5,0)))</f>
        <v>0</v>
      </c>
      <c r="O5048" s="41">
        <f>M5048/(INDEX(Installed_Capacity!$V$15:$AG$20,MATCH(Source_Data!B5048,Installed_Capacity!$U$15:$U$20,0),MATCH(Source_Data!C5048,Installed_Capacity!$V$14:$AG$14,0)))</f>
        <v>6.8319516239149535E-7</v>
      </c>
      <c r="P5048" s="37">
        <v>0</v>
      </c>
      <c r="Q5048" s="38">
        <f>P5048/(INDEX(Installed_Capacity!$AJ$15:$AU$20,MATCH(Source_Data!B5048,Installed_Capacity!$AI$15:$AI$20,0),MATCH(Source_Data!C5048,Installed_Capacity!$AJ$14:$AU$14,0)))</f>
        <v>0</v>
      </c>
      <c r="R5048" s="63">
        <v>729.12804969599995</v>
      </c>
      <c r="S5048" s="42">
        <v>1067.9095634</v>
      </c>
      <c r="T5048" s="42">
        <f>R5048/(INDEX(Installed_Capacity!$H$25:$S$30,MATCH(Source_Data!B5048,Installed_Capacity!$G$25:$G$30,0),MATCH(Source_Data!C5048,Installed_Capacity!$H$24:$S$24,0)))</f>
        <v>0.53333922148782098</v>
      </c>
      <c r="U5048" s="43">
        <f>S5048/(INDEX(Installed_Capacity!$H$33:$S$38,MATCH(Source_Data!B5048,Installed_Capacity!$G$33:$G$38,0),MATCH(Source_Data!C5048,Installed_Capacity!$H$32:$S$32,0)))</f>
        <v>0.3135736515337928</v>
      </c>
      <c r="V5048" s="21"/>
      <c r="W5048" s="2"/>
    </row>
    <row r="5049" spans="1:23" x14ac:dyDescent="0.25">
      <c r="A5049" s="17">
        <v>42946</v>
      </c>
      <c r="B5049" s="19">
        <v>2017</v>
      </c>
      <c r="C5049" s="19">
        <v>7</v>
      </c>
      <c r="D5049" s="19">
        <v>30</v>
      </c>
      <c r="E5049" s="19">
        <v>7</v>
      </c>
      <c r="F5049" s="69">
        <v>23899</v>
      </c>
      <c r="G5049" s="52">
        <f t="shared" si="78"/>
        <v>37615</v>
      </c>
      <c r="H5049" s="34">
        <v>51.721277600000001</v>
      </c>
      <c r="I5049" s="35">
        <v>160.93799461099999</v>
      </c>
      <c r="J5049" s="35">
        <f>H5049/(INDEX(Installed_Capacity!$H$6:$S$11,MATCH(Source_Data!B5049,Installed_Capacity!$G$6:$G$11,0),MATCH(Source_Data!C5049,Installed_Capacity!$H$5:$S$5,0)))</f>
        <v>3.4241616969440176E-2</v>
      </c>
      <c r="K5049" s="36">
        <f>I5049/(INDEX(Installed_Capacity!$H$15:$S$20,MATCH(Source_Data!B5049,Installed_Capacity!$G$15:$G$20,0),MATCH(Source_Data!C5049,Installed_Capacity!$H$14:$S$14,0)))</f>
        <v>4.1989666721717799E-2</v>
      </c>
      <c r="L5049" s="39">
        <v>74.394422300000002</v>
      </c>
      <c r="M5049" s="40">
        <v>200.54339538299999</v>
      </c>
      <c r="N5049" s="40">
        <f>L5049/(INDEX(Installed_Capacity!$V$6:$AG$11,MATCH(Source_Data!B5049,Installed_Capacity!$U$6:$U$11,0),MATCH(Source_Data!C5049,Installed_Capacity!$V$5:$AG$5,0)))</f>
        <v>6.5831693877370423E-2</v>
      </c>
      <c r="O5049" s="41">
        <f>M5049/(INDEX(Installed_Capacity!$V$15:$AG$20,MATCH(Source_Data!B5049,Installed_Capacity!$U$15:$U$20,0),MATCH(Source_Data!C5049,Installed_Capacity!$V$14:$AG$14,0)))</f>
        <v>7.8237938313859362E-2</v>
      </c>
      <c r="P5049" s="37">
        <v>0</v>
      </c>
      <c r="Q5049" s="38">
        <f>P5049/(INDEX(Installed_Capacity!$AJ$15:$AU$20,MATCH(Source_Data!B5049,Installed_Capacity!$AI$15:$AI$20,0),MATCH(Source_Data!C5049,Installed_Capacity!$AJ$14:$AU$14,0)))</f>
        <v>0</v>
      </c>
      <c r="R5049" s="63">
        <v>759.120387704</v>
      </c>
      <c r="S5049" s="42">
        <v>1012.5691151</v>
      </c>
      <c r="T5049" s="42">
        <f>R5049/(INDEX(Installed_Capacity!$H$25:$S$30,MATCH(Source_Data!B5049,Installed_Capacity!$G$25:$G$30,0),MATCH(Source_Data!C5049,Installed_Capacity!$H$24:$S$24,0)))</f>
        <v>0.55527787850486432</v>
      </c>
      <c r="U5049" s="43">
        <f>S5049/(INDEX(Installed_Capacity!$H$33:$S$38,MATCH(Source_Data!B5049,Installed_Capacity!$G$33:$G$38,0),MATCH(Source_Data!C5049,Installed_Capacity!$H$32:$S$32,0)))</f>
        <v>0.29732386124659022</v>
      </c>
      <c r="V5049" s="21"/>
      <c r="W5049" s="2"/>
    </row>
    <row r="5050" spans="1:23" x14ac:dyDescent="0.25">
      <c r="A5050" s="17">
        <v>42946</v>
      </c>
      <c r="B5050" s="19">
        <v>2017</v>
      </c>
      <c r="C5050" s="19">
        <v>7</v>
      </c>
      <c r="D5050" s="19">
        <v>30</v>
      </c>
      <c r="E5050" s="19">
        <v>8</v>
      </c>
      <c r="F5050" s="69">
        <v>24772</v>
      </c>
      <c r="G5050" s="52">
        <f t="shared" si="78"/>
        <v>37615</v>
      </c>
      <c r="H5050" s="34">
        <v>444.58145769999999</v>
      </c>
      <c r="I5050" s="35">
        <v>1031.605801528</v>
      </c>
      <c r="J5050" s="35">
        <f>H5050/(INDEX(Installed_Capacity!$H$6:$S$11,MATCH(Source_Data!B5050,Installed_Capacity!$G$6:$G$11,0),MATCH(Source_Data!C5050,Installed_Capacity!$H$5:$S$5,0)))</f>
        <v>0.29433124417403739</v>
      </c>
      <c r="K5050" s="36">
        <f>I5050/(INDEX(Installed_Capacity!$H$15:$S$20,MATCH(Source_Data!B5050,Installed_Capacity!$G$15:$G$20,0),MATCH(Source_Data!C5050,Installed_Capacity!$H$14:$S$14,0)))</f>
        <v>0.26915200415570861</v>
      </c>
      <c r="L5050" s="39">
        <v>558.36841489999995</v>
      </c>
      <c r="M5050" s="40">
        <v>1164.1431058200001</v>
      </c>
      <c r="N5050" s="40">
        <f>L5050/(INDEX(Installed_Capacity!$V$6:$AG$11,MATCH(Source_Data!B5050,Installed_Capacity!$U$6:$U$11,0),MATCH(Source_Data!C5050,Installed_Capacity!$V$5:$AG$5,0)))</f>
        <v>0.49410073260948423</v>
      </c>
      <c r="O5050" s="41">
        <f>M5050/(INDEX(Installed_Capacity!$V$15:$AG$20,MATCH(Source_Data!B5050,Installed_Capacity!$U$15:$U$20,0),MATCH(Source_Data!C5050,Installed_Capacity!$V$14:$AG$14,0)))</f>
        <v>0.45416682173802803</v>
      </c>
      <c r="P5050" s="37">
        <v>220.41162009999999</v>
      </c>
      <c r="Q5050" s="38">
        <f>P5050/(INDEX(Installed_Capacity!$AJ$15:$AU$20,MATCH(Source_Data!B5050,Installed_Capacity!$AI$15:$AI$20,0),MATCH(Source_Data!C5050,Installed_Capacity!$AJ$14:$AU$14,0)))</f>
        <v>0.24036163587786258</v>
      </c>
      <c r="R5050" s="63">
        <v>694.63955729600002</v>
      </c>
      <c r="S5050" s="42">
        <v>701.25776819999999</v>
      </c>
      <c r="T5050" s="42">
        <f>R5050/(INDEX(Installed_Capacity!$H$25:$S$30,MATCH(Source_Data!B5050,Installed_Capacity!$G$25:$G$30,0),MATCH(Source_Data!C5050,Installed_Capacity!$H$24:$S$24,0)))</f>
        <v>0.50811173820203359</v>
      </c>
      <c r="U5050" s="43">
        <f>S5050/(INDEX(Installed_Capacity!$H$33:$S$38,MATCH(Source_Data!B5050,Installed_Capacity!$G$33:$G$38,0),MATCH(Source_Data!C5050,Installed_Capacity!$H$32:$S$32,0)))</f>
        <v>0.2059125290917046</v>
      </c>
      <c r="V5050" s="21"/>
      <c r="W5050" s="2"/>
    </row>
    <row r="5051" spans="1:23" x14ac:dyDescent="0.25">
      <c r="A5051" s="17">
        <v>42946</v>
      </c>
      <c r="B5051" s="19">
        <v>2017</v>
      </c>
      <c r="C5051" s="19">
        <v>7</v>
      </c>
      <c r="D5051" s="19">
        <v>30</v>
      </c>
      <c r="E5051" s="19">
        <v>9</v>
      </c>
      <c r="F5051" s="69">
        <v>25869</v>
      </c>
      <c r="G5051" s="52">
        <f t="shared" si="78"/>
        <v>37615</v>
      </c>
      <c r="H5051" s="34">
        <v>890.09237910000002</v>
      </c>
      <c r="I5051" s="35">
        <v>2015.087474337</v>
      </c>
      <c r="J5051" s="35">
        <f>H5051/(INDEX(Installed_Capacity!$H$6:$S$11,MATCH(Source_Data!B5051,Installed_Capacity!$G$6:$G$11,0),MATCH(Source_Data!C5051,Installed_Capacity!$H$5:$S$5,0)))</f>
        <v>0.58927783161643976</v>
      </c>
      <c r="K5051" s="36">
        <f>I5051/(INDEX(Installed_Capacity!$H$15:$S$20,MATCH(Source_Data!B5051,Installed_Capacity!$G$15:$G$20,0),MATCH(Source_Data!C5051,Installed_Capacity!$H$14:$S$14,0)))</f>
        <v>0.52574814087273014</v>
      </c>
      <c r="L5051" s="39">
        <v>943.76390860000004</v>
      </c>
      <c r="M5051" s="40">
        <v>1919.9925888099999</v>
      </c>
      <c r="N5051" s="40">
        <f>L5051/(INDEX(Installed_Capacity!$V$6:$AG$11,MATCH(Source_Data!B5051,Installed_Capacity!$U$6:$U$11,0),MATCH(Source_Data!C5051,Installed_Capacity!$V$5:$AG$5,0)))</f>
        <v>0.83513756546054663</v>
      </c>
      <c r="O5051" s="41">
        <f>M5051/(INDEX(Installed_Capacity!$V$15:$AG$20,MATCH(Source_Data!B5051,Installed_Capacity!$U$15:$U$20,0),MATCH(Source_Data!C5051,Installed_Capacity!$V$14:$AG$14,0)))</f>
        <v>0.74904616748658936</v>
      </c>
      <c r="P5051" s="37">
        <v>536.7891204</v>
      </c>
      <c r="Q5051" s="38">
        <f>P5051/(INDEX(Installed_Capacity!$AJ$15:$AU$20,MATCH(Source_Data!B5051,Installed_Capacity!$AI$15:$AI$20,0),MATCH(Source_Data!C5051,Installed_Capacity!$AJ$14:$AU$14,0)))</f>
        <v>0.58537526761177749</v>
      </c>
      <c r="R5051" s="63">
        <v>721.347183804</v>
      </c>
      <c r="S5051" s="42">
        <v>394.729777404</v>
      </c>
      <c r="T5051" s="42">
        <f>R5051/(INDEX(Installed_Capacity!$H$25:$S$30,MATCH(Source_Data!B5051,Installed_Capacity!$G$25:$G$30,0),MATCH(Source_Data!C5051,Installed_Capacity!$H$24:$S$24,0)))</f>
        <v>0.52764770960719776</v>
      </c>
      <c r="U5051" s="43">
        <f>S5051/(INDEX(Installed_Capacity!$H$33:$S$38,MATCH(Source_Data!B5051,Installed_Capacity!$G$33:$G$38,0),MATCH(Source_Data!C5051,Installed_Capacity!$H$32:$S$32,0)))</f>
        <v>0.11590574886848466</v>
      </c>
      <c r="V5051" s="21"/>
      <c r="W5051" s="2"/>
    </row>
    <row r="5052" spans="1:23" x14ac:dyDescent="0.25">
      <c r="A5052" s="17">
        <v>42946</v>
      </c>
      <c r="B5052" s="19">
        <v>2017</v>
      </c>
      <c r="C5052" s="19">
        <v>7</v>
      </c>
      <c r="D5052" s="19">
        <v>30</v>
      </c>
      <c r="E5052" s="19">
        <v>10</v>
      </c>
      <c r="F5052" s="69">
        <v>27124</v>
      </c>
      <c r="G5052" s="52">
        <f t="shared" si="78"/>
        <v>37615</v>
      </c>
      <c r="H5052" s="34">
        <v>1154.4188167</v>
      </c>
      <c r="I5052" s="35">
        <v>2723.9950792159998</v>
      </c>
      <c r="J5052" s="35">
        <f>H5052/(INDEX(Installed_Capacity!$H$6:$S$11,MATCH(Source_Data!B5052,Installed_Capacity!$G$6:$G$11,0),MATCH(Source_Data!C5052,Installed_Capacity!$H$5:$S$5,0)))</f>
        <v>0.76427282499602778</v>
      </c>
      <c r="K5052" s="36">
        <f>I5052/(INDEX(Installed_Capacity!$H$15:$S$20,MATCH(Source_Data!B5052,Installed_Capacity!$G$15:$G$20,0),MATCH(Source_Data!C5052,Installed_Capacity!$H$14:$S$14,0)))</f>
        <v>0.71070629284491749</v>
      </c>
      <c r="L5052" s="39">
        <v>1045.3046486999999</v>
      </c>
      <c r="M5052" s="40">
        <v>2252.5338455400001</v>
      </c>
      <c r="N5052" s="40">
        <f>L5052/(INDEX(Installed_Capacity!$V$6:$AG$11,MATCH(Source_Data!B5052,Installed_Capacity!$U$6:$U$11,0),MATCH(Source_Data!C5052,Installed_Capacity!$V$5:$AG$5,0)))</f>
        <v>0.92499106135018161</v>
      </c>
      <c r="O5052" s="41">
        <f>M5052/(INDEX(Installed_Capacity!$V$15:$AG$20,MATCH(Source_Data!B5052,Installed_Capacity!$U$15:$U$20,0),MATCH(Source_Data!C5052,Installed_Capacity!$V$14:$AG$14,0)))</f>
        <v>0.87878039424168553</v>
      </c>
      <c r="P5052" s="37">
        <v>622.44052980000004</v>
      </c>
      <c r="Q5052" s="38">
        <f>P5052/(INDEX(Installed_Capacity!$AJ$15:$AU$20,MATCH(Source_Data!B5052,Installed_Capacity!$AI$15:$AI$20,0),MATCH(Source_Data!C5052,Installed_Capacity!$AJ$14:$AU$14,0)))</f>
        <v>0.6787792037077427</v>
      </c>
      <c r="R5052" s="63">
        <v>585.17727650400002</v>
      </c>
      <c r="S5052" s="42">
        <v>233.94497110399999</v>
      </c>
      <c r="T5052" s="42">
        <f>R5052/(INDEX(Installed_Capacity!$H$25:$S$30,MATCH(Source_Data!B5052,Installed_Capacity!$G$25:$G$30,0),MATCH(Source_Data!C5052,Installed_Capacity!$H$24:$S$24,0)))</f>
        <v>0.42804277412332681</v>
      </c>
      <c r="U5052" s="43">
        <f>S5052/(INDEX(Installed_Capacity!$H$33:$S$38,MATCH(Source_Data!B5052,Installed_Capacity!$G$33:$G$38,0),MATCH(Source_Data!C5052,Installed_Capacity!$H$32:$S$32,0)))</f>
        <v>6.8693999343436271E-2</v>
      </c>
      <c r="V5052" s="21"/>
      <c r="W5052" s="2"/>
    </row>
    <row r="5053" spans="1:23" x14ac:dyDescent="0.25">
      <c r="A5053" s="17">
        <v>42946</v>
      </c>
      <c r="B5053" s="19">
        <v>2017</v>
      </c>
      <c r="C5053" s="19">
        <v>7</v>
      </c>
      <c r="D5053" s="19">
        <v>30</v>
      </c>
      <c r="E5053" s="19">
        <v>11</v>
      </c>
      <c r="F5053" s="69">
        <v>28584</v>
      </c>
      <c r="G5053" s="52">
        <f t="shared" si="78"/>
        <v>37615</v>
      </c>
      <c r="H5053" s="34">
        <v>1307.7911375000001</v>
      </c>
      <c r="I5053" s="35">
        <v>3315.188377211</v>
      </c>
      <c r="J5053" s="35">
        <f>H5053/(INDEX(Installed_Capacity!$H$6:$S$11,MATCH(Source_Data!B5053,Installed_Capacity!$G$6:$G$11,0),MATCH(Source_Data!C5053,Installed_Capacity!$H$5:$S$5,0)))</f>
        <v>0.86581162114029986</v>
      </c>
      <c r="K5053" s="36">
        <f>I5053/(INDEX(Installed_Capacity!$H$15:$S$20,MATCH(Source_Data!B5053,Installed_Capacity!$G$15:$G$20,0),MATCH(Source_Data!C5053,Installed_Capacity!$H$14:$S$14,0)))</f>
        <v>0.86495209173737209</v>
      </c>
      <c r="L5053" s="39">
        <v>1070.2736365999999</v>
      </c>
      <c r="M5053" s="40">
        <v>2335.91774657</v>
      </c>
      <c r="N5053" s="40">
        <f>L5053/(INDEX(Installed_Capacity!$V$6:$AG$11,MATCH(Source_Data!B5053,Installed_Capacity!$U$6:$U$11,0),MATCH(Source_Data!C5053,Installed_Capacity!$V$5:$AG$5,0)))</f>
        <v>0.94708614209739195</v>
      </c>
      <c r="O5053" s="41">
        <f>M5053/(INDEX(Installed_Capacity!$V$15:$AG$20,MATCH(Source_Data!B5053,Installed_Capacity!$U$15:$U$20,0),MATCH(Source_Data!C5053,Installed_Capacity!$V$14:$AG$14,0)))</f>
        <v>0.91131093204720581</v>
      </c>
      <c r="P5053" s="37">
        <v>560.55071269999996</v>
      </c>
      <c r="Q5053" s="38">
        <f>P5053/(INDEX(Installed_Capacity!$AJ$15:$AU$20,MATCH(Source_Data!B5053,Installed_Capacity!$AI$15:$AI$20,0),MATCH(Source_Data!C5053,Installed_Capacity!$AJ$14:$AU$14,0)))</f>
        <v>0.61128758200654298</v>
      </c>
      <c r="R5053" s="63">
        <v>401.28690440399998</v>
      </c>
      <c r="S5053" s="42">
        <v>203.42906750399999</v>
      </c>
      <c r="T5053" s="42">
        <f>R5053/(INDEX(Installed_Capacity!$H$25:$S$30,MATCH(Source_Data!B5053,Installed_Capacity!$G$25:$G$30,0),MATCH(Source_Data!C5053,Installed_Capacity!$H$24:$S$24,0)))</f>
        <v>0.29353149323677857</v>
      </c>
      <c r="U5053" s="43">
        <f>S5053/(INDEX(Installed_Capacity!$H$33:$S$38,MATCH(Source_Data!B5053,Installed_Capacity!$G$33:$G$38,0),MATCH(Source_Data!C5053,Installed_Capacity!$H$32:$S$32,0)))</f>
        <v>5.9733518372332713E-2</v>
      </c>
      <c r="V5053" s="21"/>
      <c r="W5053" s="2"/>
    </row>
    <row r="5054" spans="1:23" x14ac:dyDescent="0.25">
      <c r="A5054" s="17">
        <v>42946</v>
      </c>
      <c r="B5054" s="19">
        <v>2017</v>
      </c>
      <c r="C5054" s="19">
        <v>7</v>
      </c>
      <c r="D5054" s="19">
        <v>30</v>
      </c>
      <c r="E5054" s="19">
        <v>12</v>
      </c>
      <c r="F5054" s="69">
        <v>30165</v>
      </c>
      <c r="G5054" s="52">
        <f t="shared" si="78"/>
        <v>37615</v>
      </c>
      <c r="H5054" s="34">
        <v>1394.3135761000001</v>
      </c>
      <c r="I5054" s="35">
        <v>3484.7720304889999</v>
      </c>
      <c r="J5054" s="35">
        <f>H5054/(INDEX(Installed_Capacity!$H$6:$S$11,MATCH(Source_Data!B5054,Installed_Capacity!$G$6:$G$11,0),MATCH(Source_Data!C5054,Installed_Capacity!$H$5:$S$5,0)))</f>
        <v>0.92309304068905251</v>
      </c>
      <c r="K5054" s="36">
        <f>I5054/(INDEX(Installed_Capacity!$H$15:$S$20,MATCH(Source_Data!B5054,Installed_Capacity!$G$15:$G$20,0),MATCH(Source_Data!C5054,Installed_Capacity!$H$14:$S$14,0)))</f>
        <v>0.90919746151351488</v>
      </c>
      <c r="L5054" s="39">
        <v>1073.4348812000001</v>
      </c>
      <c r="M5054" s="40">
        <v>2353.9919828299999</v>
      </c>
      <c r="N5054" s="40">
        <f>L5054/(INDEX(Installed_Capacity!$V$6:$AG$11,MATCH(Source_Data!B5054,Installed_Capacity!$U$6:$U$11,0),MATCH(Source_Data!C5054,Installed_Capacity!$V$5:$AG$5,0)))</f>
        <v>0.94988353040077156</v>
      </c>
      <c r="O5054" s="41">
        <f>M5054/(INDEX(Installed_Capacity!$V$15:$AG$20,MATCH(Source_Data!B5054,Installed_Capacity!$U$15:$U$20,0),MATCH(Source_Data!C5054,Installed_Capacity!$V$14:$AG$14,0)))</f>
        <v>0.9183622287447577</v>
      </c>
      <c r="P5054" s="37">
        <v>688.00530379999998</v>
      </c>
      <c r="Q5054" s="38">
        <f>P5054/(INDEX(Installed_Capacity!$AJ$15:$AU$20,MATCH(Source_Data!B5054,Installed_Capacity!$AI$15:$AI$20,0),MATCH(Source_Data!C5054,Installed_Capacity!$AJ$14:$AU$14,0)))</f>
        <v>0.75027841199563794</v>
      </c>
      <c r="R5054" s="63">
        <v>367.48580610400001</v>
      </c>
      <c r="S5054" s="42">
        <v>180.28468820399999</v>
      </c>
      <c r="T5054" s="42">
        <f>R5054/(INDEX(Installed_Capacity!$H$25:$S$30,MATCH(Source_Data!B5054,Installed_Capacity!$G$25:$G$30,0),MATCH(Source_Data!C5054,Installed_Capacity!$H$24:$S$24,0)))</f>
        <v>0.26880682181552196</v>
      </c>
      <c r="U5054" s="43">
        <f>S5054/(INDEX(Installed_Capacity!$H$33:$S$38,MATCH(Source_Data!B5054,Installed_Capacity!$G$33:$G$38,0),MATCH(Source_Data!C5054,Installed_Capacity!$H$32:$S$32,0)))</f>
        <v>5.2937561319117574E-2</v>
      </c>
      <c r="V5054" s="21"/>
      <c r="W5054" s="2"/>
    </row>
    <row r="5055" spans="1:23" x14ac:dyDescent="0.25">
      <c r="A5055" s="17">
        <v>42946</v>
      </c>
      <c r="B5055" s="19">
        <v>2017</v>
      </c>
      <c r="C5055" s="19">
        <v>7</v>
      </c>
      <c r="D5055" s="19">
        <v>30</v>
      </c>
      <c r="E5055" s="19">
        <v>13</v>
      </c>
      <c r="F5055" s="69">
        <v>31719</v>
      </c>
      <c r="G5055" s="52">
        <f t="shared" si="78"/>
        <v>37615</v>
      </c>
      <c r="H5055" s="34">
        <v>1426.5063456</v>
      </c>
      <c r="I5055" s="35">
        <v>3589.000010532</v>
      </c>
      <c r="J5055" s="35">
        <f>H5055/(INDEX(Installed_Capacity!$H$6:$S$11,MATCH(Source_Data!B5055,Installed_Capacity!$G$6:$G$11,0),MATCH(Source_Data!C5055,Installed_Capacity!$H$5:$S$5,0)))</f>
        <v>0.94440598061543346</v>
      </c>
      <c r="K5055" s="36">
        <f>I5055/(INDEX(Installed_Capacity!$H$15:$S$20,MATCH(Source_Data!B5055,Installed_Capacity!$G$15:$G$20,0),MATCH(Source_Data!C5055,Installed_Capacity!$H$14:$S$14,0)))</f>
        <v>0.93639115282091423</v>
      </c>
      <c r="L5055" s="39">
        <v>1068.0638977000001</v>
      </c>
      <c r="M5055" s="40">
        <v>2363.0670216399999</v>
      </c>
      <c r="N5055" s="40">
        <f>L5055/(INDEX(Installed_Capacity!$V$6:$AG$11,MATCH(Source_Data!B5055,Installed_Capacity!$U$6:$U$11,0),MATCH(Source_Data!C5055,Installed_Capacity!$V$5:$AG$5,0)))</f>
        <v>0.94513074207792436</v>
      </c>
      <c r="O5055" s="41">
        <f>M5055/(INDEX(Installed_Capacity!$V$15:$AG$20,MATCH(Source_Data!B5055,Installed_Capacity!$U$15:$U$20,0),MATCH(Source_Data!C5055,Installed_Capacity!$V$14:$AG$14,0)))</f>
        <v>0.92190267107773349</v>
      </c>
      <c r="P5055" s="37">
        <v>753.92297059999999</v>
      </c>
      <c r="Q5055" s="38">
        <f>P5055/(INDEX(Installed_Capacity!$AJ$15:$AU$20,MATCH(Source_Data!B5055,Installed_Capacity!$AI$15:$AI$20,0),MATCH(Source_Data!C5055,Installed_Capacity!$AJ$14:$AU$14,0)))</f>
        <v>0.82216245430752455</v>
      </c>
      <c r="R5055" s="63">
        <v>339.49537149600002</v>
      </c>
      <c r="S5055" s="42">
        <v>312.41697870000002</v>
      </c>
      <c r="T5055" s="42">
        <f>R5055/(INDEX(Installed_Capacity!$H$25:$S$30,MATCH(Source_Data!B5055,Installed_Capacity!$G$25:$G$30,0),MATCH(Source_Data!C5055,Installed_Capacity!$H$24:$S$24,0)))</f>
        <v>0.24833250786043454</v>
      </c>
      <c r="U5055" s="43">
        <f>S5055/(INDEX(Installed_Capacity!$H$33:$S$38,MATCH(Source_Data!B5055,Installed_Capacity!$G$33:$G$38,0),MATCH(Source_Data!C5055,Installed_Capacity!$H$32:$S$32,0)))</f>
        <v>9.173598230566625E-2</v>
      </c>
      <c r="V5055" s="21"/>
      <c r="W5055" s="2"/>
    </row>
    <row r="5056" spans="1:23" x14ac:dyDescent="0.25">
      <c r="A5056" s="17">
        <v>42946</v>
      </c>
      <c r="B5056" s="19">
        <v>2017</v>
      </c>
      <c r="C5056" s="19">
        <v>7</v>
      </c>
      <c r="D5056" s="19">
        <v>30</v>
      </c>
      <c r="E5056" s="19">
        <v>14</v>
      </c>
      <c r="F5056" s="69">
        <v>33121</v>
      </c>
      <c r="G5056" s="52">
        <f t="shared" si="78"/>
        <v>37615</v>
      </c>
      <c r="H5056" s="34">
        <v>1424.9216443</v>
      </c>
      <c r="I5056" s="35">
        <v>3462.0826307279999</v>
      </c>
      <c r="J5056" s="35">
        <f>H5056/(INDEX(Installed_Capacity!$H$6:$S$11,MATCH(Source_Data!B5056,Installed_Capacity!$G$6:$G$11,0),MATCH(Source_Data!C5056,Installed_Capacity!$H$5:$S$5,0)))</f>
        <v>0.9433568430565118</v>
      </c>
      <c r="K5056" s="36">
        <f>I5056/(INDEX(Installed_Capacity!$H$15:$S$20,MATCH(Source_Data!B5056,Installed_Capacity!$G$15:$G$20,0),MATCH(Source_Data!C5056,Installed_Capacity!$H$14:$S$14,0)))</f>
        <v>0.9032776640388227</v>
      </c>
      <c r="L5056" s="39">
        <v>1063.3720409</v>
      </c>
      <c r="M5056" s="40">
        <v>2147.3902971799998</v>
      </c>
      <c r="N5056" s="40">
        <f>L5056/(INDEX(Installed_Capacity!$V$6:$AG$11,MATCH(Source_Data!B5056,Installed_Capacity!$U$6:$U$11,0),MATCH(Source_Data!C5056,Installed_Capacity!$V$5:$AG$5,0)))</f>
        <v>0.9409789136071216</v>
      </c>
      <c r="O5056" s="41">
        <f>M5056/(INDEX(Installed_Capacity!$V$15:$AG$20,MATCH(Source_Data!B5056,Installed_Capacity!$U$15:$U$20,0),MATCH(Source_Data!C5056,Installed_Capacity!$V$14:$AG$14,0)))</f>
        <v>0.83776077135667615</v>
      </c>
      <c r="P5056" s="37">
        <v>520.3767454</v>
      </c>
      <c r="Q5056" s="38">
        <f>P5056/(INDEX(Installed_Capacity!$AJ$15:$AU$20,MATCH(Source_Data!B5056,Installed_Capacity!$AI$15:$AI$20,0),MATCH(Source_Data!C5056,Installed_Capacity!$AJ$14:$AU$14,0)))</f>
        <v>0.56747736684841876</v>
      </c>
      <c r="R5056" s="63">
        <v>305.54408530000001</v>
      </c>
      <c r="S5056" s="42">
        <v>657.63852459999998</v>
      </c>
      <c r="T5056" s="42">
        <f>R5056/(INDEX(Installed_Capacity!$H$25:$S$30,MATCH(Source_Data!B5056,Installed_Capacity!$G$25:$G$30,0),MATCH(Source_Data!C5056,Installed_Capacity!$H$24:$S$24,0)))</f>
        <v>0.22349797769000074</v>
      </c>
      <c r="U5056" s="43">
        <f>S5056/(INDEX(Installed_Capacity!$H$33:$S$38,MATCH(Source_Data!B5056,Installed_Capacity!$G$33:$G$38,0),MATCH(Source_Data!C5056,Installed_Capacity!$H$32:$S$32,0)))</f>
        <v>0.19310447308998976</v>
      </c>
      <c r="V5056" s="21"/>
      <c r="W5056" s="2"/>
    </row>
    <row r="5057" spans="1:23" x14ac:dyDescent="0.25">
      <c r="A5057" s="17">
        <v>42946</v>
      </c>
      <c r="B5057" s="19">
        <v>2017</v>
      </c>
      <c r="C5057" s="19">
        <v>7</v>
      </c>
      <c r="D5057" s="19">
        <v>30</v>
      </c>
      <c r="E5057" s="19">
        <v>15</v>
      </c>
      <c r="F5057" s="69">
        <v>34866</v>
      </c>
      <c r="G5057" s="52">
        <f t="shared" si="78"/>
        <v>37615</v>
      </c>
      <c r="H5057" s="34">
        <v>1396.169457</v>
      </c>
      <c r="I5057" s="35">
        <v>3258.414598242</v>
      </c>
      <c r="J5057" s="35">
        <f>H5057/(INDEX(Installed_Capacity!$H$6:$S$11,MATCH(Source_Data!B5057,Installed_Capacity!$G$6:$G$11,0),MATCH(Source_Data!C5057,Installed_Capacity!$H$5:$S$5,0)))</f>
        <v>0.92432171031725008</v>
      </c>
      <c r="K5057" s="36">
        <f>I5057/(INDEX(Installed_Capacity!$H$15:$S$20,MATCH(Source_Data!B5057,Installed_Capacity!$G$15:$G$20,0),MATCH(Source_Data!C5057,Installed_Capacity!$H$14:$S$14,0)))</f>
        <v>0.85013947981684401</v>
      </c>
      <c r="L5057" s="39">
        <v>1058.7066259999999</v>
      </c>
      <c r="M5057" s="40">
        <v>2100.8118057800002</v>
      </c>
      <c r="N5057" s="40">
        <f>L5057/(INDEX(Installed_Capacity!$V$6:$AG$11,MATCH(Source_Data!B5057,Installed_Capacity!$U$6:$U$11,0),MATCH(Source_Data!C5057,Installed_Capacity!$V$5:$AG$5,0)))</f>
        <v>0.93685048359836098</v>
      </c>
      <c r="O5057" s="41">
        <f>M5057/(INDEX(Installed_Capacity!$V$15:$AG$20,MATCH(Source_Data!B5057,Installed_Capacity!$U$15:$U$20,0),MATCH(Source_Data!C5057,Installed_Capacity!$V$14:$AG$14,0)))</f>
        <v>0.8195891176358141</v>
      </c>
      <c r="P5057" s="37">
        <v>446.93106260000002</v>
      </c>
      <c r="Q5057" s="38">
        <f>P5057/(INDEX(Installed_Capacity!$AJ$15:$AU$20,MATCH(Source_Data!B5057,Installed_Capacity!$AI$15:$AI$20,0),MATCH(Source_Data!C5057,Installed_Capacity!$AJ$14:$AU$14,0)))</f>
        <v>0.48738392868047986</v>
      </c>
      <c r="R5057" s="63">
        <v>317.83839159600001</v>
      </c>
      <c r="S5057" s="42">
        <v>1123.5926712</v>
      </c>
      <c r="T5057" s="42">
        <f>R5057/(INDEX(Installed_Capacity!$H$25:$S$30,MATCH(Source_Data!B5057,Installed_Capacity!$G$25:$G$30,0),MATCH(Source_Data!C5057,Installed_Capacity!$H$24:$S$24,0)))</f>
        <v>0.23249096013166559</v>
      </c>
      <c r="U5057" s="43">
        <f>S5057/(INDEX(Installed_Capacity!$H$33:$S$38,MATCH(Source_Data!B5057,Installed_Capacity!$G$33:$G$38,0),MATCH(Source_Data!C5057,Installed_Capacity!$H$32:$S$32,0)))</f>
        <v>0.32992405801016561</v>
      </c>
      <c r="V5057" s="21"/>
      <c r="W5057" s="2"/>
    </row>
    <row r="5058" spans="1:23" x14ac:dyDescent="0.25">
      <c r="A5058" s="17">
        <v>42946</v>
      </c>
      <c r="B5058" s="19">
        <v>2017</v>
      </c>
      <c r="C5058" s="19">
        <v>7</v>
      </c>
      <c r="D5058" s="19">
        <v>30</v>
      </c>
      <c r="E5058" s="19">
        <v>16</v>
      </c>
      <c r="F5058" s="69">
        <v>36453</v>
      </c>
      <c r="G5058" s="52">
        <f t="shared" si="78"/>
        <v>37615</v>
      </c>
      <c r="H5058" s="34">
        <v>1304.9298555</v>
      </c>
      <c r="I5058" s="35">
        <v>3066.388372845</v>
      </c>
      <c r="J5058" s="35">
        <f>H5058/(INDEX(Installed_Capacity!$H$6:$S$11,MATCH(Source_Data!B5058,Installed_Capacity!$G$6:$G$11,0),MATCH(Source_Data!C5058,Installed_Capacity!$H$5:$S$5,0)))</f>
        <v>0.8639173345559028</v>
      </c>
      <c r="K5058" s="36">
        <f>I5058/(INDEX(Installed_Capacity!$H$15:$S$20,MATCH(Source_Data!B5058,Installed_Capacity!$G$15:$G$20,0),MATCH(Source_Data!C5058,Installed_Capacity!$H$14:$S$14,0)))</f>
        <v>0.80003871134549154</v>
      </c>
      <c r="L5058" s="39">
        <v>1052.3222484999999</v>
      </c>
      <c r="M5058" s="40">
        <v>2132.8460979199999</v>
      </c>
      <c r="N5058" s="40">
        <f>L5058/(INDEX(Installed_Capacity!$V$6:$AG$11,MATCH(Source_Data!B5058,Installed_Capacity!$U$6:$U$11,0),MATCH(Source_Data!C5058,Installed_Capacity!$V$5:$AG$5,0)))</f>
        <v>0.93120094197704539</v>
      </c>
      <c r="O5058" s="41">
        <f>M5058/(INDEX(Installed_Capacity!$V$15:$AG$20,MATCH(Source_Data!B5058,Installed_Capacity!$U$15:$U$20,0),MATCH(Source_Data!C5058,Installed_Capacity!$V$14:$AG$14,0)))</f>
        <v>0.83208664699892732</v>
      </c>
      <c r="P5058" s="37">
        <v>379.42316190000003</v>
      </c>
      <c r="Q5058" s="38">
        <f>P5058/(INDEX(Installed_Capacity!$AJ$15:$AU$20,MATCH(Source_Data!B5058,Installed_Capacity!$AI$15:$AI$20,0),MATCH(Source_Data!C5058,Installed_Capacity!$AJ$14:$AU$14,0)))</f>
        <v>0.41376571635768816</v>
      </c>
      <c r="R5058" s="63">
        <v>402.14963680400001</v>
      </c>
      <c r="S5058" s="42">
        <v>1590.4432804999999</v>
      </c>
      <c r="T5058" s="42">
        <f>R5058/(INDEX(Installed_Capacity!$H$25:$S$30,MATCH(Source_Data!B5058,Installed_Capacity!$G$25:$G$30,0),MATCH(Source_Data!C5058,Installed_Capacity!$H$24:$S$24,0)))</f>
        <v>0.29416256075195674</v>
      </c>
      <c r="U5058" s="43">
        <f>S5058/(INDEX(Installed_Capacity!$H$33:$S$38,MATCH(Source_Data!B5058,Installed_Capacity!$G$33:$G$38,0),MATCH(Source_Data!C5058,Installed_Capacity!$H$32:$S$32,0)))</f>
        <v>0.46700687409891328</v>
      </c>
      <c r="V5058" s="21"/>
      <c r="W5058" s="2"/>
    </row>
    <row r="5059" spans="1:23" x14ac:dyDescent="0.25">
      <c r="A5059" s="17">
        <v>42946</v>
      </c>
      <c r="B5059" s="19">
        <v>2017</v>
      </c>
      <c r="C5059" s="19">
        <v>7</v>
      </c>
      <c r="D5059" s="19">
        <v>30</v>
      </c>
      <c r="E5059" s="19">
        <v>17</v>
      </c>
      <c r="F5059" s="69">
        <v>37510</v>
      </c>
      <c r="G5059" s="52">
        <f t="shared" ref="G5059:G5122" si="79">_xlfn.MAXIFS($F:$F,$B:$B,B5059,$C:$C,C5059,$D:$D,D5059)</f>
        <v>37615</v>
      </c>
      <c r="H5059" s="34">
        <v>1156.8941503000001</v>
      </c>
      <c r="I5059" s="35">
        <v>2615.9416333119998</v>
      </c>
      <c r="J5059" s="35">
        <f>H5059/(INDEX(Installed_Capacity!$H$6:$S$11,MATCH(Source_Data!B5059,Installed_Capacity!$G$6:$G$11,0),MATCH(Source_Data!C5059,Installed_Capacity!$H$5:$S$5,0)))</f>
        <v>0.76591159783644935</v>
      </c>
      <c r="K5059" s="36">
        <f>I5059/(INDEX(Installed_Capacity!$H$15:$S$20,MATCH(Source_Data!B5059,Installed_Capacity!$G$15:$G$20,0),MATCH(Source_Data!C5059,Installed_Capacity!$H$14:$S$14,0)))</f>
        <v>0.68251451505739924</v>
      </c>
      <c r="L5059" s="39">
        <v>1028.0190643999999</v>
      </c>
      <c r="M5059" s="40">
        <v>2138.9665985199999</v>
      </c>
      <c r="N5059" s="40">
        <f>L5059/(INDEX(Installed_Capacity!$V$6:$AG$11,MATCH(Source_Data!B5059,Installed_Capacity!$U$6:$U$11,0),MATCH(Source_Data!C5059,Installed_Capacity!$V$5:$AG$5,0)))</f>
        <v>0.90969503163520826</v>
      </c>
      <c r="O5059" s="41">
        <f>M5059/(INDEX(Installed_Capacity!$V$15:$AG$20,MATCH(Source_Data!B5059,Installed_Capacity!$U$15:$U$20,0),MATCH(Source_Data!C5059,Installed_Capacity!$V$14:$AG$14,0)))</f>
        <v>0.83447443617282757</v>
      </c>
      <c r="P5059" s="37">
        <v>456.23993940000003</v>
      </c>
      <c r="Q5059" s="38">
        <f>P5059/(INDEX(Installed_Capacity!$AJ$15:$AU$20,MATCH(Source_Data!B5059,Installed_Capacity!$AI$15:$AI$20,0),MATCH(Source_Data!C5059,Installed_Capacity!$AJ$14:$AU$14,0)))</f>
        <v>0.49753537557251909</v>
      </c>
      <c r="R5059" s="63">
        <v>446.80813819999997</v>
      </c>
      <c r="S5059" s="42">
        <v>1729.8260259000001</v>
      </c>
      <c r="T5059" s="42">
        <f>R5059/(INDEX(Installed_Capacity!$H$25:$S$30,MATCH(Source_Data!B5059,Installed_Capacity!$G$25:$G$30,0),MATCH(Source_Data!C5059,Installed_Capacity!$H$24:$S$24,0)))</f>
        <v>0.32682915529222439</v>
      </c>
      <c r="U5059" s="43">
        <f>S5059/(INDEX(Installed_Capacity!$H$33:$S$38,MATCH(Source_Data!B5059,Installed_Capacity!$G$33:$G$38,0),MATCH(Source_Data!C5059,Installed_Capacity!$H$32:$S$32,0)))</f>
        <v>0.50793426901494898</v>
      </c>
      <c r="V5059" s="21"/>
      <c r="W5059" s="2"/>
    </row>
    <row r="5060" spans="1:23" x14ac:dyDescent="0.25">
      <c r="A5060" s="17">
        <v>42946</v>
      </c>
      <c r="B5060" s="19">
        <v>2017</v>
      </c>
      <c r="C5060" s="19">
        <v>7</v>
      </c>
      <c r="D5060" s="19">
        <v>30</v>
      </c>
      <c r="E5060" s="19">
        <v>18</v>
      </c>
      <c r="F5060" s="69">
        <v>37615</v>
      </c>
      <c r="G5060" s="52">
        <f t="shared" si="79"/>
        <v>37615</v>
      </c>
      <c r="H5060" s="34">
        <v>914.83726209999998</v>
      </c>
      <c r="I5060" s="35">
        <v>2100.1983545170001</v>
      </c>
      <c r="J5060" s="35">
        <f>H5060/(INDEX(Installed_Capacity!$H$6:$S$11,MATCH(Source_Data!B5060,Installed_Capacity!$G$6:$G$11,0),MATCH(Source_Data!C5060,Installed_Capacity!$H$5:$S$5,0)))</f>
        <v>0.60565996378634601</v>
      </c>
      <c r="K5060" s="36">
        <f>I5060/(INDEX(Installed_Capacity!$H$15:$S$20,MATCH(Source_Data!B5060,Installed_Capacity!$G$15:$G$20,0),MATCH(Source_Data!C5060,Installed_Capacity!$H$14:$S$14,0)))</f>
        <v>0.54795406870094965</v>
      </c>
      <c r="L5060" s="39">
        <v>935.48145299999999</v>
      </c>
      <c r="M5060" s="40">
        <v>1913.94180428</v>
      </c>
      <c r="N5060" s="40">
        <f>L5060/(INDEX(Installed_Capacity!$V$6:$AG$11,MATCH(Source_Data!B5060,Installed_Capacity!$U$6:$U$11,0),MATCH(Source_Data!C5060,Installed_Capacity!$V$5:$AG$5,0)))</f>
        <v>0.82780841275319217</v>
      </c>
      <c r="O5060" s="41">
        <f>M5060/(INDEX(Installed_Capacity!$V$15:$AG$20,MATCH(Source_Data!B5060,Installed_Capacity!$U$15:$U$20,0),MATCH(Source_Data!C5060,Installed_Capacity!$V$14:$AG$14,0)))</f>
        <v>0.74668557662342749</v>
      </c>
      <c r="P5060" s="37">
        <v>485.99503950000002</v>
      </c>
      <c r="Q5060" s="38">
        <f>P5060/(INDEX(Installed_Capacity!$AJ$15:$AU$20,MATCH(Source_Data!B5060,Installed_Capacity!$AI$15:$AI$20,0),MATCH(Source_Data!C5060,Installed_Capacity!$AJ$14:$AU$14,0)))</f>
        <v>0.52998368538713192</v>
      </c>
      <c r="R5060" s="63">
        <v>456.116876504</v>
      </c>
      <c r="S5060" s="42">
        <v>1956.126997396</v>
      </c>
      <c r="T5060" s="42">
        <f>R5060/(INDEX(Installed_Capacity!$H$25:$S$30,MATCH(Source_Data!B5060,Installed_Capacity!$G$25:$G$30,0),MATCH(Source_Data!C5060,Installed_Capacity!$H$24:$S$24,0)))</f>
        <v>0.33363826823494991</v>
      </c>
      <c r="U5060" s="43">
        <f>S5060/(INDEX(Installed_Capacity!$H$33:$S$38,MATCH(Source_Data!B5060,Installed_Capacity!$G$33:$G$38,0),MATCH(Source_Data!C5060,Installed_Capacity!$H$32:$S$32,0)))</f>
        <v>0.57438373665686915</v>
      </c>
      <c r="V5060" s="21"/>
      <c r="W5060" s="2"/>
    </row>
    <row r="5061" spans="1:23" x14ac:dyDescent="0.25">
      <c r="A5061" s="17">
        <v>42946</v>
      </c>
      <c r="B5061" s="19">
        <v>2017</v>
      </c>
      <c r="C5061" s="19">
        <v>7</v>
      </c>
      <c r="D5061" s="19">
        <v>30</v>
      </c>
      <c r="E5061" s="19">
        <v>19</v>
      </c>
      <c r="F5061" s="69">
        <v>36599</v>
      </c>
      <c r="G5061" s="52">
        <f t="shared" si="79"/>
        <v>37615</v>
      </c>
      <c r="H5061" s="34">
        <v>520.80599070000005</v>
      </c>
      <c r="I5061" s="35">
        <v>921.19534710400001</v>
      </c>
      <c r="J5061" s="35">
        <f>H5061/(INDEX(Installed_Capacity!$H$6:$S$11,MATCH(Source_Data!B5061,Installed_Capacity!$G$6:$G$11,0),MATCH(Source_Data!C5061,Installed_Capacity!$H$5:$S$5,0)))</f>
        <v>0.34479502588581118</v>
      </c>
      <c r="K5061" s="36">
        <f>I5061/(INDEX(Installed_Capacity!$H$15:$S$20,MATCH(Source_Data!B5061,Installed_Capacity!$G$15:$G$20,0),MATCH(Source_Data!C5061,Installed_Capacity!$H$14:$S$14,0)))</f>
        <v>0.24034526902108119</v>
      </c>
      <c r="L5061" s="39">
        <v>615.68303820000006</v>
      </c>
      <c r="M5061" s="40">
        <v>1057.6335659450001</v>
      </c>
      <c r="N5061" s="40">
        <f>L5061/(INDEX(Installed_Capacity!$V$6:$AG$11,MATCH(Source_Data!B5061,Installed_Capacity!$U$6:$U$11,0),MATCH(Source_Data!C5061,Installed_Capacity!$V$5:$AG$5,0)))</f>
        <v>0.54481849637633062</v>
      </c>
      <c r="O5061" s="41">
        <f>M5061/(INDEX(Installed_Capacity!$V$15:$AG$20,MATCH(Source_Data!B5061,Installed_Capacity!$U$15:$U$20,0),MATCH(Source_Data!C5061,Installed_Capacity!$V$14:$AG$14,0)))</f>
        <v>0.41261428496830205</v>
      </c>
      <c r="P5061" s="37">
        <v>427.17682409999998</v>
      </c>
      <c r="Q5061" s="38">
        <f>P5061/(INDEX(Installed_Capacity!$AJ$15:$AU$20,MATCH(Source_Data!B5061,Installed_Capacity!$AI$15:$AI$20,0),MATCH(Source_Data!C5061,Installed_Capacity!$AJ$14:$AU$14,0)))</f>
        <v>0.46584168386041436</v>
      </c>
      <c r="R5061" s="63">
        <v>432.61247129600002</v>
      </c>
      <c r="S5061" s="42">
        <v>2040.3545819000001</v>
      </c>
      <c r="T5061" s="42">
        <f>R5061/(INDEX(Installed_Capacity!$H$25:$S$30,MATCH(Source_Data!B5061,Installed_Capacity!$G$25:$G$30,0),MATCH(Source_Data!C5061,Installed_Capacity!$H$24:$S$24,0)))</f>
        <v>0.31644537436617659</v>
      </c>
      <c r="U5061" s="43">
        <f>S5061/(INDEX(Installed_Capacity!$H$33:$S$38,MATCH(Source_Data!B5061,Installed_Capacity!$G$33:$G$38,0),MATCH(Source_Data!C5061,Installed_Capacity!$H$32:$S$32,0)))</f>
        <v>0.5991157478102308</v>
      </c>
      <c r="V5061" s="21"/>
      <c r="W5061" s="2"/>
    </row>
    <row r="5062" spans="1:23" x14ac:dyDescent="0.25">
      <c r="A5062" s="17">
        <v>42946</v>
      </c>
      <c r="B5062" s="19">
        <v>2017</v>
      </c>
      <c r="C5062" s="19">
        <v>7</v>
      </c>
      <c r="D5062" s="19">
        <v>30</v>
      </c>
      <c r="E5062" s="19">
        <v>20</v>
      </c>
      <c r="F5062" s="69">
        <v>35816</v>
      </c>
      <c r="G5062" s="52">
        <f t="shared" si="79"/>
        <v>37615</v>
      </c>
      <c r="H5062" s="34">
        <v>87.707726199999996</v>
      </c>
      <c r="I5062" s="35">
        <v>83.811863247999995</v>
      </c>
      <c r="J5062" s="35">
        <f>H5062/(INDEX(Installed_Capacity!$H$6:$S$11,MATCH(Source_Data!B5062,Installed_Capacity!$G$6:$G$11,0),MATCH(Source_Data!C5062,Installed_Capacity!$H$5:$S$5,0)))</f>
        <v>5.8066128780255279E-2</v>
      </c>
      <c r="K5062" s="36">
        <f>I5062/(INDEX(Installed_Capacity!$H$15:$S$20,MATCH(Source_Data!B5062,Installed_Capacity!$G$15:$G$20,0),MATCH(Source_Data!C5062,Installed_Capacity!$H$14:$S$14,0)))</f>
        <v>2.1867006691713629E-2</v>
      </c>
      <c r="L5062" s="39">
        <v>123.5430614</v>
      </c>
      <c r="M5062" s="40">
        <v>135.13463360899999</v>
      </c>
      <c r="N5062" s="40">
        <f>L5062/(INDEX(Installed_Capacity!$V$6:$AG$11,MATCH(Source_Data!B5062,Installed_Capacity!$U$6:$U$11,0),MATCH(Source_Data!C5062,Installed_Capacity!$V$5:$AG$5,0)))</f>
        <v>0.1093233705876627</v>
      </c>
      <c r="O5062" s="41">
        <f>M5062/(INDEX(Installed_Capacity!$V$15:$AG$20,MATCH(Source_Data!B5062,Installed_Capacity!$U$15:$U$20,0),MATCH(Source_Data!C5062,Installed_Capacity!$V$14:$AG$14,0)))</f>
        <v>5.2720036519652791E-2</v>
      </c>
      <c r="P5062" s="37">
        <v>137.2256031</v>
      </c>
      <c r="Q5062" s="38">
        <f>P5062/(INDEX(Installed_Capacity!$AJ$15:$AU$20,MATCH(Source_Data!B5062,Installed_Capacity!$AI$15:$AI$20,0),MATCH(Source_Data!C5062,Installed_Capacity!$AJ$14:$AU$14,0)))</f>
        <v>0.1496462411123228</v>
      </c>
      <c r="R5062" s="63">
        <v>563.31838949600001</v>
      </c>
      <c r="S5062" s="42">
        <v>2148.4185069</v>
      </c>
      <c r="T5062" s="42">
        <f>R5062/(INDEX(Installed_Capacity!$H$25:$S$30,MATCH(Source_Data!B5062,Installed_Capacity!$G$25:$G$30,0),MATCH(Source_Data!C5062,Installed_Capacity!$H$24:$S$24,0)))</f>
        <v>0.41205353631482705</v>
      </c>
      <c r="U5062" s="43">
        <f>S5062/(INDEX(Installed_Capacity!$H$33:$S$38,MATCH(Source_Data!B5062,Installed_Capacity!$G$33:$G$38,0),MATCH(Source_Data!C5062,Installed_Capacity!$H$32:$S$32,0)))</f>
        <v>0.63084689876409816</v>
      </c>
      <c r="V5062" s="21"/>
      <c r="W5062" s="2"/>
    </row>
    <row r="5063" spans="1:23" x14ac:dyDescent="0.25">
      <c r="A5063" s="17">
        <v>42946</v>
      </c>
      <c r="B5063" s="19">
        <v>2017</v>
      </c>
      <c r="C5063" s="19">
        <v>7</v>
      </c>
      <c r="D5063" s="19">
        <v>30</v>
      </c>
      <c r="E5063" s="19">
        <v>21</v>
      </c>
      <c r="F5063" s="69">
        <v>34129</v>
      </c>
      <c r="G5063" s="52">
        <f t="shared" si="79"/>
        <v>37615</v>
      </c>
      <c r="H5063" s="34">
        <v>4.5422999999999998E-2</v>
      </c>
      <c r="I5063" s="35">
        <v>0.20275119999999999</v>
      </c>
      <c r="J5063" s="35">
        <f>H5063/(INDEX(Installed_Capacity!$H$6:$S$11,MATCH(Source_Data!B5063,Installed_Capacity!$G$6:$G$11,0),MATCH(Source_Data!C5063,Installed_Capacity!$H$5:$S$5,0)))</f>
        <v>3.0071897674911286E-5</v>
      </c>
      <c r="K5063" s="36">
        <f>I5063/(INDEX(Installed_Capacity!$H$15:$S$20,MATCH(Source_Data!B5063,Installed_Capacity!$G$15:$G$20,0),MATCH(Source_Data!C5063,Installed_Capacity!$H$14:$S$14,0)))</f>
        <v>5.289897724900855E-5</v>
      </c>
      <c r="L5063" s="39">
        <v>6.5487299999999998E-2</v>
      </c>
      <c r="M5063" s="40">
        <v>2.3111E-3</v>
      </c>
      <c r="N5063" s="40">
        <f>L5063/(INDEX(Installed_Capacity!$V$6:$AG$11,MATCH(Source_Data!B5063,Installed_Capacity!$U$6:$U$11,0),MATCH(Source_Data!C5063,Installed_Capacity!$V$5:$AG$5,0)))</f>
        <v>5.7949773022910078E-5</v>
      </c>
      <c r="O5063" s="41">
        <f>M5063/(INDEX(Installed_Capacity!$V$15:$AG$20,MATCH(Source_Data!B5063,Installed_Capacity!$U$15:$U$20,0),MATCH(Source_Data!C5063,Installed_Capacity!$V$14:$AG$14,0)))</f>
        <v>9.0162879157319822E-7</v>
      </c>
      <c r="P5063" s="37">
        <v>0</v>
      </c>
      <c r="Q5063" s="38">
        <f>P5063/(INDEX(Installed_Capacity!$AJ$15:$AU$20,MATCH(Source_Data!B5063,Installed_Capacity!$AI$15:$AI$20,0),MATCH(Source_Data!C5063,Installed_Capacity!$AJ$14:$AU$14,0)))</f>
        <v>0</v>
      </c>
      <c r="R5063" s="63">
        <v>773.04842660400004</v>
      </c>
      <c r="S5063" s="42">
        <v>2282.3216628999999</v>
      </c>
      <c r="T5063" s="42">
        <f>R5063/(INDEX(Installed_Capacity!$H$25:$S$30,MATCH(Source_Data!B5063,Installed_Capacity!$G$25:$G$30,0),MATCH(Source_Data!C5063,Installed_Capacity!$H$24:$S$24,0)))</f>
        <v>0.56546589613342113</v>
      </c>
      <c r="U5063" s="43">
        <f>S5063/(INDEX(Installed_Capacity!$H$33:$S$38,MATCH(Source_Data!B5063,Installed_Capacity!$G$33:$G$38,0),MATCH(Source_Data!C5063,Installed_Capacity!$H$32:$S$32,0)))</f>
        <v>0.67016530457098733</v>
      </c>
      <c r="V5063" s="21"/>
      <c r="W5063" s="2"/>
    </row>
    <row r="5064" spans="1:23" x14ac:dyDescent="0.25">
      <c r="A5064" s="17">
        <v>42946</v>
      </c>
      <c r="B5064" s="19">
        <v>2017</v>
      </c>
      <c r="C5064" s="19">
        <v>7</v>
      </c>
      <c r="D5064" s="19">
        <v>30</v>
      </c>
      <c r="E5064" s="19">
        <v>22</v>
      </c>
      <c r="F5064" s="69">
        <v>31259</v>
      </c>
      <c r="G5064" s="52">
        <f t="shared" si="79"/>
        <v>37615</v>
      </c>
      <c r="H5064" s="34">
        <v>0</v>
      </c>
      <c r="I5064" s="35">
        <v>7.8710299999999997E-2</v>
      </c>
      <c r="J5064" s="35">
        <f>H5064/(INDEX(Installed_Capacity!$H$6:$S$11,MATCH(Source_Data!B5064,Installed_Capacity!$G$6:$G$11,0),MATCH(Source_Data!C5064,Installed_Capacity!$H$5:$S$5,0)))</f>
        <v>0</v>
      </c>
      <c r="K5064" s="36">
        <f>I5064/(INDEX(Installed_Capacity!$H$15:$S$20,MATCH(Source_Data!B5064,Installed_Capacity!$G$15:$G$20,0),MATCH(Source_Data!C5064,Installed_Capacity!$H$14:$S$14,0)))</f>
        <v>2.0535978918806092E-5</v>
      </c>
      <c r="L5064" s="39">
        <v>0</v>
      </c>
      <c r="M5064" s="40">
        <v>0</v>
      </c>
      <c r="N5064" s="40">
        <f>L5064/(INDEX(Installed_Capacity!$V$6:$AG$11,MATCH(Source_Data!B5064,Installed_Capacity!$U$6:$U$11,0),MATCH(Source_Data!C5064,Installed_Capacity!$V$5:$AG$5,0)))</f>
        <v>0</v>
      </c>
      <c r="O5064" s="41">
        <f>M5064/(INDEX(Installed_Capacity!$V$15:$AG$20,MATCH(Source_Data!B5064,Installed_Capacity!$U$15:$U$20,0),MATCH(Source_Data!C5064,Installed_Capacity!$V$14:$AG$14,0)))</f>
        <v>0</v>
      </c>
      <c r="P5064" s="37">
        <v>0</v>
      </c>
      <c r="Q5064" s="38">
        <f>P5064/(INDEX(Installed_Capacity!$AJ$15:$AU$20,MATCH(Source_Data!B5064,Installed_Capacity!$AI$15:$AI$20,0),MATCH(Source_Data!C5064,Installed_Capacity!$AJ$14:$AU$14,0)))</f>
        <v>0</v>
      </c>
      <c r="R5064" s="63">
        <v>922.76560400000005</v>
      </c>
      <c r="S5064" s="42">
        <v>2365.7620394999999</v>
      </c>
      <c r="T5064" s="42">
        <f>R5064/(INDEX(Installed_Capacity!$H$25:$S$30,MATCH(Source_Data!B5064,Installed_Capacity!$G$25:$G$30,0),MATCH(Source_Data!C5064,Installed_Capacity!$H$24:$S$24,0)))</f>
        <v>0.67498032623802218</v>
      </c>
      <c r="U5064" s="43">
        <f>S5064/(INDEX(Installed_Capacity!$H$33:$S$38,MATCH(Source_Data!B5064,Installed_Capacity!$G$33:$G$38,0),MATCH(Source_Data!C5064,Installed_Capacity!$H$32:$S$32,0)))</f>
        <v>0.69466616538593673</v>
      </c>
      <c r="V5064" s="21"/>
      <c r="W5064" s="2"/>
    </row>
    <row r="5065" spans="1:23" x14ac:dyDescent="0.25">
      <c r="A5065" s="17">
        <v>42946</v>
      </c>
      <c r="B5065" s="19">
        <v>2017</v>
      </c>
      <c r="C5065" s="19">
        <v>7</v>
      </c>
      <c r="D5065" s="19">
        <v>30</v>
      </c>
      <c r="E5065" s="19">
        <v>23</v>
      </c>
      <c r="F5065" s="69">
        <v>28370</v>
      </c>
      <c r="G5065" s="52">
        <f t="shared" si="79"/>
        <v>37615</v>
      </c>
      <c r="H5065" s="34">
        <v>0</v>
      </c>
      <c r="I5065" s="35">
        <v>6.7173300000000005E-2</v>
      </c>
      <c r="J5065" s="35">
        <f>H5065/(INDEX(Installed_Capacity!$H$6:$S$11,MATCH(Source_Data!B5065,Installed_Capacity!$G$6:$G$11,0),MATCH(Source_Data!C5065,Installed_Capacity!$H$5:$S$5,0)))</f>
        <v>0</v>
      </c>
      <c r="K5065" s="36">
        <f>I5065/(INDEX(Installed_Capacity!$H$15:$S$20,MATCH(Source_Data!B5065,Installed_Capacity!$G$15:$G$20,0),MATCH(Source_Data!C5065,Installed_Capacity!$H$14:$S$14,0)))</f>
        <v>1.7525907952410771E-5</v>
      </c>
      <c r="L5065" s="39">
        <v>0</v>
      </c>
      <c r="M5065" s="40">
        <v>0</v>
      </c>
      <c r="N5065" s="40">
        <f>L5065/(INDEX(Installed_Capacity!$V$6:$AG$11,MATCH(Source_Data!B5065,Installed_Capacity!$U$6:$U$11,0),MATCH(Source_Data!C5065,Installed_Capacity!$V$5:$AG$5,0)))</f>
        <v>0</v>
      </c>
      <c r="O5065" s="41">
        <f>M5065/(INDEX(Installed_Capacity!$V$15:$AG$20,MATCH(Source_Data!B5065,Installed_Capacity!$U$15:$U$20,0),MATCH(Source_Data!C5065,Installed_Capacity!$V$14:$AG$14,0)))</f>
        <v>0</v>
      </c>
      <c r="P5065" s="37">
        <v>0</v>
      </c>
      <c r="Q5065" s="38">
        <f>P5065/(INDEX(Installed_Capacity!$AJ$15:$AU$20,MATCH(Source_Data!B5065,Installed_Capacity!$AI$15:$AI$20,0),MATCH(Source_Data!C5065,Installed_Capacity!$AJ$14:$AU$14,0)))</f>
        <v>0</v>
      </c>
      <c r="R5065" s="63">
        <v>1107.8603722</v>
      </c>
      <c r="S5065" s="42">
        <v>2356.731531596</v>
      </c>
      <c r="T5065" s="42">
        <f>R5065/(INDEX(Installed_Capacity!$H$25:$S$30,MATCH(Source_Data!B5065,Installed_Capacity!$G$25:$G$30,0),MATCH(Source_Data!C5065,Installed_Capacity!$H$24:$S$24,0)))</f>
        <v>0.81037259322653798</v>
      </c>
      <c r="U5065" s="43">
        <f>S5065/(INDEX(Installed_Capacity!$H$33:$S$38,MATCH(Source_Data!B5065,Installed_Capacity!$G$33:$G$38,0),MATCH(Source_Data!C5065,Installed_Capacity!$H$32:$S$32,0)))</f>
        <v>0.69201450888269656</v>
      </c>
      <c r="V5065" s="21"/>
      <c r="W5065" s="2"/>
    </row>
    <row r="5066" spans="1:23" x14ac:dyDescent="0.25">
      <c r="A5066" s="17">
        <v>42946</v>
      </c>
      <c r="B5066" s="19">
        <v>2017</v>
      </c>
      <c r="C5066" s="19">
        <v>7</v>
      </c>
      <c r="D5066" s="19">
        <v>30</v>
      </c>
      <c r="E5066" s="19">
        <v>24</v>
      </c>
      <c r="F5066" s="69">
        <v>26327</v>
      </c>
      <c r="G5066" s="52">
        <f t="shared" si="79"/>
        <v>37615</v>
      </c>
      <c r="H5066" s="34">
        <v>0</v>
      </c>
      <c r="I5066" s="35">
        <v>4.4304200000000002E-2</v>
      </c>
      <c r="J5066" s="35">
        <f>H5066/(INDEX(Installed_Capacity!$H$6:$S$11,MATCH(Source_Data!B5066,Installed_Capacity!$G$6:$G$11,0),MATCH(Source_Data!C5066,Installed_Capacity!$H$5:$S$5,0)))</f>
        <v>0</v>
      </c>
      <c r="K5066" s="36">
        <f>I5066/(INDEX(Installed_Capacity!$H$15:$S$20,MATCH(Source_Data!B5066,Installed_Capacity!$G$15:$G$20,0),MATCH(Source_Data!C5066,Installed_Capacity!$H$14:$S$14,0)))</f>
        <v>1.1559225631392194E-5</v>
      </c>
      <c r="L5066" s="39">
        <v>0</v>
      </c>
      <c r="M5066" s="40">
        <v>0</v>
      </c>
      <c r="N5066" s="40">
        <f>L5066/(INDEX(Installed_Capacity!$V$6:$AG$11,MATCH(Source_Data!B5066,Installed_Capacity!$U$6:$U$11,0),MATCH(Source_Data!C5066,Installed_Capacity!$V$5:$AG$5,0)))</f>
        <v>0</v>
      </c>
      <c r="O5066" s="41">
        <f>M5066/(INDEX(Installed_Capacity!$V$15:$AG$20,MATCH(Source_Data!B5066,Installed_Capacity!$U$15:$U$20,0),MATCH(Source_Data!C5066,Installed_Capacity!$V$14:$AG$14,0)))</f>
        <v>0</v>
      </c>
      <c r="P5066" s="37">
        <v>0</v>
      </c>
      <c r="Q5066" s="38">
        <f>P5066/(INDEX(Installed_Capacity!$AJ$15:$AU$20,MATCH(Source_Data!B5066,Installed_Capacity!$AI$15:$AI$20,0),MATCH(Source_Data!C5066,Installed_Capacity!$AJ$14:$AU$14,0)))</f>
        <v>0</v>
      </c>
      <c r="R5066" s="63">
        <v>1149.3426424039999</v>
      </c>
      <c r="S5066" s="42">
        <v>2468.8156300999999</v>
      </c>
      <c r="T5066" s="42">
        <f>R5066/(INDEX(Installed_Capacity!$H$25:$S$30,MATCH(Source_Data!B5066,Installed_Capacity!$G$25:$G$30,0),MATCH(Source_Data!C5066,Installed_Capacity!$H$24:$S$24,0)))</f>
        <v>0.84071585283007821</v>
      </c>
      <c r="U5066" s="43">
        <f>S5066/(INDEX(Installed_Capacity!$H$33:$S$38,MATCH(Source_Data!B5066,Installed_Capacity!$G$33:$G$38,0),MATCH(Source_Data!C5066,Installed_Capacity!$H$32:$S$32,0)))</f>
        <v>0.72492611605556723</v>
      </c>
      <c r="V5066" s="21"/>
      <c r="W5066" s="2"/>
    </row>
    <row r="5067" spans="1:23" x14ac:dyDescent="0.25">
      <c r="A5067" s="17">
        <v>42947</v>
      </c>
      <c r="B5067" s="19">
        <v>2017</v>
      </c>
      <c r="C5067" s="19">
        <v>7</v>
      </c>
      <c r="D5067" s="19">
        <v>31</v>
      </c>
      <c r="E5067" s="19">
        <v>1</v>
      </c>
      <c r="F5067" s="69">
        <v>25089</v>
      </c>
      <c r="G5067" s="52">
        <f t="shared" si="79"/>
        <v>41563</v>
      </c>
      <c r="H5067" s="34">
        <v>0</v>
      </c>
      <c r="I5067" s="35">
        <v>2.9546900000000001E-2</v>
      </c>
      <c r="J5067" s="35">
        <f>H5067/(INDEX(Installed_Capacity!$H$6:$S$11,MATCH(Source_Data!B5067,Installed_Capacity!$G$6:$G$11,0),MATCH(Source_Data!C5067,Installed_Capacity!$H$5:$S$5,0)))</f>
        <v>0</v>
      </c>
      <c r="K5067" s="36">
        <f>I5067/(INDEX(Installed_Capacity!$H$15:$S$20,MATCH(Source_Data!B5067,Installed_Capacity!$G$15:$G$20,0),MATCH(Source_Data!C5067,Installed_Capacity!$H$14:$S$14,0)))</f>
        <v>7.7089595074097268E-6</v>
      </c>
      <c r="L5067" s="39">
        <v>0</v>
      </c>
      <c r="M5067" s="40">
        <v>0</v>
      </c>
      <c r="N5067" s="40">
        <f>L5067/(INDEX(Installed_Capacity!$V$6:$AG$11,MATCH(Source_Data!B5067,Installed_Capacity!$U$6:$U$11,0),MATCH(Source_Data!C5067,Installed_Capacity!$V$5:$AG$5,0)))</f>
        <v>0</v>
      </c>
      <c r="O5067" s="41">
        <f>M5067/(INDEX(Installed_Capacity!$V$15:$AG$20,MATCH(Source_Data!B5067,Installed_Capacity!$U$15:$U$20,0),MATCH(Source_Data!C5067,Installed_Capacity!$V$14:$AG$14,0)))</f>
        <v>0</v>
      </c>
      <c r="P5067" s="37">
        <v>0</v>
      </c>
      <c r="Q5067" s="38">
        <f>P5067/(INDEX(Installed_Capacity!$AJ$15:$AU$20,MATCH(Source_Data!B5067,Installed_Capacity!$AI$15:$AI$20,0),MATCH(Source_Data!C5067,Installed_Capacity!$AJ$14:$AU$14,0)))</f>
        <v>0</v>
      </c>
      <c r="R5067" s="63">
        <v>1140.4838466000001</v>
      </c>
      <c r="S5067" s="42">
        <v>2491.4388696999999</v>
      </c>
      <c r="T5067" s="42">
        <f>R5067/(INDEX(Installed_Capacity!$H$25:$S$30,MATCH(Source_Data!B5067,Installed_Capacity!$G$25:$G$30,0),MATCH(Source_Data!C5067,Installed_Capacity!$H$24:$S$24,0)))</f>
        <v>0.83423586175115216</v>
      </c>
      <c r="U5067" s="43">
        <f>S5067/(INDEX(Installed_Capacity!$H$33:$S$38,MATCH(Source_Data!B5067,Installed_Capacity!$G$33:$G$38,0),MATCH(Source_Data!C5067,Installed_Capacity!$H$32:$S$32,0)))</f>
        <v>0.73156904921585275</v>
      </c>
      <c r="V5067" s="21"/>
      <c r="W5067" s="2"/>
    </row>
    <row r="5068" spans="1:23" x14ac:dyDescent="0.25">
      <c r="A5068" s="17">
        <v>42947</v>
      </c>
      <c r="B5068" s="19">
        <v>2017</v>
      </c>
      <c r="C5068" s="19">
        <v>7</v>
      </c>
      <c r="D5068" s="19">
        <v>31</v>
      </c>
      <c r="E5068" s="19">
        <v>2</v>
      </c>
      <c r="F5068" s="69">
        <v>24102</v>
      </c>
      <c r="G5068" s="52">
        <f t="shared" si="79"/>
        <v>41563</v>
      </c>
      <c r="H5068" s="34">
        <v>0</v>
      </c>
      <c r="I5068" s="35">
        <v>1.9219E-2</v>
      </c>
      <c r="J5068" s="35">
        <f>H5068/(INDEX(Installed_Capacity!$H$6:$S$11,MATCH(Source_Data!B5068,Installed_Capacity!$G$6:$G$11,0),MATCH(Source_Data!C5068,Installed_Capacity!$H$5:$S$5,0)))</f>
        <v>0</v>
      </c>
      <c r="K5068" s="36">
        <f>I5068/(INDEX(Installed_Capacity!$H$15:$S$20,MATCH(Source_Data!B5068,Installed_Capacity!$G$15:$G$20,0),MATCH(Source_Data!C5068,Installed_Capacity!$H$14:$S$14,0)))</f>
        <v>5.0143498225840115E-6</v>
      </c>
      <c r="L5068" s="39">
        <v>0</v>
      </c>
      <c r="M5068" s="40">
        <v>0</v>
      </c>
      <c r="N5068" s="40">
        <f>L5068/(INDEX(Installed_Capacity!$V$6:$AG$11,MATCH(Source_Data!B5068,Installed_Capacity!$U$6:$U$11,0),MATCH(Source_Data!C5068,Installed_Capacity!$V$5:$AG$5,0)))</f>
        <v>0</v>
      </c>
      <c r="O5068" s="41">
        <f>M5068/(INDEX(Installed_Capacity!$V$15:$AG$20,MATCH(Source_Data!B5068,Installed_Capacity!$U$15:$U$20,0),MATCH(Source_Data!C5068,Installed_Capacity!$V$14:$AG$14,0)))</f>
        <v>0</v>
      </c>
      <c r="P5068" s="37">
        <v>0</v>
      </c>
      <c r="Q5068" s="38">
        <f>P5068/(INDEX(Installed_Capacity!$AJ$15:$AU$20,MATCH(Source_Data!B5068,Installed_Capacity!$AI$15:$AI$20,0),MATCH(Source_Data!C5068,Installed_Capacity!$AJ$14:$AU$14,0)))</f>
        <v>0</v>
      </c>
      <c r="R5068" s="63">
        <v>1154.4703390039999</v>
      </c>
      <c r="S5068" s="42">
        <v>2420.7194546000001</v>
      </c>
      <c r="T5068" s="42">
        <f>R5068/(INDEX(Installed_Capacity!$H$25:$S$30,MATCH(Source_Data!B5068,Installed_Capacity!$G$25:$G$30,0),MATCH(Source_Data!C5068,Installed_Capacity!$H$24:$S$24,0)))</f>
        <v>0.84446663667910171</v>
      </c>
      <c r="U5068" s="43">
        <f>S5068/(INDEX(Installed_Capacity!$H$33:$S$38,MATCH(Source_Data!B5068,Installed_Capacity!$G$33:$G$38,0),MATCH(Source_Data!C5068,Installed_Capacity!$H$32:$S$32,0)))</f>
        <v>0.7108034844271659</v>
      </c>
      <c r="V5068" s="21"/>
      <c r="W5068" s="2"/>
    </row>
    <row r="5069" spans="1:23" x14ac:dyDescent="0.25">
      <c r="A5069" s="17">
        <v>42947</v>
      </c>
      <c r="B5069" s="19">
        <v>2017</v>
      </c>
      <c r="C5069" s="19">
        <v>7</v>
      </c>
      <c r="D5069" s="19">
        <v>31</v>
      </c>
      <c r="E5069" s="19">
        <v>3</v>
      </c>
      <c r="F5069" s="69">
        <v>23868</v>
      </c>
      <c r="G5069" s="52">
        <f t="shared" si="79"/>
        <v>41563</v>
      </c>
      <c r="H5069" s="34">
        <v>0</v>
      </c>
      <c r="I5069" s="35">
        <v>1.4521600000000001E-2</v>
      </c>
      <c r="J5069" s="35">
        <f>H5069/(INDEX(Installed_Capacity!$H$6:$S$11,MATCH(Source_Data!B5069,Installed_Capacity!$G$6:$G$11,0),MATCH(Source_Data!C5069,Installed_Capacity!$H$5:$S$5,0)))</f>
        <v>0</v>
      </c>
      <c r="K5069" s="36">
        <f>I5069/(INDEX(Installed_Capacity!$H$15:$S$20,MATCH(Source_Data!B5069,Installed_Capacity!$G$15:$G$20,0),MATCH(Source_Data!C5069,Installed_Capacity!$H$14:$S$14,0)))</f>
        <v>3.7887706115633479E-6</v>
      </c>
      <c r="L5069" s="39">
        <v>0</v>
      </c>
      <c r="M5069" s="40">
        <v>0</v>
      </c>
      <c r="N5069" s="40">
        <f>L5069/(INDEX(Installed_Capacity!$V$6:$AG$11,MATCH(Source_Data!B5069,Installed_Capacity!$U$6:$U$11,0),MATCH(Source_Data!C5069,Installed_Capacity!$V$5:$AG$5,0)))</f>
        <v>0</v>
      </c>
      <c r="O5069" s="41">
        <f>M5069/(INDEX(Installed_Capacity!$V$15:$AG$20,MATCH(Source_Data!B5069,Installed_Capacity!$U$15:$U$20,0),MATCH(Source_Data!C5069,Installed_Capacity!$V$14:$AG$14,0)))</f>
        <v>0</v>
      </c>
      <c r="P5069" s="37">
        <v>0</v>
      </c>
      <c r="Q5069" s="38">
        <f>P5069/(INDEX(Installed_Capacity!$AJ$15:$AU$20,MATCH(Source_Data!B5069,Installed_Capacity!$AI$15:$AI$20,0),MATCH(Source_Data!C5069,Installed_Capacity!$AJ$14:$AU$14,0)))</f>
        <v>0</v>
      </c>
      <c r="R5069" s="63">
        <v>1152.2650222</v>
      </c>
      <c r="S5069" s="42">
        <v>2397.1056991999999</v>
      </c>
      <c r="T5069" s="42">
        <f>R5069/(INDEX(Installed_Capacity!$H$25:$S$30,MATCH(Source_Data!B5069,Installed_Capacity!$G$25:$G$30,0),MATCH(Source_Data!C5069,Installed_Capacity!$H$24:$S$24,0)))</f>
        <v>0.84285350171896722</v>
      </c>
      <c r="U5069" s="43">
        <f>S5069/(INDEX(Installed_Capacity!$H$33:$S$38,MATCH(Source_Data!B5069,Installed_Capacity!$G$33:$G$38,0),MATCH(Source_Data!C5069,Installed_Capacity!$H$32:$S$32,0)))</f>
        <v>0.70386970299006646</v>
      </c>
      <c r="V5069" s="21"/>
      <c r="W5069" s="2"/>
    </row>
    <row r="5070" spans="1:23" x14ac:dyDescent="0.25">
      <c r="A5070" s="17">
        <v>42947</v>
      </c>
      <c r="B5070" s="19">
        <v>2017</v>
      </c>
      <c r="C5070" s="19">
        <v>7</v>
      </c>
      <c r="D5070" s="19">
        <v>31</v>
      </c>
      <c r="E5070" s="19">
        <v>4</v>
      </c>
      <c r="F5070" s="69">
        <v>24142</v>
      </c>
      <c r="G5070" s="52">
        <f t="shared" si="79"/>
        <v>41563</v>
      </c>
      <c r="H5070" s="34">
        <v>0</v>
      </c>
      <c r="I5070" s="35">
        <v>9.0553000000000005E-3</v>
      </c>
      <c r="J5070" s="35">
        <f>H5070/(INDEX(Installed_Capacity!$H$6:$S$11,MATCH(Source_Data!B5070,Installed_Capacity!$G$6:$G$11,0),MATCH(Source_Data!C5070,Installed_Capacity!$H$5:$S$5,0)))</f>
        <v>0</v>
      </c>
      <c r="K5070" s="36">
        <f>I5070/(INDEX(Installed_Capacity!$H$15:$S$20,MATCH(Source_Data!B5070,Installed_Capacity!$G$15:$G$20,0),MATCH(Source_Data!C5070,Installed_Capacity!$H$14:$S$14,0)))</f>
        <v>2.3625808808182009E-6</v>
      </c>
      <c r="L5070" s="39">
        <v>0</v>
      </c>
      <c r="M5070" s="40">
        <v>0</v>
      </c>
      <c r="N5070" s="40">
        <f>L5070/(INDEX(Installed_Capacity!$V$6:$AG$11,MATCH(Source_Data!B5070,Installed_Capacity!$U$6:$U$11,0),MATCH(Source_Data!C5070,Installed_Capacity!$V$5:$AG$5,0)))</f>
        <v>0</v>
      </c>
      <c r="O5070" s="41">
        <f>M5070/(INDEX(Installed_Capacity!$V$15:$AG$20,MATCH(Source_Data!B5070,Installed_Capacity!$U$15:$U$20,0),MATCH(Source_Data!C5070,Installed_Capacity!$V$14:$AG$14,0)))</f>
        <v>0</v>
      </c>
      <c r="P5070" s="37">
        <v>0</v>
      </c>
      <c r="Q5070" s="38">
        <f>P5070/(INDEX(Installed_Capacity!$AJ$15:$AU$20,MATCH(Source_Data!B5070,Installed_Capacity!$AI$15:$AI$20,0),MATCH(Source_Data!C5070,Installed_Capacity!$AJ$14:$AU$14,0)))</f>
        <v>0</v>
      </c>
      <c r="R5070" s="63">
        <v>1166.894570204</v>
      </c>
      <c r="S5070" s="42">
        <v>2399.7501926999998</v>
      </c>
      <c r="T5070" s="42">
        <f>R5070/(INDEX(Installed_Capacity!$H$25:$S$30,MATCH(Source_Data!B5070,Installed_Capacity!$G$25:$G$30,0),MATCH(Source_Data!C5070,Installed_Capacity!$H$24:$S$24,0)))</f>
        <v>0.85355465599005198</v>
      </c>
      <c r="U5070" s="43">
        <f>S5070/(INDEX(Installed_Capacity!$H$33:$S$38,MATCH(Source_Data!B5070,Installed_Capacity!$G$33:$G$38,0),MATCH(Source_Data!C5070,Installed_Capacity!$H$32:$S$32,0)))</f>
        <v>0.7046462139528602</v>
      </c>
      <c r="V5070" s="21"/>
      <c r="W5070" s="2"/>
    </row>
    <row r="5071" spans="1:23" x14ac:dyDescent="0.25">
      <c r="A5071" s="17">
        <v>42947</v>
      </c>
      <c r="B5071" s="19">
        <v>2017</v>
      </c>
      <c r="C5071" s="19">
        <v>7</v>
      </c>
      <c r="D5071" s="19">
        <v>31</v>
      </c>
      <c r="E5071" s="19">
        <v>5</v>
      </c>
      <c r="F5071" s="69">
        <v>25230</v>
      </c>
      <c r="G5071" s="52">
        <f t="shared" si="79"/>
        <v>41563</v>
      </c>
      <c r="H5071" s="34">
        <v>0</v>
      </c>
      <c r="I5071" s="35">
        <v>1.0004000000000001E-2</v>
      </c>
      <c r="J5071" s="35">
        <f>H5071/(INDEX(Installed_Capacity!$H$6:$S$11,MATCH(Source_Data!B5071,Installed_Capacity!$G$6:$G$11,0),MATCH(Source_Data!C5071,Installed_Capacity!$H$5:$S$5,0)))</f>
        <v>0</v>
      </c>
      <c r="K5071" s="36">
        <f>I5071/(INDEX(Installed_Capacity!$H$15:$S$20,MATCH(Source_Data!B5071,Installed_Capacity!$G$15:$G$20,0),MATCH(Source_Data!C5071,Installed_Capacity!$H$14:$S$14,0)))</f>
        <v>2.6101022750991445E-6</v>
      </c>
      <c r="L5071" s="39">
        <v>0</v>
      </c>
      <c r="M5071" s="40">
        <v>0</v>
      </c>
      <c r="N5071" s="40">
        <f>L5071/(INDEX(Installed_Capacity!$V$6:$AG$11,MATCH(Source_Data!B5071,Installed_Capacity!$U$6:$U$11,0),MATCH(Source_Data!C5071,Installed_Capacity!$V$5:$AG$5,0)))</f>
        <v>0</v>
      </c>
      <c r="O5071" s="41">
        <f>M5071/(INDEX(Installed_Capacity!$V$15:$AG$20,MATCH(Source_Data!B5071,Installed_Capacity!$U$15:$U$20,0),MATCH(Source_Data!C5071,Installed_Capacity!$V$14:$AG$14,0)))</f>
        <v>0</v>
      </c>
      <c r="P5071" s="37">
        <v>0</v>
      </c>
      <c r="Q5071" s="38">
        <f>P5071/(INDEX(Installed_Capacity!$AJ$15:$AU$20,MATCH(Source_Data!B5071,Installed_Capacity!$AI$15:$AI$20,0),MATCH(Source_Data!C5071,Installed_Capacity!$AJ$14:$AU$14,0)))</f>
        <v>0</v>
      </c>
      <c r="R5071" s="63">
        <v>1175.7831341999999</v>
      </c>
      <c r="S5071" s="42">
        <v>2296.6914284999998</v>
      </c>
      <c r="T5071" s="42">
        <f>R5071/(INDEX(Installed_Capacity!$H$25:$S$30,MATCH(Source_Data!B5071,Installed_Capacity!$G$25:$G$30,0),MATCH(Source_Data!C5071,Installed_Capacity!$H$24:$S$24,0)))</f>
        <v>0.86005642176870756</v>
      </c>
      <c r="U5071" s="43">
        <f>S5071/(INDEX(Installed_Capacity!$H$33:$S$38,MATCH(Source_Data!B5071,Installed_Capacity!$G$33:$G$38,0),MATCH(Source_Data!C5071,Installed_Capacity!$H$32:$S$32,0)))</f>
        <v>0.67438474414275273</v>
      </c>
      <c r="V5071" s="21"/>
      <c r="W5071" s="2"/>
    </row>
    <row r="5072" spans="1:23" x14ac:dyDescent="0.25">
      <c r="A5072" s="17">
        <v>42947</v>
      </c>
      <c r="B5072" s="19">
        <v>2017</v>
      </c>
      <c r="C5072" s="19">
        <v>7</v>
      </c>
      <c r="D5072" s="19">
        <v>31</v>
      </c>
      <c r="E5072" s="19">
        <v>6</v>
      </c>
      <c r="F5072" s="69">
        <v>26521</v>
      </c>
      <c r="G5072" s="52">
        <f t="shared" si="79"/>
        <v>41563</v>
      </c>
      <c r="H5072" s="34">
        <v>0</v>
      </c>
      <c r="I5072" s="35">
        <v>7.8235000000000006E-3</v>
      </c>
      <c r="J5072" s="35">
        <f>H5072/(INDEX(Installed_Capacity!$H$6:$S$11,MATCH(Source_Data!B5072,Installed_Capacity!$G$6:$G$11,0),MATCH(Source_Data!C5072,Installed_Capacity!$H$5:$S$5,0)))</f>
        <v>0</v>
      </c>
      <c r="K5072" s="36">
        <f>I5072/(INDEX(Installed_Capacity!$H$15:$S$20,MATCH(Source_Data!B5072,Installed_Capacity!$G$15:$G$20,0),MATCH(Source_Data!C5072,Installed_Capacity!$H$14:$S$14,0)))</f>
        <v>2.0411970361093717E-6</v>
      </c>
      <c r="L5072" s="39">
        <v>0</v>
      </c>
      <c r="M5072" s="40">
        <v>7.1080000000000004E-4</v>
      </c>
      <c r="N5072" s="40">
        <f>L5072/(INDEX(Installed_Capacity!$V$6:$AG$11,MATCH(Source_Data!B5072,Installed_Capacity!$U$6:$U$11,0),MATCH(Source_Data!C5072,Installed_Capacity!$V$5:$AG$5,0)))</f>
        <v>0</v>
      </c>
      <c r="O5072" s="41">
        <f>M5072/(INDEX(Installed_Capacity!$V$15:$AG$20,MATCH(Source_Data!B5072,Installed_Capacity!$U$15:$U$20,0),MATCH(Source_Data!C5072,Installed_Capacity!$V$14:$AG$14,0)))</f>
        <v>2.7730420364771294E-7</v>
      </c>
      <c r="P5072" s="37">
        <v>0</v>
      </c>
      <c r="Q5072" s="38">
        <f>P5072/(INDEX(Installed_Capacity!$AJ$15:$AU$20,MATCH(Source_Data!B5072,Installed_Capacity!$AI$15:$AI$20,0),MATCH(Source_Data!C5072,Installed_Capacity!$AJ$14:$AU$14,0)))</f>
        <v>0</v>
      </c>
      <c r="R5072" s="63">
        <v>1139.4582984040001</v>
      </c>
      <c r="S5072" s="42">
        <v>2152.2439899000001</v>
      </c>
      <c r="T5072" s="42">
        <f>R5072/(INDEX(Installed_Capacity!$H$25:$S$30,MATCH(Source_Data!B5072,Installed_Capacity!$G$25:$G$30,0),MATCH(Source_Data!C5072,Installed_Capacity!$H$24:$S$24,0)))</f>
        <v>0.83348569848877196</v>
      </c>
      <c r="U5072" s="43">
        <f>S5072/(INDEX(Installed_Capacity!$H$33:$S$38,MATCH(Source_Data!B5072,Installed_Capacity!$G$33:$G$38,0),MATCH(Source_Data!C5072,Installed_Capacity!$H$32:$S$32,0)))</f>
        <v>0.63197018739667787</v>
      </c>
      <c r="V5072" s="21"/>
      <c r="W5072" s="2"/>
    </row>
    <row r="5073" spans="1:23" x14ac:dyDescent="0.25">
      <c r="A5073" s="17">
        <v>42947</v>
      </c>
      <c r="B5073" s="19">
        <v>2017</v>
      </c>
      <c r="C5073" s="19">
        <v>7</v>
      </c>
      <c r="D5073" s="19">
        <v>31</v>
      </c>
      <c r="E5073" s="19">
        <v>7</v>
      </c>
      <c r="F5073" s="69">
        <v>28151</v>
      </c>
      <c r="G5073" s="52">
        <f t="shared" si="79"/>
        <v>41563</v>
      </c>
      <c r="H5073" s="34">
        <v>46.100460499999997</v>
      </c>
      <c r="I5073" s="35">
        <v>175.17246589800001</v>
      </c>
      <c r="J5073" s="35">
        <f>H5073/(INDEX(Installed_Capacity!$H$6:$S$11,MATCH(Source_Data!B5073,Installed_Capacity!$G$6:$G$11,0),MATCH(Source_Data!C5073,Installed_Capacity!$H$5:$S$5,0)))</f>
        <v>3.0520404440972405E-2</v>
      </c>
      <c r="K5073" s="36">
        <f>I5073/(INDEX(Installed_Capacity!$H$15:$S$20,MATCH(Source_Data!B5073,Installed_Capacity!$G$15:$G$20,0),MATCH(Source_Data!C5073,Installed_Capacity!$H$14:$S$14,0)))</f>
        <v>4.5703523768002505E-2</v>
      </c>
      <c r="L5073" s="39">
        <v>65.673335899999998</v>
      </c>
      <c r="M5073" s="40">
        <v>189.45870411000001</v>
      </c>
      <c r="N5073" s="40">
        <f>L5073/(INDEX(Installed_Capacity!$V$6:$AG$11,MATCH(Source_Data!B5073,Installed_Capacity!$U$6:$U$11,0),MATCH(Source_Data!C5073,Installed_Capacity!$V$5:$AG$5,0)))</f>
        <v>5.8114396364826945E-2</v>
      </c>
      <c r="O5073" s="41">
        <f>M5073/(INDEX(Installed_Capacity!$V$15:$AG$20,MATCH(Source_Data!B5073,Installed_Capacity!$U$15:$U$20,0),MATCH(Source_Data!C5073,Installed_Capacity!$V$14:$AG$14,0)))</f>
        <v>7.3913470831951641E-2</v>
      </c>
      <c r="P5073" s="37">
        <v>0</v>
      </c>
      <c r="Q5073" s="38">
        <f>P5073/(INDEX(Installed_Capacity!$AJ$15:$AU$20,MATCH(Source_Data!B5073,Installed_Capacity!$AI$15:$AI$20,0),MATCH(Source_Data!C5073,Installed_Capacity!$AJ$14:$AU$14,0)))</f>
        <v>0</v>
      </c>
      <c r="R5073" s="63">
        <v>1063.0811142</v>
      </c>
      <c r="S5073" s="42">
        <v>1993.4674070000001</v>
      </c>
      <c r="T5073" s="42">
        <f>R5073/(INDEX(Installed_Capacity!$H$25:$S$30,MATCH(Source_Data!B5073,Installed_Capacity!$G$25:$G$30,0),MATCH(Source_Data!C5073,Installed_Capacity!$H$24:$S$24,0)))</f>
        <v>0.77761766820276501</v>
      </c>
      <c r="U5073" s="43">
        <f>S5073/(INDEX(Installed_Capacity!$H$33:$S$38,MATCH(Source_Data!B5073,Installed_Capacity!$G$33:$G$38,0),MATCH(Source_Data!C5073,Installed_Capacity!$H$32:$S$32,0)))</f>
        <v>0.58534811883920945</v>
      </c>
      <c r="V5073" s="21"/>
      <c r="W5073" s="2"/>
    </row>
    <row r="5074" spans="1:23" x14ac:dyDescent="0.25">
      <c r="A5074" s="17">
        <v>42947</v>
      </c>
      <c r="B5074" s="19">
        <v>2017</v>
      </c>
      <c r="C5074" s="19">
        <v>7</v>
      </c>
      <c r="D5074" s="19">
        <v>31</v>
      </c>
      <c r="E5074" s="19">
        <v>8</v>
      </c>
      <c r="F5074" s="69">
        <v>29722</v>
      </c>
      <c r="G5074" s="52">
        <f t="shared" si="79"/>
        <v>41563</v>
      </c>
      <c r="H5074" s="34">
        <v>425.09933869999998</v>
      </c>
      <c r="I5074" s="35">
        <v>1108.9248711929999</v>
      </c>
      <c r="J5074" s="35">
        <f>H5074/(INDEX(Installed_Capacity!$H$6:$S$11,MATCH(Source_Data!B5074,Installed_Capacity!$G$6:$G$11,0),MATCH(Source_Data!C5074,Installed_Capacity!$H$5:$S$5,0)))</f>
        <v>0.28143327862666173</v>
      </c>
      <c r="K5074" s="36">
        <f>I5074/(INDEX(Installed_Capacity!$H$15:$S$20,MATCH(Source_Data!B5074,Installed_Capacity!$G$15:$G$20,0),MATCH(Source_Data!C5074,Installed_Capacity!$H$14:$S$14,0)))</f>
        <v>0.28932500292031932</v>
      </c>
      <c r="L5074" s="39">
        <v>531.15314039999998</v>
      </c>
      <c r="M5074" s="40">
        <v>1165.8107294480001</v>
      </c>
      <c r="N5074" s="40">
        <f>L5074/(INDEX(Installed_Capacity!$V$6:$AG$11,MATCH(Source_Data!B5074,Installed_Capacity!$U$6:$U$11,0),MATCH(Source_Data!C5074,Installed_Capacity!$V$5:$AG$5,0)))</f>
        <v>0.4700179107488916</v>
      </c>
      <c r="O5074" s="41">
        <f>M5074/(INDEX(Installed_Capacity!$V$15:$AG$20,MATCH(Source_Data!B5074,Installed_Capacity!$U$15:$U$20,0),MATCH(Source_Data!C5074,Installed_Capacity!$V$14:$AG$14,0)))</f>
        <v>0.45481741127396869</v>
      </c>
      <c r="P5074" s="37">
        <v>127.36144280000001</v>
      </c>
      <c r="Q5074" s="38">
        <f>P5074/(INDEX(Installed_Capacity!$AJ$15:$AU$20,MATCH(Source_Data!B5074,Installed_Capacity!$AI$15:$AI$20,0),MATCH(Source_Data!C5074,Installed_Capacity!$AJ$14:$AU$14,0)))</f>
        <v>0.13888925059978191</v>
      </c>
      <c r="R5074" s="63">
        <v>933.27172060400005</v>
      </c>
      <c r="S5074" s="42">
        <v>1740.8846974999999</v>
      </c>
      <c r="T5074" s="42">
        <f>R5074/(INDEX(Installed_Capacity!$H$25:$S$30,MATCH(Source_Data!B5074,Installed_Capacity!$G$25:$G$30,0),MATCH(Source_Data!C5074,Installed_Capacity!$H$24:$S$24,0)))</f>
        <v>0.68266529193475245</v>
      </c>
      <c r="U5074" s="43">
        <f>S5074/(INDEX(Installed_Capacity!$H$33:$S$38,MATCH(Source_Data!B5074,Installed_Capacity!$G$33:$G$38,0),MATCH(Source_Data!C5074,Installed_Capacity!$H$32:$S$32,0)))</f>
        <v>0.51118146161774247</v>
      </c>
      <c r="V5074" s="21"/>
      <c r="W5074" s="2"/>
    </row>
    <row r="5075" spans="1:23" x14ac:dyDescent="0.25">
      <c r="A5075" s="17">
        <v>42947</v>
      </c>
      <c r="B5075" s="19">
        <v>2017</v>
      </c>
      <c r="C5075" s="19">
        <v>7</v>
      </c>
      <c r="D5075" s="19">
        <v>31</v>
      </c>
      <c r="E5075" s="19">
        <v>9</v>
      </c>
      <c r="F5075" s="69">
        <v>30696</v>
      </c>
      <c r="G5075" s="52">
        <f t="shared" si="79"/>
        <v>41563</v>
      </c>
      <c r="H5075" s="34">
        <v>867.75059139999996</v>
      </c>
      <c r="I5075" s="35">
        <v>1982.057676054</v>
      </c>
      <c r="J5075" s="35">
        <f>H5075/(INDEX(Installed_Capacity!$H$6:$S$11,MATCH(Source_Data!B5075,Installed_Capacity!$G$6:$G$11,0),MATCH(Source_Data!C5075,Installed_Capacity!$H$5:$S$5,0)))</f>
        <v>0.57448664755574386</v>
      </c>
      <c r="K5075" s="36">
        <f>I5075/(INDEX(Installed_Capacity!$H$15:$S$20,MATCH(Source_Data!B5075,Installed_Capacity!$G$15:$G$20,0),MATCH(Source_Data!C5075,Installed_Capacity!$H$14:$S$14,0)))</f>
        <v>0.5171304727755166</v>
      </c>
      <c r="L5075" s="39">
        <v>924.93246260000001</v>
      </c>
      <c r="M5075" s="40">
        <v>1880.0607335</v>
      </c>
      <c r="N5075" s="40">
        <f>L5075/(INDEX(Installed_Capacity!$V$6:$AG$11,MATCH(Source_Data!B5075,Installed_Capacity!$U$6:$U$11,0),MATCH(Source_Data!C5075,Installed_Capacity!$V$5:$AG$5,0)))</f>
        <v>0.81847360128133639</v>
      </c>
      <c r="O5075" s="41">
        <f>M5075/(INDEX(Installed_Capacity!$V$15:$AG$20,MATCH(Source_Data!B5075,Installed_Capacity!$U$15:$U$20,0),MATCH(Source_Data!C5075,Installed_Capacity!$V$14:$AG$14,0)))</f>
        <v>0.7334675640300401</v>
      </c>
      <c r="P5075" s="37">
        <v>619.42194319999999</v>
      </c>
      <c r="Q5075" s="38">
        <f>P5075/(INDEX(Installed_Capacity!$AJ$15:$AU$20,MATCH(Source_Data!B5075,Installed_Capacity!$AI$15:$AI$20,0),MATCH(Source_Data!C5075,Installed_Capacity!$AJ$14:$AU$14,0)))</f>
        <v>0.67548739716466732</v>
      </c>
      <c r="R5075" s="63">
        <v>685.0189762</v>
      </c>
      <c r="S5075" s="42">
        <v>1235.5228906</v>
      </c>
      <c r="T5075" s="42">
        <f>R5075/(INDEX(Installed_Capacity!$H$25:$S$30,MATCH(Source_Data!B5075,Installed_Capacity!$G$25:$G$30,0),MATCH(Source_Data!C5075,Installed_Capacity!$H$24:$S$24,0)))</f>
        <v>0.50107451993270424</v>
      </c>
      <c r="U5075" s="43">
        <f>S5075/(INDEX(Installed_Capacity!$H$33:$S$38,MATCH(Source_Data!B5075,Installed_Capacity!$G$33:$G$38,0),MATCH(Source_Data!C5075,Installed_Capacity!$H$32:$S$32,0)))</f>
        <v>0.36279048117664681</v>
      </c>
      <c r="V5075" s="21"/>
      <c r="W5075" s="2"/>
    </row>
    <row r="5076" spans="1:23" x14ac:dyDescent="0.25">
      <c r="A5076" s="17">
        <v>42947</v>
      </c>
      <c r="B5076" s="19">
        <v>2017</v>
      </c>
      <c r="C5076" s="19">
        <v>7</v>
      </c>
      <c r="D5076" s="19">
        <v>31</v>
      </c>
      <c r="E5076" s="19">
        <v>10</v>
      </c>
      <c r="F5076" s="69">
        <v>32102</v>
      </c>
      <c r="G5076" s="52">
        <f t="shared" si="79"/>
        <v>41563</v>
      </c>
      <c r="H5076" s="34">
        <v>1134.4990496999999</v>
      </c>
      <c r="I5076" s="35">
        <v>2693.9677098870002</v>
      </c>
      <c r="J5076" s="35">
        <f>H5076/(INDEX(Installed_Capacity!$H$6:$S$11,MATCH(Source_Data!B5076,Installed_Capacity!$G$6:$G$11,0),MATCH(Source_Data!C5076,Installed_Capacity!$H$5:$S$5,0)))</f>
        <v>0.75108511843917158</v>
      </c>
      <c r="K5076" s="36">
        <f>I5076/(INDEX(Installed_Capacity!$H$15:$S$20,MATCH(Source_Data!B5076,Installed_Capacity!$G$15:$G$20,0),MATCH(Source_Data!C5076,Installed_Capacity!$H$14:$S$14,0)))</f>
        <v>0.70287197607154039</v>
      </c>
      <c r="L5076" s="39">
        <v>1031.2825032000001</v>
      </c>
      <c r="M5076" s="40">
        <v>2108.9625021799998</v>
      </c>
      <c r="N5076" s="40">
        <f>L5076/(INDEX(Installed_Capacity!$V$6:$AG$11,MATCH(Source_Data!B5076,Installed_Capacity!$U$6:$U$11,0),MATCH(Source_Data!C5076,Installed_Capacity!$V$5:$AG$5,0)))</f>
        <v>0.91258285168175413</v>
      </c>
      <c r="O5076" s="41">
        <f>M5076/(INDEX(Installed_Capacity!$V$15:$AG$20,MATCH(Source_Data!B5076,Installed_Capacity!$U$15:$U$20,0),MATCH(Source_Data!C5076,Installed_Capacity!$V$14:$AG$14,0)))</f>
        <v>0.82276894652491961</v>
      </c>
      <c r="P5076" s="37">
        <v>731.47237729999995</v>
      </c>
      <c r="Q5076" s="38">
        <f>P5076/(INDEX(Installed_Capacity!$AJ$15:$AU$20,MATCH(Source_Data!B5076,Installed_Capacity!$AI$15:$AI$20,0),MATCH(Source_Data!C5076,Installed_Capacity!$AJ$14:$AU$14,0)))</f>
        <v>0.79767980076335876</v>
      </c>
      <c r="R5076" s="63">
        <v>369.93674709999999</v>
      </c>
      <c r="S5076" s="42">
        <v>938.45997520000003</v>
      </c>
      <c r="T5076" s="42">
        <f>R5076/(INDEX(Installed_Capacity!$H$25:$S$30,MATCH(Source_Data!B5076,Installed_Capacity!$G$25:$G$30,0),MATCH(Source_Data!C5076,Installed_Capacity!$H$24:$S$24,0)))</f>
        <v>0.27059962482627459</v>
      </c>
      <c r="U5076" s="43">
        <f>S5076/(INDEX(Installed_Capacity!$H$33:$S$38,MATCH(Source_Data!B5076,Installed_Capacity!$G$33:$G$38,0),MATCH(Source_Data!C5076,Installed_Capacity!$H$32:$S$32,0)))</f>
        <v>0.27556296087925514</v>
      </c>
      <c r="V5076" s="21"/>
      <c r="W5076" s="2"/>
    </row>
    <row r="5077" spans="1:23" x14ac:dyDescent="0.25">
      <c r="A5077" s="17">
        <v>42947</v>
      </c>
      <c r="B5077" s="19">
        <v>2017</v>
      </c>
      <c r="C5077" s="19">
        <v>7</v>
      </c>
      <c r="D5077" s="19">
        <v>31</v>
      </c>
      <c r="E5077" s="19">
        <v>11</v>
      </c>
      <c r="F5077" s="69">
        <v>33623</v>
      </c>
      <c r="G5077" s="52">
        <f t="shared" si="79"/>
        <v>41563</v>
      </c>
      <c r="H5077" s="34">
        <v>1289.7515956</v>
      </c>
      <c r="I5077" s="35">
        <v>3028.2702384519998</v>
      </c>
      <c r="J5077" s="35">
        <f>H5077/(INDEX(Installed_Capacity!$H$6:$S$11,MATCH(Source_Data!B5077,Installed_Capacity!$G$6:$G$11,0),MATCH(Source_Data!C5077,Installed_Capacity!$H$5:$S$5,0)))</f>
        <v>0.85386870107515489</v>
      </c>
      <c r="K5077" s="36">
        <f>I5077/(INDEX(Installed_Capacity!$H$15:$S$20,MATCH(Source_Data!B5077,Installed_Capacity!$G$15:$G$20,0),MATCH(Source_Data!C5077,Installed_Capacity!$H$14:$S$14,0)))</f>
        <v>0.79009346651325396</v>
      </c>
      <c r="L5077" s="39">
        <v>1057.4786412000001</v>
      </c>
      <c r="M5077" s="40">
        <v>2212.2901884600001</v>
      </c>
      <c r="N5077" s="40">
        <f>L5077/(INDEX(Installed_Capacity!$V$6:$AG$11,MATCH(Source_Data!B5077,Installed_Capacity!$U$6:$U$11,0),MATCH(Source_Data!C5077,Installed_Capacity!$V$5:$AG$5,0)))</f>
        <v>0.93576383870025748</v>
      </c>
      <c r="O5077" s="41">
        <f>M5077/(INDEX(Installed_Capacity!$V$15:$AG$20,MATCH(Source_Data!B5077,Installed_Capacity!$U$15:$U$20,0),MATCH(Source_Data!C5077,Installed_Capacity!$V$14:$AG$14,0)))</f>
        <v>0.86308014764849328</v>
      </c>
      <c r="P5077" s="37">
        <v>695.5744406</v>
      </c>
      <c r="Q5077" s="38">
        <f>P5077/(INDEX(Installed_Capacity!$AJ$15:$AU$20,MATCH(Source_Data!B5077,Installed_Capacity!$AI$15:$AI$20,0),MATCH(Source_Data!C5077,Installed_Capacity!$AJ$14:$AU$14,0)))</f>
        <v>0.75853265059978192</v>
      </c>
      <c r="R5077" s="63">
        <v>239.55604310000001</v>
      </c>
      <c r="S5077" s="42">
        <v>603.81853429600005</v>
      </c>
      <c r="T5077" s="42">
        <f>R5077/(INDEX(Installed_Capacity!$H$25:$S$30,MATCH(Source_Data!B5077,Installed_Capacity!$G$25:$G$30,0),MATCH(Source_Data!C5077,Installed_Capacity!$H$24:$S$24,0)))</f>
        <v>0.17522934906005416</v>
      </c>
      <c r="U5077" s="43">
        <f>S5077/(INDEX(Installed_Capacity!$H$33:$S$38,MATCH(Source_Data!B5077,Installed_Capacity!$G$33:$G$38,0),MATCH(Source_Data!C5077,Installed_Capacity!$H$32:$S$32,0)))</f>
        <v>0.17730113967717975</v>
      </c>
      <c r="V5077" s="21"/>
      <c r="W5077" s="2"/>
    </row>
    <row r="5078" spans="1:23" x14ac:dyDescent="0.25">
      <c r="A5078" s="17">
        <v>42947</v>
      </c>
      <c r="B5078" s="19">
        <v>2017</v>
      </c>
      <c r="C5078" s="19">
        <v>7</v>
      </c>
      <c r="D5078" s="19">
        <v>31</v>
      </c>
      <c r="E5078" s="19">
        <v>12</v>
      </c>
      <c r="F5078" s="69">
        <v>34647</v>
      </c>
      <c r="G5078" s="52">
        <f t="shared" si="79"/>
        <v>41563</v>
      </c>
      <c r="H5078" s="34">
        <v>1378.0312916</v>
      </c>
      <c r="I5078" s="35">
        <v>3306.6643065550002</v>
      </c>
      <c r="J5078" s="35">
        <f>H5078/(INDEX(Installed_Capacity!$H$6:$S$11,MATCH(Source_Data!B5078,Installed_Capacity!$G$6:$G$11,0),MATCH(Source_Data!C5078,Installed_Capacity!$H$5:$S$5,0)))</f>
        <v>0.9123134974312801</v>
      </c>
      <c r="K5078" s="36">
        <f>I5078/(INDEX(Installed_Capacity!$H$15:$S$20,MATCH(Source_Data!B5078,Installed_Capacity!$G$15:$G$20,0),MATCH(Source_Data!C5078,Installed_Capacity!$H$14:$S$14,0)))</f>
        <v>0.86272811170815067</v>
      </c>
      <c r="L5078" s="39">
        <v>1057.9869933</v>
      </c>
      <c r="M5078" s="40">
        <v>2323.3420719400001</v>
      </c>
      <c r="N5078" s="40">
        <f>L5078/(INDEX(Installed_Capacity!$V$6:$AG$11,MATCH(Source_Data!B5078,Installed_Capacity!$U$6:$U$11,0),MATCH(Source_Data!C5078,Installed_Capacity!$V$5:$AG$5,0)))</f>
        <v>0.9362136799490296</v>
      </c>
      <c r="O5078" s="41">
        <f>M5078/(INDEX(Installed_Capacity!$V$15:$AG$20,MATCH(Source_Data!B5078,Installed_Capacity!$U$15:$U$20,0),MATCH(Source_Data!C5078,Installed_Capacity!$V$14:$AG$14,0)))</f>
        <v>0.9064047876484933</v>
      </c>
      <c r="P5078" s="37">
        <v>560.54098610000005</v>
      </c>
      <c r="Q5078" s="38">
        <f>P5078/(INDEX(Installed_Capacity!$AJ$15:$AU$20,MATCH(Source_Data!B5078,Installed_Capacity!$AI$15:$AI$20,0),MATCH(Source_Data!C5078,Installed_Capacity!$AJ$14:$AU$14,0)))</f>
        <v>0.61127697502726286</v>
      </c>
      <c r="R5078" s="63">
        <v>226.80419860000001</v>
      </c>
      <c r="S5078" s="42">
        <v>353.73993119599999</v>
      </c>
      <c r="T5078" s="42">
        <f>R5078/(INDEX(Installed_Capacity!$H$25:$S$30,MATCH(Source_Data!B5078,Installed_Capacity!$G$25:$G$30,0),MATCH(Source_Data!C5078,Installed_Capacity!$H$24:$S$24,0)))</f>
        <v>0.16590168868407579</v>
      </c>
      <c r="U5078" s="43">
        <f>S5078/(INDEX(Installed_Capacity!$H$33:$S$38,MATCH(Source_Data!B5078,Installed_Capacity!$G$33:$G$38,0),MATCH(Source_Data!C5078,Installed_Capacity!$H$32:$S$32,0)))</f>
        <v>0.10386977111178321</v>
      </c>
      <c r="V5078" s="21"/>
      <c r="W5078" s="2"/>
    </row>
    <row r="5079" spans="1:23" x14ac:dyDescent="0.25">
      <c r="A5079" s="17">
        <v>42947</v>
      </c>
      <c r="B5079" s="19">
        <v>2017</v>
      </c>
      <c r="C5079" s="19">
        <v>7</v>
      </c>
      <c r="D5079" s="19">
        <v>31</v>
      </c>
      <c r="E5079" s="19">
        <v>13</v>
      </c>
      <c r="F5079" s="69">
        <v>36599</v>
      </c>
      <c r="G5079" s="52">
        <f t="shared" si="79"/>
        <v>41563</v>
      </c>
      <c r="H5079" s="34">
        <v>1411.1700169000001</v>
      </c>
      <c r="I5079" s="35">
        <v>3137.916687465</v>
      </c>
      <c r="J5079" s="35">
        <f>H5079/(INDEX(Installed_Capacity!$H$6:$S$11,MATCH(Source_Data!B5079,Installed_Capacity!$G$6:$G$11,0),MATCH(Source_Data!C5079,Installed_Capacity!$H$5:$S$5,0)))</f>
        <v>0.93425269907579056</v>
      </c>
      <c r="K5079" s="36">
        <f>I5079/(INDEX(Installed_Capacity!$H$15:$S$20,MATCH(Source_Data!B5079,Installed_Capacity!$G$15:$G$20,0),MATCH(Source_Data!C5079,Installed_Capacity!$H$14:$S$14,0)))</f>
        <v>0.81870086815513454</v>
      </c>
      <c r="L5079" s="39">
        <v>1052.0277579000001</v>
      </c>
      <c r="M5079" s="40">
        <v>2216.3539247399999</v>
      </c>
      <c r="N5079" s="40">
        <f>L5079/(INDEX(Installed_Capacity!$V$6:$AG$11,MATCH(Source_Data!B5079,Installed_Capacity!$U$6:$U$11,0),MATCH(Source_Data!C5079,Installed_Capacity!$V$5:$AG$5,0)))</f>
        <v>0.93094034696965666</v>
      </c>
      <c r="O5079" s="41">
        <f>M5079/(INDEX(Installed_Capacity!$V$15:$AG$20,MATCH(Source_Data!B5079,Installed_Capacity!$U$15:$U$20,0),MATCH(Source_Data!C5079,Installed_Capacity!$V$14:$AG$14,0)))</f>
        <v>0.86466553193796947</v>
      </c>
      <c r="P5079" s="37">
        <v>381.79090989999997</v>
      </c>
      <c r="Q5079" s="38">
        <f>P5079/(INDEX(Installed_Capacity!$AJ$15:$AU$20,MATCH(Source_Data!B5079,Installed_Capacity!$AI$15:$AI$20,0),MATCH(Source_Data!C5079,Installed_Capacity!$AJ$14:$AU$14,0)))</f>
        <v>0.41634777524536531</v>
      </c>
      <c r="R5079" s="63">
        <v>265.68232790000002</v>
      </c>
      <c r="S5079" s="42">
        <v>245.0838062</v>
      </c>
      <c r="T5079" s="42">
        <f>R5079/(INDEX(Installed_Capacity!$H$25:$S$30,MATCH(Source_Data!B5079,Installed_Capacity!$G$25:$G$30,0),MATCH(Source_Data!C5079,Installed_Capacity!$H$24:$S$24,0)))</f>
        <v>0.19434008331504649</v>
      </c>
      <c r="U5079" s="43">
        <f>S5079/(INDEX(Installed_Capacity!$H$33:$S$38,MATCH(Source_Data!B5079,Installed_Capacity!$G$33:$G$38,0),MATCH(Source_Data!C5079,Installed_Capacity!$H$32:$S$32,0)))</f>
        <v>7.1964730606264377E-2</v>
      </c>
      <c r="V5079" s="21"/>
      <c r="W5079" s="2"/>
    </row>
    <row r="5080" spans="1:23" x14ac:dyDescent="0.25">
      <c r="A5080" s="17">
        <v>42947</v>
      </c>
      <c r="B5080" s="19">
        <v>2017</v>
      </c>
      <c r="C5080" s="19">
        <v>7</v>
      </c>
      <c r="D5080" s="19">
        <v>31</v>
      </c>
      <c r="E5080" s="19">
        <v>14</v>
      </c>
      <c r="F5080" s="69">
        <v>38313</v>
      </c>
      <c r="G5080" s="52">
        <f t="shared" si="79"/>
        <v>41563</v>
      </c>
      <c r="H5080" s="34">
        <v>1408.0396827</v>
      </c>
      <c r="I5080" s="35">
        <v>3099.8513271430002</v>
      </c>
      <c r="J5080" s="35">
        <f>H5080/(INDEX(Installed_Capacity!$H$6:$S$11,MATCH(Source_Data!B5080,Installed_Capacity!$G$6:$G$11,0),MATCH(Source_Data!C5080,Installed_Capacity!$H$5:$S$5,0)))</f>
        <v>0.93218028884857784</v>
      </c>
      <c r="K5080" s="36">
        <f>I5080/(INDEX(Installed_Capacity!$H$15:$S$20,MATCH(Source_Data!B5080,Installed_Capacity!$G$15:$G$20,0),MATCH(Source_Data!C5080,Installed_Capacity!$H$14:$S$14,0)))</f>
        <v>0.80876939238754952</v>
      </c>
      <c r="L5080" s="39">
        <v>1041.9449047999999</v>
      </c>
      <c r="M5080" s="40">
        <v>2183.7696761799998</v>
      </c>
      <c r="N5080" s="40">
        <f>L5080/(INDEX(Installed_Capacity!$V$6:$AG$11,MATCH(Source_Data!B5080,Installed_Capacity!$U$6:$U$11,0),MATCH(Source_Data!C5080,Installed_Capacity!$V$5:$AG$5,0)))</f>
        <v>0.92201802083056783</v>
      </c>
      <c r="O5080" s="41">
        <f>M5080/(INDEX(Installed_Capacity!$V$15:$AG$20,MATCH(Source_Data!B5080,Installed_Capacity!$U$15:$U$20,0),MATCH(Source_Data!C5080,Installed_Capacity!$V$14:$AG$14,0)))</f>
        <v>0.85195344823173713</v>
      </c>
      <c r="P5080" s="37">
        <v>493.17978340000002</v>
      </c>
      <c r="Q5080" s="38">
        <f>P5080/(INDEX(Installed_Capacity!$AJ$15:$AU$20,MATCH(Source_Data!B5080,Installed_Capacity!$AI$15:$AI$20,0),MATCH(Source_Data!C5080,Installed_Capacity!$AJ$14:$AU$14,0)))</f>
        <v>0.53781873871319519</v>
      </c>
      <c r="R5080" s="63">
        <v>254.78558060399999</v>
      </c>
      <c r="S5080" s="42">
        <v>322.77906169200003</v>
      </c>
      <c r="T5080" s="42">
        <f>R5080/(INDEX(Installed_Capacity!$H$25:$S$30,MATCH(Source_Data!B5080,Installed_Capacity!$G$25:$G$30,0),MATCH(Source_Data!C5080,Installed_Capacity!$H$24:$S$24,0)))</f>
        <v>0.18636938088215932</v>
      </c>
      <c r="U5080" s="43">
        <f>S5080/(INDEX(Installed_Capacity!$H$33:$S$38,MATCH(Source_Data!B5080,Installed_Capacity!$G$33:$G$38,0),MATCH(Source_Data!C5080,Installed_Capacity!$H$32:$S$32,0)))</f>
        <v>9.4778633399596565E-2</v>
      </c>
      <c r="V5080" s="21"/>
      <c r="W5080" s="2"/>
    </row>
    <row r="5081" spans="1:23" x14ac:dyDescent="0.25">
      <c r="A5081" s="17">
        <v>42947</v>
      </c>
      <c r="B5081" s="19">
        <v>2017</v>
      </c>
      <c r="C5081" s="19">
        <v>7</v>
      </c>
      <c r="D5081" s="19">
        <v>31</v>
      </c>
      <c r="E5081" s="19">
        <v>15</v>
      </c>
      <c r="F5081" s="69">
        <v>39844</v>
      </c>
      <c r="G5081" s="52">
        <f t="shared" si="79"/>
        <v>41563</v>
      </c>
      <c r="H5081" s="34">
        <v>1377.9529307</v>
      </c>
      <c r="I5081" s="35">
        <v>3158.9271157210001</v>
      </c>
      <c r="J5081" s="35">
        <f>H5081/(INDEX(Installed_Capacity!$H$6:$S$11,MATCH(Source_Data!B5081,Installed_Capacity!$G$6:$G$11,0),MATCH(Source_Data!C5081,Installed_Capacity!$H$5:$S$5,0)))</f>
        <v>0.91226161928658445</v>
      </c>
      <c r="K5081" s="36">
        <f>I5081/(INDEX(Installed_Capacity!$H$15:$S$20,MATCH(Source_Data!B5081,Installed_Capacity!$G$15:$G$20,0),MATCH(Source_Data!C5081,Installed_Capacity!$H$14:$S$14,0)))</f>
        <v>0.82418261211672927</v>
      </c>
      <c r="L5081" s="39">
        <v>1038.4195749999999</v>
      </c>
      <c r="M5081" s="40">
        <v>2080.79312751</v>
      </c>
      <c r="N5081" s="40">
        <f>L5081/(INDEX(Installed_Capacity!$V$6:$AG$11,MATCH(Source_Data!B5081,Installed_Capacity!$U$6:$U$11,0),MATCH(Source_Data!C5081,Installed_Capacity!$V$5:$AG$5,0)))</f>
        <v>0.91889845319316477</v>
      </c>
      <c r="O5081" s="41">
        <f>M5081/(INDEX(Installed_Capacity!$V$15:$AG$20,MATCH(Source_Data!B5081,Installed_Capacity!$U$15:$U$20,0),MATCH(Source_Data!C5081,Installed_Capacity!$V$14:$AG$14,0)))</f>
        <v>0.81177923632497817</v>
      </c>
      <c r="P5081" s="37">
        <v>441.2896652</v>
      </c>
      <c r="Q5081" s="38">
        <f>P5081/(INDEX(Installed_Capacity!$AJ$15:$AU$20,MATCH(Source_Data!B5081,Installed_Capacity!$AI$15:$AI$20,0),MATCH(Source_Data!C5081,Installed_Capacity!$AJ$14:$AU$14,0)))</f>
        <v>0.48123191406761179</v>
      </c>
      <c r="R5081" s="63">
        <v>332.71528920399999</v>
      </c>
      <c r="S5081" s="42">
        <v>515.80311549600003</v>
      </c>
      <c r="T5081" s="42">
        <f>R5081/(INDEX(Installed_Capacity!$H$25:$S$30,MATCH(Source_Data!B5081,Installed_Capacity!$G$25:$G$30,0),MATCH(Source_Data!C5081,Installed_Capacity!$H$24:$S$24,0)))</f>
        <v>0.2433730445497769</v>
      </c>
      <c r="U5081" s="43">
        <f>S5081/(INDEX(Installed_Capacity!$H$33:$S$38,MATCH(Source_Data!B5081,Installed_Capacity!$G$33:$G$38,0),MATCH(Source_Data!C5081,Installed_Capacity!$H$32:$S$32,0)))</f>
        <v>0.151456894798876</v>
      </c>
      <c r="V5081" s="21"/>
      <c r="W5081" s="2"/>
    </row>
    <row r="5082" spans="1:23" x14ac:dyDescent="0.25">
      <c r="A5082" s="17">
        <v>42947</v>
      </c>
      <c r="B5082" s="19">
        <v>2017</v>
      </c>
      <c r="C5082" s="19">
        <v>7</v>
      </c>
      <c r="D5082" s="19">
        <v>31</v>
      </c>
      <c r="E5082" s="19">
        <v>16</v>
      </c>
      <c r="F5082" s="69">
        <v>41023</v>
      </c>
      <c r="G5082" s="52">
        <f t="shared" si="79"/>
        <v>41563</v>
      </c>
      <c r="H5082" s="34">
        <v>1289.6207552000001</v>
      </c>
      <c r="I5082" s="35">
        <v>3020.72477334</v>
      </c>
      <c r="J5082" s="35">
        <f>H5082/(INDEX(Installed_Capacity!$H$6:$S$11,MATCH(Source_Data!B5082,Installed_Capacity!$G$6:$G$11,0),MATCH(Source_Data!C5082,Installed_Capacity!$H$5:$S$5,0)))</f>
        <v>0.85378207933901806</v>
      </c>
      <c r="K5082" s="36">
        <f>I5082/(INDEX(Installed_Capacity!$H$15:$S$20,MATCH(Source_Data!B5082,Installed_Capacity!$G$15:$G$20,0),MATCH(Source_Data!C5082,Installed_Capacity!$H$14:$S$14,0)))</f>
        <v>0.78812481041014393</v>
      </c>
      <c r="L5082" s="39">
        <v>1035.0266053</v>
      </c>
      <c r="M5082" s="40">
        <v>2006.1779121699999</v>
      </c>
      <c r="N5082" s="40">
        <f>L5082/(INDEX(Installed_Capacity!$V$6:$AG$11,MATCH(Source_Data!B5082,Installed_Capacity!$U$6:$U$11,0),MATCH(Source_Data!C5082,Installed_Capacity!$V$5:$AG$5,0)))</f>
        <v>0.91589601113205366</v>
      </c>
      <c r="O5082" s="41">
        <f>M5082/(INDEX(Installed_Capacity!$V$15:$AG$20,MATCH(Source_Data!B5082,Installed_Capacity!$U$15:$U$20,0),MATCH(Source_Data!C5082,Installed_Capacity!$V$14:$AG$14,0)))</f>
        <v>0.78266962339607926</v>
      </c>
      <c r="P5082" s="37">
        <v>306.26695569999998</v>
      </c>
      <c r="Q5082" s="38">
        <f>P5082/(INDEX(Installed_Capacity!$AJ$15:$AU$20,MATCH(Source_Data!B5082,Installed_Capacity!$AI$15:$AI$20,0),MATCH(Source_Data!C5082,Installed_Capacity!$AJ$14:$AU$14,0)))</f>
        <v>0.3339879560523446</v>
      </c>
      <c r="R5082" s="63">
        <v>452.562092404</v>
      </c>
      <c r="S5082" s="42">
        <v>882.51249319999999</v>
      </c>
      <c r="T5082" s="42">
        <f>R5082/(INDEX(Installed_Capacity!$H$25:$S$30,MATCH(Source_Data!B5082,Installed_Capacity!$G$25:$G$30,0),MATCH(Source_Data!C5082,Installed_Capacity!$H$24:$S$24,0)))</f>
        <v>0.33103803116377734</v>
      </c>
      <c r="U5082" s="43">
        <f>S5082/(INDEX(Installed_Capacity!$H$33:$S$38,MATCH(Source_Data!B5082,Installed_Capacity!$G$33:$G$38,0),MATCH(Source_Data!C5082,Installed_Capacity!$H$32:$S$32,0)))</f>
        <v>0.25913492537313437</v>
      </c>
      <c r="V5082" s="21"/>
      <c r="W5082" s="2"/>
    </row>
    <row r="5083" spans="1:23" x14ac:dyDescent="0.25">
      <c r="A5083" s="17">
        <v>42947</v>
      </c>
      <c r="B5083" s="19">
        <v>2017</v>
      </c>
      <c r="C5083" s="19">
        <v>7</v>
      </c>
      <c r="D5083" s="19">
        <v>31</v>
      </c>
      <c r="E5083" s="19">
        <v>17</v>
      </c>
      <c r="F5083" s="69">
        <v>41563</v>
      </c>
      <c r="G5083" s="52">
        <f t="shared" si="79"/>
        <v>41563</v>
      </c>
      <c r="H5083" s="34">
        <v>1137.4136192000001</v>
      </c>
      <c r="I5083" s="35">
        <v>2538.8255466780001</v>
      </c>
      <c r="J5083" s="35">
        <f>H5083/(INDEX(Installed_Capacity!$H$6:$S$11,MATCH(Source_Data!B5083,Installed_Capacity!$G$6:$G$11,0),MATCH(Source_Data!C5083,Installed_Capacity!$H$5:$S$5,0)))</f>
        <v>0.7530146835443039</v>
      </c>
      <c r="K5083" s="36">
        <f>I5083/(INDEX(Installed_Capacity!$H$15:$S$20,MATCH(Source_Data!B5083,Installed_Capacity!$G$15:$G$20,0),MATCH(Source_Data!C5083,Installed_Capacity!$H$14:$S$14,0)))</f>
        <v>0.66239447575610522</v>
      </c>
      <c r="L5083" s="39">
        <v>1002.7504909</v>
      </c>
      <c r="M5083" s="40">
        <v>1837.07237444</v>
      </c>
      <c r="N5083" s="40">
        <f>L5083/(INDEX(Installed_Capacity!$V$6:$AG$11,MATCH(Source_Data!B5083,Installed_Capacity!$U$6:$U$11,0),MATCH(Source_Data!C5083,Installed_Capacity!$V$5:$AG$5,0)))</f>
        <v>0.88733484731034351</v>
      </c>
      <c r="O5083" s="41">
        <f>M5083/(INDEX(Installed_Capacity!$V$15:$AG$20,MATCH(Source_Data!B5083,Installed_Capacity!$U$15:$U$20,0),MATCH(Source_Data!C5083,Installed_Capacity!$V$14:$AG$14,0)))</f>
        <v>0.71669652762703606</v>
      </c>
      <c r="P5083" s="37">
        <v>281.92054880000001</v>
      </c>
      <c r="Q5083" s="38">
        <f>P5083/(INDEX(Installed_Capacity!$AJ$15:$AU$20,MATCH(Source_Data!B5083,Installed_Capacity!$AI$15:$AI$20,0),MATCH(Source_Data!C5083,Installed_Capacity!$AJ$14:$AU$14,0)))</f>
        <v>0.30743789400218102</v>
      </c>
      <c r="R5083" s="63">
        <v>661.98834559600004</v>
      </c>
      <c r="S5083" s="42">
        <v>1366.2337957039999</v>
      </c>
      <c r="T5083" s="42">
        <f>R5083/(INDEX(Installed_Capacity!$H$25:$S$30,MATCH(Source_Data!B5083,Installed_Capacity!$G$25:$G$30,0),MATCH(Source_Data!C5083,Installed_Capacity!$H$24:$S$24,0)))</f>
        <v>0.48422818052519939</v>
      </c>
      <c r="U5083" s="43">
        <f>S5083/(INDEX(Installed_Capacity!$H$33:$S$38,MATCH(Source_Data!B5083,Installed_Capacity!$G$33:$G$38,0),MATCH(Source_Data!C5083,Installed_Capacity!$H$32:$S$32,0)))</f>
        <v>0.40117153628982771</v>
      </c>
      <c r="V5083" s="21"/>
      <c r="W5083" s="2"/>
    </row>
    <row r="5084" spans="1:23" x14ac:dyDescent="0.25">
      <c r="A5084" s="17">
        <v>42947</v>
      </c>
      <c r="B5084" s="19">
        <v>2017</v>
      </c>
      <c r="C5084" s="19">
        <v>7</v>
      </c>
      <c r="D5084" s="19">
        <v>31</v>
      </c>
      <c r="E5084" s="19">
        <v>18</v>
      </c>
      <c r="F5084" s="69">
        <v>41327</v>
      </c>
      <c r="G5084" s="52">
        <f t="shared" si="79"/>
        <v>41563</v>
      </c>
      <c r="H5084" s="34">
        <v>893.58790599999998</v>
      </c>
      <c r="I5084" s="35">
        <v>1793.580074582</v>
      </c>
      <c r="J5084" s="35">
        <f>H5084/(INDEX(Installed_Capacity!$H$6:$S$11,MATCH(Source_Data!B5084,Installed_Capacity!$G$6:$G$11,0),MATCH(Source_Data!C5084,Installed_Capacity!$H$5:$S$5,0)))</f>
        <v>0.59159201445897991</v>
      </c>
      <c r="K5084" s="36">
        <f>I5084/(INDEX(Installed_Capacity!$H$15:$S$20,MATCH(Source_Data!B5084,Installed_Capacity!$G$15:$G$20,0),MATCH(Source_Data!C5084,Installed_Capacity!$H$14:$S$14,0)))</f>
        <v>0.4679555610994573</v>
      </c>
      <c r="L5084" s="39">
        <v>901.47691550000002</v>
      </c>
      <c r="M5084" s="40">
        <v>1521.8961002870001</v>
      </c>
      <c r="N5084" s="40">
        <f>L5084/(INDEX(Installed_Capacity!$V$6:$AG$11,MATCH(Source_Data!B5084,Installed_Capacity!$U$6:$U$11,0),MATCH(Source_Data!C5084,Installed_Capacity!$V$5:$AG$5,0)))</f>
        <v>0.79771776571362829</v>
      </c>
      <c r="O5084" s="41">
        <f>M5084/(INDEX(Installed_Capacity!$V$15:$AG$20,MATCH(Source_Data!B5084,Installed_Capacity!$U$15:$U$20,0),MATCH(Source_Data!C5084,Installed_Capacity!$V$14:$AG$14,0)))</f>
        <v>0.59373689663005969</v>
      </c>
      <c r="P5084" s="37">
        <v>244.56419729999999</v>
      </c>
      <c r="Q5084" s="38">
        <f>P5084/(INDEX(Installed_Capacity!$AJ$15:$AU$20,MATCH(Source_Data!B5084,Installed_Capacity!$AI$15:$AI$20,0),MATCH(Source_Data!C5084,Installed_Capacity!$AJ$14:$AU$14,0)))</f>
        <v>0.26670032420937839</v>
      </c>
      <c r="R5084" s="63">
        <v>742.47800600400001</v>
      </c>
      <c r="S5084" s="42">
        <v>1821.008660402</v>
      </c>
      <c r="T5084" s="42">
        <f>R5084/(INDEX(Installed_Capacity!$H$25:$S$30,MATCH(Source_Data!B5084,Installed_Capacity!$G$25:$G$30,0),MATCH(Source_Data!C5084,Installed_Capacity!$H$24:$S$24,0)))</f>
        <v>0.54310438592933952</v>
      </c>
      <c r="U5084" s="43">
        <f>S5084/(INDEX(Installed_Capacity!$H$33:$S$38,MATCH(Source_Data!B5084,Installed_Capacity!$G$33:$G$38,0),MATCH(Source_Data!C5084,Installed_Capacity!$H$32:$S$32,0)))</f>
        <v>0.53470851342402692</v>
      </c>
      <c r="V5084" s="21"/>
      <c r="W5084" s="2"/>
    </row>
    <row r="5085" spans="1:23" x14ac:dyDescent="0.25">
      <c r="A5085" s="17">
        <v>42947</v>
      </c>
      <c r="B5085" s="19">
        <v>2017</v>
      </c>
      <c r="C5085" s="19">
        <v>7</v>
      </c>
      <c r="D5085" s="19">
        <v>31</v>
      </c>
      <c r="E5085" s="19">
        <v>19</v>
      </c>
      <c r="F5085" s="69">
        <v>39990</v>
      </c>
      <c r="G5085" s="52">
        <f t="shared" si="79"/>
        <v>41563</v>
      </c>
      <c r="H5085" s="34">
        <v>495.56011610000002</v>
      </c>
      <c r="I5085" s="35">
        <v>774.38693067300005</v>
      </c>
      <c r="J5085" s="35">
        <f>H5085/(INDEX(Installed_Capacity!$H$6:$S$11,MATCH(Source_Data!B5085,Installed_Capacity!$G$6:$G$11,0),MATCH(Source_Data!C5085,Installed_Capacity!$H$5:$S$5,0)))</f>
        <v>0.32808121663312323</v>
      </c>
      <c r="K5085" s="36">
        <f>I5085/(INDEX(Installed_Capacity!$H$15:$S$20,MATCH(Source_Data!B5085,Installed_Capacity!$G$15:$G$20,0),MATCH(Source_Data!C5085,Installed_Capacity!$H$14:$S$14,0)))</f>
        <v>0.20204209211881655</v>
      </c>
      <c r="L5085" s="39">
        <v>577.23719089999997</v>
      </c>
      <c r="M5085" s="40">
        <v>911.35918185599996</v>
      </c>
      <c r="N5085" s="40">
        <f>L5085/(INDEX(Installed_Capacity!$V$6:$AG$11,MATCH(Source_Data!B5085,Installed_Capacity!$U$6:$U$11,0),MATCH(Source_Data!C5085,Installed_Capacity!$V$5:$AG$5,0)))</f>
        <v>0.5107977301406107</v>
      </c>
      <c r="O5085" s="41">
        <f>M5085/(INDEX(Installed_Capacity!$V$15:$AG$20,MATCH(Source_Data!B5085,Installed_Capacity!$U$15:$U$20,0),MATCH(Source_Data!C5085,Installed_Capacity!$V$14:$AG$14,0)))</f>
        <v>0.35554830073383403</v>
      </c>
      <c r="P5085" s="37">
        <v>189.8124923</v>
      </c>
      <c r="Q5085" s="38">
        <f>P5085/(INDEX(Installed_Capacity!$AJ$15:$AU$20,MATCH(Source_Data!B5085,Installed_Capacity!$AI$15:$AI$20,0),MATCH(Source_Data!C5085,Installed_Capacity!$AJ$14:$AU$14,0)))</f>
        <v>0.20699290327153763</v>
      </c>
      <c r="R5085" s="63">
        <v>718.28746549599998</v>
      </c>
      <c r="S5085" s="42">
        <v>1934.0249160999999</v>
      </c>
      <c r="T5085" s="42">
        <f>R5085/(INDEX(Installed_Capacity!$H$25:$S$30,MATCH(Source_Data!B5085,Installed_Capacity!$G$25:$G$30,0),MATCH(Source_Data!C5085,Installed_Capacity!$H$24:$S$24,0)))</f>
        <v>0.52540960097725109</v>
      </c>
      <c r="U5085" s="43">
        <f>S5085/(INDEX(Installed_Capacity!$H$33:$S$38,MATCH(Source_Data!B5085,Installed_Capacity!$G$33:$G$38,0),MATCH(Source_Data!C5085,Installed_Capacity!$H$32:$S$32,0)))</f>
        <v>0.56789383285226436</v>
      </c>
      <c r="V5085" s="21"/>
      <c r="W5085" s="2"/>
    </row>
    <row r="5086" spans="1:23" x14ac:dyDescent="0.25">
      <c r="A5086" s="17">
        <v>42947</v>
      </c>
      <c r="B5086" s="19">
        <v>2017</v>
      </c>
      <c r="C5086" s="19">
        <v>7</v>
      </c>
      <c r="D5086" s="19">
        <v>31</v>
      </c>
      <c r="E5086" s="19">
        <v>20</v>
      </c>
      <c r="F5086" s="69">
        <v>38952</v>
      </c>
      <c r="G5086" s="52">
        <f t="shared" si="79"/>
        <v>41563</v>
      </c>
      <c r="H5086" s="34">
        <v>81.539997999999997</v>
      </c>
      <c r="I5086" s="35">
        <v>75.502538307999998</v>
      </c>
      <c r="J5086" s="35">
        <f>H5086/(INDEX(Installed_Capacity!$H$6:$S$11,MATCH(Source_Data!B5086,Installed_Capacity!$G$6:$G$11,0),MATCH(Source_Data!C5086,Installed_Capacity!$H$5:$S$5,0)))</f>
        <v>5.3982838567872463E-2</v>
      </c>
      <c r="K5086" s="36">
        <f>I5086/(INDEX(Installed_Capacity!$H$15:$S$20,MATCH(Source_Data!B5086,Installed_Capacity!$G$15:$G$20,0),MATCH(Source_Data!C5086,Installed_Capacity!$H$14:$S$14,0)))</f>
        <v>1.9699055079315381E-2</v>
      </c>
      <c r="L5086" s="39">
        <v>111.8305682</v>
      </c>
      <c r="M5086" s="40">
        <v>130.72536081600001</v>
      </c>
      <c r="N5086" s="40">
        <f>L5086/(INDEX(Installed_Capacity!$V$6:$AG$11,MATCH(Source_Data!B5086,Installed_Capacity!$U$6:$U$11,0),MATCH(Source_Data!C5086,Installed_Capacity!$V$5:$AG$5,0)))</f>
        <v>9.8958974399815922E-2</v>
      </c>
      <c r="O5086" s="41">
        <f>M5086/(INDEX(Installed_Capacity!$V$15:$AG$20,MATCH(Source_Data!B5086,Installed_Capacity!$U$15:$U$20,0),MATCH(Source_Data!C5086,Installed_Capacity!$V$14:$AG$14,0)))</f>
        <v>5.0999848167755789E-2</v>
      </c>
      <c r="P5086" s="37">
        <v>65.811855800000004</v>
      </c>
      <c r="Q5086" s="38">
        <f>P5086/(INDEX(Installed_Capacity!$AJ$15:$AU$20,MATCH(Source_Data!B5086,Installed_Capacity!$AI$15:$AI$20,0),MATCH(Source_Data!C5086,Installed_Capacity!$AJ$14:$AU$14,0)))</f>
        <v>7.1768654089422027E-2</v>
      </c>
      <c r="R5086" s="63">
        <v>809.99734769999998</v>
      </c>
      <c r="S5086" s="42">
        <v>2204.7520983979998</v>
      </c>
      <c r="T5086" s="42">
        <f>R5086/(INDEX(Installed_Capacity!$H$25:$S$30,MATCH(Source_Data!B5086,Installed_Capacity!$G$25:$G$30,0),MATCH(Source_Data!C5086,Installed_Capacity!$H$24:$S$24,0)))</f>
        <v>0.59249312244897967</v>
      </c>
      <c r="U5086" s="43">
        <f>S5086/(INDEX(Installed_Capacity!$H$33:$S$38,MATCH(Source_Data!B5086,Installed_Capacity!$G$33:$G$38,0),MATCH(Source_Data!C5086,Installed_Capacity!$H$32:$S$32,0)))</f>
        <v>0.64738830881927178</v>
      </c>
      <c r="V5086" s="21"/>
      <c r="W5086" s="2"/>
    </row>
    <row r="5087" spans="1:23" x14ac:dyDescent="0.25">
      <c r="A5087" s="17">
        <v>42947</v>
      </c>
      <c r="B5087" s="19">
        <v>2017</v>
      </c>
      <c r="C5087" s="19">
        <v>7</v>
      </c>
      <c r="D5087" s="19">
        <v>31</v>
      </c>
      <c r="E5087" s="19">
        <v>21</v>
      </c>
      <c r="F5087" s="69">
        <v>36863</v>
      </c>
      <c r="G5087" s="52">
        <f t="shared" si="79"/>
        <v>41563</v>
      </c>
      <c r="H5087" s="34">
        <v>3.3817699999999999E-2</v>
      </c>
      <c r="I5087" s="35">
        <v>0.2940123</v>
      </c>
      <c r="J5087" s="35">
        <f>H5087/(INDEX(Installed_Capacity!$H$6:$S$11,MATCH(Source_Data!B5087,Installed_Capacity!$G$6:$G$11,0),MATCH(Source_Data!C5087,Installed_Capacity!$H$5:$S$5,0)))</f>
        <v>2.2388710873364757E-5</v>
      </c>
      <c r="K5087" s="36">
        <f>I5087/(INDEX(Installed_Capacity!$H$15:$S$20,MATCH(Source_Data!B5087,Installed_Capacity!$G$15:$G$20,0),MATCH(Source_Data!C5087,Installed_Capacity!$H$14:$S$14,0)))</f>
        <v>7.6709533500313087E-5</v>
      </c>
      <c r="L5087" s="39">
        <v>6.6738000000000006E-2</v>
      </c>
      <c r="M5087" s="40">
        <v>2.0600000000000002E-3</v>
      </c>
      <c r="N5087" s="40">
        <f>L5087/(INDEX(Installed_Capacity!$V$6:$AG$11,MATCH(Source_Data!B5087,Installed_Capacity!$U$6:$U$11,0),MATCH(Source_Data!C5087,Installed_Capacity!$V$5:$AG$5,0)))</f>
        <v>5.9056518622740183E-5</v>
      </c>
      <c r="O5087" s="41">
        <f>M5087/(INDEX(Installed_Capacity!$V$15:$AG$20,MATCH(Source_Data!B5087,Installed_Capacity!$U$15:$U$20,0),MATCH(Source_Data!C5087,Installed_Capacity!$V$14:$AG$14,0)))</f>
        <v>8.0366721935043428E-7</v>
      </c>
      <c r="P5087" s="37">
        <v>0</v>
      </c>
      <c r="Q5087" s="38">
        <f>P5087/(INDEX(Installed_Capacity!$AJ$15:$AU$20,MATCH(Source_Data!B5087,Installed_Capacity!$AI$15:$AI$20,0),MATCH(Source_Data!C5087,Installed_Capacity!$AJ$14:$AU$14,0)))</f>
        <v>0</v>
      </c>
      <c r="R5087" s="63">
        <v>942.121513596</v>
      </c>
      <c r="S5087" s="42">
        <v>2408.3438913999998</v>
      </c>
      <c r="T5087" s="42">
        <f>R5087/(INDEX(Installed_Capacity!$H$25:$S$30,MATCH(Source_Data!B5087,Installed_Capacity!$G$25:$G$30,0),MATCH(Source_Data!C5087,Installed_Capacity!$H$24:$S$24,0)))</f>
        <v>0.68913869767829716</v>
      </c>
      <c r="U5087" s="43">
        <f>S5087/(INDEX(Installed_Capacity!$H$33:$S$38,MATCH(Source_Data!B5087,Installed_Capacity!$G$33:$G$38,0),MATCH(Source_Data!C5087,Installed_Capacity!$H$32:$S$32,0)))</f>
        <v>0.70716960879255109</v>
      </c>
      <c r="V5087" s="21"/>
      <c r="W5087" s="2"/>
    </row>
    <row r="5088" spans="1:23" x14ac:dyDescent="0.25">
      <c r="A5088" s="17">
        <v>42947</v>
      </c>
      <c r="B5088" s="19">
        <v>2017</v>
      </c>
      <c r="C5088" s="19">
        <v>7</v>
      </c>
      <c r="D5088" s="19">
        <v>31</v>
      </c>
      <c r="E5088" s="19">
        <v>22</v>
      </c>
      <c r="F5088" s="69">
        <v>33420</v>
      </c>
      <c r="G5088" s="52">
        <f t="shared" si="79"/>
        <v>41563</v>
      </c>
      <c r="H5088" s="34">
        <v>0</v>
      </c>
      <c r="I5088" s="35">
        <v>0.1029576</v>
      </c>
      <c r="J5088" s="35">
        <f>H5088/(INDEX(Installed_Capacity!$H$6:$S$11,MATCH(Source_Data!B5088,Installed_Capacity!$G$6:$G$11,0),MATCH(Source_Data!C5088,Installed_Capacity!$H$5:$S$5,0)))</f>
        <v>0</v>
      </c>
      <c r="K5088" s="36">
        <f>I5088/(INDEX(Installed_Capacity!$H$15:$S$20,MATCH(Source_Data!B5088,Installed_Capacity!$G$15:$G$20,0),MATCH(Source_Data!C5088,Installed_Capacity!$H$14:$S$14,0)))</f>
        <v>2.6862241703193485E-5</v>
      </c>
      <c r="L5088" s="39">
        <v>0</v>
      </c>
      <c r="M5088" s="40">
        <v>0</v>
      </c>
      <c r="N5088" s="40">
        <f>L5088/(INDEX(Installed_Capacity!$V$6:$AG$11,MATCH(Source_Data!B5088,Installed_Capacity!$U$6:$U$11,0),MATCH(Source_Data!C5088,Installed_Capacity!$V$5:$AG$5,0)))</f>
        <v>0</v>
      </c>
      <c r="O5088" s="41">
        <f>M5088/(INDEX(Installed_Capacity!$V$15:$AG$20,MATCH(Source_Data!B5088,Installed_Capacity!$U$15:$U$20,0),MATCH(Source_Data!C5088,Installed_Capacity!$V$14:$AG$14,0)))</f>
        <v>0</v>
      </c>
      <c r="P5088" s="37">
        <v>0</v>
      </c>
      <c r="Q5088" s="38">
        <f>P5088/(INDEX(Installed_Capacity!$AJ$15:$AU$20,MATCH(Source_Data!B5088,Installed_Capacity!$AI$15:$AI$20,0),MATCH(Source_Data!C5088,Installed_Capacity!$AJ$14:$AU$14,0)))</f>
        <v>0</v>
      </c>
      <c r="R5088" s="63">
        <v>973.06673290399999</v>
      </c>
      <c r="S5088" s="42">
        <v>2370.0739061999998</v>
      </c>
      <c r="T5088" s="42">
        <f>R5088/(INDEX(Installed_Capacity!$H$25:$S$30,MATCH(Source_Data!B5088,Installed_Capacity!$G$25:$G$30,0),MATCH(Source_Data!C5088,Installed_Capacity!$H$24:$S$24,0)))</f>
        <v>0.71177436391193039</v>
      </c>
      <c r="U5088" s="43">
        <f>S5088/(INDEX(Installed_Capacity!$H$33:$S$38,MATCH(Source_Data!B5088,Installed_Capacity!$G$33:$G$38,0),MATCH(Source_Data!C5088,Installed_Capacity!$H$32:$S$32,0)))</f>
        <v>0.6959322723976028</v>
      </c>
      <c r="V5088" s="21"/>
      <c r="W5088" s="2"/>
    </row>
    <row r="5089" spans="1:23" x14ac:dyDescent="0.25">
      <c r="A5089" s="17">
        <v>42947</v>
      </c>
      <c r="B5089" s="19">
        <v>2017</v>
      </c>
      <c r="C5089" s="19">
        <v>7</v>
      </c>
      <c r="D5089" s="19">
        <v>31</v>
      </c>
      <c r="E5089" s="19">
        <v>23</v>
      </c>
      <c r="F5089" s="69">
        <v>30205</v>
      </c>
      <c r="G5089" s="52">
        <f t="shared" si="79"/>
        <v>41563</v>
      </c>
      <c r="H5089" s="34">
        <v>0</v>
      </c>
      <c r="I5089" s="35">
        <v>7.8494400000000006E-2</v>
      </c>
      <c r="J5089" s="35">
        <f>H5089/(INDEX(Installed_Capacity!$H$6:$S$11,MATCH(Source_Data!B5089,Installed_Capacity!$G$6:$G$11,0),MATCH(Source_Data!C5089,Installed_Capacity!$H$5:$S$5,0)))</f>
        <v>0</v>
      </c>
      <c r="K5089" s="36">
        <f>I5089/(INDEX(Installed_Capacity!$H$15:$S$20,MATCH(Source_Data!B5089,Installed_Capacity!$G$15:$G$20,0),MATCH(Source_Data!C5089,Installed_Capacity!$H$14:$S$14,0)))</f>
        <v>2.047964934251722E-5</v>
      </c>
      <c r="L5089" s="39">
        <v>0</v>
      </c>
      <c r="M5089" s="40">
        <v>0</v>
      </c>
      <c r="N5089" s="40">
        <f>L5089/(INDEX(Installed_Capacity!$V$6:$AG$11,MATCH(Source_Data!B5089,Installed_Capacity!$U$6:$U$11,0),MATCH(Source_Data!C5089,Installed_Capacity!$V$5:$AG$5,0)))</f>
        <v>0</v>
      </c>
      <c r="O5089" s="41">
        <f>M5089/(INDEX(Installed_Capacity!$V$15:$AG$20,MATCH(Source_Data!B5089,Installed_Capacity!$U$15:$U$20,0),MATCH(Source_Data!C5089,Installed_Capacity!$V$14:$AG$14,0)))</f>
        <v>0</v>
      </c>
      <c r="P5089" s="37">
        <v>0</v>
      </c>
      <c r="Q5089" s="38">
        <f>P5089/(INDEX(Installed_Capacity!$AJ$15:$AU$20,MATCH(Source_Data!B5089,Installed_Capacity!$AI$15:$AI$20,0),MATCH(Source_Data!C5089,Installed_Capacity!$AJ$14:$AU$14,0)))</f>
        <v>0</v>
      </c>
      <c r="R5089" s="63">
        <v>1045.075072004</v>
      </c>
      <c r="S5089" s="42">
        <v>2233.6980669</v>
      </c>
      <c r="T5089" s="42">
        <f>R5089/(INDEX(Installed_Capacity!$H$25:$S$30,MATCH(Source_Data!B5089,Installed_Capacity!$G$25:$G$30,0),MATCH(Source_Data!C5089,Installed_Capacity!$H$24:$S$24,0)))</f>
        <v>0.76444669153975575</v>
      </c>
      <c r="U5089" s="43">
        <f>S5089/(INDEX(Installed_Capacity!$H$33:$S$38,MATCH(Source_Data!B5089,Installed_Capacity!$G$33:$G$38,0),MATCH(Source_Data!C5089,Installed_Capacity!$H$32:$S$32,0)))</f>
        <v>0.65588780479855302</v>
      </c>
      <c r="V5089" s="21"/>
      <c r="W5089" s="2"/>
    </row>
    <row r="5090" spans="1:23" x14ac:dyDescent="0.25">
      <c r="A5090" s="17">
        <v>42947</v>
      </c>
      <c r="B5090" s="19">
        <v>2017</v>
      </c>
      <c r="C5090" s="19">
        <v>7</v>
      </c>
      <c r="D5090" s="19">
        <v>31</v>
      </c>
      <c r="E5090" s="19">
        <v>24</v>
      </c>
      <c r="F5090" s="69">
        <v>28122</v>
      </c>
      <c r="G5090" s="52">
        <f t="shared" si="79"/>
        <v>41563</v>
      </c>
      <c r="H5090" s="34">
        <v>0</v>
      </c>
      <c r="I5090" s="35">
        <v>5.4135200000000001E-2</v>
      </c>
      <c r="J5090" s="35">
        <f>H5090/(INDEX(Installed_Capacity!$H$6:$S$11,MATCH(Source_Data!B5090,Installed_Capacity!$G$6:$G$11,0),MATCH(Source_Data!C5090,Installed_Capacity!$H$5:$S$5,0)))</f>
        <v>0</v>
      </c>
      <c r="K5090" s="36">
        <f>I5090/(INDEX(Installed_Capacity!$H$15:$S$20,MATCH(Source_Data!B5090,Installed_Capacity!$G$15:$G$20,0),MATCH(Source_Data!C5090,Installed_Capacity!$H$14:$S$14,0)))</f>
        <v>1.4124191191817992E-5</v>
      </c>
      <c r="L5090" s="39">
        <v>0</v>
      </c>
      <c r="M5090" s="40">
        <v>0</v>
      </c>
      <c r="N5090" s="40">
        <f>L5090/(INDEX(Installed_Capacity!$V$6:$AG$11,MATCH(Source_Data!B5090,Installed_Capacity!$U$6:$U$11,0),MATCH(Source_Data!C5090,Installed_Capacity!$V$5:$AG$5,0)))</f>
        <v>0</v>
      </c>
      <c r="O5090" s="41">
        <f>M5090/(INDEX(Installed_Capacity!$V$15:$AG$20,MATCH(Source_Data!B5090,Installed_Capacity!$U$15:$U$20,0),MATCH(Source_Data!C5090,Installed_Capacity!$V$14:$AG$14,0)))</f>
        <v>0</v>
      </c>
      <c r="P5090" s="37">
        <v>0</v>
      </c>
      <c r="Q5090" s="38">
        <f>P5090/(INDEX(Installed_Capacity!$AJ$15:$AU$20,MATCH(Source_Data!B5090,Installed_Capacity!$AI$15:$AI$20,0),MATCH(Source_Data!C5090,Installed_Capacity!$AJ$14:$AU$14,0)))</f>
        <v>0</v>
      </c>
      <c r="R5090" s="63">
        <v>1034.9487157000001</v>
      </c>
      <c r="S5090" s="42">
        <v>2068.3625520999999</v>
      </c>
      <c r="T5090" s="42">
        <f>R5090/(INDEX(Installed_Capacity!$H$25:$S$30,MATCH(Source_Data!B5090,Installed_Capacity!$G$25:$G$30,0),MATCH(Source_Data!C5090,Installed_Capacity!$H$24:$S$24,0)))</f>
        <v>0.75703951115499979</v>
      </c>
      <c r="U5090" s="43">
        <f>S5090/(INDEX(Installed_Capacity!$H$33:$S$38,MATCH(Source_Data!B5090,Installed_Capacity!$G$33:$G$38,0),MATCH(Source_Data!C5090,Installed_Capacity!$H$32:$S$32,0)))</f>
        <v>0.60733981639118984</v>
      </c>
      <c r="V5090" s="21"/>
      <c r="W5090" s="2"/>
    </row>
    <row r="5091" spans="1:23" x14ac:dyDescent="0.25">
      <c r="A5091" s="17">
        <v>42948</v>
      </c>
      <c r="B5091" s="19">
        <v>2017</v>
      </c>
      <c r="C5091" s="19">
        <v>8</v>
      </c>
      <c r="D5091" s="19">
        <v>1</v>
      </c>
      <c r="E5091" s="19">
        <v>1</v>
      </c>
      <c r="F5091" s="69">
        <v>26525</v>
      </c>
      <c r="G5091" s="52">
        <f t="shared" si="79"/>
        <v>43998</v>
      </c>
      <c r="H5091" s="34">
        <v>0</v>
      </c>
      <c r="I5091" s="35">
        <v>4.1912199999999997E-2</v>
      </c>
      <c r="J5091" s="35">
        <f>H5091/(INDEX(Installed_Capacity!$H$6:$S$11,MATCH(Source_Data!B5091,Installed_Capacity!$G$6:$G$11,0),MATCH(Source_Data!C5091,Installed_Capacity!$H$5:$S$5,0)))</f>
        <v>0</v>
      </c>
      <c r="K5091" s="36">
        <f>I5091/(INDEX(Installed_Capacity!$H$15:$S$20,MATCH(Source_Data!B5091,Installed_Capacity!$G$15:$G$20,0),MATCH(Source_Data!C5091,Installed_Capacity!$H$14:$S$14,0)))</f>
        <v>1.0935138801920266E-5</v>
      </c>
      <c r="L5091" s="39">
        <v>0</v>
      </c>
      <c r="M5091" s="40">
        <v>0</v>
      </c>
      <c r="N5091" s="40">
        <f>L5091/(INDEX(Installed_Capacity!$V$6:$AG$11,MATCH(Source_Data!B5091,Installed_Capacity!$U$6:$U$11,0),MATCH(Source_Data!C5091,Installed_Capacity!$V$5:$AG$5,0)))</f>
        <v>0</v>
      </c>
      <c r="O5091" s="41">
        <f>M5091/(INDEX(Installed_Capacity!$V$15:$AG$20,MATCH(Source_Data!B5091,Installed_Capacity!$U$15:$U$20,0),MATCH(Source_Data!C5091,Installed_Capacity!$V$14:$AG$14,0)))</f>
        <v>0</v>
      </c>
      <c r="P5091" s="37">
        <v>0</v>
      </c>
      <c r="Q5091" s="38">
        <f>P5091/(INDEX(Installed_Capacity!$AJ$15:$AU$20,MATCH(Source_Data!B5091,Installed_Capacity!$AI$15:$AI$20,0),MATCH(Source_Data!C5091,Installed_Capacity!$AJ$14:$AU$14,0)))</f>
        <v>0</v>
      </c>
      <c r="R5091" s="63">
        <v>1065.453391604</v>
      </c>
      <c r="S5091" s="42">
        <v>1748.1798802999999</v>
      </c>
      <c r="T5091" s="42">
        <f>R5091/(INDEX(Installed_Capacity!$H$25:$S$30,MATCH(Source_Data!B5091,Installed_Capacity!$G$25:$G$30,0),MATCH(Source_Data!C5091,Installed_Capacity!$H$24:$S$24,0)))</f>
        <v>0.78922473452148145</v>
      </c>
      <c r="U5091" s="43">
        <f>S5091/(INDEX(Installed_Capacity!$H$33:$S$38,MATCH(Source_Data!B5091,Installed_Capacity!$G$33:$G$38,0),MATCH(Source_Data!C5091,Installed_Capacity!$H$32:$S$32,0)))</f>
        <v>0.51332356914033028</v>
      </c>
      <c r="V5091" s="21"/>
      <c r="W5091" s="2"/>
    </row>
    <row r="5092" spans="1:23" x14ac:dyDescent="0.25">
      <c r="A5092" s="17">
        <v>42948</v>
      </c>
      <c r="B5092" s="19">
        <v>2017</v>
      </c>
      <c r="C5092" s="19">
        <v>8</v>
      </c>
      <c r="D5092" s="19">
        <v>1</v>
      </c>
      <c r="E5092" s="19">
        <v>2</v>
      </c>
      <c r="F5092" s="69">
        <v>25396</v>
      </c>
      <c r="G5092" s="52">
        <f t="shared" si="79"/>
        <v>43998</v>
      </c>
      <c r="H5092" s="34">
        <v>0</v>
      </c>
      <c r="I5092" s="35">
        <v>2.6139099999999998E-2</v>
      </c>
      <c r="J5092" s="35">
        <f>H5092/(INDEX(Installed_Capacity!$H$6:$S$11,MATCH(Source_Data!B5092,Installed_Capacity!$G$6:$G$11,0),MATCH(Source_Data!C5092,Installed_Capacity!$H$5:$S$5,0)))</f>
        <v>0</v>
      </c>
      <c r="K5092" s="36">
        <f>I5092/(INDEX(Installed_Capacity!$H$15:$S$20,MATCH(Source_Data!B5092,Installed_Capacity!$G$15:$G$20,0),MATCH(Source_Data!C5092,Installed_Capacity!$H$14:$S$14,0)))</f>
        <v>6.8198445001043616E-6</v>
      </c>
      <c r="L5092" s="39">
        <v>0</v>
      </c>
      <c r="M5092" s="40">
        <v>0</v>
      </c>
      <c r="N5092" s="40">
        <f>L5092/(INDEX(Installed_Capacity!$V$6:$AG$11,MATCH(Source_Data!B5092,Installed_Capacity!$U$6:$U$11,0),MATCH(Source_Data!C5092,Installed_Capacity!$V$5:$AG$5,0)))</f>
        <v>0</v>
      </c>
      <c r="O5092" s="41">
        <f>M5092/(INDEX(Installed_Capacity!$V$15:$AG$20,MATCH(Source_Data!B5092,Installed_Capacity!$U$15:$U$20,0),MATCH(Source_Data!C5092,Installed_Capacity!$V$14:$AG$14,0)))</f>
        <v>0</v>
      </c>
      <c r="P5092" s="37">
        <v>0</v>
      </c>
      <c r="Q5092" s="38">
        <f>P5092/(INDEX(Installed_Capacity!$AJ$15:$AU$20,MATCH(Source_Data!B5092,Installed_Capacity!$AI$15:$AI$20,0),MATCH(Source_Data!C5092,Installed_Capacity!$AJ$14:$AU$14,0)))</f>
        <v>0</v>
      </c>
      <c r="R5092" s="63">
        <v>1064.7435754000001</v>
      </c>
      <c r="S5092" s="42">
        <v>1819.1745182</v>
      </c>
      <c r="T5092" s="42">
        <f>R5092/(INDEX(Installed_Capacity!$H$25:$S$30,MATCH(Source_Data!B5092,Installed_Capacity!$G$25:$G$30,0),MATCH(Source_Data!C5092,Installed_Capacity!$H$24:$S$24,0)))</f>
        <v>0.78869894474074076</v>
      </c>
      <c r="U5092" s="43">
        <f>S5092/(INDEX(Installed_Capacity!$H$33:$S$38,MATCH(Source_Data!B5092,Installed_Capacity!$G$33:$G$38,0),MATCH(Source_Data!C5092,Installed_Capacity!$H$32:$S$32,0)))</f>
        <v>0.53416994846738175</v>
      </c>
      <c r="V5092" s="21"/>
      <c r="W5092" s="2"/>
    </row>
    <row r="5093" spans="1:23" x14ac:dyDescent="0.25">
      <c r="A5093" s="17">
        <v>42948</v>
      </c>
      <c r="B5093" s="19">
        <v>2017</v>
      </c>
      <c r="C5093" s="19">
        <v>8</v>
      </c>
      <c r="D5093" s="19">
        <v>1</v>
      </c>
      <c r="E5093" s="19">
        <v>3</v>
      </c>
      <c r="F5093" s="69">
        <v>24814</v>
      </c>
      <c r="G5093" s="52">
        <f t="shared" si="79"/>
        <v>43998</v>
      </c>
      <c r="H5093" s="34">
        <v>0</v>
      </c>
      <c r="I5093" s="35">
        <v>2.27107E-2</v>
      </c>
      <c r="J5093" s="35">
        <f>H5093/(INDEX(Installed_Capacity!$H$6:$S$11,MATCH(Source_Data!B5093,Installed_Capacity!$G$6:$G$11,0),MATCH(Source_Data!C5093,Installed_Capacity!$H$5:$S$5,0)))</f>
        <v>0</v>
      </c>
      <c r="K5093" s="36">
        <f>I5093/(INDEX(Installed_Capacity!$H$15:$S$20,MATCH(Source_Data!B5093,Installed_Capacity!$G$15:$G$20,0),MATCH(Source_Data!C5093,Installed_Capacity!$H$14:$S$14,0)))</f>
        <v>5.9253548319766224E-6</v>
      </c>
      <c r="L5093" s="39">
        <v>0</v>
      </c>
      <c r="M5093" s="40">
        <v>0</v>
      </c>
      <c r="N5093" s="40">
        <f>L5093/(INDEX(Installed_Capacity!$V$6:$AG$11,MATCH(Source_Data!B5093,Installed_Capacity!$U$6:$U$11,0),MATCH(Source_Data!C5093,Installed_Capacity!$V$5:$AG$5,0)))</f>
        <v>0</v>
      </c>
      <c r="O5093" s="41">
        <f>M5093/(INDEX(Installed_Capacity!$V$15:$AG$20,MATCH(Source_Data!B5093,Installed_Capacity!$U$15:$U$20,0),MATCH(Source_Data!C5093,Installed_Capacity!$V$14:$AG$14,0)))</f>
        <v>0</v>
      </c>
      <c r="P5093" s="37">
        <v>0</v>
      </c>
      <c r="Q5093" s="38">
        <f>P5093/(INDEX(Installed_Capacity!$AJ$15:$AU$20,MATCH(Source_Data!B5093,Installed_Capacity!$AI$15:$AI$20,0),MATCH(Source_Data!C5093,Installed_Capacity!$AJ$14:$AU$14,0)))</f>
        <v>0</v>
      </c>
      <c r="R5093" s="63">
        <v>1130.2244062039999</v>
      </c>
      <c r="S5093" s="42">
        <v>1700.0778333000001</v>
      </c>
      <c r="T5093" s="42">
        <f>R5093/(INDEX(Installed_Capacity!$H$25:$S$30,MATCH(Source_Data!B5093,Installed_Capacity!$G$25:$G$30,0),MATCH(Source_Data!C5093,Installed_Capacity!$H$24:$S$24,0)))</f>
        <v>0.83720326385481481</v>
      </c>
      <c r="U5093" s="43">
        <f>S5093/(INDEX(Installed_Capacity!$H$33:$S$38,MATCH(Source_Data!B5093,Installed_Capacity!$G$33:$G$38,0),MATCH(Source_Data!C5093,Installed_Capacity!$H$32:$S$32,0)))</f>
        <v>0.49919921344487483</v>
      </c>
      <c r="V5093" s="21"/>
      <c r="W5093" s="2"/>
    </row>
    <row r="5094" spans="1:23" x14ac:dyDescent="0.25">
      <c r="A5094" s="17">
        <v>42948</v>
      </c>
      <c r="B5094" s="19">
        <v>2017</v>
      </c>
      <c r="C5094" s="19">
        <v>8</v>
      </c>
      <c r="D5094" s="19">
        <v>1</v>
      </c>
      <c r="E5094" s="19">
        <v>4</v>
      </c>
      <c r="F5094" s="69">
        <v>25155</v>
      </c>
      <c r="G5094" s="52">
        <f t="shared" si="79"/>
        <v>43998</v>
      </c>
      <c r="H5094" s="34">
        <v>0</v>
      </c>
      <c r="I5094" s="35">
        <v>1.96683E-2</v>
      </c>
      <c r="J5094" s="35">
        <f>H5094/(INDEX(Installed_Capacity!$H$6:$S$11,MATCH(Source_Data!B5094,Installed_Capacity!$G$6:$G$11,0),MATCH(Source_Data!C5094,Installed_Capacity!$H$5:$S$5,0)))</f>
        <v>0</v>
      </c>
      <c r="K5094" s="36">
        <f>I5094/(INDEX(Installed_Capacity!$H$15:$S$20,MATCH(Source_Data!B5094,Installed_Capacity!$G$15:$G$20,0),MATCH(Source_Data!C5094,Installed_Capacity!$H$14:$S$14,0)))</f>
        <v>5.1315748278021287E-6</v>
      </c>
      <c r="L5094" s="39">
        <v>0</v>
      </c>
      <c r="M5094" s="40">
        <v>0</v>
      </c>
      <c r="N5094" s="40">
        <f>L5094/(INDEX(Installed_Capacity!$V$6:$AG$11,MATCH(Source_Data!B5094,Installed_Capacity!$U$6:$U$11,0),MATCH(Source_Data!C5094,Installed_Capacity!$V$5:$AG$5,0)))</f>
        <v>0</v>
      </c>
      <c r="O5094" s="41">
        <f>M5094/(INDEX(Installed_Capacity!$V$15:$AG$20,MATCH(Source_Data!B5094,Installed_Capacity!$U$15:$U$20,0),MATCH(Source_Data!C5094,Installed_Capacity!$V$14:$AG$14,0)))</f>
        <v>0</v>
      </c>
      <c r="P5094" s="37">
        <v>0</v>
      </c>
      <c r="Q5094" s="38">
        <f>P5094/(INDEX(Installed_Capacity!$AJ$15:$AU$20,MATCH(Source_Data!B5094,Installed_Capacity!$AI$15:$AI$20,0),MATCH(Source_Data!C5094,Installed_Capacity!$AJ$14:$AU$14,0)))</f>
        <v>0</v>
      </c>
      <c r="R5094" s="63">
        <v>1100.0708757039999</v>
      </c>
      <c r="S5094" s="42">
        <v>1633.7445385000001</v>
      </c>
      <c r="T5094" s="42">
        <f>R5094/(INDEX(Installed_Capacity!$H$25:$S$30,MATCH(Source_Data!B5094,Installed_Capacity!$G$25:$G$30,0),MATCH(Source_Data!C5094,Installed_Capacity!$H$24:$S$24,0)))</f>
        <v>0.81486731533629631</v>
      </c>
      <c r="U5094" s="43">
        <f>S5094/(INDEX(Installed_Capacity!$H$33:$S$38,MATCH(Source_Data!B5094,Installed_Capacity!$G$33:$G$38,0),MATCH(Source_Data!C5094,Installed_Capacity!$H$32:$S$32,0)))</f>
        <v>0.47972155898649588</v>
      </c>
      <c r="V5094" s="21"/>
      <c r="W5094" s="2"/>
    </row>
    <row r="5095" spans="1:23" x14ac:dyDescent="0.25">
      <c r="A5095" s="17">
        <v>42948</v>
      </c>
      <c r="B5095" s="19">
        <v>2017</v>
      </c>
      <c r="C5095" s="19">
        <v>8</v>
      </c>
      <c r="D5095" s="19">
        <v>1</v>
      </c>
      <c r="E5095" s="19">
        <v>5</v>
      </c>
      <c r="F5095" s="69">
        <v>26416</v>
      </c>
      <c r="G5095" s="52">
        <f t="shared" si="79"/>
        <v>43998</v>
      </c>
      <c r="H5095" s="34">
        <v>0</v>
      </c>
      <c r="I5095" s="35">
        <v>1.50587E-2</v>
      </c>
      <c r="J5095" s="35">
        <f>H5095/(INDEX(Installed_Capacity!$H$6:$S$11,MATCH(Source_Data!B5095,Installed_Capacity!$G$6:$G$11,0),MATCH(Source_Data!C5095,Installed_Capacity!$H$5:$S$5,0)))</f>
        <v>0</v>
      </c>
      <c r="K5095" s="36">
        <f>I5095/(INDEX(Installed_Capacity!$H$15:$S$20,MATCH(Source_Data!B5095,Installed_Capacity!$G$15:$G$20,0),MATCH(Source_Data!C5095,Installed_Capacity!$H$14:$S$14,0)))</f>
        <v>3.9289031517428512E-6</v>
      </c>
      <c r="L5095" s="39">
        <v>0</v>
      </c>
      <c r="M5095" s="40">
        <v>0</v>
      </c>
      <c r="N5095" s="40">
        <f>L5095/(INDEX(Installed_Capacity!$V$6:$AG$11,MATCH(Source_Data!B5095,Installed_Capacity!$U$6:$U$11,0),MATCH(Source_Data!C5095,Installed_Capacity!$V$5:$AG$5,0)))</f>
        <v>0</v>
      </c>
      <c r="O5095" s="41">
        <f>M5095/(INDEX(Installed_Capacity!$V$15:$AG$20,MATCH(Source_Data!B5095,Installed_Capacity!$U$15:$U$20,0),MATCH(Source_Data!C5095,Installed_Capacity!$V$14:$AG$14,0)))</f>
        <v>0</v>
      </c>
      <c r="P5095" s="37">
        <v>0</v>
      </c>
      <c r="Q5095" s="38">
        <f>P5095/(INDEX(Installed_Capacity!$AJ$15:$AU$20,MATCH(Source_Data!B5095,Installed_Capacity!$AI$15:$AI$20,0),MATCH(Source_Data!C5095,Installed_Capacity!$AJ$14:$AU$14,0)))</f>
        <v>0</v>
      </c>
      <c r="R5095" s="63">
        <v>904.74728259999995</v>
      </c>
      <c r="S5095" s="42">
        <v>1271.2048795999999</v>
      </c>
      <c r="T5095" s="42">
        <f>R5095/(INDEX(Installed_Capacity!$H$25:$S$30,MATCH(Source_Data!B5095,Installed_Capacity!$G$25:$G$30,0),MATCH(Source_Data!C5095,Installed_Capacity!$H$24:$S$24,0)))</f>
        <v>0.6701831722962962</v>
      </c>
      <c r="U5095" s="43">
        <f>S5095/(INDEX(Installed_Capacity!$H$33:$S$38,MATCH(Source_Data!B5095,Installed_Capacity!$G$33:$G$38,0),MATCH(Source_Data!C5095,Installed_Capacity!$H$32:$S$32,0)))</f>
        <v>0.37326789608910005</v>
      </c>
      <c r="V5095" s="21"/>
      <c r="W5095" s="2"/>
    </row>
    <row r="5096" spans="1:23" x14ac:dyDescent="0.25">
      <c r="A5096" s="17">
        <v>42948</v>
      </c>
      <c r="B5096" s="19">
        <v>2017</v>
      </c>
      <c r="C5096" s="19">
        <v>8</v>
      </c>
      <c r="D5096" s="19">
        <v>1</v>
      </c>
      <c r="E5096" s="19">
        <v>6</v>
      </c>
      <c r="F5096" s="69">
        <v>27755</v>
      </c>
      <c r="G5096" s="52">
        <f t="shared" si="79"/>
        <v>43998</v>
      </c>
      <c r="H5096" s="34">
        <v>0</v>
      </c>
      <c r="I5096" s="35">
        <v>1.2134546589999999</v>
      </c>
      <c r="J5096" s="35">
        <f>H5096/(INDEX(Installed_Capacity!$H$6:$S$11,MATCH(Source_Data!B5096,Installed_Capacity!$G$6:$G$11,0),MATCH(Source_Data!C5096,Installed_Capacity!$H$5:$S$5,0)))</f>
        <v>0</v>
      </c>
      <c r="K5096" s="36">
        <f>I5096/(INDEX(Installed_Capacity!$H$15:$S$20,MATCH(Source_Data!B5096,Installed_Capacity!$G$15:$G$20,0),MATCH(Source_Data!C5096,Installed_Capacity!$H$14:$S$14,0)))</f>
        <v>3.1659743764349821E-4</v>
      </c>
      <c r="L5096" s="39">
        <v>0</v>
      </c>
      <c r="M5096" s="40">
        <v>4.8116000000000001E-3</v>
      </c>
      <c r="N5096" s="40">
        <f>L5096/(INDEX(Installed_Capacity!$V$6:$AG$11,MATCH(Source_Data!B5096,Installed_Capacity!$U$6:$U$11,0),MATCH(Source_Data!C5096,Installed_Capacity!$V$5:$AG$5,0)))</f>
        <v>0</v>
      </c>
      <c r="O5096" s="41">
        <f>M5096/(INDEX(Installed_Capacity!$V$15:$AG$20,MATCH(Source_Data!B5096,Installed_Capacity!$U$15:$U$20,0),MATCH(Source_Data!C5096,Installed_Capacity!$V$14:$AG$14,0)))</f>
        <v>1.8722178988326852E-6</v>
      </c>
      <c r="P5096" s="37">
        <v>0</v>
      </c>
      <c r="Q5096" s="38">
        <f>P5096/(INDEX(Installed_Capacity!$AJ$15:$AU$20,MATCH(Source_Data!B5096,Installed_Capacity!$AI$15:$AI$20,0),MATCH(Source_Data!C5096,Installed_Capacity!$AJ$14:$AU$14,0)))</f>
        <v>0</v>
      </c>
      <c r="R5096" s="63">
        <v>794.98136600400005</v>
      </c>
      <c r="S5096" s="42">
        <v>527.48757220000005</v>
      </c>
      <c r="T5096" s="42">
        <f>R5096/(INDEX(Installed_Capacity!$H$25:$S$30,MATCH(Source_Data!B5096,Installed_Capacity!$G$25:$G$30,0),MATCH(Source_Data!C5096,Installed_Capacity!$H$24:$S$24,0)))</f>
        <v>0.58887508592888893</v>
      </c>
      <c r="U5096" s="43">
        <f>S5096/(INDEX(Installed_Capacity!$H$33:$S$38,MATCH(Source_Data!B5096,Installed_Capacity!$G$33:$G$38,0),MATCH(Source_Data!C5096,Installed_Capacity!$H$32:$S$32,0)))</f>
        <v>0.15488783865445546</v>
      </c>
      <c r="V5096" s="21"/>
      <c r="W5096" s="2"/>
    </row>
    <row r="5097" spans="1:23" x14ac:dyDescent="0.25">
      <c r="A5097" s="17">
        <v>42948</v>
      </c>
      <c r="B5097" s="19">
        <v>2017</v>
      </c>
      <c r="C5097" s="19">
        <v>8</v>
      </c>
      <c r="D5097" s="19">
        <v>1</v>
      </c>
      <c r="E5097" s="19">
        <v>7</v>
      </c>
      <c r="F5097" s="69">
        <v>29281</v>
      </c>
      <c r="G5097" s="52">
        <f t="shared" si="79"/>
        <v>43998</v>
      </c>
      <c r="H5097" s="34">
        <v>41.782475699999999</v>
      </c>
      <c r="I5097" s="35">
        <v>203.88552577799999</v>
      </c>
      <c r="J5097" s="35">
        <f>H5097/(INDEX(Installed_Capacity!$H$6:$S$11,MATCH(Source_Data!B5097,Installed_Capacity!$G$6:$G$11,0),MATCH(Source_Data!C5097,Installed_Capacity!$H$5:$S$5,0)))</f>
        <v>2.766172057888883E-2</v>
      </c>
      <c r="K5097" s="36">
        <f>I5097/(INDEX(Installed_Capacity!$H$15:$S$20,MATCH(Source_Data!B5097,Installed_Capacity!$G$15:$G$20,0),MATCH(Source_Data!C5097,Installed_Capacity!$H$14:$S$14,0)))</f>
        <v>5.3194929497495297E-2</v>
      </c>
      <c r="L5097" s="39">
        <v>53.143602799999996</v>
      </c>
      <c r="M5097" s="40">
        <v>131.53872136999999</v>
      </c>
      <c r="N5097" s="40">
        <f>L5097/(INDEX(Installed_Capacity!$V$6:$AG$11,MATCH(Source_Data!B5097,Installed_Capacity!$U$6:$U$11,0),MATCH(Source_Data!C5097,Installed_Capacity!$V$5:$AG$5,0)))</f>
        <v>4.7026823825072776E-2</v>
      </c>
      <c r="O5097" s="41">
        <f>M5097/(INDEX(Installed_Capacity!$V$15:$AG$20,MATCH(Source_Data!B5097,Installed_Capacity!$U$15:$U$20,0),MATCH(Source_Data!C5097,Installed_Capacity!$V$14:$AG$14,0)))</f>
        <v>5.1182381856031134E-2</v>
      </c>
      <c r="P5097" s="37">
        <v>4.4238000000000003E-3</v>
      </c>
      <c r="Q5097" s="38">
        <f>P5097/(INDEX(Installed_Capacity!$AJ$15:$AU$20,MATCH(Source_Data!B5097,Installed_Capacity!$AI$15:$AI$20,0),MATCH(Source_Data!C5097,Installed_Capacity!$AJ$14:$AU$14,0)))</f>
        <v>4.8242093784078517E-6</v>
      </c>
      <c r="R5097" s="63">
        <v>664.21829829599994</v>
      </c>
      <c r="S5097" s="42">
        <v>404.57171190399998</v>
      </c>
      <c r="T5097" s="42">
        <f>R5097/(INDEX(Installed_Capacity!$H$25:$S$30,MATCH(Source_Data!B5097,Installed_Capacity!$G$25:$G$30,0),MATCH(Source_Data!C5097,Installed_Capacity!$H$24:$S$24,0)))</f>
        <v>0.49201355429333327</v>
      </c>
      <c r="U5097" s="43">
        <f>S5097/(INDEX(Installed_Capacity!$H$33:$S$38,MATCH(Source_Data!B5097,Installed_Capacity!$G$33:$G$38,0),MATCH(Source_Data!C5097,Installed_Capacity!$H$32:$S$32,0)))</f>
        <v>0.11879566712101504</v>
      </c>
      <c r="V5097" s="21"/>
      <c r="W5097" s="2"/>
    </row>
    <row r="5098" spans="1:23" x14ac:dyDescent="0.25">
      <c r="A5098" s="17">
        <v>42948</v>
      </c>
      <c r="B5098" s="19">
        <v>2017</v>
      </c>
      <c r="C5098" s="19">
        <v>8</v>
      </c>
      <c r="D5098" s="19">
        <v>1</v>
      </c>
      <c r="E5098" s="19">
        <v>8</v>
      </c>
      <c r="F5098" s="69">
        <v>31028</v>
      </c>
      <c r="G5098" s="52">
        <f t="shared" si="79"/>
        <v>43998</v>
      </c>
      <c r="H5098" s="34">
        <v>354.6228754</v>
      </c>
      <c r="I5098" s="35">
        <v>972.19834697900001</v>
      </c>
      <c r="J5098" s="35">
        <f>H5098/(INDEX(Installed_Capacity!$H$6:$S$11,MATCH(Source_Data!B5098,Installed_Capacity!$G$6:$G$11,0),MATCH(Source_Data!C5098,Installed_Capacity!$H$5:$S$5,0)))</f>
        <v>0.23477495590805572</v>
      </c>
      <c r="K5098" s="36">
        <f>I5098/(INDEX(Installed_Capacity!$H$15:$S$20,MATCH(Source_Data!B5098,Installed_Capacity!$G$15:$G$20,0),MATCH(Source_Data!C5098,Installed_Capacity!$H$14:$S$14,0)))</f>
        <v>0.25365225082941972</v>
      </c>
      <c r="L5098" s="39">
        <v>424.43395980000003</v>
      </c>
      <c r="M5098" s="40">
        <v>745.73498888999995</v>
      </c>
      <c r="N5098" s="40">
        <f>L5098/(INDEX(Installed_Capacity!$V$6:$AG$11,MATCH(Source_Data!B5098,Installed_Capacity!$U$6:$U$11,0),MATCH(Source_Data!C5098,Installed_Capacity!$V$5:$AG$5,0)))</f>
        <v>0.37558200801720243</v>
      </c>
      <c r="O5098" s="41">
        <f>M5098/(INDEX(Installed_Capacity!$V$15:$AG$20,MATCH(Source_Data!B5098,Installed_Capacity!$U$15:$U$20,0),MATCH(Source_Data!C5098,Installed_Capacity!$V$14:$AG$14,0)))</f>
        <v>0.29016925637743196</v>
      </c>
      <c r="P5098" s="37">
        <v>101.2450422</v>
      </c>
      <c r="Q5098" s="38">
        <f>P5098/(INDEX(Installed_Capacity!$AJ$15:$AU$20,MATCH(Source_Data!B5098,Installed_Capacity!$AI$15:$AI$20,0),MATCH(Source_Data!C5098,Installed_Capacity!$AJ$14:$AU$14,0)))</f>
        <v>0.11040898822246456</v>
      </c>
      <c r="R5098" s="63">
        <v>516.11478430399995</v>
      </c>
      <c r="S5098" s="42">
        <v>199.54813209599999</v>
      </c>
      <c r="T5098" s="42">
        <f>R5098/(INDEX(Installed_Capacity!$H$25:$S$30,MATCH(Source_Data!B5098,Installed_Capacity!$G$25:$G$30,0),MATCH(Source_Data!C5098,Installed_Capacity!$H$24:$S$24,0)))</f>
        <v>0.38230724763259255</v>
      </c>
      <c r="U5098" s="43">
        <f>S5098/(INDEX(Installed_Capacity!$H$33:$S$38,MATCH(Source_Data!B5098,Installed_Capacity!$G$33:$G$38,0),MATCH(Source_Data!C5098,Installed_Capacity!$H$32:$S$32,0)))</f>
        <v>5.8593947074386088E-2</v>
      </c>
      <c r="V5098" s="21"/>
      <c r="W5098" s="2"/>
    </row>
    <row r="5099" spans="1:23" x14ac:dyDescent="0.25">
      <c r="A5099" s="17">
        <v>42948</v>
      </c>
      <c r="B5099" s="19">
        <v>2017</v>
      </c>
      <c r="C5099" s="19">
        <v>8</v>
      </c>
      <c r="D5099" s="19">
        <v>1</v>
      </c>
      <c r="E5099" s="19">
        <v>9</v>
      </c>
      <c r="F5099" s="69">
        <v>32512</v>
      </c>
      <c r="G5099" s="52">
        <f t="shared" si="79"/>
        <v>43998</v>
      </c>
      <c r="H5099" s="34">
        <v>802.0063877</v>
      </c>
      <c r="I5099" s="35">
        <v>1703.2160931620001</v>
      </c>
      <c r="J5099" s="35">
        <f>H5099/(INDEX(Installed_Capacity!$H$6:$S$11,MATCH(Source_Data!B5099,Installed_Capacity!$G$6:$G$11,0),MATCH(Source_Data!C5099,Installed_Capacity!$H$5:$S$5,0)))</f>
        <v>0.53096127568719875</v>
      </c>
      <c r="K5099" s="36">
        <f>I5099/(INDEX(Installed_Capacity!$H$15:$S$20,MATCH(Source_Data!B5099,Installed_Capacity!$G$15:$G$20,0),MATCH(Source_Data!C5099,Installed_Capacity!$H$14:$S$14,0)))</f>
        <v>0.44437906834742225</v>
      </c>
      <c r="L5099" s="39">
        <v>820.00390059999995</v>
      </c>
      <c r="M5099" s="40">
        <v>926.93434018999994</v>
      </c>
      <c r="N5099" s="40">
        <f>L5099/(INDEX(Installed_Capacity!$V$6:$AG$11,MATCH(Source_Data!B5099,Installed_Capacity!$U$6:$U$11,0),MATCH(Source_Data!C5099,Installed_Capacity!$V$5:$AG$5,0)))</f>
        <v>0.72562221862362497</v>
      </c>
      <c r="O5099" s="41">
        <f>M5099/(INDEX(Installed_Capacity!$V$15:$AG$20,MATCH(Source_Data!B5099,Installed_Capacity!$U$15:$U$20,0),MATCH(Source_Data!C5099,Installed_Capacity!$V$14:$AG$14,0)))</f>
        <v>0.36067484054085608</v>
      </c>
      <c r="P5099" s="37">
        <v>361.19249330000002</v>
      </c>
      <c r="Q5099" s="38">
        <f>P5099/(INDEX(Installed_Capacity!$AJ$15:$AU$20,MATCH(Source_Data!B5099,Installed_Capacity!$AI$15:$AI$20,0),MATCH(Source_Data!C5099,Installed_Capacity!$AJ$14:$AU$14,0)))</f>
        <v>0.39388494362050164</v>
      </c>
      <c r="R5099" s="63">
        <v>366.52494380000002</v>
      </c>
      <c r="S5099" s="42">
        <v>55.608274696000002</v>
      </c>
      <c r="T5099" s="42">
        <f>R5099/(INDEX(Installed_Capacity!$H$25:$S$30,MATCH(Source_Data!B5099,Installed_Capacity!$G$25:$G$30,0),MATCH(Source_Data!C5099,Installed_Capacity!$H$24:$S$24,0)))</f>
        <v>0.27149995837037039</v>
      </c>
      <c r="U5099" s="43">
        <f>S5099/(INDEX(Installed_Capacity!$H$33:$S$38,MATCH(Source_Data!B5099,Installed_Capacity!$G$33:$G$38,0),MATCH(Source_Data!C5099,Installed_Capacity!$H$32:$S$32,0)))</f>
        <v>1.6328432996144598E-2</v>
      </c>
      <c r="V5099" s="21"/>
      <c r="W5099" s="2"/>
    </row>
    <row r="5100" spans="1:23" x14ac:dyDescent="0.25">
      <c r="A5100" s="17">
        <v>42948</v>
      </c>
      <c r="B5100" s="19">
        <v>2017</v>
      </c>
      <c r="C5100" s="19">
        <v>8</v>
      </c>
      <c r="D5100" s="19">
        <v>1</v>
      </c>
      <c r="E5100" s="19">
        <v>10</v>
      </c>
      <c r="F5100" s="69">
        <v>34007</v>
      </c>
      <c r="G5100" s="52">
        <f t="shared" si="79"/>
        <v>43998</v>
      </c>
      <c r="H5100" s="34">
        <v>1027.8698253</v>
      </c>
      <c r="I5100" s="35">
        <v>1971.621818011</v>
      </c>
      <c r="J5100" s="35">
        <f>H5100/(INDEX(Installed_Capacity!$H$6:$S$11,MATCH(Source_Data!B5100,Installed_Capacity!$G$6:$G$11,0),MATCH(Source_Data!C5100,Installed_Capacity!$H$5:$S$5,0)))</f>
        <v>0.68049217818176999</v>
      </c>
      <c r="K5100" s="36">
        <f>I5100/(INDEX(Installed_Capacity!$H$15:$S$20,MATCH(Source_Data!B5100,Installed_Capacity!$G$15:$G$20,0),MATCH(Source_Data!C5100,Installed_Capacity!$H$14:$S$14,0)))</f>
        <v>0.51440769620408056</v>
      </c>
      <c r="L5100" s="39">
        <v>944.03801710000005</v>
      </c>
      <c r="M5100" s="40">
        <v>1041.2889736499999</v>
      </c>
      <c r="N5100" s="40">
        <f>L5100/(INDEX(Installed_Capacity!$V$6:$AG$11,MATCH(Source_Data!B5100,Installed_Capacity!$U$6:$U$11,0),MATCH(Source_Data!C5100,Installed_Capacity!$V$5:$AG$5,0)))</f>
        <v>0.83538012432858133</v>
      </c>
      <c r="O5100" s="41">
        <f>M5100/(INDEX(Installed_Capacity!$V$15:$AG$20,MATCH(Source_Data!B5100,Installed_Capacity!$U$15:$U$20,0),MATCH(Source_Data!C5100,Installed_Capacity!$V$14:$AG$14,0)))</f>
        <v>0.40517080686770429</v>
      </c>
      <c r="P5100" s="37">
        <v>531.32782159999999</v>
      </c>
      <c r="Q5100" s="38">
        <f>P5100/(INDEX(Installed_Capacity!$AJ$15:$AU$20,MATCH(Source_Data!B5100,Installed_Capacity!$AI$15:$AI$20,0),MATCH(Source_Data!C5100,Installed_Capacity!$AJ$14:$AU$14,0)))</f>
        <v>0.57941965278080698</v>
      </c>
      <c r="R5100" s="63">
        <v>212.39894870000001</v>
      </c>
      <c r="S5100" s="42">
        <v>86.857512299999996</v>
      </c>
      <c r="T5100" s="42">
        <f>R5100/(INDEX(Installed_Capacity!$H$25:$S$30,MATCH(Source_Data!B5100,Installed_Capacity!$G$25:$G$30,0),MATCH(Source_Data!C5100,Installed_Capacity!$H$24:$S$24,0)))</f>
        <v>0.1573325545925926</v>
      </c>
      <c r="U5100" s="43">
        <f>S5100/(INDEX(Installed_Capacity!$H$33:$S$38,MATCH(Source_Data!B5100,Installed_Capacity!$G$33:$G$38,0),MATCH(Source_Data!C5100,Installed_Capacity!$H$32:$S$32,0)))</f>
        <v>2.550424514257358E-2</v>
      </c>
      <c r="V5100" s="21"/>
      <c r="W5100" s="2"/>
    </row>
    <row r="5101" spans="1:23" x14ac:dyDescent="0.25">
      <c r="A5101" s="17">
        <v>42948</v>
      </c>
      <c r="B5101" s="19">
        <v>2017</v>
      </c>
      <c r="C5101" s="19">
        <v>8</v>
      </c>
      <c r="D5101" s="19">
        <v>1</v>
      </c>
      <c r="E5101" s="19">
        <v>11</v>
      </c>
      <c r="F5101" s="69">
        <v>35535</v>
      </c>
      <c r="G5101" s="52">
        <f t="shared" si="79"/>
        <v>43998</v>
      </c>
      <c r="H5101" s="34">
        <v>1051.9184267000001</v>
      </c>
      <c r="I5101" s="35">
        <v>2166.453318205</v>
      </c>
      <c r="J5101" s="35">
        <f>H5101/(INDEX(Installed_Capacity!$H$6:$S$11,MATCH(Source_Data!B5101,Installed_Capacity!$G$6:$G$11,0),MATCH(Source_Data!C5101,Installed_Capacity!$H$5:$S$5,0)))</f>
        <v>0.69641334324188342</v>
      </c>
      <c r="K5101" s="36">
        <f>I5101/(INDEX(Installed_Capacity!$H$15:$S$20,MATCH(Source_Data!B5101,Installed_Capacity!$G$15:$G$20,0),MATCH(Source_Data!C5101,Installed_Capacity!$H$14:$S$14,0)))</f>
        <v>0.56524037732336674</v>
      </c>
      <c r="L5101" s="39">
        <v>957.06560679999996</v>
      </c>
      <c r="M5101" s="40">
        <v>1147.61156575</v>
      </c>
      <c r="N5101" s="40">
        <f>L5101/(INDEX(Installed_Capacity!$V$6:$AG$11,MATCH(Source_Data!B5101,Installed_Capacity!$U$6:$U$11,0),MATCH(Source_Data!C5101,Installed_Capacity!$V$5:$AG$5,0)))</f>
        <v>0.84690825063934072</v>
      </c>
      <c r="O5101" s="41">
        <f>M5101/(INDEX(Installed_Capacity!$V$15:$AG$20,MATCH(Source_Data!B5101,Installed_Capacity!$U$15:$U$20,0),MATCH(Source_Data!C5101,Installed_Capacity!$V$14:$AG$14,0)))</f>
        <v>0.44654146527237359</v>
      </c>
      <c r="P5101" s="37">
        <v>402.7700188</v>
      </c>
      <c r="Q5101" s="38">
        <f>P5101/(INDEX(Installed_Capacity!$AJ$15:$AU$20,MATCH(Source_Data!B5101,Installed_Capacity!$AI$15:$AI$20,0),MATCH(Source_Data!C5101,Installed_Capacity!$AJ$14:$AU$14,0)))</f>
        <v>0.43922575659760088</v>
      </c>
      <c r="R5101" s="63">
        <v>135.69399809999999</v>
      </c>
      <c r="S5101" s="42">
        <v>206.87555760000001</v>
      </c>
      <c r="T5101" s="42">
        <f>R5101/(INDEX(Installed_Capacity!$H$25:$S$30,MATCH(Source_Data!B5101,Installed_Capacity!$G$25:$G$30,0),MATCH(Source_Data!C5101,Installed_Capacity!$H$24:$S$24,0)))</f>
        <v>0.10051407266666666</v>
      </c>
      <c r="U5101" s="43">
        <f>S5101/(INDEX(Installed_Capacity!$H$33:$S$38,MATCH(Source_Data!B5101,Installed_Capacity!$G$33:$G$38,0),MATCH(Source_Data!C5101,Installed_Capacity!$H$32:$S$32,0)))</f>
        <v>6.074552212378987E-2</v>
      </c>
      <c r="V5101" s="21"/>
      <c r="W5101" s="2"/>
    </row>
    <row r="5102" spans="1:23" x14ac:dyDescent="0.25">
      <c r="A5102" s="17">
        <v>42948</v>
      </c>
      <c r="B5102" s="19">
        <v>2017</v>
      </c>
      <c r="C5102" s="19">
        <v>8</v>
      </c>
      <c r="D5102" s="19">
        <v>1</v>
      </c>
      <c r="E5102" s="19">
        <v>12</v>
      </c>
      <c r="F5102" s="69">
        <v>37330</v>
      </c>
      <c r="G5102" s="52">
        <f t="shared" si="79"/>
        <v>43998</v>
      </c>
      <c r="H5102" s="34">
        <v>1212.0598938999999</v>
      </c>
      <c r="I5102" s="35">
        <v>2392.01321745</v>
      </c>
      <c r="J5102" s="35">
        <f>H5102/(INDEX(Installed_Capacity!$H$6:$S$11,MATCH(Source_Data!B5102,Installed_Capacity!$G$6:$G$11,0),MATCH(Source_Data!C5102,Installed_Capacity!$H$5:$S$5,0)))</f>
        <v>0.80243359322864249</v>
      </c>
      <c r="K5102" s="36">
        <f>I5102/(INDEX(Installed_Capacity!$H$15:$S$20,MATCH(Source_Data!B5102,Installed_Capacity!$G$15:$G$20,0),MATCH(Source_Data!C5102,Installed_Capacity!$H$14:$S$14,0)))</f>
        <v>0.624090277982154</v>
      </c>
      <c r="L5102" s="39">
        <v>943.30695360000004</v>
      </c>
      <c r="M5102" s="40">
        <v>1467.7358030299999</v>
      </c>
      <c r="N5102" s="40">
        <f>L5102/(INDEX(Installed_Capacity!$V$6:$AG$11,MATCH(Source_Data!B5102,Installed_Capacity!$U$6:$U$11,0),MATCH(Source_Data!C5102,Installed_Capacity!$V$5:$AG$5,0)))</f>
        <v>0.83473320555363817</v>
      </c>
      <c r="O5102" s="41">
        <f>M5102/(INDEX(Installed_Capacity!$V$15:$AG$20,MATCH(Source_Data!B5102,Installed_Capacity!$U$15:$U$20,0),MATCH(Source_Data!C5102,Installed_Capacity!$V$14:$AG$14,0)))</f>
        <v>0.571103425303502</v>
      </c>
      <c r="P5102" s="37">
        <v>239.6373566</v>
      </c>
      <c r="Q5102" s="38">
        <f>P5102/(INDEX(Installed_Capacity!$AJ$15:$AU$20,MATCH(Source_Data!B5102,Installed_Capacity!$AI$15:$AI$20,0),MATCH(Source_Data!C5102,Installed_Capacity!$AJ$14:$AU$14,0)))</f>
        <v>0.26132754263904034</v>
      </c>
      <c r="R5102" s="63">
        <v>71.192495600000001</v>
      </c>
      <c r="S5102" s="42">
        <v>106.9789536</v>
      </c>
      <c r="T5102" s="42">
        <f>R5102/(INDEX(Installed_Capacity!$H$25:$S$30,MATCH(Source_Data!B5102,Installed_Capacity!$G$25:$G$30,0),MATCH(Source_Data!C5102,Installed_Capacity!$H$24:$S$24,0)))</f>
        <v>5.2735181925925925E-2</v>
      </c>
      <c r="U5102" s="43">
        <f>S5102/(INDEX(Installed_Capacity!$H$33:$S$38,MATCH(Source_Data!B5102,Installed_Capacity!$G$33:$G$38,0),MATCH(Source_Data!C5102,Installed_Capacity!$H$32:$S$32,0)))</f>
        <v>3.1412567381467638E-2</v>
      </c>
      <c r="V5102" s="21"/>
      <c r="W5102" s="2"/>
    </row>
    <row r="5103" spans="1:23" x14ac:dyDescent="0.25">
      <c r="A5103" s="17">
        <v>42948</v>
      </c>
      <c r="B5103" s="19">
        <v>2017</v>
      </c>
      <c r="C5103" s="19">
        <v>8</v>
      </c>
      <c r="D5103" s="19">
        <v>1</v>
      </c>
      <c r="E5103" s="19">
        <v>13</v>
      </c>
      <c r="F5103" s="69">
        <v>39795</v>
      </c>
      <c r="G5103" s="52">
        <f t="shared" si="79"/>
        <v>43998</v>
      </c>
      <c r="H5103" s="34">
        <v>1282.52271</v>
      </c>
      <c r="I5103" s="35">
        <v>2570.6423097759998</v>
      </c>
      <c r="J5103" s="35">
        <f>H5103/(INDEX(Installed_Capacity!$H$6:$S$11,MATCH(Source_Data!B5103,Installed_Capacity!$G$6:$G$11,0),MATCH(Source_Data!C5103,Installed_Capacity!$H$5:$S$5,0)))</f>
        <v>0.84908288093850959</v>
      </c>
      <c r="K5103" s="36">
        <f>I5103/(INDEX(Installed_Capacity!$H$15:$S$20,MATCH(Source_Data!B5103,Installed_Capacity!$G$15:$G$20,0),MATCH(Source_Data!C5103,Installed_Capacity!$H$14:$S$14,0)))</f>
        <v>0.67069565585890201</v>
      </c>
      <c r="L5103" s="39">
        <v>933.95408350000002</v>
      </c>
      <c r="M5103" s="40">
        <v>1733.9010377499999</v>
      </c>
      <c r="N5103" s="40">
        <f>L5103/(INDEX(Installed_Capacity!$V$6:$AG$11,MATCH(Source_Data!B5103,Installed_Capacity!$U$6:$U$11,0),MATCH(Source_Data!C5103,Installed_Capacity!$V$5:$AG$5,0)))</f>
        <v>0.82645684205403191</v>
      </c>
      <c r="O5103" s="41">
        <f>M5103/(INDEX(Installed_Capacity!$V$15:$AG$20,MATCH(Source_Data!B5103,Installed_Capacity!$U$15:$U$20,0),MATCH(Source_Data!C5103,Installed_Capacity!$V$14:$AG$14,0)))</f>
        <v>0.67466966449416355</v>
      </c>
      <c r="P5103" s="37">
        <v>187.3357365</v>
      </c>
      <c r="Q5103" s="38">
        <f>P5103/(INDEX(Installed_Capacity!$AJ$15:$AU$20,MATCH(Source_Data!B5103,Installed_Capacity!$AI$15:$AI$20,0),MATCH(Source_Data!C5103,Installed_Capacity!$AJ$14:$AU$14,0)))</f>
        <v>0.20429197001090513</v>
      </c>
      <c r="R5103" s="63">
        <v>36.0110794</v>
      </c>
      <c r="S5103" s="42">
        <v>79.203436995999994</v>
      </c>
      <c r="T5103" s="42">
        <f>R5103/(INDEX(Installed_Capacity!$H$25:$S$30,MATCH(Source_Data!B5103,Installed_Capacity!$G$25:$G$30,0),MATCH(Source_Data!C5103,Installed_Capacity!$H$24:$S$24,0)))</f>
        <v>2.6674873629629628E-2</v>
      </c>
      <c r="U5103" s="43">
        <f>S5103/(INDEX(Installed_Capacity!$H$33:$S$38,MATCH(Source_Data!B5103,Installed_Capacity!$G$33:$G$38,0),MATCH(Source_Data!C5103,Installed_Capacity!$H$32:$S$32,0)))</f>
        <v>2.3256754882678875E-2</v>
      </c>
      <c r="V5103" s="21"/>
      <c r="W5103" s="2"/>
    </row>
    <row r="5104" spans="1:23" x14ac:dyDescent="0.25">
      <c r="A5104" s="17">
        <v>42948</v>
      </c>
      <c r="B5104" s="19">
        <v>2017</v>
      </c>
      <c r="C5104" s="19">
        <v>8</v>
      </c>
      <c r="D5104" s="19">
        <v>1</v>
      </c>
      <c r="E5104" s="19">
        <v>14</v>
      </c>
      <c r="F5104" s="69">
        <v>42108</v>
      </c>
      <c r="G5104" s="52">
        <f t="shared" si="79"/>
        <v>43998</v>
      </c>
      <c r="H5104" s="34">
        <v>1309.1830586000001</v>
      </c>
      <c r="I5104" s="35">
        <v>2522.856500672</v>
      </c>
      <c r="J5104" s="35">
        <f>H5104/(INDEX(Installed_Capacity!$H$6:$S$11,MATCH(Source_Data!B5104,Installed_Capacity!$G$6:$G$11,0),MATCH(Source_Data!C5104,Installed_Capacity!$H$5:$S$5,0)))</f>
        <v>0.86673313026322762</v>
      </c>
      <c r="K5104" s="36">
        <f>I5104/(INDEX(Installed_Capacity!$H$15:$S$20,MATCH(Source_Data!B5104,Installed_Capacity!$G$15:$G$20,0),MATCH(Source_Data!C5104,Installed_Capacity!$H$14:$S$14,0)))</f>
        <v>0.6582280579920684</v>
      </c>
      <c r="L5104" s="39">
        <v>898.66349830000001</v>
      </c>
      <c r="M5104" s="40">
        <v>1338.14960307</v>
      </c>
      <c r="N5104" s="40">
        <f>L5104/(INDEX(Installed_Capacity!$V$6:$AG$11,MATCH(Source_Data!B5104,Installed_Capacity!$U$6:$U$11,0),MATCH(Source_Data!C5104,Installed_Capacity!$V$5:$AG$5,0)))</f>
        <v>0.79522817020184577</v>
      </c>
      <c r="O5104" s="41">
        <f>M5104/(INDEX(Installed_Capacity!$V$15:$AG$20,MATCH(Source_Data!B5104,Installed_Capacity!$U$15:$U$20,0),MATCH(Source_Data!C5104,Installed_Capacity!$V$14:$AG$14,0)))</f>
        <v>0.52068077940466939</v>
      </c>
      <c r="P5104" s="37">
        <v>27.503826499999999</v>
      </c>
      <c r="Q5104" s="38">
        <f>P5104/(INDEX(Installed_Capacity!$AJ$15:$AU$20,MATCH(Source_Data!B5104,Installed_Capacity!$AI$15:$AI$20,0),MATCH(Source_Data!C5104,Installed_Capacity!$AJ$14:$AU$14,0)))</f>
        <v>2.999326772082879E-2</v>
      </c>
      <c r="R5104" s="63">
        <v>28.583272900000001</v>
      </c>
      <c r="S5104" s="42">
        <v>96.668731903999998</v>
      </c>
      <c r="T5104" s="42">
        <f>R5104/(INDEX(Installed_Capacity!$H$25:$S$30,MATCH(Source_Data!B5104,Installed_Capacity!$G$25:$G$30,0),MATCH(Source_Data!C5104,Installed_Capacity!$H$24:$S$24,0)))</f>
        <v>2.1172794740740741E-2</v>
      </c>
      <c r="U5104" s="43">
        <f>S5104/(INDEX(Installed_Capacity!$H$33:$S$38,MATCH(Source_Data!B5104,Installed_Capacity!$G$33:$G$38,0),MATCH(Source_Data!C5104,Installed_Capacity!$H$32:$S$32,0)))</f>
        <v>2.8385144483367153E-2</v>
      </c>
      <c r="V5104" s="21"/>
      <c r="W5104" s="2"/>
    </row>
    <row r="5105" spans="1:23" x14ac:dyDescent="0.25">
      <c r="A5105" s="17">
        <v>42948</v>
      </c>
      <c r="B5105" s="19">
        <v>2017</v>
      </c>
      <c r="C5105" s="19">
        <v>8</v>
      </c>
      <c r="D5105" s="19">
        <v>1</v>
      </c>
      <c r="E5105" s="19">
        <v>15</v>
      </c>
      <c r="F5105" s="69">
        <v>43502</v>
      </c>
      <c r="G5105" s="52">
        <f t="shared" si="79"/>
        <v>43998</v>
      </c>
      <c r="H5105" s="34">
        <v>1254.4626037999999</v>
      </c>
      <c r="I5105" s="35">
        <v>2411.6230573399998</v>
      </c>
      <c r="J5105" s="35">
        <f>H5105/(INDEX(Installed_Capacity!$H$6:$S$11,MATCH(Source_Data!B5105,Installed_Capacity!$G$6:$G$11,0),MATCH(Source_Data!C5105,Installed_Capacity!$H$5:$S$5,0)))</f>
        <v>0.83050593440495724</v>
      </c>
      <c r="K5105" s="36">
        <f>I5105/(INDEX(Installed_Capacity!$H$15:$S$20,MATCH(Source_Data!B5105,Installed_Capacity!$G$15:$G$20,0),MATCH(Source_Data!C5105,Installed_Capacity!$H$14:$S$14,0)))</f>
        <v>0.62920660022437902</v>
      </c>
      <c r="L5105" s="39">
        <v>909.79211650000002</v>
      </c>
      <c r="M5105" s="40">
        <v>1385.12196288</v>
      </c>
      <c r="N5105" s="40">
        <f>L5105/(INDEX(Installed_Capacity!$V$6:$AG$11,MATCH(Source_Data!B5105,Installed_Capacity!$U$6:$U$11,0),MATCH(Source_Data!C5105,Installed_Capacity!$V$5:$AG$5,0)))</f>
        <v>0.80507589485607078</v>
      </c>
      <c r="O5105" s="41">
        <f>M5105/(INDEX(Installed_Capacity!$V$15:$AG$20,MATCH(Source_Data!B5105,Installed_Capacity!$U$15:$U$20,0),MATCH(Source_Data!C5105,Installed_Capacity!$V$14:$AG$14,0)))</f>
        <v>0.53895796221011683</v>
      </c>
      <c r="P5105" s="37">
        <v>106.90474159999999</v>
      </c>
      <c r="Q5105" s="38">
        <f>P5105/(INDEX(Installed_Capacity!$AJ$15:$AU$20,MATCH(Source_Data!B5105,Installed_Capacity!$AI$15:$AI$20,0),MATCH(Source_Data!C5105,Installed_Capacity!$AJ$14:$AU$14,0)))</f>
        <v>0.11658096139585604</v>
      </c>
      <c r="R5105" s="63">
        <v>90.581679100000002</v>
      </c>
      <c r="S5105" s="42">
        <v>168.23743799600001</v>
      </c>
      <c r="T5105" s="42">
        <f>R5105/(INDEX(Installed_Capacity!$H$25:$S$30,MATCH(Source_Data!B5105,Installed_Capacity!$G$25:$G$30,0),MATCH(Source_Data!C5105,Installed_Capacity!$H$24:$S$24,0)))</f>
        <v>6.7097540074074077E-2</v>
      </c>
      <c r="U5105" s="43">
        <f>S5105/(INDEX(Installed_Capacity!$H$33:$S$38,MATCH(Source_Data!B5105,Installed_Capacity!$G$33:$G$38,0),MATCH(Source_Data!C5105,Installed_Capacity!$H$32:$S$32,0)))</f>
        <v>4.940008926330379E-2</v>
      </c>
      <c r="V5105" s="21"/>
      <c r="W5105" s="2"/>
    </row>
    <row r="5106" spans="1:23" x14ac:dyDescent="0.25">
      <c r="A5106" s="17">
        <v>42948</v>
      </c>
      <c r="B5106" s="19">
        <v>2017</v>
      </c>
      <c r="C5106" s="19">
        <v>8</v>
      </c>
      <c r="D5106" s="19">
        <v>1</v>
      </c>
      <c r="E5106" s="19">
        <v>16</v>
      </c>
      <c r="F5106" s="69">
        <v>43998</v>
      </c>
      <c r="G5106" s="52">
        <f t="shared" si="79"/>
        <v>43998</v>
      </c>
      <c r="H5106" s="34">
        <v>1222.4529241</v>
      </c>
      <c r="I5106" s="35">
        <v>2596.3267285749998</v>
      </c>
      <c r="J5106" s="35">
        <f>H5106/(INDEX(Installed_Capacity!$H$6:$S$11,MATCH(Source_Data!B5106,Installed_Capacity!$G$6:$G$11,0),MATCH(Source_Data!C5106,Installed_Capacity!$H$5:$S$5,0)))</f>
        <v>0.809314207470473</v>
      </c>
      <c r="K5106" s="36">
        <f>I5106/(INDEX(Installed_Capacity!$H$15:$S$20,MATCH(Source_Data!B5106,Installed_Capacity!$G$15:$G$20,0),MATCH(Source_Data!C5106,Installed_Capacity!$H$14:$S$14,0)))</f>
        <v>0.67739687136688576</v>
      </c>
      <c r="L5106" s="39">
        <v>874.8567243</v>
      </c>
      <c r="M5106" s="40">
        <v>1583.4890777799999</v>
      </c>
      <c r="N5106" s="40">
        <f>L5106/(INDEX(Installed_Capacity!$V$6:$AG$11,MATCH(Source_Data!B5106,Installed_Capacity!$U$6:$U$11,0),MATCH(Source_Data!C5106,Installed_Capacity!$V$5:$AG$5,0)))</f>
        <v>0.77416153362181095</v>
      </c>
      <c r="O5106" s="41">
        <f>M5106/(INDEX(Installed_Capacity!$V$15:$AG$20,MATCH(Source_Data!B5106,Installed_Capacity!$U$15:$U$20,0),MATCH(Source_Data!C5106,Installed_Capacity!$V$14:$AG$14,0)))</f>
        <v>0.6161436100311285</v>
      </c>
      <c r="P5106" s="37">
        <v>55.902438699999998</v>
      </c>
      <c r="Q5106" s="38">
        <f>P5106/(INDEX(Installed_Capacity!$AJ$15:$AU$20,MATCH(Source_Data!B5106,Installed_Capacity!$AI$15:$AI$20,0),MATCH(Source_Data!C5106,Installed_Capacity!$AJ$14:$AU$14,0)))</f>
        <v>6.0962310468920387E-2</v>
      </c>
      <c r="R5106" s="63">
        <v>256.48041610000001</v>
      </c>
      <c r="S5106" s="42">
        <v>97.807299099999994</v>
      </c>
      <c r="T5106" s="42">
        <f>R5106/(INDEX(Installed_Capacity!$H$25:$S$30,MATCH(Source_Data!B5106,Installed_Capacity!$G$25:$G$30,0),MATCH(Source_Data!C5106,Installed_Capacity!$H$24:$S$24,0)))</f>
        <v>0.18998549340740742</v>
      </c>
      <c r="U5106" s="43">
        <f>S5106/(INDEX(Installed_Capacity!$H$33:$S$38,MATCH(Source_Data!B5106,Installed_Capacity!$G$33:$G$38,0),MATCH(Source_Data!C5106,Installed_Capacity!$H$32:$S$32,0)))</f>
        <v>2.8719465558299396E-2</v>
      </c>
      <c r="V5106" s="21"/>
      <c r="W5106" s="2"/>
    </row>
    <row r="5107" spans="1:23" x14ac:dyDescent="0.25">
      <c r="A5107" s="17">
        <v>42948</v>
      </c>
      <c r="B5107" s="19">
        <v>2017</v>
      </c>
      <c r="C5107" s="19">
        <v>8</v>
      </c>
      <c r="D5107" s="19">
        <v>1</v>
      </c>
      <c r="E5107" s="19">
        <v>17</v>
      </c>
      <c r="F5107" s="69">
        <v>43353</v>
      </c>
      <c r="G5107" s="52">
        <f t="shared" si="79"/>
        <v>43998</v>
      </c>
      <c r="H5107" s="34">
        <v>1024.6042761000001</v>
      </c>
      <c r="I5107" s="35">
        <v>2038.305959755</v>
      </c>
      <c r="J5107" s="35">
        <f>H5107/(INDEX(Installed_Capacity!$H$6:$S$11,MATCH(Source_Data!B5107,Installed_Capacity!$G$6:$G$11,0),MATCH(Source_Data!C5107,Installed_Capacity!$H$5:$S$5,0)))</f>
        <v>0.67833025005296332</v>
      </c>
      <c r="K5107" s="36">
        <f>I5107/(INDEX(Installed_Capacity!$H$15:$S$20,MATCH(Source_Data!B5107,Installed_Capacity!$G$15:$G$20,0),MATCH(Source_Data!C5107,Installed_Capacity!$H$14:$S$14,0)))</f>
        <v>0.53180597989850764</v>
      </c>
      <c r="L5107" s="39">
        <v>827.88372990000005</v>
      </c>
      <c r="M5107" s="40">
        <v>1612.14682896</v>
      </c>
      <c r="N5107" s="40">
        <f>L5107/(INDEX(Installed_Capacity!$V$6:$AG$11,MATCH(Source_Data!B5107,Installed_Capacity!$U$6:$U$11,0),MATCH(Source_Data!C5107,Installed_Capacity!$V$5:$AG$5,0)))</f>
        <v>0.73259508694151687</v>
      </c>
      <c r="O5107" s="41">
        <f>M5107/(INDEX(Installed_Capacity!$V$15:$AG$20,MATCH(Source_Data!B5107,Installed_Capacity!$U$15:$U$20,0),MATCH(Source_Data!C5107,Installed_Capacity!$V$14:$AG$14,0)))</f>
        <v>0.62729448597665383</v>
      </c>
      <c r="P5107" s="37">
        <v>167.2519557</v>
      </c>
      <c r="Q5107" s="38">
        <f>P5107/(INDEX(Installed_Capacity!$AJ$15:$AU$20,MATCH(Source_Data!B5107,Installed_Capacity!$AI$15:$AI$20,0),MATCH(Source_Data!C5107,Installed_Capacity!$AJ$14:$AU$14,0)))</f>
        <v>0.18239035517993457</v>
      </c>
      <c r="R5107" s="63">
        <v>419.41381540399999</v>
      </c>
      <c r="S5107" s="42">
        <v>74.428192396</v>
      </c>
      <c r="T5107" s="42">
        <f>R5107/(INDEX(Installed_Capacity!$H$25:$S$30,MATCH(Source_Data!B5107,Installed_Capacity!$G$25:$G$30,0),MATCH(Source_Data!C5107,Installed_Capacity!$H$24:$S$24,0)))</f>
        <v>0.31067690029925926</v>
      </c>
      <c r="U5107" s="43">
        <f>S5107/(INDEX(Installed_Capacity!$H$33:$S$38,MATCH(Source_Data!B5107,Installed_Capacity!$G$33:$G$38,0),MATCH(Source_Data!C5107,Installed_Capacity!$H$32:$S$32,0)))</f>
        <v>2.1854584757503064E-2</v>
      </c>
      <c r="V5107" s="21"/>
      <c r="W5107" s="2"/>
    </row>
    <row r="5108" spans="1:23" x14ac:dyDescent="0.25">
      <c r="A5108" s="17">
        <v>42948</v>
      </c>
      <c r="B5108" s="19">
        <v>2017</v>
      </c>
      <c r="C5108" s="19">
        <v>8</v>
      </c>
      <c r="D5108" s="19">
        <v>1</v>
      </c>
      <c r="E5108" s="19">
        <v>18</v>
      </c>
      <c r="F5108" s="69">
        <v>42654</v>
      </c>
      <c r="G5108" s="52">
        <f t="shared" si="79"/>
        <v>43998</v>
      </c>
      <c r="H5108" s="34">
        <v>792.57347970000001</v>
      </c>
      <c r="I5108" s="35">
        <v>1278.646128692</v>
      </c>
      <c r="J5108" s="35">
        <f>H5108/(INDEX(Installed_Capacity!$H$6:$S$11,MATCH(Source_Data!B5108,Installed_Capacity!$G$6:$G$11,0),MATCH(Source_Data!C5108,Installed_Capacity!$H$5:$S$5,0)))</f>
        <v>0.52471630190403051</v>
      </c>
      <c r="K5108" s="36">
        <f>I5108/(INDEX(Installed_Capacity!$H$15:$S$20,MATCH(Source_Data!B5108,Installed_Capacity!$G$15:$G$20,0),MATCH(Source_Data!C5108,Installed_Capacity!$H$14:$S$14,0)))</f>
        <v>0.33360627444479229</v>
      </c>
      <c r="L5108" s="39">
        <v>685.45743760000005</v>
      </c>
      <c r="M5108" s="40">
        <v>989.74779272700005</v>
      </c>
      <c r="N5108" s="40">
        <f>L5108/(INDEX(Installed_Capacity!$V$6:$AG$11,MATCH(Source_Data!B5108,Installed_Capacity!$U$6:$U$11,0),MATCH(Source_Data!C5108,Installed_Capacity!$V$5:$AG$5,0)))</f>
        <v>0.6065619276681975</v>
      </c>
      <c r="O5108" s="41">
        <f>M5108/(INDEX(Installed_Capacity!$V$15:$AG$20,MATCH(Source_Data!B5108,Installed_Capacity!$U$15:$U$20,0),MATCH(Source_Data!C5108,Installed_Capacity!$V$14:$AG$14,0)))</f>
        <v>0.38511587265642033</v>
      </c>
      <c r="P5108" s="37">
        <v>105.5141129</v>
      </c>
      <c r="Q5108" s="38">
        <f>P5108/(INDEX(Installed_Capacity!$AJ$15:$AU$20,MATCH(Source_Data!B5108,Installed_Capacity!$AI$15:$AI$20,0),MATCH(Source_Data!C5108,Installed_Capacity!$AJ$14:$AU$14,0)))</f>
        <v>0.11506446335877862</v>
      </c>
      <c r="R5108" s="63">
        <v>464.13872509999999</v>
      </c>
      <c r="S5108" s="42">
        <v>199.64819869600001</v>
      </c>
      <c r="T5108" s="42">
        <f>R5108/(INDEX(Installed_Capacity!$H$25:$S$30,MATCH(Source_Data!B5108,Installed_Capacity!$G$25:$G$30,0),MATCH(Source_Data!C5108,Installed_Capacity!$H$24:$S$24,0)))</f>
        <v>0.34380646303703705</v>
      </c>
      <c r="U5108" s="43">
        <f>S5108/(INDEX(Installed_Capacity!$H$33:$S$38,MATCH(Source_Data!B5108,Installed_Capacity!$G$33:$G$38,0),MATCH(Source_Data!C5108,Installed_Capacity!$H$32:$S$32,0)))</f>
        <v>5.8623329945589782E-2</v>
      </c>
      <c r="V5108" s="21"/>
      <c r="W5108" s="2"/>
    </row>
    <row r="5109" spans="1:23" x14ac:dyDescent="0.25">
      <c r="A5109" s="17">
        <v>42948</v>
      </c>
      <c r="B5109" s="19">
        <v>2017</v>
      </c>
      <c r="C5109" s="19">
        <v>8</v>
      </c>
      <c r="D5109" s="19">
        <v>1</v>
      </c>
      <c r="E5109" s="19">
        <v>19</v>
      </c>
      <c r="F5109" s="69">
        <v>41798</v>
      </c>
      <c r="G5109" s="52">
        <f t="shared" si="79"/>
        <v>43998</v>
      </c>
      <c r="H5109" s="34">
        <v>385.24944699999998</v>
      </c>
      <c r="I5109" s="35">
        <v>442.69058613499999</v>
      </c>
      <c r="J5109" s="35">
        <f>H5109/(INDEX(Installed_Capacity!$H$6:$S$11,MATCH(Source_Data!B5109,Installed_Capacity!$G$6:$G$11,0),MATCH(Source_Data!C5109,Installed_Capacity!$H$5:$S$5,0)))</f>
        <v>0.25505100828875588</v>
      </c>
      <c r="K5109" s="36">
        <f>I5109/(INDEX(Installed_Capacity!$H$15:$S$20,MATCH(Source_Data!B5109,Installed_Capacity!$G$15:$G$20,0),MATCH(Source_Data!C5109,Installed_Capacity!$H$14:$S$14,0)))</f>
        <v>0.11550057037544353</v>
      </c>
      <c r="L5109" s="39">
        <v>367.80486259999998</v>
      </c>
      <c r="M5109" s="40">
        <v>346.29158941899999</v>
      </c>
      <c r="N5109" s="40">
        <f>L5109/(INDEX(Installed_Capacity!$V$6:$AG$11,MATCH(Source_Data!B5109,Installed_Capacity!$U$6:$U$11,0),MATCH(Source_Data!C5109,Installed_Capacity!$V$5:$AG$5,0)))</f>
        <v>0.32547086693744631</v>
      </c>
      <c r="O5109" s="41">
        <f>M5109/(INDEX(Installed_Capacity!$V$15:$AG$20,MATCH(Source_Data!B5109,Installed_Capacity!$U$15:$U$20,0),MATCH(Source_Data!C5109,Installed_Capacity!$V$14:$AG$14,0)))</f>
        <v>0.13474380911245137</v>
      </c>
      <c r="P5109" s="37">
        <v>31.6728472</v>
      </c>
      <c r="Q5109" s="38">
        <f>P5109/(INDEX(Installed_Capacity!$AJ$15:$AU$20,MATCH(Source_Data!B5109,Installed_Capacity!$AI$15:$AI$20,0),MATCH(Source_Data!C5109,Installed_Capacity!$AJ$14:$AU$14,0)))</f>
        <v>3.453963707742639E-2</v>
      </c>
      <c r="R5109" s="63">
        <v>590.07840599600001</v>
      </c>
      <c r="S5109" s="42">
        <v>765.49807089599994</v>
      </c>
      <c r="T5109" s="42">
        <f>R5109/(INDEX(Installed_Capacity!$H$25:$S$30,MATCH(Source_Data!B5109,Installed_Capacity!$G$25:$G$30,0),MATCH(Source_Data!C5109,Installed_Capacity!$H$24:$S$24,0)))</f>
        <v>0.43709511555259262</v>
      </c>
      <c r="U5109" s="43">
        <f>S5109/(INDEX(Installed_Capacity!$H$33:$S$38,MATCH(Source_Data!B5109,Installed_Capacity!$G$33:$G$38,0),MATCH(Source_Data!C5109,Installed_Capacity!$H$32:$S$32,0)))</f>
        <v>0.22477561168072679</v>
      </c>
      <c r="V5109" s="21"/>
      <c r="W5109" s="2"/>
    </row>
    <row r="5110" spans="1:23" x14ac:dyDescent="0.25">
      <c r="A5110" s="17">
        <v>42948</v>
      </c>
      <c r="B5110" s="19">
        <v>2017</v>
      </c>
      <c r="C5110" s="19">
        <v>8</v>
      </c>
      <c r="D5110" s="19">
        <v>1</v>
      </c>
      <c r="E5110" s="19">
        <v>20</v>
      </c>
      <c r="F5110" s="69">
        <v>41385</v>
      </c>
      <c r="G5110" s="52">
        <f t="shared" si="79"/>
        <v>43998</v>
      </c>
      <c r="H5110" s="34">
        <v>47.2386111</v>
      </c>
      <c r="I5110" s="35">
        <v>32.583136408000001</v>
      </c>
      <c r="J5110" s="35">
        <f>H5110/(INDEX(Installed_Capacity!$H$6:$S$11,MATCH(Source_Data!B5110,Installed_Capacity!$G$6:$G$11,0),MATCH(Source_Data!C5110,Installed_Capacity!$H$5:$S$5,0)))</f>
        <v>3.1273907036173929E-2</v>
      </c>
      <c r="K5110" s="36">
        <f>I5110/(INDEX(Installed_Capacity!$H$15:$S$20,MATCH(Source_Data!B5110,Installed_Capacity!$G$15:$G$20,0),MATCH(Source_Data!C5110,Installed_Capacity!$H$14:$S$14,0)))</f>
        <v>8.5011313942809433E-3</v>
      </c>
      <c r="L5110" s="39">
        <v>65.7740407</v>
      </c>
      <c r="M5110" s="40">
        <v>12.708477393000001</v>
      </c>
      <c r="N5110" s="40">
        <f>L5110/(INDEX(Installed_Capacity!$V$6:$AG$11,MATCH(Source_Data!B5110,Installed_Capacity!$U$6:$U$11,0),MATCH(Source_Data!C5110,Installed_Capacity!$V$5:$AG$5,0)))</f>
        <v>5.820351013654021E-2</v>
      </c>
      <c r="O5110" s="41">
        <f>M5110/(INDEX(Installed_Capacity!$V$15:$AG$20,MATCH(Source_Data!B5110,Installed_Capacity!$U$15:$U$20,0),MATCH(Source_Data!C5110,Installed_Capacity!$V$14:$AG$14,0)))</f>
        <v>4.9449328377431916E-3</v>
      </c>
      <c r="P5110" s="37">
        <v>6.4167031999999997</v>
      </c>
      <c r="Q5110" s="38">
        <f>P5110/(INDEX(Installed_Capacity!$AJ$15:$AU$20,MATCH(Source_Data!B5110,Installed_Capacity!$AI$15:$AI$20,0),MATCH(Source_Data!C5110,Installed_Capacity!$AJ$14:$AU$14,0)))</f>
        <v>6.9974953107960741E-3</v>
      </c>
      <c r="R5110" s="63">
        <v>723.61755349999999</v>
      </c>
      <c r="S5110" s="42">
        <v>888.36478810000006</v>
      </c>
      <c r="T5110" s="42">
        <f>R5110/(INDEX(Installed_Capacity!$H$25:$S$30,MATCH(Source_Data!B5110,Installed_Capacity!$G$25:$G$30,0),MATCH(Source_Data!C5110,Installed_Capacity!$H$24:$S$24,0)))</f>
        <v>0.53601300259259255</v>
      </c>
      <c r="U5110" s="43">
        <f>S5110/(INDEX(Installed_Capacity!$H$33:$S$38,MATCH(Source_Data!B5110,Installed_Capacity!$G$33:$G$38,0),MATCH(Source_Data!C5110,Installed_Capacity!$H$32:$S$32,0)))</f>
        <v>0.26085335317314673</v>
      </c>
      <c r="V5110" s="21"/>
      <c r="W5110" s="2"/>
    </row>
    <row r="5111" spans="1:23" x14ac:dyDescent="0.25">
      <c r="A5111" s="17">
        <v>42948</v>
      </c>
      <c r="B5111" s="19">
        <v>2017</v>
      </c>
      <c r="C5111" s="19">
        <v>8</v>
      </c>
      <c r="D5111" s="19">
        <v>1</v>
      </c>
      <c r="E5111" s="19">
        <v>21</v>
      </c>
      <c r="F5111" s="69">
        <v>39257</v>
      </c>
      <c r="G5111" s="52">
        <f t="shared" si="79"/>
        <v>43998</v>
      </c>
      <c r="H5111" s="34">
        <v>1.6866699999999998E-2</v>
      </c>
      <c r="I5111" s="35">
        <v>0.26068479999999999</v>
      </c>
      <c r="J5111" s="35">
        <f>H5111/(INDEX(Installed_Capacity!$H$6:$S$11,MATCH(Source_Data!B5111,Installed_Capacity!$G$6:$G$11,0),MATCH(Source_Data!C5111,Installed_Capacity!$H$5:$S$5,0)))</f>
        <v>1.1166450399872888E-5</v>
      </c>
      <c r="K5111" s="36">
        <f>I5111/(INDEX(Installed_Capacity!$H$15:$S$20,MATCH(Source_Data!B5111,Installed_Capacity!$G$15:$G$20,0),MATCH(Source_Data!C5111,Installed_Capacity!$H$14:$S$14,0)))</f>
        <v>6.8014193279064902E-5</v>
      </c>
      <c r="L5111" s="39">
        <v>3.6552599999999998E-2</v>
      </c>
      <c r="M5111" s="40">
        <v>2.4350000000000001E-4</v>
      </c>
      <c r="N5111" s="40">
        <f>L5111/(INDEX(Installed_Capacity!$V$6:$AG$11,MATCH(Source_Data!B5111,Installed_Capacity!$U$6:$U$11,0),MATCH(Source_Data!C5111,Installed_Capacity!$V$5:$AG$5,0)))</f>
        <v>3.2345429929119428E-5</v>
      </c>
      <c r="O5111" s="41">
        <f>M5111/(INDEX(Installed_Capacity!$V$15:$AG$20,MATCH(Source_Data!B5111,Installed_Capacity!$U$15:$U$20,0),MATCH(Source_Data!C5111,Installed_Capacity!$V$14:$AG$14,0)))</f>
        <v>9.4747081712062281E-8</v>
      </c>
      <c r="P5111" s="37">
        <v>0</v>
      </c>
      <c r="Q5111" s="38">
        <f>P5111/(INDEX(Installed_Capacity!$AJ$15:$AU$20,MATCH(Source_Data!B5111,Installed_Capacity!$AI$15:$AI$20,0),MATCH(Source_Data!C5111,Installed_Capacity!$AJ$14:$AU$14,0)))</f>
        <v>0</v>
      </c>
      <c r="R5111" s="63">
        <v>804.80834479600003</v>
      </c>
      <c r="S5111" s="42">
        <v>460.64513670000002</v>
      </c>
      <c r="T5111" s="42">
        <f>R5111/(INDEX(Installed_Capacity!$H$25:$S$30,MATCH(Source_Data!B5111,Installed_Capacity!$G$25:$G$30,0),MATCH(Source_Data!C5111,Installed_Capacity!$H$24:$S$24,0)))</f>
        <v>0.59615432947851854</v>
      </c>
      <c r="U5111" s="43">
        <f>S5111/(INDEX(Installed_Capacity!$H$33:$S$38,MATCH(Source_Data!B5111,Installed_Capacity!$G$33:$G$38,0),MATCH(Source_Data!C5111,Installed_Capacity!$H$32:$S$32,0)))</f>
        <v>0.13526068360734203</v>
      </c>
      <c r="V5111" s="21"/>
      <c r="W5111" s="2"/>
    </row>
    <row r="5112" spans="1:23" x14ac:dyDescent="0.25">
      <c r="A5112" s="17">
        <v>42948</v>
      </c>
      <c r="B5112" s="19">
        <v>2017</v>
      </c>
      <c r="C5112" s="19">
        <v>8</v>
      </c>
      <c r="D5112" s="19">
        <v>1</v>
      </c>
      <c r="E5112" s="19">
        <v>22</v>
      </c>
      <c r="F5112" s="69">
        <v>35888</v>
      </c>
      <c r="G5112" s="52">
        <f t="shared" si="79"/>
        <v>43998</v>
      </c>
      <c r="H5112" s="34">
        <v>0</v>
      </c>
      <c r="I5112" s="35">
        <v>0.1170259</v>
      </c>
      <c r="J5112" s="35">
        <f>H5112/(INDEX(Installed_Capacity!$H$6:$S$11,MATCH(Source_Data!B5112,Installed_Capacity!$G$6:$G$11,0),MATCH(Source_Data!C5112,Installed_Capacity!$H$5:$S$5,0)))</f>
        <v>0</v>
      </c>
      <c r="K5112" s="36">
        <f>I5112/(INDEX(Installed_Capacity!$H$15:$S$20,MATCH(Source_Data!B5112,Installed_Capacity!$G$15:$G$20,0),MATCH(Source_Data!C5112,Installed_Capacity!$H$14:$S$14,0)))</f>
        <v>3.0532743686078064E-5</v>
      </c>
      <c r="L5112" s="39">
        <v>0</v>
      </c>
      <c r="M5112" s="40">
        <v>0</v>
      </c>
      <c r="N5112" s="40">
        <f>L5112/(INDEX(Installed_Capacity!$V$6:$AG$11,MATCH(Source_Data!B5112,Installed_Capacity!$U$6:$U$11,0),MATCH(Source_Data!C5112,Installed_Capacity!$V$5:$AG$5,0)))</f>
        <v>0</v>
      </c>
      <c r="O5112" s="41">
        <f>M5112/(INDEX(Installed_Capacity!$V$15:$AG$20,MATCH(Source_Data!B5112,Installed_Capacity!$U$15:$U$20,0),MATCH(Source_Data!C5112,Installed_Capacity!$V$14:$AG$14,0)))</f>
        <v>0</v>
      </c>
      <c r="P5112" s="37">
        <v>0</v>
      </c>
      <c r="Q5112" s="38">
        <f>P5112/(INDEX(Installed_Capacity!$AJ$15:$AU$20,MATCH(Source_Data!B5112,Installed_Capacity!$AI$15:$AI$20,0),MATCH(Source_Data!C5112,Installed_Capacity!$AJ$14:$AU$14,0)))</f>
        <v>0</v>
      </c>
      <c r="R5112" s="63">
        <v>1001.2278599</v>
      </c>
      <c r="S5112" s="42">
        <v>608.27773599099999</v>
      </c>
      <c r="T5112" s="42">
        <f>R5112/(INDEX(Installed_Capacity!$H$25:$S$30,MATCH(Source_Data!B5112,Installed_Capacity!$G$25:$G$30,0),MATCH(Source_Data!C5112,Installed_Capacity!$H$24:$S$24,0)))</f>
        <v>0.74165026659259259</v>
      </c>
      <c r="U5112" s="43">
        <f>S5112/(INDEX(Installed_Capacity!$H$33:$S$38,MATCH(Source_Data!B5112,Installed_Capacity!$G$33:$G$38,0),MATCH(Source_Data!C5112,Installed_Capacity!$H$32:$S$32,0)))</f>
        <v>0.17861050912788018</v>
      </c>
      <c r="V5112" s="21"/>
      <c r="W5112" s="2"/>
    </row>
    <row r="5113" spans="1:23" x14ac:dyDescent="0.25">
      <c r="A5113" s="17">
        <v>42948</v>
      </c>
      <c r="B5113" s="19">
        <v>2017</v>
      </c>
      <c r="C5113" s="19">
        <v>8</v>
      </c>
      <c r="D5113" s="19">
        <v>1</v>
      </c>
      <c r="E5113" s="19">
        <v>23</v>
      </c>
      <c r="F5113" s="69">
        <v>32556</v>
      </c>
      <c r="G5113" s="52">
        <f t="shared" si="79"/>
        <v>43998</v>
      </c>
      <c r="H5113" s="34">
        <v>0</v>
      </c>
      <c r="I5113" s="35">
        <v>9.6620200000000003E-2</v>
      </c>
      <c r="J5113" s="35">
        <f>H5113/(INDEX(Installed_Capacity!$H$6:$S$11,MATCH(Source_Data!B5113,Installed_Capacity!$G$6:$G$11,0),MATCH(Source_Data!C5113,Installed_Capacity!$H$5:$S$5,0)))</f>
        <v>0</v>
      </c>
      <c r="K5113" s="36">
        <f>I5113/(INDEX(Installed_Capacity!$H$15:$S$20,MATCH(Source_Data!B5113,Installed_Capacity!$G$15:$G$20,0),MATCH(Source_Data!C5113,Installed_Capacity!$H$14:$S$14,0)))</f>
        <v>2.520877687330411E-5</v>
      </c>
      <c r="L5113" s="39">
        <v>0</v>
      </c>
      <c r="M5113" s="40">
        <v>0</v>
      </c>
      <c r="N5113" s="40">
        <f>L5113/(INDEX(Installed_Capacity!$V$6:$AG$11,MATCH(Source_Data!B5113,Installed_Capacity!$U$6:$U$11,0),MATCH(Source_Data!C5113,Installed_Capacity!$V$5:$AG$5,0)))</f>
        <v>0</v>
      </c>
      <c r="O5113" s="41">
        <f>M5113/(INDEX(Installed_Capacity!$V$15:$AG$20,MATCH(Source_Data!B5113,Installed_Capacity!$U$15:$U$20,0),MATCH(Source_Data!C5113,Installed_Capacity!$V$14:$AG$14,0)))</f>
        <v>0</v>
      </c>
      <c r="P5113" s="37">
        <v>0</v>
      </c>
      <c r="Q5113" s="38">
        <f>P5113/(INDEX(Installed_Capacity!$AJ$15:$AU$20,MATCH(Source_Data!B5113,Installed_Capacity!$AI$15:$AI$20,0),MATCH(Source_Data!C5113,Installed_Capacity!$AJ$14:$AU$14,0)))</f>
        <v>0</v>
      </c>
      <c r="R5113" s="63">
        <v>1023.509347</v>
      </c>
      <c r="S5113" s="42">
        <v>374.95623239999998</v>
      </c>
      <c r="T5113" s="42">
        <f>R5113/(INDEX(Installed_Capacity!$H$25:$S$30,MATCH(Source_Data!B5113,Installed_Capacity!$G$25:$G$30,0),MATCH(Source_Data!C5113,Installed_Capacity!$H$24:$S$24,0)))</f>
        <v>0.75815507185185194</v>
      </c>
      <c r="U5113" s="43">
        <f>S5113/(INDEX(Installed_Capacity!$H$33:$S$38,MATCH(Source_Data!B5113,Installed_Capacity!$G$33:$G$38,0),MATCH(Source_Data!C5113,Installed_Capacity!$H$32:$S$32,0)))</f>
        <v>0.11009958051567854</v>
      </c>
      <c r="V5113" s="21"/>
      <c r="W5113" s="2"/>
    </row>
    <row r="5114" spans="1:23" x14ac:dyDescent="0.25">
      <c r="A5114" s="17">
        <v>42948</v>
      </c>
      <c r="B5114" s="19">
        <v>2017</v>
      </c>
      <c r="C5114" s="19">
        <v>8</v>
      </c>
      <c r="D5114" s="19">
        <v>1</v>
      </c>
      <c r="E5114" s="19">
        <v>24</v>
      </c>
      <c r="F5114" s="69">
        <v>30081</v>
      </c>
      <c r="G5114" s="52">
        <f t="shared" si="79"/>
        <v>43998</v>
      </c>
      <c r="H5114" s="34">
        <v>0</v>
      </c>
      <c r="I5114" s="35">
        <v>6.8460099999999996E-2</v>
      </c>
      <c r="J5114" s="35">
        <f>H5114/(INDEX(Installed_Capacity!$H$6:$S$11,MATCH(Source_Data!B5114,Installed_Capacity!$G$6:$G$11,0),MATCH(Source_Data!C5114,Installed_Capacity!$H$5:$S$5,0)))</f>
        <v>0</v>
      </c>
      <c r="K5114" s="36">
        <f>I5114/(INDEX(Installed_Capacity!$H$15:$S$20,MATCH(Source_Data!B5114,Installed_Capacity!$G$15:$G$20,0),MATCH(Source_Data!C5114,Installed_Capacity!$H$14:$S$14,0)))</f>
        <v>1.786164161970361E-5</v>
      </c>
      <c r="L5114" s="39">
        <v>0</v>
      </c>
      <c r="M5114" s="40">
        <v>0</v>
      </c>
      <c r="N5114" s="40">
        <f>L5114/(INDEX(Installed_Capacity!$V$6:$AG$11,MATCH(Source_Data!B5114,Installed_Capacity!$U$6:$U$11,0),MATCH(Source_Data!C5114,Installed_Capacity!$V$5:$AG$5,0)))</f>
        <v>0</v>
      </c>
      <c r="O5114" s="41">
        <f>M5114/(INDEX(Installed_Capacity!$V$15:$AG$20,MATCH(Source_Data!B5114,Installed_Capacity!$U$15:$U$20,0),MATCH(Source_Data!C5114,Installed_Capacity!$V$14:$AG$14,0)))</f>
        <v>0</v>
      </c>
      <c r="P5114" s="37">
        <v>0</v>
      </c>
      <c r="Q5114" s="38">
        <f>P5114/(INDEX(Installed_Capacity!$AJ$15:$AU$20,MATCH(Source_Data!B5114,Installed_Capacity!$AI$15:$AI$20,0),MATCH(Source_Data!C5114,Installed_Capacity!$AJ$14:$AU$14,0)))</f>
        <v>0</v>
      </c>
      <c r="R5114" s="63">
        <v>1100.2398836039999</v>
      </c>
      <c r="S5114" s="42">
        <v>153.1070029</v>
      </c>
      <c r="T5114" s="42">
        <f>R5114/(INDEX(Installed_Capacity!$H$25:$S$30,MATCH(Source_Data!B5114,Installed_Capacity!$G$25:$G$30,0),MATCH(Source_Data!C5114,Installed_Capacity!$H$24:$S$24,0)))</f>
        <v>0.81499250637333331</v>
      </c>
      <c r="U5114" s="43">
        <f>S5114/(INDEX(Installed_Capacity!$H$33:$S$38,MATCH(Source_Data!B5114,Installed_Capacity!$G$33:$G$38,0),MATCH(Source_Data!C5114,Installed_Capacity!$H$32:$S$32,0)))</f>
        <v>4.4957291909525757E-2</v>
      </c>
      <c r="V5114" s="21"/>
      <c r="W5114" s="2"/>
    </row>
    <row r="5115" spans="1:23" x14ac:dyDescent="0.25">
      <c r="A5115" s="17">
        <v>42949</v>
      </c>
      <c r="B5115" s="19">
        <v>2017</v>
      </c>
      <c r="C5115" s="19">
        <v>8</v>
      </c>
      <c r="D5115" s="19">
        <v>2</v>
      </c>
      <c r="E5115" s="19">
        <v>1</v>
      </c>
      <c r="F5115" s="69">
        <v>28305</v>
      </c>
      <c r="G5115" s="52">
        <f t="shared" si="79"/>
        <v>44248</v>
      </c>
      <c r="H5115" s="34">
        <v>0</v>
      </c>
      <c r="I5115" s="35">
        <v>5.25459E-2</v>
      </c>
      <c r="J5115" s="35">
        <f>H5115/(INDEX(Installed_Capacity!$H$6:$S$11,MATCH(Source_Data!B5115,Installed_Capacity!$G$6:$G$11,0),MATCH(Source_Data!C5115,Installed_Capacity!$H$5:$S$5,0)))</f>
        <v>0</v>
      </c>
      <c r="K5115" s="36">
        <f>I5115/(INDEX(Installed_Capacity!$H$15:$S$20,MATCH(Source_Data!B5115,Installed_Capacity!$G$15:$G$20,0),MATCH(Source_Data!C5115,Installed_Capacity!$H$14:$S$14,0)))</f>
        <v>1.3709533500313087E-5</v>
      </c>
      <c r="L5115" s="39">
        <v>0</v>
      </c>
      <c r="M5115" s="40">
        <v>0</v>
      </c>
      <c r="N5115" s="40">
        <f>L5115/(INDEX(Installed_Capacity!$V$6:$AG$11,MATCH(Source_Data!B5115,Installed_Capacity!$U$6:$U$11,0),MATCH(Source_Data!C5115,Installed_Capacity!$V$5:$AG$5,0)))</f>
        <v>0</v>
      </c>
      <c r="O5115" s="41">
        <f>M5115/(INDEX(Installed_Capacity!$V$15:$AG$20,MATCH(Source_Data!B5115,Installed_Capacity!$U$15:$U$20,0),MATCH(Source_Data!C5115,Installed_Capacity!$V$14:$AG$14,0)))</f>
        <v>0</v>
      </c>
      <c r="P5115" s="37">
        <v>0</v>
      </c>
      <c r="Q5115" s="38">
        <f>P5115/(INDEX(Installed_Capacity!$AJ$15:$AU$20,MATCH(Source_Data!B5115,Installed_Capacity!$AI$15:$AI$20,0),MATCH(Source_Data!C5115,Installed_Capacity!$AJ$14:$AU$14,0)))</f>
        <v>0</v>
      </c>
      <c r="R5115" s="63">
        <v>1118.705015304</v>
      </c>
      <c r="S5115" s="42">
        <v>30.451352096000001</v>
      </c>
      <c r="T5115" s="42">
        <f>R5115/(INDEX(Installed_Capacity!$H$25:$S$30,MATCH(Source_Data!B5115,Installed_Capacity!$G$25:$G$30,0),MATCH(Source_Data!C5115,Installed_Capacity!$H$24:$S$24,0)))</f>
        <v>0.82867038170666663</v>
      </c>
      <c r="U5115" s="43">
        <f>S5115/(INDEX(Installed_Capacity!$H$33:$S$38,MATCH(Source_Data!B5115,Installed_Capacity!$G$33:$G$38,0),MATCH(Source_Data!C5115,Installed_Capacity!$H$32:$S$32,0)))</f>
        <v>8.9415265094946288E-3</v>
      </c>
      <c r="V5115" s="21"/>
      <c r="W5115" s="2"/>
    </row>
    <row r="5116" spans="1:23" x14ac:dyDescent="0.25">
      <c r="A5116" s="17">
        <v>42949</v>
      </c>
      <c r="B5116" s="19">
        <v>2017</v>
      </c>
      <c r="C5116" s="19">
        <v>8</v>
      </c>
      <c r="D5116" s="19">
        <v>2</v>
      </c>
      <c r="E5116" s="19">
        <v>2</v>
      </c>
      <c r="F5116" s="69">
        <v>27035</v>
      </c>
      <c r="G5116" s="52">
        <f t="shared" si="79"/>
        <v>44248</v>
      </c>
      <c r="H5116" s="34">
        <v>0</v>
      </c>
      <c r="I5116" s="35">
        <v>4.1546899999999998E-2</v>
      </c>
      <c r="J5116" s="35">
        <f>H5116/(INDEX(Installed_Capacity!$H$6:$S$11,MATCH(Source_Data!B5116,Installed_Capacity!$G$6:$G$11,0),MATCH(Source_Data!C5116,Installed_Capacity!$H$5:$S$5,0)))</f>
        <v>0</v>
      </c>
      <c r="K5116" s="36">
        <f>I5116/(INDEX(Installed_Capacity!$H$15:$S$20,MATCH(Source_Data!B5116,Installed_Capacity!$G$15:$G$20,0),MATCH(Source_Data!C5116,Installed_Capacity!$H$14:$S$14,0)))</f>
        <v>1.0839829889375913E-5</v>
      </c>
      <c r="L5116" s="39">
        <v>0</v>
      </c>
      <c r="M5116" s="40">
        <v>0</v>
      </c>
      <c r="N5116" s="40">
        <f>L5116/(INDEX(Installed_Capacity!$V$6:$AG$11,MATCH(Source_Data!B5116,Installed_Capacity!$U$6:$U$11,0),MATCH(Source_Data!C5116,Installed_Capacity!$V$5:$AG$5,0)))</f>
        <v>0</v>
      </c>
      <c r="O5116" s="41">
        <f>M5116/(INDEX(Installed_Capacity!$V$15:$AG$20,MATCH(Source_Data!B5116,Installed_Capacity!$U$15:$U$20,0),MATCH(Source_Data!C5116,Installed_Capacity!$V$14:$AG$14,0)))</f>
        <v>0</v>
      </c>
      <c r="P5116" s="37">
        <v>0</v>
      </c>
      <c r="Q5116" s="38">
        <f>P5116/(INDEX(Installed_Capacity!$AJ$15:$AU$20,MATCH(Source_Data!B5116,Installed_Capacity!$AI$15:$AI$20,0),MATCH(Source_Data!C5116,Installed_Capacity!$AJ$14:$AU$14,0)))</f>
        <v>0</v>
      </c>
      <c r="R5116" s="63">
        <v>930.49962449999998</v>
      </c>
      <c r="S5116" s="42">
        <v>71.779296904000006</v>
      </c>
      <c r="T5116" s="42">
        <f>R5116/(INDEX(Installed_Capacity!$H$25:$S$30,MATCH(Source_Data!B5116,Installed_Capacity!$G$25:$G$30,0),MATCH(Source_Data!C5116,Installed_Capacity!$H$24:$S$24,0)))</f>
        <v>0.68925898111111106</v>
      </c>
      <c r="U5116" s="43">
        <f>S5116/(INDEX(Installed_Capacity!$H$33:$S$38,MATCH(Source_Data!B5116,Installed_Capacity!$G$33:$G$38,0),MATCH(Source_Data!C5116,Installed_Capacity!$H$32:$S$32,0)))</f>
        <v>2.107678122392171E-2</v>
      </c>
      <c r="V5116" s="21"/>
      <c r="W5116" s="2"/>
    </row>
    <row r="5117" spans="1:23" x14ac:dyDescent="0.25">
      <c r="A5117" s="17">
        <v>42949</v>
      </c>
      <c r="B5117" s="19">
        <v>2017</v>
      </c>
      <c r="C5117" s="19">
        <v>8</v>
      </c>
      <c r="D5117" s="19">
        <v>2</v>
      </c>
      <c r="E5117" s="19">
        <v>3</v>
      </c>
      <c r="F5117" s="69">
        <v>26378</v>
      </c>
      <c r="G5117" s="52">
        <f t="shared" si="79"/>
        <v>44248</v>
      </c>
      <c r="H5117" s="34">
        <v>0</v>
      </c>
      <c r="I5117" s="35">
        <v>3.02843E-2</v>
      </c>
      <c r="J5117" s="35">
        <f>H5117/(INDEX(Installed_Capacity!$H$6:$S$11,MATCH(Source_Data!B5117,Installed_Capacity!$G$6:$G$11,0),MATCH(Source_Data!C5117,Installed_Capacity!$H$5:$S$5,0)))</f>
        <v>0</v>
      </c>
      <c r="K5117" s="36">
        <f>I5117/(INDEX(Installed_Capacity!$H$15:$S$20,MATCH(Source_Data!B5117,Installed_Capacity!$G$15:$G$20,0),MATCH(Source_Data!C5117,Installed_Capacity!$H$14:$S$14,0)))</f>
        <v>7.9013514923815478E-6</v>
      </c>
      <c r="L5117" s="39">
        <v>0</v>
      </c>
      <c r="M5117" s="40">
        <v>0</v>
      </c>
      <c r="N5117" s="40">
        <f>L5117/(INDEX(Installed_Capacity!$V$6:$AG$11,MATCH(Source_Data!B5117,Installed_Capacity!$U$6:$U$11,0),MATCH(Source_Data!C5117,Installed_Capacity!$V$5:$AG$5,0)))</f>
        <v>0</v>
      </c>
      <c r="O5117" s="41">
        <f>M5117/(INDEX(Installed_Capacity!$V$15:$AG$20,MATCH(Source_Data!B5117,Installed_Capacity!$U$15:$U$20,0),MATCH(Source_Data!C5117,Installed_Capacity!$V$14:$AG$14,0)))</f>
        <v>0</v>
      </c>
      <c r="P5117" s="37">
        <v>0</v>
      </c>
      <c r="Q5117" s="38">
        <f>P5117/(INDEX(Installed_Capacity!$AJ$15:$AU$20,MATCH(Source_Data!B5117,Installed_Capacity!$AI$15:$AI$20,0),MATCH(Source_Data!C5117,Installed_Capacity!$AJ$14:$AU$14,0)))</f>
        <v>0</v>
      </c>
      <c r="R5117" s="63">
        <v>585.68973840000001</v>
      </c>
      <c r="S5117" s="42">
        <v>81.037528699999996</v>
      </c>
      <c r="T5117" s="42">
        <f>R5117/(INDEX(Installed_Capacity!$H$25:$S$30,MATCH(Source_Data!B5117,Installed_Capacity!$G$25:$G$30,0),MATCH(Source_Data!C5117,Installed_Capacity!$H$24:$S$24,0)))</f>
        <v>0.43384425066666665</v>
      </c>
      <c r="U5117" s="43">
        <f>S5117/(INDEX(Installed_Capacity!$H$33:$S$38,MATCH(Source_Data!B5117,Installed_Capacity!$G$33:$G$38,0),MATCH(Source_Data!C5117,Installed_Capacity!$H$32:$S$32,0)))</f>
        <v>2.3795305011437014E-2</v>
      </c>
      <c r="V5117" s="21"/>
      <c r="W5117" s="2"/>
    </row>
    <row r="5118" spans="1:23" x14ac:dyDescent="0.25">
      <c r="A5118" s="17">
        <v>42949</v>
      </c>
      <c r="B5118" s="19">
        <v>2017</v>
      </c>
      <c r="C5118" s="19">
        <v>8</v>
      </c>
      <c r="D5118" s="19">
        <v>2</v>
      </c>
      <c r="E5118" s="19">
        <v>4</v>
      </c>
      <c r="F5118" s="69">
        <v>26551</v>
      </c>
      <c r="G5118" s="52">
        <f t="shared" si="79"/>
        <v>44248</v>
      </c>
      <c r="H5118" s="34">
        <v>0</v>
      </c>
      <c r="I5118" s="35">
        <v>2.77395E-2</v>
      </c>
      <c r="J5118" s="35">
        <f>H5118/(INDEX(Installed_Capacity!$H$6:$S$11,MATCH(Source_Data!B5118,Installed_Capacity!$G$6:$G$11,0),MATCH(Source_Data!C5118,Installed_Capacity!$H$5:$S$5,0)))</f>
        <v>0</v>
      </c>
      <c r="K5118" s="36">
        <f>I5118/(INDEX(Installed_Capacity!$H$15:$S$20,MATCH(Source_Data!B5118,Installed_Capacity!$G$15:$G$20,0),MATCH(Source_Data!C5118,Installed_Capacity!$H$14:$S$14,0)))</f>
        <v>7.2373982467125861E-6</v>
      </c>
      <c r="L5118" s="39">
        <v>0</v>
      </c>
      <c r="M5118" s="40">
        <v>0</v>
      </c>
      <c r="N5118" s="40">
        <f>L5118/(INDEX(Installed_Capacity!$V$6:$AG$11,MATCH(Source_Data!B5118,Installed_Capacity!$U$6:$U$11,0),MATCH(Source_Data!C5118,Installed_Capacity!$V$5:$AG$5,0)))</f>
        <v>0</v>
      </c>
      <c r="O5118" s="41">
        <f>M5118/(INDEX(Installed_Capacity!$V$15:$AG$20,MATCH(Source_Data!B5118,Installed_Capacity!$U$15:$U$20,0),MATCH(Source_Data!C5118,Installed_Capacity!$V$14:$AG$14,0)))</f>
        <v>0</v>
      </c>
      <c r="P5118" s="37">
        <v>0</v>
      </c>
      <c r="Q5118" s="38">
        <f>P5118/(INDEX(Installed_Capacity!$AJ$15:$AU$20,MATCH(Source_Data!B5118,Installed_Capacity!$AI$15:$AI$20,0),MATCH(Source_Data!C5118,Installed_Capacity!$AJ$14:$AU$14,0)))</f>
        <v>0</v>
      </c>
      <c r="R5118" s="63">
        <v>400.356346696</v>
      </c>
      <c r="S5118" s="42">
        <v>37.849359499999998</v>
      </c>
      <c r="T5118" s="42">
        <f>R5118/(INDEX(Installed_Capacity!$H$25:$S$30,MATCH(Source_Data!B5118,Installed_Capacity!$G$25:$G$30,0),MATCH(Source_Data!C5118,Installed_Capacity!$H$24:$S$24,0)))</f>
        <v>0.29656025681185183</v>
      </c>
      <c r="U5118" s="43">
        <f>S5118/(INDEX(Installed_Capacity!$H$33:$S$38,MATCH(Source_Data!B5118,Installed_Capacity!$G$33:$G$38,0),MATCH(Source_Data!C5118,Installed_Capacity!$H$32:$S$32,0)))</f>
        <v>1.1113826744694784E-2</v>
      </c>
      <c r="V5118" s="21"/>
      <c r="W5118" s="2"/>
    </row>
    <row r="5119" spans="1:23" x14ac:dyDescent="0.25">
      <c r="A5119" s="17">
        <v>42949</v>
      </c>
      <c r="B5119" s="19">
        <v>2017</v>
      </c>
      <c r="C5119" s="19">
        <v>8</v>
      </c>
      <c r="D5119" s="19">
        <v>2</v>
      </c>
      <c r="E5119" s="19">
        <v>5</v>
      </c>
      <c r="F5119" s="69">
        <v>27752</v>
      </c>
      <c r="G5119" s="52">
        <f t="shared" si="79"/>
        <v>44248</v>
      </c>
      <c r="H5119" s="34">
        <v>0</v>
      </c>
      <c r="I5119" s="35">
        <v>2.0759900000000001E-2</v>
      </c>
      <c r="J5119" s="35">
        <f>H5119/(INDEX(Installed_Capacity!$H$6:$S$11,MATCH(Source_Data!B5119,Installed_Capacity!$G$6:$G$11,0),MATCH(Source_Data!C5119,Installed_Capacity!$H$5:$S$5,0)))</f>
        <v>0</v>
      </c>
      <c r="K5119" s="36">
        <f>I5119/(INDEX(Installed_Capacity!$H$15:$S$20,MATCH(Source_Data!B5119,Installed_Capacity!$G$15:$G$20,0),MATCH(Source_Data!C5119,Installed_Capacity!$H$14:$S$14,0)))</f>
        <v>5.4163796702149868E-6</v>
      </c>
      <c r="L5119" s="39">
        <v>0</v>
      </c>
      <c r="M5119" s="40">
        <v>0</v>
      </c>
      <c r="N5119" s="40">
        <f>L5119/(INDEX(Installed_Capacity!$V$6:$AG$11,MATCH(Source_Data!B5119,Installed_Capacity!$U$6:$U$11,0),MATCH(Source_Data!C5119,Installed_Capacity!$V$5:$AG$5,0)))</f>
        <v>0</v>
      </c>
      <c r="O5119" s="41">
        <f>M5119/(INDEX(Installed_Capacity!$V$15:$AG$20,MATCH(Source_Data!B5119,Installed_Capacity!$U$15:$U$20,0),MATCH(Source_Data!C5119,Installed_Capacity!$V$14:$AG$14,0)))</f>
        <v>0</v>
      </c>
      <c r="P5119" s="37">
        <v>0</v>
      </c>
      <c r="Q5119" s="38">
        <f>P5119/(INDEX(Installed_Capacity!$AJ$15:$AU$20,MATCH(Source_Data!B5119,Installed_Capacity!$AI$15:$AI$20,0),MATCH(Source_Data!C5119,Installed_Capacity!$AJ$14:$AU$14,0)))</f>
        <v>0</v>
      </c>
      <c r="R5119" s="63">
        <v>339.26326630400001</v>
      </c>
      <c r="S5119" s="42">
        <v>8.9301978959999992</v>
      </c>
      <c r="T5119" s="42">
        <f>R5119/(INDEX(Installed_Capacity!$H$25:$S$30,MATCH(Source_Data!B5119,Installed_Capacity!$G$25:$G$30,0),MATCH(Source_Data!C5119,Installed_Capacity!$H$24:$S$24,0)))</f>
        <v>0.25130612318814816</v>
      </c>
      <c r="U5119" s="43">
        <f>S5119/(INDEX(Installed_Capacity!$H$33:$S$38,MATCH(Source_Data!B5119,Installed_Capacity!$G$33:$G$38,0),MATCH(Source_Data!C5119,Installed_Capacity!$H$32:$S$32,0)))</f>
        <v>2.6222021593782026E-3</v>
      </c>
      <c r="V5119" s="21"/>
      <c r="W5119" s="2"/>
    </row>
    <row r="5120" spans="1:23" x14ac:dyDescent="0.25">
      <c r="A5120" s="17">
        <v>42949</v>
      </c>
      <c r="B5120" s="19">
        <v>2017</v>
      </c>
      <c r="C5120" s="19">
        <v>8</v>
      </c>
      <c r="D5120" s="19">
        <v>2</v>
      </c>
      <c r="E5120" s="19">
        <v>6</v>
      </c>
      <c r="F5120" s="69">
        <v>29154</v>
      </c>
      <c r="G5120" s="52">
        <f t="shared" si="79"/>
        <v>44248</v>
      </c>
      <c r="H5120" s="34">
        <v>0</v>
      </c>
      <c r="I5120" s="35">
        <v>2.4171399999999999E-2</v>
      </c>
      <c r="J5120" s="35">
        <f>H5120/(INDEX(Installed_Capacity!$H$6:$S$11,MATCH(Source_Data!B5120,Installed_Capacity!$G$6:$G$11,0),MATCH(Source_Data!C5120,Installed_Capacity!$H$5:$S$5,0)))</f>
        <v>0</v>
      </c>
      <c r="K5120" s="36">
        <f>I5120/(INDEX(Installed_Capacity!$H$15:$S$20,MATCH(Source_Data!B5120,Installed_Capacity!$G$15:$G$20,0),MATCH(Source_Data!C5120,Installed_Capacity!$H$14:$S$14,0)))</f>
        <v>6.3064600292214562E-6</v>
      </c>
      <c r="L5120" s="39">
        <v>0</v>
      </c>
      <c r="M5120" s="40">
        <v>0</v>
      </c>
      <c r="N5120" s="40">
        <f>L5120/(INDEX(Installed_Capacity!$V$6:$AG$11,MATCH(Source_Data!B5120,Installed_Capacity!$U$6:$U$11,0),MATCH(Source_Data!C5120,Installed_Capacity!$V$5:$AG$5,0)))</f>
        <v>0</v>
      </c>
      <c r="O5120" s="41">
        <f>M5120/(INDEX(Installed_Capacity!$V$15:$AG$20,MATCH(Source_Data!B5120,Installed_Capacity!$U$15:$U$20,0),MATCH(Source_Data!C5120,Installed_Capacity!$V$14:$AG$14,0)))</f>
        <v>0</v>
      </c>
      <c r="P5120" s="37">
        <v>0</v>
      </c>
      <c r="Q5120" s="38">
        <f>P5120/(INDEX(Installed_Capacity!$AJ$15:$AU$20,MATCH(Source_Data!B5120,Installed_Capacity!$AI$15:$AI$20,0),MATCH(Source_Data!C5120,Installed_Capacity!$AJ$14:$AU$14,0)))</f>
        <v>0</v>
      </c>
      <c r="R5120" s="63">
        <v>277.1062379</v>
      </c>
      <c r="S5120" s="42">
        <v>2.434843104</v>
      </c>
      <c r="T5120" s="42">
        <f>R5120/(INDEX(Installed_Capacity!$H$25:$S$30,MATCH(Source_Data!B5120,Installed_Capacity!$G$25:$G$30,0),MATCH(Source_Data!C5120,Installed_Capacity!$H$24:$S$24,0)))</f>
        <v>0.20526387992592593</v>
      </c>
      <c r="U5120" s="43">
        <f>S5120/(INDEX(Installed_Capacity!$H$33:$S$38,MATCH(Source_Data!B5120,Installed_Capacity!$G$33:$G$38,0),MATCH(Source_Data!C5120,Installed_Capacity!$H$32:$S$32,0)))</f>
        <v>7.1495065612327898E-4</v>
      </c>
      <c r="V5120" s="21"/>
      <c r="W5120" s="2"/>
    </row>
    <row r="5121" spans="1:23" x14ac:dyDescent="0.25">
      <c r="A5121" s="17">
        <v>42949</v>
      </c>
      <c r="B5121" s="19">
        <v>2017</v>
      </c>
      <c r="C5121" s="19">
        <v>8</v>
      </c>
      <c r="D5121" s="19">
        <v>2</v>
      </c>
      <c r="E5121" s="19">
        <v>7</v>
      </c>
      <c r="F5121" s="69">
        <v>30943</v>
      </c>
      <c r="G5121" s="52">
        <f t="shared" si="79"/>
        <v>44248</v>
      </c>
      <c r="H5121" s="34">
        <v>28.796528299999999</v>
      </c>
      <c r="I5121" s="35">
        <v>142.43919915800001</v>
      </c>
      <c r="J5121" s="35">
        <f>H5121/(INDEX(Installed_Capacity!$H$6:$S$11,MATCH(Source_Data!B5121,Installed_Capacity!$G$6:$G$11,0),MATCH(Source_Data!C5121,Installed_Capacity!$H$5:$S$5,0)))</f>
        <v>1.906448830835231E-2</v>
      </c>
      <c r="K5121" s="36">
        <f>I5121/(INDEX(Installed_Capacity!$H$15:$S$20,MATCH(Source_Data!B5121,Installed_Capacity!$G$15:$G$20,0),MATCH(Source_Data!C5121,Installed_Capacity!$H$14:$S$14,0)))</f>
        <v>3.7163222489563767E-2</v>
      </c>
      <c r="L5121" s="39">
        <v>37.155809900000001</v>
      </c>
      <c r="M5121" s="40">
        <v>84.580793299999996</v>
      </c>
      <c r="N5121" s="40">
        <f>L5121/(INDEX(Installed_Capacity!$V$6:$AG$11,MATCH(Source_Data!B5121,Installed_Capacity!$U$6:$U$11,0),MATCH(Source_Data!C5121,Installed_Capacity!$V$5:$AG$5,0)))</f>
        <v>3.2879210933835952E-2</v>
      </c>
      <c r="O5121" s="41">
        <f>M5121/(INDEX(Installed_Capacity!$V$15:$AG$20,MATCH(Source_Data!B5121,Installed_Capacity!$U$15:$U$20,0),MATCH(Source_Data!C5121,Installed_Capacity!$V$14:$AG$14,0)))</f>
        <v>3.2910814513618679E-2</v>
      </c>
      <c r="P5121" s="37">
        <v>0</v>
      </c>
      <c r="Q5121" s="38">
        <f>P5121/(INDEX(Installed_Capacity!$AJ$15:$AU$20,MATCH(Source_Data!B5121,Installed_Capacity!$AI$15:$AI$20,0),MATCH(Source_Data!C5121,Installed_Capacity!$AJ$14:$AU$14,0)))</f>
        <v>0</v>
      </c>
      <c r="R5121" s="63">
        <v>278.44826649599997</v>
      </c>
      <c r="S5121" s="42">
        <v>2.2875508959999999</v>
      </c>
      <c r="T5121" s="42">
        <f>R5121/(INDEX(Installed_Capacity!$H$25:$S$30,MATCH(Source_Data!B5121,Installed_Capacity!$G$25:$G$30,0),MATCH(Source_Data!C5121,Installed_Capacity!$H$24:$S$24,0)))</f>
        <v>0.20625797518222219</v>
      </c>
      <c r="U5121" s="43">
        <f>S5121/(INDEX(Installed_Capacity!$H$33:$S$38,MATCH(Source_Data!B5121,Installed_Capacity!$G$33:$G$38,0),MATCH(Source_Data!C5121,Installed_Capacity!$H$32:$S$32,0)))</f>
        <v>6.7170078077055217E-4</v>
      </c>
      <c r="V5121" s="21"/>
      <c r="W5121" s="2"/>
    </row>
    <row r="5122" spans="1:23" x14ac:dyDescent="0.25">
      <c r="A5122" s="17">
        <v>42949</v>
      </c>
      <c r="B5122" s="19">
        <v>2017</v>
      </c>
      <c r="C5122" s="19">
        <v>8</v>
      </c>
      <c r="D5122" s="19">
        <v>2</v>
      </c>
      <c r="E5122" s="19">
        <v>8</v>
      </c>
      <c r="F5122" s="69">
        <v>32765</v>
      </c>
      <c r="G5122" s="52">
        <f t="shared" si="79"/>
        <v>44248</v>
      </c>
      <c r="H5122" s="34">
        <v>283.66116240000002</v>
      </c>
      <c r="I5122" s="35">
        <v>638.26927633499997</v>
      </c>
      <c r="J5122" s="35">
        <f>H5122/(INDEX(Installed_Capacity!$H$6:$S$11,MATCH(Source_Data!B5122,Installed_Capacity!$G$6:$G$11,0),MATCH(Source_Data!C5122,Installed_Capacity!$H$5:$S$5,0)))</f>
        <v>0.18779537789312009</v>
      </c>
      <c r="K5122" s="36">
        <f>I5122/(INDEX(Installed_Capacity!$H$15:$S$20,MATCH(Source_Data!B5122,Installed_Capacity!$G$15:$G$20,0),MATCH(Source_Data!C5122,Installed_Capacity!$H$14:$S$14,0)))</f>
        <v>0.16652819774968688</v>
      </c>
      <c r="L5122" s="39">
        <v>324.99184639999999</v>
      </c>
      <c r="M5122" s="40">
        <v>422.26246750000001</v>
      </c>
      <c r="N5122" s="40">
        <f>L5122/(INDEX(Installed_Capacity!$V$6:$AG$11,MATCH(Source_Data!B5122,Installed_Capacity!$U$6:$U$11,0),MATCH(Source_Data!C5122,Installed_Capacity!$V$5:$AG$5,0)))</f>
        <v>0.28758558885732738</v>
      </c>
      <c r="O5122" s="41">
        <f>M5122/(INDEX(Installed_Capacity!$V$15:$AG$20,MATCH(Source_Data!B5122,Installed_Capacity!$U$15:$U$20,0),MATCH(Source_Data!C5122,Installed_Capacity!$V$14:$AG$14,0)))</f>
        <v>0.16430446206225685</v>
      </c>
      <c r="P5122" s="37">
        <v>28.283527400000001</v>
      </c>
      <c r="Q5122" s="38">
        <f>P5122/(INDEX(Installed_Capacity!$AJ$15:$AU$20,MATCH(Source_Data!B5122,Installed_Capacity!$AI$15:$AI$20,0),MATCH(Source_Data!C5122,Installed_Capacity!$AJ$14:$AU$14,0)))</f>
        <v>3.08435413304253E-2</v>
      </c>
      <c r="R5122" s="63">
        <v>335.12414919600002</v>
      </c>
      <c r="S5122" s="42">
        <v>3.235031996</v>
      </c>
      <c r="T5122" s="42">
        <f>R5122/(INDEX(Installed_Capacity!$H$25:$S$30,MATCH(Source_Data!B5122,Installed_Capacity!$G$25:$G$30,0),MATCH(Source_Data!C5122,Installed_Capacity!$H$24:$S$24,0)))</f>
        <v>0.24824011051555556</v>
      </c>
      <c r="U5122" s="43">
        <f>S5122/(INDEX(Installed_Capacity!$H$33:$S$38,MATCH(Source_Data!B5122,Installed_Capacity!$G$33:$G$38,0),MATCH(Source_Data!C5122,Installed_Capacity!$H$32:$S$32,0)))</f>
        <v>9.4991264296264116E-4</v>
      </c>
      <c r="V5122" s="21"/>
      <c r="W5122" s="2"/>
    </row>
    <row r="5123" spans="1:23" x14ac:dyDescent="0.25">
      <c r="A5123" s="17">
        <v>42949</v>
      </c>
      <c r="B5123" s="19">
        <v>2017</v>
      </c>
      <c r="C5123" s="19">
        <v>8</v>
      </c>
      <c r="D5123" s="19">
        <v>2</v>
      </c>
      <c r="E5123" s="19">
        <v>9</v>
      </c>
      <c r="F5123" s="69">
        <v>34471</v>
      </c>
      <c r="G5123" s="52">
        <f t="shared" ref="G5123:G5186" si="80">_xlfn.MAXIFS($F:$F,$B:$B,B5123,$C:$C,C5123,$D:$D,D5123)</f>
        <v>44248</v>
      </c>
      <c r="H5123" s="34">
        <v>557.58848950000004</v>
      </c>
      <c r="I5123" s="35">
        <v>1053.7559417130001</v>
      </c>
      <c r="J5123" s="35">
        <f>H5123/(INDEX(Installed_Capacity!$H$6:$S$11,MATCH(Source_Data!B5123,Installed_Capacity!$G$6:$G$11,0),MATCH(Source_Data!C5123,Installed_Capacity!$H$5:$S$5,0)))</f>
        <v>0.36914655573062871</v>
      </c>
      <c r="K5123" s="36">
        <f>I5123/(INDEX(Installed_Capacity!$H$15:$S$20,MATCH(Source_Data!B5123,Installed_Capacity!$G$15:$G$20,0),MATCH(Source_Data!C5123,Installed_Capacity!$H$14:$S$14,0)))</f>
        <v>0.27493110564417661</v>
      </c>
      <c r="L5123" s="39">
        <v>691.50814119999995</v>
      </c>
      <c r="M5123" s="40">
        <v>701.267588499</v>
      </c>
      <c r="N5123" s="40">
        <f>L5123/(INDEX(Installed_Capacity!$V$6:$AG$11,MATCH(Source_Data!B5123,Installed_Capacity!$U$6:$U$11,0),MATCH(Source_Data!C5123,Installed_Capacity!$V$5:$AG$5,0)))</f>
        <v>0.61191620094330423</v>
      </c>
      <c r="O5123" s="41">
        <f>M5123/(INDEX(Installed_Capacity!$V$15:$AG$20,MATCH(Source_Data!B5123,Installed_Capacity!$U$15:$U$20,0),MATCH(Source_Data!C5123,Installed_Capacity!$V$14:$AG$14,0)))</f>
        <v>0.27286676595291831</v>
      </c>
      <c r="P5123" s="37">
        <v>130.7157728</v>
      </c>
      <c r="Q5123" s="38">
        <f>P5123/(INDEX(Installed_Capacity!$AJ$15:$AU$20,MATCH(Source_Data!B5123,Installed_Capacity!$AI$15:$AI$20,0),MATCH(Source_Data!C5123,Installed_Capacity!$AJ$14:$AU$14,0)))</f>
        <v>0.14254718953107962</v>
      </c>
      <c r="R5123" s="63">
        <v>301.32779140399998</v>
      </c>
      <c r="S5123" s="42">
        <v>7.1748710960000004</v>
      </c>
      <c r="T5123" s="42">
        <f>R5123/(INDEX(Installed_Capacity!$H$25:$S$30,MATCH(Source_Data!B5123,Installed_Capacity!$G$25:$G$30,0),MATCH(Source_Data!C5123,Installed_Capacity!$H$24:$S$24,0)))</f>
        <v>0.22320577141037035</v>
      </c>
      <c r="U5123" s="43">
        <f>S5123/(INDEX(Installed_Capacity!$H$33:$S$38,MATCH(Source_Data!B5123,Installed_Capacity!$G$33:$G$38,0),MATCH(Source_Data!C5123,Installed_Capacity!$H$32:$S$32,0)))</f>
        <v>2.1067800176767159E-3</v>
      </c>
      <c r="V5123" s="21"/>
      <c r="W5123" s="2"/>
    </row>
    <row r="5124" spans="1:23" x14ac:dyDescent="0.25">
      <c r="A5124" s="17">
        <v>42949</v>
      </c>
      <c r="B5124" s="19">
        <v>2017</v>
      </c>
      <c r="C5124" s="19">
        <v>8</v>
      </c>
      <c r="D5124" s="19">
        <v>2</v>
      </c>
      <c r="E5124" s="19">
        <v>10</v>
      </c>
      <c r="F5124" s="69">
        <v>36394</v>
      </c>
      <c r="G5124" s="52">
        <f t="shared" si="80"/>
        <v>44248</v>
      </c>
      <c r="H5124" s="34">
        <v>905.28536180000003</v>
      </c>
      <c r="I5124" s="35">
        <v>1506.828255618</v>
      </c>
      <c r="J5124" s="35">
        <f>H5124/(INDEX(Installed_Capacity!$H$6:$S$11,MATCH(Source_Data!B5124,Installed_Capacity!$G$6:$G$11,0),MATCH(Source_Data!C5124,Installed_Capacity!$H$5:$S$5,0)))</f>
        <v>0.59933621219744715</v>
      </c>
      <c r="K5124" s="36">
        <f>I5124/(INDEX(Installed_Capacity!$H$15:$S$20,MATCH(Source_Data!B5124,Installed_Capacity!$G$15:$G$20,0),MATCH(Source_Data!C5124,Installed_Capacity!$H$14:$S$14,0)))</f>
        <v>0.39314032968534751</v>
      </c>
      <c r="L5124" s="39">
        <v>862.57116020000001</v>
      </c>
      <c r="M5124" s="40">
        <v>680.77718540499995</v>
      </c>
      <c r="N5124" s="40">
        <f>L5124/(INDEX(Installed_Capacity!$V$6:$AG$11,MATCH(Source_Data!B5124,Installed_Capacity!$U$6:$U$11,0),MATCH(Source_Data!C5124,Installed_Capacity!$V$5:$AG$5,0)))</f>
        <v>0.76329002645853783</v>
      </c>
      <c r="O5124" s="41">
        <f>M5124/(INDEX(Installed_Capacity!$V$15:$AG$20,MATCH(Source_Data!B5124,Installed_Capacity!$U$15:$U$20,0),MATCH(Source_Data!C5124,Installed_Capacity!$V$14:$AG$14,0)))</f>
        <v>0.26489384646108954</v>
      </c>
      <c r="P5124" s="37">
        <v>155.87812640000001</v>
      </c>
      <c r="Q5124" s="38">
        <f>P5124/(INDEX(Installed_Capacity!$AJ$15:$AU$20,MATCH(Source_Data!B5124,Installed_Capacity!$AI$15:$AI$20,0),MATCH(Source_Data!C5124,Installed_Capacity!$AJ$14:$AU$14,0)))</f>
        <v>0.16998705169029446</v>
      </c>
      <c r="R5124" s="63">
        <v>235.17694499999999</v>
      </c>
      <c r="S5124" s="42">
        <v>21.160719195999999</v>
      </c>
      <c r="T5124" s="42">
        <f>R5124/(INDEX(Installed_Capacity!$H$25:$S$30,MATCH(Source_Data!B5124,Installed_Capacity!$G$25:$G$30,0),MATCH(Source_Data!C5124,Installed_Capacity!$H$24:$S$24,0)))</f>
        <v>0.17420514444444443</v>
      </c>
      <c r="U5124" s="43">
        <f>S5124/(INDEX(Installed_Capacity!$H$33:$S$38,MATCH(Source_Data!B5124,Installed_Capacity!$G$33:$G$38,0),MATCH(Source_Data!C5124,Installed_Capacity!$H$32:$S$32,0)))</f>
        <v>6.2134886836719416E-3</v>
      </c>
      <c r="V5124" s="21"/>
      <c r="W5124" s="2"/>
    </row>
    <row r="5125" spans="1:23" x14ac:dyDescent="0.25">
      <c r="A5125" s="17">
        <v>42949</v>
      </c>
      <c r="B5125" s="19">
        <v>2017</v>
      </c>
      <c r="C5125" s="19">
        <v>8</v>
      </c>
      <c r="D5125" s="19">
        <v>2</v>
      </c>
      <c r="E5125" s="19">
        <v>11</v>
      </c>
      <c r="F5125" s="69">
        <v>38361</v>
      </c>
      <c r="G5125" s="52">
        <f t="shared" si="80"/>
        <v>44248</v>
      </c>
      <c r="H5125" s="34">
        <v>1033.1053101</v>
      </c>
      <c r="I5125" s="35">
        <v>2160.8857818739998</v>
      </c>
      <c r="J5125" s="35">
        <f>H5125/(INDEX(Installed_Capacity!$H$6:$S$11,MATCH(Source_Data!B5125,Installed_Capacity!$G$6:$G$11,0),MATCH(Source_Data!C5125,Installed_Capacity!$H$5:$S$5,0)))</f>
        <v>0.683958284849849</v>
      </c>
      <c r="K5125" s="36">
        <f>I5125/(INDEX(Installed_Capacity!$H$15:$S$20,MATCH(Source_Data!B5125,Installed_Capacity!$G$15:$G$20,0),MATCH(Source_Data!C5125,Installed_Capacity!$H$14:$S$14,0)))</f>
        <v>0.56378777444009598</v>
      </c>
      <c r="L5125" s="39">
        <v>848.91583800000001</v>
      </c>
      <c r="M5125" s="40">
        <v>1072.294252059</v>
      </c>
      <c r="N5125" s="40">
        <f>L5125/(INDEX(Installed_Capacity!$V$6:$AG$11,MATCH(Source_Data!B5125,Installed_Capacity!$U$6:$U$11,0),MATCH(Source_Data!C5125,Installed_Capacity!$V$5:$AG$5,0)))</f>
        <v>0.75120641907138486</v>
      </c>
      <c r="O5125" s="41">
        <f>M5125/(INDEX(Installed_Capacity!$V$15:$AG$20,MATCH(Source_Data!B5125,Installed_Capacity!$U$15:$U$20,0),MATCH(Source_Data!C5125,Installed_Capacity!$V$14:$AG$14,0)))</f>
        <v>0.41723511753268488</v>
      </c>
      <c r="P5125" s="37">
        <v>175.06619119999999</v>
      </c>
      <c r="Q5125" s="38">
        <f>P5125/(INDEX(Installed_Capacity!$AJ$15:$AU$20,MATCH(Source_Data!B5125,Installed_Capacity!$AI$15:$AI$20,0),MATCH(Source_Data!C5125,Installed_Capacity!$AJ$14:$AU$14,0)))</f>
        <v>0.19091187699018539</v>
      </c>
      <c r="R5125" s="63">
        <v>174.20162439999999</v>
      </c>
      <c r="S5125" s="42">
        <v>19.652692903999998</v>
      </c>
      <c r="T5125" s="42">
        <f>R5125/(INDEX(Installed_Capacity!$H$25:$S$30,MATCH(Source_Data!B5125,Installed_Capacity!$G$25:$G$30,0),MATCH(Source_Data!C5125,Installed_Capacity!$H$24:$S$24,0)))</f>
        <v>0.12903824029629629</v>
      </c>
      <c r="U5125" s="43">
        <f>S5125/(INDEX(Installed_Capacity!$H$33:$S$38,MATCH(Source_Data!B5125,Installed_Capacity!$G$33:$G$38,0),MATCH(Source_Data!C5125,Installed_Capacity!$H$32:$S$32,0)))</f>
        <v>5.7706821697140892E-3</v>
      </c>
      <c r="V5125" s="21"/>
      <c r="W5125" s="2"/>
    </row>
    <row r="5126" spans="1:23" x14ac:dyDescent="0.25">
      <c r="A5126" s="17">
        <v>42949</v>
      </c>
      <c r="B5126" s="19">
        <v>2017</v>
      </c>
      <c r="C5126" s="19">
        <v>8</v>
      </c>
      <c r="D5126" s="19">
        <v>2</v>
      </c>
      <c r="E5126" s="19">
        <v>12</v>
      </c>
      <c r="F5126" s="69">
        <v>40036</v>
      </c>
      <c r="G5126" s="52">
        <f t="shared" si="80"/>
        <v>44248</v>
      </c>
      <c r="H5126" s="34">
        <v>804.63774239999998</v>
      </c>
      <c r="I5126" s="35">
        <v>2416.243012677</v>
      </c>
      <c r="J5126" s="35">
        <f>H5126/(INDEX(Installed_Capacity!$H$6:$S$11,MATCH(Source_Data!B5126,Installed_Capacity!$G$6:$G$11,0),MATCH(Source_Data!C5126,Installed_Capacity!$H$5:$S$5,0)))</f>
        <v>0.53270334092473914</v>
      </c>
      <c r="K5126" s="36">
        <f>I5126/(INDEX(Installed_Capacity!$H$15:$S$20,MATCH(Source_Data!B5126,Installed_Capacity!$G$15:$G$20,0),MATCH(Source_Data!C5126,Installed_Capacity!$H$14:$S$14,0)))</f>
        <v>0.63041197366859736</v>
      </c>
      <c r="L5126" s="39">
        <v>787.38759279999999</v>
      </c>
      <c r="M5126" s="40">
        <v>1263.068156717</v>
      </c>
      <c r="N5126" s="40">
        <f>L5126/(INDEX(Installed_Capacity!$V$6:$AG$11,MATCH(Source_Data!B5126,Installed_Capacity!$U$6:$U$11,0),MATCH(Source_Data!C5126,Installed_Capacity!$V$5:$AG$5,0)))</f>
        <v>0.69676001734405824</v>
      </c>
      <c r="O5126" s="41">
        <f>M5126/(INDEX(Installed_Capacity!$V$15:$AG$20,MATCH(Source_Data!B5126,Installed_Capacity!$U$15:$U$20,0),MATCH(Source_Data!C5126,Installed_Capacity!$V$14:$AG$14,0)))</f>
        <v>0.4914662088392997</v>
      </c>
      <c r="P5126" s="37">
        <v>130.5386651</v>
      </c>
      <c r="Q5126" s="38">
        <f>P5126/(INDEX(Installed_Capacity!$AJ$15:$AU$20,MATCH(Source_Data!B5126,Installed_Capacity!$AI$15:$AI$20,0),MATCH(Source_Data!C5126,Installed_Capacity!$AJ$14:$AU$14,0)))</f>
        <v>0.14235405136314067</v>
      </c>
      <c r="R5126" s="63">
        <v>133.54256719599999</v>
      </c>
      <c r="S5126" s="42">
        <v>1.8101377999999999</v>
      </c>
      <c r="T5126" s="42">
        <f>R5126/(INDEX(Installed_Capacity!$H$25:$S$30,MATCH(Source_Data!B5126,Installed_Capacity!$G$25:$G$30,0),MATCH(Source_Data!C5126,Installed_Capacity!$H$24:$S$24,0)))</f>
        <v>9.8920420145185178E-2</v>
      </c>
      <c r="U5126" s="43">
        <f>S5126/(INDEX(Installed_Capacity!$H$33:$S$38,MATCH(Source_Data!B5126,Installed_Capacity!$G$33:$G$38,0),MATCH(Source_Data!C5126,Installed_Capacity!$H$32:$S$32,0)))</f>
        <v>5.3151646841535002E-4</v>
      </c>
      <c r="V5126" s="21"/>
      <c r="W5126" s="2"/>
    </row>
    <row r="5127" spans="1:23" x14ac:dyDescent="0.25">
      <c r="A5127" s="17">
        <v>42949</v>
      </c>
      <c r="B5127" s="19">
        <v>2017</v>
      </c>
      <c r="C5127" s="19">
        <v>8</v>
      </c>
      <c r="D5127" s="19">
        <v>2</v>
      </c>
      <c r="E5127" s="19">
        <v>13</v>
      </c>
      <c r="F5127" s="69">
        <v>41993</v>
      </c>
      <c r="G5127" s="52">
        <f t="shared" si="80"/>
        <v>44248</v>
      </c>
      <c r="H5127" s="34">
        <v>651.76569400000005</v>
      </c>
      <c r="I5127" s="35">
        <v>2741.1283633439998</v>
      </c>
      <c r="J5127" s="35">
        <f>H5127/(INDEX(Installed_Capacity!$H$6:$S$11,MATCH(Source_Data!B5127,Installed_Capacity!$G$6:$G$11,0),MATCH(Source_Data!C5127,Installed_Capacity!$H$5:$S$5,0)))</f>
        <v>0.43149574572321386</v>
      </c>
      <c r="K5127" s="36">
        <f>I5127/(INDEX(Installed_Capacity!$H$15:$S$20,MATCH(Source_Data!B5127,Installed_Capacity!$G$15:$G$20,0),MATCH(Source_Data!C5127,Installed_Capacity!$H$14:$S$14,0)))</f>
        <v>0.71517646716343131</v>
      </c>
      <c r="L5127" s="39">
        <v>763.2480084</v>
      </c>
      <c r="M5127" s="40">
        <v>1319.5836715400001</v>
      </c>
      <c r="N5127" s="40">
        <f>L5127/(INDEX(Installed_Capacity!$V$6:$AG$11,MATCH(Source_Data!B5127,Installed_Capacity!$U$6:$U$11,0),MATCH(Source_Data!C5127,Installed_Capacity!$V$5:$AG$5,0)))</f>
        <v>0.67539887652977237</v>
      </c>
      <c r="O5127" s="41">
        <f>M5127/(INDEX(Installed_Capacity!$V$15:$AG$20,MATCH(Source_Data!B5127,Installed_Capacity!$U$15:$U$20,0),MATCH(Source_Data!C5127,Installed_Capacity!$V$14:$AG$14,0)))</f>
        <v>0.513456681533074</v>
      </c>
      <c r="P5127" s="37">
        <v>231.84942269999999</v>
      </c>
      <c r="Q5127" s="38">
        <f>P5127/(INDEX(Installed_Capacity!$AJ$15:$AU$20,MATCH(Source_Data!B5127,Installed_Capacity!$AI$15:$AI$20,0),MATCH(Source_Data!C5127,Installed_Capacity!$AJ$14:$AU$14,0)))</f>
        <v>0.25283470305343508</v>
      </c>
      <c r="R5127" s="63">
        <v>172.01478950399999</v>
      </c>
      <c r="S5127" s="42">
        <v>7.1194664029999997</v>
      </c>
      <c r="T5127" s="42">
        <f>R5127/(INDEX(Installed_Capacity!$H$25:$S$30,MATCH(Source_Data!B5127,Installed_Capacity!$G$25:$G$30,0),MATCH(Source_Data!C5127,Installed_Capacity!$H$24:$S$24,0)))</f>
        <v>0.12741836259555556</v>
      </c>
      <c r="U5127" s="43">
        <f>S5127/(INDEX(Installed_Capacity!$H$33:$S$38,MATCH(Source_Data!B5127,Installed_Capacity!$G$33:$G$38,0),MATCH(Source_Data!C5127,Installed_Capacity!$H$32:$S$32,0)))</f>
        <v>2.0905113630157301E-3</v>
      </c>
      <c r="V5127" s="21"/>
      <c r="W5127" s="2"/>
    </row>
    <row r="5128" spans="1:23" x14ac:dyDescent="0.25">
      <c r="A5128" s="17">
        <v>42949</v>
      </c>
      <c r="B5128" s="19">
        <v>2017</v>
      </c>
      <c r="C5128" s="19">
        <v>8</v>
      </c>
      <c r="D5128" s="19">
        <v>2</v>
      </c>
      <c r="E5128" s="19">
        <v>14</v>
      </c>
      <c r="F5128" s="69">
        <v>43419</v>
      </c>
      <c r="G5128" s="52">
        <f t="shared" si="80"/>
        <v>44248</v>
      </c>
      <c r="H5128" s="34">
        <v>649.39733509999996</v>
      </c>
      <c r="I5128" s="35">
        <v>2696.0405138850001</v>
      </c>
      <c r="J5128" s="35">
        <f>H5128/(INDEX(Installed_Capacity!$H$6:$S$11,MATCH(Source_Data!B5128,Installed_Capacity!$G$6:$G$11,0),MATCH(Source_Data!C5128,Installed_Capacity!$H$5:$S$5,0)))</f>
        <v>0.42992779454213226</v>
      </c>
      <c r="K5128" s="36">
        <f>I5128/(INDEX(Installed_Capacity!$H$15:$S$20,MATCH(Source_Data!B5128,Installed_Capacity!$G$15:$G$20,0),MATCH(Source_Data!C5128,Installed_Capacity!$H$14:$S$14,0)))</f>
        <v>0.70341278279195363</v>
      </c>
      <c r="L5128" s="39">
        <v>703.48221539999997</v>
      </c>
      <c r="M5128" s="40">
        <v>1417.1195847900001</v>
      </c>
      <c r="N5128" s="40">
        <f>L5128/(INDEX(Installed_Capacity!$V$6:$AG$11,MATCH(Source_Data!B5128,Installed_Capacity!$U$6:$U$11,0),MATCH(Source_Data!C5128,Installed_Capacity!$V$5:$AG$5,0)))</f>
        <v>0.62251207040271828</v>
      </c>
      <c r="O5128" s="41">
        <f>M5128/(INDEX(Installed_Capacity!$V$15:$AG$20,MATCH(Source_Data!B5128,Installed_Capacity!$U$15:$U$20,0),MATCH(Source_Data!C5128,Installed_Capacity!$V$14:$AG$14,0)))</f>
        <v>0.55140839875097292</v>
      </c>
      <c r="P5128" s="37">
        <v>291.43028299999997</v>
      </c>
      <c r="Q5128" s="38">
        <f>P5128/(INDEX(Installed_Capacity!$AJ$15:$AU$20,MATCH(Source_Data!B5128,Installed_Capacity!$AI$15:$AI$20,0),MATCH(Source_Data!C5128,Installed_Capacity!$AJ$14:$AU$14,0)))</f>
        <v>0.31780837840785164</v>
      </c>
      <c r="R5128" s="63">
        <v>298.88987569599999</v>
      </c>
      <c r="S5128" s="42">
        <v>25.558007</v>
      </c>
      <c r="T5128" s="42">
        <f>R5128/(INDEX(Installed_Capacity!$H$25:$S$30,MATCH(Source_Data!B5128,Installed_Capacity!$G$25:$G$30,0),MATCH(Source_Data!C5128,Installed_Capacity!$H$24:$S$24,0)))</f>
        <v>0.22139990792296296</v>
      </c>
      <c r="U5128" s="43">
        <f>S5128/(INDEX(Installed_Capacity!$H$33:$S$38,MATCH(Source_Data!B5128,Installed_Capacity!$G$33:$G$38,0),MATCH(Source_Data!C5128,Installed_Capacity!$H$32:$S$32,0)))</f>
        <v>7.5046781633833597E-3</v>
      </c>
      <c r="V5128" s="21"/>
      <c r="W5128" s="2"/>
    </row>
    <row r="5129" spans="1:23" x14ac:dyDescent="0.25">
      <c r="A5129" s="17">
        <v>42949</v>
      </c>
      <c r="B5129" s="19">
        <v>2017</v>
      </c>
      <c r="C5129" s="19">
        <v>8</v>
      </c>
      <c r="D5129" s="19">
        <v>2</v>
      </c>
      <c r="E5129" s="19">
        <v>15</v>
      </c>
      <c r="F5129" s="69">
        <v>43933</v>
      </c>
      <c r="G5129" s="52">
        <f t="shared" si="80"/>
        <v>44248</v>
      </c>
      <c r="H5129" s="34">
        <v>520.31751770000005</v>
      </c>
      <c r="I5129" s="35">
        <v>2181.3770167160001</v>
      </c>
      <c r="J5129" s="35">
        <f>H5129/(INDEX(Installed_Capacity!$H$6:$S$11,MATCH(Source_Data!B5129,Installed_Capacity!$G$6:$G$11,0),MATCH(Source_Data!C5129,Installed_Capacity!$H$5:$S$5,0)))</f>
        <v>0.34447163663206404</v>
      </c>
      <c r="K5129" s="36">
        <f>I5129/(INDEX(Installed_Capacity!$H$15:$S$20,MATCH(Source_Data!B5129,Installed_Capacity!$G$15:$G$20,0),MATCH(Source_Data!C5129,Installed_Capacity!$H$14:$S$14,0)))</f>
        <v>0.56913405779482362</v>
      </c>
      <c r="L5129" s="39">
        <v>580.60403919999999</v>
      </c>
      <c r="M5129" s="40">
        <v>1225.24895047</v>
      </c>
      <c r="N5129" s="40">
        <f>L5129/(INDEX(Installed_Capacity!$V$6:$AG$11,MATCH(Source_Data!B5129,Installed_Capacity!$U$6:$U$11,0),MATCH(Source_Data!C5129,Installed_Capacity!$V$5:$AG$5,0)))</f>
        <v>0.51377705735042956</v>
      </c>
      <c r="O5129" s="41">
        <f>M5129/(INDEX(Installed_Capacity!$V$15:$AG$20,MATCH(Source_Data!B5129,Installed_Capacity!$U$15:$U$20,0),MATCH(Source_Data!C5129,Installed_Capacity!$V$14:$AG$14,0)))</f>
        <v>0.47675056438521407</v>
      </c>
      <c r="P5129" s="37">
        <v>252.13042720000001</v>
      </c>
      <c r="Q5129" s="38">
        <f>P5129/(INDEX(Installed_Capacity!$AJ$15:$AU$20,MATCH(Source_Data!B5129,Installed_Capacity!$AI$15:$AI$20,0),MATCH(Source_Data!C5129,Installed_Capacity!$AJ$14:$AU$14,0)))</f>
        <v>0.27495139280261727</v>
      </c>
      <c r="R5129" s="63">
        <v>789.92893890000005</v>
      </c>
      <c r="S5129" s="42">
        <v>9.6531009000000001</v>
      </c>
      <c r="T5129" s="42">
        <f>R5129/(INDEX(Installed_Capacity!$H$25:$S$30,MATCH(Source_Data!B5129,Installed_Capacity!$G$25:$G$30,0),MATCH(Source_Data!C5129,Installed_Capacity!$H$24:$S$24,0)))</f>
        <v>0.58513254733333342</v>
      </c>
      <c r="U5129" s="43">
        <f>S5129/(INDEX(Installed_Capacity!$H$33:$S$38,MATCH(Source_Data!B5129,Installed_Capacity!$G$33:$G$38,0),MATCH(Source_Data!C5129,Installed_Capacity!$H$32:$S$32,0)))</f>
        <v>2.8344704472913814E-3</v>
      </c>
      <c r="V5129" s="21"/>
      <c r="W5129" s="2"/>
    </row>
    <row r="5130" spans="1:23" x14ac:dyDescent="0.25">
      <c r="A5130" s="17">
        <v>42949</v>
      </c>
      <c r="B5130" s="19">
        <v>2017</v>
      </c>
      <c r="C5130" s="19">
        <v>8</v>
      </c>
      <c r="D5130" s="19">
        <v>2</v>
      </c>
      <c r="E5130" s="19">
        <v>16</v>
      </c>
      <c r="F5130" s="69">
        <v>44248</v>
      </c>
      <c r="G5130" s="52">
        <f t="shared" si="80"/>
        <v>44248</v>
      </c>
      <c r="H5130" s="34">
        <v>441.11718109999998</v>
      </c>
      <c r="I5130" s="35">
        <v>1642.161100623</v>
      </c>
      <c r="J5130" s="35">
        <f>H5130/(INDEX(Installed_Capacity!$H$6:$S$11,MATCH(Source_Data!B5130,Installed_Capacity!$G$6:$G$11,0),MATCH(Source_Data!C5130,Installed_Capacity!$H$5:$S$5,0)))</f>
        <v>0.29203775031777979</v>
      </c>
      <c r="K5130" s="36">
        <f>I5130/(INDEX(Installed_Capacity!$H$15:$S$20,MATCH(Source_Data!B5130,Installed_Capacity!$G$15:$G$20,0),MATCH(Source_Data!C5130,Installed_Capacity!$H$14:$S$14,0)))</f>
        <v>0.42844946269646211</v>
      </c>
      <c r="L5130" s="39">
        <v>464.34592029999999</v>
      </c>
      <c r="M5130" s="40">
        <v>956.79489874000001</v>
      </c>
      <c r="N5130" s="40">
        <f>L5130/(INDEX(Installed_Capacity!$V$6:$AG$11,MATCH(Source_Data!B5130,Installed_Capacity!$U$6:$U$11,0),MATCH(Source_Data!C5130,Installed_Capacity!$V$5:$AG$5,0)))</f>
        <v>0.41090013919491708</v>
      </c>
      <c r="O5130" s="41">
        <f>M5130/(INDEX(Installed_Capacity!$V$15:$AG$20,MATCH(Source_Data!B5130,Installed_Capacity!$U$15:$U$20,0),MATCH(Source_Data!C5130,Installed_Capacity!$V$14:$AG$14,0)))</f>
        <v>0.37229373491828799</v>
      </c>
      <c r="P5130" s="37">
        <v>257.68756860000002</v>
      </c>
      <c r="Q5130" s="38">
        <f>P5130/(INDEX(Installed_Capacity!$AJ$15:$AU$20,MATCH(Source_Data!B5130,Installed_Capacity!$AI$15:$AI$20,0),MATCH(Source_Data!C5130,Installed_Capacity!$AJ$14:$AU$14,0)))</f>
        <v>0.28101152519083972</v>
      </c>
      <c r="R5130" s="63">
        <v>988.35699520399999</v>
      </c>
      <c r="S5130" s="42">
        <v>57.756907896000001</v>
      </c>
      <c r="T5130" s="42">
        <f>R5130/(INDEX(Installed_Capacity!$H$25:$S$30,MATCH(Source_Data!B5130,Installed_Capacity!$G$25:$G$30,0),MATCH(Source_Data!C5130,Installed_Capacity!$H$24:$S$24,0)))</f>
        <v>0.73211629274370371</v>
      </c>
      <c r="U5130" s="43">
        <f>S5130/(INDEX(Installed_Capacity!$H$33:$S$38,MATCH(Source_Data!B5130,Installed_Capacity!$G$33:$G$38,0),MATCH(Source_Data!C5130,Installed_Capacity!$H$32:$S$32,0)))</f>
        <v>1.6959342935920441E-2</v>
      </c>
      <c r="V5130" s="21"/>
      <c r="W5130" s="2"/>
    </row>
    <row r="5131" spans="1:23" x14ac:dyDescent="0.25">
      <c r="A5131" s="17">
        <v>42949</v>
      </c>
      <c r="B5131" s="19">
        <v>2017</v>
      </c>
      <c r="C5131" s="19">
        <v>8</v>
      </c>
      <c r="D5131" s="19">
        <v>2</v>
      </c>
      <c r="E5131" s="19">
        <v>17</v>
      </c>
      <c r="F5131" s="69">
        <v>43997</v>
      </c>
      <c r="G5131" s="52">
        <f t="shared" si="80"/>
        <v>44248</v>
      </c>
      <c r="H5131" s="34">
        <v>343.04861199999999</v>
      </c>
      <c r="I5131" s="35">
        <v>1469.801830308</v>
      </c>
      <c r="J5131" s="35">
        <f>H5131/(INDEX(Installed_Capacity!$H$6:$S$11,MATCH(Source_Data!B5131,Installed_Capacity!$G$6:$G$11,0),MATCH(Source_Data!C5131,Installed_Capacity!$H$5:$S$5,0)))</f>
        <v>0.22711231661458608</v>
      </c>
      <c r="K5131" s="36">
        <f>I5131/(INDEX(Installed_Capacity!$H$15:$S$20,MATCH(Source_Data!B5131,Installed_Capacity!$G$15:$G$20,0),MATCH(Source_Data!C5131,Installed_Capacity!$H$14:$S$14,0)))</f>
        <v>0.38347991815591731</v>
      </c>
      <c r="L5131" s="39">
        <v>416.60397540000002</v>
      </c>
      <c r="M5131" s="40">
        <v>794.38316558999998</v>
      </c>
      <c r="N5131" s="40">
        <f>L5131/(INDEX(Installed_Capacity!$V$6:$AG$11,MATCH(Source_Data!B5131,Installed_Capacity!$U$6:$U$11,0),MATCH(Source_Data!C5131,Installed_Capacity!$V$5:$AG$5,0)))</f>
        <v>0.36865324749794259</v>
      </c>
      <c r="O5131" s="41">
        <f>M5131/(INDEX(Installed_Capacity!$V$15:$AG$20,MATCH(Source_Data!B5131,Installed_Capacity!$U$15:$U$20,0),MATCH(Source_Data!C5131,Installed_Capacity!$V$14:$AG$14,0)))</f>
        <v>0.30909850801167321</v>
      </c>
      <c r="P5131" s="37">
        <v>387.9965416</v>
      </c>
      <c r="Q5131" s="38">
        <f>P5131/(INDEX(Installed_Capacity!$AJ$15:$AU$20,MATCH(Source_Data!B5131,Installed_Capacity!$AI$15:$AI$20,0),MATCH(Source_Data!C5131,Installed_Capacity!$AJ$14:$AU$14,0)))</f>
        <v>0.42311509443838602</v>
      </c>
      <c r="R5131" s="63">
        <v>929.91107709599999</v>
      </c>
      <c r="S5131" s="42">
        <v>112.78334189900001</v>
      </c>
      <c r="T5131" s="42">
        <f>R5131/(INDEX(Installed_Capacity!$H$25:$S$30,MATCH(Source_Data!B5131,Installed_Capacity!$G$25:$G$30,0),MATCH(Source_Data!C5131,Installed_Capacity!$H$24:$S$24,0)))</f>
        <v>0.68882302007111107</v>
      </c>
      <c r="U5131" s="43">
        <f>S5131/(INDEX(Installed_Capacity!$H$33:$S$38,MATCH(Source_Data!B5131,Installed_Capacity!$G$33:$G$38,0),MATCH(Source_Data!C5131,Installed_Capacity!$H$32:$S$32,0)))</f>
        <v>3.3116928215209618E-2</v>
      </c>
      <c r="V5131" s="21"/>
      <c r="W5131" s="2"/>
    </row>
    <row r="5132" spans="1:23" x14ac:dyDescent="0.25">
      <c r="A5132" s="17">
        <v>42949</v>
      </c>
      <c r="B5132" s="19">
        <v>2017</v>
      </c>
      <c r="C5132" s="19">
        <v>8</v>
      </c>
      <c r="D5132" s="19">
        <v>2</v>
      </c>
      <c r="E5132" s="19">
        <v>18</v>
      </c>
      <c r="F5132" s="69">
        <v>43340</v>
      </c>
      <c r="G5132" s="52">
        <f t="shared" si="80"/>
        <v>44248</v>
      </c>
      <c r="H5132" s="34">
        <v>237.66854420000001</v>
      </c>
      <c r="I5132" s="35">
        <v>977.608618213</v>
      </c>
      <c r="J5132" s="35">
        <f>H5132/(INDEX(Installed_Capacity!$H$6:$S$11,MATCH(Source_Data!B5132,Installed_Capacity!$G$6:$G$11,0),MATCH(Source_Data!C5132,Installed_Capacity!$H$5:$S$5,0)))</f>
        <v>0.15734636949843758</v>
      </c>
      <c r="K5132" s="36">
        <f>I5132/(INDEX(Installed_Capacity!$H$15:$S$20,MATCH(Source_Data!B5132,Installed_Capacity!$G$15:$G$20,0),MATCH(Source_Data!C5132,Installed_Capacity!$H$14:$S$14,0)))</f>
        <v>0.2550638223264976</v>
      </c>
      <c r="L5132" s="39">
        <v>275.5649578</v>
      </c>
      <c r="M5132" s="40">
        <v>553.39537775999997</v>
      </c>
      <c r="N5132" s="40">
        <f>L5132/(INDEX(Installed_Capacity!$V$6:$AG$11,MATCH(Source_Data!B5132,Installed_Capacity!$U$6:$U$11,0),MATCH(Source_Data!C5132,Installed_Capacity!$V$5:$AG$5,0)))</f>
        <v>0.24384768890422714</v>
      </c>
      <c r="O5132" s="41">
        <f>M5132/(INDEX(Installed_Capacity!$V$15:$AG$20,MATCH(Source_Data!B5132,Installed_Capacity!$U$15:$U$20,0),MATCH(Source_Data!C5132,Installed_Capacity!$V$14:$AG$14,0)))</f>
        <v>0.21532894076264594</v>
      </c>
      <c r="P5132" s="37">
        <v>261.6345197</v>
      </c>
      <c r="Q5132" s="38">
        <f>P5132/(INDEX(Installed_Capacity!$AJ$15:$AU$20,MATCH(Source_Data!B5132,Installed_Capacity!$AI$15:$AI$20,0),MATCH(Source_Data!C5132,Installed_Capacity!$AJ$14:$AU$14,0)))</f>
        <v>0.28531572486368595</v>
      </c>
      <c r="R5132" s="63">
        <v>715.14607960000001</v>
      </c>
      <c r="S5132" s="42">
        <v>381.74269519699999</v>
      </c>
      <c r="T5132" s="42">
        <f>R5132/(INDEX(Installed_Capacity!$H$25:$S$30,MATCH(Source_Data!B5132,Installed_Capacity!$G$25:$G$30,0),MATCH(Source_Data!C5132,Installed_Capacity!$H$24:$S$24,0)))</f>
        <v>0.52973783674074071</v>
      </c>
      <c r="U5132" s="43">
        <f>S5132/(INDEX(Installed_Capacity!$H$33:$S$38,MATCH(Source_Data!B5132,Installed_Capacity!$G$33:$G$38,0),MATCH(Source_Data!C5132,Installed_Capacity!$H$32:$S$32,0)))</f>
        <v>0.11209231098011811</v>
      </c>
      <c r="V5132" s="21"/>
      <c r="W5132" s="2"/>
    </row>
    <row r="5133" spans="1:23" x14ac:dyDescent="0.25">
      <c r="A5133" s="17">
        <v>42949</v>
      </c>
      <c r="B5133" s="19">
        <v>2017</v>
      </c>
      <c r="C5133" s="19">
        <v>8</v>
      </c>
      <c r="D5133" s="19">
        <v>2</v>
      </c>
      <c r="E5133" s="19">
        <v>19</v>
      </c>
      <c r="F5133" s="69">
        <v>42576</v>
      </c>
      <c r="G5133" s="52">
        <f t="shared" si="80"/>
        <v>44248</v>
      </c>
      <c r="H5133" s="34">
        <v>151.4371926</v>
      </c>
      <c r="I5133" s="35">
        <v>294.75733790499999</v>
      </c>
      <c r="J5133" s="35">
        <f>H5133/(INDEX(Installed_Capacity!$H$6:$S$11,MATCH(Source_Data!B5133,Installed_Capacity!$G$6:$G$11,0),MATCH(Source_Data!C5133,Installed_Capacity!$H$5:$S$5,0)))</f>
        <v>0.10025766153805413</v>
      </c>
      <c r="K5133" s="36">
        <f>I5133/(INDEX(Installed_Capacity!$H$15:$S$20,MATCH(Source_Data!B5133,Installed_Capacity!$G$15:$G$20,0),MATCH(Source_Data!C5133,Installed_Capacity!$H$14:$S$14,0)))</f>
        <v>7.6903918259496967E-2</v>
      </c>
      <c r="L5133" s="39">
        <v>142.9542533</v>
      </c>
      <c r="M5133" s="40">
        <v>246.28622954599999</v>
      </c>
      <c r="N5133" s="40">
        <f>L5133/(INDEX(Installed_Capacity!$V$6:$AG$11,MATCH(Source_Data!B5133,Installed_Capacity!$U$6:$U$11,0),MATCH(Source_Data!C5133,Installed_Capacity!$V$5:$AG$5,0)))</f>
        <v>0.12650035245604252</v>
      </c>
      <c r="O5133" s="41">
        <f>M5133/(INDEX(Installed_Capacity!$V$15:$AG$20,MATCH(Source_Data!B5133,Installed_Capacity!$U$15:$U$20,0),MATCH(Source_Data!C5133,Installed_Capacity!$V$14:$AG$14,0)))</f>
        <v>9.5831217722178993E-2</v>
      </c>
      <c r="P5133" s="37">
        <v>107.2522412</v>
      </c>
      <c r="Q5133" s="38">
        <f>P5133/(INDEX(Installed_Capacity!$AJ$15:$AU$20,MATCH(Source_Data!B5133,Installed_Capacity!$AI$15:$AI$20,0),MATCH(Source_Data!C5133,Installed_Capacity!$AJ$14:$AU$14,0)))</f>
        <v>0.11695991406761178</v>
      </c>
      <c r="R5133" s="63">
        <v>488.56203889599999</v>
      </c>
      <c r="S5133" s="42">
        <v>809.18525429900001</v>
      </c>
      <c r="T5133" s="42">
        <f>R5133/(INDEX(Installed_Capacity!$H$25:$S$30,MATCH(Source_Data!B5133,Installed_Capacity!$G$25:$G$30,0),MATCH(Source_Data!C5133,Installed_Capacity!$H$24:$S$24,0)))</f>
        <v>0.36189780658962961</v>
      </c>
      <c r="U5133" s="43">
        <f>S5133/(INDEX(Installed_Capacity!$H$33:$S$38,MATCH(Source_Data!B5133,Installed_Capacity!$G$33:$G$38,0),MATCH(Source_Data!C5133,Installed_Capacity!$H$32:$S$32,0)))</f>
        <v>0.23760361706096708</v>
      </c>
      <c r="V5133" s="21"/>
      <c r="W5133" s="2"/>
    </row>
    <row r="5134" spans="1:23" x14ac:dyDescent="0.25">
      <c r="A5134" s="17">
        <v>42949</v>
      </c>
      <c r="B5134" s="19">
        <v>2017</v>
      </c>
      <c r="C5134" s="19">
        <v>8</v>
      </c>
      <c r="D5134" s="19">
        <v>2</v>
      </c>
      <c r="E5134" s="19">
        <v>20</v>
      </c>
      <c r="F5134" s="69">
        <v>42040</v>
      </c>
      <c r="G5134" s="52">
        <f t="shared" si="80"/>
        <v>44248</v>
      </c>
      <c r="H5134" s="34">
        <v>27.2596247</v>
      </c>
      <c r="I5134" s="35">
        <v>23.774526928</v>
      </c>
      <c r="J5134" s="35">
        <f>H5134/(INDEX(Installed_Capacity!$H$6:$S$11,MATCH(Source_Data!B5134,Installed_Capacity!$G$6:$G$11,0),MATCH(Source_Data!C5134,Installed_Capacity!$H$5:$S$5,0)))</f>
        <v>1.8046994796356124E-2</v>
      </c>
      <c r="K5134" s="36">
        <f>I5134/(INDEX(Installed_Capacity!$H$15:$S$20,MATCH(Source_Data!B5134,Installed_Capacity!$G$15:$G$20,0),MATCH(Source_Data!C5134,Installed_Capacity!$H$14:$S$14,0)))</f>
        <v>6.2029135170110624E-3</v>
      </c>
      <c r="L5134" s="39">
        <v>25.561952000000002</v>
      </c>
      <c r="M5134" s="40">
        <v>38.036305529000003</v>
      </c>
      <c r="N5134" s="40">
        <f>L5134/(INDEX(Installed_Capacity!$V$6:$AG$11,MATCH(Source_Data!B5134,Installed_Capacity!$U$6:$U$11,0),MATCH(Source_Data!C5134,Installed_Capacity!$V$5:$AG$5,0)))</f>
        <v>2.2619795233923559E-2</v>
      </c>
      <c r="O5134" s="41">
        <f>M5134/(INDEX(Installed_Capacity!$V$15:$AG$20,MATCH(Source_Data!B5134,Installed_Capacity!$U$15:$U$20,0),MATCH(Source_Data!C5134,Installed_Capacity!$V$14:$AG$14,0)))</f>
        <v>1.4800118882879382E-2</v>
      </c>
      <c r="P5134" s="37">
        <v>14.511801699999999</v>
      </c>
      <c r="Q5134" s="38">
        <f>P5134/(INDEX(Installed_Capacity!$AJ$15:$AU$20,MATCH(Source_Data!B5134,Installed_Capacity!$AI$15:$AI$20,0),MATCH(Source_Data!C5134,Installed_Capacity!$AJ$14:$AU$14,0)))</f>
        <v>1.5825301744820063E-2</v>
      </c>
      <c r="R5134" s="63">
        <v>658.99730709599999</v>
      </c>
      <c r="S5134" s="42">
        <v>964.33937450500002</v>
      </c>
      <c r="T5134" s="42">
        <f>R5134/(INDEX(Installed_Capacity!$H$25:$S$30,MATCH(Source_Data!B5134,Installed_Capacity!$G$25:$G$30,0),MATCH(Source_Data!C5134,Installed_Capacity!$H$24:$S$24,0)))</f>
        <v>0.48814615340444445</v>
      </c>
      <c r="U5134" s="43">
        <f>S5134/(INDEX(Installed_Capacity!$H$33:$S$38,MATCH(Source_Data!B5134,Installed_Capacity!$G$33:$G$38,0),MATCH(Source_Data!C5134,Installed_Capacity!$H$32:$S$32,0)))</f>
        <v>0.28316201047829909</v>
      </c>
      <c r="V5134" s="21"/>
      <c r="W5134" s="2"/>
    </row>
    <row r="5135" spans="1:23" x14ac:dyDescent="0.25">
      <c r="A5135" s="17">
        <v>42949</v>
      </c>
      <c r="B5135" s="19">
        <v>2017</v>
      </c>
      <c r="C5135" s="19">
        <v>8</v>
      </c>
      <c r="D5135" s="19">
        <v>2</v>
      </c>
      <c r="E5135" s="19">
        <v>21</v>
      </c>
      <c r="F5135" s="69">
        <v>39956</v>
      </c>
      <c r="G5135" s="52">
        <f t="shared" si="80"/>
        <v>44248</v>
      </c>
      <c r="H5135" s="34">
        <v>8.9890999999999999E-3</v>
      </c>
      <c r="I5135" s="35">
        <v>0.1948095</v>
      </c>
      <c r="J5135" s="35">
        <f>H5135/(INDEX(Installed_Capacity!$H$6:$S$11,MATCH(Source_Data!B5135,Installed_Capacity!$G$6:$G$11,0),MATCH(Source_Data!C5135,Installed_Capacity!$H$5:$S$5,0)))</f>
        <v>5.9511545998622957E-6</v>
      </c>
      <c r="K5135" s="36">
        <f>I5135/(INDEX(Installed_Capacity!$H$15:$S$20,MATCH(Source_Data!B5135,Installed_Capacity!$G$15:$G$20,0),MATCH(Source_Data!C5135,Installed_Capacity!$H$14:$S$14,0)))</f>
        <v>5.0826941139636815E-5</v>
      </c>
      <c r="L5135" s="39">
        <v>1.12908E-2</v>
      </c>
      <c r="M5135" s="40">
        <v>0</v>
      </c>
      <c r="N5135" s="40">
        <f>L5135/(INDEX(Installed_Capacity!$V$6:$AG$11,MATCH(Source_Data!B5135,Installed_Capacity!$U$6:$U$11,0),MATCH(Source_Data!C5135,Installed_Capacity!$V$5:$AG$5,0)))</f>
        <v>9.9912394807401291E-6</v>
      </c>
      <c r="O5135" s="41">
        <f>M5135/(INDEX(Installed_Capacity!$V$15:$AG$20,MATCH(Source_Data!B5135,Installed_Capacity!$U$15:$U$20,0),MATCH(Source_Data!C5135,Installed_Capacity!$V$14:$AG$14,0)))</f>
        <v>0</v>
      </c>
      <c r="P5135" s="37">
        <v>0.41634110000000002</v>
      </c>
      <c r="Q5135" s="38">
        <f>P5135/(INDEX(Installed_Capacity!$AJ$15:$AU$20,MATCH(Source_Data!B5135,Installed_Capacity!$AI$15:$AI$20,0),MATCH(Source_Data!C5135,Installed_Capacity!$AJ$14:$AU$14,0)))</f>
        <v>4.5402519083969468E-4</v>
      </c>
      <c r="R5135" s="63">
        <v>861.01129999600005</v>
      </c>
      <c r="S5135" s="42">
        <v>1038.9731991040001</v>
      </c>
      <c r="T5135" s="42">
        <f>R5135/(INDEX(Installed_Capacity!$H$25:$S$30,MATCH(Source_Data!B5135,Installed_Capacity!$G$25:$G$30,0),MATCH(Source_Data!C5135,Installed_Capacity!$H$24:$S$24,0)))</f>
        <v>0.63778614814518519</v>
      </c>
      <c r="U5135" s="43">
        <f>S5135/(INDEX(Installed_Capacity!$H$33:$S$38,MATCH(Source_Data!B5135,Installed_Capacity!$G$33:$G$38,0),MATCH(Source_Data!C5135,Installed_Capacity!$H$32:$S$32,0)))</f>
        <v>0.30507697566779524</v>
      </c>
      <c r="V5135" s="21"/>
      <c r="W5135" s="2"/>
    </row>
    <row r="5136" spans="1:23" x14ac:dyDescent="0.25">
      <c r="A5136" s="17">
        <v>42949</v>
      </c>
      <c r="B5136" s="19">
        <v>2017</v>
      </c>
      <c r="C5136" s="19">
        <v>8</v>
      </c>
      <c r="D5136" s="19">
        <v>2</v>
      </c>
      <c r="E5136" s="19">
        <v>22</v>
      </c>
      <c r="F5136" s="69">
        <v>36541</v>
      </c>
      <c r="G5136" s="52">
        <f t="shared" si="80"/>
        <v>44248</v>
      </c>
      <c r="H5136" s="34">
        <v>0</v>
      </c>
      <c r="I5136" s="35">
        <v>0.1117017</v>
      </c>
      <c r="J5136" s="35">
        <f>H5136/(INDEX(Installed_Capacity!$H$6:$S$11,MATCH(Source_Data!B5136,Installed_Capacity!$G$6:$G$11,0),MATCH(Source_Data!C5136,Installed_Capacity!$H$5:$S$5,0)))</f>
        <v>0</v>
      </c>
      <c r="K5136" s="36">
        <f>I5136/(INDEX(Installed_Capacity!$H$15:$S$20,MATCH(Source_Data!B5136,Installed_Capacity!$G$15:$G$20,0),MATCH(Source_Data!C5136,Installed_Capacity!$H$14:$S$14,0)))</f>
        <v>2.9143628678772698E-5</v>
      </c>
      <c r="L5136" s="39">
        <v>0</v>
      </c>
      <c r="M5136" s="40">
        <v>0</v>
      </c>
      <c r="N5136" s="40">
        <f>L5136/(INDEX(Installed_Capacity!$V$6:$AG$11,MATCH(Source_Data!B5136,Installed_Capacity!$U$6:$U$11,0),MATCH(Source_Data!C5136,Installed_Capacity!$V$5:$AG$5,0)))</f>
        <v>0</v>
      </c>
      <c r="O5136" s="41">
        <f>M5136/(INDEX(Installed_Capacity!$V$15:$AG$20,MATCH(Source_Data!B5136,Installed_Capacity!$U$15:$U$20,0),MATCH(Source_Data!C5136,Installed_Capacity!$V$14:$AG$14,0)))</f>
        <v>0</v>
      </c>
      <c r="P5136" s="37">
        <v>0</v>
      </c>
      <c r="Q5136" s="38">
        <f>P5136/(INDEX(Installed_Capacity!$AJ$15:$AU$20,MATCH(Source_Data!B5136,Installed_Capacity!$AI$15:$AI$20,0),MATCH(Source_Data!C5136,Installed_Capacity!$AJ$14:$AU$14,0)))</f>
        <v>0</v>
      </c>
      <c r="R5136" s="63">
        <v>936.54610409600002</v>
      </c>
      <c r="S5136" s="42">
        <v>812.04742319299999</v>
      </c>
      <c r="T5136" s="42">
        <f>R5136/(INDEX(Installed_Capacity!$H$25:$S$30,MATCH(Source_Data!B5136,Installed_Capacity!$G$25:$G$30,0),MATCH(Source_Data!C5136,Installed_Capacity!$H$24:$S$24,0)))</f>
        <v>0.69373785488592599</v>
      </c>
      <c r="U5136" s="43">
        <f>S5136/(INDEX(Installed_Capacity!$H$33:$S$38,MATCH(Source_Data!B5136,Installed_Capacity!$G$33:$G$38,0),MATCH(Source_Data!C5136,Installed_Capacity!$H$32:$S$32,0)))</f>
        <v>0.23844404473589167</v>
      </c>
      <c r="V5136" s="21"/>
      <c r="W5136" s="2"/>
    </row>
    <row r="5137" spans="1:23" x14ac:dyDescent="0.25">
      <c r="A5137" s="17">
        <v>42949</v>
      </c>
      <c r="B5137" s="19">
        <v>2017</v>
      </c>
      <c r="C5137" s="19">
        <v>8</v>
      </c>
      <c r="D5137" s="19">
        <v>2</v>
      </c>
      <c r="E5137" s="19">
        <v>23</v>
      </c>
      <c r="F5137" s="69">
        <v>33294</v>
      </c>
      <c r="G5137" s="52">
        <f t="shared" si="80"/>
        <v>44248</v>
      </c>
      <c r="H5137" s="34">
        <v>0</v>
      </c>
      <c r="I5137" s="35">
        <v>8.3740300000000004E-2</v>
      </c>
      <c r="J5137" s="35">
        <f>H5137/(INDEX(Installed_Capacity!$H$6:$S$11,MATCH(Source_Data!B5137,Installed_Capacity!$G$6:$G$11,0),MATCH(Source_Data!C5137,Installed_Capacity!$H$5:$S$5,0)))</f>
        <v>0</v>
      </c>
      <c r="K5137" s="36">
        <f>I5137/(INDEX(Installed_Capacity!$H$15:$S$20,MATCH(Source_Data!B5137,Installed_Capacity!$G$15:$G$20,0),MATCH(Source_Data!C5137,Installed_Capacity!$H$14:$S$14,0)))</f>
        <v>2.1848335420580256E-5</v>
      </c>
      <c r="L5137" s="39">
        <v>0</v>
      </c>
      <c r="M5137" s="40">
        <v>0</v>
      </c>
      <c r="N5137" s="40">
        <f>L5137/(INDEX(Installed_Capacity!$V$6:$AG$11,MATCH(Source_Data!B5137,Installed_Capacity!$U$6:$U$11,0),MATCH(Source_Data!C5137,Installed_Capacity!$V$5:$AG$5,0)))</f>
        <v>0</v>
      </c>
      <c r="O5137" s="41">
        <f>M5137/(INDEX(Installed_Capacity!$V$15:$AG$20,MATCH(Source_Data!B5137,Installed_Capacity!$U$15:$U$20,0),MATCH(Source_Data!C5137,Installed_Capacity!$V$14:$AG$14,0)))</f>
        <v>0</v>
      </c>
      <c r="P5137" s="37">
        <v>0</v>
      </c>
      <c r="Q5137" s="38">
        <f>P5137/(INDEX(Installed_Capacity!$AJ$15:$AU$20,MATCH(Source_Data!B5137,Installed_Capacity!$AI$15:$AI$20,0),MATCH(Source_Data!C5137,Installed_Capacity!$AJ$14:$AU$14,0)))</f>
        <v>0</v>
      </c>
      <c r="R5137" s="63">
        <v>866.39157260000002</v>
      </c>
      <c r="S5137" s="42">
        <v>476.420752596</v>
      </c>
      <c r="T5137" s="42">
        <f>R5137/(INDEX(Installed_Capacity!$H$25:$S$30,MATCH(Source_Data!B5137,Installed_Capacity!$G$25:$G$30,0),MATCH(Source_Data!C5137,Installed_Capacity!$H$24:$S$24,0)))</f>
        <v>0.64177153525925923</v>
      </c>
      <c r="U5137" s="43">
        <f>S5137/(INDEX(Installed_Capacity!$H$33:$S$38,MATCH(Source_Data!B5137,Installed_Capacity!$G$33:$G$38,0),MATCH(Source_Data!C5137,Installed_Capacity!$H$32:$S$32,0)))</f>
        <v>0.13989292743326454</v>
      </c>
      <c r="V5137" s="21"/>
      <c r="W5137" s="2"/>
    </row>
    <row r="5138" spans="1:23" x14ac:dyDescent="0.25">
      <c r="A5138" s="17">
        <v>42949</v>
      </c>
      <c r="B5138" s="19">
        <v>2017</v>
      </c>
      <c r="C5138" s="19">
        <v>8</v>
      </c>
      <c r="D5138" s="19">
        <v>2</v>
      </c>
      <c r="E5138" s="19">
        <v>24</v>
      </c>
      <c r="F5138" s="69">
        <v>30722</v>
      </c>
      <c r="G5138" s="52">
        <f t="shared" si="80"/>
        <v>44248</v>
      </c>
      <c r="H5138" s="34">
        <v>0</v>
      </c>
      <c r="I5138" s="35">
        <v>7.1040599999999995E-2</v>
      </c>
      <c r="J5138" s="35">
        <f>H5138/(INDEX(Installed_Capacity!$H$6:$S$11,MATCH(Source_Data!B5138,Installed_Capacity!$G$6:$G$11,0),MATCH(Source_Data!C5138,Installed_Capacity!$H$5:$S$5,0)))</f>
        <v>0</v>
      </c>
      <c r="K5138" s="36">
        <f>I5138/(INDEX(Installed_Capacity!$H$15:$S$20,MATCH(Source_Data!B5138,Installed_Capacity!$G$15:$G$20,0),MATCH(Source_Data!C5138,Installed_Capacity!$H$14:$S$14,0)))</f>
        <v>1.8534909204758921E-5</v>
      </c>
      <c r="L5138" s="39">
        <v>0</v>
      </c>
      <c r="M5138" s="40">
        <v>0</v>
      </c>
      <c r="N5138" s="40">
        <f>L5138/(INDEX(Installed_Capacity!$V$6:$AG$11,MATCH(Source_Data!B5138,Installed_Capacity!$U$6:$U$11,0),MATCH(Source_Data!C5138,Installed_Capacity!$V$5:$AG$5,0)))</f>
        <v>0</v>
      </c>
      <c r="O5138" s="41">
        <f>M5138/(INDEX(Installed_Capacity!$V$15:$AG$20,MATCH(Source_Data!B5138,Installed_Capacity!$U$15:$U$20,0),MATCH(Source_Data!C5138,Installed_Capacity!$V$14:$AG$14,0)))</f>
        <v>0</v>
      </c>
      <c r="P5138" s="37">
        <v>0</v>
      </c>
      <c r="Q5138" s="38">
        <f>P5138/(INDEX(Installed_Capacity!$AJ$15:$AU$20,MATCH(Source_Data!B5138,Installed_Capacity!$AI$15:$AI$20,0),MATCH(Source_Data!C5138,Installed_Capacity!$AJ$14:$AU$14,0)))</f>
        <v>0</v>
      </c>
      <c r="R5138" s="63">
        <v>803.18435339999996</v>
      </c>
      <c r="S5138" s="42">
        <v>269.50082349899998</v>
      </c>
      <c r="T5138" s="42">
        <f>R5138/(INDEX(Installed_Capacity!$H$25:$S$30,MATCH(Source_Data!B5138,Installed_Capacity!$G$25:$G$30,0),MATCH(Source_Data!C5138,Installed_Capacity!$H$24:$S$24,0)))</f>
        <v>0.59495137288888889</v>
      </c>
      <c r="U5138" s="43">
        <f>S5138/(INDEX(Installed_Capacity!$H$33:$S$38,MATCH(Source_Data!B5138,Installed_Capacity!$G$33:$G$38,0),MATCH(Source_Data!C5138,Installed_Capacity!$H$32:$S$32,0)))</f>
        <v>7.9134376366935738E-2</v>
      </c>
      <c r="V5138" s="21"/>
      <c r="W5138" s="2"/>
    </row>
    <row r="5139" spans="1:23" x14ac:dyDescent="0.25">
      <c r="A5139" s="17">
        <v>42950</v>
      </c>
      <c r="B5139" s="19">
        <v>2017</v>
      </c>
      <c r="C5139" s="19">
        <v>8</v>
      </c>
      <c r="D5139" s="19">
        <v>3</v>
      </c>
      <c r="E5139" s="19">
        <v>1</v>
      </c>
      <c r="F5139" s="69">
        <v>28814</v>
      </c>
      <c r="G5139" s="52">
        <f t="shared" si="80"/>
        <v>44825</v>
      </c>
      <c r="H5139" s="34">
        <v>0</v>
      </c>
      <c r="I5139" s="35">
        <v>5.3845400000000002E-2</v>
      </c>
      <c r="J5139" s="35">
        <f>H5139/(INDEX(Installed_Capacity!$H$6:$S$11,MATCH(Source_Data!B5139,Installed_Capacity!$G$6:$G$11,0),MATCH(Source_Data!C5139,Installed_Capacity!$H$5:$S$5,0)))</f>
        <v>0</v>
      </c>
      <c r="K5139" s="36">
        <f>I5139/(INDEX(Installed_Capacity!$H$15:$S$20,MATCH(Source_Data!B5139,Installed_Capacity!$G$15:$G$20,0),MATCH(Source_Data!C5139,Installed_Capacity!$H$14:$S$14,0)))</f>
        <v>1.4048580672093508E-5</v>
      </c>
      <c r="L5139" s="39">
        <v>0</v>
      </c>
      <c r="M5139" s="40">
        <v>0</v>
      </c>
      <c r="N5139" s="40">
        <f>L5139/(INDEX(Installed_Capacity!$V$6:$AG$11,MATCH(Source_Data!B5139,Installed_Capacity!$U$6:$U$11,0),MATCH(Source_Data!C5139,Installed_Capacity!$V$5:$AG$5,0)))</f>
        <v>0</v>
      </c>
      <c r="O5139" s="41">
        <f>M5139/(INDEX(Installed_Capacity!$V$15:$AG$20,MATCH(Source_Data!B5139,Installed_Capacity!$U$15:$U$20,0),MATCH(Source_Data!C5139,Installed_Capacity!$V$14:$AG$14,0)))</f>
        <v>0</v>
      </c>
      <c r="P5139" s="37">
        <v>0</v>
      </c>
      <c r="Q5139" s="38">
        <f>P5139/(INDEX(Installed_Capacity!$AJ$15:$AU$20,MATCH(Source_Data!B5139,Installed_Capacity!$AI$15:$AI$20,0),MATCH(Source_Data!C5139,Installed_Capacity!$AJ$14:$AU$14,0)))</f>
        <v>0</v>
      </c>
      <c r="R5139" s="63">
        <v>618.72490440399997</v>
      </c>
      <c r="S5139" s="42">
        <v>538.12348079900005</v>
      </c>
      <c r="T5139" s="42">
        <f>R5139/(INDEX(Installed_Capacity!$H$25:$S$30,MATCH(Source_Data!B5139,Installed_Capacity!$G$25:$G$30,0),MATCH(Source_Data!C5139,Installed_Capacity!$H$24:$S$24,0)))</f>
        <v>0.45831474400296296</v>
      </c>
      <c r="U5139" s="43">
        <f>S5139/(INDEX(Installed_Capacity!$H$33:$S$38,MATCH(Source_Data!B5139,Installed_Capacity!$G$33:$G$38,0),MATCH(Source_Data!C5139,Installed_Capacity!$H$32:$S$32,0)))</f>
        <v>0.15801089402456539</v>
      </c>
      <c r="V5139" s="21"/>
      <c r="W5139" s="2"/>
    </row>
    <row r="5140" spans="1:23" x14ac:dyDescent="0.25">
      <c r="A5140" s="17">
        <v>42950</v>
      </c>
      <c r="B5140" s="19">
        <v>2017</v>
      </c>
      <c r="C5140" s="19">
        <v>8</v>
      </c>
      <c r="D5140" s="19">
        <v>3</v>
      </c>
      <c r="E5140" s="19">
        <v>2</v>
      </c>
      <c r="F5140" s="69">
        <v>27543</v>
      </c>
      <c r="G5140" s="52">
        <f t="shared" si="80"/>
        <v>44825</v>
      </c>
      <c r="H5140" s="34">
        <v>0</v>
      </c>
      <c r="I5140" s="35">
        <v>4.31367E-2</v>
      </c>
      <c r="J5140" s="35">
        <f>H5140/(INDEX(Installed_Capacity!$H$6:$S$11,MATCH(Source_Data!B5140,Installed_Capacity!$G$6:$G$11,0),MATCH(Source_Data!C5140,Installed_Capacity!$H$5:$S$5,0)))</f>
        <v>0</v>
      </c>
      <c r="K5140" s="36">
        <f>I5140/(INDEX(Installed_Capacity!$H$15:$S$20,MATCH(Source_Data!B5140,Installed_Capacity!$G$15:$G$20,0),MATCH(Source_Data!C5140,Installed_Capacity!$H$14:$S$14,0)))</f>
        <v>1.1254618033813399E-5</v>
      </c>
      <c r="L5140" s="39">
        <v>0</v>
      </c>
      <c r="M5140" s="40">
        <v>9.9999999999999995E-8</v>
      </c>
      <c r="N5140" s="40">
        <f>L5140/(INDEX(Installed_Capacity!$V$6:$AG$11,MATCH(Source_Data!B5140,Installed_Capacity!$U$6:$U$11,0),MATCH(Source_Data!C5140,Installed_Capacity!$V$5:$AG$5,0)))</f>
        <v>0</v>
      </c>
      <c r="O5140" s="41">
        <f>M5140/(INDEX(Installed_Capacity!$V$15:$AG$20,MATCH(Source_Data!B5140,Installed_Capacity!$U$15:$U$20,0),MATCH(Source_Data!C5140,Installed_Capacity!$V$14:$AG$14,0)))</f>
        <v>3.8910505836575884E-11</v>
      </c>
      <c r="P5140" s="37">
        <v>0</v>
      </c>
      <c r="Q5140" s="38">
        <f>P5140/(INDEX(Installed_Capacity!$AJ$15:$AU$20,MATCH(Source_Data!B5140,Installed_Capacity!$AI$15:$AI$20,0),MATCH(Source_Data!C5140,Installed_Capacity!$AJ$14:$AU$14,0)))</f>
        <v>0</v>
      </c>
      <c r="R5140" s="63">
        <v>524.80543279599999</v>
      </c>
      <c r="S5140" s="42">
        <v>734.30225459999997</v>
      </c>
      <c r="T5140" s="42">
        <f>R5140/(INDEX(Installed_Capacity!$H$25:$S$30,MATCH(Source_Data!B5140,Installed_Capacity!$G$25:$G$30,0),MATCH(Source_Data!C5140,Installed_Capacity!$H$24:$S$24,0)))</f>
        <v>0.38874476503407407</v>
      </c>
      <c r="U5140" s="43">
        <f>S5140/(INDEX(Installed_Capacity!$H$33:$S$38,MATCH(Source_Data!B5140,Installed_Capacity!$G$33:$G$38,0),MATCH(Source_Data!C5140,Installed_Capacity!$H$32:$S$32,0)))</f>
        <v>0.21561548580136894</v>
      </c>
      <c r="V5140" s="21"/>
      <c r="W5140" s="2"/>
    </row>
    <row r="5141" spans="1:23" x14ac:dyDescent="0.25">
      <c r="A5141" s="17">
        <v>42950</v>
      </c>
      <c r="B5141" s="19">
        <v>2017</v>
      </c>
      <c r="C5141" s="19">
        <v>8</v>
      </c>
      <c r="D5141" s="19">
        <v>3</v>
      </c>
      <c r="E5141" s="19">
        <v>3</v>
      </c>
      <c r="F5141" s="69">
        <v>26911</v>
      </c>
      <c r="G5141" s="52">
        <f t="shared" si="80"/>
        <v>44825</v>
      </c>
      <c r="H5141" s="34">
        <v>0</v>
      </c>
      <c r="I5141" s="35">
        <v>4.1820700000000002E-2</v>
      </c>
      <c r="J5141" s="35">
        <f>H5141/(INDEX(Installed_Capacity!$H$6:$S$11,MATCH(Source_Data!B5141,Installed_Capacity!$G$6:$G$11,0),MATCH(Source_Data!C5141,Installed_Capacity!$H$5:$S$5,0)))</f>
        <v>0</v>
      </c>
      <c r="K5141" s="36">
        <f>I5141/(INDEX(Installed_Capacity!$H$15:$S$20,MATCH(Source_Data!B5141,Installed_Capacity!$G$15:$G$20,0),MATCH(Source_Data!C5141,Installed_Capacity!$H$14:$S$14,0)))</f>
        <v>1.0911265915257774E-5</v>
      </c>
      <c r="L5141" s="39">
        <v>0</v>
      </c>
      <c r="M5141" s="40">
        <v>0</v>
      </c>
      <c r="N5141" s="40">
        <f>L5141/(INDEX(Installed_Capacity!$V$6:$AG$11,MATCH(Source_Data!B5141,Installed_Capacity!$U$6:$U$11,0),MATCH(Source_Data!C5141,Installed_Capacity!$V$5:$AG$5,0)))</f>
        <v>0</v>
      </c>
      <c r="O5141" s="41">
        <f>M5141/(INDEX(Installed_Capacity!$V$15:$AG$20,MATCH(Source_Data!B5141,Installed_Capacity!$U$15:$U$20,0),MATCH(Source_Data!C5141,Installed_Capacity!$V$14:$AG$14,0)))</f>
        <v>0</v>
      </c>
      <c r="P5141" s="37">
        <v>0</v>
      </c>
      <c r="Q5141" s="38">
        <f>P5141/(INDEX(Installed_Capacity!$AJ$15:$AU$20,MATCH(Source_Data!B5141,Installed_Capacity!$AI$15:$AI$20,0),MATCH(Source_Data!C5141,Installed_Capacity!$AJ$14:$AU$14,0)))</f>
        <v>0</v>
      </c>
      <c r="R5141" s="63">
        <v>548.38629570000001</v>
      </c>
      <c r="S5141" s="42">
        <v>275.40525300899998</v>
      </c>
      <c r="T5141" s="42">
        <f>R5141/(INDEX(Installed_Capacity!$H$25:$S$30,MATCH(Source_Data!B5141,Installed_Capacity!$G$25:$G$30,0),MATCH(Source_Data!C5141,Installed_Capacity!$H$24:$S$24,0)))</f>
        <v>0.40621207088888889</v>
      </c>
      <c r="U5141" s="43">
        <f>S5141/(INDEX(Installed_Capacity!$H$33:$S$38,MATCH(Source_Data!B5141,Installed_Capacity!$G$33:$G$38,0),MATCH(Source_Data!C5141,Installed_Capacity!$H$32:$S$32,0)))</f>
        <v>8.0868112616829288E-2</v>
      </c>
      <c r="V5141" s="21"/>
      <c r="W5141" s="2"/>
    </row>
    <row r="5142" spans="1:23" x14ac:dyDescent="0.25">
      <c r="A5142" s="17">
        <v>42950</v>
      </c>
      <c r="B5142" s="19">
        <v>2017</v>
      </c>
      <c r="C5142" s="19">
        <v>8</v>
      </c>
      <c r="D5142" s="19">
        <v>3</v>
      </c>
      <c r="E5142" s="19">
        <v>4</v>
      </c>
      <c r="F5142" s="69">
        <v>27132</v>
      </c>
      <c r="G5142" s="52">
        <f t="shared" si="80"/>
        <v>44825</v>
      </c>
      <c r="H5142" s="34">
        <v>0</v>
      </c>
      <c r="I5142" s="35">
        <v>3.2913999999999999E-2</v>
      </c>
      <c r="J5142" s="35">
        <f>H5142/(INDEX(Installed_Capacity!$H$6:$S$11,MATCH(Source_Data!B5142,Installed_Capacity!$G$6:$G$11,0),MATCH(Source_Data!C5142,Installed_Capacity!$H$5:$S$5,0)))</f>
        <v>0</v>
      </c>
      <c r="K5142" s="36">
        <f>I5142/(INDEX(Installed_Capacity!$H$15:$S$20,MATCH(Source_Data!B5142,Installed_Capacity!$G$15:$G$20,0),MATCH(Source_Data!C5142,Installed_Capacity!$H$14:$S$14,0)))</f>
        <v>8.587455646002922E-6</v>
      </c>
      <c r="L5142" s="39">
        <v>0</v>
      </c>
      <c r="M5142" s="40">
        <v>0</v>
      </c>
      <c r="N5142" s="40">
        <f>L5142/(INDEX(Installed_Capacity!$V$6:$AG$11,MATCH(Source_Data!B5142,Installed_Capacity!$U$6:$U$11,0),MATCH(Source_Data!C5142,Installed_Capacity!$V$5:$AG$5,0)))</f>
        <v>0</v>
      </c>
      <c r="O5142" s="41">
        <f>M5142/(INDEX(Installed_Capacity!$V$15:$AG$20,MATCH(Source_Data!B5142,Installed_Capacity!$U$15:$U$20,0),MATCH(Source_Data!C5142,Installed_Capacity!$V$14:$AG$14,0)))</f>
        <v>0</v>
      </c>
      <c r="P5142" s="37">
        <v>0</v>
      </c>
      <c r="Q5142" s="38">
        <f>P5142/(INDEX(Installed_Capacity!$AJ$15:$AU$20,MATCH(Source_Data!B5142,Installed_Capacity!$AI$15:$AI$20,0),MATCH(Source_Data!C5142,Installed_Capacity!$AJ$14:$AU$14,0)))</f>
        <v>0</v>
      </c>
      <c r="R5142" s="63">
        <v>674.94701699999996</v>
      </c>
      <c r="S5142" s="42">
        <v>37.930069095999997</v>
      </c>
      <c r="T5142" s="42">
        <f>R5142/(INDEX(Installed_Capacity!$H$25:$S$30,MATCH(Source_Data!B5142,Installed_Capacity!$G$25:$G$30,0),MATCH(Source_Data!C5142,Installed_Capacity!$H$24:$S$24,0)))</f>
        <v>0.49996075333333329</v>
      </c>
      <c r="U5142" s="43">
        <f>S5142/(INDEX(Installed_Capacity!$H$33:$S$38,MATCH(Source_Data!B5142,Installed_Capacity!$G$33:$G$38,0),MATCH(Source_Data!C5142,Installed_Capacity!$H$32:$S$32,0)))</f>
        <v>1.1137525757793759E-2</v>
      </c>
      <c r="V5142" s="21"/>
      <c r="W5142" s="2"/>
    </row>
    <row r="5143" spans="1:23" x14ac:dyDescent="0.25">
      <c r="A5143" s="17">
        <v>42950</v>
      </c>
      <c r="B5143" s="19">
        <v>2017</v>
      </c>
      <c r="C5143" s="19">
        <v>8</v>
      </c>
      <c r="D5143" s="19">
        <v>3</v>
      </c>
      <c r="E5143" s="19">
        <v>5</v>
      </c>
      <c r="F5143" s="69">
        <v>28346</v>
      </c>
      <c r="G5143" s="52">
        <f t="shared" si="80"/>
        <v>44825</v>
      </c>
      <c r="H5143" s="34">
        <v>0</v>
      </c>
      <c r="I5143" s="35">
        <v>3.0127500000000002E-2</v>
      </c>
      <c r="J5143" s="35">
        <f>H5143/(INDEX(Installed_Capacity!$H$6:$S$11,MATCH(Source_Data!B5143,Installed_Capacity!$G$6:$G$11,0),MATCH(Source_Data!C5143,Installed_Capacity!$H$5:$S$5,0)))</f>
        <v>0</v>
      </c>
      <c r="K5143" s="36">
        <f>I5143/(INDEX(Installed_Capacity!$H$15:$S$20,MATCH(Source_Data!B5143,Installed_Capacity!$G$15:$G$20,0),MATCH(Source_Data!C5143,Installed_Capacity!$H$14:$S$14,0)))</f>
        <v>7.8604414527238576E-6</v>
      </c>
      <c r="L5143" s="39">
        <v>0</v>
      </c>
      <c r="M5143" s="40">
        <v>0</v>
      </c>
      <c r="N5143" s="40">
        <f>L5143/(INDEX(Installed_Capacity!$V$6:$AG$11,MATCH(Source_Data!B5143,Installed_Capacity!$U$6:$U$11,0),MATCH(Source_Data!C5143,Installed_Capacity!$V$5:$AG$5,0)))</f>
        <v>0</v>
      </c>
      <c r="O5143" s="41">
        <f>M5143/(INDEX(Installed_Capacity!$V$15:$AG$20,MATCH(Source_Data!B5143,Installed_Capacity!$U$15:$U$20,0),MATCH(Source_Data!C5143,Installed_Capacity!$V$14:$AG$14,0)))</f>
        <v>0</v>
      </c>
      <c r="P5143" s="37">
        <v>0</v>
      </c>
      <c r="Q5143" s="38">
        <f>P5143/(INDEX(Installed_Capacity!$AJ$15:$AU$20,MATCH(Source_Data!B5143,Installed_Capacity!$AI$15:$AI$20,0),MATCH(Source_Data!C5143,Installed_Capacity!$AJ$14:$AU$14,0)))</f>
        <v>0</v>
      </c>
      <c r="R5143" s="63">
        <v>768.73753750399999</v>
      </c>
      <c r="S5143" s="42">
        <v>13.8290509</v>
      </c>
      <c r="T5143" s="42">
        <f>R5143/(INDEX(Installed_Capacity!$H$25:$S$30,MATCH(Source_Data!B5143,Installed_Capacity!$G$25:$G$30,0),MATCH(Source_Data!C5143,Installed_Capacity!$H$24:$S$24,0)))</f>
        <v>0.56943521296592592</v>
      </c>
      <c r="U5143" s="43">
        <f>S5143/(INDEX(Installed_Capacity!$H$33:$S$38,MATCH(Source_Data!B5143,Installed_Capacity!$G$33:$G$38,0),MATCH(Source_Data!C5143,Installed_Capacity!$H$32:$S$32,0)))</f>
        <v>4.060667809878407E-3</v>
      </c>
      <c r="V5143" s="21"/>
      <c r="W5143" s="2"/>
    </row>
    <row r="5144" spans="1:23" x14ac:dyDescent="0.25">
      <c r="A5144" s="17">
        <v>42950</v>
      </c>
      <c r="B5144" s="19">
        <v>2017</v>
      </c>
      <c r="C5144" s="19">
        <v>8</v>
      </c>
      <c r="D5144" s="19">
        <v>3</v>
      </c>
      <c r="E5144" s="19">
        <v>6</v>
      </c>
      <c r="F5144" s="69">
        <v>29969</v>
      </c>
      <c r="G5144" s="52">
        <f t="shared" si="80"/>
        <v>44825</v>
      </c>
      <c r="H5144" s="34">
        <v>0</v>
      </c>
      <c r="I5144" s="35">
        <v>0.57253120000000002</v>
      </c>
      <c r="J5144" s="35">
        <f>H5144/(INDEX(Installed_Capacity!$H$6:$S$11,MATCH(Source_Data!B5144,Installed_Capacity!$G$6:$G$11,0),MATCH(Source_Data!C5144,Installed_Capacity!$H$5:$S$5,0)))</f>
        <v>0</v>
      </c>
      <c r="K5144" s="36">
        <f>I5144/(INDEX(Installed_Capacity!$H$15:$S$20,MATCH(Source_Data!B5144,Installed_Capacity!$G$15:$G$20,0),MATCH(Source_Data!C5144,Installed_Capacity!$H$14:$S$14,0)))</f>
        <v>1.4937674806929659E-4</v>
      </c>
      <c r="L5144" s="39">
        <v>0</v>
      </c>
      <c r="M5144" s="40">
        <v>2.7829999999999999E-4</v>
      </c>
      <c r="N5144" s="40">
        <f>L5144/(INDEX(Installed_Capacity!$V$6:$AG$11,MATCH(Source_Data!B5144,Installed_Capacity!$U$6:$U$11,0),MATCH(Source_Data!C5144,Installed_Capacity!$V$5:$AG$5,0)))</f>
        <v>0</v>
      </c>
      <c r="O5144" s="41">
        <f>M5144/(INDEX(Installed_Capacity!$V$15:$AG$20,MATCH(Source_Data!B5144,Installed_Capacity!$U$15:$U$20,0),MATCH(Source_Data!C5144,Installed_Capacity!$V$14:$AG$14,0)))</f>
        <v>1.0828793774319067E-7</v>
      </c>
      <c r="P5144" s="37">
        <v>0</v>
      </c>
      <c r="Q5144" s="38">
        <f>P5144/(INDEX(Installed_Capacity!$AJ$15:$AU$20,MATCH(Source_Data!B5144,Installed_Capacity!$AI$15:$AI$20,0),MATCH(Source_Data!C5144,Installed_Capacity!$AJ$14:$AU$14,0)))</f>
        <v>0</v>
      </c>
      <c r="R5144" s="63">
        <v>694.37545910400002</v>
      </c>
      <c r="S5144" s="42">
        <v>20.507491397999999</v>
      </c>
      <c r="T5144" s="42">
        <f>R5144/(INDEX(Installed_Capacity!$H$25:$S$30,MATCH(Source_Data!B5144,Installed_Capacity!$G$25:$G$30,0),MATCH(Source_Data!C5144,Installed_Capacity!$H$24:$S$24,0)))</f>
        <v>0.51435219192888892</v>
      </c>
      <c r="U5144" s="43">
        <f>S5144/(INDEX(Installed_Capacity!$H$33:$S$38,MATCH(Source_Data!B5144,Installed_Capacity!$G$33:$G$38,0),MATCH(Source_Data!C5144,Installed_Capacity!$H$32:$S$32,0)))</f>
        <v>6.0216793461376969E-3</v>
      </c>
      <c r="V5144" s="21"/>
      <c r="W5144" s="2"/>
    </row>
    <row r="5145" spans="1:23" x14ac:dyDescent="0.25">
      <c r="A5145" s="17">
        <v>42950</v>
      </c>
      <c r="B5145" s="19">
        <v>2017</v>
      </c>
      <c r="C5145" s="19">
        <v>8</v>
      </c>
      <c r="D5145" s="19">
        <v>3</v>
      </c>
      <c r="E5145" s="19">
        <v>7</v>
      </c>
      <c r="F5145" s="69">
        <v>31818</v>
      </c>
      <c r="G5145" s="52">
        <f t="shared" si="80"/>
        <v>44825</v>
      </c>
      <c r="H5145" s="34">
        <v>8.0290636000000006</v>
      </c>
      <c r="I5145" s="35">
        <v>91.692154892999994</v>
      </c>
      <c r="J5145" s="35">
        <f>H5145/(INDEX(Installed_Capacity!$H$6:$S$11,MATCH(Source_Data!B5145,Installed_Capacity!$G$6:$G$11,0),MATCH(Source_Data!C5145,Installed_Capacity!$H$5:$S$5,0)))</f>
        <v>5.3155709443355754E-3</v>
      </c>
      <c r="K5145" s="36">
        <f>I5145/(INDEX(Installed_Capacity!$H$15:$S$20,MATCH(Source_Data!B5145,Installed_Capacity!$G$15:$G$20,0),MATCH(Source_Data!C5145,Installed_Capacity!$H$14:$S$14,0)))</f>
        <v>2.3923021001095803E-2</v>
      </c>
      <c r="L5145" s="39">
        <v>9.3061346999999994</v>
      </c>
      <c r="M5145" s="40">
        <v>44.081727880000003</v>
      </c>
      <c r="N5145" s="40">
        <f>L5145/(INDEX(Installed_Capacity!$V$6:$AG$11,MATCH(Source_Data!B5145,Installed_Capacity!$U$6:$U$11,0),MATCH(Source_Data!C5145,Installed_Capacity!$V$5:$AG$5,0)))</f>
        <v>8.2350073004327142E-3</v>
      </c>
      <c r="O5145" s="41">
        <f>M5145/(INDEX(Installed_Capacity!$V$15:$AG$20,MATCH(Source_Data!B5145,Installed_Capacity!$U$15:$U$20,0),MATCH(Source_Data!C5145,Installed_Capacity!$V$14:$AG$14,0)))</f>
        <v>1.7152423299610899E-2</v>
      </c>
      <c r="P5145" s="37">
        <v>0</v>
      </c>
      <c r="Q5145" s="38">
        <f>P5145/(INDEX(Installed_Capacity!$AJ$15:$AU$20,MATCH(Source_Data!B5145,Installed_Capacity!$AI$15:$AI$20,0),MATCH(Source_Data!C5145,Installed_Capacity!$AJ$14:$AU$14,0)))</f>
        <v>0</v>
      </c>
      <c r="R5145" s="63">
        <v>371.46133159599998</v>
      </c>
      <c r="S5145" s="42">
        <v>3.3139200010000001</v>
      </c>
      <c r="T5145" s="42">
        <f>R5145/(INDEX(Installed_Capacity!$H$25:$S$30,MATCH(Source_Data!B5145,Installed_Capacity!$G$25:$G$30,0),MATCH(Source_Data!C5145,Installed_Capacity!$H$24:$S$24,0)))</f>
        <v>0.27515654192296296</v>
      </c>
      <c r="U5145" s="43">
        <f>S5145/(INDEX(Installed_Capacity!$H$33:$S$38,MATCH(Source_Data!B5145,Installed_Capacity!$G$33:$G$38,0),MATCH(Source_Data!C5145,Installed_Capacity!$H$32:$S$32,0)))</f>
        <v>9.7307677655398021E-4</v>
      </c>
      <c r="V5145" s="21"/>
      <c r="W5145" s="2"/>
    </row>
    <row r="5146" spans="1:23" x14ac:dyDescent="0.25">
      <c r="A5146" s="17">
        <v>42950</v>
      </c>
      <c r="B5146" s="19">
        <v>2017</v>
      </c>
      <c r="C5146" s="19">
        <v>8</v>
      </c>
      <c r="D5146" s="19">
        <v>3</v>
      </c>
      <c r="E5146" s="19">
        <v>8</v>
      </c>
      <c r="F5146" s="69">
        <v>33671</v>
      </c>
      <c r="G5146" s="52">
        <f t="shared" si="80"/>
        <v>44825</v>
      </c>
      <c r="H5146" s="34">
        <v>82.303738899999999</v>
      </c>
      <c r="I5146" s="35">
        <v>708.44631724199996</v>
      </c>
      <c r="J5146" s="35">
        <f>H5146/(INDEX(Installed_Capacity!$H$6:$S$11,MATCH(Source_Data!B5146,Installed_Capacity!$G$6:$G$11,0),MATCH(Source_Data!C5146,Installed_Capacity!$H$5:$S$5,0)))</f>
        <v>5.4488466513955829E-2</v>
      </c>
      <c r="K5146" s="36">
        <f>I5146/(INDEX(Installed_Capacity!$H$15:$S$20,MATCH(Source_Data!B5146,Installed_Capacity!$G$15:$G$20,0),MATCH(Source_Data!C5146,Installed_Capacity!$H$14:$S$14,0)))</f>
        <v>0.18483779932216654</v>
      </c>
      <c r="L5146" s="39">
        <v>91.602335499999995</v>
      </c>
      <c r="M5146" s="40">
        <v>337.62995145000002</v>
      </c>
      <c r="N5146" s="40">
        <f>L5146/(INDEX(Installed_Capacity!$V$6:$AG$11,MATCH(Source_Data!B5146,Installed_Capacity!$U$6:$U$11,0),MATCH(Source_Data!C5146,Installed_Capacity!$V$5:$AG$5,0)))</f>
        <v>8.105899236330491E-2</v>
      </c>
      <c r="O5146" s="41">
        <f>M5146/(INDEX(Installed_Capacity!$V$15:$AG$20,MATCH(Source_Data!B5146,Installed_Capacity!$U$15:$U$20,0),MATCH(Source_Data!C5146,Installed_Capacity!$V$14:$AG$14,0)))</f>
        <v>0.13137352196498059</v>
      </c>
      <c r="P5146" s="37">
        <v>0</v>
      </c>
      <c r="Q5146" s="38">
        <f>P5146/(INDEX(Installed_Capacity!$AJ$15:$AU$20,MATCH(Source_Data!B5146,Installed_Capacity!$AI$15:$AI$20,0),MATCH(Source_Data!C5146,Installed_Capacity!$AJ$14:$AU$14,0)))</f>
        <v>0</v>
      </c>
      <c r="R5146" s="63">
        <v>359.34043519599999</v>
      </c>
      <c r="S5146" s="42">
        <v>4.285944196</v>
      </c>
      <c r="T5146" s="42">
        <f>R5146/(INDEX(Installed_Capacity!$H$25:$S$30,MATCH(Source_Data!B5146,Installed_Capacity!$G$25:$G$30,0),MATCH(Source_Data!C5146,Installed_Capacity!$H$24:$S$24,0)))</f>
        <v>0.26617810014518517</v>
      </c>
      <c r="U5146" s="43">
        <f>S5146/(INDEX(Installed_Capacity!$H$33:$S$38,MATCH(Source_Data!B5146,Installed_Capacity!$G$33:$G$38,0),MATCH(Source_Data!C5146,Installed_Capacity!$H$32:$S$32,0)))</f>
        <v>1.2584953050995271E-3</v>
      </c>
      <c r="V5146" s="21"/>
      <c r="W5146" s="2"/>
    </row>
    <row r="5147" spans="1:23" x14ac:dyDescent="0.25">
      <c r="A5147" s="17">
        <v>42950</v>
      </c>
      <c r="B5147" s="19">
        <v>2017</v>
      </c>
      <c r="C5147" s="19">
        <v>8</v>
      </c>
      <c r="D5147" s="19">
        <v>3</v>
      </c>
      <c r="E5147" s="19">
        <v>9</v>
      </c>
      <c r="F5147" s="69">
        <v>35583</v>
      </c>
      <c r="G5147" s="52">
        <f t="shared" si="80"/>
        <v>44825</v>
      </c>
      <c r="H5147" s="34">
        <v>201.45321139999999</v>
      </c>
      <c r="I5147" s="35">
        <v>1660.8404906180001</v>
      </c>
      <c r="J5147" s="35">
        <f>H5147/(INDEX(Installed_Capacity!$H$6:$S$11,MATCH(Source_Data!B5147,Installed_Capacity!$G$6:$G$11,0),MATCH(Source_Data!C5147,Installed_Capacity!$H$5:$S$5,0)))</f>
        <v>0.13337032691594725</v>
      </c>
      <c r="K5147" s="36">
        <f>I5147/(INDEX(Installed_Capacity!$H$15:$S$20,MATCH(Source_Data!B5147,Installed_Capacity!$G$15:$G$20,0),MATCH(Source_Data!C5147,Installed_Capacity!$H$14:$S$14,0)))</f>
        <v>0.43332302510384052</v>
      </c>
      <c r="L5147" s="39">
        <v>222.4003347</v>
      </c>
      <c r="M5147" s="40">
        <v>914.94710549000001</v>
      </c>
      <c r="N5147" s="40">
        <f>L5147/(INDEX(Installed_Capacity!$V$6:$AG$11,MATCH(Source_Data!B5147,Installed_Capacity!$U$6:$U$11,0),MATCH(Source_Data!C5147,Installed_Capacity!$V$5:$AG$5,0)))</f>
        <v>0.19680226419602323</v>
      </c>
      <c r="O5147" s="41">
        <f>M5147/(INDEX(Installed_Capacity!$V$15:$AG$20,MATCH(Source_Data!B5147,Installed_Capacity!$U$15:$U$20,0),MATCH(Source_Data!C5147,Installed_Capacity!$V$14:$AG$14,0)))</f>
        <v>0.35601054688326855</v>
      </c>
      <c r="P5147" s="37">
        <v>0</v>
      </c>
      <c r="Q5147" s="38">
        <f>P5147/(INDEX(Installed_Capacity!$AJ$15:$AU$20,MATCH(Source_Data!B5147,Installed_Capacity!$AI$15:$AI$20,0),MATCH(Source_Data!C5147,Installed_Capacity!$AJ$14:$AU$14,0)))</f>
        <v>0</v>
      </c>
      <c r="R5147" s="63">
        <v>324.38930890400002</v>
      </c>
      <c r="S5147" s="42">
        <v>3.4216597960000001</v>
      </c>
      <c r="T5147" s="42">
        <f>R5147/(INDEX(Installed_Capacity!$H$25:$S$30,MATCH(Source_Data!B5147,Installed_Capacity!$G$25:$G$30,0),MATCH(Source_Data!C5147,Installed_Capacity!$H$24:$S$24,0)))</f>
        <v>0.24028837696592595</v>
      </c>
      <c r="U5147" s="43">
        <f>S5147/(INDEX(Installed_Capacity!$H$33:$S$38,MATCH(Source_Data!B5147,Installed_Capacity!$G$33:$G$38,0),MATCH(Source_Data!C5147,Installed_Capacity!$H$32:$S$32,0)))</f>
        <v>1.004712752194174E-3</v>
      </c>
      <c r="V5147" s="21"/>
      <c r="W5147" s="2"/>
    </row>
    <row r="5148" spans="1:23" x14ac:dyDescent="0.25">
      <c r="A5148" s="17">
        <v>42950</v>
      </c>
      <c r="B5148" s="19">
        <v>2017</v>
      </c>
      <c r="C5148" s="19">
        <v>8</v>
      </c>
      <c r="D5148" s="19">
        <v>3</v>
      </c>
      <c r="E5148" s="19">
        <v>10</v>
      </c>
      <c r="F5148" s="69">
        <v>37547</v>
      </c>
      <c r="G5148" s="52">
        <f t="shared" si="80"/>
        <v>44825</v>
      </c>
      <c r="H5148" s="34">
        <v>358.88307570000001</v>
      </c>
      <c r="I5148" s="35">
        <v>2446.2388319219999</v>
      </c>
      <c r="J5148" s="35">
        <f>H5148/(INDEX(Installed_Capacity!$H$6:$S$11,MATCH(Source_Data!B5148,Installed_Capacity!$G$6:$G$11,0),MATCH(Source_Data!C5148,Installed_Capacity!$H$5:$S$5,0)))</f>
        <v>0.23759538405010328</v>
      </c>
      <c r="K5148" s="36">
        <f>I5148/(INDEX(Installed_Capacity!$H$15:$S$20,MATCH(Source_Data!B5148,Installed_Capacity!$G$15:$G$20,0),MATCH(Source_Data!C5148,Installed_Capacity!$H$14:$S$14,0)))</f>
        <v>0.6382380588400125</v>
      </c>
      <c r="L5148" s="39">
        <v>344.24564550000002</v>
      </c>
      <c r="M5148" s="40">
        <v>1573.2072092400001</v>
      </c>
      <c r="N5148" s="40">
        <f>L5148/(INDEX(Installed_Capacity!$V$6:$AG$11,MATCH(Source_Data!B5148,Installed_Capacity!$U$6:$U$11,0),MATCH(Source_Data!C5148,Installed_Capacity!$V$5:$AG$5,0)))</f>
        <v>0.30462329368977142</v>
      </c>
      <c r="O5148" s="41">
        <f>M5148/(INDEX(Installed_Capacity!$V$15:$AG$20,MATCH(Source_Data!B5148,Installed_Capacity!$U$15:$U$20,0),MATCH(Source_Data!C5148,Installed_Capacity!$V$14:$AG$14,0)))</f>
        <v>0.61214288297276276</v>
      </c>
      <c r="P5148" s="37">
        <v>0</v>
      </c>
      <c r="Q5148" s="38">
        <f>P5148/(INDEX(Installed_Capacity!$AJ$15:$AU$20,MATCH(Source_Data!B5148,Installed_Capacity!$AI$15:$AI$20,0),MATCH(Source_Data!C5148,Installed_Capacity!$AJ$14:$AU$14,0)))</f>
        <v>0</v>
      </c>
      <c r="R5148" s="63">
        <v>396.030718896</v>
      </c>
      <c r="S5148" s="42">
        <v>15.768483696000001</v>
      </c>
      <c r="T5148" s="42">
        <f>R5148/(INDEX(Installed_Capacity!$H$25:$S$30,MATCH(Source_Data!B5148,Installed_Capacity!$G$25:$G$30,0),MATCH(Source_Data!C5148,Installed_Capacity!$H$24:$S$24,0)))</f>
        <v>0.29335608807111113</v>
      </c>
      <c r="U5148" s="43">
        <f>S5148/(INDEX(Installed_Capacity!$H$33:$S$38,MATCH(Source_Data!B5148,Installed_Capacity!$G$33:$G$38,0),MATCH(Source_Data!C5148,Installed_Capacity!$H$32:$S$32,0)))</f>
        <v>4.6301495755532787E-3</v>
      </c>
      <c r="V5148" s="21"/>
      <c r="W5148" s="2"/>
    </row>
    <row r="5149" spans="1:23" x14ac:dyDescent="0.25">
      <c r="A5149" s="17">
        <v>42950</v>
      </c>
      <c r="B5149" s="19">
        <v>2017</v>
      </c>
      <c r="C5149" s="19">
        <v>8</v>
      </c>
      <c r="D5149" s="19">
        <v>3</v>
      </c>
      <c r="E5149" s="19">
        <v>11</v>
      </c>
      <c r="F5149" s="69">
        <v>39471</v>
      </c>
      <c r="G5149" s="52">
        <f t="shared" si="80"/>
        <v>44825</v>
      </c>
      <c r="H5149" s="34">
        <v>490.79737440000002</v>
      </c>
      <c r="I5149" s="35">
        <v>2895.9450301649999</v>
      </c>
      <c r="J5149" s="35">
        <f>H5149/(INDEX(Installed_Capacity!$H$6:$S$11,MATCH(Source_Data!B5149,Installed_Capacity!$G$6:$G$11,0),MATCH(Source_Data!C5149,Installed_Capacity!$H$5:$S$5,0)))</f>
        <v>0.32492808537683388</v>
      </c>
      <c r="K5149" s="36">
        <f>I5149/(INDEX(Installed_Capacity!$H$15:$S$20,MATCH(Source_Data!B5149,Installed_Capacity!$G$15:$G$20,0),MATCH(Source_Data!C5149,Installed_Capacity!$H$14:$S$14,0)))</f>
        <v>0.75556904356214771</v>
      </c>
      <c r="L5149" s="39">
        <v>466.9112513</v>
      </c>
      <c r="M5149" s="40">
        <v>1787.95483573</v>
      </c>
      <c r="N5149" s="40">
        <f>L5149/(INDEX(Installed_Capacity!$V$6:$AG$11,MATCH(Source_Data!B5149,Installed_Capacity!$U$6:$U$11,0),MATCH(Source_Data!C5149,Installed_Capacity!$V$5:$AG$5,0)))</f>
        <v>0.41317020299627449</v>
      </c>
      <c r="O5149" s="41">
        <f>M5149/(INDEX(Installed_Capacity!$V$15:$AG$20,MATCH(Source_Data!B5149,Installed_Capacity!$U$15:$U$20,0),MATCH(Source_Data!C5149,Installed_Capacity!$V$14:$AG$14,0)))</f>
        <v>0.69570227071206237</v>
      </c>
      <c r="P5149" s="37">
        <v>16.047342100000002</v>
      </c>
      <c r="Q5149" s="38">
        <f>P5149/(INDEX(Installed_Capacity!$AJ$15:$AU$20,MATCH(Source_Data!B5149,Installed_Capacity!$AI$15:$AI$20,0),MATCH(Source_Data!C5149,Installed_Capacity!$AJ$14:$AU$14,0)))</f>
        <v>1.7499827808069794E-2</v>
      </c>
      <c r="R5149" s="63">
        <v>411.32588500000003</v>
      </c>
      <c r="S5149" s="42">
        <v>6.7796991000000002</v>
      </c>
      <c r="T5149" s="42">
        <f>R5149/(INDEX(Installed_Capacity!$H$25:$S$30,MATCH(Source_Data!B5149,Installed_Capacity!$G$25:$G$30,0),MATCH(Source_Data!C5149,Installed_Capacity!$H$24:$S$24,0)))</f>
        <v>0.30468584074074079</v>
      </c>
      <c r="U5149" s="43">
        <f>S5149/(INDEX(Installed_Capacity!$H$33:$S$38,MATCH(Source_Data!B5149,Installed_Capacity!$G$33:$G$38,0),MATCH(Source_Data!C5149,Installed_Capacity!$H$32:$S$32,0)))</f>
        <v>1.9907444187678568E-3</v>
      </c>
      <c r="V5149" s="21"/>
      <c r="W5149" s="2"/>
    </row>
    <row r="5150" spans="1:23" x14ac:dyDescent="0.25">
      <c r="A5150" s="17">
        <v>42950</v>
      </c>
      <c r="B5150" s="19">
        <v>2017</v>
      </c>
      <c r="C5150" s="19">
        <v>8</v>
      </c>
      <c r="D5150" s="19">
        <v>3</v>
      </c>
      <c r="E5150" s="19">
        <v>12</v>
      </c>
      <c r="F5150" s="69">
        <v>41217</v>
      </c>
      <c r="G5150" s="52">
        <f t="shared" si="80"/>
        <v>44825</v>
      </c>
      <c r="H5150" s="34">
        <v>477.80608919999997</v>
      </c>
      <c r="I5150" s="35">
        <v>3310.7376576299998</v>
      </c>
      <c r="J5150" s="35">
        <f>H5150/(INDEX(Installed_Capacity!$H$6:$S$11,MATCH(Source_Data!B5150,Installed_Capacity!$G$6:$G$11,0),MATCH(Source_Data!C5150,Installed_Capacity!$H$5:$S$5,0)))</f>
        <v>0.31632731926275087</v>
      </c>
      <c r="K5150" s="36">
        <f>I5150/(INDEX(Installed_Capacity!$H$15:$S$20,MATCH(Source_Data!B5150,Installed_Capacity!$G$15:$G$20,0),MATCH(Source_Data!C5150,Installed_Capacity!$H$14:$S$14,0)))</f>
        <v>0.86379087289448964</v>
      </c>
      <c r="L5150" s="39">
        <v>458.81143359999999</v>
      </c>
      <c r="M5150" s="40">
        <v>1868.419245</v>
      </c>
      <c r="N5150" s="40">
        <f>L5150/(INDEX(Installed_Capacity!$V$6:$AG$11,MATCH(Source_Data!B5150,Installed_Capacity!$U$6:$U$11,0),MATCH(Source_Data!C5150,Installed_Capacity!$V$5:$AG$5,0)))</f>
        <v>0.40600266673745866</v>
      </c>
      <c r="O5150" s="41">
        <f>M5150/(INDEX(Installed_Capacity!$V$15:$AG$20,MATCH(Source_Data!B5150,Installed_Capacity!$U$15:$U$20,0),MATCH(Source_Data!C5150,Installed_Capacity!$V$14:$AG$14,0)))</f>
        <v>0.7270113793774321</v>
      </c>
      <c r="P5150" s="37">
        <v>89.682108499999998</v>
      </c>
      <c r="Q5150" s="38">
        <f>P5150/(INDEX(Installed_Capacity!$AJ$15:$AU$20,MATCH(Source_Data!B5150,Installed_Capacity!$AI$15:$AI$20,0),MATCH(Source_Data!C5150,Installed_Capacity!$AJ$14:$AU$14,0)))</f>
        <v>9.7799464013086146E-2</v>
      </c>
      <c r="R5150" s="63">
        <v>500.54359349999999</v>
      </c>
      <c r="S5150" s="42">
        <v>13.7813456</v>
      </c>
      <c r="T5150" s="42">
        <f>R5150/(INDEX(Installed_Capacity!$H$25:$S$30,MATCH(Source_Data!B5150,Installed_Capacity!$G$25:$G$30,0),MATCH(Source_Data!C5150,Installed_Capacity!$H$24:$S$24,0)))</f>
        <v>0.37077303222222219</v>
      </c>
      <c r="U5150" s="43">
        <f>S5150/(INDEX(Installed_Capacity!$H$33:$S$38,MATCH(Source_Data!B5150,Installed_Capacity!$G$33:$G$38,0),MATCH(Source_Data!C5150,Installed_Capacity!$H$32:$S$32,0)))</f>
        <v>4.0466599522552497E-3</v>
      </c>
      <c r="V5150" s="21"/>
      <c r="W5150" s="2"/>
    </row>
    <row r="5151" spans="1:23" x14ac:dyDescent="0.25">
      <c r="A5151" s="17">
        <v>42950</v>
      </c>
      <c r="B5151" s="19">
        <v>2017</v>
      </c>
      <c r="C5151" s="19">
        <v>8</v>
      </c>
      <c r="D5151" s="19">
        <v>3</v>
      </c>
      <c r="E5151" s="19">
        <v>13</v>
      </c>
      <c r="F5151" s="69">
        <v>42948</v>
      </c>
      <c r="G5151" s="52">
        <f t="shared" si="80"/>
        <v>44825</v>
      </c>
      <c r="H5151" s="34">
        <v>390.07146660000001</v>
      </c>
      <c r="I5151" s="35">
        <v>2956.892567463</v>
      </c>
      <c r="J5151" s="35">
        <f>H5151/(INDEX(Installed_Capacity!$H$6:$S$11,MATCH(Source_Data!B5151,Installed_Capacity!$G$6:$G$11,0),MATCH(Source_Data!C5151,Installed_Capacity!$H$5:$S$5,0)))</f>
        <v>0.25824338395741753</v>
      </c>
      <c r="K5151" s="36">
        <f>I5151/(INDEX(Installed_Capacity!$H$15:$S$20,MATCH(Source_Data!B5151,Installed_Capacity!$G$15:$G$20,0),MATCH(Source_Data!C5151,Installed_Capacity!$H$14:$S$14,0)))</f>
        <v>0.7714706135104884</v>
      </c>
      <c r="L5151" s="39">
        <v>511.30539470000002</v>
      </c>
      <c r="M5151" s="40">
        <v>1420.3886620200001</v>
      </c>
      <c r="N5151" s="40">
        <f>L5151/(INDEX(Installed_Capacity!$V$6:$AG$11,MATCH(Source_Data!B5151,Installed_Capacity!$U$6:$U$11,0),MATCH(Source_Data!C5151,Installed_Capacity!$V$5:$AG$5,0)))</f>
        <v>0.45245462201456543</v>
      </c>
      <c r="O5151" s="41">
        <f>M5151/(INDEX(Installed_Capacity!$V$15:$AG$20,MATCH(Source_Data!B5151,Installed_Capacity!$U$15:$U$20,0),MATCH(Source_Data!C5151,Installed_Capacity!$V$14:$AG$14,0)))</f>
        <v>0.55268041323735417</v>
      </c>
      <c r="P5151" s="37">
        <v>165.8253043</v>
      </c>
      <c r="Q5151" s="38">
        <f>P5151/(INDEX(Installed_Capacity!$AJ$15:$AU$20,MATCH(Source_Data!B5151,Installed_Capacity!$AI$15:$AI$20,0),MATCH(Source_Data!C5151,Installed_Capacity!$AJ$14:$AU$14,0)))</f>
        <v>0.18083457393675026</v>
      </c>
      <c r="R5151" s="63">
        <v>504.19516279599998</v>
      </c>
      <c r="S5151" s="42">
        <v>207.43816780399999</v>
      </c>
      <c r="T5151" s="42">
        <f>R5151/(INDEX(Installed_Capacity!$H$25:$S$30,MATCH(Source_Data!B5151,Installed_Capacity!$G$25:$G$30,0),MATCH(Source_Data!C5151,Installed_Capacity!$H$24:$S$24,0)))</f>
        <v>0.37347789836740741</v>
      </c>
      <c r="U5151" s="43">
        <f>S5151/(INDEX(Installed_Capacity!$H$33:$S$38,MATCH(Source_Data!B5151,Installed_Capacity!$G$33:$G$38,0),MATCH(Source_Data!C5151,Installed_Capacity!$H$32:$S$32,0)))</f>
        <v>6.0910723131538842E-2</v>
      </c>
      <c r="V5151" s="21"/>
      <c r="W5151" s="2"/>
    </row>
    <row r="5152" spans="1:23" x14ac:dyDescent="0.25">
      <c r="A5152" s="17">
        <v>42950</v>
      </c>
      <c r="B5152" s="19">
        <v>2017</v>
      </c>
      <c r="C5152" s="19">
        <v>8</v>
      </c>
      <c r="D5152" s="19">
        <v>3</v>
      </c>
      <c r="E5152" s="19">
        <v>14</v>
      </c>
      <c r="F5152" s="69">
        <v>44066</v>
      </c>
      <c r="G5152" s="52">
        <f t="shared" si="80"/>
        <v>44825</v>
      </c>
      <c r="H5152" s="34">
        <v>454.37733650000001</v>
      </c>
      <c r="I5152" s="35">
        <v>2928.449980162</v>
      </c>
      <c r="J5152" s="35">
        <f>H5152/(INDEX(Installed_Capacity!$H$6:$S$11,MATCH(Source_Data!B5152,Installed_Capacity!$G$6:$G$11,0),MATCH(Source_Data!C5152,Installed_Capacity!$H$5:$S$5,0)))</f>
        <v>0.30081651958317884</v>
      </c>
      <c r="K5152" s="36">
        <f>I5152/(INDEX(Installed_Capacity!$H$15:$S$20,MATCH(Source_Data!B5152,Installed_Capacity!$G$15:$G$20,0),MATCH(Source_Data!C5152,Installed_Capacity!$H$14:$S$14,0)))</f>
        <v>0.76404977566322263</v>
      </c>
      <c r="L5152" s="39">
        <v>556.51884870000004</v>
      </c>
      <c r="M5152" s="40">
        <v>1384.1302817769999</v>
      </c>
      <c r="N5152" s="40">
        <f>L5152/(INDEX(Installed_Capacity!$V$6:$AG$11,MATCH(Source_Data!B5152,Installed_Capacity!$U$6:$U$11,0),MATCH(Source_Data!C5152,Installed_Capacity!$V$5:$AG$5,0)))</f>
        <v>0.49246404974913055</v>
      </c>
      <c r="O5152" s="41">
        <f>M5152/(INDEX(Installed_Capacity!$V$15:$AG$20,MATCH(Source_Data!B5152,Installed_Capacity!$U$15:$U$20,0),MATCH(Source_Data!C5152,Installed_Capacity!$V$14:$AG$14,0)))</f>
        <v>0.53857209407665374</v>
      </c>
      <c r="P5152" s="37">
        <v>244.10955089999999</v>
      </c>
      <c r="Q5152" s="38">
        <f>P5152/(INDEX(Installed_Capacity!$AJ$15:$AU$20,MATCH(Source_Data!B5152,Installed_Capacity!$AI$15:$AI$20,0),MATCH(Source_Data!C5152,Installed_Capacity!$AJ$14:$AU$14,0)))</f>
        <v>0.26620452660850596</v>
      </c>
      <c r="R5152" s="63">
        <v>562.09370019599999</v>
      </c>
      <c r="S5152" s="42">
        <v>916.39268300399999</v>
      </c>
      <c r="T5152" s="42">
        <f>R5152/(INDEX(Installed_Capacity!$H$25:$S$30,MATCH(Source_Data!B5152,Installed_Capacity!$G$25:$G$30,0),MATCH(Source_Data!C5152,Installed_Capacity!$H$24:$S$24,0)))</f>
        <v>0.41636570384888888</v>
      </c>
      <c r="U5152" s="43">
        <f>S5152/(INDEX(Installed_Capacity!$H$33:$S$38,MATCH(Source_Data!B5152,Installed_Capacity!$G$33:$G$38,0),MATCH(Source_Data!C5152,Installed_Capacity!$H$32:$S$32,0)))</f>
        <v>0.26908327230775103</v>
      </c>
      <c r="V5152" s="21"/>
      <c r="W5152" s="2"/>
    </row>
    <row r="5153" spans="1:23" x14ac:dyDescent="0.25">
      <c r="A5153" s="17">
        <v>42950</v>
      </c>
      <c r="B5153" s="19">
        <v>2017</v>
      </c>
      <c r="C5153" s="19">
        <v>8</v>
      </c>
      <c r="D5153" s="19">
        <v>3</v>
      </c>
      <c r="E5153" s="19">
        <v>15</v>
      </c>
      <c r="F5153" s="69">
        <v>44723</v>
      </c>
      <c r="G5153" s="52">
        <f t="shared" si="80"/>
        <v>44825</v>
      </c>
      <c r="H5153" s="34">
        <v>446.5907828</v>
      </c>
      <c r="I5153" s="35">
        <v>2382.2784522659999</v>
      </c>
      <c r="J5153" s="35">
        <f>H5153/(INDEX(Installed_Capacity!$H$6:$S$11,MATCH(Source_Data!B5153,Installed_Capacity!$G$6:$G$11,0),MATCH(Source_Data!C5153,Installed_Capacity!$H$5:$S$5,0)))</f>
        <v>0.29566150018537152</v>
      </c>
      <c r="K5153" s="36">
        <f>I5153/(INDEX(Installed_Capacity!$H$15:$S$20,MATCH(Source_Data!B5153,Installed_Capacity!$G$15:$G$20,0),MATCH(Source_Data!C5153,Installed_Capacity!$H$14:$S$14,0)))</f>
        <v>0.6215504206496556</v>
      </c>
      <c r="L5153" s="39">
        <v>462.38809600000002</v>
      </c>
      <c r="M5153" s="40">
        <v>1629.696330234</v>
      </c>
      <c r="N5153" s="40">
        <f>L5153/(INDEX(Installed_Capacity!$V$6:$AG$11,MATCH(Source_Data!B5153,Installed_Capacity!$U$6:$U$11,0),MATCH(Source_Data!C5153,Installed_Capacity!$V$5:$AG$5,0)))</f>
        <v>0.40916765864061516</v>
      </c>
      <c r="O5153" s="41">
        <f>M5153/(INDEX(Installed_Capacity!$V$15:$AG$20,MATCH(Source_Data!B5153,Installed_Capacity!$U$15:$U$20,0),MATCH(Source_Data!C5153,Installed_Capacity!$V$14:$AG$14,0)))</f>
        <v>0.63412308569416354</v>
      </c>
      <c r="P5153" s="37">
        <v>228.91801280000001</v>
      </c>
      <c r="Q5153" s="38">
        <f>P5153/(INDEX(Installed_Capacity!$AJ$15:$AU$20,MATCH(Source_Data!B5153,Installed_Capacity!$AI$15:$AI$20,0),MATCH(Source_Data!C5153,Installed_Capacity!$AJ$14:$AU$14,0)))</f>
        <v>0.24963796379498365</v>
      </c>
      <c r="R5153" s="63">
        <v>804.62904340399996</v>
      </c>
      <c r="S5153" s="42">
        <v>479.20045640000001</v>
      </c>
      <c r="T5153" s="42">
        <f>R5153/(INDEX(Installed_Capacity!$H$25:$S$30,MATCH(Source_Data!B5153,Installed_Capacity!$G$25:$G$30,0),MATCH(Source_Data!C5153,Installed_Capacity!$H$24:$S$24,0)))</f>
        <v>0.59602151363259259</v>
      </c>
      <c r="U5153" s="43">
        <f>S5153/(INDEX(Installed_Capacity!$H$33:$S$38,MATCH(Source_Data!B5153,Installed_Capacity!$G$33:$G$38,0),MATCH(Source_Data!C5153,Installed_Capacity!$H$32:$S$32,0)))</f>
        <v>0.14070914062385301</v>
      </c>
      <c r="V5153" s="21"/>
      <c r="W5153" s="2"/>
    </row>
    <row r="5154" spans="1:23" x14ac:dyDescent="0.25">
      <c r="A5154" s="17">
        <v>42950</v>
      </c>
      <c r="B5154" s="19">
        <v>2017</v>
      </c>
      <c r="C5154" s="19">
        <v>8</v>
      </c>
      <c r="D5154" s="19">
        <v>3</v>
      </c>
      <c r="E5154" s="19">
        <v>16</v>
      </c>
      <c r="F5154" s="69">
        <v>44825</v>
      </c>
      <c r="G5154" s="52">
        <f t="shared" si="80"/>
        <v>44825</v>
      </c>
      <c r="H5154" s="34">
        <v>595.06073519999995</v>
      </c>
      <c r="I5154" s="35">
        <v>1472.732750186</v>
      </c>
      <c r="J5154" s="35">
        <f>H5154/(INDEX(Installed_Capacity!$H$6:$S$11,MATCH(Source_Data!B5154,Installed_Capacity!$G$6:$G$11,0),MATCH(Source_Data!C5154,Installed_Capacity!$H$5:$S$5,0)))</f>
        <v>0.39395472644457386</v>
      </c>
      <c r="K5154" s="36">
        <f>I5154/(INDEX(Installed_Capacity!$H$15:$S$20,MATCH(Source_Data!B5154,Installed_Capacity!$G$15:$G$20,0),MATCH(Source_Data!C5154,Installed_Capacity!$H$14:$S$14,0)))</f>
        <v>0.38424461234241281</v>
      </c>
      <c r="L5154" s="39">
        <v>392.98388929999999</v>
      </c>
      <c r="M5154" s="40">
        <v>1349.08138336</v>
      </c>
      <c r="N5154" s="40">
        <f>L5154/(INDEX(Installed_Capacity!$V$6:$AG$11,MATCH(Source_Data!B5154,Installed_Capacity!$U$6:$U$11,0),MATCH(Source_Data!C5154,Installed_Capacity!$V$5:$AG$5,0)))</f>
        <v>0.34775181121523441</v>
      </c>
      <c r="O5154" s="41">
        <f>M5154/(INDEX(Installed_Capacity!$V$15:$AG$20,MATCH(Source_Data!B5154,Installed_Capacity!$U$15:$U$20,0),MATCH(Source_Data!C5154,Installed_Capacity!$V$14:$AG$14,0)))</f>
        <v>0.52493439041245149</v>
      </c>
      <c r="P5154" s="37">
        <v>68.483795900000004</v>
      </c>
      <c r="Q5154" s="38">
        <f>P5154/(INDEX(Installed_Capacity!$AJ$15:$AU$20,MATCH(Source_Data!B5154,Installed_Capacity!$AI$15:$AI$20,0),MATCH(Source_Data!C5154,Installed_Capacity!$AJ$14:$AU$14,0)))</f>
        <v>7.4682438276990185E-2</v>
      </c>
      <c r="R5154" s="63">
        <v>909.17864680000002</v>
      </c>
      <c r="S5154" s="42">
        <v>316.27317490000001</v>
      </c>
      <c r="T5154" s="42">
        <f>R5154/(INDEX(Installed_Capacity!$H$25:$S$30,MATCH(Source_Data!B5154,Installed_Capacity!$G$25:$G$30,0),MATCH(Source_Data!C5154,Installed_Capacity!$H$24:$S$24,0)))</f>
        <v>0.67346566429629628</v>
      </c>
      <c r="U5154" s="43">
        <f>S5154/(INDEX(Installed_Capacity!$H$33:$S$38,MATCH(Source_Data!B5154,Installed_Capacity!$G$33:$G$38,0),MATCH(Source_Data!C5154,Installed_Capacity!$H$32:$S$32,0)))</f>
        <v>9.2868289351981007E-2</v>
      </c>
      <c r="V5154" s="21"/>
      <c r="W5154" s="2"/>
    </row>
    <row r="5155" spans="1:23" x14ac:dyDescent="0.25">
      <c r="A5155" s="17">
        <v>42950</v>
      </c>
      <c r="B5155" s="19">
        <v>2017</v>
      </c>
      <c r="C5155" s="19">
        <v>8</v>
      </c>
      <c r="D5155" s="19">
        <v>3</v>
      </c>
      <c r="E5155" s="19">
        <v>17</v>
      </c>
      <c r="F5155" s="69">
        <v>44300</v>
      </c>
      <c r="G5155" s="52">
        <f t="shared" si="80"/>
        <v>44825</v>
      </c>
      <c r="H5155" s="34">
        <v>505.90966170000002</v>
      </c>
      <c r="I5155" s="35">
        <v>1430.232574396</v>
      </c>
      <c r="J5155" s="35">
        <f>H5155/(INDEX(Installed_Capacity!$H$6:$S$11,MATCH(Source_Data!B5155,Installed_Capacity!$G$6:$G$11,0),MATCH(Source_Data!C5155,Installed_Capacity!$H$5:$S$5,0)))</f>
        <v>0.3349330422779514</v>
      </c>
      <c r="K5155" s="36">
        <f>I5155/(INDEX(Installed_Capacity!$H$15:$S$20,MATCH(Source_Data!B5155,Installed_Capacity!$G$15:$G$20,0),MATCH(Source_Data!C5155,Installed_Capacity!$H$14:$S$14,0)))</f>
        <v>0.37315606720830724</v>
      </c>
      <c r="L5155" s="39">
        <v>308.79787729999998</v>
      </c>
      <c r="M5155" s="40">
        <v>648.07687970100005</v>
      </c>
      <c r="N5155" s="40">
        <f>L5155/(INDEX(Installed_Capacity!$V$6:$AG$11,MATCH(Source_Data!B5155,Installed_Capacity!$U$6:$U$11,0),MATCH(Source_Data!C5155,Installed_Capacity!$V$5:$AG$5,0)))</f>
        <v>0.27325553045386564</v>
      </c>
      <c r="O5155" s="41">
        <f>M5155/(INDEX(Installed_Capacity!$V$15:$AG$20,MATCH(Source_Data!B5155,Installed_Capacity!$U$15:$U$20,0),MATCH(Source_Data!C5155,Installed_Capacity!$V$14:$AG$14,0)))</f>
        <v>0.25216999210155649</v>
      </c>
      <c r="P5155" s="37">
        <v>17.545860300000001</v>
      </c>
      <c r="Q5155" s="38">
        <f>P5155/(INDEX(Installed_Capacity!$AJ$15:$AU$20,MATCH(Source_Data!B5155,Installed_Capacity!$AI$15:$AI$20,0),MATCH(Source_Data!C5155,Installed_Capacity!$AJ$14:$AU$14,0)))</f>
        <v>1.9133980697928026E-2</v>
      </c>
      <c r="R5155" s="63">
        <v>1031.5159695960001</v>
      </c>
      <c r="S5155" s="42">
        <v>243.30041530099999</v>
      </c>
      <c r="T5155" s="42">
        <f>R5155/(INDEX(Installed_Capacity!$H$25:$S$30,MATCH(Source_Data!B5155,Installed_Capacity!$G$25:$G$30,0),MATCH(Source_Data!C5155,Installed_Capacity!$H$24:$S$24,0)))</f>
        <v>0.76408590340444449</v>
      </c>
      <c r="U5155" s="43">
        <f>S5155/(INDEX(Installed_Capacity!$H$33:$S$38,MATCH(Source_Data!B5155,Installed_Capacity!$G$33:$G$38,0),MATCH(Source_Data!C5155,Installed_Capacity!$H$32:$S$32,0)))</f>
        <v>7.1441067914705447E-2</v>
      </c>
      <c r="V5155" s="21"/>
      <c r="W5155" s="2"/>
    </row>
    <row r="5156" spans="1:23" x14ac:dyDescent="0.25">
      <c r="A5156" s="17">
        <v>42950</v>
      </c>
      <c r="B5156" s="19">
        <v>2017</v>
      </c>
      <c r="C5156" s="19">
        <v>8</v>
      </c>
      <c r="D5156" s="19">
        <v>3</v>
      </c>
      <c r="E5156" s="19">
        <v>18</v>
      </c>
      <c r="F5156" s="69">
        <v>43271</v>
      </c>
      <c r="G5156" s="52">
        <f t="shared" si="80"/>
        <v>44825</v>
      </c>
      <c r="H5156" s="34">
        <v>386.93403610000001</v>
      </c>
      <c r="I5156" s="35">
        <v>1353.842661573</v>
      </c>
      <c r="J5156" s="35">
        <f>H5156/(INDEX(Installed_Capacity!$H$6:$S$11,MATCH(Source_Data!B5156,Installed_Capacity!$G$6:$G$11,0),MATCH(Source_Data!C5156,Installed_Capacity!$H$5:$S$5,0)))</f>
        <v>0.2561662756871988</v>
      </c>
      <c r="K5156" s="36">
        <f>I5156/(INDEX(Installed_Capacity!$H$15:$S$20,MATCH(Source_Data!B5156,Installed_Capacity!$G$15:$G$20,0),MATCH(Source_Data!C5156,Installed_Capacity!$H$14:$S$14,0)))</f>
        <v>0.35322549091343142</v>
      </c>
      <c r="L5156" s="39">
        <v>234.17949830000001</v>
      </c>
      <c r="M5156" s="40">
        <v>519.48268780000001</v>
      </c>
      <c r="N5156" s="40">
        <f>L5156/(INDEX(Installed_Capacity!$V$6:$AG$11,MATCH(Source_Data!B5156,Installed_Capacity!$U$6:$U$11,0),MATCH(Source_Data!C5156,Installed_Capacity!$V$5:$AG$5,0)))</f>
        <v>0.20722565708318952</v>
      </c>
      <c r="O5156" s="41">
        <f>M5156/(INDEX(Installed_Capacity!$V$15:$AG$20,MATCH(Source_Data!B5156,Installed_Capacity!$U$15:$U$20,0),MATCH(Source_Data!C5156,Installed_Capacity!$V$14:$AG$14,0)))</f>
        <v>0.20213334155642027</v>
      </c>
      <c r="P5156" s="37">
        <v>3.0050219999999999</v>
      </c>
      <c r="Q5156" s="38">
        <f>P5156/(INDEX(Installed_Capacity!$AJ$15:$AU$20,MATCH(Source_Data!B5156,Installed_Capacity!$AI$15:$AI$20,0),MATCH(Source_Data!C5156,Installed_Capacity!$AJ$14:$AU$14,0)))</f>
        <v>3.2770141766630314E-3</v>
      </c>
      <c r="R5156" s="63">
        <v>1075.5844201</v>
      </c>
      <c r="S5156" s="42">
        <v>326.85839590799998</v>
      </c>
      <c r="T5156" s="42">
        <f>R5156/(INDEX(Installed_Capacity!$H$25:$S$30,MATCH(Source_Data!B5156,Installed_Capacity!$G$25:$G$30,0),MATCH(Source_Data!C5156,Installed_Capacity!$H$24:$S$24,0)))</f>
        <v>0.79672920007407411</v>
      </c>
      <c r="U5156" s="43">
        <f>S5156/(INDEX(Installed_Capacity!$H$33:$S$38,MATCH(Source_Data!B5156,Installed_Capacity!$G$33:$G$38,0),MATCH(Source_Data!C5156,Installed_Capacity!$H$32:$S$32,0)))</f>
        <v>9.597646116496017E-2</v>
      </c>
      <c r="V5156" s="21"/>
      <c r="W5156" s="2"/>
    </row>
    <row r="5157" spans="1:23" x14ac:dyDescent="0.25">
      <c r="A5157" s="17">
        <v>42950</v>
      </c>
      <c r="B5157" s="19">
        <v>2017</v>
      </c>
      <c r="C5157" s="19">
        <v>8</v>
      </c>
      <c r="D5157" s="19">
        <v>3</v>
      </c>
      <c r="E5157" s="19">
        <v>19</v>
      </c>
      <c r="F5157" s="69">
        <v>41777</v>
      </c>
      <c r="G5157" s="52">
        <f t="shared" si="80"/>
        <v>44825</v>
      </c>
      <c r="H5157" s="34">
        <v>193.0601954</v>
      </c>
      <c r="I5157" s="35">
        <v>686.192220486</v>
      </c>
      <c r="J5157" s="35">
        <f>H5157/(INDEX(Installed_Capacity!$H$6:$S$11,MATCH(Source_Data!B5157,Installed_Capacity!$G$6:$G$11,0),MATCH(Source_Data!C5157,Installed_Capacity!$H$5:$S$5,0)))</f>
        <v>0.12781380448599119</v>
      </c>
      <c r="K5157" s="36">
        <f>I5157/(INDEX(Installed_Capacity!$H$15:$S$20,MATCH(Source_Data!B5157,Installed_Capacity!$G$15:$G$20,0),MATCH(Source_Data!C5157,Installed_Capacity!$H$14:$S$14,0)))</f>
        <v>0.17903157495460237</v>
      </c>
      <c r="L5157" s="39">
        <v>103.8030286</v>
      </c>
      <c r="M5157" s="40">
        <v>667.63804930000003</v>
      </c>
      <c r="N5157" s="40">
        <f>L5157/(INDEX(Installed_Capacity!$V$6:$AG$11,MATCH(Source_Data!B5157,Installed_Capacity!$U$6:$U$11,0),MATCH(Source_Data!C5157,Installed_Capacity!$V$5:$AG$5,0)))</f>
        <v>9.1855397099294731E-2</v>
      </c>
      <c r="O5157" s="41">
        <f>M5157/(INDEX(Installed_Capacity!$V$15:$AG$20,MATCH(Source_Data!B5157,Installed_Capacity!$U$15:$U$20,0),MATCH(Source_Data!C5157,Installed_Capacity!$V$14:$AG$14,0)))</f>
        <v>0.25978134214007786</v>
      </c>
      <c r="P5157" s="37">
        <v>0</v>
      </c>
      <c r="Q5157" s="38">
        <f>P5157/(INDEX(Installed_Capacity!$AJ$15:$AU$20,MATCH(Source_Data!B5157,Installed_Capacity!$AI$15:$AI$20,0),MATCH(Source_Data!C5157,Installed_Capacity!$AJ$14:$AU$14,0)))</f>
        <v>0</v>
      </c>
      <c r="R5157" s="63">
        <v>1109.3108553</v>
      </c>
      <c r="S5157" s="42">
        <v>519.80455059500002</v>
      </c>
      <c r="T5157" s="42">
        <f>R5157/(INDEX(Installed_Capacity!$H$25:$S$30,MATCH(Source_Data!B5157,Installed_Capacity!$G$25:$G$30,0),MATCH(Source_Data!C5157,Installed_Capacity!$H$24:$S$24,0)))</f>
        <v>0.82171174466666663</v>
      </c>
      <c r="U5157" s="43">
        <f>S5157/(INDEX(Installed_Capacity!$H$33:$S$38,MATCH(Source_Data!B5157,Installed_Capacity!$G$33:$G$38,0),MATCH(Source_Data!C5157,Installed_Capacity!$H$32:$S$32,0)))</f>
        <v>0.15263184880094904</v>
      </c>
      <c r="V5157" s="21"/>
      <c r="W5157" s="2"/>
    </row>
    <row r="5158" spans="1:23" x14ac:dyDescent="0.25">
      <c r="A5158" s="17">
        <v>42950</v>
      </c>
      <c r="B5158" s="19">
        <v>2017</v>
      </c>
      <c r="C5158" s="19">
        <v>8</v>
      </c>
      <c r="D5158" s="19">
        <v>3</v>
      </c>
      <c r="E5158" s="19">
        <v>20</v>
      </c>
      <c r="F5158" s="69">
        <v>40991</v>
      </c>
      <c r="G5158" s="52">
        <f t="shared" si="80"/>
        <v>44825</v>
      </c>
      <c r="H5158" s="34">
        <v>28.2407751</v>
      </c>
      <c r="I5158" s="35">
        <v>70.007265564999997</v>
      </c>
      <c r="J5158" s="35">
        <f>H5158/(INDEX(Installed_Capacity!$H$6:$S$11,MATCH(Source_Data!B5158,Installed_Capacity!$G$6:$G$11,0),MATCH(Source_Data!C5158,Installed_Capacity!$H$5:$S$5,0)))</f>
        <v>1.8696556789894604E-2</v>
      </c>
      <c r="K5158" s="36">
        <f>I5158/(INDEX(Installed_Capacity!$H$15:$S$20,MATCH(Source_Data!B5158,Installed_Capacity!$G$15:$G$20,0),MATCH(Source_Data!C5158,Installed_Capacity!$H$14:$S$14,0)))</f>
        <v>1.8265306189991649E-2</v>
      </c>
      <c r="L5158" s="39">
        <v>18.320715</v>
      </c>
      <c r="M5158" s="40">
        <v>105.3920598</v>
      </c>
      <c r="N5158" s="40">
        <f>L5158/(INDEX(Installed_Capacity!$V$6:$AG$11,MATCH(Source_Data!B5158,Installed_Capacity!$U$6:$U$11,0),MATCH(Source_Data!C5158,Installed_Capacity!$V$5:$AG$5,0)))</f>
        <v>1.6212017839602855E-2</v>
      </c>
      <c r="O5158" s="41">
        <f>M5158/(INDEX(Installed_Capacity!$V$15:$AG$20,MATCH(Source_Data!B5158,Installed_Capacity!$U$15:$U$20,0),MATCH(Source_Data!C5158,Installed_Capacity!$V$14:$AG$14,0)))</f>
        <v>4.1008583579766542E-2</v>
      </c>
      <c r="P5158" s="37">
        <v>0</v>
      </c>
      <c r="Q5158" s="38">
        <f>P5158/(INDEX(Installed_Capacity!$AJ$15:$AU$20,MATCH(Source_Data!B5158,Installed_Capacity!$AI$15:$AI$20,0),MATCH(Source_Data!C5158,Installed_Capacity!$AJ$14:$AU$14,0)))</f>
        <v>0</v>
      </c>
      <c r="R5158" s="63">
        <v>1105.8469682039999</v>
      </c>
      <c r="S5158" s="42">
        <v>705.00862150499995</v>
      </c>
      <c r="T5158" s="42">
        <f>R5158/(INDEX(Installed_Capacity!$H$25:$S$30,MATCH(Source_Data!B5158,Installed_Capacity!$G$25:$G$30,0),MATCH(Source_Data!C5158,Installed_Capacity!$H$24:$S$24,0)))</f>
        <v>0.81914590237333329</v>
      </c>
      <c r="U5158" s="43">
        <f>S5158/(INDEX(Installed_Capacity!$H$33:$S$38,MATCH(Source_Data!B5158,Installed_Capacity!$G$33:$G$38,0),MATCH(Source_Data!C5158,Installed_Capacity!$H$32:$S$32,0)))</f>
        <v>0.20701390397168201</v>
      </c>
      <c r="V5158" s="21"/>
      <c r="W5158" s="2"/>
    </row>
    <row r="5159" spans="1:23" x14ac:dyDescent="0.25">
      <c r="A5159" s="17">
        <v>42950</v>
      </c>
      <c r="B5159" s="19">
        <v>2017</v>
      </c>
      <c r="C5159" s="19">
        <v>8</v>
      </c>
      <c r="D5159" s="19">
        <v>3</v>
      </c>
      <c r="E5159" s="19">
        <v>21</v>
      </c>
      <c r="F5159" s="69">
        <v>38929</v>
      </c>
      <c r="G5159" s="52">
        <f t="shared" si="80"/>
        <v>44825</v>
      </c>
      <c r="H5159" s="34">
        <v>1.2806E-2</v>
      </c>
      <c r="I5159" s="35">
        <v>0.25963799999999998</v>
      </c>
      <c r="J5159" s="35">
        <f>H5159/(INDEX(Installed_Capacity!$H$6:$S$11,MATCH(Source_Data!B5159,Installed_Capacity!$G$6:$G$11,0),MATCH(Source_Data!C5159,Installed_Capacity!$H$5:$S$5,0)))</f>
        <v>8.4780996769238913E-6</v>
      </c>
      <c r="K5159" s="36">
        <f>I5159/(INDEX(Installed_Capacity!$H$15:$S$20,MATCH(Source_Data!B5159,Installed_Capacity!$G$15:$G$20,0),MATCH(Source_Data!C5159,Installed_Capacity!$H$14:$S$14,0)))</f>
        <v>6.7741077019411384E-5</v>
      </c>
      <c r="L5159" s="39">
        <v>2.4723000000000002E-3</v>
      </c>
      <c r="M5159" s="40">
        <v>0</v>
      </c>
      <c r="N5159" s="40">
        <f>L5159/(INDEX(Installed_Capacity!$V$6:$AG$11,MATCH(Source_Data!B5159,Installed_Capacity!$U$6:$U$11,0),MATCH(Source_Data!C5159,Installed_Capacity!$V$5:$AG$5,0)))</f>
        <v>2.1877405824417953E-6</v>
      </c>
      <c r="O5159" s="41">
        <f>M5159/(INDEX(Installed_Capacity!$V$15:$AG$20,MATCH(Source_Data!B5159,Installed_Capacity!$U$15:$U$20,0),MATCH(Source_Data!C5159,Installed_Capacity!$V$14:$AG$14,0)))</f>
        <v>0</v>
      </c>
      <c r="P5159" s="37">
        <v>0</v>
      </c>
      <c r="Q5159" s="38">
        <f>P5159/(INDEX(Installed_Capacity!$AJ$15:$AU$20,MATCH(Source_Data!B5159,Installed_Capacity!$AI$15:$AI$20,0),MATCH(Source_Data!C5159,Installed_Capacity!$AJ$14:$AU$14,0)))</f>
        <v>0</v>
      </c>
      <c r="R5159" s="63">
        <v>975.94455680399994</v>
      </c>
      <c r="S5159" s="42">
        <v>980.29628399499995</v>
      </c>
      <c r="T5159" s="42">
        <f>R5159/(INDEX(Installed_Capacity!$H$25:$S$30,MATCH(Source_Data!B5159,Installed_Capacity!$G$25:$G$30,0),MATCH(Source_Data!C5159,Installed_Capacity!$H$24:$S$24,0)))</f>
        <v>0.72292189392888884</v>
      </c>
      <c r="U5159" s="43">
        <f>S5159/(INDEX(Installed_Capacity!$H$33:$S$38,MATCH(Source_Data!B5159,Installed_Capacity!$G$33:$G$38,0),MATCH(Source_Data!C5159,Installed_Capacity!$H$32:$S$32,0)))</f>
        <v>0.28784748811373001</v>
      </c>
      <c r="V5159" s="21"/>
      <c r="W5159" s="2"/>
    </row>
    <row r="5160" spans="1:23" x14ac:dyDescent="0.25">
      <c r="A5160" s="17">
        <v>42950</v>
      </c>
      <c r="B5160" s="19">
        <v>2017</v>
      </c>
      <c r="C5160" s="19">
        <v>8</v>
      </c>
      <c r="D5160" s="19">
        <v>3</v>
      </c>
      <c r="E5160" s="19">
        <v>22</v>
      </c>
      <c r="F5160" s="69">
        <v>35682</v>
      </c>
      <c r="G5160" s="52">
        <f t="shared" si="80"/>
        <v>44825</v>
      </c>
      <c r="H5160" s="34">
        <v>0</v>
      </c>
      <c r="I5160" s="35">
        <v>0.12897810000000001</v>
      </c>
      <c r="J5160" s="35">
        <f>H5160/(INDEX(Installed_Capacity!$H$6:$S$11,MATCH(Source_Data!B5160,Installed_Capacity!$G$6:$G$11,0),MATCH(Source_Data!C5160,Installed_Capacity!$H$5:$S$5,0)))</f>
        <v>0</v>
      </c>
      <c r="K5160" s="36">
        <f>I5160/(INDEX(Installed_Capacity!$H$15:$S$20,MATCH(Source_Data!B5160,Installed_Capacity!$G$15:$G$20,0),MATCH(Source_Data!C5160,Installed_Capacity!$H$14:$S$14,0)))</f>
        <v>3.3651142767689422E-5</v>
      </c>
      <c r="L5160" s="39">
        <v>0</v>
      </c>
      <c r="M5160" s="40">
        <v>2.0999999999999998E-6</v>
      </c>
      <c r="N5160" s="40">
        <f>L5160/(INDEX(Installed_Capacity!$V$6:$AG$11,MATCH(Source_Data!B5160,Installed_Capacity!$U$6:$U$11,0),MATCH(Source_Data!C5160,Installed_Capacity!$V$5:$AG$5,0)))</f>
        <v>0</v>
      </c>
      <c r="O5160" s="41">
        <f>M5160/(INDEX(Installed_Capacity!$V$15:$AG$20,MATCH(Source_Data!B5160,Installed_Capacity!$U$15:$U$20,0),MATCH(Source_Data!C5160,Installed_Capacity!$V$14:$AG$14,0)))</f>
        <v>8.171206225680934E-10</v>
      </c>
      <c r="P5160" s="37">
        <v>0</v>
      </c>
      <c r="Q5160" s="38">
        <f>P5160/(INDEX(Installed_Capacity!$AJ$15:$AU$20,MATCH(Source_Data!B5160,Installed_Capacity!$AI$15:$AI$20,0),MATCH(Source_Data!C5160,Installed_Capacity!$AJ$14:$AU$14,0)))</f>
        <v>0</v>
      </c>
      <c r="R5160" s="63">
        <v>1082.0176589959999</v>
      </c>
      <c r="S5160" s="42">
        <v>1142.2713010959999</v>
      </c>
      <c r="T5160" s="42">
        <f>R5160/(INDEX(Installed_Capacity!$H$25:$S$30,MATCH(Source_Data!B5160,Installed_Capacity!$G$25:$G$30,0),MATCH(Source_Data!C5160,Installed_Capacity!$H$24:$S$24,0)))</f>
        <v>0.80149456221925919</v>
      </c>
      <c r="U5160" s="43">
        <f>S5160/(INDEX(Installed_Capacity!$H$33:$S$38,MATCH(Source_Data!B5160,Installed_Capacity!$G$33:$G$38,0),MATCH(Source_Data!C5160,Installed_Capacity!$H$32:$S$32,0)))</f>
        <v>0.33540872298824587</v>
      </c>
      <c r="V5160" s="21"/>
      <c r="W5160" s="2"/>
    </row>
    <row r="5161" spans="1:23" x14ac:dyDescent="0.25">
      <c r="A5161" s="17">
        <v>42950</v>
      </c>
      <c r="B5161" s="19">
        <v>2017</v>
      </c>
      <c r="C5161" s="19">
        <v>8</v>
      </c>
      <c r="D5161" s="19">
        <v>3</v>
      </c>
      <c r="E5161" s="19">
        <v>23</v>
      </c>
      <c r="F5161" s="69">
        <v>32469</v>
      </c>
      <c r="G5161" s="52">
        <f t="shared" si="80"/>
        <v>44825</v>
      </c>
      <c r="H5161" s="34">
        <v>0</v>
      </c>
      <c r="I5161" s="35">
        <v>0.1097183</v>
      </c>
      <c r="J5161" s="35">
        <f>H5161/(INDEX(Installed_Capacity!$H$6:$S$11,MATCH(Source_Data!B5161,Installed_Capacity!$G$6:$G$11,0),MATCH(Source_Data!C5161,Installed_Capacity!$H$5:$S$5,0)))</f>
        <v>0</v>
      </c>
      <c r="K5161" s="36">
        <f>I5161/(INDEX(Installed_Capacity!$H$15:$S$20,MATCH(Source_Data!B5161,Installed_Capacity!$G$15:$G$20,0),MATCH(Source_Data!C5161,Installed_Capacity!$H$14:$S$14,0)))</f>
        <v>2.8626147985806721E-5</v>
      </c>
      <c r="L5161" s="39">
        <v>0</v>
      </c>
      <c r="M5161" s="40">
        <v>3.1999999999999999E-6</v>
      </c>
      <c r="N5161" s="40">
        <f>L5161/(INDEX(Installed_Capacity!$V$6:$AG$11,MATCH(Source_Data!B5161,Installed_Capacity!$U$6:$U$11,0),MATCH(Source_Data!C5161,Installed_Capacity!$V$5:$AG$5,0)))</f>
        <v>0</v>
      </c>
      <c r="O5161" s="41">
        <f>M5161/(INDEX(Installed_Capacity!$V$15:$AG$20,MATCH(Source_Data!B5161,Installed_Capacity!$U$15:$U$20,0),MATCH(Source_Data!C5161,Installed_Capacity!$V$14:$AG$14,0)))</f>
        <v>1.2451361867704283E-9</v>
      </c>
      <c r="P5161" s="37">
        <v>0</v>
      </c>
      <c r="Q5161" s="38">
        <f>P5161/(INDEX(Installed_Capacity!$AJ$15:$AU$20,MATCH(Source_Data!B5161,Installed_Capacity!$AI$15:$AI$20,0),MATCH(Source_Data!C5161,Installed_Capacity!$AJ$14:$AU$14,0)))</f>
        <v>0</v>
      </c>
      <c r="R5161" s="63">
        <v>1194.6726856</v>
      </c>
      <c r="S5161" s="42">
        <v>1384.9750672</v>
      </c>
      <c r="T5161" s="42">
        <f>R5161/(INDEX(Installed_Capacity!$H$25:$S$30,MATCH(Source_Data!B5161,Installed_Capacity!$G$25:$G$30,0),MATCH(Source_Data!C5161,Installed_Capacity!$H$24:$S$24,0)))</f>
        <v>0.88494273007407409</v>
      </c>
      <c r="U5161" s="43">
        <f>S5161/(INDEX(Installed_Capacity!$H$33:$S$38,MATCH(Source_Data!B5161,Installed_Capacity!$G$33:$G$38,0),MATCH(Source_Data!C5161,Installed_Capacity!$H$32:$S$32,0)))</f>
        <v>0.4066745949183847</v>
      </c>
      <c r="V5161" s="21"/>
      <c r="W5161" s="2"/>
    </row>
    <row r="5162" spans="1:23" x14ac:dyDescent="0.25">
      <c r="A5162" s="17">
        <v>42950</v>
      </c>
      <c r="B5162" s="19">
        <v>2017</v>
      </c>
      <c r="C5162" s="19">
        <v>8</v>
      </c>
      <c r="D5162" s="19">
        <v>3</v>
      </c>
      <c r="E5162" s="19">
        <v>24</v>
      </c>
      <c r="F5162" s="69">
        <v>30060</v>
      </c>
      <c r="G5162" s="52">
        <f t="shared" si="80"/>
        <v>44825</v>
      </c>
      <c r="H5162" s="34">
        <v>0</v>
      </c>
      <c r="I5162" s="35">
        <v>8.6818000000000006E-2</v>
      </c>
      <c r="J5162" s="35">
        <f>H5162/(INDEX(Installed_Capacity!$H$6:$S$11,MATCH(Source_Data!B5162,Installed_Capacity!$G$6:$G$11,0),MATCH(Source_Data!C5162,Installed_Capacity!$H$5:$S$5,0)))</f>
        <v>0</v>
      </c>
      <c r="K5162" s="36">
        <f>I5162/(INDEX(Installed_Capacity!$H$15:$S$20,MATCH(Source_Data!B5162,Installed_Capacity!$G$15:$G$20,0),MATCH(Source_Data!C5162,Installed_Capacity!$H$14:$S$14,0)))</f>
        <v>2.2651325401795031E-5</v>
      </c>
      <c r="L5162" s="39">
        <v>0</v>
      </c>
      <c r="M5162" s="40">
        <v>2.3E-6</v>
      </c>
      <c r="N5162" s="40">
        <f>L5162/(INDEX(Installed_Capacity!$V$6:$AG$11,MATCH(Source_Data!B5162,Installed_Capacity!$U$6:$U$11,0),MATCH(Source_Data!C5162,Installed_Capacity!$V$5:$AG$5,0)))</f>
        <v>0</v>
      </c>
      <c r="O5162" s="41">
        <f>M5162/(INDEX(Installed_Capacity!$V$15:$AG$20,MATCH(Source_Data!B5162,Installed_Capacity!$U$15:$U$20,0),MATCH(Source_Data!C5162,Installed_Capacity!$V$14:$AG$14,0)))</f>
        <v>8.9494163424124527E-10</v>
      </c>
      <c r="P5162" s="37">
        <v>0</v>
      </c>
      <c r="Q5162" s="38">
        <f>P5162/(INDEX(Installed_Capacity!$AJ$15:$AU$20,MATCH(Source_Data!B5162,Installed_Capacity!$AI$15:$AI$20,0),MATCH(Source_Data!C5162,Installed_Capacity!$AJ$14:$AU$14,0)))</f>
        <v>0</v>
      </c>
      <c r="R5162" s="63">
        <v>895.35999979600001</v>
      </c>
      <c r="S5162" s="42">
        <v>1433.3507260020001</v>
      </c>
      <c r="T5162" s="42">
        <f>R5162/(INDEX(Installed_Capacity!$H$25:$S$30,MATCH(Source_Data!B5162,Installed_Capacity!$G$25:$G$30,0),MATCH(Source_Data!C5162,Installed_Capacity!$H$24:$S$24,0)))</f>
        <v>0.66322962947851849</v>
      </c>
      <c r="U5162" s="43">
        <f>S5162/(INDEX(Installed_Capacity!$H$33:$S$38,MATCH(Source_Data!B5162,Installed_Capacity!$G$33:$G$38,0),MATCH(Source_Data!C5162,Installed_Capacity!$H$32:$S$32,0)))</f>
        <v>0.42087929210978364</v>
      </c>
      <c r="V5162" s="21"/>
      <c r="W5162" s="2"/>
    </row>
    <row r="5163" spans="1:23" x14ac:dyDescent="0.25">
      <c r="A5163" s="17">
        <v>42951</v>
      </c>
      <c r="B5163" s="19">
        <v>2017</v>
      </c>
      <c r="C5163" s="19">
        <v>8</v>
      </c>
      <c r="D5163" s="19">
        <v>4</v>
      </c>
      <c r="E5163" s="19">
        <v>1</v>
      </c>
      <c r="F5163" s="69">
        <v>28268</v>
      </c>
      <c r="G5163" s="52">
        <f t="shared" si="80"/>
        <v>41860</v>
      </c>
      <c r="H5163" s="34">
        <v>0</v>
      </c>
      <c r="I5163" s="35">
        <v>6.18779E-2</v>
      </c>
      <c r="J5163" s="35">
        <f>H5163/(INDEX(Installed_Capacity!$H$6:$S$11,MATCH(Source_Data!B5163,Installed_Capacity!$G$6:$G$11,0),MATCH(Source_Data!C5163,Installed_Capacity!$H$5:$S$5,0)))</f>
        <v>0</v>
      </c>
      <c r="K5163" s="36">
        <f>I5163/(INDEX(Installed_Capacity!$H$15:$S$20,MATCH(Source_Data!B5163,Installed_Capacity!$G$15:$G$20,0),MATCH(Source_Data!C5163,Installed_Capacity!$H$14:$S$14,0)))</f>
        <v>1.6144307034022125E-5</v>
      </c>
      <c r="L5163" s="39">
        <v>0</v>
      </c>
      <c r="M5163" s="40">
        <v>0</v>
      </c>
      <c r="N5163" s="40">
        <f>L5163/(INDEX(Installed_Capacity!$V$6:$AG$11,MATCH(Source_Data!B5163,Installed_Capacity!$U$6:$U$11,0),MATCH(Source_Data!C5163,Installed_Capacity!$V$5:$AG$5,0)))</f>
        <v>0</v>
      </c>
      <c r="O5163" s="41">
        <f>M5163/(INDEX(Installed_Capacity!$V$15:$AG$20,MATCH(Source_Data!B5163,Installed_Capacity!$U$15:$U$20,0),MATCH(Source_Data!C5163,Installed_Capacity!$V$14:$AG$14,0)))</f>
        <v>0</v>
      </c>
      <c r="P5163" s="37">
        <v>0</v>
      </c>
      <c r="Q5163" s="38">
        <f>P5163/(INDEX(Installed_Capacity!$AJ$15:$AU$20,MATCH(Source_Data!B5163,Installed_Capacity!$AI$15:$AI$20,0),MATCH(Source_Data!C5163,Installed_Capacity!$AJ$14:$AU$14,0)))</f>
        <v>0</v>
      </c>
      <c r="R5163" s="63">
        <v>641.16966770399995</v>
      </c>
      <c r="S5163" s="42">
        <v>1239.0422431950001</v>
      </c>
      <c r="T5163" s="42">
        <f>R5163/(INDEX(Installed_Capacity!$H$25:$S$30,MATCH(Source_Data!B5163,Installed_Capacity!$G$25:$G$30,0),MATCH(Source_Data!C5163,Installed_Capacity!$H$24:$S$24,0)))</f>
        <v>0.47494049459555554</v>
      </c>
      <c r="U5163" s="43">
        <f>S5163/(INDEX(Installed_Capacity!$H$33:$S$38,MATCH(Source_Data!B5163,Installed_Capacity!$G$33:$G$38,0),MATCH(Source_Data!C5163,Installed_Capacity!$H$32:$S$32,0)))</f>
        <v>0.36382387977337399</v>
      </c>
      <c r="V5163" s="21"/>
      <c r="W5163" s="2"/>
    </row>
    <row r="5164" spans="1:23" x14ac:dyDescent="0.25">
      <c r="A5164" s="17">
        <v>42951</v>
      </c>
      <c r="B5164" s="19">
        <v>2017</v>
      </c>
      <c r="C5164" s="19">
        <v>8</v>
      </c>
      <c r="D5164" s="19">
        <v>4</v>
      </c>
      <c r="E5164" s="19">
        <v>2</v>
      </c>
      <c r="F5164" s="69">
        <v>27173</v>
      </c>
      <c r="G5164" s="52">
        <f t="shared" si="80"/>
        <v>41860</v>
      </c>
      <c r="H5164" s="34">
        <v>0</v>
      </c>
      <c r="I5164" s="35">
        <v>4.6288099999999999E-2</v>
      </c>
      <c r="J5164" s="35">
        <f>H5164/(INDEX(Installed_Capacity!$H$6:$S$11,MATCH(Source_Data!B5164,Installed_Capacity!$G$6:$G$11,0),MATCH(Source_Data!C5164,Installed_Capacity!$H$5:$S$5,0)))</f>
        <v>0</v>
      </c>
      <c r="K5164" s="36">
        <f>I5164/(INDEX(Installed_Capacity!$H$15:$S$20,MATCH(Source_Data!B5164,Installed_Capacity!$G$15:$G$20,0),MATCH(Source_Data!C5164,Installed_Capacity!$H$14:$S$14,0)))</f>
        <v>1.2076836777290753E-5</v>
      </c>
      <c r="L5164" s="39">
        <v>0</v>
      </c>
      <c r="M5164" s="40">
        <v>0</v>
      </c>
      <c r="N5164" s="40">
        <f>L5164/(INDEX(Installed_Capacity!$V$6:$AG$11,MATCH(Source_Data!B5164,Installed_Capacity!$U$6:$U$11,0),MATCH(Source_Data!C5164,Installed_Capacity!$V$5:$AG$5,0)))</f>
        <v>0</v>
      </c>
      <c r="O5164" s="41">
        <f>M5164/(INDEX(Installed_Capacity!$V$15:$AG$20,MATCH(Source_Data!B5164,Installed_Capacity!$U$15:$U$20,0),MATCH(Source_Data!C5164,Installed_Capacity!$V$14:$AG$14,0)))</f>
        <v>0</v>
      </c>
      <c r="P5164" s="37">
        <v>0</v>
      </c>
      <c r="Q5164" s="38">
        <f>P5164/(INDEX(Installed_Capacity!$AJ$15:$AU$20,MATCH(Source_Data!B5164,Installed_Capacity!$AI$15:$AI$20,0),MATCH(Source_Data!C5164,Installed_Capacity!$AJ$14:$AU$14,0)))</f>
        <v>0</v>
      </c>
      <c r="R5164" s="63">
        <v>593.17950459600002</v>
      </c>
      <c r="S5164" s="42">
        <v>1179.9595832949999</v>
      </c>
      <c r="T5164" s="42">
        <f>R5164/(INDEX(Installed_Capacity!$H$25:$S$30,MATCH(Source_Data!B5164,Installed_Capacity!$G$25:$G$30,0),MATCH(Source_Data!C5164,Installed_Capacity!$H$24:$S$24,0)))</f>
        <v>0.43939222562666669</v>
      </c>
      <c r="U5164" s="43">
        <f>S5164/(INDEX(Installed_Capacity!$H$33:$S$38,MATCH(Source_Data!B5164,Installed_Capacity!$G$33:$G$38,0),MATCH(Source_Data!C5164,Installed_Capacity!$H$32:$S$32,0)))</f>
        <v>0.34647525209727481</v>
      </c>
      <c r="V5164" s="21"/>
      <c r="W5164" s="2"/>
    </row>
    <row r="5165" spans="1:23" x14ac:dyDescent="0.25">
      <c r="A5165" s="17">
        <v>42951</v>
      </c>
      <c r="B5165" s="19">
        <v>2017</v>
      </c>
      <c r="C5165" s="19">
        <v>8</v>
      </c>
      <c r="D5165" s="19">
        <v>4</v>
      </c>
      <c r="E5165" s="19">
        <v>3</v>
      </c>
      <c r="F5165" s="69">
        <v>26479</v>
      </c>
      <c r="G5165" s="52">
        <f t="shared" si="80"/>
        <v>41860</v>
      </c>
      <c r="H5165" s="34">
        <v>0</v>
      </c>
      <c r="I5165" s="35">
        <v>3.3581600000000003E-2</v>
      </c>
      <c r="J5165" s="35">
        <f>H5165/(INDEX(Installed_Capacity!$H$6:$S$11,MATCH(Source_Data!B5165,Installed_Capacity!$G$6:$G$11,0),MATCH(Source_Data!C5165,Installed_Capacity!$H$5:$S$5,0)))</f>
        <v>0</v>
      </c>
      <c r="K5165" s="36">
        <f>I5165/(INDEX(Installed_Capacity!$H$15:$S$20,MATCH(Source_Data!B5165,Installed_Capacity!$G$15:$G$20,0),MATCH(Source_Data!C5165,Installed_Capacity!$H$14:$S$14,0)))</f>
        <v>8.7616364015863072E-6</v>
      </c>
      <c r="L5165" s="39">
        <v>0</v>
      </c>
      <c r="M5165" s="40">
        <v>0</v>
      </c>
      <c r="N5165" s="40">
        <f>L5165/(INDEX(Installed_Capacity!$V$6:$AG$11,MATCH(Source_Data!B5165,Installed_Capacity!$U$6:$U$11,0),MATCH(Source_Data!C5165,Installed_Capacity!$V$5:$AG$5,0)))</f>
        <v>0</v>
      </c>
      <c r="O5165" s="41">
        <f>M5165/(INDEX(Installed_Capacity!$V$15:$AG$20,MATCH(Source_Data!B5165,Installed_Capacity!$U$15:$U$20,0),MATCH(Source_Data!C5165,Installed_Capacity!$V$14:$AG$14,0)))</f>
        <v>0</v>
      </c>
      <c r="P5165" s="37">
        <v>0</v>
      </c>
      <c r="Q5165" s="38">
        <f>P5165/(INDEX(Installed_Capacity!$AJ$15:$AU$20,MATCH(Source_Data!B5165,Installed_Capacity!$AI$15:$AI$20,0),MATCH(Source_Data!C5165,Installed_Capacity!$AJ$14:$AU$14,0)))</f>
        <v>0</v>
      </c>
      <c r="R5165" s="63">
        <v>518.13432109600001</v>
      </c>
      <c r="S5165" s="42">
        <v>640.94511730199997</v>
      </c>
      <c r="T5165" s="42">
        <f>R5165/(INDEX(Installed_Capacity!$H$25:$S$30,MATCH(Source_Data!B5165,Installed_Capacity!$G$25:$G$30,0),MATCH(Source_Data!C5165,Installed_Capacity!$H$24:$S$24,0)))</f>
        <v>0.38380320081185187</v>
      </c>
      <c r="U5165" s="43">
        <f>S5165/(INDEX(Installed_Capacity!$H$33:$S$38,MATCH(Source_Data!B5165,Installed_Capacity!$G$33:$G$38,0),MATCH(Source_Data!C5165,Installed_Capacity!$H$32:$S$32,0)))</f>
        <v>0.18820273528149142</v>
      </c>
      <c r="V5165" s="21"/>
      <c r="W5165" s="2"/>
    </row>
    <row r="5166" spans="1:23" x14ac:dyDescent="0.25">
      <c r="A5166" s="17">
        <v>42951</v>
      </c>
      <c r="B5166" s="19">
        <v>2017</v>
      </c>
      <c r="C5166" s="19">
        <v>8</v>
      </c>
      <c r="D5166" s="19">
        <v>4</v>
      </c>
      <c r="E5166" s="19">
        <v>4</v>
      </c>
      <c r="F5166" s="69">
        <v>26621</v>
      </c>
      <c r="G5166" s="52">
        <f t="shared" si="80"/>
        <v>41860</v>
      </c>
      <c r="H5166" s="34">
        <v>0</v>
      </c>
      <c r="I5166" s="35">
        <v>3.04555E-2</v>
      </c>
      <c r="J5166" s="35">
        <f>H5166/(INDEX(Installed_Capacity!$H$6:$S$11,MATCH(Source_Data!B5166,Installed_Capacity!$G$6:$G$11,0),MATCH(Source_Data!C5166,Installed_Capacity!$H$5:$S$5,0)))</f>
        <v>0</v>
      </c>
      <c r="K5166" s="36">
        <f>I5166/(INDEX(Installed_Capacity!$H$15:$S$20,MATCH(Source_Data!B5166,Installed_Capacity!$G$15:$G$20,0),MATCH(Source_Data!C5166,Installed_Capacity!$H$14:$S$14,0)))</f>
        <v>7.9460185764975991E-6</v>
      </c>
      <c r="L5166" s="39">
        <v>0</v>
      </c>
      <c r="M5166" s="40">
        <v>0</v>
      </c>
      <c r="N5166" s="40">
        <f>L5166/(INDEX(Installed_Capacity!$V$6:$AG$11,MATCH(Source_Data!B5166,Installed_Capacity!$U$6:$U$11,0),MATCH(Source_Data!C5166,Installed_Capacity!$V$5:$AG$5,0)))</f>
        <v>0</v>
      </c>
      <c r="O5166" s="41">
        <f>M5166/(INDEX(Installed_Capacity!$V$15:$AG$20,MATCH(Source_Data!B5166,Installed_Capacity!$U$15:$U$20,0),MATCH(Source_Data!C5166,Installed_Capacity!$V$14:$AG$14,0)))</f>
        <v>0</v>
      </c>
      <c r="P5166" s="37">
        <v>0</v>
      </c>
      <c r="Q5166" s="38">
        <f>P5166/(INDEX(Installed_Capacity!$AJ$15:$AU$20,MATCH(Source_Data!B5166,Installed_Capacity!$AI$15:$AI$20,0),MATCH(Source_Data!C5166,Installed_Capacity!$AJ$14:$AU$14,0)))</f>
        <v>0</v>
      </c>
      <c r="R5166" s="63">
        <v>545.63586290000001</v>
      </c>
      <c r="S5166" s="42">
        <v>312.60604690000002</v>
      </c>
      <c r="T5166" s="42">
        <f>R5166/(INDEX(Installed_Capacity!$H$25:$S$30,MATCH(Source_Data!B5166,Installed_Capacity!$G$25:$G$30,0),MATCH(Source_Data!C5166,Installed_Capacity!$H$24:$S$24,0)))</f>
        <v>0.40417471325925924</v>
      </c>
      <c r="U5166" s="43">
        <f>S5166/(INDEX(Installed_Capacity!$H$33:$S$38,MATCH(Source_Data!B5166,Installed_Capacity!$G$33:$G$38,0),MATCH(Source_Data!C5166,Installed_Capacity!$H$32:$S$32,0)))</f>
        <v>9.1791498997242801E-2</v>
      </c>
      <c r="V5166" s="21"/>
      <c r="W5166" s="2"/>
    </row>
    <row r="5167" spans="1:23" x14ac:dyDescent="0.25">
      <c r="A5167" s="17">
        <v>42951</v>
      </c>
      <c r="B5167" s="19">
        <v>2017</v>
      </c>
      <c r="C5167" s="19">
        <v>8</v>
      </c>
      <c r="D5167" s="19">
        <v>4</v>
      </c>
      <c r="E5167" s="19">
        <v>5</v>
      </c>
      <c r="F5167" s="69">
        <v>27638</v>
      </c>
      <c r="G5167" s="52">
        <f t="shared" si="80"/>
        <v>41860</v>
      </c>
      <c r="H5167" s="34">
        <v>0</v>
      </c>
      <c r="I5167" s="35">
        <v>2.7114300000000001E-2</v>
      </c>
      <c r="J5167" s="35">
        <f>H5167/(INDEX(Installed_Capacity!$H$6:$S$11,MATCH(Source_Data!B5167,Installed_Capacity!$G$6:$G$11,0),MATCH(Source_Data!C5167,Installed_Capacity!$H$5:$S$5,0)))</f>
        <v>0</v>
      </c>
      <c r="K5167" s="36">
        <f>I5167/(INDEX(Installed_Capacity!$H$15:$S$20,MATCH(Source_Data!B5167,Installed_Capacity!$G$15:$G$20,0),MATCH(Source_Data!C5167,Installed_Capacity!$H$14:$S$14,0)))</f>
        <v>7.0742798998121473E-6</v>
      </c>
      <c r="L5167" s="39">
        <v>0</v>
      </c>
      <c r="M5167" s="40">
        <v>0</v>
      </c>
      <c r="N5167" s="40">
        <f>L5167/(INDEX(Installed_Capacity!$V$6:$AG$11,MATCH(Source_Data!B5167,Installed_Capacity!$U$6:$U$11,0),MATCH(Source_Data!C5167,Installed_Capacity!$V$5:$AG$5,0)))</f>
        <v>0</v>
      </c>
      <c r="O5167" s="41">
        <f>M5167/(INDEX(Installed_Capacity!$V$15:$AG$20,MATCH(Source_Data!B5167,Installed_Capacity!$U$15:$U$20,0),MATCH(Source_Data!C5167,Installed_Capacity!$V$14:$AG$14,0)))</f>
        <v>0</v>
      </c>
      <c r="P5167" s="37">
        <v>0</v>
      </c>
      <c r="Q5167" s="38">
        <f>P5167/(INDEX(Installed_Capacity!$AJ$15:$AU$20,MATCH(Source_Data!B5167,Installed_Capacity!$AI$15:$AI$20,0),MATCH(Source_Data!C5167,Installed_Capacity!$AJ$14:$AU$14,0)))</f>
        <v>0</v>
      </c>
      <c r="R5167" s="63">
        <v>658.72386490400004</v>
      </c>
      <c r="S5167" s="42">
        <v>284.38049180299998</v>
      </c>
      <c r="T5167" s="42">
        <f>R5167/(INDEX(Installed_Capacity!$H$25:$S$30,MATCH(Source_Data!B5167,Installed_Capacity!$G$25:$G$30,0),MATCH(Source_Data!C5167,Installed_Capacity!$H$24:$S$24,0)))</f>
        <v>0.48794360363259265</v>
      </c>
      <c r="U5167" s="43">
        <f>S5167/(INDEX(Installed_Capacity!$H$33:$S$38,MATCH(Source_Data!B5167,Installed_Capacity!$G$33:$G$38,0),MATCH(Source_Data!C5167,Installed_Capacity!$H$32:$S$32,0)))</f>
        <v>8.3503540277072241E-2</v>
      </c>
      <c r="V5167" s="21"/>
      <c r="W5167" s="2"/>
    </row>
    <row r="5168" spans="1:23" x14ac:dyDescent="0.25">
      <c r="A5168" s="17">
        <v>42951</v>
      </c>
      <c r="B5168" s="19">
        <v>2017</v>
      </c>
      <c r="C5168" s="19">
        <v>8</v>
      </c>
      <c r="D5168" s="19">
        <v>4</v>
      </c>
      <c r="E5168" s="19">
        <v>6</v>
      </c>
      <c r="F5168" s="69">
        <v>29134</v>
      </c>
      <c r="G5168" s="52">
        <f t="shared" si="80"/>
        <v>41860</v>
      </c>
      <c r="H5168" s="34">
        <v>0</v>
      </c>
      <c r="I5168" s="35">
        <v>2.1845114999999998E-2</v>
      </c>
      <c r="J5168" s="35">
        <f>H5168/(INDEX(Installed_Capacity!$H$6:$S$11,MATCH(Source_Data!B5168,Installed_Capacity!$G$6:$G$11,0),MATCH(Source_Data!C5168,Installed_Capacity!$H$5:$S$5,0)))</f>
        <v>0</v>
      </c>
      <c r="K5168" s="36">
        <f>I5168/(INDEX(Installed_Capacity!$H$15:$S$20,MATCH(Source_Data!B5168,Installed_Capacity!$G$15:$G$20,0),MATCH(Source_Data!C5168,Installed_Capacity!$H$14:$S$14,0)))</f>
        <v>5.699518628678772E-6</v>
      </c>
      <c r="L5168" s="39">
        <v>0</v>
      </c>
      <c r="M5168" s="40">
        <v>0</v>
      </c>
      <c r="N5168" s="40">
        <f>L5168/(INDEX(Installed_Capacity!$V$6:$AG$11,MATCH(Source_Data!B5168,Installed_Capacity!$U$6:$U$11,0),MATCH(Source_Data!C5168,Installed_Capacity!$V$5:$AG$5,0)))</f>
        <v>0</v>
      </c>
      <c r="O5168" s="41">
        <f>M5168/(INDEX(Installed_Capacity!$V$15:$AG$20,MATCH(Source_Data!B5168,Installed_Capacity!$U$15:$U$20,0),MATCH(Source_Data!C5168,Installed_Capacity!$V$14:$AG$14,0)))</f>
        <v>0</v>
      </c>
      <c r="P5168" s="37">
        <v>0</v>
      </c>
      <c r="Q5168" s="38">
        <f>P5168/(INDEX(Installed_Capacity!$AJ$15:$AU$20,MATCH(Source_Data!B5168,Installed_Capacity!$AI$15:$AI$20,0),MATCH(Source_Data!C5168,Installed_Capacity!$AJ$14:$AU$14,0)))</f>
        <v>0</v>
      </c>
      <c r="R5168" s="63">
        <v>737.98717589600005</v>
      </c>
      <c r="S5168" s="42">
        <v>445.84824680000003</v>
      </c>
      <c r="T5168" s="42">
        <f>R5168/(INDEX(Installed_Capacity!$H$25:$S$30,MATCH(Source_Data!B5168,Installed_Capacity!$G$25:$G$30,0),MATCH(Source_Data!C5168,Installed_Capacity!$H$24:$S$24,0)))</f>
        <v>0.5466571673303704</v>
      </c>
      <c r="U5168" s="43">
        <f>S5168/(INDEX(Installed_Capacity!$H$33:$S$38,MATCH(Source_Data!B5168,Installed_Capacity!$G$33:$G$38,0),MATCH(Source_Data!C5168,Installed_Capacity!$H$32:$S$32,0)))</f>
        <v>0.13091582618091915</v>
      </c>
      <c r="V5168" s="21"/>
      <c r="W5168" s="2"/>
    </row>
    <row r="5169" spans="1:23" x14ac:dyDescent="0.25">
      <c r="A5169" s="17">
        <v>42951</v>
      </c>
      <c r="B5169" s="19">
        <v>2017</v>
      </c>
      <c r="C5169" s="19">
        <v>8</v>
      </c>
      <c r="D5169" s="19">
        <v>4</v>
      </c>
      <c r="E5169" s="19">
        <v>7</v>
      </c>
      <c r="F5169" s="69">
        <v>30933</v>
      </c>
      <c r="G5169" s="52">
        <f t="shared" si="80"/>
        <v>41860</v>
      </c>
      <c r="H5169" s="34">
        <v>19.819733299999999</v>
      </c>
      <c r="I5169" s="35">
        <v>197.301826592</v>
      </c>
      <c r="J5169" s="35">
        <f>H5169/(INDEX(Installed_Capacity!$H$6:$S$11,MATCH(Source_Data!B5169,Installed_Capacity!$G$6:$G$11,0),MATCH(Source_Data!C5169,Installed_Capacity!$H$5:$S$5,0)))</f>
        <v>1.3121480125523012E-2</v>
      </c>
      <c r="K5169" s="36">
        <f>I5169/(INDEX(Installed_Capacity!$H$15:$S$20,MATCH(Source_Data!B5169,Installed_Capacity!$G$15:$G$20,0),MATCH(Source_Data!C5169,Installed_Capacity!$H$14:$S$14,0)))</f>
        <v>5.1477203765393442E-2</v>
      </c>
      <c r="L5169" s="39">
        <v>17.564947499999999</v>
      </c>
      <c r="M5169" s="40">
        <v>181.3011324</v>
      </c>
      <c r="N5169" s="40">
        <f>L5169/(INDEX(Installed_Capacity!$V$6:$AG$11,MATCH(Source_Data!B5169,Installed_Capacity!$U$6:$U$11,0),MATCH(Source_Data!C5169,Installed_Capacity!$V$5:$AG$5,0)))</f>
        <v>1.5543238471953061E-2</v>
      </c>
      <c r="O5169" s="41">
        <f>M5169/(INDEX(Installed_Capacity!$V$15:$AG$20,MATCH(Source_Data!B5169,Installed_Capacity!$U$15:$U$20,0),MATCH(Source_Data!C5169,Installed_Capacity!$V$14:$AG$14,0)))</f>
        <v>7.0545187704280171E-2</v>
      </c>
      <c r="P5169" s="37">
        <v>0</v>
      </c>
      <c r="Q5169" s="38">
        <f>P5169/(INDEX(Installed_Capacity!$AJ$15:$AU$20,MATCH(Source_Data!B5169,Installed_Capacity!$AI$15:$AI$20,0),MATCH(Source_Data!C5169,Installed_Capacity!$AJ$14:$AU$14,0)))</f>
        <v>0</v>
      </c>
      <c r="R5169" s="63">
        <v>449.04697329999999</v>
      </c>
      <c r="S5169" s="42">
        <v>605.13659659999996</v>
      </c>
      <c r="T5169" s="42">
        <f>R5169/(INDEX(Installed_Capacity!$H$25:$S$30,MATCH(Source_Data!B5169,Installed_Capacity!$G$25:$G$30,0),MATCH(Source_Data!C5169,Installed_Capacity!$H$24:$S$24,0)))</f>
        <v>0.33262738762962962</v>
      </c>
      <c r="U5169" s="43">
        <f>S5169/(INDEX(Installed_Capacity!$H$33:$S$38,MATCH(Source_Data!B5169,Installed_Capacity!$G$33:$G$38,0),MATCH(Source_Data!C5169,Installed_Capacity!$H$32:$S$32,0)))</f>
        <v>0.17768816646650673</v>
      </c>
      <c r="V5169" s="21"/>
      <c r="W5169" s="2"/>
    </row>
    <row r="5170" spans="1:23" x14ac:dyDescent="0.25">
      <c r="A5170" s="17">
        <v>42951</v>
      </c>
      <c r="B5170" s="19">
        <v>2017</v>
      </c>
      <c r="C5170" s="19">
        <v>8</v>
      </c>
      <c r="D5170" s="19">
        <v>4</v>
      </c>
      <c r="E5170" s="19">
        <v>8</v>
      </c>
      <c r="F5170" s="69">
        <v>32659</v>
      </c>
      <c r="G5170" s="52">
        <f t="shared" si="80"/>
        <v>41860</v>
      </c>
      <c r="H5170" s="34">
        <v>245.1737287</v>
      </c>
      <c r="I5170" s="35">
        <v>1107.728106966</v>
      </c>
      <c r="J5170" s="35">
        <f>H5170/(INDEX(Installed_Capacity!$H$6:$S$11,MATCH(Source_Data!B5170,Installed_Capacity!$G$6:$G$11,0),MATCH(Source_Data!C5170,Installed_Capacity!$H$5:$S$5,0)))</f>
        <v>0.1623151108919019</v>
      </c>
      <c r="K5170" s="36">
        <f>I5170/(INDEX(Installed_Capacity!$H$15:$S$20,MATCH(Source_Data!B5170,Installed_Capacity!$G$15:$G$20,0),MATCH(Source_Data!C5170,Installed_Capacity!$H$14:$S$14,0)))</f>
        <v>0.28901276011427679</v>
      </c>
      <c r="L5170" s="39">
        <v>217.71379769999999</v>
      </c>
      <c r="M5170" s="40">
        <v>1112.1946349</v>
      </c>
      <c r="N5170" s="40">
        <f>L5170/(INDEX(Installed_Capacity!$V$6:$AG$11,MATCH(Source_Data!B5170,Installed_Capacity!$U$6:$U$11,0),MATCH(Source_Data!C5170,Installed_Capacity!$V$5:$AG$5,0)))</f>
        <v>0.19265514322121635</v>
      </c>
      <c r="O5170" s="41">
        <f>M5170/(INDEX(Installed_Capacity!$V$15:$AG$20,MATCH(Source_Data!B5170,Installed_Capacity!$U$15:$U$20,0),MATCH(Source_Data!C5170,Installed_Capacity!$V$14:$AG$14,0)))</f>
        <v>0.43276055832684834</v>
      </c>
      <c r="P5170" s="37">
        <v>8.7913788000000004</v>
      </c>
      <c r="Q5170" s="38">
        <f>P5170/(INDEX(Installed_Capacity!$AJ$15:$AU$20,MATCH(Source_Data!B5170,Installed_Capacity!$AI$15:$AI$20,0),MATCH(Source_Data!C5170,Installed_Capacity!$AJ$14:$AU$14,0)))</f>
        <v>9.5871088331515811E-3</v>
      </c>
      <c r="R5170" s="63">
        <v>490.63880000400002</v>
      </c>
      <c r="S5170" s="42">
        <v>499.544132198</v>
      </c>
      <c r="T5170" s="42">
        <f>R5170/(INDEX(Installed_Capacity!$H$25:$S$30,MATCH(Source_Data!B5170,Installed_Capacity!$G$25:$G$30,0),MATCH(Source_Data!C5170,Installed_Capacity!$H$24:$S$24,0)))</f>
        <v>0.36343614815111114</v>
      </c>
      <c r="U5170" s="43">
        <f>S5170/(INDEX(Installed_Capacity!$H$33:$S$38,MATCH(Source_Data!B5170,Installed_Capacity!$G$33:$G$38,0),MATCH(Source_Data!C5170,Installed_Capacity!$H$32:$S$32,0)))</f>
        <v>0.14668271827895737</v>
      </c>
      <c r="V5170" s="21"/>
      <c r="W5170" s="2"/>
    </row>
    <row r="5171" spans="1:23" x14ac:dyDescent="0.25">
      <c r="A5171" s="17">
        <v>42951</v>
      </c>
      <c r="B5171" s="19">
        <v>2017</v>
      </c>
      <c r="C5171" s="19">
        <v>8</v>
      </c>
      <c r="D5171" s="19">
        <v>4</v>
      </c>
      <c r="E5171" s="19">
        <v>9</v>
      </c>
      <c r="F5171" s="69">
        <v>34218</v>
      </c>
      <c r="G5171" s="52">
        <f t="shared" si="80"/>
        <v>41860</v>
      </c>
      <c r="H5171" s="34">
        <v>527.76243910000005</v>
      </c>
      <c r="I5171" s="35">
        <v>2204.9442544429999</v>
      </c>
      <c r="J5171" s="35">
        <f>H5171/(INDEX(Installed_Capacity!$H$6:$S$11,MATCH(Source_Data!B5171,Installed_Capacity!$G$6:$G$11,0),MATCH(Source_Data!C5171,Installed_Capacity!$H$5:$S$5,0)))</f>
        <v>0.3494004813701605</v>
      </c>
      <c r="K5171" s="36">
        <f>I5171/(INDEX(Installed_Capacity!$H$15:$S$20,MATCH(Source_Data!B5171,Installed_Capacity!$G$15:$G$20,0),MATCH(Source_Data!C5171,Installed_Capacity!$H$14:$S$14,0)))</f>
        <v>0.5752828883435086</v>
      </c>
      <c r="L5171" s="39">
        <v>450.68802290000002</v>
      </c>
      <c r="M5171" s="40">
        <v>1815.5680365000001</v>
      </c>
      <c r="N5171" s="40">
        <f>L5171/(INDEX(Installed_Capacity!$V$6:$AG$11,MATCH(Source_Data!B5171,Installed_Capacity!$U$6:$U$11,0),MATCH(Source_Data!C5171,Installed_Capacity!$V$5:$AG$5,0)))</f>
        <v>0.39881425301087542</v>
      </c>
      <c r="O5171" s="41">
        <f>M5171/(INDEX(Installed_Capacity!$V$15:$AG$20,MATCH(Source_Data!B5171,Installed_Capacity!$U$15:$U$20,0),MATCH(Source_Data!C5171,Installed_Capacity!$V$14:$AG$14,0)))</f>
        <v>0.70644670680933863</v>
      </c>
      <c r="P5171" s="37">
        <v>243.89543520000001</v>
      </c>
      <c r="Q5171" s="38">
        <f>P5171/(INDEX(Installed_Capacity!$AJ$15:$AU$20,MATCH(Source_Data!B5171,Installed_Capacity!$AI$15:$AI$20,0),MATCH(Source_Data!C5171,Installed_Capacity!$AJ$14:$AU$14,0)))</f>
        <v>0.26597103075245365</v>
      </c>
      <c r="R5171" s="63">
        <v>278.18109650399998</v>
      </c>
      <c r="S5171" s="42">
        <v>488.64835079699998</v>
      </c>
      <c r="T5171" s="42">
        <f>R5171/(INDEX(Installed_Capacity!$H$25:$S$30,MATCH(Source_Data!B5171,Installed_Capacity!$G$25:$G$30,0),MATCH(Source_Data!C5171,Installed_Capacity!$H$24:$S$24,0)))</f>
        <v>0.20606007148444444</v>
      </c>
      <c r="U5171" s="43">
        <f>S5171/(INDEX(Installed_Capacity!$H$33:$S$38,MATCH(Source_Data!B5171,Installed_Capacity!$G$33:$G$38,0),MATCH(Source_Data!C5171,Installed_Capacity!$H$32:$S$32,0)))</f>
        <v>0.14348335563878425</v>
      </c>
      <c r="V5171" s="21"/>
      <c r="W5171" s="2"/>
    </row>
    <row r="5172" spans="1:23" x14ac:dyDescent="0.25">
      <c r="A5172" s="17">
        <v>42951</v>
      </c>
      <c r="B5172" s="19">
        <v>2017</v>
      </c>
      <c r="C5172" s="19">
        <v>8</v>
      </c>
      <c r="D5172" s="19">
        <v>4</v>
      </c>
      <c r="E5172" s="19">
        <v>10</v>
      </c>
      <c r="F5172" s="69">
        <v>36020</v>
      </c>
      <c r="G5172" s="52">
        <f t="shared" si="80"/>
        <v>41860</v>
      </c>
      <c r="H5172" s="34">
        <v>817.15084760000002</v>
      </c>
      <c r="I5172" s="35">
        <v>2830.6479123929998</v>
      </c>
      <c r="J5172" s="35">
        <f>H5172/(INDEX(Installed_Capacity!$H$6:$S$11,MATCH(Source_Data!B5172,Installed_Capacity!$G$6:$G$11,0),MATCH(Source_Data!C5172,Installed_Capacity!$H$5:$S$5,0)))</f>
        <v>0.54098753217520257</v>
      </c>
      <c r="K5172" s="36">
        <f>I5172/(INDEX(Installed_Capacity!$H$15:$S$20,MATCH(Source_Data!B5172,Installed_Capacity!$G$15:$G$20,0),MATCH(Source_Data!C5172,Installed_Capacity!$H$14:$S$14,0)))</f>
        <v>0.73853264255713835</v>
      </c>
      <c r="L5172" s="39">
        <v>487.22001330000001</v>
      </c>
      <c r="M5172" s="40">
        <v>2065.2467803</v>
      </c>
      <c r="N5172" s="40">
        <f>L5172/(INDEX(Installed_Capacity!$V$6:$AG$11,MATCH(Source_Data!B5172,Installed_Capacity!$U$6:$U$11,0),MATCH(Source_Data!C5172,Installed_Capacity!$V$5:$AG$5,0)))</f>
        <v>0.43114144548567784</v>
      </c>
      <c r="O5172" s="41">
        <f>M5172/(INDEX(Installed_Capacity!$V$15:$AG$20,MATCH(Source_Data!B5172,Installed_Capacity!$U$15:$U$20,0),MATCH(Source_Data!C5172,Installed_Capacity!$V$14:$AG$14,0)))</f>
        <v>0.80359796898832703</v>
      </c>
      <c r="P5172" s="37">
        <v>363.87086720000002</v>
      </c>
      <c r="Q5172" s="38">
        <f>P5172/(INDEX(Installed_Capacity!$AJ$15:$AU$20,MATCH(Source_Data!B5172,Installed_Capacity!$AI$15:$AI$20,0),MATCH(Source_Data!C5172,Installed_Capacity!$AJ$14:$AU$14,0)))</f>
        <v>0.39680574394765544</v>
      </c>
      <c r="R5172" s="63">
        <v>251.93672669599999</v>
      </c>
      <c r="S5172" s="42">
        <v>461.30527649599998</v>
      </c>
      <c r="T5172" s="42">
        <f>R5172/(INDEX(Installed_Capacity!$H$25:$S$30,MATCH(Source_Data!B5172,Installed_Capacity!$G$25:$G$30,0),MATCH(Source_Data!C5172,Installed_Capacity!$H$24:$S$24,0)))</f>
        <v>0.18661979755259259</v>
      </c>
      <c r="U5172" s="43">
        <f>S5172/(INDEX(Installed_Capacity!$H$33:$S$38,MATCH(Source_Data!B5172,Installed_Capacity!$G$33:$G$38,0),MATCH(Source_Data!C5172,Installed_Capacity!$H$32:$S$32,0)))</f>
        <v>0.13545452253663809</v>
      </c>
      <c r="V5172" s="21"/>
      <c r="W5172" s="2"/>
    </row>
    <row r="5173" spans="1:23" x14ac:dyDescent="0.25">
      <c r="A5173" s="17">
        <v>42951</v>
      </c>
      <c r="B5173" s="19">
        <v>2017</v>
      </c>
      <c r="C5173" s="19">
        <v>8</v>
      </c>
      <c r="D5173" s="19">
        <v>4</v>
      </c>
      <c r="E5173" s="19">
        <v>11</v>
      </c>
      <c r="F5173" s="69">
        <v>37520</v>
      </c>
      <c r="G5173" s="52">
        <f t="shared" si="80"/>
        <v>41860</v>
      </c>
      <c r="H5173" s="34">
        <v>1017.373008</v>
      </c>
      <c r="I5173" s="35">
        <v>3189.1172579650001</v>
      </c>
      <c r="J5173" s="35">
        <f>H5173/(INDEX(Installed_Capacity!$H$6:$S$11,MATCH(Source_Data!B5173,Installed_Capacity!$G$6:$G$11,0),MATCH(Source_Data!C5173,Installed_Capacity!$H$5:$S$5,0)))</f>
        <v>0.67354285260314606</v>
      </c>
      <c r="K5173" s="36">
        <f>I5173/(INDEX(Installed_Capacity!$H$15:$S$20,MATCH(Source_Data!B5173,Installed_Capacity!$G$15:$G$20,0),MATCH(Source_Data!C5173,Installed_Capacity!$H$14:$S$14,0)))</f>
        <v>0.83205939729831979</v>
      </c>
      <c r="L5173" s="39">
        <v>626.26427530000001</v>
      </c>
      <c r="M5173" s="40">
        <v>2110.9237305000001</v>
      </c>
      <c r="N5173" s="40">
        <f>L5173/(INDEX(Installed_Capacity!$V$6:$AG$11,MATCH(Source_Data!B5173,Installed_Capacity!$U$6:$U$11,0),MATCH(Source_Data!C5173,Installed_Capacity!$V$5:$AG$5,0)))</f>
        <v>0.55418184298317796</v>
      </c>
      <c r="O5173" s="41">
        <f>M5173/(INDEX(Installed_Capacity!$V$15:$AG$20,MATCH(Source_Data!B5173,Installed_Capacity!$U$15:$U$20,0),MATCH(Source_Data!C5173,Installed_Capacity!$V$14:$AG$14,0)))</f>
        <v>0.82137110136186786</v>
      </c>
      <c r="P5173" s="37">
        <v>375.2107628</v>
      </c>
      <c r="Q5173" s="38">
        <f>P5173/(INDEX(Installed_Capacity!$AJ$15:$AU$20,MATCH(Source_Data!B5173,Installed_Capacity!$AI$15:$AI$20,0),MATCH(Source_Data!C5173,Installed_Capacity!$AJ$14:$AU$14,0)))</f>
        <v>0.40917204231188659</v>
      </c>
      <c r="R5173" s="63">
        <v>314.26291670400002</v>
      </c>
      <c r="S5173" s="42">
        <v>342.52750339900001</v>
      </c>
      <c r="T5173" s="42">
        <f>R5173/(INDEX(Installed_Capacity!$H$25:$S$30,MATCH(Source_Data!B5173,Installed_Capacity!$G$25:$G$30,0),MATCH(Source_Data!C5173,Installed_Capacity!$H$24:$S$24,0)))</f>
        <v>0.23278734570666668</v>
      </c>
      <c r="U5173" s="43">
        <f>S5173/(INDEX(Installed_Capacity!$H$33:$S$38,MATCH(Source_Data!B5173,Installed_Capacity!$G$33:$G$38,0),MATCH(Source_Data!C5173,Installed_Capacity!$H$32:$S$32,0)))</f>
        <v>0.10057743059216999</v>
      </c>
      <c r="V5173" s="21"/>
      <c r="W5173" s="2"/>
    </row>
    <row r="5174" spans="1:23" x14ac:dyDescent="0.25">
      <c r="A5174" s="17">
        <v>42951</v>
      </c>
      <c r="B5174" s="19">
        <v>2017</v>
      </c>
      <c r="C5174" s="19">
        <v>8</v>
      </c>
      <c r="D5174" s="19">
        <v>4</v>
      </c>
      <c r="E5174" s="19">
        <v>12</v>
      </c>
      <c r="F5174" s="69">
        <v>38784</v>
      </c>
      <c r="G5174" s="52">
        <f t="shared" si="80"/>
        <v>41860</v>
      </c>
      <c r="H5174" s="34">
        <v>1185.0852374000001</v>
      </c>
      <c r="I5174" s="35">
        <v>3337.994974535</v>
      </c>
      <c r="J5174" s="35">
        <f>H5174/(INDEX(Installed_Capacity!$H$6:$S$11,MATCH(Source_Data!B5174,Installed_Capacity!$G$6:$G$11,0),MATCH(Source_Data!C5174,Installed_Capacity!$H$5:$S$5,0)))</f>
        <v>0.78457525912292791</v>
      </c>
      <c r="K5174" s="36">
        <f>I5174/(INDEX(Installed_Capacity!$H$15:$S$20,MATCH(Source_Data!B5174,Installed_Capacity!$G$15:$G$20,0),MATCH(Source_Data!C5174,Installed_Capacity!$H$14:$S$14,0)))</f>
        <v>0.87090246674363381</v>
      </c>
      <c r="L5174" s="39">
        <v>757.94486529999995</v>
      </c>
      <c r="M5174" s="40">
        <v>2245.9144707</v>
      </c>
      <c r="N5174" s="40">
        <f>L5174/(INDEX(Installed_Capacity!$V$6:$AG$11,MATCH(Source_Data!B5174,Installed_Capacity!$U$6:$U$11,0),MATCH(Source_Data!C5174,Installed_Capacity!$V$5:$AG$5,0)))</f>
        <v>0.67070612024033893</v>
      </c>
      <c r="O5174" s="41">
        <f>M5174/(INDEX(Installed_Capacity!$V$15:$AG$20,MATCH(Source_Data!B5174,Installed_Capacity!$U$15:$U$20,0),MATCH(Source_Data!C5174,Installed_Capacity!$V$14:$AG$14,0)))</f>
        <v>0.87389668120622588</v>
      </c>
      <c r="P5174" s="37">
        <v>307.70757750000001</v>
      </c>
      <c r="Q5174" s="38">
        <f>P5174/(INDEX(Installed_Capacity!$AJ$15:$AU$20,MATCH(Source_Data!B5174,Installed_Capacity!$AI$15:$AI$20,0),MATCH(Source_Data!C5174,Installed_Capacity!$AJ$14:$AU$14,0)))</f>
        <v>0.3355589721919302</v>
      </c>
      <c r="R5174" s="63">
        <v>370.46490900399999</v>
      </c>
      <c r="S5174" s="42">
        <v>358.8677156</v>
      </c>
      <c r="T5174" s="42">
        <f>R5174/(INDEX(Installed_Capacity!$H$25:$S$30,MATCH(Source_Data!B5174,Installed_Capacity!$G$25:$G$30,0),MATCH(Source_Data!C5174,Installed_Capacity!$H$24:$S$24,0)))</f>
        <v>0.27441845111407409</v>
      </c>
      <c r="U5174" s="43">
        <f>S5174/(INDEX(Installed_Capacity!$H$33:$S$38,MATCH(Source_Data!B5174,Installed_Capacity!$G$33:$G$38,0),MATCH(Source_Data!C5174,Installed_Capacity!$H$32:$S$32,0)))</f>
        <v>0.10537545861093901</v>
      </c>
      <c r="V5174" s="21"/>
      <c r="W5174" s="2"/>
    </row>
    <row r="5175" spans="1:23" x14ac:dyDescent="0.25">
      <c r="A5175" s="17">
        <v>42951</v>
      </c>
      <c r="B5175" s="19">
        <v>2017</v>
      </c>
      <c r="C5175" s="19">
        <v>8</v>
      </c>
      <c r="D5175" s="19">
        <v>4</v>
      </c>
      <c r="E5175" s="19">
        <v>13</v>
      </c>
      <c r="F5175" s="69">
        <v>40149</v>
      </c>
      <c r="G5175" s="52">
        <f t="shared" si="80"/>
        <v>41860</v>
      </c>
      <c r="H5175" s="34">
        <v>1208.7536302000001</v>
      </c>
      <c r="I5175" s="35">
        <v>3198.9510541099999</v>
      </c>
      <c r="J5175" s="35">
        <f>H5175/(INDEX(Installed_Capacity!$H$6:$S$11,MATCH(Source_Data!B5175,Installed_Capacity!$G$6:$G$11,0),MATCH(Source_Data!C5175,Installed_Capacity!$H$5:$S$5,0)))</f>
        <v>0.8002447104231768</v>
      </c>
      <c r="K5175" s="36">
        <f>I5175/(INDEX(Installed_Capacity!$H$15:$S$20,MATCH(Source_Data!B5175,Installed_Capacity!$G$15:$G$20,0),MATCH(Source_Data!C5175,Installed_Capacity!$H$14:$S$14,0)))</f>
        <v>0.83462509238937588</v>
      </c>
      <c r="L5175" s="39">
        <v>767.13842739999996</v>
      </c>
      <c r="M5175" s="40">
        <v>2099.7402424000002</v>
      </c>
      <c r="N5175" s="40">
        <f>L5175/(INDEX(Installed_Capacity!$V$6:$AG$11,MATCH(Source_Data!B5175,Installed_Capacity!$U$6:$U$11,0),MATCH(Source_Data!C5175,Installed_Capacity!$V$5:$AG$5,0)))</f>
        <v>0.67884151194173803</v>
      </c>
      <c r="O5175" s="41">
        <f>M5175/(INDEX(Installed_Capacity!$V$15:$AG$20,MATCH(Source_Data!B5175,Installed_Capacity!$U$15:$U$20,0),MATCH(Source_Data!C5175,Installed_Capacity!$V$14:$AG$14,0)))</f>
        <v>0.81701954957198464</v>
      </c>
      <c r="P5175" s="37">
        <v>338.80447880000003</v>
      </c>
      <c r="Q5175" s="38">
        <f>P5175/(INDEX(Installed_Capacity!$AJ$15:$AU$20,MATCH(Source_Data!B5175,Installed_Capacity!$AI$15:$AI$20,0),MATCH(Source_Data!C5175,Installed_Capacity!$AJ$14:$AU$14,0)))</f>
        <v>0.36947053304253002</v>
      </c>
      <c r="R5175" s="63">
        <v>445.04405419599999</v>
      </c>
      <c r="S5175" s="42">
        <v>430.98009310899999</v>
      </c>
      <c r="T5175" s="42">
        <f>R5175/(INDEX(Installed_Capacity!$H$25:$S$30,MATCH(Source_Data!B5175,Installed_Capacity!$G$25:$G$30,0),MATCH(Source_Data!C5175,Installed_Capacity!$H$24:$S$24,0)))</f>
        <v>0.32966226236740742</v>
      </c>
      <c r="U5175" s="43">
        <f>S5175/(INDEX(Installed_Capacity!$H$33:$S$38,MATCH(Source_Data!B5175,Installed_Capacity!$G$33:$G$38,0),MATCH(Source_Data!C5175,Installed_Capacity!$H$32:$S$32,0)))</f>
        <v>0.12655004334289599</v>
      </c>
      <c r="V5175" s="21"/>
      <c r="W5175" s="2"/>
    </row>
    <row r="5176" spans="1:23" x14ac:dyDescent="0.25">
      <c r="A5176" s="17">
        <v>42951</v>
      </c>
      <c r="B5176" s="19">
        <v>2017</v>
      </c>
      <c r="C5176" s="19">
        <v>8</v>
      </c>
      <c r="D5176" s="19">
        <v>4</v>
      </c>
      <c r="E5176" s="19">
        <v>14</v>
      </c>
      <c r="F5176" s="69">
        <v>41131</v>
      </c>
      <c r="G5176" s="52">
        <f t="shared" si="80"/>
        <v>41860</v>
      </c>
      <c r="H5176" s="34">
        <v>1126.308714</v>
      </c>
      <c r="I5176" s="35">
        <v>2807.464943255</v>
      </c>
      <c r="J5176" s="35">
        <f>H5176/(INDEX(Installed_Capacity!$H$6:$S$11,MATCH(Source_Data!B5176,Installed_Capacity!$G$6:$G$11,0),MATCH(Source_Data!C5176,Installed_Capacity!$H$5:$S$5,0)))</f>
        <v>0.7456627787193475</v>
      </c>
      <c r="K5176" s="36">
        <f>I5176/(INDEX(Installed_Capacity!$H$15:$S$20,MATCH(Source_Data!B5176,Installed_Capacity!$G$15:$G$20,0),MATCH(Source_Data!C5176,Installed_Capacity!$H$14:$S$14,0)))</f>
        <v>0.73248406993712167</v>
      </c>
      <c r="L5176" s="39">
        <v>789.9856671</v>
      </c>
      <c r="M5176" s="40">
        <v>2000.6809364000001</v>
      </c>
      <c r="N5176" s="40">
        <f>L5176/(INDEX(Installed_Capacity!$V$6:$AG$11,MATCH(Source_Data!B5176,Installed_Capacity!$U$6:$U$11,0),MATCH(Source_Data!C5176,Installed_Capacity!$V$5:$AG$5,0)))</f>
        <v>0.69905905572221183</v>
      </c>
      <c r="O5176" s="41">
        <f>M5176/(INDEX(Installed_Capacity!$V$15:$AG$20,MATCH(Source_Data!B5176,Installed_Capacity!$U$15:$U$20,0),MATCH(Source_Data!C5176,Installed_Capacity!$V$14:$AG$14,0)))</f>
        <v>0.77847507252918302</v>
      </c>
      <c r="P5176" s="37">
        <v>443.05558810000002</v>
      </c>
      <c r="Q5176" s="38">
        <f>P5176/(INDEX(Installed_Capacity!$AJ$15:$AU$20,MATCH(Source_Data!B5176,Installed_Capacity!$AI$15:$AI$20,0),MATCH(Source_Data!C5176,Installed_Capacity!$AJ$14:$AU$14,0)))</f>
        <v>0.48315767513631408</v>
      </c>
      <c r="R5176" s="63">
        <v>637.11043419600003</v>
      </c>
      <c r="S5176" s="42">
        <v>743.05039250499999</v>
      </c>
      <c r="T5176" s="42">
        <f>R5176/(INDEX(Installed_Capacity!$H$25:$S$30,MATCH(Source_Data!B5176,Installed_Capacity!$G$25:$G$30,0),MATCH(Source_Data!C5176,Installed_Capacity!$H$24:$S$24,0)))</f>
        <v>0.47193365496</v>
      </c>
      <c r="U5176" s="43">
        <f>S5176/(INDEX(Installed_Capacity!$H$33:$S$38,MATCH(Source_Data!B5176,Installed_Capacity!$G$33:$G$38,0),MATCH(Source_Data!C5176,Installed_Capacity!$H$32:$S$32,0)))</f>
        <v>0.21818422911167165</v>
      </c>
      <c r="V5176" s="21"/>
      <c r="W5176" s="2"/>
    </row>
    <row r="5177" spans="1:23" x14ac:dyDescent="0.25">
      <c r="A5177" s="17">
        <v>42951</v>
      </c>
      <c r="B5177" s="19">
        <v>2017</v>
      </c>
      <c r="C5177" s="19">
        <v>8</v>
      </c>
      <c r="D5177" s="19">
        <v>4</v>
      </c>
      <c r="E5177" s="19">
        <v>15</v>
      </c>
      <c r="F5177" s="69">
        <v>41768</v>
      </c>
      <c r="G5177" s="52">
        <f t="shared" si="80"/>
        <v>41860</v>
      </c>
      <c r="H5177" s="34">
        <v>1106.8010775</v>
      </c>
      <c r="I5177" s="35">
        <v>2787.2076494190001</v>
      </c>
      <c r="J5177" s="35">
        <f>H5177/(INDEX(Installed_Capacity!$H$6:$S$11,MATCH(Source_Data!B5177,Installed_Capacity!$G$6:$G$11,0),MATCH(Source_Data!C5177,Installed_Capacity!$H$5:$S$5,0)))</f>
        <v>0.73274791953551188</v>
      </c>
      <c r="K5177" s="36">
        <f>I5177/(INDEX(Installed_Capacity!$H$15:$S$20,MATCH(Source_Data!B5177,Installed_Capacity!$G$15:$G$20,0),MATCH(Source_Data!C5177,Installed_Capacity!$H$14:$S$14,0)))</f>
        <v>0.7271988231629618</v>
      </c>
      <c r="L5177" s="39">
        <v>806.77481760000001</v>
      </c>
      <c r="M5177" s="40">
        <v>1970.2023388</v>
      </c>
      <c r="N5177" s="40">
        <f>L5177/(INDEX(Installed_Capacity!$V$6:$AG$11,MATCH(Source_Data!B5177,Installed_Capacity!$U$6:$U$11,0),MATCH(Source_Data!C5177,Installed_Capacity!$V$5:$AG$5,0)))</f>
        <v>0.71391579070323063</v>
      </c>
      <c r="O5177" s="41">
        <f>M5177/(INDEX(Installed_Capacity!$V$15:$AG$20,MATCH(Source_Data!B5177,Installed_Capacity!$U$15:$U$20,0),MATCH(Source_Data!C5177,Installed_Capacity!$V$14:$AG$14,0)))</f>
        <v>0.76661569603112856</v>
      </c>
      <c r="P5177" s="37">
        <v>424.27929280000001</v>
      </c>
      <c r="Q5177" s="38">
        <f>P5177/(INDEX(Installed_Capacity!$AJ$15:$AU$20,MATCH(Source_Data!B5177,Installed_Capacity!$AI$15:$AI$20,0),MATCH(Source_Data!C5177,Installed_Capacity!$AJ$14:$AU$14,0)))</f>
        <v>0.46268188964013085</v>
      </c>
      <c r="R5177" s="63">
        <v>783.605067104</v>
      </c>
      <c r="S5177" s="42">
        <v>1076.3382713999999</v>
      </c>
      <c r="T5177" s="42">
        <f>R5177/(INDEX(Installed_Capacity!$H$25:$S$30,MATCH(Source_Data!B5177,Installed_Capacity!$G$25:$G$30,0),MATCH(Source_Data!C5177,Installed_Capacity!$H$24:$S$24,0)))</f>
        <v>0.58044819785481483</v>
      </c>
      <c r="U5177" s="43">
        <f>S5177/(INDEX(Installed_Capacity!$H$33:$S$38,MATCH(Source_Data!B5177,Installed_Capacity!$G$33:$G$38,0),MATCH(Source_Data!C5177,Installed_Capacity!$H$32:$S$32,0)))</f>
        <v>0.31604859963413312</v>
      </c>
      <c r="V5177" s="21"/>
      <c r="W5177" s="2"/>
    </row>
    <row r="5178" spans="1:23" x14ac:dyDescent="0.25">
      <c r="A5178" s="17">
        <v>42951</v>
      </c>
      <c r="B5178" s="19">
        <v>2017</v>
      </c>
      <c r="C5178" s="19">
        <v>8</v>
      </c>
      <c r="D5178" s="19">
        <v>4</v>
      </c>
      <c r="E5178" s="19">
        <v>16</v>
      </c>
      <c r="F5178" s="69">
        <v>41860</v>
      </c>
      <c r="G5178" s="52">
        <f t="shared" si="80"/>
        <v>41860</v>
      </c>
      <c r="H5178" s="34">
        <v>1233.9148219000001</v>
      </c>
      <c r="I5178" s="35">
        <v>2897.759450944</v>
      </c>
      <c r="J5178" s="35">
        <f>H5178/(INDEX(Installed_Capacity!$H$6:$S$11,MATCH(Source_Data!B5178,Installed_Capacity!$G$6:$G$11,0),MATCH(Source_Data!C5178,Installed_Capacity!$H$5:$S$5,0)))</f>
        <v>0.81690245610666812</v>
      </c>
      <c r="K5178" s="36">
        <f>I5178/(INDEX(Installed_Capacity!$H$15:$S$20,MATCH(Source_Data!B5178,Installed_Capacity!$G$15:$G$20,0),MATCH(Source_Data!C5178,Installed_Capacity!$H$14:$S$14,0)))</f>
        <v>0.75604243658526404</v>
      </c>
      <c r="L5178" s="39">
        <v>780.66060809999999</v>
      </c>
      <c r="M5178" s="40">
        <v>2096.2373238</v>
      </c>
      <c r="N5178" s="40">
        <f>L5178/(INDEX(Installed_Capacity!$V$6:$AG$11,MATCH(Source_Data!B5178,Installed_Capacity!$U$6:$U$11,0),MATCH(Source_Data!C5178,Installed_Capacity!$V$5:$AG$5,0)))</f>
        <v>0.6908073022910084</v>
      </c>
      <c r="O5178" s="41">
        <f>M5178/(INDEX(Installed_Capacity!$V$15:$AG$20,MATCH(Source_Data!B5178,Installed_Capacity!$U$15:$U$20,0),MATCH(Source_Data!C5178,Installed_Capacity!$V$14:$AG$14,0)))</f>
        <v>0.81565654622568107</v>
      </c>
      <c r="P5178" s="37">
        <v>454.815382</v>
      </c>
      <c r="Q5178" s="38">
        <f>P5178/(INDEX(Installed_Capacity!$AJ$15:$AU$20,MATCH(Source_Data!B5178,Installed_Capacity!$AI$15:$AI$20,0),MATCH(Source_Data!C5178,Installed_Capacity!$AJ$14:$AU$14,0)))</f>
        <v>0.4959818778625954</v>
      </c>
      <c r="R5178" s="63">
        <v>760.60470120399998</v>
      </c>
      <c r="S5178" s="42">
        <v>1568.3889443959999</v>
      </c>
      <c r="T5178" s="42">
        <f>R5178/(INDEX(Installed_Capacity!$H$25:$S$30,MATCH(Source_Data!B5178,Installed_Capacity!$G$25:$G$30,0),MATCH(Source_Data!C5178,Installed_Capacity!$H$24:$S$24,0)))</f>
        <v>0.56341088978074072</v>
      </c>
      <c r="U5178" s="43">
        <f>S5178/(INDEX(Installed_Capacity!$H$33:$S$38,MATCH(Source_Data!B5178,Installed_Capacity!$G$33:$G$38,0),MATCH(Source_Data!C5178,Installed_Capacity!$H$32:$S$32,0)))</f>
        <v>0.46053098986554541</v>
      </c>
      <c r="V5178" s="21"/>
      <c r="W5178" s="2"/>
    </row>
    <row r="5179" spans="1:23" x14ac:dyDescent="0.25">
      <c r="A5179" s="17">
        <v>42951</v>
      </c>
      <c r="B5179" s="19">
        <v>2017</v>
      </c>
      <c r="C5179" s="19">
        <v>8</v>
      </c>
      <c r="D5179" s="19">
        <v>4</v>
      </c>
      <c r="E5179" s="19">
        <v>17</v>
      </c>
      <c r="F5179" s="69">
        <v>41455</v>
      </c>
      <c r="G5179" s="52">
        <f t="shared" si="80"/>
        <v>41860</v>
      </c>
      <c r="H5179" s="34">
        <v>1033.5622387000001</v>
      </c>
      <c r="I5179" s="35">
        <v>2793.378359114</v>
      </c>
      <c r="J5179" s="35">
        <f>H5179/(INDEX(Installed_Capacity!$H$6:$S$11,MATCH(Source_Data!B5179,Installed_Capacity!$G$6:$G$11,0),MATCH(Source_Data!C5179,Installed_Capacity!$H$5:$S$5,0)))</f>
        <v>0.68426079041099519</v>
      </c>
      <c r="K5179" s="36">
        <f>I5179/(INDEX(Installed_Capacity!$H$15:$S$20,MATCH(Source_Data!B5179,Installed_Capacity!$G$15:$G$20,0),MATCH(Source_Data!C5179,Installed_Capacity!$H$14:$S$14,0)))</f>
        <v>0.7288087975146107</v>
      </c>
      <c r="L5179" s="39">
        <v>773.80615039999998</v>
      </c>
      <c r="M5179" s="40">
        <v>2048.051434</v>
      </c>
      <c r="N5179" s="40">
        <f>L5179/(INDEX(Installed_Capacity!$V$6:$AG$11,MATCH(Source_Data!B5179,Installed_Capacity!$U$6:$U$11,0),MATCH(Source_Data!C5179,Installed_Capacity!$V$5:$AG$5,0)))</f>
        <v>0.684741786261028</v>
      </c>
      <c r="O5179" s="41">
        <f>M5179/(INDEX(Installed_Capacity!$V$15:$AG$20,MATCH(Source_Data!B5179,Installed_Capacity!$U$15:$U$20,0),MATCH(Source_Data!C5179,Installed_Capacity!$V$14:$AG$14,0)))</f>
        <v>0.796907172762646</v>
      </c>
      <c r="P5179" s="37">
        <v>469.72189179999998</v>
      </c>
      <c r="Q5179" s="38">
        <f>P5179/(INDEX(Installed_Capacity!$AJ$15:$AU$20,MATCH(Source_Data!B5179,Installed_Capacity!$AI$15:$AI$20,0),MATCH(Source_Data!C5179,Installed_Capacity!$AJ$14:$AU$14,0)))</f>
        <v>0.51223761374045795</v>
      </c>
      <c r="R5179" s="63">
        <v>737.74411049599996</v>
      </c>
      <c r="S5179" s="42">
        <v>1901.7162337960001</v>
      </c>
      <c r="T5179" s="42">
        <f>R5179/(INDEX(Installed_Capacity!$H$25:$S$30,MATCH(Source_Data!B5179,Installed_Capacity!$G$25:$G$30,0),MATCH(Source_Data!C5179,Installed_Capacity!$H$24:$S$24,0)))</f>
        <v>0.54647711888592587</v>
      </c>
      <c r="U5179" s="43">
        <f>S5179/(INDEX(Installed_Capacity!$H$33:$S$38,MATCH(Source_Data!B5179,Installed_Capacity!$G$33:$G$38,0),MATCH(Source_Data!C5179,Installed_Capacity!$H$32:$S$32,0)))</f>
        <v>0.55840693261882612</v>
      </c>
      <c r="V5179" s="21"/>
      <c r="W5179" s="2"/>
    </row>
    <row r="5180" spans="1:23" x14ac:dyDescent="0.25">
      <c r="A5180" s="17">
        <v>42951</v>
      </c>
      <c r="B5180" s="19">
        <v>2017</v>
      </c>
      <c r="C5180" s="19">
        <v>8</v>
      </c>
      <c r="D5180" s="19">
        <v>4</v>
      </c>
      <c r="E5180" s="19">
        <v>18</v>
      </c>
      <c r="F5180" s="69">
        <v>40330</v>
      </c>
      <c r="G5180" s="52">
        <f t="shared" si="80"/>
        <v>41860</v>
      </c>
      <c r="H5180" s="34">
        <v>694.79885190000005</v>
      </c>
      <c r="I5180" s="35">
        <v>1925.3551413820001</v>
      </c>
      <c r="J5180" s="35">
        <f>H5180/(INDEX(Installed_Capacity!$H$6:$S$11,MATCH(Source_Data!B5180,Installed_Capacity!$G$6:$G$11,0),MATCH(Source_Data!C5180,Installed_Capacity!$H$5:$S$5,0)))</f>
        <v>0.45998546945341878</v>
      </c>
      <c r="K5180" s="36">
        <f>I5180/(INDEX(Installed_Capacity!$H$15:$S$20,MATCH(Source_Data!B5180,Installed_Capacity!$G$15:$G$20,0),MATCH(Source_Data!C5180,Installed_Capacity!$H$14:$S$14,0)))</f>
        <v>0.50233644890993534</v>
      </c>
      <c r="L5180" s="39">
        <v>655.63025289999996</v>
      </c>
      <c r="M5180" s="40">
        <v>1524.4989578</v>
      </c>
      <c r="N5180" s="40">
        <f>L5180/(INDEX(Installed_Capacity!$V$6:$AG$11,MATCH(Source_Data!B5180,Installed_Capacity!$U$6:$U$11,0),MATCH(Source_Data!C5180,Installed_Capacity!$V$5:$AG$5,0)))</f>
        <v>0.5801678240285999</v>
      </c>
      <c r="O5180" s="41">
        <f>M5180/(INDEX(Installed_Capacity!$V$15:$AG$20,MATCH(Source_Data!B5180,Installed_Capacity!$U$15:$U$20,0),MATCH(Source_Data!C5180,Installed_Capacity!$V$14:$AG$14,0)))</f>
        <v>0.59319025595330743</v>
      </c>
      <c r="P5180" s="37">
        <v>317.06955649999998</v>
      </c>
      <c r="Q5180" s="38">
        <f>P5180/(INDEX(Installed_Capacity!$AJ$15:$AU$20,MATCH(Source_Data!B5180,Installed_Capacity!$AI$15:$AI$20,0),MATCH(Source_Data!C5180,Installed_Capacity!$AJ$14:$AU$14,0)))</f>
        <v>0.3457683276990185</v>
      </c>
      <c r="R5180" s="63">
        <v>802.16440339999997</v>
      </c>
      <c r="S5180" s="42">
        <v>2072.7250022009998</v>
      </c>
      <c r="T5180" s="42">
        <f>R5180/(INDEX(Installed_Capacity!$H$25:$S$30,MATCH(Source_Data!B5180,Installed_Capacity!$G$25:$G$30,0),MATCH(Source_Data!C5180,Installed_Capacity!$H$24:$S$24,0)))</f>
        <v>0.59419585437037037</v>
      </c>
      <c r="U5180" s="43">
        <f>S5180/(INDEX(Installed_Capacity!$H$33:$S$38,MATCH(Source_Data!B5180,Installed_Capacity!$G$33:$G$38,0),MATCH(Source_Data!C5180,Installed_Capacity!$H$32:$S$32,0)))</f>
        <v>0.60862077636634848</v>
      </c>
      <c r="V5180" s="21"/>
      <c r="W5180" s="2"/>
    </row>
    <row r="5181" spans="1:23" x14ac:dyDescent="0.25">
      <c r="A5181" s="17">
        <v>42951</v>
      </c>
      <c r="B5181" s="19">
        <v>2017</v>
      </c>
      <c r="C5181" s="19">
        <v>8</v>
      </c>
      <c r="D5181" s="19">
        <v>4</v>
      </c>
      <c r="E5181" s="19">
        <v>19</v>
      </c>
      <c r="F5181" s="69">
        <v>38832</v>
      </c>
      <c r="G5181" s="52">
        <f t="shared" si="80"/>
        <v>41860</v>
      </c>
      <c r="H5181" s="34">
        <v>347.46835069999997</v>
      </c>
      <c r="I5181" s="35">
        <v>741.93140233700001</v>
      </c>
      <c r="J5181" s="35">
        <f>H5181/(INDEX(Installed_Capacity!$H$6:$S$11,MATCH(Source_Data!B5181,Installed_Capacity!$G$6:$G$11,0),MATCH(Source_Data!C5181,Installed_Capacity!$H$5:$S$5,0)))</f>
        <v>0.23003836575128433</v>
      </c>
      <c r="K5181" s="36">
        <f>I5181/(INDEX(Installed_Capacity!$H$15:$S$20,MATCH(Source_Data!B5181,Installed_Capacity!$G$15:$G$20,0),MATCH(Source_Data!C5181,Installed_Capacity!$H$14:$S$14,0)))</f>
        <v>0.19357425441896264</v>
      </c>
      <c r="L5181" s="39">
        <v>371.13108119999998</v>
      </c>
      <c r="M5181" s="40">
        <v>843.25942399999997</v>
      </c>
      <c r="N5181" s="40">
        <f>L5181/(INDEX(Installed_Capacity!$V$6:$AG$11,MATCH(Source_Data!B5181,Installed_Capacity!$U$6:$U$11,0),MATCH(Source_Data!C5181,Installed_Capacity!$V$5:$AG$5,0)))</f>
        <v>0.32841424088773258</v>
      </c>
      <c r="O5181" s="41">
        <f>M5181/(INDEX(Installed_Capacity!$V$15:$AG$20,MATCH(Source_Data!B5181,Installed_Capacity!$U$15:$U$20,0),MATCH(Source_Data!C5181,Installed_Capacity!$V$14:$AG$14,0)))</f>
        <v>0.32811650739299614</v>
      </c>
      <c r="P5181" s="37">
        <v>174.86744160000001</v>
      </c>
      <c r="Q5181" s="38">
        <f>P5181/(INDEX(Installed_Capacity!$AJ$15:$AU$20,MATCH(Source_Data!B5181,Installed_Capacity!$AI$15:$AI$20,0),MATCH(Source_Data!C5181,Installed_Capacity!$AJ$14:$AU$14,0)))</f>
        <v>0.19069513805888769</v>
      </c>
      <c r="R5181" s="63">
        <v>884.78991719600003</v>
      </c>
      <c r="S5181" s="42">
        <v>2362.252843796</v>
      </c>
      <c r="T5181" s="42">
        <f>R5181/(INDEX(Installed_Capacity!$H$25:$S$30,MATCH(Source_Data!B5181,Installed_Capacity!$G$25:$G$30,0),MATCH(Source_Data!C5181,Installed_Capacity!$H$24:$S$24,0)))</f>
        <v>0.65539993866370372</v>
      </c>
      <c r="U5181" s="43">
        <f>S5181/(INDEX(Installed_Capacity!$H$33:$S$38,MATCH(Source_Data!B5181,Installed_Capacity!$G$33:$G$38,0),MATCH(Source_Data!C5181,Installed_Capacity!$H$32:$S$32,0)))</f>
        <v>0.69363574918913207</v>
      </c>
      <c r="V5181" s="21"/>
      <c r="W5181" s="2"/>
    </row>
    <row r="5182" spans="1:23" x14ac:dyDescent="0.25">
      <c r="A5182" s="17">
        <v>42951</v>
      </c>
      <c r="B5182" s="19">
        <v>2017</v>
      </c>
      <c r="C5182" s="19">
        <v>8</v>
      </c>
      <c r="D5182" s="19">
        <v>4</v>
      </c>
      <c r="E5182" s="19">
        <v>20</v>
      </c>
      <c r="F5182" s="69">
        <v>38195</v>
      </c>
      <c r="G5182" s="52">
        <f t="shared" si="80"/>
        <v>41860</v>
      </c>
      <c r="H5182" s="34">
        <v>48.0648883</v>
      </c>
      <c r="I5182" s="35">
        <v>45.440012353</v>
      </c>
      <c r="J5182" s="35">
        <f>H5182/(INDEX(Installed_Capacity!$H$6:$S$11,MATCH(Source_Data!B5182,Installed_Capacity!$G$6:$G$11,0),MATCH(Source_Data!C5182,Installed_Capacity!$H$5:$S$5,0)))</f>
        <v>3.1820936589693344E-2</v>
      </c>
      <c r="K5182" s="36">
        <f>I5182/(INDEX(Installed_Capacity!$H$15:$S$20,MATCH(Source_Data!B5182,Installed_Capacity!$G$15:$G$20,0),MATCH(Source_Data!C5182,Installed_Capacity!$H$14:$S$14,0)))</f>
        <v>1.1855565736015445E-2</v>
      </c>
      <c r="L5182" s="39">
        <v>61.840870700000004</v>
      </c>
      <c r="M5182" s="40">
        <v>94.193990200000002</v>
      </c>
      <c r="N5182" s="40">
        <f>L5182/(INDEX(Installed_Capacity!$V$6:$AG$11,MATCH(Source_Data!B5182,Installed_Capacity!$U$6:$U$11,0),MATCH(Source_Data!C5182,Installed_Capacity!$V$5:$AG$5,0)))</f>
        <v>5.4723044324687845E-2</v>
      </c>
      <c r="O5182" s="41">
        <f>M5182/(INDEX(Installed_Capacity!$V$15:$AG$20,MATCH(Source_Data!B5182,Installed_Capacity!$U$15:$U$20,0),MATCH(Source_Data!C5182,Installed_Capacity!$V$14:$AG$14,0)))</f>
        <v>3.6651358054474718E-2</v>
      </c>
      <c r="P5182" s="37">
        <v>57.495724199999998</v>
      </c>
      <c r="Q5182" s="38">
        <f>P5182/(INDEX(Installed_Capacity!$AJ$15:$AU$20,MATCH(Source_Data!B5182,Installed_Capacity!$AI$15:$AI$20,0),MATCH(Source_Data!C5182,Installed_Capacity!$AJ$14:$AU$14,0)))</f>
        <v>6.2699808287895314E-2</v>
      </c>
      <c r="R5182" s="63">
        <v>926.95808950399999</v>
      </c>
      <c r="S5182" s="42">
        <v>2521.7760990950001</v>
      </c>
      <c r="T5182" s="42">
        <f>R5182/(INDEX(Installed_Capacity!$H$25:$S$30,MATCH(Source_Data!B5182,Installed_Capacity!$G$25:$G$30,0),MATCH(Source_Data!C5182,Installed_Capacity!$H$24:$S$24,0)))</f>
        <v>0.68663562185481486</v>
      </c>
      <c r="U5182" s="43">
        <f>S5182/(INDEX(Installed_Capacity!$H$33:$S$38,MATCH(Source_Data!B5182,Installed_Capacity!$G$33:$G$38,0),MATCH(Source_Data!C5182,Installed_Capacity!$H$32:$S$32,0)))</f>
        <v>0.74047706551689718</v>
      </c>
      <c r="V5182" s="21"/>
      <c r="W5182" s="2"/>
    </row>
    <row r="5183" spans="1:23" x14ac:dyDescent="0.25">
      <c r="A5183" s="17">
        <v>42951</v>
      </c>
      <c r="B5183" s="19">
        <v>2017</v>
      </c>
      <c r="C5183" s="19">
        <v>8</v>
      </c>
      <c r="D5183" s="19">
        <v>4</v>
      </c>
      <c r="E5183" s="19">
        <v>21</v>
      </c>
      <c r="F5183" s="69">
        <v>36553</v>
      </c>
      <c r="G5183" s="52">
        <f t="shared" si="80"/>
        <v>41860</v>
      </c>
      <c r="H5183" s="34">
        <v>5.3461999999999997E-3</v>
      </c>
      <c r="I5183" s="35">
        <v>0.1724234</v>
      </c>
      <c r="J5183" s="35">
        <f>H5183/(INDEX(Installed_Capacity!$H$6:$S$11,MATCH(Source_Data!B5183,Installed_Capacity!$G$6:$G$11,0),MATCH(Source_Data!C5183,Installed_Capacity!$H$5:$S$5,0)))</f>
        <v>3.5394046925480638E-6</v>
      </c>
      <c r="K5183" s="36">
        <f>I5183/(INDEX(Installed_Capacity!$H$15:$S$20,MATCH(Source_Data!B5183,Installed_Capacity!$G$15:$G$20,0),MATCH(Source_Data!C5183,Installed_Capacity!$H$14:$S$14,0)))</f>
        <v>4.4986276351492382E-5</v>
      </c>
      <c r="L5183" s="39">
        <v>4.4450299999999998E-2</v>
      </c>
      <c r="M5183" s="40">
        <v>0</v>
      </c>
      <c r="N5183" s="40">
        <f>L5183/(INDEX(Installed_Capacity!$V$6:$AG$11,MATCH(Source_Data!B5183,Installed_Capacity!$U$6:$U$11,0),MATCH(Source_Data!C5183,Installed_Capacity!$V$5:$AG$5,0)))</f>
        <v>3.9334112046156424E-5</v>
      </c>
      <c r="O5183" s="41">
        <f>M5183/(INDEX(Installed_Capacity!$V$15:$AG$20,MATCH(Source_Data!B5183,Installed_Capacity!$U$15:$U$20,0),MATCH(Source_Data!C5183,Installed_Capacity!$V$14:$AG$14,0)))</f>
        <v>0</v>
      </c>
      <c r="P5183" s="37">
        <v>0</v>
      </c>
      <c r="Q5183" s="38">
        <f>P5183/(INDEX(Installed_Capacity!$AJ$15:$AU$20,MATCH(Source_Data!B5183,Installed_Capacity!$AI$15:$AI$20,0),MATCH(Source_Data!C5183,Installed_Capacity!$AJ$14:$AU$14,0)))</f>
        <v>0</v>
      </c>
      <c r="R5183" s="63">
        <v>852.50986600399995</v>
      </c>
      <c r="S5183" s="42">
        <v>2527.3454273020002</v>
      </c>
      <c r="T5183" s="42">
        <f>R5183/(INDEX(Installed_Capacity!$H$25:$S$30,MATCH(Source_Data!B5183,Installed_Capacity!$G$25:$G$30,0),MATCH(Source_Data!C5183,Installed_Capacity!$H$24:$S$24,0)))</f>
        <v>0.63148878963259258</v>
      </c>
      <c r="U5183" s="43">
        <f>S5183/(INDEX(Installed_Capacity!$H$33:$S$38,MATCH(Source_Data!B5183,Installed_Capacity!$G$33:$G$38,0),MATCH(Source_Data!C5183,Installed_Capacity!$H$32:$S$32,0)))</f>
        <v>0.74211240491483188</v>
      </c>
      <c r="V5183" s="21"/>
      <c r="W5183" s="2"/>
    </row>
    <row r="5184" spans="1:23" x14ac:dyDescent="0.25">
      <c r="A5184" s="17">
        <v>42951</v>
      </c>
      <c r="B5184" s="19">
        <v>2017</v>
      </c>
      <c r="C5184" s="19">
        <v>8</v>
      </c>
      <c r="D5184" s="19">
        <v>4</v>
      </c>
      <c r="E5184" s="19">
        <v>22</v>
      </c>
      <c r="F5184" s="69">
        <v>33662</v>
      </c>
      <c r="G5184" s="52">
        <f t="shared" si="80"/>
        <v>41860</v>
      </c>
      <c r="H5184" s="34">
        <v>0</v>
      </c>
      <c r="I5184" s="35">
        <v>9.0786500000000006E-2</v>
      </c>
      <c r="J5184" s="35">
        <f>H5184/(INDEX(Installed_Capacity!$H$6:$S$11,MATCH(Source_Data!B5184,Installed_Capacity!$G$6:$G$11,0),MATCH(Source_Data!C5184,Installed_Capacity!$H$5:$S$5,0)))</f>
        <v>0</v>
      </c>
      <c r="K5184" s="36">
        <f>I5184/(INDEX(Installed_Capacity!$H$15:$S$20,MATCH(Source_Data!B5184,Installed_Capacity!$G$15:$G$20,0),MATCH(Source_Data!C5184,Installed_Capacity!$H$14:$S$14,0)))</f>
        <v>2.3686730327697766E-5</v>
      </c>
      <c r="L5184" s="39">
        <v>0</v>
      </c>
      <c r="M5184" s="40">
        <v>0</v>
      </c>
      <c r="N5184" s="40">
        <f>L5184/(INDEX(Installed_Capacity!$V$6:$AG$11,MATCH(Source_Data!B5184,Installed_Capacity!$U$6:$U$11,0),MATCH(Source_Data!C5184,Installed_Capacity!$V$5:$AG$5,0)))</f>
        <v>0</v>
      </c>
      <c r="O5184" s="41">
        <f>M5184/(INDEX(Installed_Capacity!$V$15:$AG$20,MATCH(Source_Data!B5184,Installed_Capacity!$U$15:$U$20,0),MATCH(Source_Data!C5184,Installed_Capacity!$V$14:$AG$14,0)))</f>
        <v>0</v>
      </c>
      <c r="P5184" s="37">
        <v>0</v>
      </c>
      <c r="Q5184" s="38">
        <f>P5184/(INDEX(Installed_Capacity!$AJ$15:$AU$20,MATCH(Source_Data!B5184,Installed_Capacity!$AI$15:$AI$20,0),MATCH(Source_Data!C5184,Installed_Capacity!$AJ$14:$AU$14,0)))</f>
        <v>0</v>
      </c>
      <c r="R5184" s="63">
        <v>861.20370990000004</v>
      </c>
      <c r="S5184" s="42">
        <v>2539.6848874040002</v>
      </c>
      <c r="T5184" s="42">
        <f>R5184/(INDEX(Installed_Capacity!$H$25:$S$30,MATCH(Source_Data!B5184,Installed_Capacity!$G$25:$G$30,0),MATCH(Source_Data!C5184,Installed_Capacity!$H$24:$S$24,0)))</f>
        <v>0.63792867399999997</v>
      </c>
      <c r="U5184" s="43">
        <f>S5184/(INDEX(Installed_Capacity!$H$33:$S$38,MATCH(Source_Data!B5184,Installed_Capacity!$G$33:$G$38,0),MATCH(Source_Data!C5184,Installed_Capacity!$H$32:$S$32,0)))</f>
        <v>0.74573567948297081</v>
      </c>
      <c r="V5184" s="21"/>
      <c r="W5184" s="2"/>
    </row>
    <row r="5185" spans="1:23" x14ac:dyDescent="0.25">
      <c r="A5185" s="17">
        <v>42951</v>
      </c>
      <c r="B5185" s="19">
        <v>2017</v>
      </c>
      <c r="C5185" s="19">
        <v>8</v>
      </c>
      <c r="D5185" s="19">
        <v>4</v>
      </c>
      <c r="E5185" s="19">
        <v>23</v>
      </c>
      <c r="F5185" s="69">
        <v>30901</v>
      </c>
      <c r="G5185" s="52">
        <f t="shared" si="80"/>
        <v>41860</v>
      </c>
      <c r="H5185" s="34">
        <v>0</v>
      </c>
      <c r="I5185" s="35">
        <v>7.2079699999999997E-2</v>
      </c>
      <c r="J5185" s="35">
        <f>H5185/(INDEX(Installed_Capacity!$H$6:$S$11,MATCH(Source_Data!B5185,Installed_Capacity!$G$6:$G$11,0),MATCH(Source_Data!C5185,Installed_Capacity!$H$5:$S$5,0)))</f>
        <v>0</v>
      </c>
      <c r="K5185" s="36">
        <f>I5185/(INDEX(Installed_Capacity!$H$15:$S$20,MATCH(Source_Data!B5185,Installed_Capacity!$G$15:$G$20,0),MATCH(Source_Data!C5185,Installed_Capacity!$H$14:$S$14,0)))</f>
        <v>1.8806016489250675E-5</v>
      </c>
      <c r="L5185" s="39">
        <v>0</v>
      </c>
      <c r="M5185" s="40">
        <v>0</v>
      </c>
      <c r="N5185" s="40">
        <f>L5185/(INDEX(Installed_Capacity!$V$6:$AG$11,MATCH(Source_Data!B5185,Installed_Capacity!$U$6:$U$11,0),MATCH(Source_Data!C5185,Installed_Capacity!$V$5:$AG$5,0)))</f>
        <v>0</v>
      </c>
      <c r="O5185" s="41">
        <f>M5185/(INDEX(Installed_Capacity!$V$15:$AG$20,MATCH(Source_Data!B5185,Installed_Capacity!$U$15:$U$20,0),MATCH(Source_Data!C5185,Installed_Capacity!$V$14:$AG$14,0)))</f>
        <v>0</v>
      </c>
      <c r="P5185" s="37">
        <v>0</v>
      </c>
      <c r="Q5185" s="38">
        <f>P5185/(INDEX(Installed_Capacity!$AJ$15:$AU$20,MATCH(Source_Data!B5185,Installed_Capacity!$AI$15:$AI$20,0),MATCH(Source_Data!C5185,Installed_Capacity!$AJ$14:$AU$14,0)))</f>
        <v>0</v>
      </c>
      <c r="R5185" s="63">
        <v>1117.3138607000001</v>
      </c>
      <c r="S5185" s="42">
        <v>2564.0333614020001</v>
      </c>
      <c r="T5185" s="42">
        <f>R5185/(INDEX(Installed_Capacity!$H$25:$S$30,MATCH(Source_Data!B5185,Installed_Capacity!$G$25:$G$30,0),MATCH(Source_Data!C5185,Installed_Capacity!$H$24:$S$24,0)))</f>
        <v>0.82763989681481487</v>
      </c>
      <c r="U5185" s="43">
        <f>S5185/(INDEX(Installed_Capacity!$H$33:$S$38,MATCH(Source_Data!B5185,Installed_Capacity!$G$33:$G$38,0),MATCH(Source_Data!C5185,Installed_Capacity!$H$32:$S$32,0)))</f>
        <v>0.75288519865809655</v>
      </c>
      <c r="V5185" s="21"/>
      <c r="W5185" s="2"/>
    </row>
    <row r="5186" spans="1:23" x14ac:dyDescent="0.25">
      <c r="A5186" s="17">
        <v>42951</v>
      </c>
      <c r="B5186" s="19">
        <v>2017</v>
      </c>
      <c r="C5186" s="19">
        <v>8</v>
      </c>
      <c r="D5186" s="19">
        <v>4</v>
      </c>
      <c r="E5186" s="19">
        <v>24</v>
      </c>
      <c r="F5186" s="69">
        <v>28785</v>
      </c>
      <c r="G5186" s="52">
        <f t="shared" si="80"/>
        <v>41860</v>
      </c>
      <c r="H5186" s="34">
        <v>0</v>
      </c>
      <c r="I5186" s="35">
        <v>5.35717E-2</v>
      </c>
      <c r="J5186" s="35">
        <f>H5186/(INDEX(Installed_Capacity!$H$6:$S$11,MATCH(Source_Data!B5186,Installed_Capacity!$G$6:$G$11,0),MATCH(Source_Data!C5186,Installed_Capacity!$H$5:$S$5,0)))</f>
        <v>0</v>
      </c>
      <c r="K5186" s="36">
        <f>I5186/(INDEX(Installed_Capacity!$H$15:$S$20,MATCH(Source_Data!B5186,Installed_Capacity!$G$15:$G$20,0),MATCH(Source_Data!C5186,Installed_Capacity!$H$14:$S$14,0)))</f>
        <v>1.3977170736798162E-5</v>
      </c>
      <c r="L5186" s="39">
        <v>0</v>
      </c>
      <c r="M5186" s="40">
        <v>0</v>
      </c>
      <c r="N5186" s="40">
        <f>L5186/(INDEX(Installed_Capacity!$V$6:$AG$11,MATCH(Source_Data!B5186,Installed_Capacity!$U$6:$U$11,0),MATCH(Source_Data!C5186,Installed_Capacity!$V$5:$AG$5,0)))</f>
        <v>0</v>
      </c>
      <c r="O5186" s="41">
        <f>M5186/(INDEX(Installed_Capacity!$V$15:$AG$20,MATCH(Source_Data!B5186,Installed_Capacity!$U$15:$U$20,0),MATCH(Source_Data!C5186,Installed_Capacity!$V$14:$AG$14,0)))</f>
        <v>0</v>
      </c>
      <c r="P5186" s="37">
        <v>0</v>
      </c>
      <c r="Q5186" s="38">
        <f>P5186/(INDEX(Installed_Capacity!$AJ$15:$AU$20,MATCH(Source_Data!B5186,Installed_Capacity!$AI$15:$AI$20,0),MATCH(Source_Data!C5186,Installed_Capacity!$AJ$14:$AU$14,0)))</f>
        <v>0</v>
      </c>
      <c r="R5186" s="63">
        <v>1211.2162118000001</v>
      </c>
      <c r="S5186" s="42">
        <v>2560.7368993</v>
      </c>
      <c r="T5186" s="42">
        <f>R5186/(INDEX(Installed_Capacity!$H$25:$S$30,MATCH(Source_Data!B5186,Installed_Capacity!$G$25:$G$30,0),MATCH(Source_Data!C5186,Installed_Capacity!$H$24:$S$24,0)))</f>
        <v>0.89719719392592601</v>
      </c>
      <c r="U5186" s="43">
        <f>S5186/(INDEX(Installed_Capacity!$H$33:$S$38,MATCH(Source_Data!B5186,Installed_Capacity!$G$33:$G$38,0),MATCH(Source_Data!C5186,Installed_Capacity!$H$32:$S$32,0)))</f>
        <v>0.75191724809945948</v>
      </c>
      <c r="V5186" s="21"/>
      <c r="W5186" s="2"/>
    </row>
    <row r="5187" spans="1:23" x14ac:dyDescent="0.25">
      <c r="A5187" s="17">
        <v>42952</v>
      </c>
      <c r="B5187" s="19">
        <v>2017</v>
      </c>
      <c r="C5187" s="19">
        <v>8</v>
      </c>
      <c r="D5187" s="19">
        <v>5</v>
      </c>
      <c r="E5187" s="19">
        <v>1</v>
      </c>
      <c r="F5187" s="69">
        <v>27027</v>
      </c>
      <c r="G5187" s="52">
        <f t="shared" ref="G5187:G5250" si="81">_xlfn.MAXIFS($F:$F,$B:$B,B5187,$C:$C,C5187,$D:$D,D5187)</f>
        <v>37509</v>
      </c>
      <c r="H5187" s="34">
        <v>0</v>
      </c>
      <c r="I5187" s="35">
        <v>4.0306399999999999E-2</v>
      </c>
      <c r="J5187" s="35">
        <f>H5187/(INDEX(Installed_Capacity!$H$6:$S$11,MATCH(Source_Data!B5187,Installed_Capacity!$G$6:$G$11,0),MATCH(Source_Data!C5187,Installed_Capacity!$H$5:$S$5,0)))</f>
        <v>0</v>
      </c>
      <c r="K5187" s="36">
        <f>I5187/(INDEX(Installed_Capacity!$H$15:$S$20,MATCH(Source_Data!B5187,Installed_Capacity!$G$15:$G$20,0),MATCH(Source_Data!C5187,Installed_Capacity!$H$14:$S$14,0)))</f>
        <v>1.0516176163640157E-5</v>
      </c>
      <c r="L5187" s="39">
        <v>0</v>
      </c>
      <c r="M5187" s="40">
        <v>0</v>
      </c>
      <c r="N5187" s="40">
        <f>L5187/(INDEX(Installed_Capacity!$V$6:$AG$11,MATCH(Source_Data!B5187,Installed_Capacity!$U$6:$U$11,0),MATCH(Source_Data!C5187,Installed_Capacity!$V$5:$AG$5,0)))</f>
        <v>0</v>
      </c>
      <c r="O5187" s="41">
        <f>M5187/(INDEX(Installed_Capacity!$V$15:$AG$20,MATCH(Source_Data!B5187,Installed_Capacity!$U$15:$U$20,0),MATCH(Source_Data!C5187,Installed_Capacity!$V$14:$AG$14,0)))</f>
        <v>0</v>
      </c>
      <c r="P5187" s="37">
        <v>0</v>
      </c>
      <c r="Q5187" s="38">
        <f>P5187/(INDEX(Installed_Capacity!$AJ$15:$AU$20,MATCH(Source_Data!B5187,Installed_Capacity!$AI$15:$AI$20,0),MATCH(Source_Data!C5187,Installed_Capacity!$AJ$14:$AU$14,0)))</f>
        <v>0</v>
      </c>
      <c r="R5187" s="63">
        <v>1227.6914757960001</v>
      </c>
      <c r="S5187" s="42">
        <v>2428.1927195029998</v>
      </c>
      <c r="T5187" s="42">
        <f>R5187/(INDEX(Installed_Capacity!$H$25:$S$30,MATCH(Source_Data!B5187,Installed_Capacity!$G$25:$G$30,0),MATCH(Source_Data!C5187,Installed_Capacity!$H$24:$S$24,0)))</f>
        <v>0.90940109318222229</v>
      </c>
      <c r="U5187" s="43">
        <f>S5187/(INDEX(Installed_Capacity!$H$33:$S$38,MATCH(Source_Data!B5187,Installed_Capacity!$G$33:$G$38,0),MATCH(Source_Data!C5187,Installed_Capacity!$H$32:$S$32,0)))</f>
        <v>0.71299788275903586</v>
      </c>
      <c r="V5187" s="21"/>
      <c r="W5187" s="2"/>
    </row>
    <row r="5188" spans="1:23" x14ac:dyDescent="0.25">
      <c r="A5188" s="17">
        <v>42952</v>
      </c>
      <c r="B5188" s="19">
        <v>2017</v>
      </c>
      <c r="C5188" s="19">
        <v>8</v>
      </c>
      <c r="D5188" s="19">
        <v>5</v>
      </c>
      <c r="E5188" s="19">
        <v>2</v>
      </c>
      <c r="F5188" s="69">
        <v>25862</v>
      </c>
      <c r="G5188" s="52">
        <f t="shared" si="81"/>
        <v>37509</v>
      </c>
      <c r="H5188" s="34">
        <v>0</v>
      </c>
      <c r="I5188" s="35">
        <v>3.4234000000000001E-2</v>
      </c>
      <c r="J5188" s="35">
        <f>H5188/(INDEX(Installed_Capacity!$H$6:$S$11,MATCH(Source_Data!B5188,Installed_Capacity!$G$6:$G$11,0),MATCH(Source_Data!C5188,Installed_Capacity!$H$5:$S$5,0)))</f>
        <v>0</v>
      </c>
      <c r="K5188" s="36">
        <f>I5188/(INDEX(Installed_Capacity!$H$15:$S$20,MATCH(Source_Data!B5188,Installed_Capacity!$G$15:$G$20,0),MATCH(Source_Data!C5188,Installed_Capacity!$H$14:$S$14,0)))</f>
        <v>8.9318513880192025E-6</v>
      </c>
      <c r="L5188" s="39">
        <v>0</v>
      </c>
      <c r="M5188" s="40">
        <v>0</v>
      </c>
      <c r="N5188" s="40">
        <f>L5188/(INDEX(Installed_Capacity!$V$6:$AG$11,MATCH(Source_Data!B5188,Installed_Capacity!$U$6:$U$11,0),MATCH(Source_Data!C5188,Installed_Capacity!$V$5:$AG$5,0)))</f>
        <v>0</v>
      </c>
      <c r="O5188" s="41">
        <f>M5188/(INDEX(Installed_Capacity!$V$15:$AG$20,MATCH(Source_Data!B5188,Installed_Capacity!$U$15:$U$20,0),MATCH(Source_Data!C5188,Installed_Capacity!$V$14:$AG$14,0)))</f>
        <v>0</v>
      </c>
      <c r="P5188" s="37">
        <v>0</v>
      </c>
      <c r="Q5188" s="38">
        <f>P5188/(INDEX(Installed_Capacity!$AJ$15:$AU$20,MATCH(Source_Data!B5188,Installed_Capacity!$AI$15:$AI$20,0),MATCH(Source_Data!C5188,Installed_Capacity!$AJ$14:$AU$14,0)))</f>
        <v>0</v>
      </c>
      <c r="R5188" s="63">
        <v>1213.1453028999999</v>
      </c>
      <c r="S5188" s="42">
        <v>1721.0455136989999</v>
      </c>
      <c r="T5188" s="42">
        <f>R5188/(INDEX(Installed_Capacity!$H$25:$S$30,MATCH(Source_Data!B5188,Installed_Capacity!$G$25:$G$30,0),MATCH(Source_Data!C5188,Installed_Capacity!$H$24:$S$24,0)))</f>
        <v>0.89862615029629622</v>
      </c>
      <c r="U5188" s="43">
        <f>S5188/(INDEX(Installed_Capacity!$H$33:$S$38,MATCH(Source_Data!B5188,Installed_Capacity!$G$33:$G$38,0),MATCH(Source_Data!C5188,Installed_Capacity!$H$32:$S$32,0)))</f>
        <v>0.50535601953805631</v>
      </c>
      <c r="V5188" s="21"/>
      <c r="W5188" s="2"/>
    </row>
    <row r="5189" spans="1:23" x14ac:dyDescent="0.25">
      <c r="A5189" s="17">
        <v>42952</v>
      </c>
      <c r="B5189" s="19">
        <v>2017</v>
      </c>
      <c r="C5189" s="19">
        <v>8</v>
      </c>
      <c r="D5189" s="19">
        <v>5</v>
      </c>
      <c r="E5189" s="19">
        <v>3</v>
      </c>
      <c r="F5189" s="69">
        <v>25113</v>
      </c>
      <c r="G5189" s="52">
        <f t="shared" si="81"/>
        <v>37509</v>
      </c>
      <c r="H5189" s="34">
        <v>0</v>
      </c>
      <c r="I5189" s="35">
        <v>2.7553299999999999E-2</v>
      </c>
      <c r="J5189" s="35">
        <f>H5189/(INDEX(Installed_Capacity!$H$6:$S$11,MATCH(Source_Data!B5189,Installed_Capacity!$G$6:$G$11,0),MATCH(Source_Data!C5189,Installed_Capacity!$H$5:$S$5,0)))</f>
        <v>0</v>
      </c>
      <c r="K5189" s="36">
        <f>I5189/(INDEX(Installed_Capacity!$H$15:$S$20,MATCH(Source_Data!B5189,Installed_Capacity!$G$15:$G$20,0),MATCH(Source_Data!C5189,Installed_Capacity!$H$14:$S$14,0)))</f>
        <v>7.188817574619077E-6</v>
      </c>
      <c r="L5189" s="39">
        <v>0</v>
      </c>
      <c r="M5189" s="40">
        <v>0</v>
      </c>
      <c r="N5189" s="40">
        <f>L5189/(INDEX(Installed_Capacity!$V$6:$AG$11,MATCH(Source_Data!B5189,Installed_Capacity!$U$6:$U$11,0),MATCH(Source_Data!C5189,Installed_Capacity!$V$5:$AG$5,0)))</f>
        <v>0</v>
      </c>
      <c r="O5189" s="41">
        <f>M5189/(INDEX(Installed_Capacity!$V$15:$AG$20,MATCH(Source_Data!B5189,Installed_Capacity!$U$15:$U$20,0),MATCH(Source_Data!C5189,Installed_Capacity!$V$14:$AG$14,0)))</f>
        <v>0</v>
      </c>
      <c r="P5189" s="37">
        <v>0</v>
      </c>
      <c r="Q5189" s="38">
        <f>P5189/(INDEX(Installed_Capacity!$AJ$15:$AU$20,MATCH(Source_Data!B5189,Installed_Capacity!$AI$15:$AI$20,0),MATCH(Source_Data!C5189,Installed_Capacity!$AJ$14:$AU$14,0)))</f>
        <v>0</v>
      </c>
      <c r="R5189" s="63">
        <v>1169.544711004</v>
      </c>
      <c r="S5189" s="42">
        <v>1233.6104029000001</v>
      </c>
      <c r="T5189" s="42">
        <f>R5189/(INDEX(Installed_Capacity!$H$25:$S$30,MATCH(Source_Data!B5189,Installed_Capacity!$G$25:$G$30,0),MATCH(Source_Data!C5189,Installed_Capacity!$H$24:$S$24,0)))</f>
        <v>0.8663294155585185</v>
      </c>
      <c r="U5189" s="43">
        <f>S5189/(INDEX(Installed_Capacity!$H$33:$S$38,MATCH(Source_Data!B5189,Installed_Capacity!$G$33:$G$38,0),MATCH(Source_Data!C5189,Installed_Capacity!$H$32:$S$32,0)))</f>
        <v>0.36222891138445101</v>
      </c>
      <c r="V5189" s="21"/>
      <c r="W5189" s="2"/>
    </row>
    <row r="5190" spans="1:23" x14ac:dyDescent="0.25">
      <c r="A5190" s="17">
        <v>42952</v>
      </c>
      <c r="B5190" s="19">
        <v>2017</v>
      </c>
      <c r="C5190" s="19">
        <v>8</v>
      </c>
      <c r="D5190" s="19">
        <v>5</v>
      </c>
      <c r="E5190" s="19">
        <v>4</v>
      </c>
      <c r="F5190" s="69">
        <v>24846</v>
      </c>
      <c r="G5190" s="52">
        <f t="shared" si="81"/>
        <v>37509</v>
      </c>
      <c r="H5190" s="34">
        <v>0</v>
      </c>
      <c r="I5190" s="35">
        <v>2.1915E-2</v>
      </c>
      <c r="J5190" s="35">
        <f>H5190/(INDEX(Installed_Capacity!$H$6:$S$11,MATCH(Source_Data!B5190,Installed_Capacity!$G$6:$G$11,0),MATCH(Source_Data!C5190,Installed_Capacity!$H$5:$S$5,0)))</f>
        <v>0</v>
      </c>
      <c r="K5190" s="36">
        <f>I5190/(INDEX(Installed_Capacity!$H$15:$S$20,MATCH(Source_Data!B5190,Installed_Capacity!$G$15:$G$20,0),MATCH(Source_Data!C5190,Installed_Capacity!$H$14:$S$14,0)))</f>
        <v>5.7177520350657478E-6</v>
      </c>
      <c r="L5190" s="39">
        <v>0</v>
      </c>
      <c r="M5190" s="40">
        <v>0</v>
      </c>
      <c r="N5190" s="40">
        <f>L5190/(INDEX(Installed_Capacity!$V$6:$AG$11,MATCH(Source_Data!B5190,Installed_Capacity!$U$6:$U$11,0),MATCH(Source_Data!C5190,Installed_Capacity!$V$5:$AG$5,0)))</f>
        <v>0</v>
      </c>
      <c r="O5190" s="41">
        <f>M5190/(INDEX(Installed_Capacity!$V$15:$AG$20,MATCH(Source_Data!B5190,Installed_Capacity!$U$15:$U$20,0),MATCH(Source_Data!C5190,Installed_Capacity!$V$14:$AG$14,0)))</f>
        <v>0</v>
      </c>
      <c r="P5190" s="37">
        <v>0</v>
      </c>
      <c r="Q5190" s="38">
        <f>P5190/(INDEX(Installed_Capacity!$AJ$15:$AU$20,MATCH(Source_Data!B5190,Installed_Capacity!$AI$15:$AI$20,0),MATCH(Source_Data!C5190,Installed_Capacity!$AJ$14:$AU$14,0)))</f>
        <v>0</v>
      </c>
      <c r="R5190" s="63">
        <v>1169.8802228</v>
      </c>
      <c r="S5190" s="42">
        <v>1347.705040496</v>
      </c>
      <c r="T5190" s="42">
        <f>R5190/(INDEX(Installed_Capacity!$H$25:$S$30,MATCH(Source_Data!B5190,Installed_Capacity!$G$25:$G$30,0),MATCH(Source_Data!C5190,Installed_Capacity!$H$24:$S$24,0)))</f>
        <v>0.86657794281481482</v>
      </c>
      <c r="U5190" s="43">
        <f>S5190/(INDEX(Installed_Capacity!$H$33:$S$38,MATCH(Source_Data!B5190,Installed_Capacity!$G$33:$G$38,0),MATCH(Source_Data!C5190,Installed_Capacity!$H$32:$S$32,0)))</f>
        <v>0.39573087948884345</v>
      </c>
      <c r="V5190" s="21"/>
      <c r="W5190" s="2"/>
    </row>
    <row r="5191" spans="1:23" x14ac:dyDescent="0.25">
      <c r="A5191" s="17">
        <v>42952</v>
      </c>
      <c r="B5191" s="19">
        <v>2017</v>
      </c>
      <c r="C5191" s="19">
        <v>8</v>
      </c>
      <c r="D5191" s="19">
        <v>5</v>
      </c>
      <c r="E5191" s="19">
        <v>5</v>
      </c>
      <c r="F5191" s="69">
        <v>25199</v>
      </c>
      <c r="G5191" s="52">
        <f t="shared" si="81"/>
        <v>37509</v>
      </c>
      <c r="H5191" s="34">
        <v>0</v>
      </c>
      <c r="I5191" s="35">
        <v>1.19988E-2</v>
      </c>
      <c r="J5191" s="35">
        <f>H5191/(INDEX(Installed_Capacity!$H$6:$S$11,MATCH(Source_Data!B5191,Installed_Capacity!$G$6:$G$11,0),MATCH(Source_Data!C5191,Installed_Capacity!$H$5:$S$5,0)))</f>
        <v>0</v>
      </c>
      <c r="K5191" s="36">
        <f>I5191/(INDEX(Installed_Capacity!$H$15:$S$20,MATCH(Source_Data!B5191,Installed_Capacity!$G$15:$G$20,0),MATCH(Source_Data!C5191,Installed_Capacity!$H$14:$S$14,0)))</f>
        <v>3.1305572949279898E-6</v>
      </c>
      <c r="L5191" s="39">
        <v>0</v>
      </c>
      <c r="M5191" s="40">
        <v>0</v>
      </c>
      <c r="N5191" s="40">
        <f>L5191/(INDEX(Installed_Capacity!$V$6:$AG$11,MATCH(Source_Data!B5191,Installed_Capacity!$U$6:$U$11,0),MATCH(Source_Data!C5191,Installed_Capacity!$V$5:$AG$5,0)))</f>
        <v>0</v>
      </c>
      <c r="O5191" s="41">
        <f>M5191/(INDEX(Installed_Capacity!$V$15:$AG$20,MATCH(Source_Data!B5191,Installed_Capacity!$U$15:$U$20,0),MATCH(Source_Data!C5191,Installed_Capacity!$V$14:$AG$14,0)))</f>
        <v>0</v>
      </c>
      <c r="P5191" s="37">
        <v>0</v>
      </c>
      <c r="Q5191" s="38">
        <f>P5191/(INDEX(Installed_Capacity!$AJ$15:$AU$20,MATCH(Source_Data!B5191,Installed_Capacity!$AI$15:$AI$20,0),MATCH(Source_Data!C5191,Installed_Capacity!$AJ$14:$AU$14,0)))</f>
        <v>0</v>
      </c>
      <c r="R5191" s="63">
        <v>1158.8992002959999</v>
      </c>
      <c r="S5191" s="42">
        <v>1577.213585302</v>
      </c>
      <c r="T5191" s="42">
        <f>R5191/(INDEX(Installed_Capacity!$H$25:$S$30,MATCH(Source_Data!B5191,Installed_Capacity!$G$25:$G$30,0),MATCH(Source_Data!C5191,Installed_Capacity!$H$24:$S$24,0)))</f>
        <v>0.85844385207111107</v>
      </c>
      <c r="U5191" s="43">
        <f>S5191/(INDEX(Installed_Capacity!$H$33:$S$38,MATCH(Source_Data!B5191,Installed_Capacity!$G$33:$G$38,0),MATCH(Source_Data!C5191,Installed_Capacity!$H$32:$S$32,0)))</f>
        <v>0.46312219699319657</v>
      </c>
      <c r="V5191" s="21"/>
      <c r="W5191" s="2"/>
    </row>
    <row r="5192" spans="1:23" x14ac:dyDescent="0.25">
      <c r="A5192" s="17">
        <v>42952</v>
      </c>
      <c r="B5192" s="19">
        <v>2017</v>
      </c>
      <c r="C5192" s="19">
        <v>8</v>
      </c>
      <c r="D5192" s="19">
        <v>5</v>
      </c>
      <c r="E5192" s="19">
        <v>6</v>
      </c>
      <c r="F5192" s="69">
        <v>25452</v>
      </c>
      <c r="G5192" s="52">
        <f t="shared" si="81"/>
        <v>37509</v>
      </c>
      <c r="H5192" s="34">
        <v>0</v>
      </c>
      <c r="I5192" s="35">
        <v>8.7780629999999991E-3</v>
      </c>
      <c r="J5192" s="35">
        <f>H5192/(INDEX(Installed_Capacity!$H$6:$S$11,MATCH(Source_Data!B5192,Installed_Capacity!$G$6:$G$11,0),MATCH(Source_Data!C5192,Installed_Capacity!$H$5:$S$5,0)))</f>
        <v>0</v>
      </c>
      <c r="K5192" s="36">
        <f>I5192/(INDEX(Installed_Capacity!$H$15:$S$20,MATCH(Source_Data!B5192,Installed_Capacity!$G$15:$G$20,0),MATCH(Source_Data!C5192,Installed_Capacity!$H$14:$S$14,0)))</f>
        <v>2.2902481214777703E-6</v>
      </c>
      <c r="L5192" s="39">
        <v>0</v>
      </c>
      <c r="M5192" s="40">
        <v>0</v>
      </c>
      <c r="N5192" s="40">
        <f>L5192/(INDEX(Installed_Capacity!$V$6:$AG$11,MATCH(Source_Data!B5192,Installed_Capacity!$U$6:$U$11,0),MATCH(Source_Data!C5192,Installed_Capacity!$V$5:$AG$5,0)))</f>
        <v>0</v>
      </c>
      <c r="O5192" s="41">
        <f>M5192/(INDEX(Installed_Capacity!$V$15:$AG$20,MATCH(Source_Data!B5192,Installed_Capacity!$U$15:$U$20,0),MATCH(Source_Data!C5192,Installed_Capacity!$V$14:$AG$14,0)))</f>
        <v>0</v>
      </c>
      <c r="P5192" s="37">
        <v>0</v>
      </c>
      <c r="Q5192" s="38">
        <f>P5192/(INDEX(Installed_Capacity!$AJ$15:$AU$20,MATCH(Source_Data!B5192,Installed_Capacity!$AI$15:$AI$20,0),MATCH(Source_Data!C5192,Installed_Capacity!$AJ$14:$AU$14,0)))</f>
        <v>0</v>
      </c>
      <c r="R5192" s="63">
        <v>1025.3986498039999</v>
      </c>
      <c r="S5192" s="42">
        <v>1810.0110623969999</v>
      </c>
      <c r="T5192" s="42">
        <f>R5192/(INDEX(Installed_Capacity!$H$25:$S$30,MATCH(Source_Data!B5192,Installed_Capacity!$G$25:$G$30,0),MATCH(Source_Data!C5192,Installed_Capacity!$H$24:$S$24,0)))</f>
        <v>0.75955455541037031</v>
      </c>
      <c r="U5192" s="43">
        <f>S5192/(INDEX(Installed_Capacity!$H$33:$S$38,MATCH(Source_Data!B5192,Installed_Capacity!$G$33:$G$38,0),MATCH(Source_Data!C5192,Installed_Capacity!$H$32:$S$32,0)))</f>
        <v>0.53147925405345886</v>
      </c>
      <c r="V5192" s="21"/>
      <c r="W5192" s="2"/>
    </row>
    <row r="5193" spans="1:23" x14ac:dyDescent="0.25">
      <c r="A5193" s="17">
        <v>42952</v>
      </c>
      <c r="B5193" s="19">
        <v>2017</v>
      </c>
      <c r="C5193" s="19">
        <v>8</v>
      </c>
      <c r="D5193" s="19">
        <v>5</v>
      </c>
      <c r="E5193" s="19">
        <v>7</v>
      </c>
      <c r="F5193" s="69">
        <v>26056</v>
      </c>
      <c r="G5193" s="52">
        <f t="shared" si="81"/>
        <v>37509</v>
      </c>
      <c r="H5193" s="34">
        <v>23.025621699999999</v>
      </c>
      <c r="I5193" s="35">
        <v>163.981312223</v>
      </c>
      <c r="J5193" s="35">
        <f>H5193/(INDEX(Installed_Capacity!$H$6:$S$11,MATCH(Source_Data!B5193,Installed_Capacity!$G$6:$G$11,0),MATCH(Source_Data!C5193,Installed_Capacity!$H$5:$S$5,0)))</f>
        <v>1.5243910346379957E-2</v>
      </c>
      <c r="K5193" s="36">
        <f>I5193/(INDEX(Installed_Capacity!$H$15:$S$20,MATCH(Source_Data!B5193,Installed_Capacity!$G$15:$G$20,0),MATCH(Source_Data!C5193,Installed_Capacity!$H$14:$S$14,0)))</f>
        <v>4.2783686136245044E-2</v>
      </c>
      <c r="L5193" s="39">
        <v>25.3958476</v>
      </c>
      <c r="M5193" s="40">
        <v>128.50771599999999</v>
      </c>
      <c r="N5193" s="40">
        <f>L5193/(INDEX(Installed_Capacity!$V$6:$AG$11,MATCH(Source_Data!B5193,Installed_Capacity!$U$6:$U$11,0),MATCH(Source_Data!C5193,Installed_Capacity!$V$5:$AG$5,0)))</f>
        <v>2.2472809294999421E-2</v>
      </c>
      <c r="O5193" s="41">
        <f>M5193/(INDEX(Installed_Capacity!$V$15:$AG$20,MATCH(Source_Data!B5193,Installed_Capacity!$U$15:$U$20,0),MATCH(Source_Data!C5193,Installed_Capacity!$V$14:$AG$14,0)))</f>
        <v>5.0003002334630356E-2</v>
      </c>
      <c r="P5193" s="37">
        <v>0</v>
      </c>
      <c r="Q5193" s="38">
        <f>P5193/(INDEX(Installed_Capacity!$AJ$15:$AU$20,MATCH(Source_Data!B5193,Installed_Capacity!$AI$15:$AI$20,0),MATCH(Source_Data!C5193,Installed_Capacity!$AJ$14:$AU$14,0)))</f>
        <v>0</v>
      </c>
      <c r="R5193" s="63">
        <v>949.22156389600002</v>
      </c>
      <c r="S5193" s="42">
        <v>1882.1290017020001</v>
      </c>
      <c r="T5193" s="42">
        <f>R5193/(INDEX(Installed_Capacity!$H$25:$S$30,MATCH(Source_Data!B5193,Installed_Capacity!$G$25:$G$30,0),MATCH(Source_Data!C5193,Installed_Capacity!$H$24:$S$24,0)))</f>
        <v>0.70312708436740745</v>
      </c>
      <c r="U5193" s="43">
        <f>S5193/(INDEX(Installed_Capacity!$H$33:$S$38,MATCH(Source_Data!B5193,Installed_Capacity!$G$33:$G$38,0),MATCH(Source_Data!C5193,Installed_Capacity!$H$32:$S$32,0)))</f>
        <v>0.55265547191310815</v>
      </c>
      <c r="V5193" s="21"/>
      <c r="W5193" s="2"/>
    </row>
    <row r="5194" spans="1:23" x14ac:dyDescent="0.25">
      <c r="A5194" s="17">
        <v>42952</v>
      </c>
      <c r="B5194" s="19">
        <v>2017</v>
      </c>
      <c r="C5194" s="19">
        <v>8</v>
      </c>
      <c r="D5194" s="19">
        <v>5</v>
      </c>
      <c r="E5194" s="19">
        <v>8</v>
      </c>
      <c r="F5194" s="69">
        <v>27189</v>
      </c>
      <c r="G5194" s="52">
        <f t="shared" si="81"/>
        <v>37509</v>
      </c>
      <c r="H5194" s="34">
        <v>292.58940860000001</v>
      </c>
      <c r="I5194" s="35">
        <v>1055.7033643509999</v>
      </c>
      <c r="J5194" s="35">
        <f>H5194/(INDEX(Installed_Capacity!$H$6:$S$11,MATCH(Source_Data!B5194,Installed_Capacity!$G$6:$G$11,0),MATCH(Source_Data!C5194,Installed_Capacity!$H$5:$S$5,0)))</f>
        <v>0.19370624476987447</v>
      </c>
      <c r="K5194" s="36">
        <f>I5194/(INDEX(Installed_Capacity!$H$15:$S$20,MATCH(Source_Data!B5194,Installed_Capacity!$G$15:$G$20,0),MATCH(Source_Data!C5194,Installed_Capacity!$H$14:$S$14,0)))</f>
        <v>0.27543919963238361</v>
      </c>
      <c r="L5194" s="39">
        <v>321.09288500000002</v>
      </c>
      <c r="M5194" s="40">
        <v>1009.3158635</v>
      </c>
      <c r="N5194" s="40">
        <f>L5194/(INDEX(Installed_Capacity!$V$6:$AG$11,MATCH(Source_Data!B5194,Installed_Capacity!$U$6:$U$11,0),MATCH(Source_Data!C5194,Installed_Capacity!$V$5:$AG$5,0)))</f>
        <v>0.2841353942676117</v>
      </c>
      <c r="O5194" s="41">
        <f>M5194/(INDEX(Installed_Capacity!$V$15:$AG$20,MATCH(Source_Data!B5194,Installed_Capacity!$U$15:$U$20,0),MATCH(Source_Data!C5194,Installed_Capacity!$V$14:$AG$14,0)))</f>
        <v>0.39272990797665375</v>
      </c>
      <c r="P5194" s="37">
        <v>9.5068915000000001</v>
      </c>
      <c r="Q5194" s="38">
        <f>P5194/(INDEX(Installed_Capacity!$AJ$15:$AU$20,MATCH(Source_Data!B5194,Installed_Capacity!$AI$15:$AI$20,0),MATCH(Source_Data!C5194,Installed_Capacity!$AJ$14:$AU$14,0)))</f>
        <v>1.0367384405670666E-2</v>
      </c>
      <c r="R5194" s="63">
        <v>924.91823720399998</v>
      </c>
      <c r="S5194" s="42">
        <v>1913.9609565999999</v>
      </c>
      <c r="T5194" s="42">
        <f>R5194/(INDEX(Installed_Capacity!$H$25:$S$30,MATCH(Source_Data!B5194,Installed_Capacity!$G$25:$G$30,0),MATCH(Source_Data!C5194,Installed_Capacity!$H$24:$S$24,0)))</f>
        <v>0.68512462015111109</v>
      </c>
      <c r="U5194" s="43">
        <f>S5194/(INDEX(Installed_Capacity!$H$33:$S$38,MATCH(Source_Data!B5194,Installed_Capacity!$G$33:$G$38,0),MATCH(Source_Data!C5194,Installed_Capacity!$H$32:$S$32,0)))</f>
        <v>0.56200238917550749</v>
      </c>
      <c r="V5194" s="21"/>
      <c r="W5194" s="2"/>
    </row>
    <row r="5195" spans="1:23" x14ac:dyDescent="0.25">
      <c r="A5195" s="17">
        <v>42952</v>
      </c>
      <c r="B5195" s="19">
        <v>2017</v>
      </c>
      <c r="C5195" s="19">
        <v>8</v>
      </c>
      <c r="D5195" s="19">
        <v>5</v>
      </c>
      <c r="E5195" s="19">
        <v>9</v>
      </c>
      <c r="F5195" s="69">
        <v>28305</v>
      </c>
      <c r="G5195" s="52">
        <f t="shared" si="81"/>
        <v>37509</v>
      </c>
      <c r="H5195" s="34">
        <v>666.71887030000005</v>
      </c>
      <c r="I5195" s="35">
        <v>2188.6235135229999</v>
      </c>
      <c r="J5195" s="35">
        <f>H5195/(INDEX(Installed_Capacity!$H$6:$S$11,MATCH(Source_Data!B5195,Installed_Capacity!$G$6:$G$11,0),MATCH(Source_Data!C5195,Installed_Capacity!$H$5:$S$5,0)))</f>
        <v>0.44139536458609185</v>
      </c>
      <c r="K5195" s="36">
        <f>I5195/(INDEX(Installed_Capacity!$H$15:$S$20,MATCH(Source_Data!B5195,Installed_Capacity!$G$15:$G$20,0),MATCH(Source_Data!C5195,Installed_Capacity!$H$14:$S$14,0)))</f>
        <v>0.57102471131366095</v>
      </c>
      <c r="L5195" s="39">
        <v>627.71462670000005</v>
      </c>
      <c r="M5195" s="40">
        <v>1893.8372347</v>
      </c>
      <c r="N5195" s="40">
        <f>L5195/(INDEX(Installed_Capacity!$V$6:$AG$11,MATCH(Source_Data!B5195,Installed_Capacity!$U$6:$U$11,0),MATCH(Source_Data!C5195,Installed_Capacity!$V$5:$AG$5,0)))</f>
        <v>0.5554652602936101</v>
      </c>
      <c r="O5195" s="41">
        <f>M5195/(INDEX(Installed_Capacity!$V$15:$AG$20,MATCH(Source_Data!B5195,Installed_Capacity!$U$15:$U$20,0),MATCH(Source_Data!C5195,Installed_Capacity!$V$14:$AG$14,0)))</f>
        <v>0.73690164774319078</v>
      </c>
      <c r="P5195" s="37">
        <v>218.2618841</v>
      </c>
      <c r="Q5195" s="38">
        <f>P5195/(INDEX(Installed_Capacity!$AJ$15:$AU$20,MATCH(Source_Data!B5195,Installed_Capacity!$AI$15:$AI$20,0),MATCH(Source_Data!C5195,Installed_Capacity!$AJ$14:$AU$14,0)))</f>
        <v>0.23801732181025081</v>
      </c>
      <c r="R5195" s="63">
        <v>906.24031930399997</v>
      </c>
      <c r="S5195" s="42">
        <v>1751.6624598000001</v>
      </c>
      <c r="T5195" s="42">
        <f>R5195/(INDEX(Installed_Capacity!$H$25:$S$30,MATCH(Source_Data!B5195,Installed_Capacity!$G$25:$G$30,0),MATCH(Source_Data!C5195,Installed_Capacity!$H$24:$S$24,0)))</f>
        <v>0.67128912541037034</v>
      </c>
      <c r="U5195" s="43">
        <f>S5195/(INDEX(Installed_Capacity!$H$33:$S$38,MATCH(Source_Data!B5195,Installed_Capacity!$G$33:$G$38,0),MATCH(Source_Data!C5195,Installed_Capacity!$H$32:$S$32,0)))</f>
        <v>0.51434616993725069</v>
      </c>
      <c r="V5195" s="21"/>
      <c r="W5195" s="2"/>
    </row>
    <row r="5196" spans="1:23" x14ac:dyDescent="0.25">
      <c r="A5196" s="17">
        <v>42952</v>
      </c>
      <c r="B5196" s="19">
        <v>2017</v>
      </c>
      <c r="C5196" s="19">
        <v>8</v>
      </c>
      <c r="D5196" s="19">
        <v>5</v>
      </c>
      <c r="E5196" s="19">
        <v>10</v>
      </c>
      <c r="F5196" s="69">
        <v>29758</v>
      </c>
      <c r="G5196" s="52">
        <f t="shared" si="81"/>
        <v>37509</v>
      </c>
      <c r="H5196" s="34">
        <v>966.89596989999995</v>
      </c>
      <c r="I5196" s="35">
        <v>2864.5855468589998</v>
      </c>
      <c r="J5196" s="35">
        <f>H5196/(INDEX(Installed_Capacity!$H$6:$S$11,MATCH(Source_Data!B5196,Installed_Capacity!$G$6:$G$11,0),MATCH(Source_Data!C5196,Installed_Capacity!$H$5:$S$5,0)))</f>
        <v>0.64012497345214758</v>
      </c>
      <c r="K5196" s="36">
        <f>I5196/(INDEX(Installed_Capacity!$H$15:$S$20,MATCH(Source_Data!B5196,Installed_Capacity!$G$15:$G$20,0),MATCH(Source_Data!C5196,Installed_Capacity!$H$14:$S$14,0)))</f>
        <v>0.74738717043910452</v>
      </c>
      <c r="L5196" s="39">
        <v>769.16449729999999</v>
      </c>
      <c r="M5196" s="40">
        <v>2237.2237055999999</v>
      </c>
      <c r="N5196" s="40">
        <f>L5196/(INDEX(Installed_Capacity!$V$6:$AG$11,MATCH(Source_Data!B5196,Installed_Capacity!$U$6:$U$11,0),MATCH(Source_Data!C5196,Installed_Capacity!$V$5:$AG$5,0)))</f>
        <v>0.68063438309131286</v>
      </c>
      <c r="O5196" s="41">
        <f>M5196/(INDEX(Installed_Capacity!$V$15:$AG$20,MATCH(Source_Data!B5196,Installed_Capacity!$U$15:$U$20,0),MATCH(Source_Data!C5196,Installed_Capacity!$V$14:$AG$14,0)))</f>
        <v>0.87051506054474714</v>
      </c>
      <c r="P5196" s="37">
        <v>375.12931739999999</v>
      </c>
      <c r="Q5196" s="38">
        <f>P5196/(INDEX(Installed_Capacity!$AJ$15:$AU$20,MATCH(Source_Data!B5196,Installed_Capacity!$AI$15:$AI$20,0),MATCH(Source_Data!C5196,Installed_Capacity!$AJ$14:$AU$14,0)))</f>
        <v>0.4090832250817884</v>
      </c>
      <c r="R5196" s="63">
        <v>811.01675550000004</v>
      </c>
      <c r="S5196" s="42">
        <v>1805.777644903</v>
      </c>
      <c r="T5196" s="42">
        <f>R5196/(INDEX(Installed_Capacity!$H$25:$S$30,MATCH(Source_Data!B5196,Installed_Capacity!$G$25:$G$30,0),MATCH(Source_Data!C5196,Installed_Capacity!$H$24:$S$24,0)))</f>
        <v>0.60075315222222225</v>
      </c>
      <c r="U5196" s="43">
        <f>S5196/(INDEX(Installed_Capacity!$H$33:$S$38,MATCH(Source_Data!B5196,Installed_Capacity!$G$33:$G$38,0),MATCH(Source_Data!C5196,Installed_Capacity!$H$32:$S$32,0)))</f>
        <v>0.53023618232945058</v>
      </c>
      <c r="V5196" s="21"/>
      <c r="W5196" s="2"/>
    </row>
    <row r="5197" spans="1:23" x14ac:dyDescent="0.25">
      <c r="A5197" s="17">
        <v>42952</v>
      </c>
      <c r="B5197" s="19">
        <v>2017</v>
      </c>
      <c r="C5197" s="19">
        <v>8</v>
      </c>
      <c r="D5197" s="19">
        <v>5</v>
      </c>
      <c r="E5197" s="19">
        <v>11</v>
      </c>
      <c r="F5197" s="69">
        <v>31182</v>
      </c>
      <c r="G5197" s="52">
        <f t="shared" si="81"/>
        <v>37509</v>
      </c>
      <c r="H5197" s="34">
        <v>1174.9635168</v>
      </c>
      <c r="I5197" s="35">
        <v>3396.8598225870001</v>
      </c>
      <c r="J5197" s="35">
        <f>H5197/(INDEX(Installed_Capacity!$H$6:$S$11,MATCH(Source_Data!B5197,Installed_Capacity!$G$6:$G$11,0),MATCH(Source_Data!C5197,Installed_Capacity!$H$5:$S$5,0)))</f>
        <v>0.77787426301573004</v>
      </c>
      <c r="K5197" s="36">
        <f>I5197/(INDEX(Installed_Capacity!$H$15:$S$20,MATCH(Source_Data!B5197,Installed_Capacity!$G$15:$G$20,0),MATCH(Source_Data!C5197,Installed_Capacity!$H$14:$S$14,0)))</f>
        <v>0.88626065085237948</v>
      </c>
      <c r="L5197" s="39">
        <v>909.57849520000002</v>
      </c>
      <c r="M5197" s="40">
        <v>2346.7597211000002</v>
      </c>
      <c r="N5197" s="40">
        <f>L5197/(INDEX(Installed_Capacity!$V$6:$AG$11,MATCH(Source_Data!B5197,Installed_Capacity!$U$6:$U$11,0),MATCH(Source_Data!C5197,Installed_Capacity!$V$5:$AG$5,0)))</f>
        <v>0.80488686116789221</v>
      </c>
      <c r="O5197" s="41">
        <f>M5197/(INDEX(Installed_Capacity!$V$15:$AG$20,MATCH(Source_Data!B5197,Installed_Capacity!$U$15:$U$20,0),MATCH(Source_Data!C5197,Installed_Capacity!$V$14:$AG$14,0)))</f>
        <v>0.91313607824902743</v>
      </c>
      <c r="P5197" s="37">
        <v>524.13278249999996</v>
      </c>
      <c r="Q5197" s="38">
        <f>P5197/(INDEX(Installed_Capacity!$AJ$15:$AU$20,MATCH(Source_Data!B5197,Installed_Capacity!$AI$15:$AI$20,0),MATCH(Source_Data!C5197,Installed_Capacity!$AJ$14:$AU$14,0)))</f>
        <v>0.5715733724100327</v>
      </c>
      <c r="R5197" s="63">
        <v>736.41190810000001</v>
      </c>
      <c r="S5197" s="42">
        <v>1902.8441660989999</v>
      </c>
      <c r="T5197" s="42">
        <f>R5197/(INDEX(Installed_Capacity!$H$25:$S$30,MATCH(Source_Data!B5197,Installed_Capacity!$G$25:$G$30,0),MATCH(Source_Data!C5197,Installed_Capacity!$H$24:$S$24,0)))</f>
        <v>0.54549030229629625</v>
      </c>
      <c r="U5197" s="43">
        <f>S5197/(INDEX(Installed_Capacity!$H$33:$S$38,MATCH(Source_Data!B5197,Installed_Capacity!$G$33:$G$38,0),MATCH(Source_Data!C5197,Installed_Capacity!$H$32:$S$32,0)))</f>
        <v>0.55873813093660174</v>
      </c>
      <c r="V5197" s="21"/>
      <c r="W5197" s="2"/>
    </row>
    <row r="5198" spans="1:23" x14ac:dyDescent="0.25">
      <c r="A5198" s="17">
        <v>42952</v>
      </c>
      <c r="B5198" s="19">
        <v>2017</v>
      </c>
      <c r="C5198" s="19">
        <v>8</v>
      </c>
      <c r="D5198" s="19">
        <v>5</v>
      </c>
      <c r="E5198" s="19">
        <v>12</v>
      </c>
      <c r="F5198" s="69">
        <v>32579</v>
      </c>
      <c r="G5198" s="52">
        <f t="shared" si="81"/>
        <v>37509</v>
      </c>
      <c r="H5198" s="34">
        <v>1334.4555882</v>
      </c>
      <c r="I5198" s="35">
        <v>3521.5357636260001</v>
      </c>
      <c r="J5198" s="35">
        <f>H5198/(INDEX(Installed_Capacity!$H$6:$S$11,MATCH(Source_Data!B5198,Installed_Capacity!$G$6:$G$11,0),MATCH(Source_Data!C5198,Installed_Capacity!$H$5:$S$5,0)))</f>
        <v>0.88346458622424662</v>
      </c>
      <c r="K5198" s="36">
        <f>I5198/(INDEX(Installed_Capacity!$H$15:$S$20,MATCH(Source_Data!B5198,Installed_Capacity!$G$15:$G$20,0),MATCH(Source_Data!C5198,Installed_Capacity!$H$14:$S$14,0)))</f>
        <v>0.91878933511427674</v>
      </c>
      <c r="L5198" s="39">
        <v>945.29998109999997</v>
      </c>
      <c r="M5198" s="40">
        <v>2295.0264465999999</v>
      </c>
      <c r="N5198" s="40">
        <f>L5198/(INDEX(Installed_Capacity!$V$6:$AG$11,MATCH(Source_Data!B5198,Installed_Capacity!$U$6:$U$11,0),MATCH(Source_Data!C5198,Installed_Capacity!$V$5:$AG$5,0)))</f>
        <v>0.83649683745254699</v>
      </c>
      <c r="O5198" s="41">
        <f>M5198/(INDEX(Installed_Capacity!$V$15:$AG$20,MATCH(Source_Data!B5198,Installed_Capacity!$U$15:$U$20,0),MATCH(Source_Data!C5198,Installed_Capacity!$V$14:$AG$14,0)))</f>
        <v>0.89300639945525306</v>
      </c>
      <c r="P5198" s="37">
        <v>452.58745240000002</v>
      </c>
      <c r="Q5198" s="38">
        <f>P5198/(INDEX(Installed_Capacity!$AJ$15:$AU$20,MATCH(Source_Data!B5198,Installed_Capacity!$AI$15:$AI$20,0),MATCH(Source_Data!C5198,Installed_Capacity!$AJ$14:$AU$14,0)))</f>
        <v>0.49355229269356599</v>
      </c>
      <c r="R5198" s="63">
        <v>654.37330230400005</v>
      </c>
      <c r="S5198" s="42">
        <v>2065.8843495000001</v>
      </c>
      <c r="T5198" s="42">
        <f>R5198/(INDEX(Installed_Capacity!$H$25:$S$30,MATCH(Source_Data!B5198,Installed_Capacity!$G$25:$G$30,0),MATCH(Source_Data!C5198,Installed_Capacity!$H$24:$S$24,0)))</f>
        <v>0.48472096466962966</v>
      </c>
      <c r="U5198" s="43">
        <f>S5198/(INDEX(Installed_Capacity!$H$33:$S$38,MATCH(Source_Data!B5198,Installed_Capacity!$G$33:$G$38,0),MATCH(Source_Data!C5198,Installed_Capacity!$H$32:$S$32,0)))</f>
        <v>0.60661213394957147</v>
      </c>
      <c r="V5198" s="21"/>
      <c r="W5198" s="2"/>
    </row>
    <row r="5199" spans="1:23" x14ac:dyDescent="0.25">
      <c r="A5199" s="17">
        <v>42952</v>
      </c>
      <c r="B5199" s="19">
        <v>2017</v>
      </c>
      <c r="C5199" s="19">
        <v>8</v>
      </c>
      <c r="D5199" s="19">
        <v>5</v>
      </c>
      <c r="E5199" s="19">
        <v>13</v>
      </c>
      <c r="F5199" s="69">
        <v>33885</v>
      </c>
      <c r="G5199" s="52">
        <f t="shared" si="81"/>
        <v>37509</v>
      </c>
      <c r="H5199" s="34">
        <v>1347.3772658</v>
      </c>
      <c r="I5199" s="35">
        <v>3656.8654631929999</v>
      </c>
      <c r="J5199" s="35">
        <f>H5199/(INDEX(Installed_Capacity!$H$6:$S$11,MATCH(Source_Data!B5199,Installed_Capacity!$G$6:$G$11,0),MATCH(Source_Data!C5199,Installed_Capacity!$H$5:$S$5,0)))</f>
        <v>0.89201926923891739</v>
      </c>
      <c r="K5199" s="36">
        <f>I5199/(INDEX(Installed_Capacity!$H$15:$S$20,MATCH(Source_Data!B5199,Installed_Capacity!$G$15:$G$20,0),MATCH(Source_Data!C5199,Installed_Capacity!$H$14:$S$14,0)))</f>
        <v>0.95409764746216852</v>
      </c>
      <c r="L5199" s="39">
        <v>968.57216719999997</v>
      </c>
      <c r="M5199" s="40">
        <v>2298.6969281000002</v>
      </c>
      <c r="N5199" s="40">
        <f>L5199/(INDEX(Installed_Capacity!$V$6:$AG$11,MATCH(Source_Data!B5199,Installed_Capacity!$U$6:$U$11,0),MATCH(Source_Data!C5199,Installed_Capacity!$V$5:$AG$5,0)))</f>
        <v>0.85709041669985031</v>
      </c>
      <c r="O5199" s="41">
        <f>M5199/(INDEX(Installed_Capacity!$V$15:$AG$20,MATCH(Source_Data!B5199,Installed_Capacity!$U$15:$U$20,0),MATCH(Source_Data!C5199,Installed_Capacity!$V$14:$AG$14,0)))</f>
        <v>0.89443460237354111</v>
      </c>
      <c r="P5199" s="37">
        <v>384.61489849999998</v>
      </c>
      <c r="Q5199" s="38">
        <f>P5199/(INDEX(Installed_Capacity!$AJ$15:$AU$20,MATCH(Source_Data!B5199,Installed_Capacity!$AI$15:$AI$20,0),MATCH(Source_Data!C5199,Installed_Capacity!$AJ$14:$AU$14,0)))</f>
        <v>0.41942737022900761</v>
      </c>
      <c r="R5199" s="63">
        <v>643.29351290399995</v>
      </c>
      <c r="S5199" s="42">
        <v>1839.758673004</v>
      </c>
      <c r="T5199" s="42">
        <f>R5199/(INDEX(Installed_Capacity!$H$25:$S$30,MATCH(Source_Data!B5199,Installed_Capacity!$G$25:$G$30,0),MATCH(Source_Data!C5199,Installed_Capacity!$H$24:$S$24,0)))</f>
        <v>0.47651371326222219</v>
      </c>
      <c r="U5199" s="43">
        <f>S5199/(INDEX(Installed_Capacity!$H$33:$S$38,MATCH(Source_Data!B5199,Installed_Capacity!$G$33:$G$38,0),MATCH(Source_Data!C5199,Installed_Capacity!$H$32:$S$32,0)))</f>
        <v>0.5402141387310937</v>
      </c>
      <c r="V5199" s="21"/>
      <c r="W5199" s="2"/>
    </row>
    <row r="5200" spans="1:23" x14ac:dyDescent="0.25">
      <c r="A5200" s="17">
        <v>42952</v>
      </c>
      <c r="B5200" s="19">
        <v>2017</v>
      </c>
      <c r="C5200" s="19">
        <v>8</v>
      </c>
      <c r="D5200" s="19">
        <v>5</v>
      </c>
      <c r="E5200" s="19">
        <v>14</v>
      </c>
      <c r="F5200" s="69">
        <v>35254</v>
      </c>
      <c r="G5200" s="52">
        <f t="shared" si="81"/>
        <v>37509</v>
      </c>
      <c r="H5200" s="34">
        <v>1349.5296948</v>
      </c>
      <c r="I5200" s="35">
        <v>3634.6745156540001</v>
      </c>
      <c r="J5200" s="35">
        <f>H5200/(INDEX(Installed_Capacity!$H$6:$S$11,MATCH(Source_Data!B5200,Installed_Capacity!$G$6:$G$11,0),MATCH(Source_Data!C5200,Installed_Capacity!$H$5:$S$5,0)))</f>
        <v>0.8934442659287114</v>
      </c>
      <c r="K5200" s="36">
        <f>I5200/(INDEX(Installed_Capacity!$H$15:$S$20,MATCH(Source_Data!B5200,Installed_Capacity!$G$15:$G$20,0),MATCH(Source_Data!C5200,Installed_Capacity!$H$14:$S$14,0)))</f>
        <v>0.94830789909570024</v>
      </c>
      <c r="L5200" s="39">
        <v>938.42998290000003</v>
      </c>
      <c r="M5200" s="40">
        <v>2331.4828527</v>
      </c>
      <c r="N5200" s="40">
        <f>L5200/(INDEX(Installed_Capacity!$V$6:$AG$11,MATCH(Source_Data!B5200,Installed_Capacity!$U$6:$U$11,0),MATCH(Source_Data!C5200,Installed_Capacity!$V$5:$AG$5,0)))</f>
        <v>0.83041756961958102</v>
      </c>
      <c r="O5200" s="41">
        <f>M5200/(INDEX(Installed_Capacity!$V$15:$AG$20,MATCH(Source_Data!B5200,Installed_Capacity!$U$15:$U$20,0),MATCH(Source_Data!C5200,Installed_Capacity!$V$14:$AG$14,0)))</f>
        <v>0.90719177147859942</v>
      </c>
      <c r="P5200" s="37">
        <v>412.29608830000001</v>
      </c>
      <c r="Q5200" s="38">
        <f>P5200/(INDEX(Installed_Capacity!$AJ$15:$AU$20,MATCH(Source_Data!B5200,Installed_Capacity!$AI$15:$AI$20,0),MATCH(Source_Data!C5200,Installed_Capacity!$AJ$14:$AU$14,0)))</f>
        <v>0.44961405485278083</v>
      </c>
      <c r="R5200" s="63">
        <v>633.16509720399995</v>
      </c>
      <c r="S5200" s="42">
        <v>1940.792883004</v>
      </c>
      <c r="T5200" s="42">
        <f>R5200/(INDEX(Installed_Capacity!$H$25:$S$30,MATCH(Source_Data!B5200,Installed_Capacity!$G$25:$G$30,0),MATCH(Source_Data!C5200,Installed_Capacity!$H$24:$S$24,0)))</f>
        <v>0.46901118311407403</v>
      </c>
      <c r="U5200" s="43">
        <f>S5200/(INDEX(Installed_Capacity!$H$33:$S$38,MATCH(Source_Data!B5200,Installed_Capacity!$G$33:$G$38,0),MATCH(Source_Data!C5200,Installed_Capacity!$H$32:$S$32,0)))</f>
        <v>0.56988113230933668</v>
      </c>
      <c r="V5200" s="21"/>
      <c r="W5200" s="2"/>
    </row>
    <row r="5201" spans="1:23" x14ac:dyDescent="0.25">
      <c r="A5201" s="17">
        <v>42952</v>
      </c>
      <c r="B5201" s="19">
        <v>2017</v>
      </c>
      <c r="C5201" s="19">
        <v>8</v>
      </c>
      <c r="D5201" s="19">
        <v>5</v>
      </c>
      <c r="E5201" s="19">
        <v>15</v>
      </c>
      <c r="F5201" s="69">
        <v>36180</v>
      </c>
      <c r="G5201" s="52">
        <f t="shared" si="81"/>
        <v>37509</v>
      </c>
      <c r="H5201" s="34">
        <v>1284.9143632</v>
      </c>
      <c r="I5201" s="35">
        <v>3524.3708861139999</v>
      </c>
      <c r="J5201" s="35">
        <f>H5201/(INDEX(Installed_Capacity!$H$6:$S$11,MATCH(Source_Data!B5201,Installed_Capacity!$G$6:$G$11,0),MATCH(Source_Data!C5201,Installed_Capacity!$H$5:$S$5,0)))</f>
        <v>0.85066625390604311</v>
      </c>
      <c r="K5201" s="36">
        <f>I5201/(INDEX(Installed_Capacity!$H$15:$S$20,MATCH(Source_Data!B5201,Installed_Capacity!$G$15:$G$20,0),MATCH(Source_Data!C5201,Installed_Capacity!$H$14:$S$14,0)))</f>
        <v>0.91952903519985385</v>
      </c>
      <c r="L5201" s="39">
        <v>936.40298900000005</v>
      </c>
      <c r="M5201" s="40">
        <v>2288.0065540000001</v>
      </c>
      <c r="N5201" s="40">
        <f>L5201/(INDEX(Installed_Capacity!$V$6:$AG$11,MATCH(Source_Data!B5201,Installed_Capacity!$U$6:$U$11,0),MATCH(Source_Data!C5201,Installed_Capacity!$V$5:$AG$5,0)))</f>
        <v>0.82862388082154192</v>
      </c>
      <c r="O5201" s="41">
        <f>M5201/(INDEX(Installed_Capacity!$V$15:$AG$20,MATCH(Source_Data!B5201,Installed_Capacity!$U$15:$U$20,0),MATCH(Source_Data!C5201,Installed_Capacity!$V$14:$AG$14,0)))</f>
        <v>0.89027492373540873</v>
      </c>
      <c r="P5201" s="37">
        <v>542.53088049999997</v>
      </c>
      <c r="Q5201" s="38">
        <f>P5201/(INDEX(Installed_Capacity!$AJ$15:$AU$20,MATCH(Source_Data!B5201,Installed_Capacity!$AI$15:$AI$20,0),MATCH(Source_Data!C5201,Installed_Capacity!$AJ$14:$AU$14,0)))</f>
        <v>0.59163672900763353</v>
      </c>
      <c r="R5201" s="63">
        <v>776.77990120000004</v>
      </c>
      <c r="S5201" s="42">
        <v>2157.5595572040002</v>
      </c>
      <c r="T5201" s="42">
        <f>R5201/(INDEX(Installed_Capacity!$H$25:$S$30,MATCH(Source_Data!B5201,Installed_Capacity!$G$25:$G$30,0),MATCH(Source_Data!C5201,Installed_Capacity!$H$24:$S$24,0)))</f>
        <v>0.57539251940740743</v>
      </c>
      <c r="U5201" s="43">
        <f>S5201/(INDEX(Installed_Capacity!$H$33:$S$38,MATCH(Source_Data!B5201,Installed_Capacity!$G$33:$G$38,0),MATCH(Source_Data!C5201,Installed_Capacity!$H$32:$S$32,0)))</f>
        <v>0.63353101418071955</v>
      </c>
      <c r="V5201" s="21"/>
      <c r="W5201" s="2"/>
    </row>
    <row r="5202" spans="1:23" x14ac:dyDescent="0.25">
      <c r="A5202" s="17">
        <v>42952</v>
      </c>
      <c r="B5202" s="19">
        <v>2017</v>
      </c>
      <c r="C5202" s="19">
        <v>8</v>
      </c>
      <c r="D5202" s="19">
        <v>5</v>
      </c>
      <c r="E5202" s="19">
        <v>16</v>
      </c>
      <c r="F5202" s="69">
        <v>37078</v>
      </c>
      <c r="G5202" s="52">
        <f t="shared" si="81"/>
        <v>37509</v>
      </c>
      <c r="H5202" s="34">
        <v>1227.6206035</v>
      </c>
      <c r="I5202" s="35">
        <v>3205.933614949</v>
      </c>
      <c r="J5202" s="35">
        <f>H5202/(INDEX(Installed_Capacity!$H$6:$S$11,MATCH(Source_Data!B5202,Installed_Capacity!$G$6:$G$11,0),MATCH(Source_Data!C5202,Installed_Capacity!$H$5:$S$5,0)))</f>
        <v>0.81273542416980038</v>
      </c>
      <c r="K5202" s="36">
        <f>I5202/(INDEX(Installed_Capacity!$H$15:$S$20,MATCH(Source_Data!B5202,Installed_Capacity!$G$15:$G$20,0),MATCH(Source_Data!C5202,Installed_Capacity!$H$14:$S$14,0)))</f>
        <v>0.83644688346613438</v>
      </c>
      <c r="L5202" s="39">
        <v>956.02827200000002</v>
      </c>
      <c r="M5202" s="40">
        <v>2214.5546574999998</v>
      </c>
      <c r="N5202" s="40">
        <f>L5202/(INDEX(Installed_Capacity!$V$6:$AG$11,MATCH(Source_Data!B5202,Installed_Capacity!$U$6:$U$11,0),MATCH(Source_Data!C5202,Installed_Capacity!$V$5:$AG$5,0)))</f>
        <v>0.84599031210455977</v>
      </c>
      <c r="O5202" s="41">
        <f>M5202/(INDEX(Installed_Capacity!$V$15:$AG$20,MATCH(Source_Data!B5202,Installed_Capacity!$U$15:$U$20,0),MATCH(Source_Data!C5202,Installed_Capacity!$V$14:$AG$14,0)))</f>
        <v>0.86169441926070045</v>
      </c>
      <c r="P5202" s="37">
        <v>489.89045520000002</v>
      </c>
      <c r="Q5202" s="38">
        <f>P5202/(INDEX(Installed_Capacity!$AJ$15:$AU$20,MATCH(Source_Data!B5202,Installed_Capacity!$AI$15:$AI$20,0),MATCH(Source_Data!C5202,Installed_Capacity!$AJ$14:$AU$14,0)))</f>
        <v>0.5342316850599782</v>
      </c>
      <c r="R5202" s="63">
        <v>934.23568079999995</v>
      </c>
      <c r="S5202" s="42">
        <v>2392.0342363999998</v>
      </c>
      <c r="T5202" s="42">
        <f>R5202/(INDEX(Installed_Capacity!$H$25:$S$30,MATCH(Source_Data!B5202,Installed_Capacity!$G$25:$G$30,0),MATCH(Source_Data!C5202,Installed_Capacity!$H$24:$S$24,0)))</f>
        <v>0.69202643022222221</v>
      </c>
      <c r="U5202" s="43">
        <f>S5202/(INDEX(Installed_Capacity!$H$33:$S$38,MATCH(Source_Data!B5202,Installed_Capacity!$G$33:$G$38,0),MATCH(Source_Data!C5202,Installed_Capacity!$H$32:$S$32,0)))</f>
        <v>0.702380553381039</v>
      </c>
      <c r="V5202" s="21"/>
      <c r="W5202" s="2"/>
    </row>
    <row r="5203" spans="1:23" x14ac:dyDescent="0.25">
      <c r="A5203" s="17">
        <v>42952</v>
      </c>
      <c r="B5203" s="19">
        <v>2017</v>
      </c>
      <c r="C5203" s="19">
        <v>8</v>
      </c>
      <c r="D5203" s="19">
        <v>5</v>
      </c>
      <c r="E5203" s="19">
        <v>17</v>
      </c>
      <c r="F5203" s="69">
        <v>37509</v>
      </c>
      <c r="G5203" s="52">
        <f t="shared" si="81"/>
        <v>37509</v>
      </c>
      <c r="H5203" s="34">
        <v>1055.5800738999999</v>
      </c>
      <c r="I5203" s="35">
        <v>2690.6492671380001</v>
      </c>
      <c r="J5203" s="35">
        <f>H5203/(INDEX(Installed_Capacity!$H$6:$S$11,MATCH(Source_Data!B5203,Installed_Capacity!$G$6:$G$11,0),MATCH(Source_Data!C5203,Installed_Capacity!$H$5:$S$5,0)))</f>
        <v>0.69883750456808424</v>
      </c>
      <c r="K5203" s="36">
        <f>I5203/(INDEX(Installed_Capacity!$H$15:$S$20,MATCH(Source_Data!B5203,Installed_Capacity!$G$15:$G$20,0),MATCH(Source_Data!C5203,Installed_Capacity!$H$14:$S$14,0)))</f>
        <v>0.70200617489511585</v>
      </c>
      <c r="L5203" s="39">
        <v>898.65014550000001</v>
      </c>
      <c r="M5203" s="40">
        <v>2147.6928444</v>
      </c>
      <c r="N5203" s="40">
        <f>L5203/(INDEX(Installed_Capacity!$V$6:$AG$11,MATCH(Source_Data!B5203,Installed_Capacity!$U$6:$U$11,0),MATCH(Source_Data!C5203,Installed_Capacity!$V$5:$AG$5,0)))</f>
        <v>0.7952163542966364</v>
      </c>
      <c r="O5203" s="41">
        <f>M5203/(INDEX(Installed_Capacity!$V$15:$AG$20,MATCH(Source_Data!B5203,Installed_Capacity!$U$15:$U$20,0),MATCH(Source_Data!C5203,Installed_Capacity!$V$14:$AG$14,0)))</f>
        <v>0.83567814957198461</v>
      </c>
      <c r="P5203" s="37">
        <v>625.77012760000002</v>
      </c>
      <c r="Q5203" s="38">
        <f>P5203/(INDEX(Installed_Capacity!$AJ$15:$AU$20,MATCH(Source_Data!B5203,Installed_Capacity!$AI$15:$AI$20,0),MATCH(Source_Data!C5203,Installed_Capacity!$AJ$14:$AU$14,0)))</f>
        <v>0.68241017186477648</v>
      </c>
      <c r="R5203" s="63">
        <v>1036.617392696</v>
      </c>
      <c r="S5203" s="42">
        <v>2502.3787862039999</v>
      </c>
      <c r="T5203" s="42">
        <f>R5203/(INDEX(Installed_Capacity!$H$25:$S$30,MATCH(Source_Data!B5203,Installed_Capacity!$G$25:$G$30,0),MATCH(Source_Data!C5203,Installed_Capacity!$H$24:$S$24,0)))</f>
        <v>0.76786473533037036</v>
      </c>
      <c r="U5203" s="43">
        <f>S5203/(INDEX(Installed_Capacity!$H$33:$S$38,MATCH(Source_Data!B5203,Installed_Capacity!$G$33:$G$38,0),MATCH(Source_Data!C5203,Installed_Capacity!$H$32:$S$32,0)))</f>
        <v>0.7347813713854493</v>
      </c>
      <c r="V5203" s="21"/>
      <c r="W5203" s="2"/>
    </row>
    <row r="5204" spans="1:23" x14ac:dyDescent="0.25">
      <c r="A5204" s="17">
        <v>42952</v>
      </c>
      <c r="B5204" s="19">
        <v>2017</v>
      </c>
      <c r="C5204" s="19">
        <v>8</v>
      </c>
      <c r="D5204" s="19">
        <v>5</v>
      </c>
      <c r="E5204" s="19">
        <v>18</v>
      </c>
      <c r="F5204" s="69">
        <v>37135</v>
      </c>
      <c r="G5204" s="52">
        <f t="shared" si="81"/>
        <v>37509</v>
      </c>
      <c r="H5204" s="34">
        <v>725.87103070000001</v>
      </c>
      <c r="I5204" s="35">
        <v>2022.5311121730001</v>
      </c>
      <c r="J5204" s="35">
        <f>H5204/(INDEX(Installed_Capacity!$H$6:$S$11,MATCH(Source_Data!B5204,Installed_Capacity!$G$6:$G$11,0),MATCH(Source_Data!C5204,Installed_Capacity!$H$5:$S$5,0)))</f>
        <v>0.48055653216196176</v>
      </c>
      <c r="K5204" s="36">
        <f>I5204/(INDEX(Installed_Capacity!$H$15:$S$20,MATCH(Source_Data!B5204,Installed_Capacity!$G$15:$G$20,0),MATCH(Source_Data!C5204,Installed_Capacity!$H$14:$S$14,0)))</f>
        <v>0.52769022964229806</v>
      </c>
      <c r="L5204" s="39">
        <v>741.46278570000004</v>
      </c>
      <c r="M5204" s="40">
        <v>1815.5726489000001</v>
      </c>
      <c r="N5204" s="40">
        <f>L5204/(INDEX(Installed_Capacity!$V$6:$AG$11,MATCH(Source_Data!B5204,Installed_Capacity!$U$6:$U$11,0),MATCH(Source_Data!C5204,Installed_Capacity!$V$5:$AG$5,0)))</f>
        <v>0.65612111258594596</v>
      </c>
      <c r="O5204" s="41">
        <f>M5204/(INDEX(Installed_Capacity!$V$15:$AG$20,MATCH(Source_Data!B5204,Installed_Capacity!$U$15:$U$20,0),MATCH(Source_Data!C5204,Installed_Capacity!$V$14:$AG$14,0)))</f>
        <v>0.70644850151750993</v>
      </c>
      <c r="P5204" s="37">
        <v>616.13726169999995</v>
      </c>
      <c r="Q5204" s="38">
        <f>P5204/(INDEX(Installed_Capacity!$AJ$15:$AU$20,MATCH(Source_Data!B5204,Installed_Capacity!$AI$15:$AI$20,0),MATCH(Source_Data!C5204,Installed_Capacity!$AJ$14:$AU$14,0)))</f>
        <v>0.67190541079607413</v>
      </c>
      <c r="R5204" s="63">
        <v>1071.8986479</v>
      </c>
      <c r="S5204" s="42">
        <v>2540.0573451989999</v>
      </c>
      <c r="T5204" s="42">
        <f>R5204/(INDEX(Installed_Capacity!$H$25:$S$30,MATCH(Source_Data!B5204,Installed_Capacity!$G$25:$G$30,0),MATCH(Source_Data!C5204,Installed_Capacity!$H$24:$S$24,0)))</f>
        <v>0.79399899844444444</v>
      </c>
      <c r="U5204" s="43">
        <f>S5204/(INDEX(Installed_Capacity!$H$33:$S$38,MATCH(Source_Data!B5204,Installed_Capacity!$G$33:$G$38,0),MATCH(Source_Data!C5204,Installed_Capacity!$H$32:$S$32,0)))</f>
        <v>0.74584504543943675</v>
      </c>
      <c r="V5204" s="21"/>
      <c r="W5204" s="2"/>
    </row>
    <row r="5205" spans="1:23" x14ac:dyDescent="0.25">
      <c r="A5205" s="17">
        <v>42952</v>
      </c>
      <c r="B5205" s="19">
        <v>2017</v>
      </c>
      <c r="C5205" s="19">
        <v>8</v>
      </c>
      <c r="D5205" s="19">
        <v>5</v>
      </c>
      <c r="E5205" s="19">
        <v>19</v>
      </c>
      <c r="F5205" s="69">
        <v>35948</v>
      </c>
      <c r="G5205" s="52">
        <f t="shared" si="81"/>
        <v>37509</v>
      </c>
      <c r="H5205" s="34">
        <v>425.04733119999997</v>
      </c>
      <c r="I5205" s="35">
        <v>760.74116668299996</v>
      </c>
      <c r="J5205" s="35">
        <f>H5205/(INDEX(Installed_Capacity!$H$6:$S$11,MATCH(Source_Data!B5205,Installed_Capacity!$G$6:$G$11,0),MATCH(Source_Data!C5205,Installed_Capacity!$H$5:$S$5,0)))</f>
        <v>0.28139884751866956</v>
      </c>
      <c r="K5205" s="36">
        <f>I5205/(INDEX(Installed_Capacity!$H$15:$S$20,MATCH(Source_Data!B5205,Installed_Capacity!$G$15:$G$20,0),MATCH(Source_Data!C5205,Installed_Capacity!$H$14:$S$14,0)))</f>
        <v>0.19848183225918387</v>
      </c>
      <c r="L5205" s="39">
        <v>454.75825229999998</v>
      </c>
      <c r="M5205" s="40">
        <v>895.922641</v>
      </c>
      <c r="N5205" s="40">
        <f>L5205/(INDEX(Installed_Capacity!$V$6:$AG$11,MATCH(Source_Data!B5205,Installed_Capacity!$U$6:$U$11,0),MATCH(Source_Data!C5205,Installed_Capacity!$V$5:$AG$5,0)))</f>
        <v>0.40241600281398487</v>
      </c>
      <c r="O5205" s="41">
        <f>M5205/(INDEX(Installed_Capacity!$V$15:$AG$20,MATCH(Source_Data!B5205,Installed_Capacity!$U$15:$U$20,0),MATCH(Source_Data!C5205,Installed_Capacity!$V$14:$AG$14,0)))</f>
        <v>0.3486080315175098</v>
      </c>
      <c r="P5205" s="37">
        <v>413.03727129999999</v>
      </c>
      <c r="Q5205" s="38">
        <f>P5205/(INDEX(Installed_Capacity!$AJ$15:$AU$20,MATCH(Source_Data!B5205,Installed_Capacity!$AI$15:$AI$20,0),MATCH(Source_Data!C5205,Installed_Capacity!$AJ$14:$AU$14,0)))</f>
        <v>0.45042232420937839</v>
      </c>
      <c r="R5205" s="63">
        <v>1104.0848457</v>
      </c>
      <c r="S5205" s="42">
        <v>2595.8898934019999</v>
      </c>
      <c r="T5205" s="42">
        <f>R5205/(INDEX(Installed_Capacity!$H$25:$S$30,MATCH(Source_Data!B5205,Installed_Capacity!$G$25:$G$30,0),MATCH(Source_Data!C5205,Installed_Capacity!$H$24:$S$24,0)))</f>
        <v>0.81784062644444444</v>
      </c>
      <c r="U5205" s="43">
        <f>S5205/(INDEX(Installed_Capacity!$H$33:$S$38,MATCH(Source_Data!B5205,Installed_Capacity!$G$33:$G$38,0),MATCH(Source_Data!C5205,Installed_Capacity!$H$32:$S$32,0)))</f>
        <v>0.76223933257243204</v>
      </c>
      <c r="V5205" s="21"/>
      <c r="W5205" s="2"/>
    </row>
    <row r="5206" spans="1:23" x14ac:dyDescent="0.25">
      <c r="A5206" s="17">
        <v>42952</v>
      </c>
      <c r="B5206" s="19">
        <v>2017</v>
      </c>
      <c r="C5206" s="19">
        <v>8</v>
      </c>
      <c r="D5206" s="19">
        <v>5</v>
      </c>
      <c r="E5206" s="19">
        <v>20</v>
      </c>
      <c r="F5206" s="69">
        <v>35326</v>
      </c>
      <c r="G5206" s="52">
        <f t="shared" si="81"/>
        <v>37509</v>
      </c>
      <c r="H5206" s="34">
        <v>62.272779999999997</v>
      </c>
      <c r="I5206" s="35">
        <v>55.876558690000003</v>
      </c>
      <c r="J5206" s="35">
        <f>H5206/(INDEX(Installed_Capacity!$H$6:$S$11,MATCH(Source_Data!B5206,Installed_Capacity!$G$6:$G$11,0),MATCH(Source_Data!C5206,Installed_Capacity!$H$5:$S$5,0)))</f>
        <v>4.1227146337588047E-2</v>
      </c>
      <c r="K5206" s="36">
        <f>I5206/(INDEX(Installed_Capacity!$H$15:$S$20,MATCH(Source_Data!B5206,Installed_Capacity!$G$15:$G$20,0),MATCH(Source_Data!C5206,Installed_Capacity!$H$14:$S$14,0)))</f>
        <v>1.4578521887393029E-2</v>
      </c>
      <c r="L5206" s="39">
        <v>77.3460903</v>
      </c>
      <c r="M5206" s="40">
        <v>93.151425900000007</v>
      </c>
      <c r="N5206" s="40">
        <f>L5206/(INDEX(Installed_Capacity!$V$6:$AG$11,MATCH(Source_Data!B5206,Installed_Capacity!$U$6:$U$11,0),MATCH(Source_Data!C5206,Installed_Capacity!$V$5:$AG$5,0)))</f>
        <v>6.8443627651384412E-2</v>
      </c>
      <c r="O5206" s="41">
        <f>M5206/(INDEX(Installed_Capacity!$V$15:$AG$20,MATCH(Source_Data!B5206,Installed_Capacity!$U$15:$U$20,0),MATCH(Source_Data!C5206,Installed_Capacity!$V$14:$AG$14,0)))</f>
        <v>3.6245691011673159E-2</v>
      </c>
      <c r="P5206" s="37">
        <v>99.657759299999995</v>
      </c>
      <c r="Q5206" s="38">
        <f>P5206/(INDEX(Installed_Capacity!$AJ$15:$AU$20,MATCH(Source_Data!B5206,Installed_Capacity!$AI$15:$AI$20,0),MATCH(Source_Data!C5206,Installed_Capacity!$AJ$14:$AU$14,0)))</f>
        <v>0.10867803631406761</v>
      </c>
      <c r="R5206" s="63">
        <v>1071.5016123</v>
      </c>
      <c r="S5206" s="42">
        <v>2642.7487106960002</v>
      </c>
      <c r="T5206" s="42">
        <f>R5206/(INDEX(Installed_Capacity!$H$25:$S$30,MATCH(Source_Data!B5206,Installed_Capacity!$G$25:$G$30,0),MATCH(Source_Data!C5206,Installed_Capacity!$H$24:$S$24,0)))</f>
        <v>0.79370489799999999</v>
      </c>
      <c r="U5206" s="43">
        <f>S5206/(INDEX(Installed_Capacity!$H$33:$S$38,MATCH(Source_Data!B5206,Installed_Capacity!$G$33:$G$38,0),MATCH(Source_Data!C5206,Installed_Capacity!$H$32:$S$32,0)))</f>
        <v>0.77599863481021036</v>
      </c>
      <c r="V5206" s="21"/>
      <c r="W5206" s="2"/>
    </row>
    <row r="5207" spans="1:23" x14ac:dyDescent="0.25">
      <c r="A5207" s="17">
        <v>42952</v>
      </c>
      <c r="B5207" s="19">
        <v>2017</v>
      </c>
      <c r="C5207" s="19">
        <v>8</v>
      </c>
      <c r="D5207" s="19">
        <v>5</v>
      </c>
      <c r="E5207" s="19">
        <v>21</v>
      </c>
      <c r="F5207" s="69">
        <v>33732</v>
      </c>
      <c r="G5207" s="52">
        <f t="shared" si="81"/>
        <v>37509</v>
      </c>
      <c r="H5207" s="34">
        <v>7.3629999999999998E-3</v>
      </c>
      <c r="I5207" s="35">
        <v>0.2302913</v>
      </c>
      <c r="J5207" s="35">
        <f>H5207/(INDEX(Installed_Capacity!$H$6:$S$11,MATCH(Source_Data!B5207,Installed_Capacity!$G$6:$G$11,0),MATCH(Source_Data!C5207,Installed_Capacity!$H$5:$S$5,0)))</f>
        <v>4.8746093956887871E-6</v>
      </c>
      <c r="K5207" s="36">
        <f>I5207/(INDEX(Installed_Capacity!$H$15:$S$20,MATCH(Source_Data!B5207,Installed_Capacity!$G$15:$G$20,0),MATCH(Source_Data!C5207,Installed_Capacity!$H$14:$S$14,0)))</f>
        <v>6.0084350866207469E-5</v>
      </c>
      <c r="L5207" s="39">
        <v>8.2372999999999995E-3</v>
      </c>
      <c r="M5207" s="40">
        <v>0</v>
      </c>
      <c r="N5207" s="40">
        <f>L5207/(INDEX(Installed_Capacity!$V$6:$AG$11,MATCH(Source_Data!B5207,Installed_Capacity!$U$6:$U$11,0),MATCH(Source_Data!C5207,Installed_Capacity!$V$5:$AG$5,0)))</f>
        <v>7.2891944746785586E-6</v>
      </c>
      <c r="O5207" s="41">
        <f>M5207/(INDEX(Installed_Capacity!$V$15:$AG$20,MATCH(Source_Data!B5207,Installed_Capacity!$U$15:$U$20,0),MATCH(Source_Data!C5207,Installed_Capacity!$V$14:$AG$14,0)))</f>
        <v>0</v>
      </c>
      <c r="P5207" s="37">
        <v>0.22770899999999999</v>
      </c>
      <c r="Q5207" s="38">
        <f>P5207/(INDEX(Installed_Capacity!$AJ$15:$AU$20,MATCH(Source_Data!B5207,Installed_Capacity!$AI$15:$AI$20,0),MATCH(Source_Data!C5207,Installed_Capacity!$AJ$14:$AU$14,0)))</f>
        <v>2.4831952017448199E-4</v>
      </c>
      <c r="R5207" s="63">
        <v>1073.4482973040001</v>
      </c>
      <c r="S5207" s="42">
        <v>2764.5001733009999</v>
      </c>
      <c r="T5207" s="42">
        <f>R5207/(INDEX(Installed_Capacity!$H$25:$S$30,MATCH(Source_Data!B5207,Installed_Capacity!$G$25:$G$30,0),MATCH(Source_Data!C5207,Installed_Capacity!$H$24:$S$24,0)))</f>
        <v>0.79514688689185198</v>
      </c>
      <c r="U5207" s="43">
        <f>S5207/(INDEX(Installed_Capacity!$H$33:$S$38,MATCH(Source_Data!B5207,Installed_Capacity!$G$33:$G$38,0),MATCH(Source_Data!C5207,Installed_Capacity!$H$32:$S$32,0)))</f>
        <v>0.81174890057904459</v>
      </c>
      <c r="V5207" s="21"/>
      <c r="W5207" s="2"/>
    </row>
    <row r="5208" spans="1:23" x14ac:dyDescent="0.25">
      <c r="A5208" s="17">
        <v>42952</v>
      </c>
      <c r="B5208" s="19">
        <v>2017</v>
      </c>
      <c r="C5208" s="19">
        <v>8</v>
      </c>
      <c r="D5208" s="19">
        <v>5</v>
      </c>
      <c r="E5208" s="19">
        <v>22</v>
      </c>
      <c r="F5208" s="69">
        <v>31271</v>
      </c>
      <c r="G5208" s="52">
        <f t="shared" si="81"/>
        <v>37509</v>
      </c>
      <c r="H5208" s="34">
        <v>0</v>
      </c>
      <c r="I5208" s="35">
        <v>6.3200199999999998E-2</v>
      </c>
      <c r="J5208" s="35">
        <f>H5208/(INDEX(Installed_Capacity!$H$6:$S$11,MATCH(Source_Data!B5208,Installed_Capacity!$G$6:$G$11,0),MATCH(Source_Data!C5208,Installed_Capacity!$H$5:$S$5,0)))</f>
        <v>0</v>
      </c>
      <c r="K5208" s="36">
        <f>I5208/(INDEX(Installed_Capacity!$H$15:$S$20,MATCH(Source_Data!B5208,Installed_Capacity!$G$15:$G$20,0),MATCH(Source_Data!C5208,Installed_Capacity!$H$14:$S$14,0)))</f>
        <v>1.6489302859528279E-5</v>
      </c>
      <c r="L5208" s="39">
        <v>0</v>
      </c>
      <c r="M5208" s="40">
        <v>0</v>
      </c>
      <c r="N5208" s="40">
        <f>L5208/(INDEX(Installed_Capacity!$V$6:$AG$11,MATCH(Source_Data!B5208,Installed_Capacity!$U$6:$U$11,0),MATCH(Source_Data!C5208,Installed_Capacity!$V$5:$AG$5,0)))</f>
        <v>0</v>
      </c>
      <c r="O5208" s="41">
        <f>M5208/(INDEX(Installed_Capacity!$V$15:$AG$20,MATCH(Source_Data!B5208,Installed_Capacity!$U$15:$U$20,0),MATCH(Source_Data!C5208,Installed_Capacity!$V$14:$AG$14,0)))</f>
        <v>0</v>
      </c>
      <c r="P5208" s="37">
        <v>0</v>
      </c>
      <c r="Q5208" s="38">
        <f>P5208/(INDEX(Installed_Capacity!$AJ$15:$AU$20,MATCH(Source_Data!B5208,Installed_Capacity!$AI$15:$AI$20,0),MATCH(Source_Data!C5208,Installed_Capacity!$AJ$14:$AU$14,0)))</f>
        <v>0</v>
      </c>
      <c r="R5208" s="63">
        <v>1067.5001216000001</v>
      </c>
      <c r="S5208" s="42">
        <v>2752.5528077959998</v>
      </c>
      <c r="T5208" s="42">
        <f>R5208/(INDEX(Installed_Capacity!$H$25:$S$30,MATCH(Source_Data!B5208,Installed_Capacity!$G$25:$G$30,0),MATCH(Source_Data!C5208,Installed_Capacity!$H$24:$S$24,0)))</f>
        <v>0.79074083081481483</v>
      </c>
      <c r="U5208" s="43">
        <f>S5208/(INDEX(Installed_Capacity!$H$33:$S$38,MATCH(Source_Data!B5208,Installed_Capacity!$G$33:$G$38,0),MATCH(Source_Data!C5208,Installed_Capacity!$H$32:$S$32,0)))</f>
        <v>0.80824075798344497</v>
      </c>
      <c r="V5208" s="21"/>
      <c r="W5208" s="2"/>
    </row>
    <row r="5209" spans="1:23" x14ac:dyDescent="0.25">
      <c r="A5209" s="17">
        <v>42952</v>
      </c>
      <c r="B5209" s="19">
        <v>2017</v>
      </c>
      <c r="C5209" s="19">
        <v>8</v>
      </c>
      <c r="D5209" s="19">
        <v>5</v>
      </c>
      <c r="E5209" s="19">
        <v>23</v>
      </c>
      <c r="F5209" s="69">
        <v>28963</v>
      </c>
      <c r="G5209" s="52">
        <f t="shared" si="81"/>
        <v>37509</v>
      </c>
      <c r="H5209" s="34">
        <v>0</v>
      </c>
      <c r="I5209" s="35">
        <v>5.9117299999999998E-2</v>
      </c>
      <c r="J5209" s="35">
        <f>H5209/(INDEX(Installed_Capacity!$H$6:$S$11,MATCH(Source_Data!B5209,Installed_Capacity!$G$6:$G$11,0),MATCH(Source_Data!C5209,Installed_Capacity!$H$5:$S$5,0)))</f>
        <v>0</v>
      </c>
      <c r="K5209" s="36">
        <f>I5209/(INDEX(Installed_Capacity!$H$15:$S$20,MATCH(Source_Data!B5209,Installed_Capacity!$G$15:$G$20,0),MATCH(Source_Data!C5209,Installed_Capacity!$H$14:$S$14,0)))</f>
        <v>1.5424050302650801E-5</v>
      </c>
      <c r="L5209" s="39">
        <v>0</v>
      </c>
      <c r="M5209" s="40">
        <v>0</v>
      </c>
      <c r="N5209" s="40">
        <f>L5209/(INDEX(Installed_Capacity!$V$6:$AG$11,MATCH(Source_Data!B5209,Installed_Capacity!$U$6:$U$11,0),MATCH(Source_Data!C5209,Installed_Capacity!$V$5:$AG$5,0)))</f>
        <v>0</v>
      </c>
      <c r="O5209" s="41">
        <f>M5209/(INDEX(Installed_Capacity!$V$15:$AG$20,MATCH(Source_Data!B5209,Installed_Capacity!$U$15:$U$20,0),MATCH(Source_Data!C5209,Installed_Capacity!$V$14:$AG$14,0)))</f>
        <v>0</v>
      </c>
      <c r="P5209" s="37">
        <v>0</v>
      </c>
      <c r="Q5209" s="38">
        <f>P5209/(INDEX(Installed_Capacity!$AJ$15:$AU$20,MATCH(Source_Data!B5209,Installed_Capacity!$AI$15:$AI$20,0),MATCH(Source_Data!C5209,Installed_Capacity!$AJ$14:$AU$14,0)))</f>
        <v>0</v>
      </c>
      <c r="R5209" s="63">
        <v>1059.3522021000001</v>
      </c>
      <c r="S5209" s="42">
        <v>2736.8109873039998</v>
      </c>
      <c r="T5209" s="42">
        <f>R5209/(INDEX(Installed_Capacity!$H$25:$S$30,MATCH(Source_Data!B5209,Installed_Capacity!$G$25:$G$30,0),MATCH(Source_Data!C5209,Installed_Capacity!$H$24:$S$24,0)))</f>
        <v>0.78470533488888894</v>
      </c>
      <c r="U5209" s="43">
        <f>S5209/(INDEX(Installed_Capacity!$H$33:$S$38,MATCH(Source_Data!B5209,Installed_Capacity!$G$33:$G$38,0),MATCH(Source_Data!C5209,Installed_Capacity!$H$32:$S$32,0)))</f>
        <v>0.80361843760853413</v>
      </c>
      <c r="V5209" s="21"/>
      <c r="W5209" s="2"/>
    </row>
    <row r="5210" spans="1:23" x14ac:dyDescent="0.25">
      <c r="A5210" s="17">
        <v>42952</v>
      </c>
      <c r="B5210" s="19">
        <v>2017</v>
      </c>
      <c r="C5210" s="19">
        <v>8</v>
      </c>
      <c r="D5210" s="19">
        <v>5</v>
      </c>
      <c r="E5210" s="19">
        <v>24</v>
      </c>
      <c r="F5210" s="69">
        <v>27094</v>
      </c>
      <c r="G5210" s="52">
        <f t="shared" si="81"/>
        <v>37509</v>
      </c>
      <c r="H5210" s="34">
        <v>0</v>
      </c>
      <c r="I5210" s="35">
        <v>4.9077000000000003E-2</v>
      </c>
      <c r="J5210" s="35">
        <f>H5210/(INDEX(Installed_Capacity!$H$6:$S$11,MATCH(Source_Data!B5210,Installed_Capacity!$G$6:$G$11,0),MATCH(Source_Data!C5210,Installed_Capacity!$H$5:$S$5,0)))</f>
        <v>0</v>
      </c>
      <c r="K5210" s="36">
        <f>I5210/(INDEX(Installed_Capacity!$H$15:$S$20,MATCH(Source_Data!B5210,Installed_Capacity!$G$15:$G$20,0),MATCH(Source_Data!C5210,Installed_Capacity!$H$14:$S$14,0)))</f>
        <v>1.2804477144646212E-5</v>
      </c>
      <c r="L5210" s="39">
        <v>0</v>
      </c>
      <c r="M5210" s="40">
        <v>0</v>
      </c>
      <c r="N5210" s="40">
        <f>L5210/(INDEX(Installed_Capacity!$V$6:$AG$11,MATCH(Source_Data!B5210,Installed_Capacity!$U$6:$U$11,0),MATCH(Source_Data!C5210,Installed_Capacity!$V$5:$AG$5,0)))</f>
        <v>0</v>
      </c>
      <c r="O5210" s="41">
        <f>M5210/(INDEX(Installed_Capacity!$V$15:$AG$20,MATCH(Source_Data!B5210,Installed_Capacity!$U$15:$U$20,0),MATCH(Source_Data!C5210,Installed_Capacity!$V$14:$AG$14,0)))</f>
        <v>0</v>
      </c>
      <c r="P5210" s="37">
        <v>0</v>
      </c>
      <c r="Q5210" s="38">
        <f>P5210/(INDEX(Installed_Capacity!$AJ$15:$AU$20,MATCH(Source_Data!B5210,Installed_Capacity!$AI$15:$AI$20,0),MATCH(Source_Data!C5210,Installed_Capacity!$AJ$14:$AU$14,0)))</f>
        <v>0</v>
      </c>
      <c r="R5210" s="63">
        <v>1133.5595000999999</v>
      </c>
      <c r="S5210" s="42">
        <v>2788.3580105999999</v>
      </c>
      <c r="T5210" s="42">
        <f>R5210/(INDEX(Installed_Capacity!$H$25:$S$30,MATCH(Source_Data!B5210,Installed_Capacity!$G$25:$G$30,0),MATCH(Source_Data!C5210,Installed_Capacity!$H$24:$S$24,0)))</f>
        <v>0.83967370377777772</v>
      </c>
      <c r="U5210" s="43">
        <f>S5210/(INDEX(Installed_Capacity!$H$33:$S$38,MATCH(Source_Data!B5210,Installed_Capacity!$G$33:$G$38,0),MATCH(Source_Data!C5210,Installed_Capacity!$H$32:$S$32,0)))</f>
        <v>0.81875435255358076</v>
      </c>
      <c r="V5210" s="21"/>
      <c r="W5210" s="2"/>
    </row>
    <row r="5211" spans="1:23" x14ac:dyDescent="0.25">
      <c r="A5211" s="17">
        <v>42953</v>
      </c>
      <c r="B5211" s="19">
        <v>2017</v>
      </c>
      <c r="C5211" s="19">
        <v>8</v>
      </c>
      <c r="D5211" s="19">
        <v>6</v>
      </c>
      <c r="E5211" s="19">
        <v>1</v>
      </c>
      <c r="F5211" s="69">
        <v>25611</v>
      </c>
      <c r="G5211" s="52">
        <f t="shared" si="81"/>
        <v>36151</v>
      </c>
      <c r="H5211" s="34">
        <v>0</v>
      </c>
      <c r="I5211" s="35">
        <v>3.4351100000000002E-2</v>
      </c>
      <c r="J5211" s="35">
        <f>H5211/(INDEX(Installed_Capacity!$H$6:$S$11,MATCH(Source_Data!B5211,Installed_Capacity!$G$6:$G$11,0),MATCH(Source_Data!C5211,Installed_Capacity!$H$5:$S$5,0)))</f>
        <v>0</v>
      </c>
      <c r="K5211" s="36">
        <f>I5211/(INDEX(Installed_Capacity!$H$15:$S$20,MATCH(Source_Data!B5211,Installed_Capacity!$G$15:$G$20,0),MATCH(Source_Data!C5211,Installed_Capacity!$H$14:$S$14,0)))</f>
        <v>8.9624034648298897E-6</v>
      </c>
      <c r="L5211" s="39">
        <v>0</v>
      </c>
      <c r="M5211" s="40">
        <v>0</v>
      </c>
      <c r="N5211" s="40">
        <f>L5211/(INDEX(Installed_Capacity!$V$6:$AG$11,MATCH(Source_Data!B5211,Installed_Capacity!$U$6:$U$11,0),MATCH(Source_Data!C5211,Installed_Capacity!$V$5:$AG$5,0)))</f>
        <v>0</v>
      </c>
      <c r="O5211" s="41">
        <f>M5211/(INDEX(Installed_Capacity!$V$15:$AG$20,MATCH(Source_Data!B5211,Installed_Capacity!$U$15:$U$20,0),MATCH(Source_Data!C5211,Installed_Capacity!$V$14:$AG$14,0)))</f>
        <v>0</v>
      </c>
      <c r="P5211" s="37">
        <v>0</v>
      </c>
      <c r="Q5211" s="38">
        <f>P5211/(INDEX(Installed_Capacity!$AJ$15:$AU$20,MATCH(Source_Data!B5211,Installed_Capacity!$AI$15:$AI$20,0),MATCH(Source_Data!C5211,Installed_Capacity!$AJ$14:$AU$14,0)))</f>
        <v>0</v>
      </c>
      <c r="R5211" s="63">
        <v>1156.7274998</v>
      </c>
      <c r="S5211" s="42">
        <v>2831.7693262040002</v>
      </c>
      <c r="T5211" s="42">
        <f>R5211/(INDEX(Installed_Capacity!$H$25:$S$30,MATCH(Source_Data!B5211,Installed_Capacity!$G$25:$G$30,0),MATCH(Source_Data!C5211,Installed_Capacity!$H$24:$S$24,0)))</f>
        <v>0.85683518503703704</v>
      </c>
      <c r="U5211" s="43">
        <f>S5211/(INDEX(Installed_Capacity!$H$33:$S$38,MATCH(Source_Data!B5211,Installed_Capacity!$G$33:$G$38,0),MATCH(Source_Data!C5211,Installed_Capacity!$H$32:$S$32,0)))</f>
        <v>0.8315013540023668</v>
      </c>
      <c r="V5211" s="21"/>
      <c r="W5211" s="2"/>
    </row>
    <row r="5212" spans="1:23" x14ac:dyDescent="0.25">
      <c r="A5212" s="17">
        <v>42953</v>
      </c>
      <c r="B5212" s="19">
        <v>2017</v>
      </c>
      <c r="C5212" s="19">
        <v>8</v>
      </c>
      <c r="D5212" s="19">
        <v>6</v>
      </c>
      <c r="E5212" s="19">
        <v>2</v>
      </c>
      <c r="F5212" s="69">
        <v>24477</v>
      </c>
      <c r="G5212" s="52">
        <f t="shared" si="81"/>
        <v>36151</v>
      </c>
      <c r="H5212" s="34">
        <v>0</v>
      </c>
      <c r="I5212" s="35">
        <v>2.7670699999999999E-2</v>
      </c>
      <c r="J5212" s="35">
        <f>H5212/(INDEX(Installed_Capacity!$H$6:$S$11,MATCH(Source_Data!B5212,Installed_Capacity!$G$6:$G$11,0),MATCH(Source_Data!C5212,Installed_Capacity!$H$5:$S$5,0)))</f>
        <v>0</v>
      </c>
      <c r="K5212" s="36">
        <f>I5212/(INDEX(Installed_Capacity!$H$15:$S$20,MATCH(Source_Data!B5212,Installed_Capacity!$G$15:$G$20,0),MATCH(Source_Data!C5212,Installed_Capacity!$H$14:$S$14,0)))</f>
        <v>7.2194479231893129E-6</v>
      </c>
      <c r="L5212" s="39">
        <v>0</v>
      </c>
      <c r="M5212" s="40">
        <v>0</v>
      </c>
      <c r="N5212" s="40">
        <f>L5212/(INDEX(Installed_Capacity!$V$6:$AG$11,MATCH(Source_Data!B5212,Installed_Capacity!$U$6:$U$11,0),MATCH(Source_Data!C5212,Installed_Capacity!$V$5:$AG$5,0)))</f>
        <v>0</v>
      </c>
      <c r="O5212" s="41">
        <f>M5212/(INDEX(Installed_Capacity!$V$15:$AG$20,MATCH(Source_Data!B5212,Installed_Capacity!$U$15:$U$20,0),MATCH(Source_Data!C5212,Installed_Capacity!$V$14:$AG$14,0)))</f>
        <v>0</v>
      </c>
      <c r="P5212" s="37">
        <v>0</v>
      </c>
      <c r="Q5212" s="38">
        <f>P5212/(INDEX(Installed_Capacity!$AJ$15:$AU$20,MATCH(Source_Data!B5212,Installed_Capacity!$AI$15:$AI$20,0),MATCH(Source_Data!C5212,Installed_Capacity!$AJ$14:$AU$14,0)))</f>
        <v>0</v>
      </c>
      <c r="R5212" s="63">
        <v>1187.1878077040001</v>
      </c>
      <c r="S5212" s="42">
        <v>2825.376393904</v>
      </c>
      <c r="T5212" s="42">
        <f>R5212/(INDEX(Installed_Capacity!$H$25:$S$30,MATCH(Source_Data!B5212,Installed_Capacity!$G$25:$G$30,0),MATCH(Source_Data!C5212,Installed_Capacity!$H$24:$S$24,0)))</f>
        <v>0.87939837607703708</v>
      </c>
      <c r="U5212" s="43">
        <f>S5212/(INDEX(Installed_Capacity!$H$33:$S$38,MATCH(Source_Data!B5212,Installed_Capacity!$G$33:$G$38,0),MATCH(Source_Data!C5212,Installed_Capacity!$H$32:$S$32,0)))</f>
        <v>0.82962417713831005</v>
      </c>
      <c r="V5212" s="21"/>
      <c r="W5212" s="2"/>
    </row>
    <row r="5213" spans="1:23" x14ac:dyDescent="0.25">
      <c r="A5213" s="17">
        <v>42953</v>
      </c>
      <c r="B5213" s="19">
        <v>2017</v>
      </c>
      <c r="C5213" s="19">
        <v>8</v>
      </c>
      <c r="D5213" s="19">
        <v>6</v>
      </c>
      <c r="E5213" s="19">
        <v>3</v>
      </c>
      <c r="F5213" s="69">
        <v>23770</v>
      </c>
      <c r="G5213" s="52">
        <f t="shared" si="81"/>
        <v>36151</v>
      </c>
      <c r="H5213" s="34">
        <v>0</v>
      </c>
      <c r="I5213" s="35">
        <v>2.3320299999999999E-2</v>
      </c>
      <c r="J5213" s="35">
        <f>H5213/(INDEX(Installed_Capacity!$H$6:$S$11,MATCH(Source_Data!B5213,Installed_Capacity!$G$6:$G$11,0),MATCH(Source_Data!C5213,Installed_Capacity!$H$5:$S$5,0)))</f>
        <v>0</v>
      </c>
      <c r="K5213" s="36">
        <f>I5213/(INDEX(Installed_Capacity!$H$15:$S$20,MATCH(Source_Data!B5213,Installed_Capacity!$G$15:$G$20,0),MATCH(Source_Data!C5213,Installed_Capacity!$H$14:$S$14,0)))</f>
        <v>6.0844030473805044E-6</v>
      </c>
      <c r="L5213" s="39">
        <v>0</v>
      </c>
      <c r="M5213" s="40">
        <v>0</v>
      </c>
      <c r="N5213" s="40">
        <f>L5213/(INDEX(Installed_Capacity!$V$6:$AG$11,MATCH(Source_Data!B5213,Installed_Capacity!$U$6:$U$11,0),MATCH(Source_Data!C5213,Installed_Capacity!$V$5:$AG$5,0)))</f>
        <v>0</v>
      </c>
      <c r="O5213" s="41">
        <f>M5213/(INDEX(Installed_Capacity!$V$15:$AG$20,MATCH(Source_Data!B5213,Installed_Capacity!$U$15:$U$20,0),MATCH(Source_Data!C5213,Installed_Capacity!$V$14:$AG$14,0)))</f>
        <v>0</v>
      </c>
      <c r="P5213" s="37">
        <v>0</v>
      </c>
      <c r="Q5213" s="38">
        <f>P5213/(INDEX(Installed_Capacity!$AJ$15:$AU$20,MATCH(Source_Data!B5213,Installed_Capacity!$AI$15:$AI$20,0),MATCH(Source_Data!C5213,Installed_Capacity!$AJ$14:$AU$14,0)))</f>
        <v>0</v>
      </c>
      <c r="R5213" s="63">
        <v>1178.6034434000001</v>
      </c>
      <c r="S5213" s="42">
        <v>2712.2027740039998</v>
      </c>
      <c r="T5213" s="42">
        <f>R5213/(INDEX(Installed_Capacity!$H$25:$S$30,MATCH(Source_Data!B5213,Installed_Capacity!$G$25:$G$30,0),MATCH(Source_Data!C5213,Installed_Capacity!$H$24:$S$24,0)))</f>
        <v>0.87303958770370371</v>
      </c>
      <c r="U5213" s="43">
        <f>S5213/(INDEX(Installed_Capacity!$H$33:$S$38,MATCH(Source_Data!B5213,Installed_Capacity!$G$33:$G$38,0),MATCH(Source_Data!C5213,Installed_Capacity!$H$32:$S$32,0)))</f>
        <v>0.79639265036337104</v>
      </c>
      <c r="V5213" s="21"/>
      <c r="W5213" s="2"/>
    </row>
    <row r="5214" spans="1:23" x14ac:dyDescent="0.25">
      <c r="A5214" s="17">
        <v>42953</v>
      </c>
      <c r="B5214" s="19">
        <v>2017</v>
      </c>
      <c r="C5214" s="19">
        <v>8</v>
      </c>
      <c r="D5214" s="19">
        <v>6</v>
      </c>
      <c r="E5214" s="19">
        <v>4</v>
      </c>
      <c r="F5214" s="69">
        <v>23429</v>
      </c>
      <c r="G5214" s="52">
        <f t="shared" si="81"/>
        <v>36151</v>
      </c>
      <c r="H5214" s="34">
        <v>0</v>
      </c>
      <c r="I5214" s="35">
        <v>1.6576299999999999E-2</v>
      </c>
      <c r="J5214" s="35">
        <f>H5214/(INDEX(Installed_Capacity!$H$6:$S$11,MATCH(Source_Data!B5214,Installed_Capacity!$G$6:$G$11,0),MATCH(Source_Data!C5214,Installed_Capacity!$H$5:$S$5,0)))</f>
        <v>0</v>
      </c>
      <c r="K5214" s="36">
        <f>I5214/(INDEX(Installed_Capacity!$H$15:$S$20,MATCH(Source_Data!B5214,Installed_Capacity!$G$15:$G$20,0),MATCH(Source_Data!C5214,Installed_Capacity!$H$14:$S$14,0)))</f>
        <v>4.3248538927155073E-6</v>
      </c>
      <c r="L5214" s="39">
        <v>0</v>
      </c>
      <c r="M5214" s="40">
        <v>0</v>
      </c>
      <c r="N5214" s="40">
        <f>L5214/(INDEX(Installed_Capacity!$V$6:$AG$11,MATCH(Source_Data!B5214,Installed_Capacity!$U$6:$U$11,0),MATCH(Source_Data!C5214,Installed_Capacity!$V$5:$AG$5,0)))</f>
        <v>0</v>
      </c>
      <c r="O5214" s="41">
        <f>M5214/(INDEX(Installed_Capacity!$V$15:$AG$20,MATCH(Source_Data!B5214,Installed_Capacity!$U$15:$U$20,0),MATCH(Source_Data!C5214,Installed_Capacity!$V$14:$AG$14,0)))</f>
        <v>0</v>
      </c>
      <c r="P5214" s="37">
        <v>0</v>
      </c>
      <c r="Q5214" s="38">
        <f>P5214/(INDEX(Installed_Capacity!$AJ$15:$AU$20,MATCH(Source_Data!B5214,Installed_Capacity!$AI$15:$AI$20,0),MATCH(Source_Data!C5214,Installed_Capacity!$AJ$14:$AU$14,0)))</f>
        <v>0</v>
      </c>
      <c r="R5214" s="63">
        <v>1150.9557037</v>
      </c>
      <c r="S5214" s="42">
        <v>2567.8810844999998</v>
      </c>
      <c r="T5214" s="42">
        <f>R5214/(INDEX(Installed_Capacity!$H$25:$S$30,MATCH(Source_Data!B5214,Installed_Capacity!$G$25:$G$30,0),MATCH(Source_Data!C5214,Installed_Capacity!$H$24:$S$24,0)))</f>
        <v>0.85255978051851844</v>
      </c>
      <c r="U5214" s="43">
        <f>S5214/(INDEX(Installed_Capacity!$H$33:$S$38,MATCH(Source_Data!B5214,Installed_Capacity!$G$33:$G$38,0),MATCH(Source_Data!C5214,Installed_Capacity!$H$32:$S$32,0)))</f>
        <v>0.75401501772076074</v>
      </c>
      <c r="V5214" s="21"/>
      <c r="W5214" s="2"/>
    </row>
    <row r="5215" spans="1:23" x14ac:dyDescent="0.25">
      <c r="A5215" s="17">
        <v>42953</v>
      </c>
      <c r="B5215" s="19">
        <v>2017</v>
      </c>
      <c r="C5215" s="19">
        <v>8</v>
      </c>
      <c r="D5215" s="19">
        <v>6</v>
      </c>
      <c r="E5215" s="19">
        <v>5</v>
      </c>
      <c r="F5215" s="69">
        <v>23474</v>
      </c>
      <c r="G5215" s="52">
        <f t="shared" si="81"/>
        <v>36151</v>
      </c>
      <c r="H5215" s="34">
        <v>0</v>
      </c>
      <c r="I5215" s="35">
        <v>1.2718200000000001E-2</v>
      </c>
      <c r="J5215" s="35">
        <f>H5215/(INDEX(Installed_Capacity!$H$6:$S$11,MATCH(Source_Data!B5215,Installed_Capacity!$G$6:$G$11,0),MATCH(Source_Data!C5215,Installed_Capacity!$H$5:$S$5,0)))</f>
        <v>0</v>
      </c>
      <c r="K5215" s="36">
        <f>I5215/(INDEX(Installed_Capacity!$H$15:$S$20,MATCH(Source_Data!B5215,Installed_Capacity!$G$15:$G$20,0),MATCH(Source_Data!C5215,Installed_Capacity!$H$14:$S$14,0)))</f>
        <v>3.3182529743268628E-6</v>
      </c>
      <c r="L5215" s="39">
        <v>0</v>
      </c>
      <c r="M5215" s="40">
        <v>0</v>
      </c>
      <c r="N5215" s="40">
        <f>L5215/(INDEX(Installed_Capacity!$V$6:$AG$11,MATCH(Source_Data!B5215,Installed_Capacity!$U$6:$U$11,0),MATCH(Source_Data!C5215,Installed_Capacity!$V$5:$AG$5,0)))</f>
        <v>0</v>
      </c>
      <c r="O5215" s="41">
        <f>M5215/(INDEX(Installed_Capacity!$V$15:$AG$20,MATCH(Source_Data!B5215,Installed_Capacity!$U$15:$U$20,0),MATCH(Source_Data!C5215,Installed_Capacity!$V$14:$AG$14,0)))</f>
        <v>0</v>
      </c>
      <c r="P5215" s="37">
        <v>0</v>
      </c>
      <c r="Q5215" s="38">
        <f>P5215/(INDEX(Installed_Capacity!$AJ$15:$AU$20,MATCH(Source_Data!B5215,Installed_Capacity!$AI$15:$AI$20,0),MATCH(Source_Data!C5215,Installed_Capacity!$AJ$14:$AU$14,0)))</f>
        <v>0</v>
      </c>
      <c r="R5215" s="63">
        <v>1136.177326296</v>
      </c>
      <c r="S5215" s="42">
        <v>2370.3272186039999</v>
      </c>
      <c r="T5215" s="42">
        <f>R5215/(INDEX(Installed_Capacity!$H$25:$S$30,MATCH(Source_Data!B5215,Installed_Capacity!$G$25:$G$30,0),MATCH(Source_Data!C5215,Installed_Capacity!$H$24:$S$24,0)))</f>
        <v>0.84161283429333333</v>
      </c>
      <c r="U5215" s="43">
        <f>S5215/(INDEX(Installed_Capacity!$H$33:$S$38,MATCH(Source_Data!B5215,Installed_Capacity!$G$33:$G$38,0),MATCH(Source_Data!C5215,Installed_Capacity!$H$32:$S$32,0)))</f>
        <v>0.69600665331732059</v>
      </c>
      <c r="V5215" s="21"/>
      <c r="W5215" s="2"/>
    </row>
    <row r="5216" spans="1:23" x14ac:dyDescent="0.25">
      <c r="A5216" s="17">
        <v>42953</v>
      </c>
      <c r="B5216" s="19">
        <v>2017</v>
      </c>
      <c r="C5216" s="19">
        <v>8</v>
      </c>
      <c r="D5216" s="19">
        <v>6</v>
      </c>
      <c r="E5216" s="19">
        <v>6</v>
      </c>
      <c r="F5216" s="69">
        <v>23335</v>
      </c>
      <c r="G5216" s="52">
        <f t="shared" si="81"/>
        <v>36151</v>
      </c>
      <c r="H5216" s="34">
        <v>0</v>
      </c>
      <c r="I5216" s="35">
        <v>9.4822729999999994E-3</v>
      </c>
      <c r="J5216" s="35">
        <f>H5216/(INDEX(Installed_Capacity!$H$6:$S$11,MATCH(Source_Data!B5216,Installed_Capacity!$G$6:$G$11,0),MATCH(Source_Data!C5216,Installed_Capacity!$H$5:$S$5,0)))</f>
        <v>0</v>
      </c>
      <c r="K5216" s="36">
        <f>I5216/(INDEX(Installed_Capacity!$H$15:$S$20,MATCH(Source_Data!B5216,Installed_Capacity!$G$15:$G$20,0),MATCH(Source_Data!C5216,Installed_Capacity!$H$14:$S$14,0)))</f>
        <v>2.4739806407848044E-6</v>
      </c>
      <c r="L5216" s="39">
        <v>0</v>
      </c>
      <c r="M5216" s="40">
        <v>0</v>
      </c>
      <c r="N5216" s="40">
        <f>L5216/(INDEX(Installed_Capacity!$V$6:$AG$11,MATCH(Source_Data!B5216,Installed_Capacity!$U$6:$U$11,0),MATCH(Source_Data!C5216,Installed_Capacity!$V$5:$AG$5,0)))</f>
        <v>0</v>
      </c>
      <c r="O5216" s="41">
        <f>M5216/(INDEX(Installed_Capacity!$V$15:$AG$20,MATCH(Source_Data!B5216,Installed_Capacity!$U$15:$U$20,0),MATCH(Source_Data!C5216,Installed_Capacity!$V$14:$AG$14,0)))</f>
        <v>0</v>
      </c>
      <c r="P5216" s="37">
        <v>0</v>
      </c>
      <c r="Q5216" s="38">
        <f>P5216/(INDEX(Installed_Capacity!$AJ$15:$AU$20,MATCH(Source_Data!B5216,Installed_Capacity!$AI$15:$AI$20,0),MATCH(Source_Data!C5216,Installed_Capacity!$AJ$14:$AU$14,0)))</f>
        <v>0</v>
      </c>
      <c r="R5216" s="63">
        <v>1135.300356896</v>
      </c>
      <c r="S5216" s="42">
        <v>2215.1707058040001</v>
      </c>
      <c r="T5216" s="42">
        <f>R5216/(INDEX(Installed_Capacity!$H$25:$S$30,MATCH(Source_Data!B5216,Installed_Capacity!$G$25:$G$30,0),MATCH(Source_Data!C5216,Installed_Capacity!$H$24:$S$24,0)))</f>
        <v>0.84096322733037043</v>
      </c>
      <c r="U5216" s="43">
        <f>S5216/(INDEX(Installed_Capacity!$H$33:$S$38,MATCH(Source_Data!B5216,Installed_Capacity!$G$33:$G$38,0),MATCH(Source_Data!C5216,Installed_Capacity!$H$32:$S$32,0)))</f>
        <v>0.65044755735507009</v>
      </c>
      <c r="V5216" s="21"/>
      <c r="W5216" s="2"/>
    </row>
    <row r="5217" spans="1:23" x14ac:dyDescent="0.25">
      <c r="A5217" s="17">
        <v>42953</v>
      </c>
      <c r="B5217" s="19">
        <v>2017</v>
      </c>
      <c r="C5217" s="19">
        <v>8</v>
      </c>
      <c r="D5217" s="19">
        <v>6</v>
      </c>
      <c r="E5217" s="19">
        <v>7</v>
      </c>
      <c r="F5217" s="69">
        <v>23745</v>
      </c>
      <c r="G5217" s="52">
        <f t="shared" si="81"/>
        <v>36151</v>
      </c>
      <c r="H5217" s="34">
        <v>31.4531147</v>
      </c>
      <c r="I5217" s="35">
        <v>212.94759574700001</v>
      </c>
      <c r="J5217" s="35">
        <f>H5217/(INDEX(Installed_Capacity!$H$6:$S$11,MATCH(Source_Data!B5217,Installed_Capacity!$G$6:$G$11,0),MATCH(Source_Data!C5217,Installed_Capacity!$H$5:$S$5,0)))</f>
        <v>2.0823257970976113E-2</v>
      </c>
      <c r="K5217" s="36">
        <f>I5217/(INDEX(Installed_Capacity!$H$15:$S$20,MATCH(Source_Data!B5217,Installed_Capacity!$G$15:$G$20,0),MATCH(Source_Data!C5217,Installed_Capacity!$H$14:$S$14,0)))</f>
        <v>5.5559276702932585E-2</v>
      </c>
      <c r="L5217" s="39">
        <v>40.698464600000001</v>
      </c>
      <c r="M5217" s="40">
        <v>157.3738529</v>
      </c>
      <c r="N5217" s="40">
        <f>L5217/(INDEX(Installed_Capacity!$V$6:$AG$11,MATCH(Source_Data!B5217,Installed_Capacity!$U$6:$U$11,0),MATCH(Source_Data!C5217,Installed_Capacity!$V$5:$AG$5,0)))</f>
        <v>3.6014109391453622E-2</v>
      </c>
      <c r="O5217" s="41">
        <f>M5217/(INDEX(Installed_Capacity!$V$15:$AG$20,MATCH(Source_Data!B5217,Installed_Capacity!$U$15:$U$20,0),MATCH(Source_Data!C5217,Installed_Capacity!$V$14:$AG$14,0)))</f>
        <v>6.1234962217898842E-2</v>
      </c>
      <c r="P5217" s="37">
        <v>4.8025757999999996</v>
      </c>
      <c r="Q5217" s="38">
        <f>P5217/(INDEX(Installed_Capacity!$AJ$15:$AU$20,MATCH(Source_Data!B5217,Installed_Capacity!$AI$15:$AI$20,0),MATCH(Source_Data!C5217,Installed_Capacity!$AJ$14:$AU$14,0)))</f>
        <v>5.2372691384950923E-3</v>
      </c>
      <c r="R5217" s="63">
        <v>1124.1427005959999</v>
      </c>
      <c r="S5217" s="42">
        <v>2030.767010496</v>
      </c>
      <c r="T5217" s="42">
        <f>R5217/(INDEX(Installed_Capacity!$H$25:$S$30,MATCH(Source_Data!B5217,Installed_Capacity!$G$25:$G$30,0),MATCH(Source_Data!C5217,Installed_Capacity!$H$24:$S$24,0)))</f>
        <v>0.83269829673777773</v>
      </c>
      <c r="U5217" s="43">
        <f>S5217/(INDEX(Installed_Capacity!$H$33:$S$38,MATCH(Source_Data!B5217,Installed_Capacity!$G$33:$G$38,0),MATCH(Source_Data!C5217,Installed_Capacity!$H$32:$S$32,0)))</f>
        <v>0.59630051899542236</v>
      </c>
      <c r="V5217" s="21"/>
      <c r="W5217" s="2"/>
    </row>
    <row r="5218" spans="1:23" x14ac:dyDescent="0.25">
      <c r="A5218" s="17">
        <v>42953</v>
      </c>
      <c r="B5218" s="19">
        <v>2017</v>
      </c>
      <c r="C5218" s="19">
        <v>8</v>
      </c>
      <c r="D5218" s="19">
        <v>6</v>
      </c>
      <c r="E5218" s="19">
        <v>8</v>
      </c>
      <c r="F5218" s="69">
        <v>24668</v>
      </c>
      <c r="G5218" s="52">
        <f t="shared" si="81"/>
        <v>36151</v>
      </c>
      <c r="H5218" s="34">
        <v>385.76691499999998</v>
      </c>
      <c r="I5218" s="35">
        <v>1288.7549976979999</v>
      </c>
      <c r="J5218" s="35">
        <f>H5218/(INDEX(Installed_Capacity!$H$6:$S$11,MATCH(Source_Data!B5218,Installed_Capacity!$G$6:$G$11,0),MATCH(Source_Data!C5218,Installed_Capacity!$H$5:$S$5,0)))</f>
        <v>0.25539359342725487</v>
      </c>
      <c r="K5218" s="36">
        <f>I5218/(INDEX(Installed_Capacity!$H$15:$S$20,MATCH(Source_Data!B5218,Installed_Capacity!$G$15:$G$20,0),MATCH(Source_Data!C5218,Installed_Capacity!$H$14:$S$14,0)))</f>
        <v>0.33624373765863075</v>
      </c>
      <c r="L5218" s="39">
        <v>455.05579610000001</v>
      </c>
      <c r="M5218" s="40">
        <v>1132.8236362</v>
      </c>
      <c r="N5218" s="40">
        <f>L5218/(INDEX(Installed_Capacity!$V$6:$AG$11,MATCH(Source_Data!B5218,Installed_Capacity!$U$6:$U$11,0),MATCH(Source_Data!C5218,Installed_Capacity!$V$5:$AG$5,0)))</f>
        <v>0.40267929960090965</v>
      </c>
      <c r="O5218" s="41">
        <f>M5218/(INDEX(Installed_Capacity!$V$15:$AG$20,MATCH(Source_Data!B5218,Installed_Capacity!$U$15:$U$20,0),MATCH(Source_Data!C5218,Installed_Capacity!$V$14:$AG$14,0)))</f>
        <v>0.44078740708171216</v>
      </c>
      <c r="P5218" s="37">
        <v>151.01143060000001</v>
      </c>
      <c r="Q5218" s="38">
        <f>P5218/(INDEX(Installed_Capacity!$AJ$15:$AU$20,MATCH(Source_Data!B5218,Installed_Capacity!$AI$15:$AI$20,0),MATCH(Source_Data!C5218,Installed_Capacity!$AJ$14:$AU$14,0)))</f>
        <v>0.16467985888767722</v>
      </c>
      <c r="R5218" s="63">
        <v>1094.108085304</v>
      </c>
      <c r="S5218" s="42">
        <v>1808.490842703</v>
      </c>
      <c r="T5218" s="42">
        <f>R5218/(INDEX(Installed_Capacity!$H$25:$S$30,MATCH(Source_Data!B5218,Installed_Capacity!$G$25:$G$30,0),MATCH(Source_Data!C5218,Installed_Capacity!$H$24:$S$24,0)))</f>
        <v>0.81045043355851853</v>
      </c>
      <c r="U5218" s="43">
        <f>S5218/(INDEX(Installed_Capacity!$H$33:$S$38,MATCH(Source_Data!B5218,Installed_Capacity!$G$33:$G$38,0),MATCH(Source_Data!C5218,Installed_Capacity!$H$32:$S$32,0)))</f>
        <v>0.53103286715243381</v>
      </c>
      <c r="V5218" s="21"/>
      <c r="W5218" s="2"/>
    </row>
    <row r="5219" spans="1:23" x14ac:dyDescent="0.25">
      <c r="A5219" s="17">
        <v>42953</v>
      </c>
      <c r="B5219" s="19">
        <v>2017</v>
      </c>
      <c r="C5219" s="19">
        <v>8</v>
      </c>
      <c r="D5219" s="19">
        <v>6</v>
      </c>
      <c r="E5219" s="19">
        <v>9</v>
      </c>
      <c r="F5219" s="69">
        <v>25653</v>
      </c>
      <c r="G5219" s="52">
        <f t="shared" si="81"/>
        <v>36151</v>
      </c>
      <c r="H5219" s="34">
        <v>852.41722270000002</v>
      </c>
      <c r="I5219" s="35">
        <v>2427.282311722</v>
      </c>
      <c r="J5219" s="35">
        <f>H5219/(INDEX(Installed_Capacity!$H$6:$S$11,MATCH(Source_Data!B5219,Installed_Capacity!$G$6:$G$11,0),MATCH(Source_Data!C5219,Installed_Capacity!$H$5:$S$5,0)))</f>
        <v>0.56433532565806899</v>
      </c>
      <c r="K5219" s="36">
        <f>I5219/(INDEX(Installed_Capacity!$H$15:$S$20,MATCH(Source_Data!B5219,Installed_Capacity!$G$15:$G$20,0),MATCH(Source_Data!C5219,Installed_Capacity!$H$14:$S$14,0)))</f>
        <v>0.63329219153673555</v>
      </c>
      <c r="L5219" s="39">
        <v>870.99938559999998</v>
      </c>
      <c r="M5219" s="40">
        <v>1959.1567608</v>
      </c>
      <c r="N5219" s="40">
        <f>L5219/(INDEX(Installed_Capacity!$V$6:$AG$11,MATCH(Source_Data!B5219,Installed_Capacity!$U$6:$U$11,0),MATCH(Source_Data!C5219,Installed_Capacity!$V$5:$AG$5,0)))</f>
        <v>0.77074817099825665</v>
      </c>
      <c r="O5219" s="41">
        <f>M5219/(INDEX(Installed_Capacity!$V$15:$AG$20,MATCH(Source_Data!B5219,Installed_Capacity!$U$15:$U$20,0),MATCH(Source_Data!C5219,Installed_Capacity!$V$14:$AG$14,0)))</f>
        <v>0.76231780575875496</v>
      </c>
      <c r="P5219" s="37">
        <v>536.30584320000003</v>
      </c>
      <c r="Q5219" s="38">
        <f>P5219/(INDEX(Installed_Capacity!$AJ$15:$AU$20,MATCH(Source_Data!B5219,Installed_Capacity!$AI$15:$AI$20,0),MATCH(Source_Data!C5219,Installed_Capacity!$AJ$14:$AU$14,0)))</f>
        <v>0.58484824776444932</v>
      </c>
      <c r="R5219" s="63">
        <v>998.40451919600002</v>
      </c>
      <c r="S5219" s="42">
        <v>1604.473468296</v>
      </c>
      <c r="T5219" s="42">
        <f>R5219/(INDEX(Installed_Capacity!$H$25:$S$30,MATCH(Source_Data!B5219,Installed_Capacity!$G$25:$G$30,0),MATCH(Source_Data!C5219,Installed_Capacity!$H$24:$S$24,0)))</f>
        <v>0.7395589031081482</v>
      </c>
      <c r="U5219" s="43">
        <f>S5219/(INDEX(Installed_Capacity!$H$33:$S$38,MATCH(Source_Data!B5219,Installed_Capacity!$G$33:$G$38,0),MATCH(Source_Data!C5219,Installed_Capacity!$H$32:$S$32,0)))</f>
        <v>0.47112660236961956</v>
      </c>
      <c r="V5219" s="21"/>
      <c r="W5219" s="2"/>
    </row>
    <row r="5220" spans="1:23" x14ac:dyDescent="0.25">
      <c r="A5220" s="17">
        <v>42953</v>
      </c>
      <c r="B5220" s="19">
        <v>2017</v>
      </c>
      <c r="C5220" s="19">
        <v>8</v>
      </c>
      <c r="D5220" s="19">
        <v>6</v>
      </c>
      <c r="E5220" s="19">
        <v>10</v>
      </c>
      <c r="F5220" s="69">
        <v>26843</v>
      </c>
      <c r="G5220" s="52">
        <f t="shared" si="81"/>
        <v>36151</v>
      </c>
      <c r="H5220" s="34">
        <v>1138.1933276</v>
      </c>
      <c r="I5220" s="35">
        <v>2975.8139649949999</v>
      </c>
      <c r="J5220" s="35">
        <f>H5220/(INDEX(Installed_Capacity!$H$6:$S$11,MATCH(Source_Data!B5220,Installed_Capacity!$G$6:$G$11,0),MATCH(Source_Data!C5220,Installed_Capacity!$H$5:$S$5,0)))</f>
        <v>0.75353088263333512</v>
      </c>
      <c r="K5220" s="36">
        <f>I5220/(INDEX(Installed_Capacity!$H$15:$S$20,MATCH(Source_Data!B5220,Installed_Capacity!$G$15:$G$20,0),MATCH(Source_Data!C5220,Installed_Capacity!$H$14:$S$14,0)))</f>
        <v>0.77640731710368394</v>
      </c>
      <c r="L5220" s="39">
        <v>988.33101039999997</v>
      </c>
      <c r="M5220" s="40">
        <v>2202.3462163999998</v>
      </c>
      <c r="N5220" s="40">
        <f>L5220/(INDEX(Installed_Capacity!$V$6:$AG$11,MATCH(Source_Data!B5220,Installed_Capacity!$U$6:$U$11,0),MATCH(Source_Data!C5220,Installed_Capacity!$V$5:$AG$5,0)))</f>
        <v>0.87457503552877236</v>
      </c>
      <c r="O5220" s="41">
        <f>M5220/(INDEX(Installed_Capacity!$V$15:$AG$20,MATCH(Source_Data!B5220,Installed_Capacity!$U$15:$U$20,0),MATCH(Source_Data!C5220,Installed_Capacity!$V$14:$AG$14,0)))</f>
        <v>0.85694405307393007</v>
      </c>
      <c r="P5220" s="37">
        <v>692.649317</v>
      </c>
      <c r="Q5220" s="38">
        <f>P5220/(INDEX(Installed_Capacity!$AJ$15:$AU$20,MATCH(Source_Data!B5220,Installed_Capacity!$AI$15:$AI$20,0),MATCH(Source_Data!C5220,Installed_Capacity!$AJ$14:$AU$14,0)))</f>
        <v>0.7553427666303163</v>
      </c>
      <c r="R5220" s="63">
        <v>792.28545720399995</v>
      </c>
      <c r="S5220" s="42">
        <v>1379.507402704</v>
      </c>
      <c r="T5220" s="42">
        <f>R5220/(INDEX(Installed_Capacity!$H$25:$S$30,MATCH(Source_Data!B5220,Installed_Capacity!$G$25:$G$30,0),MATCH(Source_Data!C5220,Installed_Capacity!$H$24:$S$24,0)))</f>
        <v>0.58687811644740739</v>
      </c>
      <c r="U5220" s="43">
        <f>S5220/(INDEX(Installed_Capacity!$H$33:$S$38,MATCH(Source_Data!B5220,Installed_Capacity!$G$33:$G$38,0),MATCH(Source_Data!C5220,Installed_Capacity!$H$32:$S$32,0)))</f>
        <v>0.4050691073563914</v>
      </c>
      <c r="V5220" s="21"/>
      <c r="W5220" s="2"/>
    </row>
    <row r="5221" spans="1:23" x14ac:dyDescent="0.25">
      <c r="A5221" s="17">
        <v>42953</v>
      </c>
      <c r="B5221" s="19">
        <v>2017</v>
      </c>
      <c r="C5221" s="19">
        <v>8</v>
      </c>
      <c r="D5221" s="19">
        <v>6</v>
      </c>
      <c r="E5221" s="19">
        <v>11</v>
      </c>
      <c r="F5221" s="69">
        <v>28130</v>
      </c>
      <c r="G5221" s="52">
        <f t="shared" si="81"/>
        <v>36151</v>
      </c>
      <c r="H5221" s="34">
        <v>1299.0381993999999</v>
      </c>
      <c r="I5221" s="35">
        <v>3312.2144785099999</v>
      </c>
      <c r="J5221" s="35">
        <f>H5221/(INDEX(Installed_Capacity!$H$6:$S$11,MATCH(Source_Data!B5221,Installed_Capacity!$G$6:$G$11,0),MATCH(Source_Data!C5221,Installed_Capacity!$H$5:$S$5,0)))</f>
        <v>0.86001681544939357</v>
      </c>
      <c r="K5221" s="36">
        <f>I5221/(INDEX(Installed_Capacity!$H$15:$S$20,MATCH(Source_Data!B5221,Installed_Capacity!$G$15:$G$20,0),MATCH(Source_Data!C5221,Installed_Capacity!$H$14:$S$14,0)))</f>
        <v>0.86417618412387809</v>
      </c>
      <c r="L5221" s="39">
        <v>1036.2106537</v>
      </c>
      <c r="M5221" s="40">
        <v>2290.0960633</v>
      </c>
      <c r="N5221" s="40">
        <f>L5221/(INDEX(Installed_Capacity!$V$6:$AG$11,MATCH(Source_Data!B5221,Installed_Capacity!$U$6:$U$11,0),MATCH(Source_Data!C5221,Installed_Capacity!$V$5:$AG$5,0)))</f>
        <v>0.91694377666870175</v>
      </c>
      <c r="O5221" s="41">
        <f>M5221/(INDEX(Installed_Capacity!$V$15:$AG$20,MATCH(Source_Data!B5221,Installed_Capacity!$U$15:$U$20,0),MATCH(Source_Data!C5221,Installed_Capacity!$V$14:$AG$14,0)))</f>
        <v>0.89108796237354104</v>
      </c>
      <c r="P5221" s="37">
        <v>730.66645789999995</v>
      </c>
      <c r="Q5221" s="38">
        <f>P5221/(INDEX(Installed_Capacity!$AJ$15:$AU$20,MATCH(Source_Data!B5221,Installed_Capacity!$AI$15:$AI$20,0),MATCH(Source_Data!C5221,Installed_Capacity!$AJ$14:$AU$14,0)))</f>
        <v>0.79680093555070874</v>
      </c>
      <c r="R5221" s="63">
        <v>606.12494479999998</v>
      </c>
      <c r="S5221" s="42">
        <v>1090.6604235029999</v>
      </c>
      <c r="T5221" s="42">
        <f>R5221/(INDEX(Installed_Capacity!$H$25:$S$30,MATCH(Source_Data!B5221,Installed_Capacity!$G$25:$G$30,0),MATCH(Source_Data!C5221,Installed_Capacity!$H$24:$S$24,0)))</f>
        <v>0.4489814405925926</v>
      </c>
      <c r="U5221" s="43">
        <f>S5221/(INDEX(Installed_Capacity!$H$33:$S$38,MATCH(Source_Data!B5221,Installed_Capacity!$G$33:$G$38,0),MATCH(Source_Data!C5221,Installed_Capacity!$H$32:$S$32,0)))</f>
        <v>0.32025405830467962</v>
      </c>
      <c r="V5221" s="21"/>
      <c r="W5221" s="2"/>
    </row>
    <row r="5222" spans="1:23" x14ac:dyDescent="0.25">
      <c r="A5222" s="17">
        <v>42953</v>
      </c>
      <c r="B5222" s="19">
        <v>2017</v>
      </c>
      <c r="C5222" s="19">
        <v>8</v>
      </c>
      <c r="D5222" s="19">
        <v>6</v>
      </c>
      <c r="E5222" s="19">
        <v>12</v>
      </c>
      <c r="F5222" s="69">
        <v>29472</v>
      </c>
      <c r="G5222" s="52">
        <f t="shared" si="81"/>
        <v>36151</v>
      </c>
      <c r="H5222" s="34">
        <v>1386.8857258999999</v>
      </c>
      <c r="I5222" s="35">
        <v>3593.8830525039998</v>
      </c>
      <c r="J5222" s="35">
        <f>H5222/(INDEX(Installed_Capacity!$H$6:$S$11,MATCH(Source_Data!B5222,Installed_Capacity!$G$6:$G$11,0),MATCH(Source_Data!C5222,Installed_Capacity!$H$5:$S$5,0)))</f>
        <v>0.91817549778878227</v>
      </c>
      <c r="K5222" s="36">
        <f>I5222/(INDEX(Installed_Capacity!$H$15:$S$20,MATCH(Source_Data!B5222,Installed_Capacity!$G$15:$G$20,0),MATCH(Source_Data!C5222,Installed_Capacity!$H$14:$S$14,0)))</f>
        <v>0.93766516711125014</v>
      </c>
      <c r="L5222" s="39">
        <v>1038.2652178999999</v>
      </c>
      <c r="M5222" s="40">
        <v>2371.7368643</v>
      </c>
      <c r="N5222" s="40">
        <f>L5222/(INDEX(Installed_Capacity!$V$6:$AG$11,MATCH(Source_Data!B5222,Installed_Capacity!$U$6:$U$11,0),MATCH(Source_Data!C5222,Installed_Capacity!$V$5:$AG$5,0)))</f>
        <v>0.91876186245099845</v>
      </c>
      <c r="O5222" s="41">
        <f>M5222/(INDEX(Installed_Capacity!$V$15:$AG$20,MATCH(Source_Data!B5222,Installed_Capacity!$U$15:$U$20,0),MATCH(Source_Data!C5222,Installed_Capacity!$V$14:$AG$14,0)))</f>
        <v>0.92285481101167333</v>
      </c>
      <c r="P5222" s="37">
        <v>748.52745800000002</v>
      </c>
      <c r="Q5222" s="38">
        <f>P5222/(INDEX(Installed_Capacity!$AJ$15:$AU$20,MATCH(Source_Data!B5222,Installed_Capacity!$AI$15:$AI$20,0),MATCH(Source_Data!C5222,Installed_Capacity!$AJ$14:$AU$14,0)))</f>
        <v>0.81627858015267174</v>
      </c>
      <c r="R5222" s="63">
        <v>546.95260359600002</v>
      </c>
      <c r="S5222" s="42">
        <v>897.45112540399998</v>
      </c>
      <c r="T5222" s="42">
        <f>R5222/(INDEX(Installed_Capacity!$H$25:$S$30,MATCH(Source_Data!B5222,Installed_Capacity!$G$25:$G$30,0),MATCH(Source_Data!C5222,Installed_Capacity!$H$24:$S$24,0)))</f>
        <v>0.40515007673777781</v>
      </c>
      <c r="U5222" s="43">
        <f>S5222/(INDEX(Installed_Capacity!$H$33:$S$38,MATCH(Source_Data!B5222,Installed_Capacity!$G$33:$G$38,0),MATCH(Source_Data!C5222,Installed_Capacity!$H$32:$S$32,0)))</f>
        <v>0.26352140303910315</v>
      </c>
      <c r="V5222" s="21"/>
      <c r="W5222" s="2"/>
    </row>
    <row r="5223" spans="1:23" x14ac:dyDescent="0.25">
      <c r="A5223" s="17">
        <v>42953</v>
      </c>
      <c r="B5223" s="19">
        <v>2017</v>
      </c>
      <c r="C5223" s="19">
        <v>8</v>
      </c>
      <c r="D5223" s="19">
        <v>6</v>
      </c>
      <c r="E5223" s="19">
        <v>13</v>
      </c>
      <c r="F5223" s="69">
        <v>30868</v>
      </c>
      <c r="G5223" s="52">
        <f t="shared" si="81"/>
        <v>36151</v>
      </c>
      <c r="H5223" s="34">
        <v>1404.0726345999999</v>
      </c>
      <c r="I5223" s="35">
        <v>3639.0357105480002</v>
      </c>
      <c r="J5223" s="35">
        <f>H5223/(INDEX(Installed_Capacity!$H$6:$S$11,MATCH(Source_Data!B5223,Installed_Capacity!$G$6:$G$11,0),MATCH(Source_Data!C5223,Installed_Capacity!$H$5:$S$5,0)))</f>
        <v>0.92955393954239707</v>
      </c>
      <c r="K5223" s="36">
        <f>I5223/(INDEX(Installed_Capacity!$H$15:$S$20,MATCH(Source_Data!B5223,Installed_Capacity!$G$15:$G$20,0),MATCH(Source_Data!C5223,Installed_Capacity!$H$14:$S$14,0)))</f>
        <v>0.94944576042266748</v>
      </c>
      <c r="L5223" s="39">
        <v>1030.6370218</v>
      </c>
      <c r="M5223" s="40">
        <v>2403.0654202999999</v>
      </c>
      <c r="N5223" s="40">
        <f>L5223/(INDEX(Installed_Capacity!$V$6:$AG$11,MATCH(Source_Data!B5223,Installed_Capacity!$U$6:$U$11,0),MATCH(Source_Data!C5223,Installed_Capacity!$V$5:$AG$5,0)))</f>
        <v>0.91201166458714933</v>
      </c>
      <c r="O5223" s="41">
        <f>M5223/(INDEX(Installed_Capacity!$V$15:$AG$20,MATCH(Source_Data!B5223,Installed_Capacity!$U$15:$U$20,0),MATCH(Source_Data!C5223,Installed_Capacity!$V$14:$AG$14,0)))</f>
        <v>0.93504491062256823</v>
      </c>
      <c r="P5223" s="37">
        <v>697.87136650000002</v>
      </c>
      <c r="Q5223" s="38">
        <f>P5223/(INDEX(Installed_Capacity!$AJ$15:$AU$20,MATCH(Source_Data!B5223,Installed_Capacity!$AI$15:$AI$20,0),MATCH(Source_Data!C5223,Installed_Capacity!$AJ$14:$AU$14,0)))</f>
        <v>0.76103747709923664</v>
      </c>
      <c r="R5223" s="63">
        <v>515.40949779599998</v>
      </c>
      <c r="S5223" s="42">
        <v>948.31782859999998</v>
      </c>
      <c r="T5223" s="42">
        <f>R5223/(INDEX(Installed_Capacity!$H$25:$S$30,MATCH(Source_Data!B5223,Installed_Capacity!$G$25:$G$30,0),MATCH(Source_Data!C5223,Installed_Capacity!$H$24:$S$24,0)))</f>
        <v>0.38178481318222218</v>
      </c>
      <c r="U5223" s="43">
        <f>S5223/(INDEX(Installed_Capacity!$H$33:$S$38,MATCH(Source_Data!B5223,Installed_Capacity!$G$33:$G$38,0),MATCH(Source_Data!C5223,Installed_Capacity!$H$32:$S$32,0)))</f>
        <v>0.27845755344857459</v>
      </c>
      <c r="V5223" s="21"/>
      <c r="W5223" s="2"/>
    </row>
    <row r="5224" spans="1:23" x14ac:dyDescent="0.25">
      <c r="A5224" s="17">
        <v>42953</v>
      </c>
      <c r="B5224" s="19">
        <v>2017</v>
      </c>
      <c r="C5224" s="19">
        <v>8</v>
      </c>
      <c r="D5224" s="19">
        <v>6</v>
      </c>
      <c r="E5224" s="19">
        <v>14</v>
      </c>
      <c r="F5224" s="69">
        <v>32463</v>
      </c>
      <c r="G5224" s="52">
        <f t="shared" si="81"/>
        <v>36151</v>
      </c>
      <c r="H5224" s="34">
        <v>1399.8517411</v>
      </c>
      <c r="I5224" s="35">
        <v>3585.2388618949999</v>
      </c>
      <c r="J5224" s="35">
        <f>H5224/(INDEX(Installed_Capacity!$H$6:$S$11,MATCH(Source_Data!B5224,Installed_Capacity!$G$6:$G$11,0),MATCH(Source_Data!C5224,Installed_Capacity!$H$5:$S$5,0)))</f>
        <v>0.92675953412160372</v>
      </c>
      <c r="K5224" s="36">
        <f>I5224/(INDEX(Installed_Capacity!$H$15:$S$20,MATCH(Source_Data!B5224,Installed_Capacity!$G$15:$G$20,0),MATCH(Source_Data!C5224,Installed_Capacity!$H$14:$S$14,0)))</f>
        <v>0.93540984708176778</v>
      </c>
      <c r="L5224" s="39">
        <v>1029.0070966000001</v>
      </c>
      <c r="M5224" s="40">
        <v>2233.7633724000002</v>
      </c>
      <c r="N5224" s="40">
        <f>L5224/(INDEX(Installed_Capacity!$V$6:$AG$11,MATCH(Source_Data!B5224,Installed_Capacity!$U$6:$U$11,0),MATCH(Source_Data!C5224,Installed_Capacity!$V$5:$AG$5,0)))</f>
        <v>0.91056934225313468</v>
      </c>
      <c r="O5224" s="41">
        <f>M5224/(INDEX(Installed_Capacity!$V$15:$AG$20,MATCH(Source_Data!B5224,Installed_Capacity!$U$15:$U$20,0),MATCH(Source_Data!C5224,Installed_Capacity!$V$14:$AG$14,0)))</f>
        <v>0.86916862739299638</v>
      </c>
      <c r="P5224" s="37">
        <v>413.92475689999998</v>
      </c>
      <c r="Q5224" s="38">
        <f>P5224/(INDEX(Installed_Capacity!$AJ$15:$AU$20,MATCH(Source_Data!B5224,Installed_Capacity!$AI$15:$AI$20,0),MATCH(Source_Data!C5224,Installed_Capacity!$AJ$14:$AU$14,0)))</f>
        <v>0.45139013838604142</v>
      </c>
      <c r="R5224" s="63">
        <v>601.88307269999996</v>
      </c>
      <c r="S5224" s="42">
        <v>1334.4921464050001</v>
      </c>
      <c r="T5224" s="42">
        <f>R5224/(INDEX(Installed_Capacity!$H$25:$S$30,MATCH(Source_Data!B5224,Installed_Capacity!$G$25:$G$30,0),MATCH(Source_Data!C5224,Installed_Capacity!$H$24:$S$24,0)))</f>
        <v>0.44583931311111108</v>
      </c>
      <c r="U5224" s="43">
        <f>S5224/(INDEX(Installed_Capacity!$H$33:$S$38,MATCH(Source_Data!B5224,Installed_Capacity!$G$33:$G$38,0),MATCH(Source_Data!C5224,Installed_Capacity!$H$32:$S$32,0)))</f>
        <v>0.39185113574513825</v>
      </c>
      <c r="V5224" s="21"/>
      <c r="W5224" s="2"/>
    </row>
    <row r="5225" spans="1:23" x14ac:dyDescent="0.25">
      <c r="A5225" s="17">
        <v>42953</v>
      </c>
      <c r="B5225" s="19">
        <v>2017</v>
      </c>
      <c r="C5225" s="19">
        <v>8</v>
      </c>
      <c r="D5225" s="19">
        <v>6</v>
      </c>
      <c r="E5225" s="19">
        <v>15</v>
      </c>
      <c r="F5225" s="69">
        <v>34084</v>
      </c>
      <c r="G5225" s="52">
        <f t="shared" si="81"/>
        <v>36151</v>
      </c>
      <c r="H5225" s="34">
        <v>1378.2944513</v>
      </c>
      <c r="I5225" s="35">
        <v>3243.949945717</v>
      </c>
      <c r="J5225" s="35">
        <f>H5225/(INDEX(Installed_Capacity!$H$6:$S$11,MATCH(Source_Data!B5225,Installed_Capacity!$G$6:$G$11,0),MATCH(Source_Data!C5225,Installed_Capacity!$H$5:$S$5,0)))</f>
        <v>0.91248771999629252</v>
      </c>
      <c r="K5225" s="36">
        <f>I5225/(INDEX(Installed_Capacity!$H$15:$S$20,MATCH(Source_Data!B5225,Installed_Capacity!$G$15:$G$20,0),MATCH(Source_Data!C5225,Installed_Capacity!$H$14:$S$14,0)))</f>
        <v>0.84636556713551447</v>
      </c>
      <c r="L5225" s="39">
        <v>1024.0096477</v>
      </c>
      <c r="M5225" s="40">
        <v>2249.8225714999999</v>
      </c>
      <c r="N5225" s="40">
        <f>L5225/(INDEX(Installed_Capacity!$V$6:$AG$11,MATCH(Source_Data!B5225,Installed_Capacity!$U$6:$U$11,0),MATCH(Source_Data!C5225,Installed_Capacity!$V$5:$AG$5,0)))</f>
        <v>0.90614709504720925</v>
      </c>
      <c r="O5225" s="41">
        <f>M5225/(INDEX(Installed_Capacity!$V$15:$AG$20,MATCH(Source_Data!B5225,Installed_Capacity!$U$15:$U$20,0),MATCH(Source_Data!C5225,Installed_Capacity!$V$14:$AG$14,0)))</f>
        <v>0.87541734299610907</v>
      </c>
      <c r="P5225" s="37">
        <v>318.66327760000001</v>
      </c>
      <c r="Q5225" s="38">
        <f>P5225/(INDEX(Installed_Capacity!$AJ$15:$AU$20,MATCH(Source_Data!B5225,Installed_Capacity!$AI$15:$AI$20,0),MATCH(Source_Data!C5225,Installed_Capacity!$AJ$14:$AU$14,0)))</f>
        <v>0.34750630054525627</v>
      </c>
      <c r="R5225" s="63">
        <v>790.75797600400006</v>
      </c>
      <c r="S5225" s="42">
        <v>1695.2374442949999</v>
      </c>
      <c r="T5225" s="42">
        <f>R5225/(INDEX(Installed_Capacity!$H$25:$S$30,MATCH(Source_Data!B5225,Installed_Capacity!$G$25:$G$30,0),MATCH(Source_Data!C5225,Installed_Capacity!$H$24:$S$24,0)))</f>
        <v>0.58574664889185191</v>
      </c>
      <c r="U5225" s="43">
        <f>S5225/(INDEX(Installed_Capacity!$H$33:$S$38,MATCH(Source_Data!B5225,Installed_Capacity!$G$33:$G$38,0),MATCH(Source_Data!C5225,Installed_Capacity!$H$32:$S$32,0)))</f>
        <v>0.49777791476270039</v>
      </c>
      <c r="V5225" s="21"/>
      <c r="W5225" s="2"/>
    </row>
    <row r="5226" spans="1:23" x14ac:dyDescent="0.25">
      <c r="A5226" s="17">
        <v>42953</v>
      </c>
      <c r="B5226" s="19">
        <v>2017</v>
      </c>
      <c r="C5226" s="19">
        <v>8</v>
      </c>
      <c r="D5226" s="19">
        <v>6</v>
      </c>
      <c r="E5226" s="19">
        <v>16</v>
      </c>
      <c r="F5226" s="69">
        <v>35421</v>
      </c>
      <c r="G5226" s="52">
        <f t="shared" si="81"/>
        <v>36151</v>
      </c>
      <c r="H5226" s="34">
        <v>1302.8360508999999</v>
      </c>
      <c r="I5226" s="35">
        <v>2948.89380493</v>
      </c>
      <c r="J5226" s="35">
        <f>H5226/(INDEX(Installed_Capacity!$H$6:$S$11,MATCH(Source_Data!B5226,Installed_Capacity!$G$6:$G$11,0),MATCH(Source_Data!C5226,Installed_Capacity!$H$5:$S$5,0)))</f>
        <v>0.86253114963455324</v>
      </c>
      <c r="K5226" s="36">
        <f>I5226/(INDEX(Installed_Capacity!$H$15:$S$20,MATCH(Source_Data!B5226,Installed_Capacity!$G$15:$G$20,0),MATCH(Source_Data!C5226,Installed_Capacity!$H$14:$S$14,0)))</f>
        <v>0.76938368945157587</v>
      </c>
      <c r="L5226" s="39">
        <v>1011.2464824</v>
      </c>
      <c r="M5226" s="40">
        <v>2232.4853923000001</v>
      </c>
      <c r="N5226" s="40">
        <f>L5226/(INDEX(Installed_Capacity!$V$6:$AG$11,MATCH(Source_Data!B5226,Installed_Capacity!$U$6:$U$11,0),MATCH(Source_Data!C5226,Installed_Capacity!$V$5:$AG$5,0)))</f>
        <v>0.89485295813533661</v>
      </c>
      <c r="O5226" s="41">
        <f>M5226/(INDEX(Installed_Capacity!$V$15:$AG$20,MATCH(Source_Data!B5226,Installed_Capacity!$U$15:$U$20,0),MATCH(Source_Data!C5226,Installed_Capacity!$V$14:$AG$14,0)))</f>
        <v>0.86867135887159552</v>
      </c>
      <c r="P5226" s="37">
        <v>251.79685699999999</v>
      </c>
      <c r="Q5226" s="38">
        <f>P5226/(INDEX(Installed_Capacity!$AJ$15:$AU$20,MATCH(Source_Data!B5226,Installed_Capacity!$AI$15:$AI$20,0),MATCH(Source_Data!C5226,Installed_Capacity!$AJ$14:$AU$14,0)))</f>
        <v>0.27458763031624861</v>
      </c>
      <c r="R5226" s="63">
        <v>901.99940890400001</v>
      </c>
      <c r="S5226" s="42">
        <v>2071.1815347000002</v>
      </c>
      <c r="T5226" s="42">
        <f>R5226/(INDEX(Installed_Capacity!$H$25:$S$30,MATCH(Source_Data!B5226,Installed_Capacity!$G$25:$G$30,0),MATCH(Source_Data!C5226,Installed_Capacity!$H$24:$S$24,0)))</f>
        <v>0.66814771029925923</v>
      </c>
      <c r="U5226" s="43">
        <f>S5226/(INDEX(Installed_Capacity!$H$33:$S$38,MATCH(Source_Data!B5226,Installed_Capacity!$G$33:$G$38,0),MATCH(Source_Data!C5226,Installed_Capacity!$H$32:$S$32,0)))</f>
        <v>0.60816756313846865</v>
      </c>
      <c r="V5226" s="21"/>
      <c r="W5226" s="2"/>
    </row>
    <row r="5227" spans="1:23" x14ac:dyDescent="0.25">
      <c r="A5227" s="17">
        <v>42953</v>
      </c>
      <c r="B5227" s="19">
        <v>2017</v>
      </c>
      <c r="C5227" s="19">
        <v>8</v>
      </c>
      <c r="D5227" s="19">
        <v>6</v>
      </c>
      <c r="E5227" s="19">
        <v>17</v>
      </c>
      <c r="F5227" s="69">
        <v>35991</v>
      </c>
      <c r="G5227" s="52">
        <f t="shared" si="81"/>
        <v>36151</v>
      </c>
      <c r="H5227" s="34">
        <v>1158.3545606</v>
      </c>
      <c r="I5227" s="35">
        <v>2505.5926533920001</v>
      </c>
      <c r="J5227" s="35">
        <f>H5227/(INDEX(Installed_Capacity!$H$6:$S$11,MATCH(Source_Data!B5227,Installed_Capacity!$G$6:$G$11,0),MATCH(Source_Data!C5227,Installed_Capacity!$H$5:$S$5,0)))</f>
        <v>0.7668784496319051</v>
      </c>
      <c r="K5227" s="36">
        <f>I5227/(INDEX(Installed_Capacity!$H$15:$S$20,MATCH(Source_Data!B5227,Installed_Capacity!$G$15:$G$20,0),MATCH(Source_Data!C5227,Installed_Capacity!$H$14:$S$14,0)))</f>
        <v>0.65372381898142351</v>
      </c>
      <c r="L5227" s="39">
        <v>980.51242230000003</v>
      </c>
      <c r="M5227" s="40">
        <v>2106.3996993000001</v>
      </c>
      <c r="N5227" s="40">
        <f>L5227/(INDEX(Installed_Capacity!$V$6:$AG$11,MATCH(Source_Data!B5227,Installed_Capacity!$U$6:$U$11,0),MATCH(Source_Data!C5227,Installed_Capacity!$V$5:$AG$5,0)))</f>
        <v>0.86765635960604204</v>
      </c>
      <c r="O5227" s="41">
        <f>M5227/(INDEX(Installed_Capacity!$V$15:$AG$20,MATCH(Source_Data!B5227,Installed_Capacity!$U$15:$U$20,0),MATCH(Source_Data!C5227,Installed_Capacity!$V$14:$AG$14,0)))</f>
        <v>0.8196107779377434</v>
      </c>
      <c r="P5227" s="37">
        <v>276.96267189999998</v>
      </c>
      <c r="Q5227" s="38">
        <f>P5227/(INDEX(Installed_Capacity!$AJ$15:$AU$20,MATCH(Source_Data!B5227,Installed_Capacity!$AI$15:$AI$20,0),MATCH(Source_Data!C5227,Installed_Capacity!$AJ$14:$AU$14,0)))</f>
        <v>0.30203126706652123</v>
      </c>
      <c r="R5227" s="63">
        <v>1041.6404187000001</v>
      </c>
      <c r="S5227" s="42">
        <v>2212.3271511050002</v>
      </c>
      <c r="T5227" s="42">
        <f>R5227/(INDEX(Installed_Capacity!$H$25:$S$30,MATCH(Source_Data!B5227,Installed_Capacity!$G$25:$G$30,0),MATCH(Source_Data!C5227,Installed_Capacity!$H$24:$S$24,0)))</f>
        <v>0.77158549533333343</v>
      </c>
      <c r="U5227" s="43">
        <f>S5227/(INDEX(Installed_Capacity!$H$33:$S$38,MATCH(Source_Data!B5227,Installed_Capacity!$G$33:$G$38,0),MATCH(Source_Data!C5227,Installed_Capacity!$H$32:$S$32,0)))</f>
        <v>0.64961259542490202</v>
      </c>
      <c r="V5227" s="21"/>
      <c r="W5227" s="2"/>
    </row>
    <row r="5228" spans="1:23" x14ac:dyDescent="0.25">
      <c r="A5228" s="17">
        <v>42953</v>
      </c>
      <c r="B5228" s="19">
        <v>2017</v>
      </c>
      <c r="C5228" s="19">
        <v>8</v>
      </c>
      <c r="D5228" s="19">
        <v>6</v>
      </c>
      <c r="E5228" s="19">
        <v>18</v>
      </c>
      <c r="F5228" s="69">
        <v>36151</v>
      </c>
      <c r="G5228" s="52">
        <f t="shared" si="81"/>
        <v>36151</v>
      </c>
      <c r="H5228" s="34">
        <v>905.95636909999996</v>
      </c>
      <c r="I5228" s="35">
        <v>1816.6429176720001</v>
      </c>
      <c r="J5228" s="35">
        <f>H5228/(INDEX(Installed_Capacity!$H$6:$S$11,MATCH(Source_Data!B5228,Installed_Capacity!$G$6:$G$11,0),MATCH(Source_Data!C5228,Installed_Capacity!$H$5:$S$5,0)))</f>
        <v>0.59978044667920127</v>
      </c>
      <c r="K5228" s="36">
        <f>I5228/(INDEX(Installed_Capacity!$H$15:$S$20,MATCH(Source_Data!B5228,Installed_Capacity!$G$15:$G$20,0),MATCH(Source_Data!C5228,Installed_Capacity!$H$14:$S$14,0)))</f>
        <v>0.47397279212899185</v>
      </c>
      <c r="L5228" s="39">
        <v>878.42900889999999</v>
      </c>
      <c r="M5228" s="40">
        <v>1815.6197913999999</v>
      </c>
      <c r="N5228" s="40">
        <f>L5228/(INDEX(Installed_Capacity!$V$6:$AG$11,MATCH(Source_Data!B5228,Installed_Capacity!$U$6:$U$11,0),MATCH(Source_Data!C5228,Installed_Capacity!$V$5:$AG$5,0)))</f>
        <v>0.77732265160565261</v>
      </c>
      <c r="O5228" s="41">
        <f>M5228/(INDEX(Installed_Capacity!$V$15:$AG$20,MATCH(Source_Data!B5228,Installed_Capacity!$U$15:$U$20,0),MATCH(Source_Data!C5228,Installed_Capacity!$V$14:$AG$14,0)))</f>
        <v>0.70646684490272382</v>
      </c>
      <c r="P5228" s="37">
        <v>367.05679650000002</v>
      </c>
      <c r="Q5228" s="38">
        <f>P5228/(INDEX(Installed_Capacity!$AJ$15:$AU$20,MATCH(Source_Data!B5228,Installed_Capacity!$AI$15:$AI$20,0),MATCH(Source_Data!C5228,Installed_Capacity!$AJ$14:$AU$14,0)))</f>
        <v>0.40028003980370774</v>
      </c>
      <c r="R5228" s="63">
        <v>1160.0899506000001</v>
      </c>
      <c r="S5228" s="42">
        <v>2383.281982898</v>
      </c>
      <c r="T5228" s="42">
        <f>R5228/(INDEX(Installed_Capacity!$H$25:$S$30,MATCH(Source_Data!B5228,Installed_Capacity!$G$25:$G$30,0),MATCH(Source_Data!C5228,Installed_Capacity!$H$24:$S$24,0)))</f>
        <v>0.85932588933333343</v>
      </c>
      <c r="U5228" s="43">
        <f>S5228/(INDEX(Installed_Capacity!$H$33:$S$38,MATCH(Source_Data!B5228,Installed_Capacity!$G$33:$G$38,0),MATCH(Source_Data!C5228,Installed_Capacity!$H$32:$S$32,0)))</f>
        <v>0.6998106015950154</v>
      </c>
      <c r="V5228" s="21"/>
      <c r="W5228" s="2"/>
    </row>
    <row r="5229" spans="1:23" x14ac:dyDescent="0.25">
      <c r="A5229" s="17">
        <v>42953</v>
      </c>
      <c r="B5229" s="19">
        <v>2017</v>
      </c>
      <c r="C5229" s="19">
        <v>8</v>
      </c>
      <c r="D5229" s="19">
        <v>6</v>
      </c>
      <c r="E5229" s="19">
        <v>19</v>
      </c>
      <c r="F5229" s="69">
        <v>35274</v>
      </c>
      <c r="G5229" s="52">
        <f t="shared" si="81"/>
        <v>36151</v>
      </c>
      <c r="H5229" s="34">
        <v>474.36953949999997</v>
      </c>
      <c r="I5229" s="35">
        <v>722.79493916299998</v>
      </c>
      <c r="J5229" s="35">
        <f>H5229/(INDEX(Installed_Capacity!$H$6:$S$11,MATCH(Source_Data!B5229,Installed_Capacity!$G$6:$G$11,0),MATCH(Source_Data!C5229,Installed_Capacity!$H$5:$S$5,0)))</f>
        <v>0.3140521817567925</v>
      </c>
      <c r="K5229" s="36">
        <f>I5229/(INDEX(Installed_Capacity!$H$15:$S$20,MATCH(Source_Data!B5229,Installed_Capacity!$G$15:$G$20,0),MATCH(Source_Data!C5229,Installed_Capacity!$H$14:$S$14,0)))</f>
        <v>0.18858143893837401</v>
      </c>
      <c r="L5229" s="39">
        <v>530.47608019999996</v>
      </c>
      <c r="M5229" s="40">
        <v>962.0910265</v>
      </c>
      <c r="N5229" s="40">
        <f>L5229/(INDEX(Installed_Capacity!$V$6:$AG$11,MATCH(Source_Data!B5229,Installed_Capacity!$U$6:$U$11,0),MATCH(Source_Data!C5229,Installed_Capacity!$V$5:$AG$5,0)))</f>
        <v>0.46941877954462985</v>
      </c>
      <c r="O5229" s="41">
        <f>M5229/(INDEX(Installed_Capacity!$V$15:$AG$20,MATCH(Source_Data!B5229,Installed_Capacity!$U$15:$U$20,0),MATCH(Source_Data!C5229,Installed_Capacity!$V$14:$AG$14,0)))</f>
        <v>0.37435448501945534</v>
      </c>
      <c r="P5229" s="37">
        <v>332.6411493</v>
      </c>
      <c r="Q5229" s="38">
        <f>P5229/(INDEX(Installed_Capacity!$AJ$15:$AU$20,MATCH(Source_Data!B5229,Installed_Capacity!$AI$15:$AI$20,0),MATCH(Source_Data!C5229,Installed_Capacity!$AJ$14:$AU$14,0)))</f>
        <v>0.3627493449291167</v>
      </c>
      <c r="R5229" s="63">
        <v>1123.144407196</v>
      </c>
      <c r="S5229" s="42">
        <v>2367.6032606049998</v>
      </c>
      <c r="T5229" s="42">
        <f>R5229/(INDEX(Installed_Capacity!$H$25:$S$30,MATCH(Source_Data!B5229,Installed_Capacity!$G$25:$G$30,0),MATCH(Source_Data!C5229,Installed_Capacity!$H$24:$S$24,0)))</f>
        <v>0.83195882014518518</v>
      </c>
      <c r="U5229" s="43">
        <f>S5229/(INDEX(Installed_Capacity!$H$33:$S$38,MATCH(Source_Data!B5229,Installed_Capacity!$G$33:$G$38,0),MATCH(Source_Data!C5229,Installed_Capacity!$H$32:$S$32,0)))</f>
        <v>0.69520680894318498</v>
      </c>
      <c r="V5229" s="21"/>
      <c r="W5229" s="2"/>
    </row>
    <row r="5230" spans="1:23" x14ac:dyDescent="0.25">
      <c r="A5230" s="17">
        <v>42953</v>
      </c>
      <c r="B5230" s="19">
        <v>2017</v>
      </c>
      <c r="C5230" s="19">
        <v>8</v>
      </c>
      <c r="D5230" s="19">
        <v>6</v>
      </c>
      <c r="E5230" s="19">
        <v>20</v>
      </c>
      <c r="F5230" s="69">
        <v>34889</v>
      </c>
      <c r="G5230" s="52">
        <f t="shared" si="81"/>
        <v>36151</v>
      </c>
      <c r="H5230" s="34">
        <v>60.291259099999998</v>
      </c>
      <c r="I5230" s="35">
        <v>51.258519872000001</v>
      </c>
      <c r="J5230" s="35">
        <f>H5230/(INDEX(Installed_Capacity!$H$6:$S$11,MATCH(Source_Data!B5230,Installed_Capacity!$G$6:$G$11,0),MATCH(Source_Data!C5230,Installed_Capacity!$H$5:$S$5,0)))</f>
        <v>3.9915297852338327E-2</v>
      </c>
      <c r="K5230" s="36">
        <f>I5230/(INDEX(Installed_Capacity!$H$15:$S$20,MATCH(Source_Data!B5230,Installed_Capacity!$G$15:$G$20,0),MATCH(Source_Data!C5230,Installed_Capacity!$H$14:$S$14,0)))</f>
        <v>1.33736484742225E-2</v>
      </c>
      <c r="L5230" s="39">
        <v>84.102979700000006</v>
      </c>
      <c r="M5230" s="40">
        <v>95.085975899999994</v>
      </c>
      <c r="N5230" s="40">
        <f>L5230/(INDEX(Installed_Capacity!$V$6:$AG$11,MATCH(Source_Data!B5230,Installed_Capacity!$U$6:$U$11,0),MATCH(Source_Data!C5230,Installed_Capacity!$V$5:$AG$5,0)))</f>
        <v>7.442280540143531E-2</v>
      </c>
      <c r="O5230" s="41">
        <f>M5230/(INDEX(Installed_Capacity!$V$15:$AG$20,MATCH(Source_Data!B5230,Installed_Capacity!$U$15:$U$20,0),MATCH(Source_Data!C5230,Installed_Capacity!$V$14:$AG$14,0)))</f>
        <v>3.6998434202334632E-2</v>
      </c>
      <c r="P5230" s="37">
        <v>92.750870800000001</v>
      </c>
      <c r="Q5230" s="38">
        <f>P5230/(INDEX(Installed_Capacity!$AJ$15:$AU$20,MATCH(Source_Data!B5230,Installed_Capacity!$AI$15:$AI$20,0),MATCH(Source_Data!C5230,Installed_Capacity!$AJ$14:$AU$14,0)))</f>
        <v>0.10114598778625955</v>
      </c>
      <c r="R5230" s="63">
        <v>1049.9587941960001</v>
      </c>
      <c r="S5230" s="42">
        <v>2242.5951460000001</v>
      </c>
      <c r="T5230" s="42">
        <f>R5230/(INDEX(Installed_Capacity!$H$25:$S$30,MATCH(Source_Data!B5230,Installed_Capacity!$G$25:$G$30,0),MATCH(Source_Data!C5230,Installed_Capacity!$H$24:$S$24,0)))</f>
        <v>0.77774725496000008</v>
      </c>
      <c r="U5230" s="43">
        <f>S5230/(INDEX(Installed_Capacity!$H$33:$S$38,MATCH(Source_Data!B5230,Installed_Capacity!$G$33:$G$38,0),MATCH(Source_Data!C5230,Installed_Capacity!$H$32:$S$32,0)))</f>
        <v>0.65850028218145951</v>
      </c>
      <c r="V5230" s="21"/>
      <c r="W5230" s="2"/>
    </row>
    <row r="5231" spans="1:23" x14ac:dyDescent="0.25">
      <c r="A5231" s="17">
        <v>42953</v>
      </c>
      <c r="B5231" s="19">
        <v>2017</v>
      </c>
      <c r="C5231" s="19">
        <v>8</v>
      </c>
      <c r="D5231" s="19">
        <v>6</v>
      </c>
      <c r="E5231" s="19">
        <v>21</v>
      </c>
      <c r="F5231" s="69">
        <v>33326</v>
      </c>
      <c r="G5231" s="52">
        <f t="shared" si="81"/>
        <v>36151</v>
      </c>
      <c r="H5231" s="34">
        <v>2.0517000000000001E-3</v>
      </c>
      <c r="I5231" s="35">
        <v>0.18742110000000001</v>
      </c>
      <c r="J5231" s="35">
        <f>H5231/(INDEX(Installed_Capacity!$H$6:$S$11,MATCH(Source_Data!B5231,Installed_Capacity!$G$6:$G$11,0),MATCH(Source_Data!C5231,Installed_Capacity!$H$5:$S$5,0)))</f>
        <v>1.3583099412107409E-6</v>
      </c>
      <c r="K5231" s="36">
        <f>I5231/(INDEX(Installed_Capacity!$H$15:$S$20,MATCH(Source_Data!B5231,Installed_Capacity!$G$15:$G$20,0),MATCH(Source_Data!C5231,Installed_Capacity!$H$14:$S$14,0)))</f>
        <v>4.8899264245460237E-5</v>
      </c>
      <c r="L5231" s="39">
        <v>1.6221E-3</v>
      </c>
      <c r="M5231" s="40">
        <v>0</v>
      </c>
      <c r="N5231" s="40">
        <f>L5231/(INDEX(Installed_Capacity!$V$6:$AG$11,MATCH(Source_Data!B5231,Installed_Capacity!$U$6:$U$11,0),MATCH(Source_Data!C5231,Installed_Capacity!$V$5:$AG$5,0)))</f>
        <v>1.435397807215482E-6</v>
      </c>
      <c r="O5231" s="41">
        <f>M5231/(INDEX(Installed_Capacity!$V$15:$AG$20,MATCH(Source_Data!B5231,Installed_Capacity!$U$15:$U$20,0),MATCH(Source_Data!C5231,Installed_Capacity!$V$14:$AG$14,0)))</f>
        <v>0</v>
      </c>
      <c r="P5231" s="37">
        <v>0</v>
      </c>
      <c r="Q5231" s="38">
        <f>P5231/(INDEX(Installed_Capacity!$AJ$15:$AU$20,MATCH(Source_Data!B5231,Installed_Capacity!$AI$15:$AI$20,0),MATCH(Source_Data!C5231,Installed_Capacity!$AJ$14:$AU$14,0)))</f>
        <v>0</v>
      </c>
      <c r="R5231" s="63">
        <v>1036.5383087959999</v>
      </c>
      <c r="S5231" s="42">
        <v>2231.362431603</v>
      </c>
      <c r="T5231" s="42">
        <f>R5231/(INDEX(Installed_Capacity!$H$25:$S$30,MATCH(Source_Data!B5231,Installed_Capacity!$G$25:$G$30,0),MATCH(Source_Data!C5231,Installed_Capacity!$H$24:$S$24,0)))</f>
        <v>0.76780615466370361</v>
      </c>
      <c r="U5231" s="43">
        <f>S5231/(INDEX(Installed_Capacity!$H$33:$S$38,MATCH(Source_Data!B5231,Installed_Capacity!$G$33:$G$38,0),MATCH(Source_Data!C5231,Installed_Capacity!$H$32:$S$32,0)))</f>
        <v>0.65520198484353764</v>
      </c>
      <c r="V5231" s="21"/>
      <c r="W5231" s="2"/>
    </row>
    <row r="5232" spans="1:23" x14ac:dyDescent="0.25">
      <c r="A5232" s="17">
        <v>42953</v>
      </c>
      <c r="B5232" s="19">
        <v>2017</v>
      </c>
      <c r="C5232" s="19">
        <v>8</v>
      </c>
      <c r="D5232" s="19">
        <v>6</v>
      </c>
      <c r="E5232" s="19">
        <v>22</v>
      </c>
      <c r="F5232" s="69">
        <v>30550</v>
      </c>
      <c r="G5232" s="52">
        <f t="shared" si="81"/>
        <v>36151</v>
      </c>
      <c r="H5232" s="34">
        <v>0</v>
      </c>
      <c r="I5232" s="35">
        <v>8.9692599999999997E-2</v>
      </c>
      <c r="J5232" s="35">
        <f>H5232/(INDEX(Installed_Capacity!$H$6:$S$11,MATCH(Source_Data!B5232,Installed_Capacity!$G$6:$G$11,0),MATCH(Source_Data!C5232,Installed_Capacity!$H$5:$S$5,0)))</f>
        <v>0</v>
      </c>
      <c r="K5232" s="36">
        <f>I5232/(INDEX(Installed_Capacity!$H$15:$S$20,MATCH(Source_Data!B5232,Installed_Capacity!$G$15:$G$20,0),MATCH(Source_Data!C5232,Installed_Capacity!$H$14:$S$14,0)))</f>
        <v>2.3401325401795029E-5</v>
      </c>
      <c r="L5232" s="39">
        <v>0</v>
      </c>
      <c r="M5232" s="40">
        <v>0</v>
      </c>
      <c r="N5232" s="40">
        <f>L5232/(INDEX(Installed_Capacity!$V$6:$AG$11,MATCH(Source_Data!B5232,Installed_Capacity!$U$6:$U$11,0),MATCH(Source_Data!C5232,Installed_Capacity!$V$5:$AG$5,0)))</f>
        <v>0</v>
      </c>
      <c r="O5232" s="41">
        <f>M5232/(INDEX(Installed_Capacity!$V$15:$AG$20,MATCH(Source_Data!B5232,Installed_Capacity!$U$15:$U$20,0),MATCH(Source_Data!C5232,Installed_Capacity!$V$14:$AG$14,0)))</f>
        <v>0</v>
      </c>
      <c r="P5232" s="37">
        <v>0</v>
      </c>
      <c r="Q5232" s="38">
        <f>P5232/(INDEX(Installed_Capacity!$AJ$15:$AU$20,MATCH(Source_Data!B5232,Installed_Capacity!$AI$15:$AI$20,0),MATCH(Source_Data!C5232,Installed_Capacity!$AJ$14:$AU$14,0)))</f>
        <v>0</v>
      </c>
      <c r="R5232" s="63">
        <v>1047.9239409039999</v>
      </c>
      <c r="S5232" s="42">
        <v>2265.4811585000002</v>
      </c>
      <c r="T5232" s="42">
        <f>R5232/(INDEX(Installed_Capacity!$H$25:$S$30,MATCH(Source_Data!B5232,Installed_Capacity!$G$25:$G$30,0),MATCH(Source_Data!C5232,Installed_Capacity!$H$24:$S$24,0)))</f>
        <v>0.77623995622518516</v>
      </c>
      <c r="U5232" s="43">
        <f>S5232/(INDEX(Installed_Capacity!$H$33:$S$38,MATCH(Source_Data!B5232,Installed_Capacity!$G$33:$G$38,0),MATCH(Source_Data!C5232,Installed_Capacity!$H$32:$S$32,0)))</f>
        <v>0.66522037417672619</v>
      </c>
      <c r="V5232" s="21"/>
      <c r="W5232" s="2"/>
    </row>
    <row r="5233" spans="1:23" x14ac:dyDescent="0.25">
      <c r="A5233" s="17">
        <v>42953</v>
      </c>
      <c r="B5233" s="19">
        <v>2017</v>
      </c>
      <c r="C5233" s="19">
        <v>8</v>
      </c>
      <c r="D5233" s="19">
        <v>6</v>
      </c>
      <c r="E5233" s="19">
        <v>23</v>
      </c>
      <c r="F5233" s="69">
        <v>28018</v>
      </c>
      <c r="G5233" s="52">
        <f t="shared" si="81"/>
        <v>36151</v>
      </c>
      <c r="H5233" s="34">
        <v>0</v>
      </c>
      <c r="I5233" s="35">
        <v>7.0943300000000001E-2</v>
      </c>
      <c r="J5233" s="35">
        <f>H5233/(INDEX(Installed_Capacity!$H$6:$S$11,MATCH(Source_Data!B5233,Installed_Capacity!$G$6:$G$11,0),MATCH(Source_Data!C5233,Installed_Capacity!$H$5:$S$5,0)))</f>
        <v>0</v>
      </c>
      <c r="K5233" s="36">
        <f>I5233/(INDEX(Installed_Capacity!$H$15:$S$20,MATCH(Source_Data!B5233,Installed_Capacity!$G$15:$G$20,0),MATCH(Source_Data!C5233,Installed_Capacity!$H$14:$S$14,0)))</f>
        <v>1.8509523064078479E-5</v>
      </c>
      <c r="L5233" s="39">
        <v>0</v>
      </c>
      <c r="M5233" s="40">
        <v>0</v>
      </c>
      <c r="N5233" s="40">
        <f>L5233/(INDEX(Installed_Capacity!$V$6:$AG$11,MATCH(Source_Data!B5233,Installed_Capacity!$U$6:$U$11,0),MATCH(Source_Data!C5233,Installed_Capacity!$V$5:$AG$5,0)))</f>
        <v>0</v>
      </c>
      <c r="O5233" s="41">
        <f>M5233/(INDEX(Installed_Capacity!$V$15:$AG$20,MATCH(Source_Data!B5233,Installed_Capacity!$U$15:$U$20,0),MATCH(Source_Data!C5233,Installed_Capacity!$V$14:$AG$14,0)))</f>
        <v>0</v>
      </c>
      <c r="P5233" s="37">
        <v>0</v>
      </c>
      <c r="Q5233" s="38">
        <f>P5233/(INDEX(Installed_Capacity!$AJ$15:$AU$20,MATCH(Source_Data!B5233,Installed_Capacity!$AI$15:$AI$20,0),MATCH(Source_Data!C5233,Installed_Capacity!$AJ$14:$AU$14,0)))</f>
        <v>0</v>
      </c>
      <c r="R5233" s="63">
        <v>1112.146045296</v>
      </c>
      <c r="S5233" s="42">
        <v>2185.6315215959999</v>
      </c>
      <c r="T5233" s="42">
        <f>R5233/(INDEX(Installed_Capacity!$H$25:$S$30,MATCH(Source_Data!B5233,Installed_Capacity!$G$25:$G$30,0),MATCH(Source_Data!C5233,Installed_Capacity!$H$24:$S$24,0)))</f>
        <v>0.8238118854044445</v>
      </c>
      <c r="U5233" s="43">
        <f>S5233/(INDEX(Installed_Capacity!$H$33:$S$38,MATCH(Source_Data!B5233,Installed_Capacity!$G$33:$G$38,0),MATCH(Source_Data!C5233,Installed_Capacity!$H$32:$S$32,0)))</f>
        <v>0.64177387357800808</v>
      </c>
      <c r="V5233" s="21"/>
      <c r="W5233" s="2"/>
    </row>
    <row r="5234" spans="1:23" x14ac:dyDescent="0.25">
      <c r="A5234" s="17">
        <v>42953</v>
      </c>
      <c r="B5234" s="19">
        <v>2017</v>
      </c>
      <c r="C5234" s="19">
        <v>8</v>
      </c>
      <c r="D5234" s="19">
        <v>6</v>
      </c>
      <c r="E5234" s="19">
        <v>24</v>
      </c>
      <c r="F5234" s="69">
        <v>26331</v>
      </c>
      <c r="G5234" s="52">
        <f t="shared" si="81"/>
        <v>36151</v>
      </c>
      <c r="H5234" s="34">
        <v>0</v>
      </c>
      <c r="I5234" s="35">
        <v>5.0107199999999998E-2</v>
      </c>
      <c r="J5234" s="35">
        <f>H5234/(INDEX(Installed_Capacity!$H$6:$S$11,MATCH(Source_Data!B5234,Installed_Capacity!$G$6:$G$11,0),MATCH(Source_Data!C5234,Installed_Capacity!$H$5:$S$5,0)))</f>
        <v>0</v>
      </c>
      <c r="K5234" s="36">
        <f>I5234/(INDEX(Installed_Capacity!$H$15:$S$20,MATCH(Source_Data!B5234,Installed_Capacity!$G$15:$G$20,0),MATCH(Source_Data!C5234,Installed_Capacity!$H$14:$S$14,0)))</f>
        <v>1.3073262366938007E-5</v>
      </c>
      <c r="L5234" s="39">
        <v>0</v>
      </c>
      <c r="M5234" s="40">
        <v>0</v>
      </c>
      <c r="N5234" s="40">
        <f>L5234/(INDEX(Installed_Capacity!$V$6:$AG$11,MATCH(Source_Data!B5234,Installed_Capacity!$U$6:$U$11,0),MATCH(Source_Data!C5234,Installed_Capacity!$V$5:$AG$5,0)))</f>
        <v>0</v>
      </c>
      <c r="O5234" s="41">
        <f>M5234/(INDEX(Installed_Capacity!$V$15:$AG$20,MATCH(Source_Data!B5234,Installed_Capacity!$U$15:$U$20,0),MATCH(Source_Data!C5234,Installed_Capacity!$V$14:$AG$14,0)))</f>
        <v>0</v>
      </c>
      <c r="P5234" s="37">
        <v>0</v>
      </c>
      <c r="Q5234" s="38">
        <f>P5234/(INDEX(Installed_Capacity!$AJ$15:$AU$20,MATCH(Source_Data!B5234,Installed_Capacity!$AI$15:$AI$20,0),MATCH(Source_Data!C5234,Installed_Capacity!$AJ$14:$AU$14,0)))</f>
        <v>0</v>
      </c>
      <c r="R5234" s="63">
        <v>1134.8375576000001</v>
      </c>
      <c r="S5234" s="42">
        <v>2216.4623885999999</v>
      </c>
      <c r="T5234" s="42">
        <f>R5234/(INDEX(Installed_Capacity!$H$25:$S$30,MATCH(Source_Data!B5234,Installed_Capacity!$G$25:$G$30,0),MATCH(Source_Data!C5234,Installed_Capacity!$H$24:$S$24,0)))</f>
        <v>0.84062041303703705</v>
      </c>
      <c r="U5234" s="43">
        <f>S5234/(INDEX(Installed_Capacity!$H$33:$S$38,MATCH(Source_Data!B5234,Installed_Capacity!$G$33:$G$38,0),MATCH(Source_Data!C5234,Installed_Capacity!$H$32:$S$32,0)))</f>
        <v>0.65082683824630538</v>
      </c>
      <c r="V5234" s="21"/>
      <c r="W5234" s="2"/>
    </row>
    <row r="5235" spans="1:23" x14ac:dyDescent="0.25">
      <c r="A5235" s="17">
        <v>42954</v>
      </c>
      <c r="B5235" s="19">
        <v>2017</v>
      </c>
      <c r="C5235" s="19">
        <v>8</v>
      </c>
      <c r="D5235" s="19">
        <v>7</v>
      </c>
      <c r="E5235" s="19">
        <v>1</v>
      </c>
      <c r="F5235" s="69">
        <v>24946</v>
      </c>
      <c r="G5235" s="52">
        <f t="shared" si="81"/>
        <v>39865</v>
      </c>
      <c r="H5235" s="34">
        <v>0</v>
      </c>
      <c r="I5235" s="35">
        <v>3.6211300000000002E-2</v>
      </c>
      <c r="J5235" s="35">
        <f>H5235/(INDEX(Installed_Capacity!$H$6:$S$11,MATCH(Source_Data!B5235,Installed_Capacity!$G$6:$G$11,0),MATCH(Source_Data!C5235,Installed_Capacity!$H$5:$S$5,0)))</f>
        <v>0</v>
      </c>
      <c r="K5235" s="36">
        <f>I5235/(INDEX(Installed_Capacity!$H$15:$S$20,MATCH(Source_Data!B5235,Installed_Capacity!$G$15:$G$20,0),MATCH(Source_Data!C5235,Installed_Capacity!$H$14:$S$14,0)))</f>
        <v>9.4477405552076815E-6</v>
      </c>
      <c r="L5235" s="39">
        <v>0</v>
      </c>
      <c r="M5235" s="40">
        <v>0</v>
      </c>
      <c r="N5235" s="40">
        <f>L5235/(INDEX(Installed_Capacity!$V$6:$AG$11,MATCH(Source_Data!B5235,Installed_Capacity!$U$6:$U$11,0),MATCH(Source_Data!C5235,Installed_Capacity!$V$5:$AG$5,0)))</f>
        <v>0</v>
      </c>
      <c r="O5235" s="41">
        <f>M5235/(INDEX(Installed_Capacity!$V$15:$AG$20,MATCH(Source_Data!B5235,Installed_Capacity!$U$15:$U$20,0),MATCH(Source_Data!C5235,Installed_Capacity!$V$14:$AG$14,0)))</f>
        <v>0</v>
      </c>
      <c r="P5235" s="37">
        <v>0</v>
      </c>
      <c r="Q5235" s="38">
        <f>P5235/(INDEX(Installed_Capacity!$AJ$15:$AU$20,MATCH(Source_Data!B5235,Installed_Capacity!$AI$15:$AI$20,0),MATCH(Source_Data!C5235,Installed_Capacity!$AJ$14:$AU$14,0)))</f>
        <v>0</v>
      </c>
      <c r="R5235" s="63">
        <v>1126.6654834999999</v>
      </c>
      <c r="S5235" s="42">
        <v>2171.6867325990002</v>
      </c>
      <c r="T5235" s="42">
        <f>R5235/(INDEX(Installed_Capacity!$H$25:$S$30,MATCH(Source_Data!B5235,Installed_Capacity!$G$25:$G$30,0),MATCH(Source_Data!C5235,Installed_Capacity!$H$24:$S$24,0)))</f>
        <v>0.83456702481481482</v>
      </c>
      <c r="U5235" s="43">
        <f>S5235/(INDEX(Installed_Capacity!$H$33:$S$38,MATCH(Source_Data!B5235,Installed_Capacity!$G$33:$G$38,0),MATCH(Source_Data!C5235,Installed_Capacity!$H$32:$S$32,0)))</f>
        <v>0.63767922122585974</v>
      </c>
      <c r="V5235" s="21"/>
      <c r="W5235" s="2"/>
    </row>
    <row r="5236" spans="1:23" x14ac:dyDescent="0.25">
      <c r="A5236" s="17">
        <v>42954</v>
      </c>
      <c r="B5236" s="19">
        <v>2017</v>
      </c>
      <c r="C5236" s="19">
        <v>8</v>
      </c>
      <c r="D5236" s="19">
        <v>7</v>
      </c>
      <c r="E5236" s="19">
        <v>2</v>
      </c>
      <c r="F5236" s="69">
        <v>24040</v>
      </c>
      <c r="G5236" s="52">
        <f t="shared" si="81"/>
        <v>39865</v>
      </c>
      <c r="H5236" s="34">
        <v>0</v>
      </c>
      <c r="I5236" s="35">
        <v>2.28486E-2</v>
      </c>
      <c r="J5236" s="35">
        <f>H5236/(INDEX(Installed_Capacity!$H$6:$S$11,MATCH(Source_Data!B5236,Installed_Capacity!$G$6:$G$11,0),MATCH(Source_Data!C5236,Installed_Capacity!$H$5:$S$5,0)))</f>
        <v>0</v>
      </c>
      <c r="K5236" s="36">
        <f>I5236/(INDEX(Installed_Capacity!$H$15:$S$20,MATCH(Source_Data!B5236,Installed_Capacity!$G$15:$G$20,0),MATCH(Source_Data!C5236,Installed_Capacity!$H$14:$S$14,0)))</f>
        <v>5.9613337507827176E-6</v>
      </c>
      <c r="L5236" s="39">
        <v>0</v>
      </c>
      <c r="M5236" s="40">
        <v>0</v>
      </c>
      <c r="N5236" s="40">
        <f>L5236/(INDEX(Installed_Capacity!$V$6:$AG$11,MATCH(Source_Data!B5236,Installed_Capacity!$U$6:$U$11,0),MATCH(Source_Data!C5236,Installed_Capacity!$V$5:$AG$5,0)))</f>
        <v>0</v>
      </c>
      <c r="O5236" s="41">
        <f>M5236/(INDEX(Installed_Capacity!$V$15:$AG$20,MATCH(Source_Data!B5236,Installed_Capacity!$U$15:$U$20,0),MATCH(Source_Data!C5236,Installed_Capacity!$V$14:$AG$14,0)))</f>
        <v>0</v>
      </c>
      <c r="P5236" s="37">
        <v>0</v>
      </c>
      <c r="Q5236" s="38">
        <f>P5236/(INDEX(Installed_Capacity!$AJ$15:$AU$20,MATCH(Source_Data!B5236,Installed_Capacity!$AI$15:$AI$20,0),MATCH(Source_Data!C5236,Installed_Capacity!$AJ$14:$AU$14,0)))</f>
        <v>0</v>
      </c>
      <c r="R5236" s="63">
        <v>1115.8931289960001</v>
      </c>
      <c r="S5236" s="42">
        <v>2079.2848779000001</v>
      </c>
      <c r="T5236" s="42">
        <f>R5236/(INDEX(Installed_Capacity!$H$25:$S$30,MATCH(Source_Data!B5236,Installed_Capacity!$G$25:$G$30,0),MATCH(Source_Data!C5236,Installed_Capacity!$H$24:$S$24,0)))</f>
        <v>0.82658750296000005</v>
      </c>
      <c r="U5236" s="43">
        <f>S5236/(INDEX(Installed_Capacity!$H$33:$S$38,MATCH(Source_Data!B5236,Installed_Capacity!$G$33:$G$38,0),MATCH(Source_Data!C5236,Installed_Capacity!$H$32:$S$32,0)))</f>
        <v>0.61054697334691888</v>
      </c>
      <c r="V5236" s="21"/>
      <c r="W5236" s="2"/>
    </row>
    <row r="5237" spans="1:23" x14ac:dyDescent="0.25">
      <c r="A5237" s="17">
        <v>42954</v>
      </c>
      <c r="B5237" s="19">
        <v>2017</v>
      </c>
      <c r="C5237" s="19">
        <v>8</v>
      </c>
      <c r="D5237" s="19">
        <v>7</v>
      </c>
      <c r="E5237" s="19">
        <v>3</v>
      </c>
      <c r="F5237" s="69">
        <v>23693</v>
      </c>
      <c r="G5237" s="52">
        <f t="shared" si="81"/>
        <v>39865</v>
      </c>
      <c r="H5237" s="34">
        <v>0</v>
      </c>
      <c r="I5237" s="35">
        <v>1.6244399999999999E-2</v>
      </c>
      <c r="J5237" s="35">
        <f>H5237/(INDEX(Installed_Capacity!$H$6:$S$11,MATCH(Source_Data!B5237,Installed_Capacity!$G$6:$G$11,0),MATCH(Source_Data!C5237,Installed_Capacity!$H$5:$S$5,0)))</f>
        <v>0</v>
      </c>
      <c r="K5237" s="36">
        <f>I5237/(INDEX(Installed_Capacity!$H$15:$S$20,MATCH(Source_Data!B5237,Installed_Capacity!$G$15:$G$20,0),MATCH(Source_Data!C5237,Installed_Capacity!$H$14:$S$14,0)))</f>
        <v>4.2382592360676268E-6</v>
      </c>
      <c r="L5237" s="39">
        <v>0</v>
      </c>
      <c r="M5237" s="40">
        <v>0</v>
      </c>
      <c r="N5237" s="40">
        <f>L5237/(INDEX(Installed_Capacity!$V$6:$AG$11,MATCH(Source_Data!B5237,Installed_Capacity!$U$6:$U$11,0),MATCH(Source_Data!C5237,Installed_Capacity!$V$5:$AG$5,0)))</f>
        <v>0</v>
      </c>
      <c r="O5237" s="41">
        <f>M5237/(INDEX(Installed_Capacity!$V$15:$AG$20,MATCH(Source_Data!B5237,Installed_Capacity!$U$15:$U$20,0),MATCH(Source_Data!C5237,Installed_Capacity!$V$14:$AG$14,0)))</f>
        <v>0</v>
      </c>
      <c r="P5237" s="37">
        <v>0</v>
      </c>
      <c r="Q5237" s="38">
        <f>P5237/(INDEX(Installed_Capacity!$AJ$15:$AU$20,MATCH(Source_Data!B5237,Installed_Capacity!$AI$15:$AI$20,0),MATCH(Source_Data!C5237,Installed_Capacity!$AJ$14:$AU$14,0)))</f>
        <v>0</v>
      </c>
      <c r="R5237" s="63">
        <v>1062.822731904</v>
      </c>
      <c r="S5237" s="42">
        <v>1602.832481099</v>
      </c>
      <c r="T5237" s="42">
        <f>R5237/(INDEX(Installed_Capacity!$H$25:$S$30,MATCH(Source_Data!B5237,Installed_Capacity!$G$25:$G$30,0),MATCH(Source_Data!C5237,Installed_Capacity!$H$24:$S$24,0)))</f>
        <v>0.78727609770666662</v>
      </c>
      <c r="U5237" s="43">
        <f>S5237/(INDEX(Installed_Capacity!$H$33:$S$38,MATCH(Source_Data!B5237,Installed_Capacity!$G$33:$G$38,0),MATCH(Source_Data!C5237,Installed_Capacity!$H$32:$S$32,0)))</f>
        <v>0.47064475412598628</v>
      </c>
      <c r="V5237" s="21"/>
      <c r="W5237" s="2"/>
    </row>
    <row r="5238" spans="1:23" x14ac:dyDescent="0.25">
      <c r="A5238" s="17">
        <v>42954</v>
      </c>
      <c r="B5238" s="19">
        <v>2017</v>
      </c>
      <c r="C5238" s="19">
        <v>8</v>
      </c>
      <c r="D5238" s="19">
        <v>7</v>
      </c>
      <c r="E5238" s="19">
        <v>4</v>
      </c>
      <c r="F5238" s="69">
        <v>24124</v>
      </c>
      <c r="G5238" s="52">
        <f t="shared" si="81"/>
        <v>39865</v>
      </c>
      <c r="H5238" s="34">
        <v>0</v>
      </c>
      <c r="I5238" s="35">
        <v>1.1514399999999999E-2</v>
      </c>
      <c r="J5238" s="35">
        <f>H5238/(INDEX(Installed_Capacity!$H$6:$S$11,MATCH(Source_Data!B5238,Installed_Capacity!$G$6:$G$11,0),MATCH(Source_Data!C5238,Installed_Capacity!$H$5:$S$5,0)))</f>
        <v>0</v>
      </c>
      <c r="K5238" s="36">
        <f>I5238/(INDEX(Installed_Capacity!$H$15:$S$20,MATCH(Source_Data!B5238,Installed_Capacity!$G$15:$G$20,0),MATCH(Source_Data!C5238,Installed_Capacity!$H$14:$S$14,0)))</f>
        <v>3.0041744938426213E-6</v>
      </c>
      <c r="L5238" s="39">
        <v>0</v>
      </c>
      <c r="M5238" s="40">
        <v>0</v>
      </c>
      <c r="N5238" s="40">
        <f>L5238/(INDEX(Installed_Capacity!$V$6:$AG$11,MATCH(Source_Data!B5238,Installed_Capacity!$U$6:$U$11,0),MATCH(Source_Data!C5238,Installed_Capacity!$V$5:$AG$5,0)))</f>
        <v>0</v>
      </c>
      <c r="O5238" s="41">
        <f>M5238/(INDEX(Installed_Capacity!$V$15:$AG$20,MATCH(Source_Data!B5238,Installed_Capacity!$U$15:$U$20,0),MATCH(Source_Data!C5238,Installed_Capacity!$V$14:$AG$14,0)))</f>
        <v>0</v>
      </c>
      <c r="P5238" s="37">
        <v>0</v>
      </c>
      <c r="Q5238" s="38">
        <f>P5238/(INDEX(Installed_Capacity!$AJ$15:$AU$20,MATCH(Source_Data!B5238,Installed_Capacity!$AI$15:$AI$20,0),MATCH(Source_Data!C5238,Installed_Capacity!$AJ$14:$AU$14,0)))</f>
        <v>0</v>
      </c>
      <c r="R5238" s="63">
        <v>1042.0017801040001</v>
      </c>
      <c r="S5238" s="42">
        <v>959.38927080099995</v>
      </c>
      <c r="T5238" s="42">
        <f>R5238/(INDEX(Installed_Capacity!$H$25:$S$30,MATCH(Source_Data!B5238,Installed_Capacity!$G$25:$G$30,0),MATCH(Source_Data!C5238,Installed_Capacity!$H$24:$S$24,0)))</f>
        <v>0.77185317044740742</v>
      </c>
      <c r="U5238" s="43">
        <f>S5238/(INDEX(Installed_Capacity!$H$33:$S$38,MATCH(Source_Data!B5238,Installed_Capacity!$G$33:$G$38,0),MATCH(Source_Data!C5238,Installed_Capacity!$H$32:$S$32,0)))</f>
        <v>0.2817084959231973</v>
      </c>
      <c r="V5238" s="21"/>
      <c r="W5238" s="2"/>
    </row>
    <row r="5239" spans="1:23" x14ac:dyDescent="0.25">
      <c r="A5239" s="17">
        <v>42954</v>
      </c>
      <c r="B5239" s="19">
        <v>2017</v>
      </c>
      <c r="C5239" s="19">
        <v>8</v>
      </c>
      <c r="D5239" s="19">
        <v>7</v>
      </c>
      <c r="E5239" s="19">
        <v>5</v>
      </c>
      <c r="F5239" s="69">
        <v>25490</v>
      </c>
      <c r="G5239" s="52">
        <f t="shared" si="81"/>
        <v>39865</v>
      </c>
      <c r="H5239" s="34">
        <v>0</v>
      </c>
      <c r="I5239" s="35">
        <v>8.4303999999999994E-3</v>
      </c>
      <c r="J5239" s="35">
        <f>H5239/(INDEX(Installed_Capacity!$H$6:$S$11,MATCH(Source_Data!B5239,Installed_Capacity!$G$6:$G$11,0),MATCH(Source_Data!C5239,Installed_Capacity!$H$5:$S$5,0)))</f>
        <v>0</v>
      </c>
      <c r="K5239" s="36">
        <f>I5239/(INDEX(Installed_Capacity!$H$15:$S$20,MATCH(Source_Data!B5239,Installed_Capacity!$G$15:$G$20,0),MATCH(Source_Data!C5239,Installed_Capacity!$H$14:$S$14,0)))</f>
        <v>2.1995408056773112E-6</v>
      </c>
      <c r="L5239" s="39">
        <v>0</v>
      </c>
      <c r="M5239" s="40">
        <v>0</v>
      </c>
      <c r="N5239" s="40">
        <f>L5239/(INDEX(Installed_Capacity!$V$6:$AG$11,MATCH(Source_Data!B5239,Installed_Capacity!$U$6:$U$11,0),MATCH(Source_Data!C5239,Installed_Capacity!$V$5:$AG$5,0)))</f>
        <v>0</v>
      </c>
      <c r="O5239" s="41">
        <f>M5239/(INDEX(Installed_Capacity!$V$15:$AG$20,MATCH(Source_Data!B5239,Installed_Capacity!$U$15:$U$20,0),MATCH(Source_Data!C5239,Installed_Capacity!$V$14:$AG$14,0)))</f>
        <v>0</v>
      </c>
      <c r="P5239" s="37">
        <v>0</v>
      </c>
      <c r="Q5239" s="38">
        <f>P5239/(INDEX(Installed_Capacity!$AJ$15:$AU$20,MATCH(Source_Data!B5239,Installed_Capacity!$AI$15:$AI$20,0),MATCH(Source_Data!C5239,Installed_Capacity!$AJ$14:$AU$14,0)))</f>
        <v>0</v>
      </c>
      <c r="R5239" s="63">
        <v>972.07829959599997</v>
      </c>
      <c r="S5239" s="42">
        <v>687.59394990199996</v>
      </c>
      <c r="T5239" s="42">
        <f>R5239/(INDEX(Installed_Capacity!$H$25:$S$30,MATCH(Source_Data!B5239,Installed_Capacity!$G$25:$G$30,0),MATCH(Source_Data!C5239,Installed_Capacity!$H$24:$S$24,0)))</f>
        <v>0.72005799970074069</v>
      </c>
      <c r="U5239" s="43">
        <f>S5239/(INDEX(Installed_Capacity!$H$33:$S$38,MATCH(Source_Data!B5239,Installed_Capacity!$G$33:$G$38,0),MATCH(Source_Data!C5239,Installed_Capacity!$H$32:$S$32,0)))</f>
        <v>0.20190037905162364</v>
      </c>
      <c r="V5239" s="21"/>
      <c r="W5239" s="2"/>
    </row>
    <row r="5240" spans="1:23" x14ac:dyDescent="0.25">
      <c r="A5240" s="17">
        <v>42954</v>
      </c>
      <c r="B5240" s="19">
        <v>2017</v>
      </c>
      <c r="C5240" s="19">
        <v>8</v>
      </c>
      <c r="D5240" s="19">
        <v>7</v>
      </c>
      <c r="E5240" s="19">
        <v>6</v>
      </c>
      <c r="F5240" s="69">
        <v>26741</v>
      </c>
      <c r="G5240" s="52">
        <f t="shared" si="81"/>
        <v>39865</v>
      </c>
      <c r="H5240" s="34">
        <v>0</v>
      </c>
      <c r="I5240" s="35">
        <v>6.0476999999999996E-3</v>
      </c>
      <c r="J5240" s="35">
        <f>H5240/(INDEX(Installed_Capacity!$H$6:$S$11,MATCH(Source_Data!B5240,Installed_Capacity!$G$6:$G$11,0),MATCH(Source_Data!C5240,Installed_Capacity!$H$5:$S$5,0)))</f>
        <v>0</v>
      </c>
      <c r="K5240" s="36">
        <f>I5240/(INDEX(Installed_Capacity!$H$15:$S$20,MATCH(Source_Data!B5240,Installed_Capacity!$G$15:$G$20,0),MATCH(Source_Data!C5240,Installed_Capacity!$H$14:$S$14,0)))</f>
        <v>1.5778804007514087E-6</v>
      </c>
      <c r="L5240" s="39">
        <v>0</v>
      </c>
      <c r="M5240" s="40">
        <v>0</v>
      </c>
      <c r="N5240" s="40">
        <f>L5240/(INDEX(Installed_Capacity!$V$6:$AG$11,MATCH(Source_Data!B5240,Installed_Capacity!$U$6:$U$11,0),MATCH(Source_Data!C5240,Installed_Capacity!$V$5:$AG$5,0)))</f>
        <v>0</v>
      </c>
      <c r="O5240" s="41">
        <f>M5240/(INDEX(Installed_Capacity!$V$15:$AG$20,MATCH(Source_Data!B5240,Installed_Capacity!$U$15:$U$20,0),MATCH(Source_Data!C5240,Installed_Capacity!$V$14:$AG$14,0)))</f>
        <v>0</v>
      </c>
      <c r="P5240" s="37">
        <v>0</v>
      </c>
      <c r="Q5240" s="38">
        <f>P5240/(INDEX(Installed_Capacity!$AJ$15:$AU$20,MATCH(Source_Data!B5240,Installed_Capacity!$AI$15:$AI$20,0),MATCH(Source_Data!C5240,Installed_Capacity!$AJ$14:$AU$14,0)))</f>
        <v>0</v>
      </c>
      <c r="R5240" s="63">
        <v>921.11616360400001</v>
      </c>
      <c r="S5240" s="42">
        <v>559.07199949999995</v>
      </c>
      <c r="T5240" s="42">
        <f>R5240/(INDEX(Installed_Capacity!$H$25:$S$30,MATCH(Source_Data!B5240,Installed_Capacity!$G$25:$G$30,0),MATCH(Source_Data!C5240,Installed_Capacity!$H$24:$S$24,0)))</f>
        <v>0.68230826933629629</v>
      </c>
      <c r="U5240" s="43">
        <f>S5240/(INDEX(Installed_Capacity!$H$33:$S$38,MATCH(Source_Data!B5240,Installed_Capacity!$G$33:$G$38,0),MATCH(Source_Data!C5240,Installed_Capacity!$H$32:$S$32,0)))</f>
        <v>0.16416207360795862</v>
      </c>
      <c r="V5240" s="21"/>
      <c r="W5240" s="2"/>
    </row>
    <row r="5241" spans="1:23" x14ac:dyDescent="0.25">
      <c r="A5241" s="17">
        <v>42954</v>
      </c>
      <c r="B5241" s="19">
        <v>2017</v>
      </c>
      <c r="C5241" s="19">
        <v>8</v>
      </c>
      <c r="D5241" s="19">
        <v>7</v>
      </c>
      <c r="E5241" s="19">
        <v>7</v>
      </c>
      <c r="F5241" s="69">
        <v>28684</v>
      </c>
      <c r="G5241" s="52">
        <f t="shared" si="81"/>
        <v>39865</v>
      </c>
      <c r="H5241" s="34">
        <v>34.958345799999996</v>
      </c>
      <c r="I5241" s="35">
        <v>207.35659041400001</v>
      </c>
      <c r="J5241" s="35">
        <f>H5241/(INDEX(Installed_Capacity!$H$6:$S$11,MATCH(Source_Data!B5241,Installed_Capacity!$G$6:$G$11,0),MATCH(Source_Data!C5241,Installed_Capacity!$H$5:$S$5,0)))</f>
        <v>2.3143865393782107E-2</v>
      </c>
      <c r="K5241" s="36">
        <f>I5241/(INDEX(Installed_Capacity!$H$15:$S$20,MATCH(Source_Data!B5241,Installed_Capacity!$G$15:$G$20,0),MATCH(Source_Data!C5241,Installed_Capacity!$H$14:$S$14,0)))</f>
        <v>5.4100550619390522E-2</v>
      </c>
      <c r="L5241" s="39">
        <v>48.7954759</v>
      </c>
      <c r="M5241" s="40">
        <v>180.65059650000001</v>
      </c>
      <c r="N5241" s="40">
        <f>L5241/(INDEX(Installed_Capacity!$V$6:$AG$11,MATCH(Source_Data!B5241,Installed_Capacity!$U$6:$U$11,0),MATCH(Source_Data!C5241,Installed_Capacity!$V$5:$AG$5,0)))</f>
        <v>4.3179162264284504E-2</v>
      </c>
      <c r="O5241" s="41">
        <f>M5241/(INDEX(Installed_Capacity!$V$15:$AG$20,MATCH(Source_Data!B5241,Installed_Capacity!$U$15:$U$20,0),MATCH(Source_Data!C5241,Installed_Capacity!$V$14:$AG$14,0)))</f>
        <v>7.0292060894941652E-2</v>
      </c>
      <c r="P5241" s="37">
        <v>0</v>
      </c>
      <c r="Q5241" s="38">
        <f>P5241/(INDEX(Installed_Capacity!$AJ$15:$AU$20,MATCH(Source_Data!B5241,Installed_Capacity!$AI$15:$AI$20,0),MATCH(Source_Data!C5241,Installed_Capacity!$AJ$14:$AU$14,0)))</f>
        <v>0</v>
      </c>
      <c r="R5241" s="63">
        <v>709.66673079999998</v>
      </c>
      <c r="S5241" s="42">
        <v>484.59132300300001</v>
      </c>
      <c r="T5241" s="42">
        <f>R5241/(INDEX(Installed_Capacity!$H$25:$S$30,MATCH(Source_Data!B5241,Installed_Capacity!$G$25:$G$30,0),MATCH(Source_Data!C5241,Installed_Capacity!$H$24:$S$24,0)))</f>
        <v>0.52567905985185182</v>
      </c>
      <c r="U5241" s="43">
        <f>S5241/(INDEX(Installed_Capacity!$H$33:$S$38,MATCH(Source_Data!B5241,Installed_Capacity!$G$33:$G$38,0),MATCH(Source_Data!C5241,Installed_Capacity!$H$32:$S$32,0)))</f>
        <v>0.14229207777843031</v>
      </c>
      <c r="V5241" s="21"/>
      <c r="W5241" s="2"/>
    </row>
    <row r="5242" spans="1:23" x14ac:dyDescent="0.25">
      <c r="A5242" s="17">
        <v>42954</v>
      </c>
      <c r="B5242" s="19">
        <v>2017</v>
      </c>
      <c r="C5242" s="19">
        <v>8</v>
      </c>
      <c r="D5242" s="19">
        <v>7</v>
      </c>
      <c r="E5242" s="19">
        <v>8</v>
      </c>
      <c r="F5242" s="69">
        <v>29816</v>
      </c>
      <c r="G5242" s="52">
        <f t="shared" si="81"/>
        <v>39865</v>
      </c>
      <c r="H5242" s="34">
        <v>398.20494239999999</v>
      </c>
      <c r="I5242" s="35">
        <v>1176.483027364</v>
      </c>
      <c r="J5242" s="35">
        <f>H5242/(INDEX(Installed_Capacity!$H$6:$S$11,MATCH(Source_Data!B5242,Installed_Capacity!$G$6:$G$11,0),MATCH(Source_Data!C5242,Installed_Capacity!$H$5:$S$5,0)))</f>
        <v>0.2636280800805042</v>
      </c>
      <c r="K5242" s="36">
        <f>I5242/(INDEX(Installed_Capacity!$H$15:$S$20,MATCH(Source_Data!B5242,Installed_Capacity!$G$15:$G$20,0),MATCH(Source_Data!C5242,Installed_Capacity!$H$14:$S$14,0)))</f>
        <v>0.30695132210498849</v>
      </c>
      <c r="L5242" s="39">
        <v>481.49158130000001</v>
      </c>
      <c r="M5242" s="40">
        <v>1222.9068500000001</v>
      </c>
      <c r="N5242" s="40">
        <f>L5242/(INDEX(Installed_Capacity!$V$6:$AG$11,MATCH(Source_Data!B5242,Installed_Capacity!$U$6:$U$11,0),MATCH(Source_Data!C5242,Installed_Capacity!$V$5:$AG$5,0)))</f>
        <v>0.42607235065084459</v>
      </c>
      <c r="O5242" s="41">
        <f>M5242/(INDEX(Installed_Capacity!$V$15:$AG$20,MATCH(Source_Data!B5242,Installed_Capacity!$U$15:$U$20,0),MATCH(Source_Data!C5242,Installed_Capacity!$V$14:$AG$14,0)))</f>
        <v>0.47583924124513632</v>
      </c>
      <c r="P5242" s="37">
        <v>19.741563200000002</v>
      </c>
      <c r="Q5242" s="38">
        <f>P5242/(INDEX(Installed_Capacity!$AJ$15:$AU$20,MATCH(Source_Data!B5242,Installed_Capacity!$AI$15:$AI$20,0),MATCH(Source_Data!C5242,Installed_Capacity!$AJ$14:$AU$14,0)))</f>
        <v>2.1528422246455837E-2</v>
      </c>
      <c r="R5242" s="63">
        <v>675.37893610399999</v>
      </c>
      <c r="S5242" s="42">
        <v>289.79491389600003</v>
      </c>
      <c r="T5242" s="42">
        <f>R5242/(INDEX(Installed_Capacity!$H$25:$S$30,MATCH(Source_Data!B5242,Installed_Capacity!$G$25:$G$30,0),MATCH(Source_Data!C5242,Installed_Capacity!$H$24:$S$24,0)))</f>
        <v>0.5002806934103704</v>
      </c>
      <c r="U5242" s="43">
        <f>S5242/(INDEX(Installed_Capacity!$H$33:$S$38,MATCH(Source_Data!B5242,Installed_Capacity!$G$33:$G$38,0),MATCH(Source_Data!C5242,Installed_Capacity!$H$32:$S$32,0)))</f>
        <v>8.509339410443359E-2</v>
      </c>
      <c r="V5242" s="21"/>
      <c r="W5242" s="2"/>
    </row>
    <row r="5243" spans="1:23" x14ac:dyDescent="0.25">
      <c r="A5243" s="17">
        <v>42954</v>
      </c>
      <c r="B5243" s="19">
        <v>2017</v>
      </c>
      <c r="C5243" s="19">
        <v>8</v>
      </c>
      <c r="D5243" s="19">
        <v>7</v>
      </c>
      <c r="E5243" s="19">
        <v>9</v>
      </c>
      <c r="F5243" s="69">
        <v>30702</v>
      </c>
      <c r="G5243" s="52">
        <f t="shared" si="81"/>
        <v>39865</v>
      </c>
      <c r="H5243" s="34">
        <v>869.78157969999995</v>
      </c>
      <c r="I5243" s="35">
        <v>2321.0107207639999</v>
      </c>
      <c r="J5243" s="35">
        <f>H5243/(INDEX(Installed_Capacity!$H$6:$S$11,MATCH(Source_Data!B5243,Installed_Capacity!$G$6:$G$11,0),MATCH(Source_Data!C5243,Installed_Capacity!$H$5:$S$5,0)))</f>
        <v>0.57583124549811981</v>
      </c>
      <c r="K5243" s="36">
        <f>I5243/(INDEX(Installed_Capacity!$H$15:$S$20,MATCH(Source_Data!B5243,Installed_Capacity!$G$15:$G$20,0),MATCH(Source_Data!C5243,Installed_Capacity!$H$14:$S$14,0)))</f>
        <v>0.60556531015549986</v>
      </c>
      <c r="L5243" s="39">
        <v>891.89313670000001</v>
      </c>
      <c r="M5243" s="40">
        <v>2043.1927971</v>
      </c>
      <c r="N5243" s="40">
        <f>L5243/(INDEX(Installed_Capacity!$V$6:$AG$11,MATCH(Source_Data!B5243,Installed_Capacity!$U$6:$U$11,0),MATCH(Source_Data!C5243,Installed_Capacity!$V$5:$AG$5,0)))</f>
        <v>0.78923707088941386</v>
      </c>
      <c r="O5243" s="41">
        <f>M5243/(INDEX(Installed_Capacity!$V$15:$AG$20,MATCH(Source_Data!B5243,Installed_Capacity!$U$15:$U$20,0),MATCH(Source_Data!C5243,Installed_Capacity!$V$14:$AG$14,0)))</f>
        <v>0.79501665256809351</v>
      </c>
      <c r="P5243" s="37">
        <v>274.8949346</v>
      </c>
      <c r="Q5243" s="38">
        <f>P5243/(INDEX(Installed_Capacity!$AJ$15:$AU$20,MATCH(Source_Data!B5243,Installed_Capacity!$AI$15:$AI$20,0),MATCH(Source_Data!C5243,Installed_Capacity!$AJ$14:$AU$14,0)))</f>
        <v>0.29977637360959652</v>
      </c>
      <c r="R5243" s="63">
        <v>659.89498399599995</v>
      </c>
      <c r="S5243" s="42">
        <v>174.27077429600001</v>
      </c>
      <c r="T5243" s="42">
        <f>R5243/(INDEX(Installed_Capacity!$H$25:$S$30,MATCH(Source_Data!B5243,Installed_Capacity!$G$25:$G$30,0),MATCH(Source_Data!C5243,Installed_Capacity!$H$24:$S$24,0)))</f>
        <v>0.48881109925629623</v>
      </c>
      <c r="U5243" s="43">
        <f>S5243/(INDEX(Installed_Capacity!$H$33:$S$38,MATCH(Source_Data!B5243,Installed_Capacity!$G$33:$G$38,0),MATCH(Source_Data!C5243,Installed_Capacity!$H$32:$S$32,0)))</f>
        <v>5.117167682030533E-2</v>
      </c>
      <c r="V5243" s="21"/>
      <c r="W5243" s="2"/>
    </row>
    <row r="5244" spans="1:23" x14ac:dyDescent="0.25">
      <c r="A5244" s="17">
        <v>42954</v>
      </c>
      <c r="B5244" s="19">
        <v>2017</v>
      </c>
      <c r="C5244" s="19">
        <v>8</v>
      </c>
      <c r="D5244" s="19">
        <v>7</v>
      </c>
      <c r="E5244" s="19">
        <v>10</v>
      </c>
      <c r="F5244" s="69">
        <v>31724</v>
      </c>
      <c r="G5244" s="52">
        <f t="shared" si="81"/>
        <v>39865</v>
      </c>
      <c r="H5244" s="34">
        <v>1153.8178754999999</v>
      </c>
      <c r="I5244" s="35">
        <v>3023.1241445619999</v>
      </c>
      <c r="J5244" s="35">
        <f>H5244/(INDEX(Installed_Capacity!$H$6:$S$11,MATCH(Source_Data!B5244,Installed_Capacity!$G$6:$G$11,0),MATCH(Source_Data!C5244,Installed_Capacity!$H$5:$S$5,0)))</f>
        <v>0.76387497715957831</v>
      </c>
      <c r="K5244" s="36">
        <f>I5244/(INDEX(Installed_Capacity!$H$15:$S$20,MATCH(Source_Data!B5244,Installed_Capacity!$G$15:$G$20,0),MATCH(Source_Data!C5244,Installed_Capacity!$H$14:$S$14,0)))</f>
        <v>0.78875082043466904</v>
      </c>
      <c r="L5244" s="39">
        <v>1006.7398326</v>
      </c>
      <c r="M5244" s="40">
        <v>2267.1503418000002</v>
      </c>
      <c r="N5244" s="40">
        <f>L5244/(INDEX(Installed_Capacity!$V$6:$AG$11,MATCH(Source_Data!B5244,Installed_Capacity!$U$6:$U$11,0),MATCH(Source_Data!C5244,Installed_Capacity!$V$5:$AG$5,0)))</f>
        <v>0.89086501951206554</v>
      </c>
      <c r="O5244" s="41">
        <f>M5244/(INDEX(Installed_Capacity!$V$15:$AG$20,MATCH(Source_Data!B5244,Installed_Capacity!$U$15:$U$20,0),MATCH(Source_Data!C5244,Installed_Capacity!$V$14:$AG$14,0)))</f>
        <v>0.88215966607003915</v>
      </c>
      <c r="P5244" s="37">
        <v>609.15336969999998</v>
      </c>
      <c r="Q5244" s="38">
        <f>P5244/(INDEX(Installed_Capacity!$AJ$15:$AU$20,MATCH(Source_Data!B5244,Installed_Capacity!$AI$15:$AI$20,0),MATCH(Source_Data!C5244,Installed_Capacity!$AJ$14:$AU$14,0)))</f>
        <v>0.66428938898582335</v>
      </c>
      <c r="R5244" s="63">
        <v>603.30674590399997</v>
      </c>
      <c r="S5244" s="42">
        <v>156.646647</v>
      </c>
      <c r="T5244" s="42">
        <f>R5244/(INDEX(Installed_Capacity!$H$25:$S$30,MATCH(Source_Data!B5244,Installed_Capacity!$G$25:$G$30,0),MATCH(Source_Data!C5244,Installed_Capacity!$H$24:$S$24,0)))</f>
        <v>0.44689388585481477</v>
      </c>
      <c r="U5244" s="43">
        <f>S5244/(INDEX(Installed_Capacity!$H$33:$S$38,MATCH(Source_Data!B5244,Installed_Capacity!$G$33:$G$38,0),MATCH(Source_Data!C5244,Installed_Capacity!$H$32:$S$32,0)))</f>
        <v>4.599664876483215E-2</v>
      </c>
      <c r="V5244" s="21"/>
      <c r="W5244" s="2"/>
    </row>
    <row r="5245" spans="1:23" x14ac:dyDescent="0.25">
      <c r="A5245" s="17">
        <v>42954</v>
      </c>
      <c r="B5245" s="19">
        <v>2017</v>
      </c>
      <c r="C5245" s="19">
        <v>8</v>
      </c>
      <c r="D5245" s="19">
        <v>7</v>
      </c>
      <c r="E5245" s="19">
        <v>11</v>
      </c>
      <c r="F5245" s="69">
        <v>32746</v>
      </c>
      <c r="G5245" s="52">
        <f t="shared" si="81"/>
        <v>39865</v>
      </c>
      <c r="H5245" s="34">
        <v>1313.7555569000001</v>
      </c>
      <c r="I5245" s="35">
        <v>3413.5198035829999</v>
      </c>
      <c r="J5245" s="35">
        <f>H5245/(INDEX(Installed_Capacity!$H$6:$S$11,MATCH(Source_Data!B5245,Installed_Capacity!$G$6:$G$11,0),MATCH(Source_Data!C5245,Installed_Capacity!$H$5:$S$5,0)))</f>
        <v>0.86976031254965314</v>
      </c>
      <c r="K5245" s="36">
        <f>I5245/(INDEX(Installed_Capacity!$H$15:$S$20,MATCH(Source_Data!B5245,Installed_Capacity!$G$15:$G$20,0),MATCH(Source_Data!C5245,Installed_Capacity!$H$14:$S$14,0)))</f>
        <v>0.89060733760775401</v>
      </c>
      <c r="L5245" s="39">
        <v>1035.1466493999999</v>
      </c>
      <c r="M5245" s="40">
        <v>2390.6769368</v>
      </c>
      <c r="N5245" s="40">
        <f>L5245/(INDEX(Installed_Capacity!$V$6:$AG$11,MATCH(Source_Data!B5245,Installed_Capacity!$U$6:$U$11,0),MATCH(Source_Data!C5245,Installed_Capacity!$V$5:$AG$5,0)))</f>
        <v>0.91600223826842564</v>
      </c>
      <c r="O5245" s="41">
        <f>M5245/(INDEX(Installed_Capacity!$V$15:$AG$20,MATCH(Source_Data!B5245,Installed_Capacity!$U$15:$U$20,0),MATCH(Source_Data!C5245,Installed_Capacity!$V$14:$AG$14,0)))</f>
        <v>0.93022448902723753</v>
      </c>
      <c r="P5245" s="37">
        <v>744.85208439999997</v>
      </c>
      <c r="Q5245" s="38">
        <f>P5245/(INDEX(Installed_Capacity!$AJ$15:$AU$20,MATCH(Source_Data!B5245,Installed_Capacity!$AI$15:$AI$20,0),MATCH(Source_Data!C5245,Installed_Capacity!$AJ$14:$AU$14,0)))</f>
        <v>0.81227053914940017</v>
      </c>
      <c r="R5245" s="63">
        <v>497.38536809599998</v>
      </c>
      <c r="S5245" s="42">
        <v>148.52550360000001</v>
      </c>
      <c r="T5245" s="42">
        <f>R5245/(INDEX(Installed_Capacity!$H$25:$S$30,MATCH(Source_Data!B5245,Installed_Capacity!$G$25:$G$30,0),MATCH(Source_Data!C5245,Installed_Capacity!$H$24:$S$24,0)))</f>
        <v>0.36843360599703701</v>
      </c>
      <c r="U5245" s="43">
        <f>S5245/(INDEX(Installed_Capacity!$H$33:$S$38,MATCH(Source_Data!B5245,Installed_Capacity!$G$33:$G$38,0),MATCH(Source_Data!C5245,Installed_Capacity!$H$32:$S$32,0)))</f>
        <v>4.361201182754338E-2</v>
      </c>
      <c r="V5245" s="21"/>
      <c r="W5245" s="2"/>
    </row>
    <row r="5246" spans="1:23" x14ac:dyDescent="0.25">
      <c r="A5246" s="17">
        <v>42954</v>
      </c>
      <c r="B5246" s="19">
        <v>2017</v>
      </c>
      <c r="C5246" s="19">
        <v>8</v>
      </c>
      <c r="D5246" s="19">
        <v>7</v>
      </c>
      <c r="E5246" s="19">
        <v>12</v>
      </c>
      <c r="F5246" s="69">
        <v>33932</v>
      </c>
      <c r="G5246" s="52">
        <f t="shared" si="81"/>
        <v>39865</v>
      </c>
      <c r="H5246" s="34">
        <v>1400.4203242000001</v>
      </c>
      <c r="I5246" s="35">
        <v>3623.7482070599999</v>
      </c>
      <c r="J5246" s="35">
        <f>H5246/(INDEX(Installed_Capacity!$H$6:$S$11,MATCH(Source_Data!B5246,Installed_Capacity!$G$6:$G$11,0),MATCH(Source_Data!C5246,Installed_Capacity!$H$5:$S$5,0)))</f>
        <v>0.92713595956252326</v>
      </c>
      <c r="K5246" s="36">
        <f>I5246/(INDEX(Installed_Capacity!$H$15:$S$20,MATCH(Source_Data!B5246,Installed_Capacity!$G$15:$G$20,0),MATCH(Source_Data!C5246,Installed_Capacity!$H$14:$S$14,0)))</f>
        <v>0.94545716109893541</v>
      </c>
      <c r="L5246" s="39">
        <v>1036.5810417</v>
      </c>
      <c r="M5246" s="40">
        <v>2436.4136161000001</v>
      </c>
      <c r="N5246" s="40">
        <f>L5246/(INDEX(Installed_Capacity!$V$6:$AG$11,MATCH(Source_Data!B5246,Installed_Capacity!$U$6:$U$11,0),MATCH(Source_Data!C5246,Installed_Capacity!$V$5:$AG$5,0)))</f>
        <v>0.9172715333563406</v>
      </c>
      <c r="O5246" s="41">
        <f>M5246/(INDEX(Installed_Capacity!$V$15:$AG$20,MATCH(Source_Data!B5246,Installed_Capacity!$U$15:$U$20,0),MATCH(Source_Data!C5246,Installed_Capacity!$V$14:$AG$14,0)))</f>
        <v>0.94802086229572002</v>
      </c>
      <c r="P5246" s="37">
        <v>756.02974540000002</v>
      </c>
      <c r="Q5246" s="38">
        <f>P5246/(INDEX(Installed_Capacity!$AJ$15:$AU$20,MATCH(Source_Data!B5246,Installed_Capacity!$AI$15:$AI$20,0),MATCH(Source_Data!C5246,Installed_Capacity!$AJ$14:$AU$14,0)))</f>
        <v>0.82445991864776447</v>
      </c>
      <c r="R5246" s="63">
        <v>384.45682829999998</v>
      </c>
      <c r="S5246" s="42">
        <v>221.560787304</v>
      </c>
      <c r="T5246" s="42">
        <f>R5246/(INDEX(Installed_Capacity!$H$25:$S$30,MATCH(Source_Data!B5246,Installed_Capacity!$G$25:$G$30,0),MATCH(Source_Data!C5246,Installed_Capacity!$H$24:$S$24,0)))</f>
        <v>0.28478283577777774</v>
      </c>
      <c r="U5246" s="43">
        <f>S5246/(INDEX(Installed_Capacity!$H$33:$S$38,MATCH(Source_Data!B5246,Installed_Capacity!$G$33:$G$38,0),MATCH(Source_Data!C5246,Installed_Capacity!$H$32:$S$32,0)))</f>
        <v>6.5057592414868415E-2</v>
      </c>
      <c r="V5246" s="21"/>
      <c r="W5246" s="2"/>
    </row>
    <row r="5247" spans="1:23" x14ac:dyDescent="0.25">
      <c r="A5247" s="17">
        <v>42954</v>
      </c>
      <c r="B5247" s="19">
        <v>2017</v>
      </c>
      <c r="C5247" s="19">
        <v>8</v>
      </c>
      <c r="D5247" s="19">
        <v>7</v>
      </c>
      <c r="E5247" s="19">
        <v>13</v>
      </c>
      <c r="F5247" s="69">
        <v>35347</v>
      </c>
      <c r="G5247" s="52">
        <f t="shared" si="81"/>
        <v>39865</v>
      </c>
      <c r="H5247" s="34">
        <v>1415.5228416</v>
      </c>
      <c r="I5247" s="35">
        <v>3618.8739643120002</v>
      </c>
      <c r="J5247" s="35">
        <f>H5247/(INDEX(Installed_Capacity!$H$6:$S$11,MATCH(Source_Data!B5247,Installed_Capacity!$G$6:$G$11,0),MATCH(Source_Data!C5247,Installed_Capacity!$H$5:$S$5,0)))</f>
        <v>0.93713444838726756</v>
      </c>
      <c r="K5247" s="36">
        <f>I5247/(INDEX(Installed_Capacity!$H$15:$S$20,MATCH(Source_Data!B5247,Installed_Capacity!$G$15:$G$20,0),MATCH(Source_Data!C5247,Installed_Capacity!$H$14:$S$14,0)))</f>
        <v>0.94418544257774994</v>
      </c>
      <c r="L5247" s="39">
        <v>1027.2223182</v>
      </c>
      <c r="M5247" s="40">
        <v>2364.0487770999998</v>
      </c>
      <c r="N5247" s="40">
        <f>L5247/(INDEX(Installed_Capacity!$V$6:$AG$11,MATCH(Source_Data!B5247,Installed_Capacity!$U$6:$U$11,0),MATCH(Source_Data!C5247,Installed_Capacity!$V$5:$AG$5,0)))</f>
        <v>0.90898999017759952</v>
      </c>
      <c r="O5247" s="41">
        <f>M5247/(INDEX(Installed_Capacity!$V$15:$AG$20,MATCH(Source_Data!B5247,Installed_Capacity!$U$15:$U$20,0),MATCH(Source_Data!C5247,Installed_Capacity!$V$14:$AG$14,0)))</f>
        <v>0.91986333739299619</v>
      </c>
      <c r="P5247" s="37">
        <v>489.68494520000002</v>
      </c>
      <c r="Q5247" s="38">
        <f>P5247/(INDEX(Installed_Capacity!$AJ$15:$AU$20,MATCH(Source_Data!B5247,Installed_Capacity!$AI$15:$AI$20,0),MATCH(Source_Data!C5247,Installed_Capacity!$AJ$14:$AU$14,0)))</f>
        <v>0.53400757382769903</v>
      </c>
      <c r="R5247" s="63">
        <v>363.92638060000002</v>
      </c>
      <c r="S5247" s="42">
        <v>305.18803969599998</v>
      </c>
      <c r="T5247" s="42">
        <f>R5247/(INDEX(Installed_Capacity!$H$25:$S$30,MATCH(Source_Data!B5247,Installed_Capacity!$G$25:$G$30,0),MATCH(Source_Data!C5247,Installed_Capacity!$H$24:$S$24,0)))</f>
        <v>0.26957509674074076</v>
      </c>
      <c r="U5247" s="43">
        <f>S5247/(INDEX(Installed_Capacity!$H$33:$S$38,MATCH(Source_Data!B5247,Installed_Capacity!$G$33:$G$38,0),MATCH(Source_Data!C5247,Installed_Capacity!$H$32:$S$32,0)))</f>
        <v>8.9613326157722106E-2</v>
      </c>
      <c r="V5247" s="21"/>
      <c r="W5247" s="2"/>
    </row>
    <row r="5248" spans="1:23" x14ac:dyDescent="0.25">
      <c r="A5248" s="17">
        <v>42954</v>
      </c>
      <c r="B5248" s="19">
        <v>2017</v>
      </c>
      <c r="C5248" s="19">
        <v>8</v>
      </c>
      <c r="D5248" s="19">
        <v>7</v>
      </c>
      <c r="E5248" s="19">
        <v>14</v>
      </c>
      <c r="F5248" s="69">
        <v>36921</v>
      </c>
      <c r="G5248" s="52">
        <f t="shared" si="81"/>
        <v>39865</v>
      </c>
      <c r="H5248" s="34">
        <v>1408.5451852000001</v>
      </c>
      <c r="I5248" s="35">
        <v>3526.90593979</v>
      </c>
      <c r="J5248" s="35">
        <f>H5248/(INDEX(Installed_Capacity!$H$6:$S$11,MATCH(Source_Data!B5248,Installed_Capacity!$G$6:$G$11,0),MATCH(Source_Data!C5248,Installed_Capacity!$H$5:$S$5,0)))</f>
        <v>0.93251495233303328</v>
      </c>
      <c r="K5248" s="36">
        <f>I5248/(INDEX(Installed_Capacity!$H$15:$S$20,MATCH(Source_Data!B5248,Installed_Capacity!$G$15:$G$20,0),MATCH(Source_Data!C5248,Installed_Capacity!$H$14:$S$14,0)))</f>
        <v>0.92019044557242746</v>
      </c>
      <c r="L5248" s="39">
        <v>1018.7245424</v>
      </c>
      <c r="M5248" s="40">
        <v>2373.7205726000002</v>
      </c>
      <c r="N5248" s="40">
        <f>L5248/(INDEX(Installed_Capacity!$V$6:$AG$11,MATCH(Source_Data!B5248,Installed_Capacity!$U$6:$U$11,0),MATCH(Source_Data!C5248,Installed_Capacity!$V$5:$AG$5,0)))</f>
        <v>0.90147030042386744</v>
      </c>
      <c r="O5248" s="41">
        <f>M5248/(INDEX(Installed_Capacity!$V$15:$AG$20,MATCH(Source_Data!B5248,Installed_Capacity!$U$15:$U$20,0),MATCH(Source_Data!C5248,Installed_Capacity!$V$14:$AG$14,0)))</f>
        <v>0.92362668194552555</v>
      </c>
      <c r="P5248" s="37">
        <v>388.17922340000001</v>
      </c>
      <c r="Q5248" s="38">
        <f>P5248/(INDEX(Installed_Capacity!$AJ$15:$AU$20,MATCH(Source_Data!B5248,Installed_Capacity!$AI$15:$AI$20,0),MATCH(Source_Data!C5248,Installed_Capacity!$AJ$14:$AU$14,0)))</f>
        <v>0.42331431123227919</v>
      </c>
      <c r="R5248" s="63">
        <v>378.56408279599998</v>
      </c>
      <c r="S5248" s="42">
        <v>479.85798319600002</v>
      </c>
      <c r="T5248" s="42">
        <f>R5248/(INDEX(Installed_Capacity!$H$25:$S$30,MATCH(Source_Data!B5248,Installed_Capacity!$G$25:$G$30,0),MATCH(Source_Data!C5248,Installed_Capacity!$H$24:$S$24,0)))</f>
        <v>0.28041783910814816</v>
      </c>
      <c r="U5248" s="43">
        <f>S5248/(INDEX(Installed_Capacity!$H$33:$S$38,MATCH(Source_Data!B5248,Installed_Capacity!$G$33:$G$38,0),MATCH(Source_Data!C5248,Installed_Capacity!$H$32:$S$32,0)))</f>
        <v>0.14090221228972197</v>
      </c>
      <c r="V5248" s="21"/>
      <c r="W5248" s="2"/>
    </row>
    <row r="5249" spans="1:23" x14ac:dyDescent="0.25">
      <c r="A5249" s="17">
        <v>42954</v>
      </c>
      <c r="B5249" s="19">
        <v>2017</v>
      </c>
      <c r="C5249" s="19">
        <v>8</v>
      </c>
      <c r="D5249" s="19">
        <v>7</v>
      </c>
      <c r="E5249" s="19">
        <v>15</v>
      </c>
      <c r="F5249" s="69">
        <v>38374</v>
      </c>
      <c r="G5249" s="52">
        <f t="shared" si="81"/>
        <v>39865</v>
      </c>
      <c r="H5249" s="34">
        <v>1390.3385783000001</v>
      </c>
      <c r="I5249" s="35">
        <v>3449.3569861559999</v>
      </c>
      <c r="J5249" s="35">
        <f>H5249/(INDEX(Installed_Capacity!$H$6:$S$11,MATCH(Source_Data!B5249,Installed_Capacity!$G$6:$G$11,0),MATCH(Source_Data!C5249,Installed_Capacity!$H$5:$S$5,0)))</f>
        <v>0.92046142835390077</v>
      </c>
      <c r="K5249" s="36">
        <f>I5249/(INDEX(Installed_Capacity!$H$15:$S$20,MATCH(Source_Data!B5249,Installed_Capacity!$G$15:$G$20,0),MATCH(Source_Data!C5249,Installed_Capacity!$H$14:$S$14,0)))</f>
        <v>0.89995746873199745</v>
      </c>
      <c r="L5249" s="39">
        <v>1014.5255254</v>
      </c>
      <c r="M5249" s="40">
        <v>2263.3795521000002</v>
      </c>
      <c r="N5249" s="40">
        <f>L5249/(INDEX(Installed_Capacity!$V$6:$AG$11,MATCH(Source_Data!B5249,Installed_Capacity!$U$6:$U$11,0),MATCH(Source_Data!C5249,Installed_Capacity!$V$5:$AG$5,0)))</f>
        <v>0.8977545863530576</v>
      </c>
      <c r="O5249" s="41">
        <f>M5249/(INDEX(Installed_Capacity!$V$15:$AG$20,MATCH(Source_Data!B5249,Installed_Capacity!$U$15:$U$20,0),MATCH(Source_Data!C5249,Installed_Capacity!$V$14:$AG$14,0)))</f>
        <v>0.88069243272373565</v>
      </c>
      <c r="P5249" s="37">
        <v>388.3593328</v>
      </c>
      <c r="Q5249" s="38">
        <f>P5249/(INDEX(Installed_Capacity!$AJ$15:$AU$20,MATCH(Source_Data!B5249,Installed_Capacity!$AI$15:$AI$20,0),MATCH(Source_Data!C5249,Installed_Capacity!$AJ$14:$AU$14,0)))</f>
        <v>0.42351072279171209</v>
      </c>
      <c r="R5249" s="63">
        <v>430.70108850000003</v>
      </c>
      <c r="S5249" s="42">
        <v>873.29078229799995</v>
      </c>
      <c r="T5249" s="42">
        <f>R5249/(INDEX(Installed_Capacity!$H$25:$S$30,MATCH(Source_Data!B5249,Installed_Capacity!$G$25:$G$30,0),MATCH(Source_Data!C5249,Installed_Capacity!$H$24:$S$24,0)))</f>
        <v>0.31903784333333335</v>
      </c>
      <c r="U5249" s="43">
        <f>S5249/(INDEX(Installed_Capacity!$H$33:$S$38,MATCH(Source_Data!B5249,Installed_Capacity!$G$33:$G$38,0),MATCH(Source_Data!C5249,Installed_Capacity!$H$32:$S$32,0)))</f>
        <v>0.25642712533085116</v>
      </c>
      <c r="V5249" s="21"/>
      <c r="W5249" s="2"/>
    </row>
    <row r="5250" spans="1:23" x14ac:dyDescent="0.25">
      <c r="A5250" s="17">
        <v>42954</v>
      </c>
      <c r="B5250" s="19">
        <v>2017</v>
      </c>
      <c r="C5250" s="19">
        <v>8</v>
      </c>
      <c r="D5250" s="19">
        <v>7</v>
      </c>
      <c r="E5250" s="19">
        <v>16</v>
      </c>
      <c r="F5250" s="69">
        <v>39423</v>
      </c>
      <c r="G5250" s="52">
        <f t="shared" si="81"/>
        <v>39865</v>
      </c>
      <c r="H5250" s="34">
        <v>1295.7367747000001</v>
      </c>
      <c r="I5250" s="35">
        <v>3118.8955149899998</v>
      </c>
      <c r="J5250" s="35">
        <f>H5250/(INDEX(Installed_Capacity!$H$6:$S$11,MATCH(Source_Data!B5250,Installed_Capacity!$G$6:$G$11,0),MATCH(Source_Data!C5250,Installed_Capacity!$H$5:$S$5,0)))</f>
        <v>0.8578311362613209</v>
      </c>
      <c r="K5250" s="36">
        <f>I5250/(INDEX(Installed_Capacity!$H$15:$S$20,MATCH(Source_Data!B5250,Installed_Capacity!$G$15:$G$20,0),MATCH(Source_Data!C5250,Installed_Capacity!$H$14:$S$14,0)))</f>
        <v>0.81373813269411388</v>
      </c>
      <c r="L5250" s="39">
        <v>1009.7544749</v>
      </c>
      <c r="M5250" s="40">
        <v>2190.5810981999998</v>
      </c>
      <c r="N5250" s="40">
        <f>L5250/(INDEX(Installed_Capacity!$V$6:$AG$11,MATCH(Source_Data!B5250,Installed_Capacity!$U$6:$U$11,0),MATCH(Source_Data!C5250,Installed_Capacity!$V$5:$AG$5,0)))</f>
        <v>0.89353267930305191</v>
      </c>
      <c r="O5250" s="41">
        <f>M5250/(INDEX(Installed_Capacity!$V$15:$AG$20,MATCH(Source_Data!B5250,Installed_Capacity!$U$15:$U$20,0),MATCH(Source_Data!C5250,Installed_Capacity!$V$14:$AG$14,0)))</f>
        <v>0.852366186070039</v>
      </c>
      <c r="P5250" s="37">
        <v>354.71901580000002</v>
      </c>
      <c r="Q5250" s="38">
        <f>P5250/(INDEX(Installed_Capacity!$AJ$15:$AU$20,MATCH(Source_Data!B5250,Installed_Capacity!$AI$15:$AI$20,0),MATCH(Source_Data!C5250,Installed_Capacity!$AJ$14:$AU$14,0)))</f>
        <v>0.38682553522355512</v>
      </c>
      <c r="R5250" s="63">
        <v>574.12626329600005</v>
      </c>
      <c r="S5250" s="42">
        <v>1067.923701099</v>
      </c>
      <c r="T5250" s="42">
        <f>R5250/(INDEX(Installed_Capacity!$H$25:$S$30,MATCH(Source_Data!B5250,Installed_Capacity!$G$25:$G$30,0),MATCH(Source_Data!C5250,Installed_Capacity!$H$24:$S$24,0)))</f>
        <v>0.42527871355259261</v>
      </c>
      <c r="U5250" s="43">
        <f>S5250/(INDEX(Installed_Capacity!$H$33:$S$38,MATCH(Source_Data!B5250,Installed_Capacity!$G$33:$G$38,0),MATCH(Source_Data!C5250,Installed_Capacity!$H$32:$S$32,0)))</f>
        <v>0.31357780283091724</v>
      </c>
      <c r="V5250" s="21"/>
      <c r="W5250" s="2"/>
    </row>
    <row r="5251" spans="1:23" x14ac:dyDescent="0.25">
      <c r="A5251" s="17">
        <v>42954</v>
      </c>
      <c r="B5251" s="19">
        <v>2017</v>
      </c>
      <c r="C5251" s="19">
        <v>8</v>
      </c>
      <c r="D5251" s="19">
        <v>7</v>
      </c>
      <c r="E5251" s="19">
        <v>17</v>
      </c>
      <c r="F5251" s="69">
        <v>39865</v>
      </c>
      <c r="G5251" s="52">
        <f t="shared" ref="G5251:G5314" si="82">_xlfn.MAXIFS($F:$F,$B:$B,B5251,$C:$C,C5251,$D:$D,D5251)</f>
        <v>39865</v>
      </c>
      <c r="H5251" s="34">
        <v>1148.2153635</v>
      </c>
      <c r="I5251" s="35">
        <v>2597.054708872</v>
      </c>
      <c r="J5251" s="35">
        <f>H5251/(INDEX(Installed_Capacity!$H$6:$S$11,MATCH(Source_Data!B5251,Installed_Capacity!$G$6:$G$11,0),MATCH(Source_Data!C5251,Installed_Capacity!$H$5:$S$5,0)))</f>
        <v>0.76016588336158042</v>
      </c>
      <c r="K5251" s="36">
        <f>I5251/(INDEX(Installed_Capacity!$H$15:$S$20,MATCH(Source_Data!B5251,Installed_Capacity!$G$15:$G$20,0),MATCH(Source_Data!C5251,Installed_Capacity!$H$14:$S$14,0)))</f>
        <v>0.67758680569609686</v>
      </c>
      <c r="L5251" s="39">
        <v>984.85863210000002</v>
      </c>
      <c r="M5251" s="40">
        <v>2085.0145793000002</v>
      </c>
      <c r="N5251" s="40">
        <f>L5251/(INDEX(Installed_Capacity!$V$6:$AG$11,MATCH(Source_Data!B5251,Installed_Capacity!$U$6:$U$11,0),MATCH(Source_Data!C5251,Installed_Capacity!$V$5:$AG$5,0)))</f>
        <v>0.87150232472324718</v>
      </c>
      <c r="O5251" s="41">
        <f>M5251/(INDEX(Installed_Capacity!$V$15:$AG$20,MATCH(Source_Data!B5251,Installed_Capacity!$U$15:$U$20,0),MATCH(Source_Data!C5251,Installed_Capacity!$V$14:$AG$14,0)))</f>
        <v>0.81128971957198459</v>
      </c>
      <c r="P5251" s="37">
        <v>331.79265029999999</v>
      </c>
      <c r="Q5251" s="38">
        <f>P5251/(INDEX(Installed_Capacity!$AJ$15:$AU$20,MATCH(Source_Data!B5251,Installed_Capacity!$AI$15:$AI$20,0),MATCH(Source_Data!C5251,Installed_Capacity!$AJ$14:$AU$14,0)))</f>
        <v>0.36182404612868047</v>
      </c>
      <c r="R5251" s="63">
        <v>650.52783610400002</v>
      </c>
      <c r="S5251" s="42">
        <v>1255.1593402999999</v>
      </c>
      <c r="T5251" s="42">
        <f>R5251/(INDEX(Installed_Capacity!$H$25:$S$30,MATCH(Source_Data!B5251,Installed_Capacity!$G$25:$G$30,0),MATCH(Source_Data!C5251,Installed_Capacity!$H$24:$S$24,0)))</f>
        <v>0.48187247118814813</v>
      </c>
      <c r="U5251" s="43">
        <f>S5251/(INDEX(Installed_Capacity!$H$33:$S$38,MATCH(Source_Data!B5251,Installed_Capacity!$G$33:$G$38,0),MATCH(Source_Data!C5251,Installed_Capacity!$H$32:$S$32,0)))</f>
        <v>0.36855639380316596</v>
      </c>
      <c r="V5251" s="21"/>
      <c r="W5251" s="2"/>
    </row>
    <row r="5252" spans="1:23" x14ac:dyDescent="0.25">
      <c r="A5252" s="17">
        <v>42954</v>
      </c>
      <c r="B5252" s="19">
        <v>2017</v>
      </c>
      <c r="C5252" s="19">
        <v>8</v>
      </c>
      <c r="D5252" s="19">
        <v>7</v>
      </c>
      <c r="E5252" s="19">
        <v>18</v>
      </c>
      <c r="F5252" s="69">
        <v>39445</v>
      </c>
      <c r="G5252" s="52">
        <f t="shared" si="82"/>
        <v>39865</v>
      </c>
      <c r="H5252" s="34">
        <v>889.15238090000003</v>
      </c>
      <c r="I5252" s="35">
        <v>1923.7342125739999</v>
      </c>
      <c r="J5252" s="35">
        <f>H5252/(INDEX(Installed_Capacity!$H$6:$S$11,MATCH(Source_Data!B5252,Installed_Capacity!$G$6:$G$11,0),MATCH(Source_Data!C5252,Installed_Capacity!$H$5:$S$5,0)))</f>
        <v>0.58865551407499606</v>
      </c>
      <c r="K5252" s="36">
        <f>I5252/(INDEX(Installed_Capacity!$H$15:$S$20,MATCH(Source_Data!B5252,Installed_Capacity!$G$15:$G$20,0),MATCH(Source_Data!C5252,Installed_Capacity!$H$14:$S$14,0)))</f>
        <v>0.50191353907691505</v>
      </c>
      <c r="L5252" s="39">
        <v>874.14981920000002</v>
      </c>
      <c r="M5252" s="40">
        <v>1776.7469131</v>
      </c>
      <c r="N5252" s="40">
        <f>L5252/(INDEX(Installed_Capacity!$V$6:$AG$11,MATCH(Source_Data!B5252,Installed_Capacity!$U$6:$U$11,0),MATCH(Source_Data!C5252,Installed_Capacity!$V$5:$AG$5,0)))</f>
        <v>0.77353599263762418</v>
      </c>
      <c r="O5252" s="41">
        <f>M5252/(INDEX(Installed_Capacity!$V$15:$AG$20,MATCH(Source_Data!B5252,Installed_Capacity!$U$15:$U$20,0),MATCH(Source_Data!C5252,Installed_Capacity!$V$14:$AG$14,0)))</f>
        <v>0.69134121132295734</v>
      </c>
      <c r="P5252" s="37">
        <v>346.64103669999997</v>
      </c>
      <c r="Q5252" s="38">
        <f>P5252/(INDEX(Installed_Capacity!$AJ$15:$AU$20,MATCH(Source_Data!B5252,Installed_Capacity!$AI$15:$AI$20,0),MATCH(Source_Data!C5252,Installed_Capacity!$AJ$14:$AU$14,0)))</f>
        <v>0.37801639770992362</v>
      </c>
      <c r="R5252" s="63">
        <v>870.62828070399996</v>
      </c>
      <c r="S5252" s="42">
        <v>1511.074940101</v>
      </c>
      <c r="T5252" s="42">
        <f>R5252/(INDEX(Installed_Capacity!$H$25:$S$30,MATCH(Source_Data!B5252,Installed_Capacity!$G$25:$G$30,0),MATCH(Source_Data!C5252,Installed_Capacity!$H$24:$S$24,0)))</f>
        <v>0.6449098375585185</v>
      </c>
      <c r="U5252" s="43">
        <f>S5252/(INDEX(Installed_Capacity!$H$33:$S$38,MATCH(Source_Data!B5252,Installed_Capacity!$G$33:$G$38,0),MATCH(Source_Data!C5252,Installed_Capacity!$H$32:$S$32,0)))</f>
        <v>0.44370169811017707</v>
      </c>
      <c r="V5252" s="21"/>
      <c r="W5252" s="2"/>
    </row>
    <row r="5253" spans="1:23" x14ac:dyDescent="0.25">
      <c r="A5253" s="17">
        <v>42954</v>
      </c>
      <c r="B5253" s="19">
        <v>2017</v>
      </c>
      <c r="C5253" s="19">
        <v>8</v>
      </c>
      <c r="D5253" s="19">
        <v>7</v>
      </c>
      <c r="E5253" s="19">
        <v>19</v>
      </c>
      <c r="F5253" s="69">
        <v>38105</v>
      </c>
      <c r="G5253" s="52">
        <f t="shared" si="82"/>
        <v>39865</v>
      </c>
      <c r="H5253" s="34">
        <v>462.58253860000002</v>
      </c>
      <c r="I5253" s="35">
        <v>764.74972452300005</v>
      </c>
      <c r="J5253" s="35">
        <f>H5253/(INDEX(Installed_Capacity!$H$6:$S$11,MATCH(Source_Data!B5253,Installed_Capacity!$G$6:$G$11,0),MATCH(Source_Data!C5253,Installed_Capacity!$H$5:$S$5,0)))</f>
        <v>0.30624870147237965</v>
      </c>
      <c r="K5253" s="36">
        <f>I5253/(INDEX(Installed_Capacity!$H$15:$S$20,MATCH(Source_Data!B5253,Installed_Capacity!$G$15:$G$20,0),MATCH(Source_Data!C5253,Installed_Capacity!$H$14:$S$14,0)))</f>
        <v>0.19952768851048841</v>
      </c>
      <c r="L5253" s="39">
        <v>513.31281720000004</v>
      </c>
      <c r="M5253" s="40">
        <v>935.47151259999998</v>
      </c>
      <c r="N5253" s="40">
        <f>L5253/(INDEX(Installed_Capacity!$V$6:$AG$11,MATCH(Source_Data!B5253,Installed_Capacity!$U$6:$U$11,0),MATCH(Source_Data!C5253,Installed_Capacity!$V$5:$AG$5,0)))</f>
        <v>0.45423099206243855</v>
      </c>
      <c r="O5253" s="41">
        <f>M5253/(INDEX(Installed_Capacity!$V$15:$AG$20,MATCH(Source_Data!B5253,Installed_Capacity!$U$15:$U$20,0),MATCH(Source_Data!C5253,Installed_Capacity!$V$14:$AG$14,0)))</f>
        <v>0.36399669750972768</v>
      </c>
      <c r="P5253" s="37">
        <v>307.51633090000001</v>
      </c>
      <c r="Q5253" s="38">
        <f>P5253/(INDEX(Installed_Capacity!$AJ$15:$AU$20,MATCH(Source_Data!B5253,Installed_Capacity!$AI$15:$AI$20,0),MATCH(Source_Data!C5253,Installed_Capacity!$AJ$14:$AU$14,0)))</f>
        <v>0.33535041537622684</v>
      </c>
      <c r="R5253" s="63">
        <v>1003.360885304</v>
      </c>
      <c r="S5253" s="42">
        <v>1471.4496905010001</v>
      </c>
      <c r="T5253" s="42">
        <f>R5253/(INDEX(Installed_Capacity!$H$25:$S$30,MATCH(Source_Data!B5253,Installed_Capacity!$G$25:$G$30,0),MATCH(Source_Data!C5253,Installed_Capacity!$H$24:$S$24,0)))</f>
        <v>0.74323028541037039</v>
      </c>
      <c r="U5253" s="43">
        <f>S5253/(INDEX(Installed_Capacity!$H$33:$S$38,MATCH(Source_Data!B5253,Installed_Capacity!$G$33:$G$38,0),MATCH(Source_Data!C5253,Installed_Capacity!$H$32:$S$32,0)))</f>
        <v>0.43206641115717898</v>
      </c>
      <c r="V5253" s="21"/>
      <c r="W5253" s="2"/>
    </row>
    <row r="5254" spans="1:23" x14ac:dyDescent="0.25">
      <c r="A5254" s="17">
        <v>42954</v>
      </c>
      <c r="B5254" s="19">
        <v>2017</v>
      </c>
      <c r="C5254" s="19">
        <v>8</v>
      </c>
      <c r="D5254" s="19">
        <v>7</v>
      </c>
      <c r="E5254" s="19">
        <v>20</v>
      </c>
      <c r="F5254" s="69">
        <v>37384</v>
      </c>
      <c r="G5254" s="52">
        <f t="shared" si="82"/>
        <v>39865</v>
      </c>
      <c r="H5254" s="34">
        <v>56.7878854</v>
      </c>
      <c r="I5254" s="35">
        <v>50.969643654999999</v>
      </c>
      <c r="J5254" s="35">
        <f>H5254/(INDEX(Installed_Capacity!$H$6:$S$11,MATCH(Source_Data!B5254,Installed_Capacity!$G$6:$G$11,0),MATCH(Source_Data!C5254,Installed_Capacity!$H$5:$S$5,0)))</f>
        <v>3.7595920104867328E-2</v>
      </c>
      <c r="K5254" s="36">
        <f>I5254/(INDEX(Installed_Capacity!$H$15:$S$20,MATCH(Source_Data!B5254,Installed_Capacity!$G$15:$G$20,0),MATCH(Source_Data!C5254,Installed_Capacity!$H$14:$S$14,0)))</f>
        <v>1.3298278974900855E-2</v>
      </c>
      <c r="L5254" s="39">
        <v>75.295346600000002</v>
      </c>
      <c r="M5254" s="40">
        <v>84.888850500000004</v>
      </c>
      <c r="N5254" s="40">
        <f>L5254/(INDEX(Installed_Capacity!$V$6:$AG$11,MATCH(Source_Data!B5254,Installed_Capacity!$U$6:$U$11,0),MATCH(Source_Data!C5254,Installed_Capacity!$V$5:$AG$5,0)))</f>
        <v>6.6628922633111209E-2</v>
      </c>
      <c r="O5254" s="41">
        <f>M5254/(INDEX(Installed_Capacity!$V$15:$AG$20,MATCH(Source_Data!B5254,Installed_Capacity!$U$15:$U$20,0),MATCH(Source_Data!C5254,Installed_Capacity!$V$14:$AG$14,0)))</f>
        <v>3.3030681128404675E-2</v>
      </c>
      <c r="P5254" s="37">
        <v>90.135755799999998</v>
      </c>
      <c r="Q5254" s="38">
        <f>P5254/(INDEX(Installed_Capacity!$AJ$15:$AU$20,MATCH(Source_Data!B5254,Installed_Capacity!$AI$15:$AI$20,0),MATCH(Source_Data!C5254,Installed_Capacity!$AJ$14:$AU$14,0)))</f>
        <v>9.8294172082878953E-2</v>
      </c>
      <c r="R5254" s="63">
        <v>1063.3643671960001</v>
      </c>
      <c r="S5254" s="42">
        <v>1475.7160077999999</v>
      </c>
      <c r="T5254" s="42">
        <f>R5254/(INDEX(Installed_Capacity!$H$25:$S$30,MATCH(Source_Data!B5254,Installed_Capacity!$G$25:$G$30,0),MATCH(Source_Data!C5254,Installed_Capacity!$H$24:$S$24,0)))</f>
        <v>0.78767730903407418</v>
      </c>
      <c r="U5254" s="43">
        <f>S5254/(INDEX(Installed_Capacity!$H$33:$S$38,MATCH(Source_Data!B5254,Installed_Capacity!$G$33:$G$38,0),MATCH(Source_Data!C5254,Installed_Capacity!$H$32:$S$32,0)))</f>
        <v>0.43331914335464133</v>
      </c>
      <c r="V5254" s="21"/>
      <c r="W5254" s="2"/>
    </row>
    <row r="5255" spans="1:23" x14ac:dyDescent="0.25">
      <c r="A5255" s="17">
        <v>42954</v>
      </c>
      <c r="B5255" s="19">
        <v>2017</v>
      </c>
      <c r="C5255" s="19">
        <v>8</v>
      </c>
      <c r="D5255" s="19">
        <v>7</v>
      </c>
      <c r="E5255" s="19">
        <v>21</v>
      </c>
      <c r="F5255" s="69">
        <v>35406</v>
      </c>
      <c r="G5255" s="52">
        <f t="shared" si="82"/>
        <v>39865</v>
      </c>
      <c r="H5255" s="34">
        <v>1.1544000000000001E-3</v>
      </c>
      <c r="I5255" s="35">
        <v>0.1861419</v>
      </c>
      <c r="J5255" s="35">
        <f>H5255/(INDEX(Installed_Capacity!$H$6:$S$11,MATCH(Source_Data!B5255,Installed_Capacity!$G$6:$G$11,0),MATCH(Source_Data!C5255,Installed_Capacity!$H$5:$S$5,0)))</f>
        <v>7.6426036756527733E-7</v>
      </c>
      <c r="K5255" s="36">
        <f>I5255/(INDEX(Installed_Capacity!$H$15:$S$20,MATCH(Source_Data!B5255,Installed_Capacity!$G$15:$G$20,0),MATCH(Source_Data!C5255,Installed_Capacity!$H$14:$S$14,0)))</f>
        <v>4.8565513462742641E-5</v>
      </c>
      <c r="L5255" s="39">
        <v>1.1965000000000001E-3</v>
      </c>
      <c r="M5255" s="40">
        <v>0</v>
      </c>
      <c r="N5255" s="40">
        <f>L5255/(INDEX(Installed_Capacity!$V$6:$AG$11,MATCH(Source_Data!B5255,Installed_Capacity!$U$6:$U$11,0),MATCH(Source_Data!C5255,Installed_Capacity!$V$5:$AG$5,0)))</f>
        <v>1.0587839691346553E-6</v>
      </c>
      <c r="O5255" s="41">
        <f>M5255/(INDEX(Installed_Capacity!$V$15:$AG$20,MATCH(Source_Data!B5255,Installed_Capacity!$U$15:$U$20,0),MATCH(Source_Data!C5255,Installed_Capacity!$V$14:$AG$14,0)))</f>
        <v>0</v>
      </c>
      <c r="P5255" s="37">
        <v>0</v>
      </c>
      <c r="Q5255" s="38">
        <f>P5255/(INDEX(Installed_Capacity!$AJ$15:$AU$20,MATCH(Source_Data!B5255,Installed_Capacity!$AI$15:$AI$20,0),MATCH(Source_Data!C5255,Installed_Capacity!$AJ$14:$AU$14,0)))</f>
        <v>0</v>
      </c>
      <c r="R5255" s="63">
        <v>1067.7628035</v>
      </c>
      <c r="S5255" s="42">
        <v>1621.8837410000001</v>
      </c>
      <c r="T5255" s="42">
        <f>R5255/(INDEX(Installed_Capacity!$H$25:$S$30,MATCH(Source_Data!B5255,Installed_Capacity!$G$25:$G$30,0),MATCH(Source_Data!C5255,Installed_Capacity!$H$24:$S$24,0)))</f>
        <v>0.79093541000000001</v>
      </c>
      <c r="U5255" s="43">
        <f>S5255/(INDEX(Installed_Capacity!$H$33:$S$38,MATCH(Source_Data!B5255,Installed_Capacity!$G$33:$G$38,0),MATCH(Source_Data!C5255,Installed_Capacity!$H$32:$S$32,0)))</f>
        <v>0.47623883562709773</v>
      </c>
      <c r="V5255" s="21"/>
      <c r="W5255" s="2"/>
    </row>
    <row r="5256" spans="1:23" x14ac:dyDescent="0.25">
      <c r="A5256" s="17">
        <v>42954</v>
      </c>
      <c r="B5256" s="19">
        <v>2017</v>
      </c>
      <c r="C5256" s="19">
        <v>8</v>
      </c>
      <c r="D5256" s="19">
        <v>7</v>
      </c>
      <c r="E5256" s="19">
        <v>22</v>
      </c>
      <c r="F5256" s="69">
        <v>32301</v>
      </c>
      <c r="G5256" s="52">
        <f t="shared" si="82"/>
        <v>39865</v>
      </c>
      <c r="H5256" s="34">
        <v>0</v>
      </c>
      <c r="I5256" s="35">
        <v>9.5042299999999996E-2</v>
      </c>
      <c r="J5256" s="35">
        <f>H5256/(INDEX(Installed_Capacity!$H$6:$S$11,MATCH(Source_Data!B5256,Installed_Capacity!$G$6:$G$11,0),MATCH(Source_Data!C5256,Installed_Capacity!$H$5:$S$5,0)))</f>
        <v>0</v>
      </c>
      <c r="K5256" s="36">
        <f>I5256/(INDEX(Installed_Capacity!$H$15:$S$20,MATCH(Source_Data!B5256,Installed_Capacity!$G$15:$G$20,0),MATCH(Source_Data!C5256,Installed_Capacity!$H$14:$S$14,0)))</f>
        <v>2.4797093508662073E-5</v>
      </c>
      <c r="L5256" s="39">
        <v>0</v>
      </c>
      <c r="M5256" s="40">
        <v>0</v>
      </c>
      <c r="N5256" s="40">
        <f>L5256/(INDEX(Installed_Capacity!$V$6:$AG$11,MATCH(Source_Data!B5256,Installed_Capacity!$U$6:$U$11,0),MATCH(Source_Data!C5256,Installed_Capacity!$V$5:$AG$5,0)))</f>
        <v>0</v>
      </c>
      <c r="O5256" s="41">
        <f>M5256/(INDEX(Installed_Capacity!$V$15:$AG$20,MATCH(Source_Data!B5256,Installed_Capacity!$U$15:$U$20,0),MATCH(Source_Data!C5256,Installed_Capacity!$V$14:$AG$14,0)))</f>
        <v>0</v>
      </c>
      <c r="P5256" s="37">
        <v>0</v>
      </c>
      <c r="Q5256" s="38">
        <f>P5256/(INDEX(Installed_Capacity!$AJ$15:$AU$20,MATCH(Source_Data!B5256,Installed_Capacity!$AI$15:$AI$20,0),MATCH(Source_Data!C5256,Installed_Capacity!$AJ$14:$AU$14,0)))</f>
        <v>0</v>
      </c>
      <c r="R5256" s="63">
        <v>1073.8901843000001</v>
      </c>
      <c r="S5256" s="42">
        <v>1834.5857346979999</v>
      </c>
      <c r="T5256" s="42">
        <f>R5256/(INDEX(Installed_Capacity!$H$25:$S$30,MATCH(Source_Data!B5256,Installed_Capacity!$G$25:$G$30,0),MATCH(Source_Data!C5256,Installed_Capacity!$H$24:$S$24,0)))</f>
        <v>0.79547421059259271</v>
      </c>
      <c r="U5256" s="43">
        <f>S5256/(INDEX(Installed_Capacity!$H$33:$S$38,MATCH(Source_Data!B5256,Installed_Capacity!$G$33:$G$38,0),MATCH(Source_Data!C5256,Installed_Capacity!$H$32:$S$32,0)))</f>
        <v>0.53869519254935239</v>
      </c>
      <c r="V5256" s="21"/>
      <c r="W5256" s="2"/>
    </row>
    <row r="5257" spans="1:23" x14ac:dyDescent="0.25">
      <c r="A5257" s="17">
        <v>42954</v>
      </c>
      <c r="B5257" s="19">
        <v>2017</v>
      </c>
      <c r="C5257" s="19">
        <v>8</v>
      </c>
      <c r="D5257" s="19">
        <v>7</v>
      </c>
      <c r="E5257" s="19">
        <v>23</v>
      </c>
      <c r="F5257" s="69">
        <v>29307</v>
      </c>
      <c r="G5257" s="52">
        <f t="shared" si="82"/>
        <v>39865</v>
      </c>
      <c r="H5257" s="34">
        <v>0</v>
      </c>
      <c r="I5257" s="35">
        <v>7.7386300000000005E-2</v>
      </c>
      <c r="J5257" s="35">
        <f>H5257/(INDEX(Installed_Capacity!$H$6:$S$11,MATCH(Source_Data!B5257,Installed_Capacity!$G$6:$G$11,0),MATCH(Source_Data!C5257,Installed_Capacity!$H$5:$S$5,0)))</f>
        <v>0</v>
      </c>
      <c r="K5257" s="36">
        <f>I5257/(INDEX(Installed_Capacity!$H$15:$S$20,MATCH(Source_Data!B5257,Installed_Capacity!$G$15:$G$20,0),MATCH(Source_Data!C5257,Installed_Capacity!$H$14:$S$14,0)))</f>
        <v>2.0190539553329158E-5</v>
      </c>
      <c r="L5257" s="39">
        <v>0</v>
      </c>
      <c r="M5257" s="40">
        <v>0</v>
      </c>
      <c r="N5257" s="40">
        <f>L5257/(INDEX(Installed_Capacity!$V$6:$AG$11,MATCH(Source_Data!B5257,Installed_Capacity!$U$6:$U$11,0),MATCH(Source_Data!C5257,Installed_Capacity!$V$5:$AG$5,0)))</f>
        <v>0</v>
      </c>
      <c r="O5257" s="41">
        <f>M5257/(INDEX(Installed_Capacity!$V$15:$AG$20,MATCH(Source_Data!B5257,Installed_Capacity!$U$15:$U$20,0),MATCH(Source_Data!C5257,Installed_Capacity!$V$14:$AG$14,0)))</f>
        <v>0</v>
      </c>
      <c r="P5257" s="37">
        <v>0</v>
      </c>
      <c r="Q5257" s="38">
        <f>P5257/(INDEX(Installed_Capacity!$AJ$15:$AU$20,MATCH(Source_Data!B5257,Installed_Capacity!$AI$15:$AI$20,0),MATCH(Source_Data!C5257,Installed_Capacity!$AJ$14:$AU$14,0)))</f>
        <v>0</v>
      </c>
      <c r="R5257" s="63">
        <v>1040.9019021040001</v>
      </c>
      <c r="S5257" s="42">
        <v>1955.1347851</v>
      </c>
      <c r="T5257" s="42">
        <f>R5257/(INDEX(Installed_Capacity!$H$25:$S$30,MATCH(Source_Data!B5257,Installed_Capacity!$G$25:$G$30,0),MATCH(Source_Data!C5257,Installed_Capacity!$H$24:$S$24,0)))</f>
        <v>0.77103844600296301</v>
      </c>
      <c r="U5257" s="43">
        <f>S5257/(INDEX(Installed_Capacity!$H$33:$S$38,MATCH(Source_Data!B5257,Installed_Capacity!$G$33:$G$38,0),MATCH(Source_Data!C5257,Installed_Capacity!$H$32:$S$32,0)))</f>
        <v>0.57409239023258685</v>
      </c>
      <c r="V5257" s="21"/>
      <c r="W5257" s="2"/>
    </row>
    <row r="5258" spans="1:23" x14ac:dyDescent="0.25">
      <c r="A5258" s="17">
        <v>42954</v>
      </c>
      <c r="B5258" s="19">
        <v>2017</v>
      </c>
      <c r="C5258" s="19">
        <v>8</v>
      </c>
      <c r="D5258" s="19">
        <v>7</v>
      </c>
      <c r="E5258" s="19">
        <v>24</v>
      </c>
      <c r="F5258" s="69">
        <v>27161</v>
      </c>
      <c r="G5258" s="52">
        <f t="shared" si="82"/>
        <v>39865</v>
      </c>
      <c r="H5258" s="34">
        <v>0</v>
      </c>
      <c r="I5258" s="35">
        <v>5.63641E-2</v>
      </c>
      <c r="J5258" s="35">
        <f>H5258/(INDEX(Installed_Capacity!$H$6:$S$11,MATCH(Source_Data!B5258,Installed_Capacity!$G$6:$G$11,0),MATCH(Source_Data!C5258,Installed_Capacity!$H$5:$S$5,0)))</f>
        <v>0</v>
      </c>
      <c r="K5258" s="36">
        <f>I5258/(INDEX(Installed_Capacity!$H$15:$S$20,MATCH(Source_Data!B5258,Installed_Capacity!$G$15:$G$20,0),MATCH(Source_Data!C5258,Installed_Capacity!$H$14:$S$14,0)))</f>
        <v>1.4705724274681695E-5</v>
      </c>
      <c r="L5258" s="39">
        <v>0</v>
      </c>
      <c r="M5258" s="40">
        <v>0</v>
      </c>
      <c r="N5258" s="40">
        <f>L5258/(INDEX(Installed_Capacity!$V$6:$AG$11,MATCH(Source_Data!B5258,Installed_Capacity!$U$6:$U$11,0),MATCH(Source_Data!C5258,Installed_Capacity!$V$5:$AG$5,0)))</f>
        <v>0</v>
      </c>
      <c r="O5258" s="41">
        <f>M5258/(INDEX(Installed_Capacity!$V$15:$AG$20,MATCH(Source_Data!B5258,Installed_Capacity!$U$15:$U$20,0),MATCH(Source_Data!C5258,Installed_Capacity!$V$14:$AG$14,0)))</f>
        <v>0</v>
      </c>
      <c r="P5258" s="37">
        <v>0</v>
      </c>
      <c r="Q5258" s="38">
        <f>P5258/(INDEX(Installed_Capacity!$AJ$15:$AU$20,MATCH(Source_Data!B5258,Installed_Capacity!$AI$15:$AI$20,0),MATCH(Source_Data!C5258,Installed_Capacity!$AJ$14:$AU$14,0)))</f>
        <v>0</v>
      </c>
      <c r="R5258" s="63">
        <v>1029.8680757</v>
      </c>
      <c r="S5258" s="42">
        <v>1913.2687433999999</v>
      </c>
      <c r="T5258" s="42">
        <f>R5258/(INDEX(Installed_Capacity!$H$25:$S$30,MATCH(Source_Data!B5258,Installed_Capacity!$G$25:$G$30,0),MATCH(Source_Data!C5258,Installed_Capacity!$H$24:$S$24,0)))</f>
        <v>0.76286524125925925</v>
      </c>
      <c r="U5258" s="43">
        <f>S5258/(INDEX(Installed_Capacity!$H$33:$S$38,MATCH(Source_Data!B5258,Installed_Capacity!$G$33:$G$38,0),MATCH(Source_Data!C5258,Installed_Capacity!$H$32:$S$32,0)))</f>
        <v>0.56179913243148805</v>
      </c>
      <c r="V5258" s="21"/>
      <c r="W5258" s="2"/>
    </row>
    <row r="5259" spans="1:23" x14ac:dyDescent="0.25">
      <c r="A5259" s="17">
        <v>42955</v>
      </c>
      <c r="B5259" s="19">
        <v>2017</v>
      </c>
      <c r="C5259" s="19">
        <v>8</v>
      </c>
      <c r="D5259" s="19">
        <v>8</v>
      </c>
      <c r="E5259" s="19">
        <v>1</v>
      </c>
      <c r="F5259" s="69">
        <v>25609</v>
      </c>
      <c r="G5259" s="52">
        <f t="shared" si="82"/>
        <v>40682</v>
      </c>
      <c r="H5259" s="34">
        <v>0</v>
      </c>
      <c r="I5259" s="35">
        <v>4.0448100000000001E-2</v>
      </c>
      <c r="J5259" s="35">
        <f>H5259/(INDEX(Installed_Capacity!$H$6:$S$11,MATCH(Source_Data!B5259,Installed_Capacity!$G$6:$G$11,0),MATCH(Source_Data!C5259,Installed_Capacity!$H$5:$S$5,0)))</f>
        <v>0</v>
      </c>
      <c r="K5259" s="36">
        <f>I5259/(INDEX(Installed_Capacity!$H$15:$S$20,MATCH(Source_Data!B5259,Installed_Capacity!$G$15:$G$20,0),MATCH(Source_Data!C5259,Installed_Capacity!$H$14:$S$14,0)))</f>
        <v>1.0553146524733875E-5</v>
      </c>
      <c r="L5259" s="39">
        <v>0</v>
      </c>
      <c r="M5259" s="40">
        <v>0</v>
      </c>
      <c r="N5259" s="40">
        <f>L5259/(INDEX(Installed_Capacity!$V$6:$AG$11,MATCH(Source_Data!B5259,Installed_Capacity!$U$6:$U$11,0),MATCH(Source_Data!C5259,Installed_Capacity!$V$5:$AG$5,0)))</f>
        <v>0</v>
      </c>
      <c r="O5259" s="41">
        <f>M5259/(INDEX(Installed_Capacity!$V$15:$AG$20,MATCH(Source_Data!B5259,Installed_Capacity!$U$15:$U$20,0),MATCH(Source_Data!C5259,Installed_Capacity!$V$14:$AG$14,0)))</f>
        <v>0</v>
      </c>
      <c r="P5259" s="37">
        <v>0</v>
      </c>
      <c r="Q5259" s="38">
        <f>P5259/(INDEX(Installed_Capacity!$AJ$15:$AU$20,MATCH(Source_Data!B5259,Installed_Capacity!$AI$15:$AI$20,0),MATCH(Source_Data!C5259,Installed_Capacity!$AJ$14:$AU$14,0)))</f>
        <v>0</v>
      </c>
      <c r="R5259" s="63">
        <v>1022.795378596</v>
      </c>
      <c r="S5259" s="42">
        <v>1836.2519</v>
      </c>
      <c r="T5259" s="42">
        <f>R5259/(INDEX(Installed_Capacity!$H$25:$S$30,MATCH(Source_Data!B5259,Installed_Capacity!$G$25:$G$30,0),MATCH(Source_Data!C5259,Installed_Capacity!$H$24:$S$24,0)))</f>
        <v>0.75762620636740741</v>
      </c>
      <c r="U5259" s="43">
        <f>S5259/(INDEX(Installed_Capacity!$H$33:$S$38,MATCH(Source_Data!B5259,Installed_Capacity!$G$33:$G$38,0),MATCH(Source_Data!C5259,Installed_Capacity!$H$32:$S$32,0)))</f>
        <v>0.53918443391932724</v>
      </c>
      <c r="V5259" s="21"/>
      <c r="W5259" s="2"/>
    </row>
    <row r="5260" spans="1:23" x14ac:dyDescent="0.25">
      <c r="A5260" s="17">
        <v>42955</v>
      </c>
      <c r="B5260" s="19">
        <v>2017</v>
      </c>
      <c r="C5260" s="19">
        <v>8</v>
      </c>
      <c r="D5260" s="19">
        <v>8</v>
      </c>
      <c r="E5260" s="19">
        <v>2</v>
      </c>
      <c r="F5260" s="69">
        <v>24564</v>
      </c>
      <c r="G5260" s="52">
        <f t="shared" si="82"/>
        <v>40682</v>
      </c>
      <c r="H5260" s="34">
        <v>0</v>
      </c>
      <c r="I5260" s="35">
        <v>2.97644E-2</v>
      </c>
      <c r="J5260" s="35">
        <f>H5260/(INDEX(Installed_Capacity!$H$6:$S$11,MATCH(Source_Data!B5260,Installed_Capacity!$G$6:$G$11,0),MATCH(Source_Data!C5260,Installed_Capacity!$H$5:$S$5,0)))</f>
        <v>0</v>
      </c>
      <c r="K5260" s="36">
        <f>I5260/(INDEX(Installed_Capacity!$H$15:$S$20,MATCH(Source_Data!B5260,Installed_Capacity!$G$15:$G$20,0),MATCH(Source_Data!C5260,Installed_Capacity!$H$14:$S$14,0)))</f>
        <v>7.7657065330828626E-6</v>
      </c>
      <c r="L5260" s="39">
        <v>0</v>
      </c>
      <c r="M5260" s="40">
        <v>0</v>
      </c>
      <c r="N5260" s="40">
        <f>L5260/(INDEX(Installed_Capacity!$V$6:$AG$11,MATCH(Source_Data!B5260,Installed_Capacity!$U$6:$U$11,0),MATCH(Source_Data!C5260,Installed_Capacity!$V$5:$AG$5,0)))</f>
        <v>0</v>
      </c>
      <c r="O5260" s="41">
        <f>M5260/(INDEX(Installed_Capacity!$V$15:$AG$20,MATCH(Source_Data!B5260,Installed_Capacity!$U$15:$U$20,0),MATCH(Source_Data!C5260,Installed_Capacity!$V$14:$AG$14,0)))</f>
        <v>0</v>
      </c>
      <c r="P5260" s="37">
        <v>0</v>
      </c>
      <c r="Q5260" s="38">
        <f>P5260/(INDEX(Installed_Capacity!$AJ$15:$AU$20,MATCH(Source_Data!B5260,Installed_Capacity!$AI$15:$AI$20,0),MATCH(Source_Data!C5260,Installed_Capacity!$AJ$14:$AU$14,0)))</f>
        <v>0</v>
      </c>
      <c r="R5260" s="63">
        <v>1023.4516351</v>
      </c>
      <c r="S5260" s="42">
        <v>1742.9090103999999</v>
      </c>
      <c r="T5260" s="42">
        <f>R5260/(INDEX(Installed_Capacity!$H$25:$S$30,MATCH(Source_Data!B5260,Installed_Capacity!$G$25:$G$30,0),MATCH(Source_Data!C5260,Installed_Capacity!$H$24:$S$24,0)))</f>
        <v>0.75811232229629633</v>
      </c>
      <c r="U5260" s="43">
        <f>S5260/(INDEX(Installed_Capacity!$H$33:$S$38,MATCH(Source_Data!B5260,Installed_Capacity!$G$33:$G$38,0),MATCH(Source_Data!C5260,Installed_Capacity!$H$32:$S$32,0)))</f>
        <v>0.51177586699592736</v>
      </c>
      <c r="V5260" s="21"/>
      <c r="W5260" s="2"/>
    </row>
    <row r="5261" spans="1:23" x14ac:dyDescent="0.25">
      <c r="A5261" s="17">
        <v>42955</v>
      </c>
      <c r="B5261" s="19">
        <v>2017</v>
      </c>
      <c r="C5261" s="19">
        <v>8</v>
      </c>
      <c r="D5261" s="19">
        <v>8</v>
      </c>
      <c r="E5261" s="19">
        <v>3</v>
      </c>
      <c r="F5261" s="69">
        <v>24104</v>
      </c>
      <c r="G5261" s="52">
        <f t="shared" si="82"/>
        <v>40682</v>
      </c>
      <c r="H5261" s="34">
        <v>0</v>
      </c>
      <c r="I5261" s="35">
        <v>2.0656999999999998E-2</v>
      </c>
      <c r="J5261" s="35">
        <f>H5261/(INDEX(Installed_Capacity!$H$6:$S$11,MATCH(Source_Data!B5261,Installed_Capacity!$G$6:$G$11,0),MATCH(Source_Data!C5261,Installed_Capacity!$H$5:$S$5,0)))</f>
        <v>0</v>
      </c>
      <c r="K5261" s="36">
        <f>I5261/(INDEX(Installed_Capacity!$H$15:$S$20,MATCH(Source_Data!B5261,Installed_Capacity!$G$15:$G$20,0),MATCH(Source_Data!C5261,Installed_Capacity!$H$14:$S$14,0)))</f>
        <v>5.3895324566896261E-6</v>
      </c>
      <c r="L5261" s="39">
        <v>0</v>
      </c>
      <c r="M5261" s="40">
        <v>0</v>
      </c>
      <c r="N5261" s="40">
        <f>L5261/(INDEX(Installed_Capacity!$V$6:$AG$11,MATCH(Source_Data!B5261,Installed_Capacity!$U$6:$U$11,0),MATCH(Source_Data!C5261,Installed_Capacity!$V$5:$AG$5,0)))</f>
        <v>0</v>
      </c>
      <c r="O5261" s="41">
        <f>M5261/(INDEX(Installed_Capacity!$V$15:$AG$20,MATCH(Source_Data!B5261,Installed_Capacity!$U$15:$U$20,0),MATCH(Source_Data!C5261,Installed_Capacity!$V$14:$AG$14,0)))</f>
        <v>0</v>
      </c>
      <c r="P5261" s="37">
        <v>0</v>
      </c>
      <c r="Q5261" s="38">
        <f>P5261/(INDEX(Installed_Capacity!$AJ$15:$AU$20,MATCH(Source_Data!B5261,Installed_Capacity!$AI$15:$AI$20,0),MATCH(Source_Data!C5261,Installed_Capacity!$AJ$14:$AU$14,0)))</f>
        <v>0</v>
      </c>
      <c r="R5261" s="63">
        <v>1038.7326678039999</v>
      </c>
      <c r="S5261" s="42">
        <v>1373.9100777000001</v>
      </c>
      <c r="T5261" s="42">
        <f>R5261/(INDEX(Installed_Capacity!$H$25:$S$30,MATCH(Source_Data!B5261,Installed_Capacity!$G$25:$G$30,0),MATCH(Source_Data!C5261,Installed_Capacity!$H$24:$S$24,0)))</f>
        <v>0.76943160578074066</v>
      </c>
      <c r="U5261" s="43">
        <f>S5261/(INDEX(Installed_Capacity!$H$33:$S$38,MATCH(Source_Data!B5261,Installed_Capacity!$G$33:$G$38,0),MATCH(Source_Data!C5261,Installed_Capacity!$H$32:$S$32,0)))</f>
        <v>0.40342554717069784</v>
      </c>
      <c r="V5261" s="21"/>
      <c r="W5261" s="2"/>
    </row>
    <row r="5262" spans="1:23" x14ac:dyDescent="0.25">
      <c r="A5262" s="17">
        <v>42955</v>
      </c>
      <c r="B5262" s="19">
        <v>2017</v>
      </c>
      <c r="C5262" s="19">
        <v>8</v>
      </c>
      <c r="D5262" s="19">
        <v>8</v>
      </c>
      <c r="E5262" s="19">
        <v>4</v>
      </c>
      <c r="F5262" s="69">
        <v>24611</v>
      </c>
      <c r="G5262" s="52">
        <f t="shared" si="82"/>
        <v>40682</v>
      </c>
      <c r="H5262" s="34">
        <v>0</v>
      </c>
      <c r="I5262" s="35">
        <v>1.5808099999999999E-2</v>
      </c>
      <c r="J5262" s="35">
        <f>H5262/(INDEX(Installed_Capacity!$H$6:$S$11,MATCH(Source_Data!B5262,Installed_Capacity!$G$6:$G$11,0),MATCH(Source_Data!C5262,Installed_Capacity!$H$5:$S$5,0)))</f>
        <v>0</v>
      </c>
      <c r="K5262" s="36">
        <f>I5262/(INDEX(Installed_Capacity!$H$15:$S$20,MATCH(Source_Data!B5262,Installed_Capacity!$G$15:$G$20,0),MATCH(Source_Data!C5262,Installed_Capacity!$H$14:$S$14,0)))</f>
        <v>4.1244260070966387E-6</v>
      </c>
      <c r="L5262" s="39">
        <v>0</v>
      </c>
      <c r="M5262" s="40">
        <v>0</v>
      </c>
      <c r="N5262" s="40">
        <f>L5262/(INDEX(Installed_Capacity!$V$6:$AG$11,MATCH(Source_Data!B5262,Installed_Capacity!$U$6:$U$11,0),MATCH(Source_Data!C5262,Installed_Capacity!$V$5:$AG$5,0)))</f>
        <v>0</v>
      </c>
      <c r="O5262" s="41">
        <f>M5262/(INDEX(Installed_Capacity!$V$15:$AG$20,MATCH(Source_Data!B5262,Installed_Capacity!$U$15:$U$20,0),MATCH(Source_Data!C5262,Installed_Capacity!$V$14:$AG$14,0)))</f>
        <v>0</v>
      </c>
      <c r="P5262" s="37">
        <v>0</v>
      </c>
      <c r="Q5262" s="38">
        <f>P5262/(INDEX(Installed_Capacity!$AJ$15:$AU$20,MATCH(Source_Data!B5262,Installed_Capacity!$AI$15:$AI$20,0),MATCH(Source_Data!C5262,Installed_Capacity!$AJ$14:$AU$14,0)))</f>
        <v>0</v>
      </c>
      <c r="R5262" s="63">
        <v>1004.650751504</v>
      </c>
      <c r="S5262" s="42">
        <v>1099.3586686000001</v>
      </c>
      <c r="T5262" s="42">
        <f>R5262/(INDEX(Installed_Capacity!$H$25:$S$30,MATCH(Source_Data!B5262,Installed_Capacity!$G$25:$G$30,0),MATCH(Source_Data!C5262,Installed_Capacity!$H$24:$S$24,0)))</f>
        <v>0.74418574185481479</v>
      </c>
      <c r="U5262" s="43">
        <f>S5262/(INDEX(Installed_Capacity!$H$33:$S$38,MATCH(Source_Data!B5262,Installed_Capacity!$G$33:$G$38,0),MATCH(Source_Data!C5262,Installed_Capacity!$H$32:$S$32,0)))</f>
        <v>0.32280815143248942</v>
      </c>
      <c r="V5262" s="21"/>
      <c r="W5262" s="2"/>
    </row>
    <row r="5263" spans="1:23" x14ac:dyDescent="0.25">
      <c r="A5263" s="17">
        <v>42955</v>
      </c>
      <c r="B5263" s="19">
        <v>2017</v>
      </c>
      <c r="C5263" s="19">
        <v>8</v>
      </c>
      <c r="D5263" s="19">
        <v>8</v>
      </c>
      <c r="E5263" s="19">
        <v>5</v>
      </c>
      <c r="F5263" s="69">
        <v>25784</v>
      </c>
      <c r="G5263" s="52">
        <f t="shared" si="82"/>
        <v>40682</v>
      </c>
      <c r="H5263" s="34">
        <v>0</v>
      </c>
      <c r="I5263" s="35">
        <v>7.9314999999999993E-3</v>
      </c>
      <c r="J5263" s="35">
        <f>H5263/(INDEX(Installed_Capacity!$H$6:$S$11,MATCH(Source_Data!B5263,Installed_Capacity!$G$6:$G$11,0),MATCH(Source_Data!C5263,Installed_Capacity!$H$5:$S$5,0)))</f>
        <v>0</v>
      </c>
      <c r="K5263" s="36">
        <f>I5263/(INDEX(Installed_Capacity!$H$15:$S$20,MATCH(Source_Data!B5263,Installed_Capacity!$G$15:$G$20,0),MATCH(Source_Data!C5263,Installed_Capacity!$H$14:$S$14,0)))</f>
        <v>2.0693748695470671E-6</v>
      </c>
      <c r="L5263" s="39">
        <v>0</v>
      </c>
      <c r="M5263" s="40">
        <v>0</v>
      </c>
      <c r="N5263" s="40">
        <f>L5263/(INDEX(Installed_Capacity!$V$6:$AG$11,MATCH(Source_Data!B5263,Installed_Capacity!$U$6:$U$11,0),MATCH(Source_Data!C5263,Installed_Capacity!$V$5:$AG$5,0)))</f>
        <v>0</v>
      </c>
      <c r="O5263" s="41">
        <f>M5263/(INDEX(Installed_Capacity!$V$15:$AG$20,MATCH(Source_Data!B5263,Installed_Capacity!$U$15:$U$20,0),MATCH(Source_Data!C5263,Installed_Capacity!$V$14:$AG$14,0)))</f>
        <v>0</v>
      </c>
      <c r="P5263" s="37">
        <v>0</v>
      </c>
      <c r="Q5263" s="38">
        <f>P5263/(INDEX(Installed_Capacity!$AJ$15:$AU$20,MATCH(Source_Data!B5263,Installed_Capacity!$AI$15:$AI$20,0),MATCH(Source_Data!C5263,Installed_Capacity!$AJ$14:$AU$14,0)))</f>
        <v>0</v>
      </c>
      <c r="R5263" s="63">
        <v>984.42225239599998</v>
      </c>
      <c r="S5263" s="42">
        <v>881.87163699999996</v>
      </c>
      <c r="T5263" s="42">
        <f>R5263/(INDEX(Installed_Capacity!$H$25:$S$30,MATCH(Source_Data!B5263,Installed_Capacity!$G$25:$G$30,0),MATCH(Source_Data!C5263,Installed_Capacity!$H$24:$S$24,0)))</f>
        <v>0.72920166844148149</v>
      </c>
      <c r="U5263" s="43">
        <f>S5263/(INDEX(Installed_Capacity!$H$33:$S$38,MATCH(Source_Data!B5263,Installed_Capacity!$G$33:$G$38,0),MATCH(Source_Data!C5263,Installed_Capacity!$H$32:$S$32,0)))</f>
        <v>0.25894674874692053</v>
      </c>
      <c r="V5263" s="21"/>
      <c r="W5263" s="2"/>
    </row>
    <row r="5264" spans="1:23" x14ac:dyDescent="0.25">
      <c r="A5264" s="17">
        <v>42955</v>
      </c>
      <c r="B5264" s="19">
        <v>2017</v>
      </c>
      <c r="C5264" s="19">
        <v>8</v>
      </c>
      <c r="D5264" s="19">
        <v>8</v>
      </c>
      <c r="E5264" s="19">
        <v>6</v>
      </c>
      <c r="F5264" s="69">
        <v>27559</v>
      </c>
      <c r="G5264" s="52">
        <f t="shared" si="82"/>
        <v>40682</v>
      </c>
      <c r="H5264" s="34">
        <v>0</v>
      </c>
      <c r="I5264" s="35">
        <v>5.1241999999999998E-3</v>
      </c>
      <c r="J5264" s="35">
        <f>H5264/(INDEX(Installed_Capacity!$H$6:$S$11,MATCH(Source_Data!B5264,Installed_Capacity!$G$6:$G$11,0),MATCH(Source_Data!C5264,Installed_Capacity!$H$5:$S$5,0)))</f>
        <v>0</v>
      </c>
      <c r="K5264" s="36">
        <f>I5264/(INDEX(Installed_Capacity!$H$15:$S$20,MATCH(Source_Data!B5264,Installed_Capacity!$G$15:$G$20,0),MATCH(Source_Data!C5264,Installed_Capacity!$H$14:$S$14,0)))</f>
        <v>1.3369338342725942E-6</v>
      </c>
      <c r="L5264" s="39">
        <v>0</v>
      </c>
      <c r="M5264" s="40">
        <v>0</v>
      </c>
      <c r="N5264" s="40">
        <f>L5264/(INDEX(Installed_Capacity!$V$6:$AG$11,MATCH(Source_Data!B5264,Installed_Capacity!$U$6:$U$11,0),MATCH(Source_Data!C5264,Installed_Capacity!$V$5:$AG$5,0)))</f>
        <v>0</v>
      </c>
      <c r="O5264" s="41">
        <f>M5264/(INDEX(Installed_Capacity!$V$15:$AG$20,MATCH(Source_Data!B5264,Installed_Capacity!$U$15:$U$20,0),MATCH(Source_Data!C5264,Installed_Capacity!$V$14:$AG$14,0)))</f>
        <v>0</v>
      </c>
      <c r="P5264" s="37">
        <v>0</v>
      </c>
      <c r="Q5264" s="38">
        <f>P5264/(INDEX(Installed_Capacity!$AJ$15:$AU$20,MATCH(Source_Data!B5264,Installed_Capacity!$AI$15:$AI$20,0),MATCH(Source_Data!C5264,Installed_Capacity!$AJ$14:$AU$14,0)))</f>
        <v>0</v>
      </c>
      <c r="R5264" s="63">
        <v>982.81583050400002</v>
      </c>
      <c r="S5264" s="42">
        <v>685.43787269999996</v>
      </c>
      <c r="T5264" s="42">
        <f>R5264/(INDEX(Installed_Capacity!$H$25:$S$30,MATCH(Source_Data!B5264,Installed_Capacity!$G$25:$G$30,0),MATCH(Source_Data!C5264,Installed_Capacity!$H$24:$S$24,0)))</f>
        <v>0.72801172629925925</v>
      </c>
      <c r="U5264" s="43">
        <f>S5264/(INDEX(Installed_Capacity!$H$33:$S$38,MATCH(Source_Data!B5264,Installed_Capacity!$G$33:$G$38,0),MATCH(Source_Data!C5264,Installed_Capacity!$H$32:$S$32,0)))</f>
        <v>0.20126728330607441</v>
      </c>
      <c r="V5264" s="21"/>
      <c r="W5264" s="2"/>
    </row>
    <row r="5265" spans="1:23" x14ac:dyDescent="0.25">
      <c r="A5265" s="17">
        <v>42955</v>
      </c>
      <c r="B5265" s="19">
        <v>2017</v>
      </c>
      <c r="C5265" s="19">
        <v>8</v>
      </c>
      <c r="D5265" s="19">
        <v>8</v>
      </c>
      <c r="E5265" s="19">
        <v>7</v>
      </c>
      <c r="F5265" s="69">
        <v>28987</v>
      </c>
      <c r="G5265" s="52">
        <f t="shared" si="82"/>
        <v>40682</v>
      </c>
      <c r="H5265" s="34">
        <v>31.680551999999999</v>
      </c>
      <c r="I5265" s="35">
        <v>217.314192854</v>
      </c>
      <c r="J5265" s="35">
        <f>H5265/(INDEX(Installed_Capacity!$H$6:$S$11,MATCH(Source_Data!B5265,Installed_Capacity!$G$6:$G$11,0),MATCH(Source_Data!C5265,Installed_Capacity!$H$5:$S$5,0)))</f>
        <v>2.0973830835231185E-2</v>
      </c>
      <c r="K5265" s="36">
        <f>I5265/(INDEX(Installed_Capacity!$H$15:$S$20,MATCH(Source_Data!B5265,Installed_Capacity!$G$15:$G$20,0),MATCH(Source_Data!C5265,Installed_Capacity!$H$14:$S$14,0)))</f>
        <v>5.6698547498956371E-2</v>
      </c>
      <c r="L5265" s="39">
        <v>40.356729100000003</v>
      </c>
      <c r="M5265" s="40">
        <v>172.99597299999999</v>
      </c>
      <c r="N5265" s="40">
        <f>L5265/(INDEX(Installed_Capacity!$V$6:$AG$11,MATCH(Source_Data!B5265,Installed_Capacity!$U$6:$U$11,0),MATCH(Source_Data!C5265,Installed_Capacity!$V$5:$AG$5,0)))</f>
        <v>3.571170732786464E-2</v>
      </c>
      <c r="O5265" s="41">
        <f>M5265/(INDEX(Installed_Capacity!$V$15:$AG$20,MATCH(Source_Data!B5265,Installed_Capacity!$U$15:$U$20,0),MATCH(Source_Data!C5265,Installed_Capacity!$V$14:$AG$14,0)))</f>
        <v>6.7313608171206241E-2</v>
      </c>
      <c r="P5265" s="37">
        <v>5.2630742000000001</v>
      </c>
      <c r="Q5265" s="38">
        <f>P5265/(INDEX(Installed_Capacity!$AJ$15:$AU$20,MATCH(Source_Data!B5265,Installed_Capacity!$AI$15:$AI$20,0),MATCH(Source_Data!C5265,Installed_Capacity!$AJ$14:$AU$14,0)))</f>
        <v>5.739448418756816E-3</v>
      </c>
      <c r="R5265" s="63">
        <v>869.99379010400003</v>
      </c>
      <c r="S5265" s="42">
        <v>611.14072409400001</v>
      </c>
      <c r="T5265" s="42">
        <f>R5265/(INDEX(Installed_Capacity!$H$25:$S$30,MATCH(Source_Data!B5265,Installed_Capacity!$G$25:$G$30,0),MATCH(Source_Data!C5265,Installed_Capacity!$H$24:$S$24,0)))</f>
        <v>0.64443984452148151</v>
      </c>
      <c r="U5265" s="43">
        <f>S5265/(INDEX(Installed_Capacity!$H$33:$S$38,MATCH(Source_Data!B5265,Installed_Capacity!$G$33:$G$38,0),MATCH(Source_Data!C5265,Installed_Capacity!$H$32:$S$32,0)))</f>
        <v>0.1794511773497259</v>
      </c>
      <c r="V5265" s="21"/>
      <c r="W5265" s="2"/>
    </row>
    <row r="5266" spans="1:23" x14ac:dyDescent="0.25">
      <c r="A5266" s="17">
        <v>42955</v>
      </c>
      <c r="B5266" s="19">
        <v>2017</v>
      </c>
      <c r="C5266" s="19">
        <v>8</v>
      </c>
      <c r="D5266" s="19">
        <v>8</v>
      </c>
      <c r="E5266" s="19">
        <v>8</v>
      </c>
      <c r="F5266" s="69">
        <v>30207</v>
      </c>
      <c r="G5266" s="52">
        <f t="shared" si="82"/>
        <v>40682</v>
      </c>
      <c r="H5266" s="34">
        <v>382.96701209999998</v>
      </c>
      <c r="I5266" s="35">
        <v>1346.420719362</v>
      </c>
      <c r="J5266" s="35">
        <f>H5266/(INDEX(Installed_Capacity!$H$6:$S$11,MATCH(Source_Data!B5266,Installed_Capacity!$G$6:$G$11,0),MATCH(Source_Data!C5266,Installed_Capacity!$H$5:$S$5,0)))</f>
        <v>0.25353994233621097</v>
      </c>
      <c r="K5266" s="36">
        <f>I5266/(INDEX(Installed_Capacity!$H$15:$S$20,MATCH(Source_Data!B5266,Installed_Capacity!$G$15:$G$20,0),MATCH(Source_Data!C5266,Installed_Capacity!$H$14:$S$14,0)))</f>
        <v>0.35128906265967436</v>
      </c>
      <c r="L5266" s="39">
        <v>449.01979690000002</v>
      </c>
      <c r="M5266" s="40">
        <v>1200.1077706000001</v>
      </c>
      <c r="N5266" s="40">
        <f>L5266/(INDEX(Installed_Capacity!$V$6:$AG$11,MATCH(Source_Data!B5266,Installed_Capacity!$U$6:$U$11,0),MATCH(Source_Data!C5266,Installed_Capacity!$V$5:$AG$5,0)))</f>
        <v>0.39733803826311642</v>
      </c>
      <c r="O5266" s="41">
        <f>M5266/(INDEX(Installed_Capacity!$V$15:$AG$20,MATCH(Source_Data!B5266,Installed_Capacity!$U$15:$U$20,0),MATCH(Source_Data!C5266,Installed_Capacity!$V$14:$AG$14,0)))</f>
        <v>0.46696800412451372</v>
      </c>
      <c r="P5266" s="37">
        <v>161.18083369999999</v>
      </c>
      <c r="Q5266" s="38">
        <f>P5266/(INDEX(Installed_Capacity!$AJ$15:$AU$20,MATCH(Source_Data!B5266,Installed_Capacity!$AI$15:$AI$20,0),MATCH(Source_Data!C5266,Installed_Capacity!$AJ$14:$AU$14,0)))</f>
        <v>0.17576972050163575</v>
      </c>
      <c r="R5266" s="63">
        <v>757.37655609599994</v>
      </c>
      <c r="S5266" s="42">
        <v>431.32304740400002</v>
      </c>
      <c r="T5266" s="42">
        <f>R5266/(INDEX(Installed_Capacity!$H$25:$S$30,MATCH(Source_Data!B5266,Installed_Capacity!$G$25:$G$30,0),MATCH(Source_Data!C5266,Installed_Capacity!$H$24:$S$24,0)))</f>
        <v>0.56101967118222218</v>
      </c>
      <c r="U5266" s="43">
        <f>S5266/(INDEX(Installed_Capacity!$H$33:$S$38,MATCH(Source_Data!B5266,Installed_Capacity!$G$33:$G$38,0),MATCH(Source_Data!C5266,Installed_Capacity!$H$32:$S$32,0)))</f>
        <v>0.12665074609365137</v>
      </c>
      <c r="V5266" s="21"/>
      <c r="W5266" s="2"/>
    </row>
    <row r="5267" spans="1:23" x14ac:dyDescent="0.25">
      <c r="A5267" s="17">
        <v>42955</v>
      </c>
      <c r="B5267" s="19">
        <v>2017</v>
      </c>
      <c r="C5267" s="19">
        <v>8</v>
      </c>
      <c r="D5267" s="19">
        <v>8</v>
      </c>
      <c r="E5267" s="19">
        <v>9</v>
      </c>
      <c r="F5267" s="69">
        <v>31134</v>
      </c>
      <c r="G5267" s="52">
        <f t="shared" si="82"/>
        <v>40682</v>
      </c>
      <c r="H5267" s="34">
        <v>857.12632340000005</v>
      </c>
      <c r="I5267" s="35">
        <v>2499.836267226</v>
      </c>
      <c r="J5267" s="35">
        <f>H5267/(INDEX(Installed_Capacity!$H$6:$S$11,MATCH(Source_Data!B5267,Installed_Capacity!$G$6:$G$11,0),MATCH(Source_Data!C5267,Installed_Capacity!$H$5:$S$5,0)))</f>
        <v>0.56745294436205707</v>
      </c>
      <c r="K5267" s="36">
        <f>I5267/(INDEX(Installed_Capacity!$H$15:$S$20,MATCH(Source_Data!B5267,Installed_Capacity!$G$15:$G$20,0),MATCH(Source_Data!C5267,Installed_Capacity!$H$14:$S$14,0)))</f>
        <v>0.65222194406856604</v>
      </c>
      <c r="L5267" s="39">
        <v>876.81297589999997</v>
      </c>
      <c r="M5267" s="40">
        <v>2023.358718</v>
      </c>
      <c r="N5267" s="40">
        <f>L5267/(INDEX(Installed_Capacity!$V$6:$AG$11,MATCH(Source_Data!B5267,Installed_Capacity!$U$6:$U$11,0),MATCH(Source_Data!C5267,Installed_Capacity!$V$5:$AG$5,0)))</f>
        <v>0.77589262249241187</v>
      </c>
      <c r="O5267" s="41">
        <f>M5267/(INDEX(Installed_Capacity!$V$15:$AG$20,MATCH(Source_Data!B5267,Installed_Capacity!$U$15:$U$20,0),MATCH(Source_Data!C5267,Installed_Capacity!$V$14:$AG$14,0)))</f>
        <v>0.78729911206225689</v>
      </c>
      <c r="P5267" s="37">
        <v>600.17963399999996</v>
      </c>
      <c r="Q5267" s="38">
        <f>P5267/(INDEX(Installed_Capacity!$AJ$15:$AU$20,MATCH(Source_Data!B5267,Installed_Capacity!$AI$15:$AI$20,0),MATCH(Source_Data!C5267,Installed_Capacity!$AJ$14:$AU$14,0)))</f>
        <v>0.65450341766630316</v>
      </c>
      <c r="R5267" s="63">
        <v>678.28925099599996</v>
      </c>
      <c r="S5267" s="42">
        <v>277.41715740000001</v>
      </c>
      <c r="T5267" s="42">
        <f>R5267/(INDEX(Installed_Capacity!$H$25:$S$30,MATCH(Source_Data!B5267,Installed_Capacity!$G$25:$G$30,0),MATCH(Source_Data!C5267,Installed_Capacity!$H$24:$S$24,0)))</f>
        <v>0.50243648221925918</v>
      </c>
      <c r="U5267" s="43">
        <f>S5267/(INDEX(Installed_Capacity!$H$33:$S$38,MATCH(Source_Data!B5267,Installed_Capacity!$G$33:$G$38,0),MATCH(Source_Data!C5267,Installed_Capacity!$H$32:$S$32,0)))</f>
        <v>8.1458874445400398E-2</v>
      </c>
      <c r="V5267" s="21"/>
      <c r="W5267" s="2"/>
    </row>
    <row r="5268" spans="1:23" x14ac:dyDescent="0.25">
      <c r="A5268" s="17">
        <v>42955</v>
      </c>
      <c r="B5268" s="19">
        <v>2017</v>
      </c>
      <c r="C5268" s="19">
        <v>8</v>
      </c>
      <c r="D5268" s="19">
        <v>8</v>
      </c>
      <c r="E5268" s="19">
        <v>10</v>
      </c>
      <c r="F5268" s="69">
        <v>32261</v>
      </c>
      <c r="G5268" s="52">
        <f t="shared" si="82"/>
        <v>40682</v>
      </c>
      <c r="H5268" s="34">
        <v>1146.6684203</v>
      </c>
      <c r="I5268" s="35">
        <v>3059.0324460090001</v>
      </c>
      <c r="J5268" s="35">
        <f>H5268/(INDEX(Installed_Capacity!$H$6:$S$11,MATCH(Source_Data!B5268,Installed_Capacity!$G$6:$G$11,0),MATCH(Source_Data!C5268,Installed_Capacity!$H$5:$S$5,0)))</f>
        <v>0.75914174322069805</v>
      </c>
      <c r="K5268" s="36">
        <f>I5268/(INDEX(Installed_Capacity!$H$15:$S$20,MATCH(Source_Data!B5268,Installed_Capacity!$G$15:$G$20,0),MATCH(Source_Data!C5268,Installed_Capacity!$H$14:$S$14,0)))</f>
        <v>0.79811950689026301</v>
      </c>
      <c r="L5268" s="39">
        <v>1007.9718044</v>
      </c>
      <c r="M5268" s="40">
        <v>2271.7083907000001</v>
      </c>
      <c r="N5268" s="40">
        <f>L5268/(INDEX(Installed_Capacity!$V$6:$AG$11,MATCH(Source_Data!B5268,Installed_Capacity!$U$6:$U$11,0),MATCH(Source_Data!C5268,Installed_Capacity!$V$5:$AG$5,0)))</f>
        <v>0.89195519251019839</v>
      </c>
      <c r="O5268" s="41">
        <f>M5268/(INDEX(Installed_Capacity!$V$15:$AG$20,MATCH(Source_Data!B5268,Installed_Capacity!$U$15:$U$20,0),MATCH(Source_Data!C5268,Installed_Capacity!$V$14:$AG$14,0)))</f>
        <v>0.88393322595330759</v>
      </c>
      <c r="P5268" s="37">
        <v>738.85641320000002</v>
      </c>
      <c r="Q5268" s="38">
        <f>P5268/(INDEX(Installed_Capacity!$AJ$15:$AU$20,MATCH(Source_Data!B5268,Installed_Capacity!$AI$15:$AI$20,0),MATCH(Source_Data!C5268,Installed_Capacity!$AJ$14:$AU$14,0)))</f>
        <v>0.80573218451472195</v>
      </c>
      <c r="R5268" s="63">
        <v>534.78058889600004</v>
      </c>
      <c r="S5268" s="42">
        <v>184.59794129599999</v>
      </c>
      <c r="T5268" s="42">
        <f>R5268/(INDEX(Installed_Capacity!$H$25:$S$30,MATCH(Source_Data!B5268,Installed_Capacity!$G$25:$G$30,0),MATCH(Source_Data!C5268,Installed_Capacity!$H$24:$S$24,0)))</f>
        <v>0.39613376955259261</v>
      </c>
      <c r="U5268" s="43">
        <f>S5268/(INDEX(Installed_Capacity!$H$33:$S$38,MATCH(Source_Data!B5268,Installed_Capacity!$G$33:$G$38,0),MATCH(Source_Data!C5268,Installed_Capacity!$H$32:$S$32,0)))</f>
        <v>5.4204075421436987E-2</v>
      </c>
      <c r="V5268" s="21"/>
      <c r="W5268" s="2"/>
    </row>
    <row r="5269" spans="1:23" x14ac:dyDescent="0.25">
      <c r="A5269" s="17">
        <v>42955</v>
      </c>
      <c r="B5269" s="19">
        <v>2017</v>
      </c>
      <c r="C5269" s="19">
        <v>8</v>
      </c>
      <c r="D5269" s="19">
        <v>8</v>
      </c>
      <c r="E5269" s="19">
        <v>11</v>
      </c>
      <c r="F5269" s="69">
        <v>33666</v>
      </c>
      <c r="G5269" s="52">
        <f t="shared" si="82"/>
        <v>40682</v>
      </c>
      <c r="H5269" s="34">
        <v>1305.0916637</v>
      </c>
      <c r="I5269" s="35">
        <v>3447.274404325</v>
      </c>
      <c r="J5269" s="35">
        <f>H5269/(INDEX(Installed_Capacity!$H$6:$S$11,MATCH(Source_Data!B5269,Installed_Capacity!$G$6:$G$11,0),MATCH(Source_Data!C5269,Installed_Capacity!$H$5:$S$5,0)))</f>
        <v>0.86402445825168162</v>
      </c>
      <c r="K5269" s="36">
        <f>I5269/(INDEX(Installed_Capacity!$H$15:$S$20,MATCH(Source_Data!B5269,Installed_Capacity!$G$15:$G$20,0),MATCH(Source_Data!C5269,Installed_Capacity!$H$14:$S$14,0)))</f>
        <v>0.89941411091760592</v>
      </c>
      <c r="L5269" s="39">
        <v>1043.5864234000001</v>
      </c>
      <c r="M5269" s="40">
        <v>2371.6029278000001</v>
      </c>
      <c r="N5269" s="40">
        <f>L5269/(INDEX(Installed_Capacity!$V$6:$AG$11,MATCH(Source_Data!B5269,Installed_Capacity!$U$6:$U$11,0),MATCH(Source_Data!C5269,Installed_Capacity!$V$5:$AG$5,0)))</f>
        <v>0.92347060217508636</v>
      </c>
      <c r="O5269" s="41">
        <f>M5269/(INDEX(Installed_Capacity!$V$15:$AG$20,MATCH(Source_Data!B5269,Installed_Capacity!$U$15:$U$20,0),MATCH(Source_Data!C5269,Installed_Capacity!$V$14:$AG$14,0)))</f>
        <v>0.92280269564202355</v>
      </c>
      <c r="P5269" s="37">
        <v>757.56397619999996</v>
      </c>
      <c r="Q5269" s="38">
        <f>P5269/(INDEX(Installed_Capacity!$AJ$15:$AU$20,MATCH(Source_Data!B5269,Installed_Capacity!$AI$15:$AI$20,0),MATCH(Source_Data!C5269,Installed_Capacity!$AJ$14:$AU$14,0)))</f>
        <v>0.82613301657579052</v>
      </c>
      <c r="R5269" s="63">
        <v>387.83144750399998</v>
      </c>
      <c r="S5269" s="42">
        <v>150.30397809999999</v>
      </c>
      <c r="T5269" s="42">
        <f>R5269/(INDEX(Installed_Capacity!$H$25:$S$30,MATCH(Source_Data!B5269,Installed_Capacity!$G$25:$G$30,0),MATCH(Source_Data!C5269,Installed_Capacity!$H$24:$S$24,0)))</f>
        <v>0.28728255370666667</v>
      </c>
      <c r="U5269" s="43">
        <f>S5269/(INDEX(Installed_Capacity!$H$33:$S$38,MATCH(Source_Data!B5269,Installed_Capacity!$G$33:$G$38,0),MATCH(Source_Data!C5269,Installed_Capacity!$H$32:$S$32,0)))</f>
        <v>4.4134230901365694E-2</v>
      </c>
      <c r="V5269" s="21"/>
      <c r="W5269" s="2"/>
    </row>
    <row r="5270" spans="1:23" x14ac:dyDescent="0.25">
      <c r="A5270" s="17">
        <v>42955</v>
      </c>
      <c r="B5270" s="19">
        <v>2017</v>
      </c>
      <c r="C5270" s="19">
        <v>8</v>
      </c>
      <c r="D5270" s="19">
        <v>8</v>
      </c>
      <c r="E5270" s="19">
        <v>12</v>
      </c>
      <c r="F5270" s="69">
        <v>35117</v>
      </c>
      <c r="G5270" s="52">
        <f t="shared" si="82"/>
        <v>40682</v>
      </c>
      <c r="H5270" s="34">
        <v>1394.4130213999999</v>
      </c>
      <c r="I5270" s="35">
        <v>3621.9894210699999</v>
      </c>
      <c r="J5270" s="35">
        <f>H5270/(INDEX(Installed_Capacity!$H$6:$S$11,MATCH(Source_Data!B5270,Installed_Capacity!$G$6:$G$11,0),MATCH(Source_Data!C5270,Installed_Capacity!$H$5:$S$5,0)))</f>
        <v>0.92315887757534021</v>
      </c>
      <c r="K5270" s="36">
        <f>I5270/(INDEX(Installed_Capacity!$H$15:$S$20,MATCH(Source_Data!B5270,Installed_Capacity!$G$15:$G$20,0),MATCH(Source_Data!C5270,Installed_Capacity!$H$14:$S$14,0)))</f>
        <v>0.9449982835185764</v>
      </c>
      <c r="L5270" s="39">
        <v>1045.1973512</v>
      </c>
      <c r="M5270" s="40">
        <v>2412.7640390000001</v>
      </c>
      <c r="N5270" s="40">
        <f>L5270/(INDEX(Installed_Capacity!$V$6:$AG$11,MATCH(Source_Data!B5270,Installed_Capacity!$U$6:$U$11,0),MATCH(Source_Data!C5270,Installed_Capacity!$V$5:$AG$5,0)))</f>
        <v>0.92489611369207203</v>
      </c>
      <c r="O5270" s="41">
        <f>M5270/(INDEX(Installed_Capacity!$V$15:$AG$20,MATCH(Source_Data!B5270,Installed_Capacity!$U$15:$U$20,0),MATCH(Source_Data!C5270,Installed_Capacity!$V$14:$AG$14,0)))</f>
        <v>0.93881869221789904</v>
      </c>
      <c r="P5270" s="37">
        <v>725.99713850000001</v>
      </c>
      <c r="Q5270" s="38">
        <f>P5270/(INDEX(Installed_Capacity!$AJ$15:$AU$20,MATCH(Source_Data!B5270,Installed_Capacity!$AI$15:$AI$20,0),MATCH(Source_Data!C5270,Installed_Capacity!$AJ$14:$AU$14,0)))</f>
        <v>0.79170898418756819</v>
      </c>
      <c r="R5270" s="63">
        <v>369.27474849999999</v>
      </c>
      <c r="S5270" s="42">
        <v>132.0889809</v>
      </c>
      <c r="T5270" s="42">
        <f>R5270/(INDEX(Installed_Capacity!$H$25:$S$30,MATCH(Source_Data!B5270,Installed_Capacity!$G$25:$G$30,0),MATCH(Source_Data!C5270,Installed_Capacity!$H$24:$S$24,0)))</f>
        <v>0.27353685074074074</v>
      </c>
      <c r="U5270" s="43">
        <f>S5270/(INDEX(Installed_Capacity!$H$33:$S$38,MATCH(Source_Data!B5270,Installed_Capacity!$G$33:$G$38,0),MATCH(Source_Data!C5270,Installed_Capacity!$H$32:$S$32,0)))</f>
        <v>3.8785703853347862E-2</v>
      </c>
      <c r="V5270" s="21"/>
      <c r="W5270" s="2"/>
    </row>
    <row r="5271" spans="1:23" x14ac:dyDescent="0.25">
      <c r="A5271" s="17">
        <v>42955</v>
      </c>
      <c r="B5271" s="19">
        <v>2017</v>
      </c>
      <c r="C5271" s="19">
        <v>8</v>
      </c>
      <c r="D5271" s="19">
        <v>8</v>
      </c>
      <c r="E5271" s="19">
        <v>13</v>
      </c>
      <c r="F5271" s="69">
        <v>36651</v>
      </c>
      <c r="G5271" s="52">
        <f t="shared" si="82"/>
        <v>40682</v>
      </c>
      <c r="H5271" s="34">
        <v>1411.8115998999999</v>
      </c>
      <c r="I5271" s="35">
        <v>3602.7391085129998</v>
      </c>
      <c r="J5271" s="35">
        <f>H5271/(INDEX(Installed_Capacity!$H$6:$S$11,MATCH(Source_Data!B5271,Installed_Capacity!$G$6:$G$11,0),MATCH(Source_Data!C5271,Installed_Capacity!$H$5:$S$5,0)))</f>
        <v>0.93467745345850317</v>
      </c>
      <c r="K5271" s="36">
        <f>I5271/(INDEX(Installed_Capacity!$H$15:$S$20,MATCH(Source_Data!B5271,Installed_Capacity!$G$15:$G$20,0),MATCH(Source_Data!C5271,Installed_Capacity!$H$14:$S$14,0)))</f>
        <v>0.93997576406621786</v>
      </c>
      <c r="L5271" s="39">
        <v>1036.8991977999999</v>
      </c>
      <c r="M5271" s="40">
        <v>2424.4820682</v>
      </c>
      <c r="N5271" s="40">
        <f>L5271/(INDEX(Installed_Capacity!$V$6:$AG$11,MATCH(Source_Data!B5271,Installed_Capacity!$U$6:$U$11,0),MATCH(Source_Data!C5271,Installed_Capacity!$V$5:$AG$5,0)))</f>
        <v>0.91755306998681474</v>
      </c>
      <c r="O5271" s="41">
        <f>M5271/(INDEX(Installed_Capacity!$V$15:$AG$20,MATCH(Source_Data!B5271,Installed_Capacity!$U$15:$U$20,0),MATCH(Source_Data!C5271,Installed_Capacity!$V$14:$AG$14,0)))</f>
        <v>0.94337823665369669</v>
      </c>
      <c r="P5271" s="37">
        <v>681.96216760000004</v>
      </c>
      <c r="Q5271" s="38">
        <f>P5271/(INDEX(Installed_Capacity!$AJ$15:$AU$20,MATCH(Source_Data!B5271,Installed_Capacity!$AI$15:$AI$20,0),MATCH(Source_Data!C5271,Installed_Capacity!$AJ$14:$AU$14,0)))</f>
        <v>0.7436882961832062</v>
      </c>
      <c r="R5271" s="63">
        <v>394.84671229999998</v>
      </c>
      <c r="S5271" s="42">
        <v>183.6110449</v>
      </c>
      <c r="T5271" s="42">
        <f>R5271/(INDEX(Installed_Capacity!$H$25:$S$30,MATCH(Source_Data!B5271,Installed_Capacity!$G$25:$G$30,0),MATCH(Source_Data!C5271,Installed_Capacity!$H$24:$S$24,0)))</f>
        <v>0.29247904614814813</v>
      </c>
      <c r="U5271" s="43">
        <f>S5271/(INDEX(Installed_Capacity!$H$33:$S$38,MATCH(Source_Data!B5271,Installed_Capacity!$G$33:$G$38,0),MATCH(Source_Data!C5271,Installed_Capacity!$H$32:$S$32,0)))</f>
        <v>5.3914289921629319E-2</v>
      </c>
      <c r="V5271" s="21"/>
      <c r="W5271" s="2"/>
    </row>
    <row r="5272" spans="1:23" x14ac:dyDescent="0.25">
      <c r="A5272" s="17">
        <v>42955</v>
      </c>
      <c r="B5272" s="19">
        <v>2017</v>
      </c>
      <c r="C5272" s="19">
        <v>8</v>
      </c>
      <c r="D5272" s="19">
        <v>8</v>
      </c>
      <c r="E5272" s="19">
        <v>14</v>
      </c>
      <c r="F5272" s="69">
        <v>37935</v>
      </c>
      <c r="G5272" s="52">
        <f t="shared" si="82"/>
        <v>40682</v>
      </c>
      <c r="H5272" s="34">
        <v>1408.4703728</v>
      </c>
      <c r="I5272" s="35">
        <v>3655.2739348740001</v>
      </c>
      <c r="J5272" s="35">
        <f>H5272/(INDEX(Installed_Capacity!$H$6:$S$11,MATCH(Source_Data!B5272,Installed_Capacity!$G$6:$G$11,0),MATCH(Source_Data!C5272,Installed_Capacity!$H$5:$S$5,0)))</f>
        <v>0.93246542344155492</v>
      </c>
      <c r="K5272" s="36">
        <f>I5272/(INDEX(Installed_Capacity!$H$15:$S$20,MATCH(Source_Data!B5272,Installed_Capacity!$G$15:$G$20,0),MATCH(Source_Data!C5272,Installed_Capacity!$H$14:$S$14,0)))</f>
        <v>0.95368240838916718</v>
      </c>
      <c r="L5272" s="39">
        <v>1033.01855</v>
      </c>
      <c r="M5272" s="40">
        <v>2409.6556372</v>
      </c>
      <c r="N5272" s="40">
        <f>L5272/(INDEX(Installed_Capacity!$V$6:$AG$11,MATCH(Source_Data!B5272,Installed_Capacity!$U$6:$U$11,0),MATCH(Source_Data!C5272,Installed_Capacity!$V$5:$AG$5,0)))</f>
        <v>0.91411908111886864</v>
      </c>
      <c r="O5272" s="41">
        <f>M5272/(INDEX(Installed_Capacity!$V$15:$AG$20,MATCH(Source_Data!B5272,Installed_Capacity!$U$15:$U$20,0),MATCH(Source_Data!C5272,Installed_Capacity!$V$14:$AG$14,0)))</f>
        <v>0.93760919735408577</v>
      </c>
      <c r="P5272" s="37">
        <v>717.1361799</v>
      </c>
      <c r="Q5272" s="38">
        <f>P5272/(INDEX(Installed_Capacity!$AJ$15:$AU$20,MATCH(Source_Data!B5272,Installed_Capacity!$AI$15:$AI$20,0),MATCH(Source_Data!C5272,Installed_Capacity!$AJ$14:$AU$14,0)))</f>
        <v>0.78204599770992367</v>
      </c>
      <c r="R5272" s="63">
        <v>415.29120340399999</v>
      </c>
      <c r="S5272" s="42">
        <v>217.93352850400001</v>
      </c>
      <c r="T5272" s="42">
        <f>R5272/(INDEX(Installed_Capacity!$H$25:$S$30,MATCH(Source_Data!B5272,Installed_Capacity!$G$25:$G$30,0),MATCH(Source_Data!C5272,Installed_Capacity!$H$24:$S$24,0)))</f>
        <v>0.30762311363259259</v>
      </c>
      <c r="U5272" s="43">
        <f>S5272/(INDEX(Installed_Capacity!$H$33:$S$38,MATCH(Source_Data!B5272,Installed_Capacity!$G$33:$G$38,0),MATCH(Source_Data!C5272,Installed_Capacity!$H$32:$S$32,0)))</f>
        <v>6.399250897900817E-2</v>
      </c>
      <c r="V5272" s="21"/>
      <c r="W5272" s="2"/>
    </row>
    <row r="5273" spans="1:23" x14ac:dyDescent="0.25">
      <c r="A5273" s="17">
        <v>42955</v>
      </c>
      <c r="B5273" s="19">
        <v>2017</v>
      </c>
      <c r="C5273" s="19">
        <v>8</v>
      </c>
      <c r="D5273" s="19">
        <v>8</v>
      </c>
      <c r="E5273" s="19">
        <v>15</v>
      </c>
      <c r="F5273" s="69">
        <v>39274</v>
      </c>
      <c r="G5273" s="52">
        <f t="shared" si="82"/>
        <v>40682</v>
      </c>
      <c r="H5273" s="34">
        <v>1390.5668487</v>
      </c>
      <c r="I5273" s="35">
        <v>3581.6209835270001</v>
      </c>
      <c r="J5273" s="35">
        <f>H5273/(INDEX(Installed_Capacity!$H$6:$S$11,MATCH(Source_Data!B5273,Installed_Capacity!$G$6:$G$11,0),MATCH(Source_Data!C5273,Installed_Capacity!$H$5:$S$5,0)))</f>
        <v>0.92061255276468412</v>
      </c>
      <c r="K5273" s="36">
        <f>I5273/(INDEX(Installed_Capacity!$H$15:$S$20,MATCH(Source_Data!B5273,Installed_Capacity!$G$15:$G$20,0),MATCH(Source_Data!C5273,Installed_Capacity!$H$14:$S$14,0)))</f>
        <v>0.93446592139610729</v>
      </c>
      <c r="L5273" s="39">
        <v>1030.697954</v>
      </c>
      <c r="M5273" s="40">
        <v>2385.9552096000002</v>
      </c>
      <c r="N5273" s="40">
        <f>L5273/(INDEX(Installed_Capacity!$V$6:$AG$11,MATCH(Source_Data!B5273,Installed_Capacity!$U$6:$U$11,0),MATCH(Source_Data!C5273,Installed_Capacity!$V$5:$AG$5,0)))</f>
        <v>0.91206558354792167</v>
      </c>
      <c r="O5273" s="41">
        <f>M5273/(INDEX(Installed_Capacity!$V$15:$AG$20,MATCH(Source_Data!B5273,Installed_Capacity!$U$15:$U$20,0),MATCH(Source_Data!C5273,Installed_Capacity!$V$14:$AG$14,0)))</f>
        <v>0.92838724108949444</v>
      </c>
      <c r="P5273" s="37">
        <v>729.45316790000004</v>
      </c>
      <c r="Q5273" s="38">
        <f>P5273/(INDEX(Installed_Capacity!$AJ$15:$AU$20,MATCH(Source_Data!B5273,Installed_Capacity!$AI$15:$AI$20,0),MATCH(Source_Data!C5273,Installed_Capacity!$AJ$14:$AU$14,0)))</f>
        <v>0.79547782758996732</v>
      </c>
      <c r="R5273" s="63">
        <v>430.87311990000001</v>
      </c>
      <c r="S5273" s="42">
        <v>328.04786459600001</v>
      </c>
      <c r="T5273" s="42">
        <f>R5273/(INDEX(Installed_Capacity!$H$25:$S$30,MATCH(Source_Data!B5273,Installed_Capacity!$G$25:$G$30,0),MATCH(Source_Data!C5273,Installed_Capacity!$H$24:$S$24,0)))</f>
        <v>0.319165274</v>
      </c>
      <c r="U5273" s="43">
        <f>S5273/(INDEX(Installed_Capacity!$H$33:$S$38,MATCH(Source_Data!B5273,Installed_Capacity!$G$33:$G$38,0),MATCH(Source_Data!C5273,Installed_Capacity!$H$32:$S$32,0)))</f>
        <v>9.632572860544808E-2</v>
      </c>
      <c r="V5273" s="21"/>
      <c r="W5273" s="2"/>
    </row>
    <row r="5274" spans="1:23" x14ac:dyDescent="0.25">
      <c r="A5274" s="17">
        <v>42955</v>
      </c>
      <c r="B5274" s="19">
        <v>2017</v>
      </c>
      <c r="C5274" s="19">
        <v>8</v>
      </c>
      <c r="D5274" s="19">
        <v>8</v>
      </c>
      <c r="E5274" s="19">
        <v>16</v>
      </c>
      <c r="F5274" s="69">
        <v>40325</v>
      </c>
      <c r="G5274" s="52">
        <f t="shared" si="82"/>
        <v>40682</v>
      </c>
      <c r="H5274" s="34">
        <v>1293.4056813</v>
      </c>
      <c r="I5274" s="35">
        <v>3335.1821328239998</v>
      </c>
      <c r="J5274" s="35">
        <f>H5274/(INDEX(Installed_Capacity!$H$6:$S$11,MATCH(Source_Data!B5274,Installed_Capacity!$G$6:$G$11,0),MATCH(Source_Data!C5274,Installed_Capacity!$H$5:$S$5,0)))</f>
        <v>0.85628785637678084</v>
      </c>
      <c r="K5274" s="36">
        <f>I5274/(INDEX(Installed_Capacity!$H$15:$S$20,MATCH(Source_Data!B5274,Installed_Capacity!$G$15:$G$20,0),MATCH(Source_Data!C5274,Installed_Capacity!$H$14:$S$14,0)))</f>
        <v>0.87016857984345641</v>
      </c>
      <c r="L5274" s="39">
        <v>1025.7695199</v>
      </c>
      <c r="M5274" s="40">
        <v>2323.6185925999998</v>
      </c>
      <c r="N5274" s="40">
        <f>L5274/(INDEX(Installed_Capacity!$V$6:$AG$11,MATCH(Source_Data!B5274,Installed_Capacity!$U$6:$U$11,0),MATCH(Source_Data!C5274,Installed_Capacity!$V$5:$AG$5,0)))</f>
        <v>0.9077044076030687</v>
      </c>
      <c r="O5274" s="41">
        <f>M5274/(INDEX(Installed_Capacity!$V$15:$AG$20,MATCH(Source_Data!B5274,Installed_Capacity!$U$15:$U$20,0),MATCH(Source_Data!C5274,Installed_Capacity!$V$14:$AG$14,0)))</f>
        <v>0.90413174809338526</v>
      </c>
      <c r="P5274" s="37">
        <v>727.59120199999995</v>
      </c>
      <c r="Q5274" s="38">
        <f>P5274/(INDEX(Installed_Capacity!$AJ$15:$AU$20,MATCH(Source_Data!B5274,Installed_Capacity!$AI$15:$AI$20,0),MATCH(Source_Data!C5274,Installed_Capacity!$AJ$14:$AU$14,0)))</f>
        <v>0.7934473304252998</v>
      </c>
      <c r="R5274" s="63">
        <v>533.84003029600001</v>
      </c>
      <c r="S5274" s="42">
        <v>539.92701819499996</v>
      </c>
      <c r="T5274" s="42">
        <f>R5274/(INDEX(Installed_Capacity!$H$25:$S$30,MATCH(Source_Data!B5274,Installed_Capacity!$G$25:$G$30,0),MATCH(Source_Data!C5274,Installed_Capacity!$H$24:$S$24,0)))</f>
        <v>0.39543705947851854</v>
      </c>
      <c r="U5274" s="43">
        <f>S5274/(INDEX(Installed_Capacity!$H$33:$S$38,MATCH(Source_Data!B5274,Installed_Capacity!$G$33:$G$38,0),MATCH(Source_Data!C5274,Installed_Capacity!$H$32:$S$32,0)))</f>
        <v>0.15854047239554736</v>
      </c>
      <c r="V5274" s="21"/>
      <c r="W5274" s="2"/>
    </row>
    <row r="5275" spans="1:23" x14ac:dyDescent="0.25">
      <c r="A5275" s="17">
        <v>42955</v>
      </c>
      <c r="B5275" s="19">
        <v>2017</v>
      </c>
      <c r="C5275" s="19">
        <v>8</v>
      </c>
      <c r="D5275" s="19">
        <v>8</v>
      </c>
      <c r="E5275" s="19">
        <v>17</v>
      </c>
      <c r="F5275" s="69">
        <v>40682</v>
      </c>
      <c r="G5275" s="52">
        <f t="shared" si="82"/>
        <v>40682</v>
      </c>
      <c r="H5275" s="34">
        <v>1128.0236778999999</v>
      </c>
      <c r="I5275" s="35">
        <v>2884.0831326900002</v>
      </c>
      <c r="J5275" s="35">
        <f>H5275/(INDEX(Installed_Capacity!$H$6:$S$11,MATCH(Source_Data!B5275,Installed_Capacity!$G$6:$G$11,0),MATCH(Source_Data!C5275,Installed_Capacity!$H$5:$S$5,0)))</f>
        <v>0.74679815548699746</v>
      </c>
      <c r="K5275" s="36">
        <f>I5275/(INDEX(Installed_Capacity!$H$15:$S$20,MATCH(Source_Data!B5275,Installed_Capacity!$G$15:$G$20,0),MATCH(Source_Data!C5275,Installed_Capacity!$H$14:$S$14,0)))</f>
        <v>0.75247420493894801</v>
      </c>
      <c r="L5275" s="39">
        <v>997.8456913</v>
      </c>
      <c r="M5275" s="40">
        <v>2190.3483359000002</v>
      </c>
      <c r="N5275" s="40">
        <f>L5275/(INDEX(Installed_Capacity!$V$6:$AG$11,MATCH(Source_Data!B5275,Installed_Capacity!$U$6:$U$11,0),MATCH(Source_Data!C5275,Installed_Capacity!$V$5:$AG$5,0)))</f>
        <v>0.88299458555664678</v>
      </c>
      <c r="O5275" s="41">
        <f>M5275/(INDEX(Installed_Capacity!$V$15:$AG$20,MATCH(Source_Data!B5275,Installed_Capacity!$U$15:$U$20,0),MATCH(Source_Data!C5275,Installed_Capacity!$V$14:$AG$14,0)))</f>
        <v>0.85227561708171229</v>
      </c>
      <c r="P5275" s="37">
        <v>676.31570020000004</v>
      </c>
      <c r="Q5275" s="38">
        <f>P5275/(INDEX(Installed_Capacity!$AJ$15:$AU$20,MATCH(Source_Data!B5275,Installed_Capacity!$AI$15:$AI$20,0),MATCH(Source_Data!C5275,Installed_Capacity!$AJ$14:$AU$14,0)))</f>
        <v>0.73753075267175572</v>
      </c>
      <c r="R5275" s="63">
        <v>646.93986180399997</v>
      </c>
      <c r="S5275" s="42">
        <v>865.32410000000004</v>
      </c>
      <c r="T5275" s="42">
        <f>R5275/(INDEX(Installed_Capacity!$H$25:$S$30,MATCH(Source_Data!B5275,Installed_Capacity!$G$25:$G$30,0),MATCH(Source_Data!C5275,Installed_Capacity!$H$24:$S$24,0)))</f>
        <v>0.47921471244740738</v>
      </c>
      <c r="U5275" s="43">
        <f>S5275/(INDEX(Installed_Capacity!$H$33:$S$38,MATCH(Source_Data!B5275,Installed_Capacity!$G$33:$G$38,0),MATCH(Source_Data!C5275,Installed_Capacity!$H$32:$S$32,0)))</f>
        <v>0.25408784329385931</v>
      </c>
      <c r="V5275" s="21"/>
      <c r="W5275" s="2"/>
    </row>
    <row r="5276" spans="1:23" x14ac:dyDescent="0.25">
      <c r="A5276" s="17">
        <v>42955</v>
      </c>
      <c r="B5276" s="19">
        <v>2017</v>
      </c>
      <c r="C5276" s="19">
        <v>8</v>
      </c>
      <c r="D5276" s="19">
        <v>8</v>
      </c>
      <c r="E5276" s="19">
        <v>18</v>
      </c>
      <c r="F5276" s="69">
        <v>40028</v>
      </c>
      <c r="G5276" s="52">
        <f t="shared" si="82"/>
        <v>40682</v>
      </c>
      <c r="H5276" s="34">
        <v>858.70028509999997</v>
      </c>
      <c r="I5276" s="35">
        <v>2069.3597988699998</v>
      </c>
      <c r="J5276" s="35">
        <f>H5276/(INDEX(Installed_Capacity!$H$6:$S$11,MATCH(Source_Data!B5276,Installed_Capacity!$G$6:$G$11,0),MATCH(Source_Data!C5276,Installed_Capacity!$H$5:$S$5,0)))</f>
        <v>0.56849497186324871</v>
      </c>
      <c r="K5276" s="36">
        <f>I5276/(INDEX(Installed_Capacity!$H$15:$S$20,MATCH(Source_Data!B5276,Installed_Capacity!$G$15:$G$20,0),MATCH(Source_Data!C5276,Installed_Capacity!$H$14:$S$14,0)))</f>
        <v>0.53990810865946559</v>
      </c>
      <c r="L5276" s="39">
        <v>880.3788965</v>
      </c>
      <c r="M5276" s="40">
        <v>1847.8857112999999</v>
      </c>
      <c r="N5276" s="40">
        <f>L5276/(INDEX(Installed_Capacity!$V$6:$AG$11,MATCH(Source_Data!B5276,Installed_Capacity!$U$6:$U$11,0),MATCH(Source_Data!C5276,Installed_Capacity!$V$5:$AG$5,0)))</f>
        <v>0.77904810896670107</v>
      </c>
      <c r="O5276" s="41">
        <f>M5276/(INDEX(Installed_Capacity!$V$15:$AG$20,MATCH(Source_Data!B5276,Installed_Capacity!$U$15:$U$20,0),MATCH(Source_Data!C5276,Installed_Capacity!$V$14:$AG$14,0)))</f>
        <v>0.71902167754863822</v>
      </c>
      <c r="P5276" s="37">
        <v>651.07732429999999</v>
      </c>
      <c r="Q5276" s="38">
        <f>P5276/(INDEX(Installed_Capacity!$AJ$15:$AU$20,MATCH(Source_Data!B5276,Installed_Capacity!$AI$15:$AI$20,0),MATCH(Source_Data!C5276,Installed_Capacity!$AJ$14:$AU$14,0)))</f>
        <v>0.71000798724100322</v>
      </c>
      <c r="R5276" s="63">
        <v>762.63331279600004</v>
      </c>
      <c r="S5276" s="42">
        <v>1060.8578523000001</v>
      </c>
      <c r="T5276" s="42">
        <f>R5276/(INDEX(Installed_Capacity!$H$25:$S$30,MATCH(Source_Data!B5276,Installed_Capacity!$G$25:$G$30,0),MATCH(Source_Data!C5276,Installed_Capacity!$H$24:$S$24,0)))</f>
        <v>0.56491356503407408</v>
      </c>
      <c r="U5276" s="43">
        <f>S5276/(INDEX(Installed_Capacity!$H$33:$S$38,MATCH(Source_Data!B5276,Installed_Capacity!$G$33:$G$38,0),MATCH(Source_Data!C5276,Installed_Capacity!$H$32:$S$32,0)))</f>
        <v>0.31150303537398594</v>
      </c>
      <c r="V5276" s="21"/>
      <c r="W5276" s="2"/>
    </row>
    <row r="5277" spans="1:23" x14ac:dyDescent="0.25">
      <c r="A5277" s="17">
        <v>42955</v>
      </c>
      <c r="B5277" s="19">
        <v>2017</v>
      </c>
      <c r="C5277" s="19">
        <v>8</v>
      </c>
      <c r="D5277" s="19">
        <v>8</v>
      </c>
      <c r="E5277" s="19">
        <v>19</v>
      </c>
      <c r="F5277" s="69">
        <v>38564</v>
      </c>
      <c r="G5277" s="52">
        <f t="shared" si="82"/>
        <v>40682</v>
      </c>
      <c r="H5277" s="34">
        <v>434.23076309999999</v>
      </c>
      <c r="I5277" s="35">
        <v>791.33082817499997</v>
      </c>
      <c r="J5277" s="35">
        <f>H5277/(INDEX(Installed_Capacity!$H$6:$S$11,MATCH(Source_Data!B5277,Installed_Capacity!$G$6:$G$11,0),MATCH(Source_Data!C5277,Installed_Capacity!$H$5:$S$5,0)))</f>
        <v>0.28747865784386417</v>
      </c>
      <c r="K5277" s="36">
        <f>I5277/(INDEX(Installed_Capacity!$H$15:$S$20,MATCH(Source_Data!B5277,Installed_Capacity!$G$15:$G$20,0),MATCH(Source_Data!C5277,Installed_Capacity!$H$14:$S$14,0)))</f>
        <v>0.2064628543558234</v>
      </c>
      <c r="L5277" s="39">
        <v>500.86780329999999</v>
      </c>
      <c r="M5277" s="40">
        <v>931.74978780000004</v>
      </c>
      <c r="N5277" s="40">
        <f>L5277/(INDEX(Installed_Capacity!$V$6:$AG$11,MATCH(Source_Data!B5277,Installed_Capacity!$U$6:$U$11,0),MATCH(Source_Data!C5277,Installed_Capacity!$V$5:$AG$5,0)))</f>
        <v>0.44321838762200566</v>
      </c>
      <c r="O5277" s="41">
        <f>M5277/(INDEX(Installed_Capacity!$V$15:$AG$20,MATCH(Source_Data!B5277,Installed_Capacity!$U$15:$U$20,0),MATCH(Source_Data!C5277,Installed_Capacity!$V$14:$AG$14,0)))</f>
        <v>0.3625485555642024</v>
      </c>
      <c r="P5277" s="37">
        <v>438.38567130000001</v>
      </c>
      <c r="Q5277" s="38">
        <f>P5277/(INDEX(Installed_Capacity!$AJ$15:$AU$20,MATCH(Source_Data!B5277,Installed_Capacity!$AI$15:$AI$20,0),MATCH(Source_Data!C5277,Installed_Capacity!$AJ$14:$AU$14,0)))</f>
        <v>0.4780650723009815</v>
      </c>
      <c r="R5277" s="63">
        <v>928.49866959600001</v>
      </c>
      <c r="S5277" s="42">
        <v>1257.482648399</v>
      </c>
      <c r="T5277" s="42">
        <f>R5277/(INDEX(Installed_Capacity!$H$25:$S$30,MATCH(Source_Data!B5277,Installed_Capacity!$G$25:$G$30,0),MATCH(Source_Data!C5277,Installed_Capacity!$H$24:$S$24,0)))</f>
        <v>0.68777679229333333</v>
      </c>
      <c r="U5277" s="43">
        <f>S5277/(INDEX(Installed_Capacity!$H$33:$S$38,MATCH(Source_Data!B5277,Installed_Capacity!$G$33:$G$38,0),MATCH(Source_Data!C5277,Installed_Capacity!$H$32:$S$32,0)))</f>
        <v>0.36923859408417292</v>
      </c>
      <c r="V5277" s="21"/>
      <c r="W5277" s="2"/>
    </row>
    <row r="5278" spans="1:23" x14ac:dyDescent="0.25">
      <c r="A5278" s="17">
        <v>42955</v>
      </c>
      <c r="B5278" s="19">
        <v>2017</v>
      </c>
      <c r="C5278" s="19">
        <v>8</v>
      </c>
      <c r="D5278" s="19">
        <v>8</v>
      </c>
      <c r="E5278" s="19">
        <v>20</v>
      </c>
      <c r="F5278" s="69">
        <v>37759</v>
      </c>
      <c r="G5278" s="52">
        <f t="shared" si="82"/>
        <v>40682</v>
      </c>
      <c r="H5278" s="34">
        <v>53.191031700000003</v>
      </c>
      <c r="I5278" s="35">
        <v>45.725479104999998</v>
      </c>
      <c r="J5278" s="35">
        <f>H5278/(INDEX(Installed_Capacity!$H$6:$S$11,MATCH(Source_Data!B5278,Installed_Capacity!$G$6:$G$11,0),MATCH(Source_Data!C5278,Installed_Capacity!$H$5:$S$5,0)))</f>
        <v>3.5214654745511366E-2</v>
      </c>
      <c r="K5278" s="36">
        <f>I5278/(INDEX(Installed_Capacity!$H$15:$S$20,MATCH(Source_Data!B5278,Installed_Capacity!$G$15:$G$20,0),MATCH(Source_Data!C5278,Installed_Capacity!$H$14:$S$14,0)))</f>
        <v>1.1930045685921518E-2</v>
      </c>
      <c r="L5278" s="39">
        <v>67.770689500000003</v>
      </c>
      <c r="M5278" s="40">
        <v>80.768288799999993</v>
      </c>
      <c r="N5278" s="40">
        <f>L5278/(INDEX(Installed_Capacity!$V$6:$AG$11,MATCH(Source_Data!B5278,Installed_Capacity!$U$6:$U$11,0),MATCH(Source_Data!C5278,Installed_Capacity!$V$5:$AG$5,0)))</f>
        <v>5.9970346527206272E-2</v>
      </c>
      <c r="O5278" s="41">
        <f>M5278/(INDEX(Installed_Capacity!$V$15:$AG$20,MATCH(Source_Data!B5278,Installed_Capacity!$U$15:$U$20,0),MATCH(Source_Data!C5278,Installed_Capacity!$V$14:$AG$14,0)))</f>
        <v>3.1427349727626459E-2</v>
      </c>
      <c r="P5278" s="37">
        <v>102.5477344</v>
      </c>
      <c r="Q5278" s="38">
        <f>P5278/(INDEX(Installed_Capacity!$AJ$15:$AU$20,MATCH(Source_Data!B5278,Installed_Capacity!$AI$15:$AI$20,0),MATCH(Source_Data!C5278,Installed_Capacity!$AJ$14:$AU$14,0)))</f>
        <v>0.11182959040348964</v>
      </c>
      <c r="R5278" s="63">
        <v>981.22273389999998</v>
      </c>
      <c r="S5278" s="42">
        <v>1607.5419477999999</v>
      </c>
      <c r="T5278" s="42">
        <f>R5278/(INDEX(Installed_Capacity!$H$25:$S$30,MATCH(Source_Data!B5278,Installed_Capacity!$G$25:$G$30,0),MATCH(Source_Data!C5278,Installed_Capacity!$H$24:$S$24,0)))</f>
        <v>0.72683165474074074</v>
      </c>
      <c r="U5278" s="43">
        <f>S5278/(INDEX(Installed_Capacity!$H$33:$S$38,MATCH(Source_Data!B5278,Installed_Capacity!$G$33:$G$38,0),MATCH(Source_Data!C5278,Installed_Capacity!$H$32:$S$32,0)))</f>
        <v>0.47202760967932322</v>
      </c>
      <c r="V5278" s="21"/>
      <c r="W5278" s="2"/>
    </row>
    <row r="5279" spans="1:23" x14ac:dyDescent="0.25">
      <c r="A5279" s="17">
        <v>42955</v>
      </c>
      <c r="B5279" s="19">
        <v>2017</v>
      </c>
      <c r="C5279" s="19">
        <v>8</v>
      </c>
      <c r="D5279" s="19">
        <v>8</v>
      </c>
      <c r="E5279" s="19">
        <v>21</v>
      </c>
      <c r="F5279" s="69">
        <v>35522</v>
      </c>
      <c r="G5279" s="52">
        <f t="shared" si="82"/>
        <v>40682</v>
      </c>
      <c r="H5279" s="34">
        <v>6.6640000000000004E-4</v>
      </c>
      <c r="I5279" s="35">
        <v>0.17286000000000001</v>
      </c>
      <c r="J5279" s="35">
        <f>H5279/(INDEX(Installed_Capacity!$H$6:$S$11,MATCH(Source_Data!B5279,Installed_Capacity!$G$6:$G$11,0),MATCH(Source_Data!C5279,Installed_Capacity!$H$5:$S$5,0)))</f>
        <v>4.4118425930829937E-7</v>
      </c>
      <c r="K5279" s="36">
        <f>I5279/(INDEX(Installed_Capacity!$H$15:$S$20,MATCH(Source_Data!B5279,Installed_Capacity!$G$15:$G$20,0),MATCH(Source_Data!C5279,Installed_Capacity!$H$14:$S$14,0)))</f>
        <v>4.5100187852222918E-5</v>
      </c>
      <c r="L5279" s="39">
        <v>1.728E-4</v>
      </c>
      <c r="M5279" s="40">
        <v>0</v>
      </c>
      <c r="N5279" s="40">
        <f>L5279/(INDEX(Installed_Capacity!$V$6:$AG$11,MATCH(Source_Data!B5279,Installed_Capacity!$U$6:$U$11,0),MATCH(Source_Data!C5279,Installed_Capacity!$V$5:$AG$5,0)))</f>
        <v>1.5291088162680184E-7</v>
      </c>
      <c r="O5279" s="41">
        <f>M5279/(INDEX(Installed_Capacity!$V$15:$AG$20,MATCH(Source_Data!B5279,Installed_Capacity!$U$15:$U$20,0),MATCH(Source_Data!C5279,Installed_Capacity!$V$14:$AG$14,0)))</f>
        <v>0</v>
      </c>
      <c r="P5279" s="37">
        <v>0</v>
      </c>
      <c r="Q5279" s="38">
        <f>P5279/(INDEX(Installed_Capacity!$AJ$15:$AU$20,MATCH(Source_Data!B5279,Installed_Capacity!$AI$15:$AI$20,0),MATCH(Source_Data!C5279,Installed_Capacity!$AJ$14:$AU$14,0)))</f>
        <v>0</v>
      </c>
      <c r="R5279" s="63">
        <v>1017.647068304</v>
      </c>
      <c r="S5279" s="42">
        <v>1606.2659796999999</v>
      </c>
      <c r="T5279" s="42">
        <f>R5279/(INDEX(Installed_Capacity!$H$25:$S$30,MATCH(Source_Data!B5279,Installed_Capacity!$G$25:$G$30,0),MATCH(Source_Data!C5279,Installed_Capacity!$H$24:$S$24,0)))</f>
        <v>0.75381264318814811</v>
      </c>
      <c r="U5279" s="43">
        <f>S5279/(INDEX(Installed_Capacity!$H$33:$S$38,MATCH(Source_Data!B5279,Installed_Capacity!$G$33:$G$38,0),MATCH(Source_Data!C5279,Installed_Capacity!$H$32:$S$32,0)))</f>
        <v>0.47165294314381273</v>
      </c>
      <c r="V5279" s="21"/>
      <c r="W5279" s="2"/>
    </row>
    <row r="5280" spans="1:23" x14ac:dyDescent="0.25">
      <c r="A5280" s="17">
        <v>42955</v>
      </c>
      <c r="B5280" s="19">
        <v>2017</v>
      </c>
      <c r="C5280" s="19">
        <v>8</v>
      </c>
      <c r="D5280" s="19">
        <v>8</v>
      </c>
      <c r="E5280" s="19">
        <v>22</v>
      </c>
      <c r="F5280" s="69">
        <v>32240</v>
      </c>
      <c r="G5280" s="52">
        <f t="shared" si="82"/>
        <v>40682</v>
      </c>
      <c r="H5280" s="34">
        <v>0</v>
      </c>
      <c r="I5280" s="35">
        <v>9.9638199999999996E-2</v>
      </c>
      <c r="J5280" s="35">
        <f>H5280/(INDEX(Installed_Capacity!$H$6:$S$11,MATCH(Source_Data!B5280,Installed_Capacity!$G$6:$G$11,0),MATCH(Source_Data!C5280,Installed_Capacity!$H$5:$S$5,0)))</f>
        <v>0</v>
      </c>
      <c r="K5280" s="36">
        <f>I5280/(INDEX(Installed_Capacity!$H$15:$S$20,MATCH(Source_Data!B5280,Installed_Capacity!$G$15:$G$20,0),MATCH(Source_Data!C5280,Installed_Capacity!$H$14:$S$14,0)))</f>
        <v>2.5996190774368606E-5</v>
      </c>
      <c r="L5280" s="39">
        <v>0</v>
      </c>
      <c r="M5280" s="40">
        <v>0</v>
      </c>
      <c r="N5280" s="40">
        <f>L5280/(INDEX(Installed_Capacity!$V$6:$AG$11,MATCH(Source_Data!B5280,Installed_Capacity!$U$6:$U$11,0),MATCH(Source_Data!C5280,Installed_Capacity!$V$5:$AG$5,0)))</f>
        <v>0</v>
      </c>
      <c r="O5280" s="41">
        <f>M5280/(INDEX(Installed_Capacity!$V$15:$AG$20,MATCH(Source_Data!B5280,Installed_Capacity!$U$15:$U$20,0),MATCH(Source_Data!C5280,Installed_Capacity!$V$14:$AG$14,0)))</f>
        <v>0</v>
      </c>
      <c r="P5280" s="37">
        <v>0</v>
      </c>
      <c r="Q5280" s="38">
        <f>P5280/(INDEX(Installed_Capacity!$AJ$15:$AU$20,MATCH(Source_Data!B5280,Installed_Capacity!$AI$15:$AI$20,0),MATCH(Source_Data!C5280,Installed_Capacity!$AJ$14:$AU$14,0)))</f>
        <v>0</v>
      </c>
      <c r="R5280" s="63">
        <v>1032.2564805039999</v>
      </c>
      <c r="S5280" s="42">
        <v>1735.2772970999999</v>
      </c>
      <c r="T5280" s="42">
        <f>R5280/(INDEX(Installed_Capacity!$H$25:$S$30,MATCH(Source_Data!B5280,Installed_Capacity!$G$25:$G$30,0),MATCH(Source_Data!C5280,Installed_Capacity!$H$24:$S$24,0)))</f>
        <v>0.76463443000296294</v>
      </c>
      <c r="U5280" s="43">
        <f>S5280/(INDEX(Installed_Capacity!$H$33:$S$38,MATCH(Source_Data!B5280,Installed_Capacity!$G$33:$G$38,0),MATCH(Source_Data!C5280,Installed_Capacity!$H$32:$S$32,0)))</f>
        <v>0.50953494296176016</v>
      </c>
      <c r="V5280" s="21"/>
      <c r="W5280" s="2"/>
    </row>
    <row r="5281" spans="1:23" x14ac:dyDescent="0.25">
      <c r="A5281" s="17">
        <v>42955</v>
      </c>
      <c r="B5281" s="19">
        <v>2017</v>
      </c>
      <c r="C5281" s="19">
        <v>8</v>
      </c>
      <c r="D5281" s="19">
        <v>8</v>
      </c>
      <c r="E5281" s="19">
        <v>23</v>
      </c>
      <c r="F5281" s="69">
        <v>29143</v>
      </c>
      <c r="G5281" s="52">
        <f t="shared" si="82"/>
        <v>40682</v>
      </c>
      <c r="H5281" s="34">
        <v>0</v>
      </c>
      <c r="I5281" s="35">
        <v>7.9625299999999996E-2</v>
      </c>
      <c r="J5281" s="35">
        <f>H5281/(INDEX(Installed_Capacity!$H$6:$S$11,MATCH(Source_Data!B5281,Installed_Capacity!$G$6:$G$11,0),MATCH(Source_Data!C5281,Installed_Capacity!$H$5:$S$5,0)))</f>
        <v>0</v>
      </c>
      <c r="K5281" s="36">
        <f>I5281/(INDEX(Installed_Capacity!$H$15:$S$20,MATCH(Source_Data!B5281,Installed_Capacity!$G$15:$G$20,0),MATCH(Source_Data!C5281,Installed_Capacity!$H$14:$S$14,0)))</f>
        <v>2.0774707785431015E-5</v>
      </c>
      <c r="L5281" s="39">
        <v>0</v>
      </c>
      <c r="M5281" s="40">
        <v>0</v>
      </c>
      <c r="N5281" s="40">
        <f>L5281/(INDEX(Installed_Capacity!$V$6:$AG$11,MATCH(Source_Data!B5281,Installed_Capacity!$U$6:$U$11,0),MATCH(Source_Data!C5281,Installed_Capacity!$V$5:$AG$5,0)))</f>
        <v>0</v>
      </c>
      <c r="O5281" s="41">
        <f>M5281/(INDEX(Installed_Capacity!$V$15:$AG$20,MATCH(Source_Data!B5281,Installed_Capacity!$U$15:$U$20,0),MATCH(Source_Data!C5281,Installed_Capacity!$V$14:$AG$14,0)))</f>
        <v>0</v>
      </c>
      <c r="P5281" s="37">
        <v>0</v>
      </c>
      <c r="Q5281" s="38">
        <f>P5281/(INDEX(Installed_Capacity!$AJ$15:$AU$20,MATCH(Source_Data!B5281,Installed_Capacity!$AI$15:$AI$20,0),MATCH(Source_Data!C5281,Installed_Capacity!$AJ$14:$AU$14,0)))</f>
        <v>0</v>
      </c>
      <c r="R5281" s="63">
        <v>1052.1399509959999</v>
      </c>
      <c r="S5281" s="42">
        <v>1664.1719384</v>
      </c>
      <c r="T5281" s="42">
        <f>R5281/(INDEX(Installed_Capacity!$H$25:$S$30,MATCH(Source_Data!B5281,Installed_Capacity!$G$25:$G$30,0),MATCH(Source_Data!C5281,Installed_Capacity!$H$24:$S$24,0)))</f>
        <v>0.77936292666370366</v>
      </c>
      <c r="U5281" s="43">
        <f>S5281/(INDEX(Installed_Capacity!$H$33:$S$38,MATCH(Source_Data!B5281,Installed_Capacity!$G$33:$G$38,0),MATCH(Source_Data!C5281,Installed_Capacity!$H$32:$S$32,0)))</f>
        <v>0.48865605233717313</v>
      </c>
      <c r="V5281" s="21"/>
      <c r="W5281" s="2"/>
    </row>
    <row r="5282" spans="1:23" x14ac:dyDescent="0.25">
      <c r="A5282" s="17">
        <v>42955</v>
      </c>
      <c r="B5282" s="19">
        <v>2017</v>
      </c>
      <c r="C5282" s="19">
        <v>8</v>
      </c>
      <c r="D5282" s="19">
        <v>8</v>
      </c>
      <c r="E5282" s="19">
        <v>24</v>
      </c>
      <c r="F5282" s="69">
        <v>26896</v>
      </c>
      <c r="G5282" s="52">
        <f t="shared" si="82"/>
        <v>40682</v>
      </c>
      <c r="H5282" s="34">
        <v>0</v>
      </c>
      <c r="I5282" s="35">
        <v>5.2835500000000001E-2</v>
      </c>
      <c r="J5282" s="35">
        <f>H5282/(INDEX(Installed_Capacity!$H$6:$S$11,MATCH(Source_Data!B5282,Installed_Capacity!$G$6:$G$11,0),MATCH(Source_Data!C5282,Installed_Capacity!$H$5:$S$5,0)))</f>
        <v>0</v>
      </c>
      <c r="K5282" s="36">
        <f>I5282/(INDEX(Installed_Capacity!$H$15:$S$20,MATCH(Source_Data!B5282,Installed_Capacity!$G$15:$G$20,0),MATCH(Source_Data!C5282,Installed_Capacity!$H$14:$S$14,0)))</f>
        <v>1.3785091838864538E-5</v>
      </c>
      <c r="L5282" s="39">
        <v>0</v>
      </c>
      <c r="M5282" s="40">
        <v>2.0999999999999998E-6</v>
      </c>
      <c r="N5282" s="40">
        <f>L5282/(INDEX(Installed_Capacity!$V$6:$AG$11,MATCH(Source_Data!B5282,Installed_Capacity!$U$6:$U$11,0),MATCH(Source_Data!C5282,Installed_Capacity!$V$5:$AG$5,0)))</f>
        <v>0</v>
      </c>
      <c r="O5282" s="41">
        <f>M5282/(INDEX(Installed_Capacity!$V$15:$AG$20,MATCH(Source_Data!B5282,Installed_Capacity!$U$15:$U$20,0),MATCH(Source_Data!C5282,Installed_Capacity!$V$14:$AG$14,0)))</f>
        <v>8.171206225680934E-10</v>
      </c>
      <c r="P5282" s="37">
        <v>0</v>
      </c>
      <c r="Q5282" s="38">
        <f>P5282/(INDEX(Installed_Capacity!$AJ$15:$AU$20,MATCH(Source_Data!B5282,Installed_Capacity!$AI$15:$AI$20,0),MATCH(Source_Data!C5282,Installed_Capacity!$AJ$14:$AU$14,0)))</f>
        <v>0</v>
      </c>
      <c r="R5282" s="63">
        <v>1039.6065448039999</v>
      </c>
      <c r="S5282" s="42">
        <v>1408.5058743</v>
      </c>
      <c r="T5282" s="42">
        <f>R5282/(INDEX(Installed_Capacity!$H$25:$S$30,MATCH(Source_Data!B5282,Installed_Capacity!$G$25:$G$30,0),MATCH(Source_Data!C5282,Installed_Capacity!$H$24:$S$24,0)))</f>
        <v>0.77007892207703699</v>
      </c>
      <c r="U5282" s="43">
        <f>S5282/(INDEX(Installed_Capacity!$H$33:$S$38,MATCH(Source_Data!B5282,Installed_Capacity!$G$33:$G$38,0),MATCH(Source_Data!C5282,Installed_Capacity!$H$32:$S$32,0)))</f>
        <v>0.41358401998467237</v>
      </c>
      <c r="V5282" s="21"/>
      <c r="W5282" s="2"/>
    </row>
    <row r="5283" spans="1:23" x14ac:dyDescent="0.25">
      <c r="A5283" s="17">
        <v>42956</v>
      </c>
      <c r="B5283" s="19">
        <v>2017</v>
      </c>
      <c r="C5283" s="19">
        <v>8</v>
      </c>
      <c r="D5283" s="19">
        <v>9</v>
      </c>
      <c r="E5283" s="19">
        <v>1</v>
      </c>
      <c r="F5283" s="69">
        <v>25573</v>
      </c>
      <c r="G5283" s="52">
        <f t="shared" si="82"/>
        <v>39708</v>
      </c>
      <c r="H5283" s="34">
        <v>0</v>
      </c>
      <c r="I5283" s="35">
        <v>3.4434899999999997E-2</v>
      </c>
      <c r="J5283" s="35">
        <f>H5283/(INDEX(Installed_Capacity!$H$6:$S$11,MATCH(Source_Data!B5283,Installed_Capacity!$G$6:$G$11,0),MATCH(Source_Data!C5283,Installed_Capacity!$H$5:$S$5,0)))</f>
        <v>0</v>
      </c>
      <c r="K5283" s="36">
        <f>I5283/(INDEX(Installed_Capacity!$H$15:$S$20,MATCH(Source_Data!B5283,Installed_Capacity!$G$15:$G$20,0),MATCH(Source_Data!C5283,Installed_Capacity!$H$14:$S$14,0)))</f>
        <v>8.9842673763306189E-6</v>
      </c>
      <c r="L5283" s="39">
        <v>0</v>
      </c>
      <c r="M5283" s="40">
        <v>0</v>
      </c>
      <c r="N5283" s="40">
        <f>L5283/(INDEX(Installed_Capacity!$V$6:$AG$11,MATCH(Source_Data!B5283,Installed_Capacity!$U$6:$U$11,0),MATCH(Source_Data!C5283,Installed_Capacity!$V$5:$AG$5,0)))</f>
        <v>0</v>
      </c>
      <c r="O5283" s="41">
        <f>M5283/(INDEX(Installed_Capacity!$V$15:$AG$20,MATCH(Source_Data!B5283,Installed_Capacity!$U$15:$U$20,0),MATCH(Source_Data!C5283,Installed_Capacity!$V$14:$AG$14,0)))</f>
        <v>0</v>
      </c>
      <c r="P5283" s="37">
        <v>0</v>
      </c>
      <c r="Q5283" s="38">
        <f>P5283/(INDEX(Installed_Capacity!$AJ$15:$AU$20,MATCH(Source_Data!B5283,Installed_Capacity!$AI$15:$AI$20,0),MATCH(Source_Data!C5283,Installed_Capacity!$AJ$14:$AU$14,0)))</f>
        <v>0</v>
      </c>
      <c r="R5283" s="63">
        <v>1030.2751545000001</v>
      </c>
      <c r="S5283" s="42">
        <v>1415.1397294000001</v>
      </c>
      <c r="T5283" s="42">
        <f>R5283/(INDEX(Installed_Capacity!$H$25:$S$30,MATCH(Source_Data!B5283,Installed_Capacity!$G$25:$G$30,0),MATCH(Source_Data!C5283,Installed_Capacity!$H$24:$S$24,0)))</f>
        <v>0.76316678111111114</v>
      </c>
      <c r="U5283" s="43">
        <f>S5283/(INDEX(Installed_Capacity!$H$33:$S$38,MATCH(Source_Data!B5283,Installed_Capacity!$G$33:$G$38,0),MATCH(Source_Data!C5283,Installed_Capacity!$H$32:$S$32,0)))</f>
        <v>0.41553193976996783</v>
      </c>
      <c r="V5283" s="21"/>
      <c r="W5283" s="2"/>
    </row>
    <row r="5284" spans="1:23" x14ac:dyDescent="0.25">
      <c r="A5284" s="17">
        <v>42956</v>
      </c>
      <c r="B5284" s="19">
        <v>2017</v>
      </c>
      <c r="C5284" s="19">
        <v>8</v>
      </c>
      <c r="D5284" s="19">
        <v>9</v>
      </c>
      <c r="E5284" s="19">
        <v>2</v>
      </c>
      <c r="F5284" s="69">
        <v>24539</v>
      </c>
      <c r="G5284" s="52">
        <f t="shared" si="82"/>
        <v>39708</v>
      </c>
      <c r="H5284" s="34">
        <v>0</v>
      </c>
      <c r="I5284" s="35">
        <v>2.7592599999999998E-2</v>
      </c>
      <c r="J5284" s="35">
        <f>H5284/(INDEX(Installed_Capacity!$H$6:$S$11,MATCH(Source_Data!B5284,Installed_Capacity!$G$6:$G$11,0),MATCH(Source_Data!C5284,Installed_Capacity!$H$5:$S$5,0)))</f>
        <v>0</v>
      </c>
      <c r="K5284" s="36">
        <f>I5284/(INDEX(Installed_Capacity!$H$15:$S$20,MATCH(Source_Data!B5284,Installed_Capacity!$G$15:$G$20,0),MATCH(Source_Data!C5284,Installed_Capacity!$H$14:$S$14,0)))</f>
        <v>7.1990711751200156E-6</v>
      </c>
      <c r="L5284" s="39">
        <v>0</v>
      </c>
      <c r="M5284" s="40">
        <v>0</v>
      </c>
      <c r="N5284" s="40">
        <f>L5284/(INDEX(Installed_Capacity!$V$6:$AG$11,MATCH(Source_Data!B5284,Installed_Capacity!$U$6:$U$11,0),MATCH(Source_Data!C5284,Installed_Capacity!$V$5:$AG$5,0)))</f>
        <v>0</v>
      </c>
      <c r="O5284" s="41">
        <f>M5284/(INDEX(Installed_Capacity!$V$15:$AG$20,MATCH(Source_Data!B5284,Installed_Capacity!$U$15:$U$20,0),MATCH(Source_Data!C5284,Installed_Capacity!$V$14:$AG$14,0)))</f>
        <v>0</v>
      </c>
      <c r="P5284" s="37">
        <v>0</v>
      </c>
      <c r="Q5284" s="38">
        <f>P5284/(INDEX(Installed_Capacity!$AJ$15:$AU$20,MATCH(Source_Data!B5284,Installed_Capacity!$AI$15:$AI$20,0),MATCH(Source_Data!C5284,Installed_Capacity!$AJ$14:$AU$14,0)))</f>
        <v>0</v>
      </c>
      <c r="R5284" s="63">
        <v>1016.757411804</v>
      </c>
      <c r="S5284" s="42">
        <v>1456.0913716</v>
      </c>
      <c r="T5284" s="42">
        <f>R5284/(INDEX(Installed_Capacity!$H$25:$S$30,MATCH(Source_Data!B5284,Installed_Capacity!$G$25:$G$30,0),MATCH(Source_Data!C5284,Installed_Capacity!$H$24:$S$24,0)))</f>
        <v>0.75315363837333327</v>
      </c>
      <c r="U5284" s="43">
        <f>S5284/(INDEX(Installed_Capacity!$H$33:$S$38,MATCH(Source_Data!B5284,Installed_Capacity!$G$33:$G$38,0),MATCH(Source_Data!C5284,Installed_Capacity!$H$32:$S$32,0)))</f>
        <v>0.42755669956336756</v>
      </c>
      <c r="V5284" s="21"/>
      <c r="W5284" s="2"/>
    </row>
    <row r="5285" spans="1:23" x14ac:dyDescent="0.25">
      <c r="A5285" s="17">
        <v>42956</v>
      </c>
      <c r="B5285" s="19">
        <v>2017</v>
      </c>
      <c r="C5285" s="19">
        <v>8</v>
      </c>
      <c r="D5285" s="19">
        <v>9</v>
      </c>
      <c r="E5285" s="19">
        <v>3</v>
      </c>
      <c r="F5285" s="69">
        <v>23966</v>
      </c>
      <c r="G5285" s="52">
        <f t="shared" si="82"/>
        <v>39708</v>
      </c>
      <c r="H5285" s="34">
        <v>0</v>
      </c>
      <c r="I5285" s="35">
        <v>1.8291999999999999E-2</v>
      </c>
      <c r="J5285" s="35">
        <f>H5285/(INDEX(Installed_Capacity!$H$6:$S$11,MATCH(Source_Data!B5285,Installed_Capacity!$G$6:$G$11,0),MATCH(Source_Data!C5285,Installed_Capacity!$H$5:$S$5,0)))</f>
        <v>0</v>
      </c>
      <c r="K5285" s="36">
        <f>I5285/(INDEX(Installed_Capacity!$H$15:$S$20,MATCH(Source_Data!B5285,Installed_Capacity!$G$15:$G$20,0),MATCH(Source_Data!C5285,Installed_Capacity!$H$14:$S$14,0)))</f>
        <v>4.7724900855771233E-6</v>
      </c>
      <c r="L5285" s="39">
        <v>0</v>
      </c>
      <c r="M5285" s="40">
        <v>0</v>
      </c>
      <c r="N5285" s="40">
        <f>L5285/(INDEX(Installed_Capacity!$V$6:$AG$11,MATCH(Source_Data!B5285,Installed_Capacity!$U$6:$U$11,0),MATCH(Source_Data!C5285,Installed_Capacity!$V$5:$AG$5,0)))</f>
        <v>0</v>
      </c>
      <c r="O5285" s="41">
        <f>M5285/(INDEX(Installed_Capacity!$V$15:$AG$20,MATCH(Source_Data!B5285,Installed_Capacity!$U$15:$U$20,0),MATCH(Source_Data!C5285,Installed_Capacity!$V$14:$AG$14,0)))</f>
        <v>0</v>
      </c>
      <c r="P5285" s="37">
        <v>0</v>
      </c>
      <c r="Q5285" s="38">
        <f>P5285/(INDEX(Installed_Capacity!$AJ$15:$AU$20,MATCH(Source_Data!B5285,Installed_Capacity!$AI$15:$AI$20,0),MATCH(Source_Data!C5285,Installed_Capacity!$AJ$14:$AU$14,0)))</f>
        <v>0</v>
      </c>
      <c r="R5285" s="63">
        <v>999.30175150000002</v>
      </c>
      <c r="S5285" s="42">
        <v>1378.1108718</v>
      </c>
      <c r="T5285" s="42">
        <f>R5285/(INDEX(Installed_Capacity!$H$25:$S$30,MATCH(Source_Data!B5285,Installed_Capacity!$G$25:$G$30,0),MATCH(Source_Data!C5285,Installed_Capacity!$H$24:$S$24,0)))</f>
        <v>0.74022351962962962</v>
      </c>
      <c r="U5285" s="43">
        <f>S5285/(INDEX(Installed_Capacity!$H$33:$S$38,MATCH(Source_Data!B5285,Installed_Capacity!$G$33:$G$38,0),MATCH(Source_Data!C5285,Installed_Capacity!$H$32:$S$32,0)))</f>
        <v>0.4046590395846853</v>
      </c>
      <c r="V5285" s="21"/>
      <c r="W5285" s="2"/>
    </row>
    <row r="5286" spans="1:23" x14ac:dyDescent="0.25">
      <c r="A5286" s="17">
        <v>42956</v>
      </c>
      <c r="B5286" s="19">
        <v>2017</v>
      </c>
      <c r="C5286" s="19">
        <v>8</v>
      </c>
      <c r="D5286" s="19">
        <v>9</v>
      </c>
      <c r="E5286" s="19">
        <v>4</v>
      </c>
      <c r="F5286" s="69">
        <v>24152</v>
      </c>
      <c r="G5286" s="52">
        <f t="shared" si="82"/>
        <v>39708</v>
      </c>
      <c r="H5286" s="34">
        <v>0</v>
      </c>
      <c r="I5286" s="35">
        <v>1.3596E-2</v>
      </c>
      <c r="J5286" s="35">
        <f>H5286/(INDEX(Installed_Capacity!$H$6:$S$11,MATCH(Source_Data!B5286,Installed_Capacity!$G$6:$G$11,0),MATCH(Source_Data!C5286,Installed_Capacity!$H$5:$S$5,0)))</f>
        <v>0</v>
      </c>
      <c r="K5286" s="36">
        <f>I5286/(INDEX(Installed_Capacity!$H$15:$S$20,MATCH(Source_Data!B5286,Installed_Capacity!$G$15:$G$20,0),MATCH(Source_Data!C5286,Installed_Capacity!$H$14:$S$14,0)))</f>
        <v>3.5472761427676892E-6</v>
      </c>
      <c r="L5286" s="39">
        <v>0</v>
      </c>
      <c r="M5286" s="40">
        <v>0</v>
      </c>
      <c r="N5286" s="40">
        <f>L5286/(INDEX(Installed_Capacity!$V$6:$AG$11,MATCH(Source_Data!B5286,Installed_Capacity!$U$6:$U$11,0),MATCH(Source_Data!C5286,Installed_Capacity!$V$5:$AG$5,0)))</f>
        <v>0</v>
      </c>
      <c r="O5286" s="41">
        <f>M5286/(INDEX(Installed_Capacity!$V$15:$AG$20,MATCH(Source_Data!B5286,Installed_Capacity!$U$15:$U$20,0),MATCH(Source_Data!C5286,Installed_Capacity!$V$14:$AG$14,0)))</f>
        <v>0</v>
      </c>
      <c r="P5286" s="37">
        <v>0</v>
      </c>
      <c r="Q5286" s="38">
        <f>P5286/(INDEX(Installed_Capacity!$AJ$15:$AU$20,MATCH(Source_Data!B5286,Installed_Capacity!$AI$15:$AI$20,0),MATCH(Source_Data!C5286,Installed_Capacity!$AJ$14:$AU$14,0)))</f>
        <v>0</v>
      </c>
      <c r="R5286" s="63">
        <v>904.52181410399999</v>
      </c>
      <c r="S5286" s="42">
        <v>1296.1828628000001</v>
      </c>
      <c r="T5286" s="42">
        <f>R5286/(INDEX(Installed_Capacity!$H$25:$S$30,MATCH(Source_Data!B5286,Installed_Capacity!$G$25:$G$30,0),MATCH(Source_Data!C5286,Installed_Capacity!$H$24:$S$24,0)))</f>
        <v>0.67001615859555552</v>
      </c>
      <c r="U5286" s="43">
        <f>S5286/(INDEX(Installed_Capacity!$H$33:$S$38,MATCH(Source_Data!B5286,Installed_Capacity!$G$33:$G$38,0),MATCH(Source_Data!C5286,Installed_Capacity!$H$32:$S$32,0)))</f>
        <v>0.38060226003564712</v>
      </c>
      <c r="V5286" s="21"/>
      <c r="W5286" s="2"/>
    </row>
    <row r="5287" spans="1:23" x14ac:dyDescent="0.25">
      <c r="A5287" s="17">
        <v>42956</v>
      </c>
      <c r="B5287" s="19">
        <v>2017</v>
      </c>
      <c r="C5287" s="19">
        <v>8</v>
      </c>
      <c r="D5287" s="19">
        <v>9</v>
      </c>
      <c r="E5287" s="19">
        <v>5</v>
      </c>
      <c r="F5287" s="69">
        <v>25350</v>
      </c>
      <c r="G5287" s="52">
        <f t="shared" si="82"/>
        <v>39708</v>
      </c>
      <c r="H5287" s="34">
        <v>0</v>
      </c>
      <c r="I5287" s="35">
        <v>6.8466000000000004E-3</v>
      </c>
      <c r="J5287" s="35">
        <f>H5287/(INDEX(Installed_Capacity!$H$6:$S$11,MATCH(Source_Data!B5287,Installed_Capacity!$G$6:$G$11,0),MATCH(Source_Data!C5287,Installed_Capacity!$H$5:$S$5,0)))</f>
        <v>0</v>
      </c>
      <c r="K5287" s="36">
        <f>I5287/(INDEX(Installed_Capacity!$H$15:$S$20,MATCH(Source_Data!B5287,Installed_Capacity!$G$15:$G$20,0),MATCH(Source_Data!C5287,Installed_Capacity!$H$14:$S$14,0)))</f>
        <v>1.7863180964308079E-6</v>
      </c>
      <c r="L5287" s="39">
        <v>0</v>
      </c>
      <c r="M5287" s="40">
        <v>0</v>
      </c>
      <c r="N5287" s="40">
        <f>L5287/(INDEX(Installed_Capacity!$V$6:$AG$11,MATCH(Source_Data!B5287,Installed_Capacity!$U$6:$U$11,0),MATCH(Source_Data!C5287,Installed_Capacity!$V$5:$AG$5,0)))</f>
        <v>0</v>
      </c>
      <c r="O5287" s="41">
        <f>M5287/(INDEX(Installed_Capacity!$V$15:$AG$20,MATCH(Source_Data!B5287,Installed_Capacity!$U$15:$U$20,0),MATCH(Source_Data!C5287,Installed_Capacity!$V$14:$AG$14,0)))</f>
        <v>0</v>
      </c>
      <c r="P5287" s="37">
        <v>0</v>
      </c>
      <c r="Q5287" s="38">
        <f>P5287/(INDEX(Installed_Capacity!$AJ$15:$AU$20,MATCH(Source_Data!B5287,Installed_Capacity!$AI$15:$AI$20,0),MATCH(Source_Data!C5287,Installed_Capacity!$AJ$14:$AU$14,0)))</f>
        <v>0</v>
      </c>
      <c r="R5287" s="63">
        <v>802.49231320399997</v>
      </c>
      <c r="S5287" s="42">
        <v>1197.6438639999999</v>
      </c>
      <c r="T5287" s="42">
        <f>R5287/(INDEX(Installed_Capacity!$H$25:$S$30,MATCH(Source_Data!B5287,Installed_Capacity!$G$25:$G$30,0),MATCH(Source_Data!C5287,Installed_Capacity!$H$24:$S$24,0)))</f>
        <v>0.59443875052148143</v>
      </c>
      <c r="U5287" s="43">
        <f>S5287/(INDEX(Installed_Capacity!$H$33:$S$38,MATCH(Source_Data!B5287,Installed_Capacity!$G$33:$G$38,0),MATCH(Source_Data!C5287,Installed_Capacity!$H$32:$S$32,0)))</f>
        <v>0.35166794318785771</v>
      </c>
      <c r="V5287" s="21"/>
      <c r="W5287" s="2"/>
    </row>
    <row r="5288" spans="1:23" x14ac:dyDescent="0.25">
      <c r="A5288" s="17">
        <v>42956</v>
      </c>
      <c r="B5288" s="19">
        <v>2017</v>
      </c>
      <c r="C5288" s="19">
        <v>8</v>
      </c>
      <c r="D5288" s="19">
        <v>9</v>
      </c>
      <c r="E5288" s="19">
        <v>6</v>
      </c>
      <c r="F5288" s="69">
        <v>26743</v>
      </c>
      <c r="G5288" s="52">
        <f t="shared" si="82"/>
        <v>39708</v>
      </c>
      <c r="H5288" s="34">
        <v>0</v>
      </c>
      <c r="I5288" s="35">
        <v>8.0859999999999994E-3</v>
      </c>
      <c r="J5288" s="35">
        <f>H5288/(INDEX(Installed_Capacity!$H$6:$S$11,MATCH(Source_Data!B5288,Installed_Capacity!$G$6:$G$11,0),MATCH(Source_Data!C5288,Installed_Capacity!$H$5:$S$5,0)))</f>
        <v>0</v>
      </c>
      <c r="K5288" s="36">
        <f>I5288/(INDEX(Installed_Capacity!$H$15:$S$20,MATCH(Source_Data!B5288,Installed_Capacity!$G$15:$G$20,0),MATCH(Source_Data!C5288,Installed_Capacity!$H$14:$S$14,0)))</f>
        <v>2.1096848257148816E-6</v>
      </c>
      <c r="L5288" s="39">
        <v>0</v>
      </c>
      <c r="M5288" s="40">
        <v>0</v>
      </c>
      <c r="N5288" s="40">
        <f>L5288/(INDEX(Installed_Capacity!$V$6:$AG$11,MATCH(Source_Data!B5288,Installed_Capacity!$U$6:$U$11,0),MATCH(Source_Data!C5288,Installed_Capacity!$V$5:$AG$5,0)))</f>
        <v>0</v>
      </c>
      <c r="O5288" s="41">
        <f>M5288/(INDEX(Installed_Capacity!$V$15:$AG$20,MATCH(Source_Data!B5288,Installed_Capacity!$U$15:$U$20,0),MATCH(Source_Data!C5288,Installed_Capacity!$V$14:$AG$14,0)))</f>
        <v>0</v>
      </c>
      <c r="P5288" s="37">
        <v>0</v>
      </c>
      <c r="Q5288" s="38">
        <f>P5288/(INDEX(Installed_Capacity!$AJ$15:$AU$20,MATCH(Source_Data!B5288,Installed_Capacity!$AI$15:$AI$20,0),MATCH(Source_Data!C5288,Installed_Capacity!$AJ$14:$AU$14,0)))</f>
        <v>0</v>
      </c>
      <c r="R5288" s="63">
        <v>845.97420139600001</v>
      </c>
      <c r="S5288" s="42">
        <v>1060.6145686</v>
      </c>
      <c r="T5288" s="42">
        <f>R5288/(INDEX(Installed_Capacity!$H$25:$S$30,MATCH(Source_Data!B5288,Installed_Capacity!$G$25:$G$30,0),MATCH(Source_Data!C5288,Installed_Capacity!$H$24:$S$24,0)))</f>
        <v>0.62664755658962967</v>
      </c>
      <c r="U5288" s="43">
        <f>S5288/(INDEX(Installed_Capacity!$H$33:$S$38,MATCH(Source_Data!B5288,Installed_Capacity!$G$33:$G$38,0),MATCH(Source_Data!C5288,Installed_Capacity!$H$32:$S$32,0)))</f>
        <v>0.31143159921423769</v>
      </c>
      <c r="V5288" s="21"/>
      <c r="W5288" s="2"/>
    </row>
    <row r="5289" spans="1:23" x14ac:dyDescent="0.25">
      <c r="A5289" s="17">
        <v>42956</v>
      </c>
      <c r="B5289" s="19">
        <v>2017</v>
      </c>
      <c r="C5289" s="19">
        <v>8</v>
      </c>
      <c r="D5289" s="19">
        <v>9</v>
      </c>
      <c r="E5289" s="19">
        <v>7</v>
      </c>
      <c r="F5289" s="69">
        <v>28210</v>
      </c>
      <c r="G5289" s="52">
        <f t="shared" si="82"/>
        <v>39708</v>
      </c>
      <c r="H5289" s="34">
        <v>27.354582400000002</v>
      </c>
      <c r="I5289" s="35">
        <v>200.67745796599999</v>
      </c>
      <c r="J5289" s="35">
        <f>H5289/(INDEX(Installed_Capacity!$H$6:$S$11,MATCH(Source_Data!B5289,Installed_Capacity!$G$6:$G$11,0),MATCH(Source_Data!C5289,Installed_Capacity!$H$5:$S$5,0)))</f>
        <v>1.8109860706530374E-2</v>
      </c>
      <c r="K5289" s="36">
        <f>I5289/(INDEX(Installed_Capacity!$H$15:$S$20,MATCH(Source_Data!B5289,Installed_Capacity!$G$15:$G$20,0),MATCH(Source_Data!C5289,Installed_Capacity!$H$14:$S$14,0)))</f>
        <v>5.2357925789501145E-2</v>
      </c>
      <c r="L5289" s="39">
        <v>38.580539899999998</v>
      </c>
      <c r="M5289" s="40">
        <v>175.2676846</v>
      </c>
      <c r="N5289" s="40">
        <f>L5289/(INDEX(Installed_Capacity!$V$6:$AG$11,MATCH(Source_Data!B5289,Installed_Capacity!$U$6:$U$11,0),MATCH(Source_Data!C5289,Installed_Capacity!$V$5:$AG$5,0)))</f>
        <v>3.4139955843443322E-2</v>
      </c>
      <c r="O5289" s="41">
        <f>M5289/(INDEX(Installed_Capacity!$V$15:$AG$20,MATCH(Source_Data!B5289,Installed_Capacity!$U$15:$U$20,0),MATCH(Source_Data!C5289,Installed_Capacity!$V$14:$AG$14,0)))</f>
        <v>6.8197542645914405E-2</v>
      </c>
      <c r="P5289" s="37">
        <v>8.3030656999999994</v>
      </c>
      <c r="Q5289" s="38">
        <f>P5289/(INDEX(Installed_Capacity!$AJ$15:$AU$20,MATCH(Source_Data!B5289,Installed_Capacity!$AI$15:$AI$20,0),MATCH(Source_Data!C5289,Installed_Capacity!$AJ$14:$AU$14,0)))</f>
        <v>9.0545972737186477E-3</v>
      </c>
      <c r="R5289" s="63">
        <v>875.5516384</v>
      </c>
      <c r="S5289" s="42">
        <v>822.69017299999996</v>
      </c>
      <c r="T5289" s="42">
        <f>R5289/(INDEX(Installed_Capacity!$H$25:$S$30,MATCH(Source_Data!B5289,Installed_Capacity!$G$25:$G$30,0),MATCH(Source_Data!C5289,Installed_Capacity!$H$24:$S$24,0)))</f>
        <v>0.64855676918518523</v>
      </c>
      <c r="U5289" s="43">
        <f>S5289/(INDEX(Installed_Capacity!$H$33:$S$38,MATCH(Source_Data!B5289,Installed_Capacity!$G$33:$G$38,0),MATCH(Source_Data!C5289,Installed_Capacity!$H$32:$S$32,0)))</f>
        <v>0.24156910891147254</v>
      </c>
      <c r="V5289" s="21"/>
      <c r="W5289" s="2"/>
    </row>
    <row r="5290" spans="1:23" x14ac:dyDescent="0.25">
      <c r="A5290" s="17">
        <v>42956</v>
      </c>
      <c r="B5290" s="19">
        <v>2017</v>
      </c>
      <c r="C5290" s="19">
        <v>8</v>
      </c>
      <c r="D5290" s="19">
        <v>9</v>
      </c>
      <c r="E5290" s="19">
        <v>8</v>
      </c>
      <c r="F5290" s="69">
        <v>29333</v>
      </c>
      <c r="G5290" s="52">
        <f t="shared" si="82"/>
        <v>39708</v>
      </c>
      <c r="H5290" s="34">
        <v>341.33395150000001</v>
      </c>
      <c r="I5290" s="35">
        <v>1320.082160829</v>
      </c>
      <c r="J5290" s="35">
        <f>H5290/(INDEX(Installed_Capacity!$H$6:$S$11,MATCH(Source_Data!B5290,Installed_Capacity!$G$6:$G$11,0),MATCH(Source_Data!C5290,Installed_Capacity!$H$5:$S$5,0)))</f>
        <v>0.22597714071023781</v>
      </c>
      <c r="K5290" s="36">
        <f>I5290/(INDEX(Installed_Capacity!$H$15:$S$20,MATCH(Source_Data!B5290,Installed_Capacity!$G$15:$G$20,0),MATCH(Source_Data!C5290,Installed_Capacity!$H$14:$S$14,0)))</f>
        <v>0.34441717825845336</v>
      </c>
      <c r="L5290" s="39">
        <v>444.41783279999999</v>
      </c>
      <c r="M5290" s="40">
        <v>1213.1899828999999</v>
      </c>
      <c r="N5290" s="40">
        <f>L5290/(INDEX(Installed_Capacity!$V$6:$AG$11,MATCH(Source_Data!B5290,Installed_Capacity!$U$6:$U$11,0),MATCH(Source_Data!C5290,Installed_Capacity!$V$5:$AG$5,0)))</f>
        <v>0.39326575592662394</v>
      </c>
      <c r="O5290" s="41">
        <f>M5290/(INDEX(Installed_Capacity!$V$15:$AG$20,MATCH(Source_Data!B5290,Installed_Capacity!$U$15:$U$20,0),MATCH(Source_Data!C5290,Installed_Capacity!$V$14:$AG$14,0)))</f>
        <v>0.47205835910505839</v>
      </c>
      <c r="P5290" s="37">
        <v>148.43758560000001</v>
      </c>
      <c r="Q5290" s="38">
        <f>P5290/(INDEX(Installed_Capacity!$AJ$15:$AU$20,MATCH(Source_Data!B5290,Installed_Capacity!$AI$15:$AI$20,0),MATCH(Source_Data!C5290,Installed_Capacity!$AJ$14:$AU$14,0)))</f>
        <v>0.16187304863685933</v>
      </c>
      <c r="R5290" s="63">
        <v>815.57450399599998</v>
      </c>
      <c r="S5290" s="42">
        <v>637.81640029599998</v>
      </c>
      <c r="T5290" s="42">
        <f>R5290/(INDEX(Installed_Capacity!$H$25:$S$30,MATCH(Source_Data!B5290,Installed_Capacity!$G$25:$G$30,0),MATCH(Source_Data!C5290,Installed_Capacity!$H$24:$S$24,0)))</f>
        <v>0.60412926221925922</v>
      </c>
      <c r="U5290" s="43">
        <f>S5290/(INDEX(Installed_Capacity!$H$33:$S$38,MATCH(Source_Data!B5290,Installed_Capacity!$G$33:$G$38,0),MATCH(Source_Data!C5290,Installed_Capacity!$H$32:$S$32,0)))</f>
        <v>0.18728404024418535</v>
      </c>
      <c r="V5290" s="21"/>
      <c r="W5290" s="2"/>
    </row>
    <row r="5291" spans="1:23" x14ac:dyDescent="0.25">
      <c r="A5291" s="17">
        <v>42956</v>
      </c>
      <c r="B5291" s="19">
        <v>2017</v>
      </c>
      <c r="C5291" s="19">
        <v>8</v>
      </c>
      <c r="D5291" s="19">
        <v>9</v>
      </c>
      <c r="E5291" s="19">
        <v>9</v>
      </c>
      <c r="F5291" s="69">
        <v>30273</v>
      </c>
      <c r="G5291" s="52">
        <f t="shared" si="82"/>
        <v>39708</v>
      </c>
      <c r="H5291" s="34">
        <v>742.35570989999997</v>
      </c>
      <c r="I5291" s="35">
        <v>2446.5422579249998</v>
      </c>
      <c r="J5291" s="35">
        <f>H5291/(INDEX(Installed_Capacity!$H$6:$S$11,MATCH(Source_Data!B5291,Installed_Capacity!$G$6:$G$11,0),MATCH(Source_Data!C5291,Installed_Capacity!$H$5:$S$5,0)))</f>
        <v>0.49147006905089768</v>
      </c>
      <c r="K5291" s="36">
        <f>I5291/(INDEX(Installed_Capacity!$H$15:$S$20,MATCH(Source_Data!B5291,Installed_Capacity!$G$15:$G$20,0),MATCH(Source_Data!C5291,Installed_Capacity!$H$14:$S$14,0)))</f>
        <v>0.63831722446383832</v>
      </c>
      <c r="L5291" s="39">
        <v>872.97358359999998</v>
      </c>
      <c r="M5291" s="40">
        <v>2042.4338828</v>
      </c>
      <c r="N5291" s="40">
        <f>L5291/(INDEX(Installed_Capacity!$V$6:$AG$11,MATCH(Source_Data!B5291,Installed_Capacity!$U$6:$U$11,0),MATCH(Source_Data!C5291,Installed_Capacity!$V$5:$AG$5,0)))</f>
        <v>0.77249514065500358</v>
      </c>
      <c r="O5291" s="41">
        <f>M5291/(INDEX(Installed_Capacity!$V$15:$AG$20,MATCH(Source_Data!B5291,Installed_Capacity!$U$15:$U$20,0),MATCH(Source_Data!C5291,Installed_Capacity!$V$14:$AG$14,0)))</f>
        <v>0.79472135517509745</v>
      </c>
      <c r="P5291" s="37">
        <v>572.26712580000003</v>
      </c>
      <c r="Q5291" s="38">
        <f>P5291/(INDEX(Installed_Capacity!$AJ$15:$AU$20,MATCH(Source_Data!B5291,Installed_Capacity!$AI$15:$AI$20,0),MATCH(Source_Data!C5291,Installed_Capacity!$AJ$14:$AU$14,0)))</f>
        <v>0.62406447742639048</v>
      </c>
      <c r="R5291" s="63">
        <v>692.77585990399996</v>
      </c>
      <c r="S5291" s="42">
        <v>565.86679660000004</v>
      </c>
      <c r="T5291" s="42">
        <f>R5291/(INDEX(Installed_Capacity!$H$25:$S$30,MATCH(Source_Data!B5291,Installed_Capacity!$G$25:$G$30,0),MATCH(Source_Data!C5291,Installed_Capacity!$H$24:$S$24,0)))</f>
        <v>0.51316730363259255</v>
      </c>
      <c r="U5291" s="43">
        <f>S5291/(INDEX(Installed_Capacity!$H$33:$S$38,MATCH(Source_Data!B5291,Installed_Capacity!$G$33:$G$38,0),MATCH(Source_Data!C5291,Installed_Capacity!$H$32:$S$32,0)))</f>
        <v>0.16615725130006082</v>
      </c>
      <c r="V5291" s="21"/>
      <c r="W5291" s="2"/>
    </row>
    <row r="5292" spans="1:23" x14ac:dyDescent="0.25">
      <c r="A5292" s="17">
        <v>42956</v>
      </c>
      <c r="B5292" s="19">
        <v>2017</v>
      </c>
      <c r="C5292" s="19">
        <v>8</v>
      </c>
      <c r="D5292" s="19">
        <v>9</v>
      </c>
      <c r="E5292" s="19">
        <v>10</v>
      </c>
      <c r="F5292" s="69">
        <v>31679</v>
      </c>
      <c r="G5292" s="52">
        <f t="shared" si="82"/>
        <v>39708</v>
      </c>
      <c r="H5292" s="34">
        <v>957.74218310000003</v>
      </c>
      <c r="I5292" s="35">
        <v>3034.2133907880002</v>
      </c>
      <c r="J5292" s="35">
        <f>H5292/(INDEX(Installed_Capacity!$H$6:$S$11,MATCH(Source_Data!B5292,Installed_Capacity!$G$6:$G$11,0),MATCH(Source_Data!C5292,Installed_Capacity!$H$5:$S$5,0)))</f>
        <v>0.63406478940469257</v>
      </c>
      <c r="K5292" s="36">
        <f>I5292/(INDEX(Installed_Capacity!$H$15:$S$20,MATCH(Source_Data!B5292,Installed_Capacity!$G$15:$G$20,0),MATCH(Source_Data!C5292,Installed_Capacity!$H$14:$S$14,0)))</f>
        <v>0.79164406981527868</v>
      </c>
      <c r="L5292" s="39">
        <v>1006.7576097</v>
      </c>
      <c r="M5292" s="40">
        <v>2282.6130643000001</v>
      </c>
      <c r="N5292" s="40">
        <f>L5292/(INDEX(Installed_Capacity!$V$6:$AG$11,MATCH(Source_Data!B5292,Installed_Capacity!$U$6:$U$11,0),MATCH(Source_Data!C5292,Installed_Capacity!$V$5:$AG$5,0)))</f>
        <v>0.89088075048448312</v>
      </c>
      <c r="O5292" s="41">
        <f>M5292/(INDEX(Installed_Capacity!$V$15:$AG$20,MATCH(Source_Data!B5292,Installed_Capacity!$U$15:$U$20,0),MATCH(Source_Data!C5292,Installed_Capacity!$V$14:$AG$14,0)))</f>
        <v>0.88817628961089512</v>
      </c>
      <c r="P5292" s="37">
        <v>666.35255110000003</v>
      </c>
      <c r="Q5292" s="38">
        <f>P5292/(INDEX(Installed_Capacity!$AJ$15:$AU$20,MATCH(Source_Data!B5292,Installed_Capacity!$AI$15:$AI$20,0),MATCH(Source_Data!C5292,Installed_Capacity!$AJ$14:$AU$14,0)))</f>
        <v>0.72666581363140681</v>
      </c>
      <c r="R5292" s="63">
        <v>625.26203769599999</v>
      </c>
      <c r="S5292" s="42">
        <v>500.87148699599999</v>
      </c>
      <c r="T5292" s="42">
        <f>R5292/(INDEX(Installed_Capacity!$H$25:$S$30,MATCH(Source_Data!B5292,Installed_Capacity!$G$25:$G$30,0),MATCH(Source_Data!C5292,Installed_Capacity!$H$24:$S$24,0)))</f>
        <v>0.46315706495999998</v>
      </c>
      <c r="U5292" s="43">
        <f>S5292/(INDEX(Installed_Capacity!$H$33:$S$38,MATCH(Source_Data!B5292,Installed_Capacity!$G$33:$G$38,0),MATCH(Source_Data!C5292,Installed_Capacity!$H$32:$S$32,0)))</f>
        <v>0.14707247365259088</v>
      </c>
      <c r="V5292" s="21"/>
      <c r="W5292" s="2"/>
    </row>
    <row r="5293" spans="1:23" x14ac:dyDescent="0.25">
      <c r="A5293" s="17">
        <v>42956</v>
      </c>
      <c r="B5293" s="19">
        <v>2017</v>
      </c>
      <c r="C5293" s="19">
        <v>8</v>
      </c>
      <c r="D5293" s="19">
        <v>9</v>
      </c>
      <c r="E5293" s="19">
        <v>11</v>
      </c>
      <c r="F5293" s="69">
        <v>32830</v>
      </c>
      <c r="G5293" s="52">
        <f t="shared" si="82"/>
        <v>39708</v>
      </c>
      <c r="H5293" s="34">
        <v>1063.0563949</v>
      </c>
      <c r="I5293" s="35">
        <v>3423.4961337519999</v>
      </c>
      <c r="J5293" s="35">
        <f>H5293/(INDEX(Installed_Capacity!$H$6:$S$11,MATCH(Source_Data!B5293,Installed_Capacity!$G$6:$G$11,0),MATCH(Source_Data!C5293,Installed_Capacity!$H$5:$S$5,0)))</f>
        <v>0.70378713713521523</v>
      </c>
      <c r="K5293" s="36">
        <f>I5293/(INDEX(Installed_Capacity!$H$15:$S$20,MATCH(Source_Data!B5293,Installed_Capacity!$G$15:$G$20,0),MATCH(Source_Data!C5293,Installed_Capacity!$H$14:$S$14,0)))</f>
        <v>0.89321022066165723</v>
      </c>
      <c r="L5293" s="39">
        <v>1041.4231296</v>
      </c>
      <c r="M5293" s="40">
        <v>2374.9619130999999</v>
      </c>
      <c r="N5293" s="40">
        <f>L5293/(INDEX(Installed_Capacity!$V$6:$AG$11,MATCH(Source_Data!B5293,Installed_Capacity!$U$6:$U$11,0),MATCH(Source_Data!C5293,Installed_Capacity!$V$5:$AG$5,0)))</f>
        <v>0.92155630146805056</v>
      </c>
      <c r="O5293" s="41">
        <f>M5293/(INDEX(Installed_Capacity!$V$15:$AG$20,MATCH(Source_Data!B5293,Installed_Capacity!$U$15:$U$20,0),MATCH(Source_Data!C5293,Installed_Capacity!$V$14:$AG$14,0)))</f>
        <v>0.92410969381322972</v>
      </c>
      <c r="P5293" s="37">
        <v>631.38911910000002</v>
      </c>
      <c r="Q5293" s="38">
        <f>P5293/(INDEX(Installed_Capacity!$AJ$15:$AU$20,MATCH(Source_Data!B5293,Installed_Capacity!$AI$15:$AI$20,0),MATCH(Source_Data!C5293,Installed_Capacity!$AJ$14:$AU$14,0)))</f>
        <v>0.68853775256270444</v>
      </c>
      <c r="R5293" s="63">
        <v>540.77822579999997</v>
      </c>
      <c r="S5293" s="42">
        <v>364.13448949999997</v>
      </c>
      <c r="T5293" s="42">
        <f>R5293/(INDEX(Installed_Capacity!$H$25:$S$30,MATCH(Source_Data!B5293,Installed_Capacity!$G$25:$G$30,0),MATCH(Source_Data!C5293,Installed_Capacity!$H$24:$S$24,0)))</f>
        <v>0.40057646355555554</v>
      </c>
      <c r="U5293" s="43">
        <f>S5293/(INDEX(Installed_Capacity!$H$33:$S$38,MATCH(Source_Data!B5293,Installed_Capacity!$G$33:$G$38,0),MATCH(Source_Data!C5293,Installed_Capacity!$H$32:$S$32,0)))</f>
        <v>0.10692195803394987</v>
      </c>
      <c r="V5293" s="21"/>
      <c r="W5293" s="2"/>
    </row>
    <row r="5294" spans="1:23" x14ac:dyDescent="0.25">
      <c r="A5294" s="17">
        <v>42956</v>
      </c>
      <c r="B5294" s="19">
        <v>2017</v>
      </c>
      <c r="C5294" s="19">
        <v>8</v>
      </c>
      <c r="D5294" s="19">
        <v>9</v>
      </c>
      <c r="E5294" s="19">
        <v>12</v>
      </c>
      <c r="F5294" s="69">
        <v>34104</v>
      </c>
      <c r="G5294" s="52">
        <f t="shared" si="82"/>
        <v>39708</v>
      </c>
      <c r="H5294" s="34">
        <v>1112.6571127</v>
      </c>
      <c r="I5294" s="35">
        <v>3626.0309381890002</v>
      </c>
      <c r="J5294" s="35">
        <f>H5294/(INDEX(Installed_Capacity!$H$6:$S$11,MATCH(Source_Data!B5294,Installed_Capacity!$G$6:$G$11,0),MATCH(Source_Data!C5294,Installed_Capacity!$H$5:$S$5,0)))</f>
        <v>0.73662485613844608</v>
      </c>
      <c r="K5294" s="36">
        <f>I5294/(INDEX(Installed_Capacity!$H$15:$S$20,MATCH(Source_Data!B5294,Installed_Capacity!$G$15:$G$20,0),MATCH(Source_Data!C5294,Installed_Capacity!$H$14:$S$14,0)))</f>
        <v>0.94605273903908371</v>
      </c>
      <c r="L5294" s="39">
        <v>1041.4077597999999</v>
      </c>
      <c r="M5294" s="40">
        <v>2418.6302002000002</v>
      </c>
      <c r="N5294" s="40">
        <f>L5294/(INDEX(Installed_Capacity!$V$6:$AG$11,MATCH(Source_Data!B5294,Installed_Capacity!$U$6:$U$11,0),MATCH(Source_Data!C5294,Installed_Capacity!$V$5:$AG$5,0)))</f>
        <v>0.92154270071765443</v>
      </c>
      <c r="O5294" s="41">
        <f>M5294/(INDEX(Installed_Capacity!$V$15:$AG$20,MATCH(Source_Data!B5294,Installed_Capacity!$U$15:$U$20,0),MATCH(Source_Data!C5294,Installed_Capacity!$V$14:$AG$14,0)))</f>
        <v>0.94110124521400806</v>
      </c>
      <c r="P5294" s="37">
        <v>628.06927169999994</v>
      </c>
      <c r="Q5294" s="38">
        <f>P5294/(INDEX(Installed_Capacity!$AJ$15:$AU$20,MATCH(Source_Data!B5294,Installed_Capacity!$AI$15:$AI$20,0),MATCH(Source_Data!C5294,Installed_Capacity!$AJ$14:$AU$14,0)))</f>
        <v>0.68491741733914935</v>
      </c>
      <c r="R5294" s="63">
        <v>474.88171659599999</v>
      </c>
      <c r="S5294" s="42">
        <v>336.31429259999999</v>
      </c>
      <c r="T5294" s="42">
        <f>R5294/(INDEX(Installed_Capacity!$H$25:$S$30,MATCH(Source_Data!B5294,Installed_Capacity!$G$25:$G$30,0),MATCH(Source_Data!C5294,Installed_Capacity!$H$24:$S$24,0)))</f>
        <v>0.35176423451555555</v>
      </c>
      <c r="U5294" s="43">
        <f>S5294/(INDEX(Installed_Capacity!$H$33:$S$38,MATCH(Source_Data!B5294,Installed_Capacity!$G$33:$G$38,0),MATCH(Source_Data!C5294,Installed_Capacity!$H$32:$S$32,0)))</f>
        <v>9.8753025918998358E-2</v>
      </c>
      <c r="V5294" s="21"/>
      <c r="W5294" s="2"/>
    </row>
    <row r="5295" spans="1:23" x14ac:dyDescent="0.25">
      <c r="A5295" s="17">
        <v>42956</v>
      </c>
      <c r="B5295" s="19">
        <v>2017</v>
      </c>
      <c r="C5295" s="19">
        <v>8</v>
      </c>
      <c r="D5295" s="19">
        <v>9</v>
      </c>
      <c r="E5295" s="19">
        <v>13</v>
      </c>
      <c r="F5295" s="69">
        <v>35702</v>
      </c>
      <c r="G5295" s="52">
        <f t="shared" si="82"/>
        <v>39708</v>
      </c>
      <c r="H5295" s="34">
        <v>1130.3792109000001</v>
      </c>
      <c r="I5295" s="35">
        <v>3610.0897727649999</v>
      </c>
      <c r="J5295" s="35">
        <f>H5295/(INDEX(Installed_Capacity!$H$6:$S$11,MATCH(Source_Data!B5295,Installed_Capacity!$G$6:$G$11,0),MATCH(Source_Data!C5295,Installed_Capacity!$H$5:$S$5,0)))</f>
        <v>0.74835761539378221</v>
      </c>
      <c r="K5295" s="36">
        <f>I5295/(INDEX(Installed_Capacity!$H$15:$S$20,MATCH(Source_Data!B5295,Installed_Capacity!$G$15:$G$20,0),MATCH(Source_Data!C5295,Installed_Capacity!$H$14:$S$14,0)))</f>
        <v>0.94189359548241491</v>
      </c>
      <c r="L5295" s="39">
        <v>1031.0914639</v>
      </c>
      <c r="M5295" s="40">
        <v>2394.9566679999998</v>
      </c>
      <c r="N5295" s="40">
        <f>L5295/(INDEX(Installed_Capacity!$V$6:$AG$11,MATCH(Source_Data!B5295,Installed_Capacity!$U$6:$U$11,0),MATCH(Source_Data!C5295,Installed_Capacity!$V$5:$AG$5,0)))</f>
        <v>0.91241380082649737</v>
      </c>
      <c r="O5295" s="41">
        <f>M5295/(INDEX(Installed_Capacity!$V$15:$AG$20,MATCH(Source_Data!B5295,Installed_Capacity!$U$15:$U$20,0),MATCH(Source_Data!C5295,Installed_Capacity!$V$14:$AG$14,0)))</f>
        <v>0.93188975408560315</v>
      </c>
      <c r="P5295" s="37">
        <v>639.99003430000005</v>
      </c>
      <c r="Q5295" s="38">
        <f>P5295/(INDEX(Installed_Capacity!$AJ$15:$AU$20,MATCH(Source_Data!B5295,Installed_Capacity!$AI$15:$AI$20,0),MATCH(Source_Data!C5295,Installed_Capacity!$AJ$14:$AU$14,0)))</f>
        <v>0.69791715845147229</v>
      </c>
      <c r="R5295" s="63">
        <v>445.14273160400001</v>
      </c>
      <c r="S5295" s="42">
        <v>417.30519690400001</v>
      </c>
      <c r="T5295" s="42">
        <f>R5295/(INDEX(Installed_Capacity!$H$25:$S$30,MATCH(Source_Data!B5295,Installed_Capacity!$G$25:$G$30,0),MATCH(Source_Data!C5295,Installed_Capacity!$H$24:$S$24,0)))</f>
        <v>0.32973535674370369</v>
      </c>
      <c r="U5295" s="43">
        <f>S5295/(INDEX(Installed_Capacity!$H$33:$S$38,MATCH(Source_Data!B5295,Installed_Capacity!$G$33:$G$38,0),MATCH(Source_Data!C5295,Installed_Capacity!$H$32:$S$32,0)))</f>
        <v>0.12253464046206114</v>
      </c>
      <c r="V5295" s="21"/>
      <c r="W5295" s="2"/>
    </row>
    <row r="5296" spans="1:23" x14ac:dyDescent="0.25">
      <c r="A5296" s="17">
        <v>42956</v>
      </c>
      <c r="B5296" s="19">
        <v>2017</v>
      </c>
      <c r="C5296" s="19">
        <v>8</v>
      </c>
      <c r="D5296" s="19">
        <v>9</v>
      </c>
      <c r="E5296" s="19">
        <v>14</v>
      </c>
      <c r="F5296" s="69">
        <v>36780</v>
      </c>
      <c r="G5296" s="52">
        <f t="shared" si="82"/>
        <v>39708</v>
      </c>
      <c r="H5296" s="34">
        <v>1075.3198235</v>
      </c>
      <c r="I5296" s="35">
        <v>3613.1753752889999</v>
      </c>
      <c r="J5296" s="35">
        <f>H5296/(INDEX(Installed_Capacity!$H$6:$S$11,MATCH(Source_Data!B5296,Installed_Capacity!$G$6:$G$11,0),MATCH(Source_Data!C5296,Installed_Capacity!$H$5:$S$5,0)))</f>
        <v>0.71190603218844339</v>
      </c>
      <c r="K5296" s="36">
        <f>I5296/(INDEX(Installed_Capacity!$H$15:$S$20,MATCH(Source_Data!B5296,Installed_Capacity!$G$15:$G$20,0),MATCH(Source_Data!C5296,Installed_Capacity!$H$14:$S$14,0)))</f>
        <v>0.94269864727849084</v>
      </c>
      <c r="L5296" s="39">
        <v>1008.9689271</v>
      </c>
      <c r="M5296" s="40">
        <v>2389.3192832999998</v>
      </c>
      <c r="N5296" s="40">
        <f>L5296/(INDEX(Installed_Capacity!$V$6:$AG$11,MATCH(Source_Data!B5296,Installed_Capacity!$U$6:$U$11,0),MATCH(Source_Data!C5296,Installed_Capacity!$V$5:$AG$5,0)))</f>
        <v>0.89283754732007736</v>
      </c>
      <c r="O5296" s="41">
        <f>M5296/(INDEX(Installed_Capacity!$V$15:$AG$20,MATCH(Source_Data!B5296,Installed_Capacity!$U$15:$U$20,0),MATCH(Source_Data!C5296,Installed_Capacity!$V$14:$AG$14,0)))</f>
        <v>0.92969621918287948</v>
      </c>
      <c r="P5296" s="37">
        <v>502.85259610000003</v>
      </c>
      <c r="Q5296" s="38">
        <f>P5296/(INDEX(Installed_Capacity!$AJ$15:$AU$20,MATCH(Source_Data!B5296,Installed_Capacity!$AI$15:$AI$20,0),MATCH(Source_Data!C5296,Installed_Capacity!$AJ$14:$AU$14,0)))</f>
        <v>0.54836706226826615</v>
      </c>
      <c r="R5296" s="63">
        <v>485.68329460000001</v>
      </c>
      <c r="S5296" s="42">
        <v>643.96869109700003</v>
      </c>
      <c r="T5296" s="42">
        <f>R5296/(INDEX(Installed_Capacity!$H$25:$S$30,MATCH(Source_Data!B5296,Installed_Capacity!$G$25:$G$30,0),MATCH(Source_Data!C5296,Installed_Capacity!$H$24:$S$24,0)))</f>
        <v>0.35976540340740742</v>
      </c>
      <c r="U5296" s="43">
        <f>S5296/(INDEX(Installed_Capacity!$H$33:$S$38,MATCH(Source_Data!B5296,Installed_Capacity!$G$33:$G$38,0),MATCH(Source_Data!C5296,Installed_Capacity!$H$32:$S$32,0)))</f>
        <v>0.18909055678630263</v>
      </c>
      <c r="V5296" s="21"/>
      <c r="W5296" s="2"/>
    </row>
    <row r="5297" spans="1:23" x14ac:dyDescent="0.25">
      <c r="A5297" s="17">
        <v>42956</v>
      </c>
      <c r="B5297" s="19">
        <v>2017</v>
      </c>
      <c r="C5297" s="19">
        <v>8</v>
      </c>
      <c r="D5297" s="19">
        <v>9</v>
      </c>
      <c r="E5297" s="19">
        <v>15</v>
      </c>
      <c r="F5297" s="69">
        <v>38252</v>
      </c>
      <c r="G5297" s="52">
        <f t="shared" si="82"/>
        <v>39708</v>
      </c>
      <c r="H5297" s="34">
        <v>1109.3476742</v>
      </c>
      <c r="I5297" s="35">
        <v>3519.5206201790002</v>
      </c>
      <c r="J5297" s="35">
        <f>H5297/(INDEX(Installed_Capacity!$H$6:$S$11,MATCH(Source_Data!B5297,Installed_Capacity!$G$6:$G$11,0),MATCH(Source_Data!C5297,Installed_Capacity!$H$5:$S$5,0)))</f>
        <v>0.73443387148456118</v>
      </c>
      <c r="K5297" s="36">
        <f>I5297/(INDEX(Installed_Capacity!$H$15:$S$20,MATCH(Source_Data!B5297,Installed_Capacity!$G$15:$G$20,0),MATCH(Source_Data!C5297,Installed_Capacity!$H$14:$S$14,0)))</f>
        <v>0.91826357236980793</v>
      </c>
      <c r="L5297" s="39">
        <v>1028.8950279000001</v>
      </c>
      <c r="M5297" s="40">
        <v>2296.7936734</v>
      </c>
      <c r="N5297" s="40">
        <f>L5297/(INDEX(Installed_Capacity!$V$6:$AG$11,MATCH(Source_Data!B5297,Installed_Capacity!$U$6:$U$11,0),MATCH(Source_Data!C5297,Installed_Capacity!$V$5:$AG$5,0)))</f>
        <v>0.9104701725556823</v>
      </c>
      <c r="O5297" s="41">
        <f>M5297/(INDEX(Installed_Capacity!$V$15:$AG$20,MATCH(Source_Data!B5297,Installed_Capacity!$U$15:$U$20,0),MATCH(Source_Data!C5297,Installed_Capacity!$V$14:$AG$14,0)))</f>
        <v>0.89369403634241262</v>
      </c>
      <c r="P5297" s="37">
        <v>556.52503939999997</v>
      </c>
      <c r="Q5297" s="38">
        <f>P5297/(INDEX(Installed_Capacity!$AJ$15:$AU$20,MATCH(Source_Data!B5297,Installed_Capacity!$AI$15:$AI$20,0),MATCH(Source_Data!C5297,Installed_Capacity!$AJ$14:$AU$14,0)))</f>
        <v>0.60689753478734998</v>
      </c>
      <c r="R5297" s="63">
        <v>580.88617190399998</v>
      </c>
      <c r="S5297" s="42">
        <v>975.99773579600003</v>
      </c>
      <c r="T5297" s="42">
        <f>R5297/(INDEX(Installed_Capacity!$H$25:$S$30,MATCH(Source_Data!B5297,Installed_Capacity!$G$25:$G$30,0),MATCH(Source_Data!C5297,Installed_Capacity!$H$24:$S$24,0)))</f>
        <v>0.43028605326222219</v>
      </c>
      <c r="U5297" s="43">
        <f>S5297/(INDEX(Installed_Capacity!$H$33:$S$38,MATCH(Source_Data!B5297,Installed_Capacity!$G$33:$G$38,0),MATCH(Source_Data!C5297,Installed_Capacity!$H$32:$S$32,0)))</f>
        <v>0.2865852918554973</v>
      </c>
      <c r="V5297" s="21"/>
      <c r="W5297" s="2"/>
    </row>
    <row r="5298" spans="1:23" x14ac:dyDescent="0.25">
      <c r="A5298" s="17">
        <v>42956</v>
      </c>
      <c r="B5298" s="19">
        <v>2017</v>
      </c>
      <c r="C5298" s="19">
        <v>8</v>
      </c>
      <c r="D5298" s="19">
        <v>9</v>
      </c>
      <c r="E5298" s="19">
        <v>16</v>
      </c>
      <c r="F5298" s="69">
        <v>39296</v>
      </c>
      <c r="G5298" s="52">
        <f t="shared" si="82"/>
        <v>39708</v>
      </c>
      <c r="H5298" s="34">
        <v>1052.1391541</v>
      </c>
      <c r="I5298" s="35">
        <v>3287.9496221109998</v>
      </c>
      <c r="J5298" s="35">
        <f>H5298/(INDEX(Installed_Capacity!$H$6:$S$11,MATCH(Source_Data!B5298,Installed_Capacity!$G$6:$G$11,0),MATCH(Source_Data!C5298,Installed_Capacity!$H$5:$S$5,0)))</f>
        <v>0.69655947387585404</v>
      </c>
      <c r="K5298" s="36">
        <f>I5298/(INDEX(Installed_Capacity!$H$15:$S$20,MATCH(Source_Data!B5298,Installed_Capacity!$G$15:$G$20,0),MATCH(Source_Data!C5298,Installed_Capacity!$H$14:$S$14,0)))</f>
        <v>0.85784534077202035</v>
      </c>
      <c r="L5298" s="39">
        <v>1019.4456287</v>
      </c>
      <c r="M5298" s="40">
        <v>2326.2151671000001</v>
      </c>
      <c r="N5298" s="40">
        <f>L5298/(INDEX(Installed_Capacity!$V$6:$AG$11,MATCH(Source_Data!B5298,Installed_Capacity!$U$6:$U$11,0),MATCH(Source_Data!C5298,Installed_Capacity!$V$5:$AG$5,0)))</f>
        <v>0.90210839036519852</v>
      </c>
      <c r="O5298" s="41">
        <f>M5298/(INDEX(Installed_Capacity!$V$15:$AG$20,MATCH(Source_Data!B5298,Installed_Capacity!$U$15:$U$20,0),MATCH(Source_Data!C5298,Installed_Capacity!$V$14:$AG$14,0)))</f>
        <v>0.90514208836575893</v>
      </c>
      <c r="P5298" s="37">
        <v>714.04371509999999</v>
      </c>
      <c r="Q5298" s="38">
        <f>P5298/(INDEX(Installed_Capacity!$AJ$15:$AU$20,MATCH(Source_Data!B5298,Installed_Capacity!$AI$15:$AI$20,0),MATCH(Source_Data!C5298,Installed_Capacity!$AJ$14:$AU$14,0)))</f>
        <v>0.77867362606324975</v>
      </c>
      <c r="R5298" s="63">
        <v>737.25176469600001</v>
      </c>
      <c r="S5298" s="42">
        <v>1243.0973733000001</v>
      </c>
      <c r="T5298" s="42">
        <f>R5298/(INDEX(Installed_Capacity!$H$25:$S$30,MATCH(Source_Data!B5298,Installed_Capacity!$G$25:$G$30,0),MATCH(Source_Data!C5298,Installed_Capacity!$H$24:$S$24,0)))</f>
        <v>0.54611241829333335</v>
      </c>
      <c r="U5298" s="43">
        <f>S5298/(INDEX(Installed_Capacity!$H$33:$S$38,MATCH(Source_Data!B5298,Installed_Capacity!$G$33:$G$38,0),MATCH(Source_Data!C5298,Installed_Capacity!$H$32:$S$32,0)))</f>
        <v>0.36501460040932465</v>
      </c>
      <c r="V5298" s="21"/>
      <c r="W5298" s="2"/>
    </row>
    <row r="5299" spans="1:23" x14ac:dyDescent="0.25">
      <c r="A5299" s="17">
        <v>42956</v>
      </c>
      <c r="B5299" s="19">
        <v>2017</v>
      </c>
      <c r="C5299" s="19">
        <v>8</v>
      </c>
      <c r="D5299" s="19">
        <v>9</v>
      </c>
      <c r="E5299" s="19">
        <v>17</v>
      </c>
      <c r="F5299" s="69">
        <v>39708</v>
      </c>
      <c r="G5299" s="52">
        <f t="shared" si="82"/>
        <v>39708</v>
      </c>
      <c r="H5299" s="34">
        <v>944.63562190000005</v>
      </c>
      <c r="I5299" s="35">
        <v>2793.5293283699998</v>
      </c>
      <c r="J5299" s="35">
        <f>H5299/(INDEX(Installed_Capacity!$H$6:$S$11,MATCH(Source_Data!B5299,Installed_Capacity!$G$6:$G$11,0),MATCH(Source_Data!C5299,Installed_Capacity!$H$5:$S$5,0)))</f>
        <v>0.62538770582861081</v>
      </c>
      <c r="K5299" s="36">
        <f>I5299/(INDEX(Installed_Capacity!$H$15:$S$20,MATCH(Source_Data!B5299,Installed_Capacity!$G$15:$G$20,0),MATCH(Source_Data!C5299,Installed_Capacity!$H$14:$S$14,0)))</f>
        <v>0.72884818627896042</v>
      </c>
      <c r="L5299" s="39">
        <v>981.59062840000001</v>
      </c>
      <c r="M5299" s="40">
        <v>2243.7452757999999</v>
      </c>
      <c r="N5299" s="40">
        <f>L5299/(INDEX(Installed_Capacity!$V$6:$AG$11,MATCH(Source_Data!B5299,Installed_Capacity!$U$6:$U$11,0),MATCH(Source_Data!C5299,Installed_Capacity!$V$5:$AG$5,0)))</f>
        <v>0.86861046519242158</v>
      </c>
      <c r="O5299" s="41">
        <f>M5299/(INDEX(Installed_Capacity!$V$15:$AG$20,MATCH(Source_Data!B5299,Installed_Capacity!$U$15:$U$20,0),MATCH(Source_Data!C5299,Installed_Capacity!$V$14:$AG$14,0)))</f>
        <v>0.87305263649805465</v>
      </c>
      <c r="P5299" s="37">
        <v>727.41561490000004</v>
      </c>
      <c r="Q5299" s="38">
        <f>P5299/(INDEX(Installed_Capacity!$AJ$15:$AU$20,MATCH(Source_Data!B5299,Installed_Capacity!$AI$15:$AI$20,0),MATCH(Source_Data!C5299,Installed_Capacity!$AJ$14:$AU$14,0)))</f>
        <v>0.79325585049073066</v>
      </c>
      <c r="R5299" s="63">
        <v>866.92804550400001</v>
      </c>
      <c r="S5299" s="42">
        <v>1546.9378105999999</v>
      </c>
      <c r="T5299" s="42">
        <f>R5299/(INDEX(Installed_Capacity!$H$25:$S$30,MATCH(Source_Data!B5299,Installed_Capacity!$G$25:$G$30,0),MATCH(Source_Data!C5299,Installed_Capacity!$H$24:$S$24,0)))</f>
        <v>0.64216892259555558</v>
      </c>
      <c r="U5299" s="43">
        <f>S5299/(INDEX(Installed_Capacity!$H$33:$S$38,MATCH(Source_Data!B5299,Installed_Capacity!$G$33:$G$38,0),MATCH(Source_Data!C5299,Installed_Capacity!$H$32:$S$32,0)))</f>
        <v>0.45423222582738482</v>
      </c>
      <c r="V5299" s="21"/>
      <c r="W5299" s="2"/>
    </row>
    <row r="5300" spans="1:23" x14ac:dyDescent="0.25">
      <c r="A5300" s="17">
        <v>42956</v>
      </c>
      <c r="B5300" s="19">
        <v>2017</v>
      </c>
      <c r="C5300" s="19">
        <v>8</v>
      </c>
      <c r="D5300" s="19">
        <v>9</v>
      </c>
      <c r="E5300" s="19">
        <v>18</v>
      </c>
      <c r="F5300" s="69">
        <v>39185</v>
      </c>
      <c r="G5300" s="52">
        <f t="shared" si="82"/>
        <v>39708</v>
      </c>
      <c r="H5300" s="34">
        <v>748.76149080000005</v>
      </c>
      <c r="I5300" s="35">
        <v>2109.1657792659998</v>
      </c>
      <c r="J5300" s="35">
        <f>H5300/(INDEX(Installed_Capacity!$H$6:$S$11,MATCH(Source_Data!B5300,Installed_Capacity!$G$6:$G$11,0),MATCH(Source_Data!C5300,Installed_Capacity!$H$5:$S$5,0)))</f>
        <v>0.4957109599597479</v>
      </c>
      <c r="K5300" s="36">
        <f>I5300/(INDEX(Installed_Capacity!$H$15:$S$20,MATCH(Source_Data!B5300,Installed_Capacity!$G$15:$G$20,0),MATCH(Source_Data!C5300,Installed_Capacity!$H$14:$S$14,0)))</f>
        <v>0.55029372241337915</v>
      </c>
      <c r="L5300" s="39">
        <v>860.85746730000005</v>
      </c>
      <c r="M5300" s="40">
        <v>1875.5746329000001</v>
      </c>
      <c r="N5300" s="40">
        <f>L5300/(INDEX(Installed_Capacity!$V$6:$AG$11,MATCH(Source_Data!B5300,Installed_Capacity!$U$6:$U$11,0),MATCH(Source_Data!C5300,Installed_Capacity!$V$5:$AG$5,0)))</f>
        <v>0.76177357800844192</v>
      </c>
      <c r="O5300" s="41">
        <f>M5300/(INDEX(Installed_Capacity!$V$15:$AG$20,MATCH(Source_Data!B5300,Installed_Capacity!$U$15:$U$20,0),MATCH(Source_Data!C5300,Installed_Capacity!$V$14:$AG$14,0)))</f>
        <v>0.72979557700389119</v>
      </c>
      <c r="P5300" s="37">
        <v>667.86607100000003</v>
      </c>
      <c r="Q5300" s="38">
        <f>P5300/(INDEX(Installed_Capacity!$AJ$15:$AU$20,MATCH(Source_Data!B5300,Installed_Capacity!$AI$15:$AI$20,0),MATCH(Source_Data!C5300,Installed_Capacity!$AJ$14:$AU$14,0)))</f>
        <v>0.72831632606324981</v>
      </c>
      <c r="R5300" s="63">
        <v>974.13368749999995</v>
      </c>
      <c r="S5300" s="42">
        <v>1759.8158436010001</v>
      </c>
      <c r="T5300" s="42">
        <f>R5300/(INDEX(Installed_Capacity!$H$25:$S$30,MATCH(Source_Data!B5300,Installed_Capacity!$G$25:$G$30,0),MATCH(Source_Data!C5300,Installed_Capacity!$H$24:$S$24,0)))</f>
        <v>0.72158050925925921</v>
      </c>
      <c r="U5300" s="43">
        <f>S5300/(INDEX(Installed_Capacity!$H$33:$S$38,MATCH(Source_Data!B5300,Installed_Capacity!$G$33:$G$38,0),MATCH(Source_Data!C5300,Installed_Capacity!$H$32:$S$32,0)))</f>
        <v>0.51674027372511833</v>
      </c>
      <c r="V5300" s="21"/>
      <c r="W5300" s="2"/>
    </row>
    <row r="5301" spans="1:23" x14ac:dyDescent="0.25">
      <c r="A5301" s="17">
        <v>42956</v>
      </c>
      <c r="B5301" s="19">
        <v>2017</v>
      </c>
      <c r="C5301" s="19">
        <v>8</v>
      </c>
      <c r="D5301" s="19">
        <v>9</v>
      </c>
      <c r="E5301" s="19">
        <v>19</v>
      </c>
      <c r="F5301" s="69">
        <v>37821</v>
      </c>
      <c r="G5301" s="52">
        <f t="shared" si="82"/>
        <v>39708</v>
      </c>
      <c r="H5301" s="34">
        <v>391.9490308</v>
      </c>
      <c r="I5301" s="35">
        <v>786.89623758699997</v>
      </c>
      <c r="J5301" s="35">
        <f>H5301/(INDEX(Installed_Capacity!$H$6:$S$11,MATCH(Source_Data!B5301,Installed_Capacity!$G$6:$G$11,0),MATCH(Source_Data!C5301,Installed_Capacity!$H$5:$S$5,0)))</f>
        <v>0.25948640882368518</v>
      </c>
      <c r="K5301" s="36">
        <f>I5301/(INDEX(Installed_Capacity!$H$15:$S$20,MATCH(Source_Data!B5301,Installed_Capacity!$G$15:$G$20,0),MATCH(Source_Data!C5301,Installed_Capacity!$H$14:$S$14,0)))</f>
        <v>0.20530584366181381</v>
      </c>
      <c r="L5301" s="39">
        <v>487.15076720000002</v>
      </c>
      <c r="M5301" s="40">
        <v>909.62437699999998</v>
      </c>
      <c r="N5301" s="40">
        <f>L5301/(INDEX(Installed_Capacity!$V$6:$AG$11,MATCH(Source_Data!B5301,Installed_Capacity!$U$6:$U$11,0),MATCH(Source_Data!C5301,Installed_Capacity!$V$5:$AG$5,0)))</f>
        <v>0.43108016954701917</v>
      </c>
      <c r="O5301" s="41">
        <f>M5301/(INDEX(Installed_Capacity!$V$15:$AG$20,MATCH(Source_Data!B5301,Installed_Capacity!$U$15:$U$20,0),MATCH(Source_Data!C5301,Installed_Capacity!$V$14:$AG$14,0)))</f>
        <v>0.35393944630350199</v>
      </c>
      <c r="P5301" s="37">
        <v>442.55152579999998</v>
      </c>
      <c r="Q5301" s="38">
        <f>P5301/(INDEX(Installed_Capacity!$AJ$15:$AU$20,MATCH(Source_Data!B5301,Installed_Capacity!$AI$15:$AI$20,0),MATCH(Source_Data!C5301,Installed_Capacity!$AJ$14:$AU$14,0)))</f>
        <v>0.48260798887677209</v>
      </c>
      <c r="R5301" s="63">
        <v>997.8777407</v>
      </c>
      <c r="S5301" s="42">
        <v>1812.5096421989999</v>
      </c>
      <c r="T5301" s="42">
        <f>R5301/(INDEX(Installed_Capacity!$H$25:$S$30,MATCH(Source_Data!B5301,Installed_Capacity!$G$25:$G$30,0),MATCH(Source_Data!C5301,Installed_Capacity!$H$24:$S$24,0)))</f>
        <v>0.73916869681481479</v>
      </c>
      <c r="U5301" s="43">
        <f>S5301/(INDEX(Installed_Capacity!$H$33:$S$38,MATCH(Source_Data!B5301,Installed_Capacity!$G$33:$G$38,0),MATCH(Source_Data!C5301,Installed_Capacity!$H$32:$S$32,0)))</f>
        <v>0.53221291991713671</v>
      </c>
      <c r="V5301" s="21"/>
      <c r="W5301" s="2"/>
    </row>
    <row r="5302" spans="1:23" x14ac:dyDescent="0.25">
      <c r="A5302" s="17">
        <v>42956</v>
      </c>
      <c r="B5302" s="19">
        <v>2017</v>
      </c>
      <c r="C5302" s="19">
        <v>8</v>
      </c>
      <c r="D5302" s="19">
        <v>9</v>
      </c>
      <c r="E5302" s="19">
        <v>20</v>
      </c>
      <c r="F5302" s="69">
        <v>37176</v>
      </c>
      <c r="G5302" s="52">
        <f t="shared" si="82"/>
        <v>39708</v>
      </c>
      <c r="H5302" s="34">
        <v>46.386721999999999</v>
      </c>
      <c r="I5302" s="35">
        <v>44.323901298000003</v>
      </c>
      <c r="J5302" s="35">
        <f>H5302/(INDEX(Installed_Capacity!$H$6:$S$11,MATCH(Source_Data!B5302,Installed_Capacity!$G$6:$G$11,0),MATCH(Source_Data!C5302,Installed_Capacity!$H$5:$S$5,0)))</f>
        <v>3.0709921349504791E-2</v>
      </c>
      <c r="K5302" s="36">
        <f>I5302/(INDEX(Installed_Capacity!$H$15:$S$20,MATCH(Source_Data!B5302,Installed_Capacity!$G$15:$G$20,0),MATCH(Source_Data!C5302,Installed_Capacity!$H$14:$S$14,0)))</f>
        <v>1.1564365815591735E-2</v>
      </c>
      <c r="L5302" s="39">
        <v>62.540490900000002</v>
      </c>
      <c r="M5302" s="40">
        <v>74.924475200000003</v>
      </c>
      <c r="N5302" s="40">
        <f>L5302/(INDEX(Installed_Capacity!$V$6:$AG$11,MATCH(Source_Data!B5302,Installed_Capacity!$U$6:$U$11,0),MATCH(Source_Data!C5302,Installed_Capacity!$V$5:$AG$5,0)))</f>
        <v>5.5342138894050805E-2</v>
      </c>
      <c r="O5302" s="41">
        <f>M5302/(INDEX(Installed_Capacity!$V$15:$AG$20,MATCH(Source_Data!B5302,Installed_Capacity!$U$15:$U$20,0),MATCH(Source_Data!C5302,Installed_Capacity!$V$14:$AG$14,0)))</f>
        <v>2.9153492295719851E-2</v>
      </c>
      <c r="P5302" s="37">
        <v>99.178710899999999</v>
      </c>
      <c r="Q5302" s="38">
        <f>P5302/(INDEX(Installed_Capacity!$AJ$15:$AU$20,MATCH(Source_Data!B5302,Installed_Capacity!$AI$15:$AI$20,0),MATCH(Source_Data!C5302,Installed_Capacity!$AJ$14:$AU$14,0)))</f>
        <v>0.1081556280261723</v>
      </c>
      <c r="R5302" s="63">
        <v>953.58630270000003</v>
      </c>
      <c r="S5302" s="42">
        <v>1800.5674650989999</v>
      </c>
      <c r="T5302" s="42">
        <f>R5302/(INDEX(Installed_Capacity!$H$25:$S$30,MATCH(Source_Data!B5302,Installed_Capacity!$G$25:$G$30,0),MATCH(Source_Data!C5302,Installed_Capacity!$H$24:$S$24,0)))</f>
        <v>0.70636022422222222</v>
      </c>
      <c r="U5302" s="43">
        <f>S5302/(INDEX(Installed_Capacity!$H$33:$S$38,MATCH(Source_Data!B5302,Installed_Capacity!$G$33:$G$38,0),MATCH(Source_Data!C5302,Installed_Capacity!$H$32:$S$32,0)))</f>
        <v>0.52870630080925296</v>
      </c>
      <c r="V5302" s="21"/>
      <c r="W5302" s="2"/>
    </row>
    <row r="5303" spans="1:23" x14ac:dyDescent="0.25">
      <c r="A5303" s="17">
        <v>42956</v>
      </c>
      <c r="B5303" s="19">
        <v>2017</v>
      </c>
      <c r="C5303" s="19">
        <v>8</v>
      </c>
      <c r="D5303" s="19">
        <v>9</v>
      </c>
      <c r="E5303" s="19">
        <v>21</v>
      </c>
      <c r="F5303" s="69">
        <v>35119</v>
      </c>
      <c r="G5303" s="52">
        <f t="shared" si="82"/>
        <v>39708</v>
      </c>
      <c r="H5303" s="34">
        <v>7.6420000000000004E-4</v>
      </c>
      <c r="I5303" s="35">
        <v>0.15224489999999999</v>
      </c>
      <c r="J5303" s="35">
        <f>H5303/(INDEX(Installed_Capacity!$H$6:$S$11,MATCH(Source_Data!B5303,Installed_Capacity!$G$6:$G$11,0),MATCH(Source_Data!C5303,Installed_Capacity!$H$5:$S$5,0)))</f>
        <v>5.0593188920078392E-7</v>
      </c>
      <c r="K5303" s="36">
        <f>I5303/(INDEX(Installed_Capacity!$H$15:$S$20,MATCH(Source_Data!B5303,Installed_Capacity!$G$15:$G$20,0),MATCH(Source_Data!C5303,Installed_Capacity!$H$14:$S$14,0)))</f>
        <v>3.9721587351283652E-5</v>
      </c>
      <c r="L5303" s="39">
        <v>3.5980000000000002E-4</v>
      </c>
      <c r="M5303" s="40">
        <v>0</v>
      </c>
      <c r="N5303" s="40">
        <f>L5303/(INDEX(Installed_Capacity!$V$6:$AG$11,MATCH(Source_Data!B5303,Installed_Capacity!$U$6:$U$11,0),MATCH(Source_Data!C5303,Installed_Capacity!$V$5:$AG$5,0)))</f>
        <v>3.1838735653543581E-7</v>
      </c>
      <c r="O5303" s="41">
        <f>M5303/(INDEX(Installed_Capacity!$V$15:$AG$20,MATCH(Source_Data!B5303,Installed_Capacity!$U$15:$U$20,0),MATCH(Source_Data!C5303,Installed_Capacity!$V$14:$AG$14,0)))</f>
        <v>0</v>
      </c>
      <c r="P5303" s="37">
        <v>9.8493000000000001E-3</v>
      </c>
      <c r="Q5303" s="38">
        <f>P5303/(INDEX(Installed_Capacity!$AJ$15:$AU$20,MATCH(Source_Data!B5303,Installed_Capacity!$AI$15:$AI$20,0),MATCH(Source_Data!C5303,Installed_Capacity!$AJ$14:$AU$14,0)))</f>
        <v>1.0740785169029444E-5</v>
      </c>
      <c r="R5303" s="63">
        <v>989.01312940000003</v>
      </c>
      <c r="S5303" s="42">
        <v>1942.8392163030001</v>
      </c>
      <c r="T5303" s="42">
        <f>R5303/(INDEX(Installed_Capacity!$H$25:$S$30,MATCH(Source_Data!B5303,Installed_Capacity!$G$25:$G$30,0),MATCH(Source_Data!C5303,Installed_Capacity!$H$24:$S$24,0)))</f>
        <v>0.73260231807407405</v>
      </c>
      <c r="U5303" s="43">
        <f>S5303/(INDEX(Installed_Capacity!$H$33:$S$38,MATCH(Source_Data!B5303,Installed_Capacity!$G$33:$G$38,0),MATCH(Source_Data!C5303,Installed_Capacity!$H$32:$S$32,0)))</f>
        <v>0.5704820036066961</v>
      </c>
      <c r="V5303" s="21"/>
      <c r="W5303" s="2"/>
    </row>
    <row r="5304" spans="1:23" x14ac:dyDescent="0.25">
      <c r="A5304" s="17">
        <v>42956</v>
      </c>
      <c r="B5304" s="19">
        <v>2017</v>
      </c>
      <c r="C5304" s="19">
        <v>8</v>
      </c>
      <c r="D5304" s="19">
        <v>9</v>
      </c>
      <c r="E5304" s="19">
        <v>22</v>
      </c>
      <c r="F5304" s="69">
        <v>31905</v>
      </c>
      <c r="G5304" s="52">
        <f t="shared" si="82"/>
        <v>39708</v>
      </c>
      <c r="H5304" s="34">
        <v>8.0000000000000007E-5</v>
      </c>
      <c r="I5304" s="35">
        <v>9.4667500000000002E-2</v>
      </c>
      <c r="J5304" s="35">
        <f>H5304/(INDEX(Installed_Capacity!$H$6:$S$11,MATCH(Source_Data!B5304,Installed_Capacity!$G$6:$G$11,0),MATCH(Source_Data!C5304,Installed_Capacity!$H$5:$S$5,0)))</f>
        <v>5.2963296435570154E-8</v>
      </c>
      <c r="K5304" s="36">
        <f>I5304/(INDEX(Installed_Capacity!$H$15:$S$20,MATCH(Source_Data!B5304,Installed_Capacity!$G$15:$G$20,0),MATCH(Source_Data!C5304,Installed_Capacity!$H$14:$S$14,0)))</f>
        <v>2.4699305990398664E-5</v>
      </c>
      <c r="L5304" s="39">
        <v>0</v>
      </c>
      <c r="M5304" s="40">
        <v>0</v>
      </c>
      <c r="N5304" s="40">
        <f>L5304/(INDEX(Installed_Capacity!$V$6:$AG$11,MATCH(Source_Data!B5304,Installed_Capacity!$U$6:$U$11,0),MATCH(Source_Data!C5304,Installed_Capacity!$V$5:$AG$5,0)))</f>
        <v>0</v>
      </c>
      <c r="O5304" s="41">
        <f>M5304/(INDEX(Installed_Capacity!$V$15:$AG$20,MATCH(Source_Data!B5304,Installed_Capacity!$U$15:$U$20,0),MATCH(Source_Data!C5304,Installed_Capacity!$V$14:$AG$14,0)))</f>
        <v>0</v>
      </c>
      <c r="P5304" s="37">
        <v>0</v>
      </c>
      <c r="Q5304" s="38">
        <f>P5304/(INDEX(Installed_Capacity!$AJ$15:$AU$20,MATCH(Source_Data!B5304,Installed_Capacity!$AI$15:$AI$20,0),MATCH(Source_Data!C5304,Installed_Capacity!$AJ$14:$AU$14,0)))</f>
        <v>0</v>
      </c>
      <c r="R5304" s="63">
        <v>1021.450151204</v>
      </c>
      <c r="S5304" s="42">
        <v>2042.5107313000001</v>
      </c>
      <c r="T5304" s="42">
        <f>R5304/(INDEX(Installed_Capacity!$H$25:$S$30,MATCH(Source_Data!B5304,Installed_Capacity!$G$25:$G$30,0),MATCH(Source_Data!C5304,Installed_Capacity!$H$24:$S$24,0)))</f>
        <v>0.75662974163259256</v>
      </c>
      <c r="U5304" s="43">
        <f>S5304/(INDEX(Installed_Capacity!$H$33:$S$38,MATCH(Source_Data!B5304,Installed_Capacity!$G$33:$G$38,0),MATCH(Source_Data!C5304,Installed_Capacity!$H$32:$S$32,0)))</f>
        <v>0.59974886475550648</v>
      </c>
      <c r="V5304" s="21"/>
      <c r="W5304" s="2"/>
    </row>
    <row r="5305" spans="1:23" x14ac:dyDescent="0.25">
      <c r="A5305" s="17">
        <v>42956</v>
      </c>
      <c r="B5305" s="19">
        <v>2017</v>
      </c>
      <c r="C5305" s="19">
        <v>8</v>
      </c>
      <c r="D5305" s="19">
        <v>9</v>
      </c>
      <c r="E5305" s="19">
        <v>23</v>
      </c>
      <c r="F5305" s="69">
        <v>28977</v>
      </c>
      <c r="G5305" s="52">
        <f t="shared" si="82"/>
        <v>39708</v>
      </c>
      <c r="H5305" s="34">
        <v>8.0000000000000007E-5</v>
      </c>
      <c r="I5305" s="35">
        <v>7.1607900000000002E-2</v>
      </c>
      <c r="J5305" s="35">
        <f>H5305/(INDEX(Installed_Capacity!$H$6:$S$11,MATCH(Source_Data!B5305,Installed_Capacity!$G$6:$G$11,0),MATCH(Source_Data!C5305,Installed_Capacity!$H$5:$S$5,0)))</f>
        <v>5.2963296435570154E-8</v>
      </c>
      <c r="K5305" s="36">
        <f>I5305/(INDEX(Installed_Capacity!$H$15:$S$20,MATCH(Source_Data!B5305,Installed_Capacity!$G$15:$G$20,0),MATCH(Source_Data!C5305,Installed_Capacity!$H$14:$S$14,0)))</f>
        <v>1.8682921102066373E-5</v>
      </c>
      <c r="L5305" s="39">
        <v>0</v>
      </c>
      <c r="M5305" s="40">
        <v>0</v>
      </c>
      <c r="N5305" s="40">
        <f>L5305/(INDEX(Installed_Capacity!$V$6:$AG$11,MATCH(Source_Data!B5305,Installed_Capacity!$U$6:$U$11,0),MATCH(Source_Data!C5305,Installed_Capacity!$V$5:$AG$5,0)))</f>
        <v>0</v>
      </c>
      <c r="O5305" s="41">
        <f>M5305/(INDEX(Installed_Capacity!$V$15:$AG$20,MATCH(Source_Data!B5305,Installed_Capacity!$U$15:$U$20,0),MATCH(Source_Data!C5305,Installed_Capacity!$V$14:$AG$14,0)))</f>
        <v>0</v>
      </c>
      <c r="P5305" s="37">
        <v>0</v>
      </c>
      <c r="Q5305" s="38">
        <f>P5305/(INDEX(Installed_Capacity!$AJ$15:$AU$20,MATCH(Source_Data!B5305,Installed_Capacity!$AI$15:$AI$20,0),MATCH(Source_Data!C5305,Installed_Capacity!$AJ$14:$AU$14,0)))</f>
        <v>0</v>
      </c>
      <c r="R5305" s="63">
        <v>1059.3507794960001</v>
      </c>
      <c r="S5305" s="42">
        <v>2193.7702718999999</v>
      </c>
      <c r="T5305" s="42">
        <f>R5305/(INDEX(Installed_Capacity!$H$25:$S$30,MATCH(Source_Data!B5305,Installed_Capacity!$G$25:$G$30,0),MATCH(Source_Data!C5305,Installed_Capacity!$H$24:$S$24,0)))</f>
        <v>0.78470428110814816</v>
      </c>
      <c r="U5305" s="43">
        <f>S5305/(INDEX(Installed_Capacity!$H$33:$S$38,MATCH(Source_Data!B5305,Installed_Capacity!$G$33:$G$38,0),MATCH(Source_Data!C5305,Installed_Capacity!$H$32:$S$32,0)))</f>
        <v>0.64416368048602157</v>
      </c>
      <c r="V5305" s="21"/>
      <c r="W5305" s="2"/>
    </row>
    <row r="5306" spans="1:23" x14ac:dyDescent="0.25">
      <c r="A5306" s="17">
        <v>42956</v>
      </c>
      <c r="B5306" s="19">
        <v>2017</v>
      </c>
      <c r="C5306" s="19">
        <v>8</v>
      </c>
      <c r="D5306" s="19">
        <v>9</v>
      </c>
      <c r="E5306" s="19">
        <v>24</v>
      </c>
      <c r="F5306" s="69">
        <v>27088</v>
      </c>
      <c r="G5306" s="52">
        <f t="shared" si="82"/>
        <v>39708</v>
      </c>
      <c r="H5306" s="34">
        <v>8.0000000000000007E-5</v>
      </c>
      <c r="I5306" s="35">
        <v>4.9981100000000001E-2</v>
      </c>
      <c r="J5306" s="35">
        <f>H5306/(INDEX(Installed_Capacity!$H$6:$S$11,MATCH(Source_Data!B5306,Installed_Capacity!$G$6:$G$11,0),MATCH(Source_Data!C5306,Installed_Capacity!$H$5:$S$5,0)))</f>
        <v>5.2963296435570154E-8</v>
      </c>
      <c r="K5306" s="36">
        <f>I5306/(INDEX(Installed_Capacity!$H$15:$S$20,MATCH(Source_Data!B5306,Installed_Capacity!$G$15:$G$20,0),MATCH(Source_Data!C5306,Installed_Capacity!$H$14:$S$14,0)))</f>
        <v>1.3040362137340847E-5</v>
      </c>
      <c r="L5306" s="39">
        <v>0</v>
      </c>
      <c r="M5306" s="40">
        <v>0</v>
      </c>
      <c r="N5306" s="40">
        <f>L5306/(INDEX(Installed_Capacity!$V$6:$AG$11,MATCH(Source_Data!B5306,Installed_Capacity!$U$6:$U$11,0),MATCH(Source_Data!C5306,Installed_Capacity!$V$5:$AG$5,0)))</f>
        <v>0</v>
      </c>
      <c r="O5306" s="41">
        <f>M5306/(INDEX(Installed_Capacity!$V$15:$AG$20,MATCH(Source_Data!B5306,Installed_Capacity!$U$15:$U$20,0),MATCH(Source_Data!C5306,Installed_Capacity!$V$14:$AG$14,0)))</f>
        <v>0</v>
      </c>
      <c r="P5306" s="37">
        <v>0</v>
      </c>
      <c r="Q5306" s="38">
        <f>P5306/(INDEX(Installed_Capacity!$AJ$15:$AU$20,MATCH(Source_Data!B5306,Installed_Capacity!$AI$15:$AI$20,0),MATCH(Source_Data!C5306,Installed_Capacity!$AJ$14:$AU$14,0)))</f>
        <v>0</v>
      </c>
      <c r="R5306" s="63">
        <v>1038.1080691960001</v>
      </c>
      <c r="S5306" s="42">
        <v>2177.3798661979999</v>
      </c>
      <c r="T5306" s="42">
        <f>R5306/(INDEX(Installed_Capacity!$H$25:$S$30,MATCH(Source_Data!B5306,Installed_Capacity!$G$25:$G$30,0),MATCH(Source_Data!C5306,Installed_Capacity!$H$24:$S$24,0)))</f>
        <v>0.76896894014518524</v>
      </c>
      <c r="U5306" s="43">
        <f>S5306/(INDEX(Installed_Capacity!$H$33:$S$38,MATCH(Source_Data!B5306,Installed_Capacity!$G$33:$G$38,0),MATCH(Source_Data!C5306,Installed_Capacity!$H$32:$S$32,0)))</f>
        <v>0.63935091399132615</v>
      </c>
      <c r="V5306" s="21"/>
      <c r="W5306" s="2"/>
    </row>
    <row r="5307" spans="1:23" x14ac:dyDescent="0.25">
      <c r="A5307" s="17">
        <v>42957</v>
      </c>
      <c r="B5307" s="19">
        <v>2017</v>
      </c>
      <c r="C5307" s="19">
        <v>8</v>
      </c>
      <c r="D5307" s="19">
        <v>10</v>
      </c>
      <c r="E5307" s="19">
        <v>1</v>
      </c>
      <c r="F5307" s="69">
        <v>25677</v>
      </c>
      <c r="G5307" s="52">
        <f t="shared" si="82"/>
        <v>40384</v>
      </c>
      <c r="H5307" s="34">
        <v>8.0000000000000007E-5</v>
      </c>
      <c r="I5307" s="35">
        <v>3.5276500000000002E-2</v>
      </c>
      <c r="J5307" s="35">
        <f>H5307/(INDEX(Installed_Capacity!$H$6:$S$11,MATCH(Source_Data!B5307,Installed_Capacity!$G$6:$G$11,0),MATCH(Source_Data!C5307,Installed_Capacity!$H$5:$S$5,0)))</f>
        <v>5.2963296435570154E-8</v>
      </c>
      <c r="K5307" s="36">
        <f>I5307/(INDEX(Installed_Capacity!$H$15:$S$20,MATCH(Source_Data!B5307,Installed_Capacity!$G$15:$G$20,0),MATCH(Source_Data!C5307,Installed_Capacity!$H$14:$S$14,0)))</f>
        <v>9.2038457524525145E-6</v>
      </c>
      <c r="L5307" s="39">
        <v>0</v>
      </c>
      <c r="M5307" s="40">
        <v>0</v>
      </c>
      <c r="N5307" s="40">
        <f>L5307/(INDEX(Installed_Capacity!$V$6:$AG$11,MATCH(Source_Data!B5307,Installed_Capacity!$U$6:$U$11,0),MATCH(Source_Data!C5307,Installed_Capacity!$V$5:$AG$5,0)))</f>
        <v>0</v>
      </c>
      <c r="O5307" s="41">
        <f>M5307/(INDEX(Installed_Capacity!$V$15:$AG$20,MATCH(Source_Data!B5307,Installed_Capacity!$U$15:$U$20,0),MATCH(Source_Data!C5307,Installed_Capacity!$V$14:$AG$14,0)))</f>
        <v>0</v>
      </c>
      <c r="P5307" s="37">
        <v>0</v>
      </c>
      <c r="Q5307" s="38">
        <f>P5307/(INDEX(Installed_Capacity!$AJ$15:$AU$20,MATCH(Source_Data!B5307,Installed_Capacity!$AI$15:$AI$20,0),MATCH(Source_Data!C5307,Installed_Capacity!$AJ$14:$AU$14,0)))</f>
        <v>0</v>
      </c>
      <c r="R5307" s="63">
        <v>996.66392060400005</v>
      </c>
      <c r="S5307" s="42">
        <v>2023.2456432009999</v>
      </c>
      <c r="T5307" s="42">
        <f>R5307/(INDEX(Installed_Capacity!$H$25:$S$30,MATCH(Source_Data!B5307,Installed_Capacity!$G$25:$G$30,0),MATCH(Source_Data!C5307,Installed_Capacity!$H$24:$S$24,0)))</f>
        <v>0.73826957081777778</v>
      </c>
      <c r="U5307" s="43">
        <f>S5307/(INDEX(Installed_Capacity!$H$33:$S$38,MATCH(Source_Data!B5307,Installed_Capacity!$G$33:$G$38,0),MATCH(Source_Data!C5307,Installed_Capacity!$H$32:$S$32,0)))</f>
        <v>0.59409199620655329</v>
      </c>
      <c r="V5307" s="21"/>
      <c r="W5307" s="2"/>
    </row>
    <row r="5308" spans="1:23" x14ac:dyDescent="0.25">
      <c r="A5308" s="17">
        <v>42957</v>
      </c>
      <c r="B5308" s="19">
        <v>2017</v>
      </c>
      <c r="C5308" s="19">
        <v>8</v>
      </c>
      <c r="D5308" s="19">
        <v>10</v>
      </c>
      <c r="E5308" s="19">
        <v>2</v>
      </c>
      <c r="F5308" s="69">
        <v>24681</v>
      </c>
      <c r="G5308" s="52">
        <f t="shared" si="82"/>
        <v>40384</v>
      </c>
      <c r="H5308" s="34">
        <v>8.0000000000000007E-5</v>
      </c>
      <c r="I5308" s="35">
        <v>2.2800500000000001E-2</v>
      </c>
      <c r="J5308" s="35">
        <f>H5308/(INDEX(Installed_Capacity!$H$6:$S$11,MATCH(Source_Data!B5308,Installed_Capacity!$G$6:$G$11,0),MATCH(Source_Data!C5308,Installed_Capacity!$H$5:$S$5,0)))</f>
        <v>5.2963296435570154E-8</v>
      </c>
      <c r="K5308" s="36">
        <f>I5308/(INDEX(Installed_Capacity!$H$15:$S$20,MATCH(Source_Data!B5308,Installed_Capacity!$G$15:$G$20,0),MATCH(Source_Data!C5308,Installed_Capacity!$H$14:$S$14,0)))</f>
        <v>5.9487841786683366E-6</v>
      </c>
      <c r="L5308" s="39">
        <v>0</v>
      </c>
      <c r="M5308" s="40">
        <v>0</v>
      </c>
      <c r="N5308" s="40">
        <f>L5308/(INDEX(Installed_Capacity!$V$6:$AG$11,MATCH(Source_Data!B5308,Installed_Capacity!$U$6:$U$11,0),MATCH(Source_Data!C5308,Installed_Capacity!$V$5:$AG$5,0)))</f>
        <v>0</v>
      </c>
      <c r="O5308" s="41">
        <f>M5308/(INDEX(Installed_Capacity!$V$15:$AG$20,MATCH(Source_Data!B5308,Installed_Capacity!$U$15:$U$20,0),MATCH(Source_Data!C5308,Installed_Capacity!$V$14:$AG$14,0)))</f>
        <v>0</v>
      </c>
      <c r="P5308" s="37">
        <v>0</v>
      </c>
      <c r="Q5308" s="38">
        <f>P5308/(INDEX(Installed_Capacity!$AJ$15:$AU$20,MATCH(Source_Data!B5308,Installed_Capacity!$AI$15:$AI$20,0),MATCH(Source_Data!C5308,Installed_Capacity!$AJ$14:$AU$14,0)))</f>
        <v>0</v>
      </c>
      <c r="R5308" s="63">
        <v>970.063071896</v>
      </c>
      <c r="S5308" s="42">
        <v>2001.598221599</v>
      </c>
      <c r="T5308" s="42">
        <f>R5308/(INDEX(Installed_Capacity!$H$25:$S$30,MATCH(Source_Data!B5308,Installed_Capacity!$G$25:$G$30,0),MATCH(Source_Data!C5308,Installed_Capacity!$H$24:$S$24,0)))</f>
        <v>0.71856523844148146</v>
      </c>
      <c r="U5308" s="43">
        <f>S5308/(INDEX(Installed_Capacity!$H$33:$S$38,MATCH(Source_Data!B5308,Installed_Capacity!$G$33:$G$38,0),MATCH(Source_Data!C5308,Installed_Capacity!$H$32:$S$32,0)))</f>
        <v>0.58773559556114774</v>
      </c>
      <c r="V5308" s="21"/>
      <c r="W5308" s="2"/>
    </row>
    <row r="5309" spans="1:23" x14ac:dyDescent="0.25">
      <c r="A5309" s="17">
        <v>42957</v>
      </c>
      <c r="B5309" s="19">
        <v>2017</v>
      </c>
      <c r="C5309" s="19">
        <v>8</v>
      </c>
      <c r="D5309" s="19">
        <v>10</v>
      </c>
      <c r="E5309" s="19">
        <v>3</v>
      </c>
      <c r="F5309" s="69">
        <v>24133</v>
      </c>
      <c r="G5309" s="52">
        <f t="shared" si="82"/>
        <v>40384</v>
      </c>
      <c r="H5309" s="34">
        <v>8.0000000000000007E-5</v>
      </c>
      <c r="I5309" s="35">
        <v>1.8210400000000002E-2</v>
      </c>
      <c r="J5309" s="35">
        <f>H5309/(INDEX(Installed_Capacity!$H$6:$S$11,MATCH(Source_Data!B5309,Installed_Capacity!$G$6:$G$11,0),MATCH(Source_Data!C5309,Installed_Capacity!$H$5:$S$5,0)))</f>
        <v>5.2963296435570154E-8</v>
      </c>
      <c r="K5309" s="36">
        <f>I5309/(INDEX(Installed_Capacity!$H$15:$S$20,MATCH(Source_Data!B5309,Installed_Capacity!$G$15:$G$20,0),MATCH(Source_Data!C5309,Installed_Capacity!$H$14:$S$14,0)))</f>
        <v>4.751200166979754E-6</v>
      </c>
      <c r="L5309" s="39">
        <v>0</v>
      </c>
      <c r="M5309" s="40">
        <v>0</v>
      </c>
      <c r="N5309" s="40">
        <f>L5309/(INDEX(Installed_Capacity!$V$6:$AG$11,MATCH(Source_Data!B5309,Installed_Capacity!$U$6:$U$11,0),MATCH(Source_Data!C5309,Installed_Capacity!$V$5:$AG$5,0)))</f>
        <v>0</v>
      </c>
      <c r="O5309" s="41">
        <f>M5309/(INDEX(Installed_Capacity!$V$15:$AG$20,MATCH(Source_Data!B5309,Installed_Capacity!$U$15:$U$20,0),MATCH(Source_Data!C5309,Installed_Capacity!$V$14:$AG$14,0)))</f>
        <v>0</v>
      </c>
      <c r="P5309" s="37">
        <v>0</v>
      </c>
      <c r="Q5309" s="38">
        <f>P5309/(INDEX(Installed_Capacity!$AJ$15:$AU$20,MATCH(Source_Data!B5309,Installed_Capacity!$AI$15:$AI$20,0),MATCH(Source_Data!C5309,Installed_Capacity!$AJ$14:$AU$14,0)))</f>
        <v>0</v>
      </c>
      <c r="R5309" s="63">
        <v>987.38151279600004</v>
      </c>
      <c r="S5309" s="42">
        <v>1816.0071757000001</v>
      </c>
      <c r="T5309" s="42">
        <f>R5309/(INDEX(Installed_Capacity!$H$25:$S$30,MATCH(Source_Data!B5309,Installed_Capacity!$G$25:$G$30,0),MATCH(Source_Data!C5309,Installed_Capacity!$H$24:$S$24,0)))</f>
        <v>0.73139371318222224</v>
      </c>
      <c r="U5309" s="43">
        <f>S5309/(INDEX(Installed_Capacity!$H$33:$S$38,MATCH(Source_Data!B5309,Installed_Capacity!$G$33:$G$38,0),MATCH(Source_Data!C5309,Installed_Capacity!$H$32:$S$32,0)))</f>
        <v>0.53323991170451113</v>
      </c>
      <c r="V5309" s="21"/>
      <c r="W5309" s="2"/>
    </row>
    <row r="5310" spans="1:23" x14ac:dyDescent="0.25">
      <c r="A5310" s="17">
        <v>42957</v>
      </c>
      <c r="B5310" s="19">
        <v>2017</v>
      </c>
      <c r="C5310" s="19">
        <v>8</v>
      </c>
      <c r="D5310" s="19">
        <v>10</v>
      </c>
      <c r="E5310" s="19">
        <v>4</v>
      </c>
      <c r="F5310" s="69">
        <v>24307</v>
      </c>
      <c r="G5310" s="52">
        <f t="shared" si="82"/>
        <v>40384</v>
      </c>
      <c r="H5310" s="34">
        <v>8.0000000000000007E-5</v>
      </c>
      <c r="I5310" s="35">
        <v>1.32791E-2</v>
      </c>
      <c r="J5310" s="35">
        <f>H5310/(INDEX(Installed_Capacity!$H$6:$S$11,MATCH(Source_Data!B5310,Installed_Capacity!$G$6:$G$11,0),MATCH(Source_Data!C5310,Installed_Capacity!$H$5:$S$5,0)))</f>
        <v>5.2963296435570154E-8</v>
      </c>
      <c r="K5310" s="36">
        <f>I5310/(INDEX(Installed_Capacity!$H$15:$S$20,MATCH(Source_Data!B5310,Installed_Capacity!$G$15:$G$20,0),MATCH(Source_Data!C5310,Installed_Capacity!$H$14:$S$14,0)))</f>
        <v>3.4645950740972656E-6</v>
      </c>
      <c r="L5310" s="39">
        <v>0</v>
      </c>
      <c r="M5310" s="40">
        <v>0</v>
      </c>
      <c r="N5310" s="40">
        <f>L5310/(INDEX(Installed_Capacity!$V$6:$AG$11,MATCH(Source_Data!B5310,Installed_Capacity!$U$6:$U$11,0),MATCH(Source_Data!C5310,Installed_Capacity!$V$5:$AG$5,0)))</f>
        <v>0</v>
      </c>
      <c r="O5310" s="41">
        <f>M5310/(INDEX(Installed_Capacity!$V$15:$AG$20,MATCH(Source_Data!B5310,Installed_Capacity!$U$15:$U$20,0),MATCH(Source_Data!C5310,Installed_Capacity!$V$14:$AG$14,0)))</f>
        <v>0</v>
      </c>
      <c r="P5310" s="37">
        <v>0</v>
      </c>
      <c r="Q5310" s="38">
        <f>P5310/(INDEX(Installed_Capacity!$AJ$15:$AU$20,MATCH(Source_Data!B5310,Installed_Capacity!$AI$15:$AI$20,0),MATCH(Source_Data!C5310,Installed_Capacity!$AJ$14:$AU$14,0)))</f>
        <v>0</v>
      </c>
      <c r="R5310" s="63">
        <v>920.94691580400001</v>
      </c>
      <c r="S5310" s="42">
        <v>1548.455242002</v>
      </c>
      <c r="T5310" s="42">
        <f>R5310/(INDEX(Installed_Capacity!$H$25:$S$30,MATCH(Source_Data!B5310,Installed_Capacity!$G$25:$G$30,0),MATCH(Source_Data!C5310,Installed_Capacity!$H$24:$S$24,0)))</f>
        <v>0.68218290059555553</v>
      </c>
      <c r="U5310" s="43">
        <f>S5310/(INDEX(Installed_Capacity!$H$33:$S$38,MATCH(Source_Data!B5310,Installed_Capacity!$G$33:$G$38,0),MATCH(Source_Data!C5310,Installed_Capacity!$H$32:$S$32,0)))</f>
        <v>0.45467779399344027</v>
      </c>
      <c r="V5310" s="21"/>
      <c r="W5310" s="2"/>
    </row>
    <row r="5311" spans="1:23" x14ac:dyDescent="0.25">
      <c r="A5311" s="17">
        <v>42957</v>
      </c>
      <c r="B5311" s="19">
        <v>2017</v>
      </c>
      <c r="C5311" s="19">
        <v>8</v>
      </c>
      <c r="D5311" s="19">
        <v>10</v>
      </c>
      <c r="E5311" s="19">
        <v>5</v>
      </c>
      <c r="F5311" s="69">
        <v>25549</v>
      </c>
      <c r="G5311" s="52">
        <f t="shared" si="82"/>
        <v>40384</v>
      </c>
      <c r="H5311" s="34">
        <v>8.0000000000000007E-5</v>
      </c>
      <c r="I5311" s="35">
        <v>1.2375000000000001E-2</v>
      </c>
      <c r="J5311" s="35">
        <f>H5311/(INDEX(Installed_Capacity!$H$6:$S$11,MATCH(Source_Data!B5311,Installed_Capacity!$G$6:$G$11,0),MATCH(Source_Data!C5311,Installed_Capacity!$H$5:$S$5,0)))</f>
        <v>5.2963296435570154E-8</v>
      </c>
      <c r="K5311" s="36">
        <f>I5311/(INDEX(Installed_Capacity!$H$15:$S$20,MATCH(Source_Data!B5311,Installed_Capacity!$G$15:$G$20,0),MATCH(Source_Data!C5311,Installed_Capacity!$H$14:$S$14,0)))</f>
        <v>3.2287100814026301E-6</v>
      </c>
      <c r="L5311" s="39">
        <v>0</v>
      </c>
      <c r="M5311" s="40">
        <v>0</v>
      </c>
      <c r="N5311" s="40">
        <f>L5311/(INDEX(Installed_Capacity!$V$6:$AG$11,MATCH(Source_Data!B5311,Installed_Capacity!$U$6:$U$11,0),MATCH(Source_Data!C5311,Installed_Capacity!$V$5:$AG$5,0)))</f>
        <v>0</v>
      </c>
      <c r="O5311" s="41">
        <f>M5311/(INDEX(Installed_Capacity!$V$15:$AG$20,MATCH(Source_Data!B5311,Installed_Capacity!$U$15:$U$20,0),MATCH(Source_Data!C5311,Installed_Capacity!$V$14:$AG$14,0)))</f>
        <v>0</v>
      </c>
      <c r="P5311" s="37">
        <v>0</v>
      </c>
      <c r="Q5311" s="38">
        <f>P5311/(INDEX(Installed_Capacity!$AJ$15:$AU$20,MATCH(Source_Data!B5311,Installed_Capacity!$AI$15:$AI$20,0),MATCH(Source_Data!C5311,Installed_Capacity!$AJ$14:$AU$14,0)))</f>
        <v>0</v>
      </c>
      <c r="R5311" s="63">
        <v>908.35727220000001</v>
      </c>
      <c r="S5311" s="42">
        <v>1145.8194819</v>
      </c>
      <c r="T5311" s="42">
        <f>R5311/(INDEX(Installed_Capacity!$H$25:$S$30,MATCH(Source_Data!B5311,Installed_Capacity!$G$25:$G$30,0),MATCH(Source_Data!C5311,Installed_Capacity!$H$24:$S$24,0)))</f>
        <v>0.67285723866666669</v>
      </c>
      <c r="U5311" s="43">
        <f>S5311/(INDEX(Installed_Capacity!$H$33:$S$38,MATCH(Source_Data!B5311,Installed_Capacity!$G$33:$G$38,0),MATCH(Source_Data!C5311,Installed_Capacity!$H$32:$S$32,0)))</f>
        <v>0.33645058650285858</v>
      </c>
      <c r="V5311" s="21"/>
      <c r="W5311" s="2"/>
    </row>
    <row r="5312" spans="1:23" x14ac:dyDescent="0.25">
      <c r="A5312" s="17">
        <v>42957</v>
      </c>
      <c r="B5312" s="19">
        <v>2017</v>
      </c>
      <c r="C5312" s="19">
        <v>8</v>
      </c>
      <c r="D5312" s="19">
        <v>10</v>
      </c>
      <c r="E5312" s="19">
        <v>6</v>
      </c>
      <c r="F5312" s="69">
        <v>26665</v>
      </c>
      <c r="G5312" s="52">
        <f t="shared" si="82"/>
        <v>40384</v>
      </c>
      <c r="H5312" s="34">
        <v>1.2E-4</v>
      </c>
      <c r="I5312" s="35">
        <v>6.9132000000000004E-3</v>
      </c>
      <c r="J5312" s="35">
        <f>H5312/(INDEX(Installed_Capacity!$H$6:$S$11,MATCH(Source_Data!B5312,Installed_Capacity!$G$6:$G$11,0),MATCH(Source_Data!C5312,Installed_Capacity!$H$5:$S$5,0)))</f>
        <v>7.9444944653355227E-8</v>
      </c>
      <c r="K5312" s="36">
        <f>I5312/(INDEX(Installed_Capacity!$H$15:$S$20,MATCH(Source_Data!B5312,Installed_Capacity!$G$15:$G$20,0),MATCH(Source_Data!C5312,Installed_Capacity!$H$14:$S$14,0)))</f>
        <v>1.8036944270507201E-6</v>
      </c>
      <c r="L5312" s="39">
        <v>0</v>
      </c>
      <c r="M5312" s="40">
        <v>0</v>
      </c>
      <c r="N5312" s="40">
        <f>L5312/(INDEX(Installed_Capacity!$V$6:$AG$11,MATCH(Source_Data!B5312,Installed_Capacity!$U$6:$U$11,0),MATCH(Source_Data!C5312,Installed_Capacity!$V$5:$AG$5,0)))</f>
        <v>0</v>
      </c>
      <c r="O5312" s="41">
        <f>M5312/(INDEX(Installed_Capacity!$V$15:$AG$20,MATCH(Source_Data!B5312,Installed_Capacity!$U$15:$U$20,0),MATCH(Source_Data!C5312,Installed_Capacity!$V$14:$AG$14,0)))</f>
        <v>0</v>
      </c>
      <c r="P5312" s="37">
        <v>0</v>
      </c>
      <c r="Q5312" s="38">
        <f>P5312/(INDEX(Installed_Capacity!$AJ$15:$AU$20,MATCH(Source_Data!B5312,Installed_Capacity!$AI$15:$AI$20,0),MATCH(Source_Data!C5312,Installed_Capacity!$AJ$14:$AU$14,0)))</f>
        <v>0</v>
      </c>
      <c r="R5312" s="63">
        <v>832.73084410000001</v>
      </c>
      <c r="S5312" s="42">
        <v>963.74635029599995</v>
      </c>
      <c r="T5312" s="42">
        <f>R5312/(INDEX(Installed_Capacity!$H$25:$S$30,MATCH(Source_Data!B5312,Installed_Capacity!$G$25:$G$30,0),MATCH(Source_Data!C5312,Installed_Capacity!$H$24:$S$24,0)))</f>
        <v>0.61683766229629633</v>
      </c>
      <c r="U5312" s="43">
        <f>S5312/(INDEX(Installed_Capacity!$H$33:$S$38,MATCH(Source_Data!B5312,Installed_Capacity!$G$33:$G$38,0),MATCH(Source_Data!C5312,Installed_Capacity!$H$32:$S$32,0)))</f>
        <v>0.28298787891038613</v>
      </c>
      <c r="V5312" s="21"/>
      <c r="W5312" s="2"/>
    </row>
    <row r="5313" spans="1:23" x14ac:dyDescent="0.25">
      <c r="A5313" s="17">
        <v>42957</v>
      </c>
      <c r="B5313" s="19">
        <v>2017</v>
      </c>
      <c r="C5313" s="19">
        <v>8</v>
      </c>
      <c r="D5313" s="19">
        <v>10</v>
      </c>
      <c r="E5313" s="19">
        <v>7</v>
      </c>
      <c r="F5313" s="69">
        <v>28124</v>
      </c>
      <c r="G5313" s="52">
        <f t="shared" si="82"/>
        <v>40384</v>
      </c>
      <c r="H5313" s="34">
        <v>25.453071600000001</v>
      </c>
      <c r="I5313" s="35">
        <v>198.600565421</v>
      </c>
      <c r="J5313" s="35">
        <f>H5313/(INDEX(Installed_Capacity!$H$6:$S$11,MATCH(Source_Data!B5313,Installed_Capacity!$G$6:$G$11,0),MATCH(Source_Data!C5313,Installed_Capacity!$H$5:$S$5,0)))</f>
        <v>1.6850982204332399E-2</v>
      </c>
      <c r="K5313" s="36">
        <f>I5313/(INDEX(Installed_Capacity!$H$15:$S$20,MATCH(Source_Data!B5313,Installed_Capacity!$G$15:$G$20,0),MATCH(Source_Data!C5313,Installed_Capacity!$H$14:$S$14,0)))</f>
        <v>5.1816052343195571E-2</v>
      </c>
      <c r="L5313" s="39">
        <v>35.128933099999998</v>
      </c>
      <c r="M5313" s="40">
        <v>162.60166369999999</v>
      </c>
      <c r="N5313" s="40">
        <f>L5313/(INDEX(Installed_Capacity!$V$6:$AG$11,MATCH(Source_Data!B5313,Installed_Capacity!$U$6:$U$11,0),MATCH(Source_Data!C5313,Installed_Capacity!$V$5:$AG$5,0)))</f>
        <v>3.1085625757696418E-2</v>
      </c>
      <c r="O5313" s="41">
        <f>M5313/(INDEX(Installed_Capacity!$V$15:$AG$20,MATCH(Source_Data!B5313,Installed_Capacity!$U$15:$U$20,0),MATCH(Source_Data!C5313,Installed_Capacity!$V$14:$AG$14,0)))</f>
        <v>6.326912984435798E-2</v>
      </c>
      <c r="P5313" s="37">
        <v>10.627959000000001</v>
      </c>
      <c r="Q5313" s="38">
        <f>P5313/(INDEX(Installed_Capacity!$AJ$15:$AU$20,MATCH(Source_Data!B5313,Installed_Capacity!$AI$15:$AI$20,0),MATCH(Source_Data!C5313,Installed_Capacity!$AJ$14:$AU$14,0)))</f>
        <v>1.1589922573609596E-2</v>
      </c>
      <c r="R5313" s="63">
        <v>707.1977809</v>
      </c>
      <c r="S5313" s="42">
        <v>776.14400889599995</v>
      </c>
      <c r="T5313" s="42">
        <f>R5313/(INDEX(Installed_Capacity!$H$25:$S$30,MATCH(Source_Data!B5313,Installed_Capacity!$G$25:$G$30,0),MATCH(Source_Data!C5313,Installed_Capacity!$H$24:$S$24,0)))</f>
        <v>0.52385020807407412</v>
      </c>
      <c r="U5313" s="43">
        <f>S5313/(INDEX(Installed_Capacity!$H$33:$S$38,MATCH(Source_Data!B5313,Installed_Capacity!$G$33:$G$38,0),MATCH(Source_Data!C5313,Installed_Capacity!$H$32:$S$32,0)))</f>
        <v>0.2279016120154686</v>
      </c>
      <c r="V5313" s="21"/>
      <c r="W5313" s="2"/>
    </row>
    <row r="5314" spans="1:23" x14ac:dyDescent="0.25">
      <c r="A5314" s="17">
        <v>42957</v>
      </c>
      <c r="B5314" s="19">
        <v>2017</v>
      </c>
      <c r="C5314" s="19">
        <v>8</v>
      </c>
      <c r="D5314" s="19">
        <v>10</v>
      </c>
      <c r="E5314" s="19">
        <v>8</v>
      </c>
      <c r="F5314" s="69">
        <v>29826</v>
      </c>
      <c r="G5314" s="52">
        <f t="shared" si="82"/>
        <v>40384</v>
      </c>
      <c r="H5314" s="34">
        <v>328.48929909999998</v>
      </c>
      <c r="I5314" s="35">
        <v>1341.852831569</v>
      </c>
      <c r="J5314" s="35">
        <f>H5314/(INDEX(Installed_Capacity!$H$6:$S$11,MATCH(Source_Data!B5314,Installed_Capacity!$G$6:$G$11,0),MATCH(Source_Data!C5314,Installed_Capacity!$H$5:$S$5,0)))</f>
        <v>0.21747345155182457</v>
      </c>
      <c r="K5314" s="36">
        <f>I5314/(INDEX(Installed_Capacity!$H$15:$S$20,MATCH(Source_Data!B5314,Installed_Capacity!$G$15:$G$20,0),MATCH(Source_Data!C5314,Installed_Capacity!$H$14:$S$14,0)))</f>
        <v>0.35009727394307033</v>
      </c>
      <c r="L5314" s="39">
        <v>417.83378570000002</v>
      </c>
      <c r="M5314" s="40">
        <v>1193.8956241000001</v>
      </c>
      <c r="N5314" s="40">
        <f>L5314/(INDEX(Installed_Capacity!$V$6:$AG$11,MATCH(Source_Data!B5314,Installed_Capacity!$U$6:$U$11,0),MATCH(Source_Data!C5314,Installed_Capacity!$V$5:$AG$5,0)))</f>
        <v>0.3697415077827037</v>
      </c>
      <c r="O5314" s="41">
        <f>M5314/(INDEX(Installed_Capacity!$V$15:$AG$20,MATCH(Source_Data!B5314,Installed_Capacity!$U$15:$U$20,0),MATCH(Source_Data!C5314,Installed_Capacity!$V$14:$AG$14,0)))</f>
        <v>0.46455082649805457</v>
      </c>
      <c r="P5314" s="37">
        <v>199.5698252</v>
      </c>
      <c r="Q5314" s="38">
        <f>P5314/(INDEX(Installed_Capacity!$AJ$15:$AU$20,MATCH(Source_Data!B5314,Installed_Capacity!$AI$15:$AI$20,0),MATCH(Source_Data!C5314,Installed_Capacity!$AJ$14:$AU$14,0)))</f>
        <v>0.2176333971646674</v>
      </c>
      <c r="R5314" s="63">
        <v>614.59228290399994</v>
      </c>
      <c r="S5314" s="42">
        <v>570.49560450399997</v>
      </c>
      <c r="T5314" s="42">
        <f>R5314/(INDEX(Installed_Capacity!$H$25:$S$30,MATCH(Source_Data!B5314,Installed_Capacity!$G$25:$G$30,0),MATCH(Source_Data!C5314,Installed_Capacity!$H$24:$S$24,0)))</f>
        <v>0.45525354289185183</v>
      </c>
      <c r="U5314" s="43">
        <f>S5314/(INDEX(Installed_Capacity!$H$33:$S$38,MATCH(Source_Data!B5314,Installed_Capacity!$G$33:$G$38,0),MATCH(Source_Data!C5314,Installed_Capacity!$H$32:$S$32,0)))</f>
        <v>0.16751642275656931</v>
      </c>
      <c r="V5314" s="21"/>
      <c r="W5314" s="2"/>
    </row>
    <row r="5315" spans="1:23" x14ac:dyDescent="0.25">
      <c r="A5315" s="17">
        <v>42957</v>
      </c>
      <c r="B5315" s="19">
        <v>2017</v>
      </c>
      <c r="C5315" s="19">
        <v>8</v>
      </c>
      <c r="D5315" s="19">
        <v>10</v>
      </c>
      <c r="E5315" s="19">
        <v>9</v>
      </c>
      <c r="F5315" s="69">
        <v>30891</v>
      </c>
      <c r="G5315" s="52">
        <f t="shared" ref="G5315:G5378" si="83">_xlfn.MAXIFS($F:$F,$B:$B,B5315,$C:$C,C5315,$D:$D,D5315)</f>
        <v>40384</v>
      </c>
      <c r="H5315" s="34">
        <v>735.32178469999997</v>
      </c>
      <c r="I5315" s="35">
        <v>2503.9884903910001</v>
      </c>
      <c r="J5315" s="35">
        <f>H5315/(INDEX(Installed_Capacity!$H$6:$S$11,MATCH(Source_Data!B5315,Installed_Capacity!$G$6:$G$11,0),MATCH(Source_Data!C5315,Installed_Capacity!$H$5:$S$5,0)))</f>
        <v>0.48681332073248235</v>
      </c>
      <c r="K5315" s="36">
        <f>I5315/(INDEX(Installed_Capacity!$H$15:$S$20,MATCH(Source_Data!B5315,Installed_Capacity!$G$15:$G$20,0),MATCH(Source_Data!C5315,Installed_Capacity!$H$14:$S$14,0)))</f>
        <v>0.65330528344578376</v>
      </c>
      <c r="L5315" s="39">
        <v>852.29837540000005</v>
      </c>
      <c r="M5315" s="40">
        <v>2042.0873739000001</v>
      </c>
      <c r="N5315" s="40">
        <f>L5315/(INDEX(Installed_Capacity!$V$6:$AG$11,MATCH(Source_Data!B5315,Installed_Capacity!$U$6:$U$11,0),MATCH(Source_Data!C5315,Installed_Capacity!$V$5:$AG$5,0)))</f>
        <v>0.75419962958046838</v>
      </c>
      <c r="O5315" s="41">
        <f>M5315/(INDEX(Installed_Capacity!$V$15:$AG$20,MATCH(Source_Data!B5315,Installed_Capacity!$U$15:$U$20,0),MATCH(Source_Data!C5315,Installed_Capacity!$V$14:$AG$14,0)))</f>
        <v>0.79458652680933872</v>
      </c>
      <c r="P5315" s="37">
        <v>592.5756907</v>
      </c>
      <c r="Q5315" s="38">
        <f>P5315/(INDEX(Installed_Capacity!$AJ$15:$AU$20,MATCH(Source_Data!B5315,Installed_Capacity!$AI$15:$AI$20,0),MATCH(Source_Data!C5315,Installed_Capacity!$AJ$14:$AU$14,0)))</f>
        <v>0.64621122213740456</v>
      </c>
      <c r="R5315" s="63">
        <v>528.67686549999996</v>
      </c>
      <c r="S5315" s="42">
        <v>368.72006820399997</v>
      </c>
      <c r="T5315" s="42">
        <f>R5315/(INDEX(Installed_Capacity!$H$25:$S$30,MATCH(Source_Data!B5315,Installed_Capacity!$G$25:$G$30,0),MATCH(Source_Data!C5315,Installed_Capacity!$H$24:$S$24,0)))</f>
        <v>0.39161249296296291</v>
      </c>
      <c r="U5315" s="43">
        <f>S5315/(INDEX(Installed_Capacity!$H$33:$S$38,MATCH(Source_Data!B5315,Installed_Capacity!$G$33:$G$38,0),MATCH(Source_Data!C5315,Installed_Capacity!$H$32:$S$32,0)))</f>
        <v>0.1082684359641885</v>
      </c>
      <c r="V5315" s="21"/>
      <c r="W5315" s="2"/>
    </row>
    <row r="5316" spans="1:23" x14ac:dyDescent="0.25">
      <c r="A5316" s="17">
        <v>42957</v>
      </c>
      <c r="B5316" s="19">
        <v>2017</v>
      </c>
      <c r="C5316" s="19">
        <v>8</v>
      </c>
      <c r="D5316" s="19">
        <v>10</v>
      </c>
      <c r="E5316" s="19">
        <v>10</v>
      </c>
      <c r="F5316" s="69">
        <v>32136</v>
      </c>
      <c r="G5316" s="52">
        <f t="shared" si="83"/>
        <v>40384</v>
      </c>
      <c r="H5316" s="34">
        <v>959.34896600000002</v>
      </c>
      <c r="I5316" s="35">
        <v>2966.4169468350001</v>
      </c>
      <c r="J5316" s="35">
        <f>H5316/(INDEX(Installed_Capacity!$H$6:$S$11,MATCH(Source_Data!B5316,Installed_Capacity!$G$6:$G$11,0),MATCH(Source_Data!C5316,Installed_Capacity!$H$5:$S$5,0)))</f>
        <v>0.63512854589269641</v>
      </c>
      <c r="K5316" s="36">
        <f>I5316/(INDEX(Installed_Capacity!$H$15:$S$20,MATCH(Source_Data!B5316,Installed_Capacity!$G$15:$G$20,0),MATCH(Source_Data!C5316,Installed_Capacity!$H$14:$S$14,0)))</f>
        <v>0.77395557995068875</v>
      </c>
      <c r="L5316" s="39">
        <v>1000.9577464</v>
      </c>
      <c r="M5316" s="40">
        <v>2185.0909861999999</v>
      </c>
      <c r="N5316" s="40">
        <f>L5316/(INDEX(Installed_Capacity!$V$6:$AG$11,MATCH(Source_Data!B5316,Installed_Capacity!$U$6:$U$11,0),MATCH(Source_Data!C5316,Installed_Capacity!$V$5:$AG$5,0)))</f>
        <v>0.88574844602546732</v>
      </c>
      <c r="O5316" s="41">
        <f>M5316/(INDEX(Installed_Capacity!$V$15:$AG$20,MATCH(Source_Data!B5316,Installed_Capacity!$U$15:$U$20,0),MATCH(Source_Data!C5316,Installed_Capacity!$V$14:$AG$14,0)))</f>
        <v>0.8502299557198445</v>
      </c>
      <c r="P5316" s="37">
        <v>726.30133260000002</v>
      </c>
      <c r="Q5316" s="38">
        <f>P5316/(INDEX(Installed_Capacity!$AJ$15:$AU$20,MATCH(Source_Data!B5316,Installed_Capacity!$AI$15:$AI$20,0),MATCH(Source_Data!C5316,Installed_Capacity!$AJ$14:$AU$14,0)))</f>
        <v>0.79204071166848422</v>
      </c>
      <c r="R5316" s="63">
        <v>416.59736029999999</v>
      </c>
      <c r="S5316" s="42">
        <v>137.820224204</v>
      </c>
      <c r="T5316" s="42">
        <f>R5316/(INDEX(Installed_Capacity!$H$25:$S$30,MATCH(Source_Data!B5316,Installed_Capacity!$G$25:$G$30,0),MATCH(Source_Data!C5316,Installed_Capacity!$H$24:$S$24,0)))</f>
        <v>0.30859063725925923</v>
      </c>
      <c r="U5316" s="43">
        <f>S5316/(INDEX(Installed_Capacity!$H$33:$S$38,MATCH(Source_Data!B5316,Installed_Capacity!$G$33:$G$38,0),MATCH(Source_Data!C5316,Installed_Capacity!$H$32:$S$32,0)))</f>
        <v>4.0468586891628813E-2</v>
      </c>
      <c r="V5316" s="21"/>
      <c r="W5316" s="2"/>
    </row>
    <row r="5317" spans="1:23" x14ac:dyDescent="0.25">
      <c r="A5317" s="17">
        <v>42957</v>
      </c>
      <c r="B5317" s="19">
        <v>2017</v>
      </c>
      <c r="C5317" s="19">
        <v>8</v>
      </c>
      <c r="D5317" s="19">
        <v>10</v>
      </c>
      <c r="E5317" s="19">
        <v>11</v>
      </c>
      <c r="F5317" s="69">
        <v>33364</v>
      </c>
      <c r="G5317" s="52">
        <f t="shared" si="83"/>
        <v>40384</v>
      </c>
      <c r="H5317" s="34">
        <v>1065.5198608999999</v>
      </c>
      <c r="I5317" s="35">
        <v>3509.7468221230001</v>
      </c>
      <c r="J5317" s="35">
        <f>H5317/(INDEX(Installed_Capacity!$H$6:$S$11,MATCH(Source_Data!B5317,Installed_Capacity!$G$6:$G$11,0),MATCH(Source_Data!C5317,Installed_Capacity!$H$5:$S$5,0)))</f>
        <v>0.70541805313542705</v>
      </c>
      <c r="K5317" s="36">
        <f>I5317/(INDEX(Installed_Capacity!$H$15:$S$20,MATCH(Source_Data!B5317,Installed_Capacity!$G$15:$G$20,0),MATCH(Source_Data!C5317,Installed_Capacity!$H$14:$S$14,0)))</f>
        <v>0.91571353113207055</v>
      </c>
      <c r="L5317" s="39">
        <v>1041.6361823</v>
      </c>
      <c r="M5317" s="40">
        <v>2354.5520514</v>
      </c>
      <c r="N5317" s="40">
        <f>L5317/(INDEX(Installed_Capacity!$V$6:$AG$11,MATCH(Source_Data!B5317,Installed_Capacity!$U$6:$U$11,0),MATCH(Source_Data!C5317,Installed_Capacity!$V$5:$AG$5,0)))</f>
        <v>0.92174483200155732</v>
      </c>
      <c r="O5317" s="41">
        <f>M5317/(INDEX(Installed_Capacity!$V$15:$AG$20,MATCH(Source_Data!B5317,Installed_Capacity!$U$15:$U$20,0),MATCH(Source_Data!C5317,Installed_Capacity!$V$14:$AG$14,0)))</f>
        <v>0.9161681133852142</v>
      </c>
      <c r="P5317" s="37">
        <v>754.01632270000005</v>
      </c>
      <c r="Q5317" s="38">
        <f>P5317/(INDEX(Installed_Capacity!$AJ$15:$AU$20,MATCH(Source_Data!B5317,Installed_Capacity!$AI$15:$AI$20,0),MATCH(Source_Data!C5317,Installed_Capacity!$AJ$14:$AU$14,0)))</f>
        <v>0.82226425594329344</v>
      </c>
      <c r="R5317" s="63">
        <v>335.1910833</v>
      </c>
      <c r="S5317" s="42">
        <v>35.196535599999997</v>
      </c>
      <c r="T5317" s="42">
        <f>R5317/(INDEX(Installed_Capacity!$H$25:$S$30,MATCH(Source_Data!B5317,Installed_Capacity!$G$25:$G$30,0),MATCH(Source_Data!C5317,Installed_Capacity!$H$24:$S$24,0)))</f>
        <v>0.24828969133333334</v>
      </c>
      <c r="U5317" s="43">
        <f>S5317/(INDEX(Installed_Capacity!$H$33:$S$38,MATCH(Source_Data!B5317,Installed_Capacity!$G$33:$G$38,0),MATCH(Source_Data!C5317,Installed_Capacity!$H$32:$S$32,0)))</f>
        <v>1.0334869700288641E-2</v>
      </c>
      <c r="V5317" s="21"/>
      <c r="W5317" s="2"/>
    </row>
    <row r="5318" spans="1:23" x14ac:dyDescent="0.25">
      <c r="A5318" s="17">
        <v>42957</v>
      </c>
      <c r="B5318" s="19">
        <v>2017</v>
      </c>
      <c r="C5318" s="19">
        <v>8</v>
      </c>
      <c r="D5318" s="19">
        <v>10</v>
      </c>
      <c r="E5318" s="19">
        <v>12</v>
      </c>
      <c r="F5318" s="69">
        <v>34306</v>
      </c>
      <c r="G5318" s="52">
        <f t="shared" si="83"/>
        <v>40384</v>
      </c>
      <c r="H5318" s="34">
        <v>1116.3919782</v>
      </c>
      <c r="I5318" s="35">
        <v>3672.9021733049999</v>
      </c>
      <c r="J5318" s="35">
        <f>H5318/(INDEX(Installed_Capacity!$H$6:$S$11,MATCH(Source_Data!B5318,Installed_Capacity!$G$6:$G$11,0),MATCH(Source_Data!C5318,Installed_Capacity!$H$5:$S$5,0)))</f>
        <v>0.73909749099623967</v>
      </c>
      <c r="K5318" s="36">
        <f>I5318/(INDEX(Installed_Capacity!$H$15:$S$20,MATCH(Source_Data!B5318,Installed_Capacity!$G$15:$G$20,0),MATCH(Source_Data!C5318,Installed_Capacity!$H$14:$S$14,0)))</f>
        <v>0.95828171918832183</v>
      </c>
      <c r="L5318" s="39">
        <v>1043.8660123</v>
      </c>
      <c r="M5318" s="40">
        <v>2406.6498786000002</v>
      </c>
      <c r="N5318" s="40">
        <f>L5318/(INDEX(Installed_Capacity!$V$6:$AG$11,MATCH(Source_Data!B5318,Installed_Capacity!$U$6:$U$11,0),MATCH(Source_Data!C5318,Installed_Capacity!$V$5:$AG$5,0)))</f>
        <v>0.92371801065420711</v>
      </c>
      <c r="O5318" s="41">
        <f>M5318/(INDEX(Installed_Capacity!$V$15:$AG$20,MATCH(Source_Data!B5318,Installed_Capacity!$U$15:$U$20,0),MATCH(Source_Data!C5318,Installed_Capacity!$V$14:$AG$14,0)))</f>
        <v>0.93643964147859948</v>
      </c>
      <c r="P5318" s="37">
        <v>750.2728879</v>
      </c>
      <c r="Q5318" s="38">
        <f>P5318/(INDEX(Installed_Capacity!$AJ$15:$AU$20,MATCH(Source_Data!B5318,Installed_Capacity!$AI$15:$AI$20,0),MATCH(Source_Data!C5318,Installed_Capacity!$AJ$14:$AU$14,0)))</f>
        <v>0.81818199334787345</v>
      </c>
      <c r="R5318" s="63">
        <v>236.134738204</v>
      </c>
      <c r="S5318" s="42">
        <v>14.0187904</v>
      </c>
      <c r="T5318" s="42">
        <f>R5318/(INDEX(Installed_Capacity!$H$25:$S$30,MATCH(Source_Data!B5318,Installed_Capacity!$G$25:$G$30,0),MATCH(Source_Data!C5318,Installed_Capacity!$H$24:$S$24,0)))</f>
        <v>0.17491462089185186</v>
      </c>
      <c r="U5318" s="43">
        <f>S5318/(INDEX(Installed_Capacity!$H$33:$S$38,MATCH(Source_Data!B5318,Installed_Capacity!$G$33:$G$38,0),MATCH(Source_Data!C5318,Installed_Capacity!$H$32:$S$32,0)))</f>
        <v>4.11638161739013E-3</v>
      </c>
      <c r="V5318" s="21"/>
      <c r="W5318" s="2"/>
    </row>
    <row r="5319" spans="1:23" x14ac:dyDescent="0.25">
      <c r="A5319" s="17">
        <v>42957</v>
      </c>
      <c r="B5319" s="19">
        <v>2017</v>
      </c>
      <c r="C5319" s="19">
        <v>8</v>
      </c>
      <c r="D5319" s="19">
        <v>10</v>
      </c>
      <c r="E5319" s="19">
        <v>13</v>
      </c>
      <c r="F5319" s="69">
        <v>35864</v>
      </c>
      <c r="G5319" s="52">
        <f t="shared" si="83"/>
        <v>40384</v>
      </c>
      <c r="H5319" s="34">
        <v>1125.8965244999999</v>
      </c>
      <c r="I5319" s="35">
        <v>3586.0230666269999</v>
      </c>
      <c r="J5319" s="35">
        <f>H5319/(INDEX(Installed_Capacity!$H$6:$S$11,MATCH(Source_Data!B5319,Installed_Capacity!$G$6:$G$11,0),MATCH(Source_Data!C5319,Installed_Capacity!$H$5:$S$5,0)))</f>
        <v>0.74538989228589581</v>
      </c>
      <c r="K5319" s="36">
        <f>I5319/(INDEX(Installed_Capacity!$H$15:$S$20,MATCH(Source_Data!B5319,Installed_Capacity!$G$15:$G$20,0),MATCH(Source_Data!C5319,Installed_Capacity!$H$14:$S$14,0)))</f>
        <v>0.93561445069583593</v>
      </c>
      <c r="L5319" s="39">
        <v>1034.4353844</v>
      </c>
      <c r="M5319" s="40">
        <v>2422.7698971</v>
      </c>
      <c r="N5319" s="40">
        <f>L5319/(INDEX(Installed_Capacity!$V$6:$AG$11,MATCH(Source_Data!B5319,Installed_Capacity!$U$6:$U$11,0),MATCH(Source_Data!C5319,Installed_Capacity!$V$5:$AG$5,0)))</f>
        <v>0.91537283920465085</v>
      </c>
      <c r="O5319" s="41">
        <f>M5319/(INDEX(Installed_Capacity!$V$15:$AG$20,MATCH(Source_Data!B5319,Installed_Capacity!$U$15:$U$20,0),MATCH(Source_Data!C5319,Installed_Capacity!$V$14:$AG$14,0)))</f>
        <v>0.94271202221789896</v>
      </c>
      <c r="P5319" s="37">
        <v>748.51304619999996</v>
      </c>
      <c r="Q5319" s="38">
        <f>P5319/(INDEX(Installed_Capacity!$AJ$15:$AU$20,MATCH(Source_Data!B5319,Installed_Capacity!$AI$15:$AI$20,0),MATCH(Source_Data!C5319,Installed_Capacity!$AJ$14:$AU$14,0)))</f>
        <v>0.81626286390403491</v>
      </c>
      <c r="R5319" s="63">
        <v>192.90695890000001</v>
      </c>
      <c r="S5319" s="42">
        <v>35.886579795999999</v>
      </c>
      <c r="T5319" s="42">
        <f>R5319/(INDEX(Installed_Capacity!$H$25:$S$30,MATCH(Source_Data!B5319,Installed_Capacity!$G$25:$G$30,0),MATCH(Source_Data!C5319,Installed_Capacity!$H$24:$S$24,0)))</f>
        <v>0.14289404362962962</v>
      </c>
      <c r="U5319" s="43">
        <f>S5319/(INDEX(Installed_Capacity!$H$33:$S$38,MATCH(Source_Data!B5319,Installed_Capacity!$G$33:$G$38,0),MATCH(Source_Data!C5319,Installed_Capacity!$H$32:$S$32,0)))</f>
        <v>1.0537489552826074E-2</v>
      </c>
      <c r="V5319" s="21"/>
      <c r="W5319" s="2"/>
    </row>
    <row r="5320" spans="1:23" x14ac:dyDescent="0.25">
      <c r="A5320" s="17">
        <v>42957</v>
      </c>
      <c r="B5320" s="19">
        <v>2017</v>
      </c>
      <c r="C5320" s="19">
        <v>8</v>
      </c>
      <c r="D5320" s="19">
        <v>10</v>
      </c>
      <c r="E5320" s="19">
        <v>14</v>
      </c>
      <c r="F5320" s="69">
        <v>37606</v>
      </c>
      <c r="G5320" s="52">
        <f t="shared" si="83"/>
        <v>40384</v>
      </c>
      <c r="H5320" s="34">
        <v>1125.8175495</v>
      </c>
      <c r="I5320" s="35">
        <v>3342.500446645</v>
      </c>
      <c r="J5320" s="35">
        <f>H5320/(INDEX(Installed_Capacity!$H$6:$S$11,MATCH(Source_Data!B5320,Installed_Capacity!$G$6:$G$11,0),MATCH(Source_Data!C5320,Installed_Capacity!$H$5:$S$5,0)))</f>
        <v>0.74533760758169587</v>
      </c>
      <c r="K5320" s="36">
        <f>I5320/(INDEX(Installed_Capacity!$H$15:$S$20,MATCH(Source_Data!B5320,Installed_Capacity!$G$15:$G$20,0),MATCH(Source_Data!C5320,Installed_Capacity!$H$14:$S$14,0)))</f>
        <v>0.87207797084246497</v>
      </c>
      <c r="L5320" s="39">
        <v>1027.1679337</v>
      </c>
      <c r="M5320" s="40">
        <v>2401.0358847000002</v>
      </c>
      <c r="N5320" s="40">
        <f>L5320/(INDEX(Installed_Capacity!$V$6:$AG$11,MATCH(Source_Data!B5320,Installed_Capacity!$U$6:$U$11,0),MATCH(Source_Data!C5320,Installed_Capacity!$V$5:$AG$5,0)))</f>
        <v>0.9089418652826815</v>
      </c>
      <c r="O5320" s="41">
        <f>M5320/(INDEX(Installed_Capacity!$V$15:$AG$20,MATCH(Source_Data!B5320,Installed_Capacity!$U$15:$U$20,0),MATCH(Source_Data!C5320,Installed_Capacity!$V$14:$AG$14,0)))</f>
        <v>0.93425520805447493</v>
      </c>
      <c r="P5320" s="37">
        <v>715.84589879999999</v>
      </c>
      <c r="Q5320" s="38">
        <f>P5320/(INDEX(Installed_Capacity!$AJ$15:$AU$20,MATCH(Source_Data!B5320,Installed_Capacity!$AI$15:$AI$20,0),MATCH(Source_Data!C5320,Installed_Capacity!$AJ$14:$AU$14,0)))</f>
        <v>0.7806389299890949</v>
      </c>
      <c r="R5320" s="63">
        <v>233.24262170399999</v>
      </c>
      <c r="S5320" s="42">
        <v>104.990048597</v>
      </c>
      <c r="T5320" s="42">
        <f>R5320/(INDEX(Installed_Capacity!$H$25:$S$30,MATCH(Source_Data!B5320,Installed_Capacity!$G$25:$G$30,0),MATCH(Source_Data!C5320,Installed_Capacity!$H$24:$S$24,0)))</f>
        <v>0.17277231237333332</v>
      </c>
      <c r="U5320" s="43">
        <f>S5320/(INDEX(Installed_Capacity!$H$33:$S$38,MATCH(Source_Data!B5320,Installed_Capacity!$G$33:$G$38,0),MATCH(Source_Data!C5320,Installed_Capacity!$H$32:$S$32,0)))</f>
        <v>3.0828558935697279E-2</v>
      </c>
      <c r="V5320" s="21"/>
      <c r="W5320" s="2"/>
    </row>
    <row r="5321" spans="1:23" x14ac:dyDescent="0.25">
      <c r="A5321" s="17">
        <v>42957</v>
      </c>
      <c r="B5321" s="19">
        <v>2017</v>
      </c>
      <c r="C5321" s="19">
        <v>8</v>
      </c>
      <c r="D5321" s="19">
        <v>10</v>
      </c>
      <c r="E5321" s="19">
        <v>15</v>
      </c>
      <c r="F5321" s="69">
        <v>39042</v>
      </c>
      <c r="G5321" s="52">
        <f t="shared" si="83"/>
        <v>40384</v>
      </c>
      <c r="H5321" s="34">
        <v>1102.5192059999999</v>
      </c>
      <c r="I5321" s="35">
        <v>3307.7239485059999</v>
      </c>
      <c r="J5321" s="35">
        <f>H5321/(INDEX(Installed_Capacity!$H$6:$S$11,MATCH(Source_Data!B5321,Installed_Capacity!$G$6:$G$11,0),MATCH(Source_Data!C5321,Installed_Capacity!$H$5:$S$5,0)))</f>
        <v>0.72991314416609288</v>
      </c>
      <c r="K5321" s="36">
        <f>I5321/(INDEX(Installed_Capacity!$H$15:$S$20,MATCH(Source_Data!B5321,Installed_Capacity!$G$15:$G$20,0),MATCH(Source_Data!C5321,Installed_Capacity!$H$14:$S$14,0)))</f>
        <v>0.86300457850814016</v>
      </c>
      <c r="L5321" s="39">
        <v>1025.0815001999999</v>
      </c>
      <c r="M5321" s="40">
        <v>2327.3077552999998</v>
      </c>
      <c r="N5321" s="40">
        <f>L5321/(INDEX(Installed_Capacity!$V$6:$AG$11,MATCH(Source_Data!B5321,Installed_Capacity!$U$6:$U$11,0),MATCH(Source_Data!C5321,Installed_Capacity!$V$5:$AG$5,0)))</f>
        <v>0.90709557832700616</v>
      </c>
      <c r="O5321" s="41">
        <f>M5321/(INDEX(Installed_Capacity!$V$15:$AG$20,MATCH(Source_Data!B5321,Installed_Capacity!$U$15:$U$20,0),MATCH(Source_Data!C5321,Installed_Capacity!$V$14:$AG$14,0)))</f>
        <v>0.90556721996108958</v>
      </c>
      <c r="P5321" s="37">
        <v>544.94555790000004</v>
      </c>
      <c r="Q5321" s="38">
        <f>P5321/(INDEX(Installed_Capacity!$AJ$15:$AU$20,MATCH(Source_Data!B5321,Installed_Capacity!$AI$15:$AI$20,0),MATCH(Source_Data!C5321,Installed_Capacity!$AJ$14:$AU$14,0)))</f>
        <v>0.59426996499454743</v>
      </c>
      <c r="R5321" s="63">
        <v>242.81494549600001</v>
      </c>
      <c r="S5321" s="42">
        <v>285.05328789999999</v>
      </c>
      <c r="T5321" s="42">
        <f>R5321/(INDEX(Installed_Capacity!$H$25:$S$30,MATCH(Source_Data!B5321,Installed_Capacity!$G$25:$G$30,0),MATCH(Source_Data!C5321,Installed_Capacity!$H$24:$S$24,0)))</f>
        <v>0.17986292258962963</v>
      </c>
      <c r="U5321" s="43">
        <f>S5321/(INDEX(Installed_Capacity!$H$33:$S$38,MATCH(Source_Data!B5321,Installed_Capacity!$G$33:$G$38,0),MATCH(Source_Data!C5321,Installed_Capacity!$H$32:$S$32,0)))</f>
        <v>8.3701095515928137E-2</v>
      </c>
      <c r="V5321" s="21"/>
      <c r="W5321" s="2"/>
    </row>
    <row r="5322" spans="1:23" x14ac:dyDescent="0.25">
      <c r="A5322" s="17">
        <v>42957</v>
      </c>
      <c r="B5322" s="19">
        <v>2017</v>
      </c>
      <c r="C5322" s="19">
        <v>8</v>
      </c>
      <c r="D5322" s="19">
        <v>10</v>
      </c>
      <c r="E5322" s="19">
        <v>16</v>
      </c>
      <c r="F5322" s="69">
        <v>40080</v>
      </c>
      <c r="G5322" s="52">
        <f t="shared" si="83"/>
        <v>40384</v>
      </c>
      <c r="H5322" s="34">
        <v>1043.3238425</v>
      </c>
      <c r="I5322" s="35">
        <v>3229.490416655</v>
      </c>
      <c r="J5322" s="35">
        <f>H5322/(INDEX(Installed_Capacity!$H$6:$S$11,MATCH(Source_Data!B5322,Installed_Capacity!$G$6:$G$11,0),MATCH(Source_Data!C5322,Installed_Capacity!$H$5:$S$5,0)))</f>
        <v>0.69072337435781994</v>
      </c>
      <c r="K5322" s="36">
        <f>I5322/(INDEX(Installed_Capacity!$H$15:$S$20,MATCH(Source_Data!B5322,Installed_Capacity!$G$15:$G$20,0),MATCH(Source_Data!C5322,Installed_Capacity!$H$14:$S$14,0)))</f>
        <v>0.8425929911957315</v>
      </c>
      <c r="L5322" s="39">
        <v>1017.8242991</v>
      </c>
      <c r="M5322" s="40">
        <v>2291.7293817</v>
      </c>
      <c r="N5322" s="40">
        <f>L5322/(INDEX(Installed_Capacity!$V$6:$AG$11,MATCH(Source_Data!B5322,Installed_Capacity!$U$6:$U$11,0),MATCH(Source_Data!C5322,Installed_Capacity!$V$5:$AG$5,0)))</f>
        <v>0.90067367428566358</v>
      </c>
      <c r="O5322" s="41">
        <f>M5322/(INDEX(Installed_Capacity!$V$15:$AG$20,MATCH(Source_Data!B5322,Installed_Capacity!$U$15:$U$20,0),MATCH(Source_Data!C5322,Installed_Capacity!$V$14:$AG$14,0)))</f>
        <v>0.89172349482490287</v>
      </c>
      <c r="P5322" s="37">
        <v>540.04171680000002</v>
      </c>
      <c r="Q5322" s="38">
        <f>P5322/(INDEX(Installed_Capacity!$AJ$15:$AU$20,MATCH(Source_Data!B5322,Installed_Capacity!$AI$15:$AI$20,0),MATCH(Source_Data!C5322,Installed_Capacity!$AJ$14:$AU$14,0)))</f>
        <v>0.58892226477644494</v>
      </c>
      <c r="R5322" s="63">
        <v>317.77684110000001</v>
      </c>
      <c r="S5322" s="42">
        <v>610.67267309600004</v>
      </c>
      <c r="T5322" s="42">
        <f>R5322/(INDEX(Installed_Capacity!$H$25:$S$30,MATCH(Source_Data!B5322,Installed_Capacity!$G$25:$G$30,0),MATCH(Source_Data!C5322,Installed_Capacity!$H$24:$S$24,0)))</f>
        <v>0.23539025266666669</v>
      </c>
      <c r="U5322" s="43">
        <f>S5322/(INDEX(Installed_Capacity!$H$33:$S$38,MATCH(Source_Data!B5322,Installed_Capacity!$G$33:$G$38,0),MATCH(Source_Data!C5322,Installed_Capacity!$H$32:$S$32,0)))</f>
        <v>0.17931374205971914</v>
      </c>
      <c r="V5322" s="21"/>
      <c r="W5322" s="2"/>
    </row>
    <row r="5323" spans="1:23" x14ac:dyDescent="0.25">
      <c r="A5323" s="17">
        <v>42957</v>
      </c>
      <c r="B5323" s="19">
        <v>2017</v>
      </c>
      <c r="C5323" s="19">
        <v>8</v>
      </c>
      <c r="D5323" s="19">
        <v>10</v>
      </c>
      <c r="E5323" s="19">
        <v>17</v>
      </c>
      <c r="F5323" s="69">
        <v>40384</v>
      </c>
      <c r="G5323" s="52">
        <f t="shared" si="83"/>
        <v>40384</v>
      </c>
      <c r="H5323" s="34">
        <v>935.19678529999999</v>
      </c>
      <c r="I5323" s="35">
        <v>2755.6851256220002</v>
      </c>
      <c r="J5323" s="35">
        <f>H5323/(INDEX(Installed_Capacity!$H$6:$S$11,MATCH(Source_Data!B5323,Installed_Capacity!$G$6:$G$11,0),MATCH(Source_Data!C5323,Installed_Capacity!$H$5:$S$5,0)))</f>
        <v>0.61913880706795188</v>
      </c>
      <c r="K5323" s="36">
        <f>I5323/(INDEX(Installed_Capacity!$H$15:$S$20,MATCH(Source_Data!B5323,Installed_Capacity!$G$15:$G$20,0),MATCH(Source_Data!C5323,Installed_Capacity!$H$14:$S$14,0)))</f>
        <v>0.71897441181955757</v>
      </c>
      <c r="L5323" s="39">
        <v>974.80532479999999</v>
      </c>
      <c r="M5323" s="40">
        <v>2044.5184729</v>
      </c>
      <c r="N5323" s="40">
        <f>L5323/(INDEX(Installed_Capacity!$V$6:$AG$11,MATCH(Source_Data!B5323,Installed_Capacity!$U$6:$U$11,0),MATCH(Source_Data!C5323,Installed_Capacity!$V$5:$AG$5,0)))</f>
        <v>0.86260614369021371</v>
      </c>
      <c r="O5323" s="41">
        <f>M5323/(INDEX(Installed_Capacity!$V$15:$AG$20,MATCH(Source_Data!B5323,Installed_Capacity!$U$15:$U$20,0),MATCH(Source_Data!C5323,Installed_Capacity!$V$14:$AG$14,0)))</f>
        <v>0.79553247972762664</v>
      </c>
      <c r="P5323" s="37">
        <v>667.80529990000002</v>
      </c>
      <c r="Q5323" s="38">
        <f>P5323/(INDEX(Installed_Capacity!$AJ$15:$AU$20,MATCH(Source_Data!B5323,Installed_Capacity!$AI$15:$AI$20,0),MATCH(Source_Data!C5323,Installed_Capacity!$AJ$14:$AU$14,0)))</f>
        <v>0.72825005441657586</v>
      </c>
      <c r="R5323" s="63">
        <v>483.10421600400002</v>
      </c>
      <c r="S5323" s="42">
        <v>1027.6463580990001</v>
      </c>
      <c r="T5323" s="42">
        <f>R5323/(INDEX(Installed_Capacity!$H$25:$S$30,MATCH(Source_Data!B5323,Installed_Capacity!$G$25:$G$30,0),MATCH(Source_Data!C5323,Installed_Capacity!$H$24:$S$24,0)))</f>
        <v>0.35785497481777778</v>
      </c>
      <c r="U5323" s="43">
        <f>S5323/(INDEX(Installed_Capacity!$H$33:$S$38,MATCH(Source_Data!B5323,Installed_Capacity!$G$33:$G$38,0),MATCH(Source_Data!C5323,Installed_Capacity!$H$32:$S$32,0)))</f>
        <v>0.30175103963724564</v>
      </c>
      <c r="V5323" s="21"/>
      <c r="W5323" s="2"/>
    </row>
    <row r="5324" spans="1:23" x14ac:dyDescent="0.25">
      <c r="A5324" s="17">
        <v>42957</v>
      </c>
      <c r="B5324" s="19">
        <v>2017</v>
      </c>
      <c r="C5324" s="19">
        <v>8</v>
      </c>
      <c r="D5324" s="19">
        <v>10</v>
      </c>
      <c r="E5324" s="19">
        <v>18</v>
      </c>
      <c r="F5324" s="69">
        <v>39598</v>
      </c>
      <c r="G5324" s="52">
        <f t="shared" si="83"/>
        <v>40384</v>
      </c>
      <c r="H5324" s="34">
        <v>753.07311240000001</v>
      </c>
      <c r="I5324" s="35">
        <v>1890.518035026</v>
      </c>
      <c r="J5324" s="35">
        <f>H5324/(INDEX(Installed_Capacity!$H$6:$S$11,MATCH(Source_Data!B5324,Installed_Capacity!$G$6:$G$11,0),MATCH(Source_Data!C5324,Installed_Capacity!$H$5:$S$5,0)))</f>
        <v>0.49856543112123297</v>
      </c>
      <c r="K5324" s="36">
        <f>I5324/(INDEX(Installed_Capacity!$H$15:$S$20,MATCH(Source_Data!B5324,Installed_Capacity!$G$15:$G$20,0),MATCH(Source_Data!C5324,Installed_Capacity!$H$14:$S$14,0)))</f>
        <v>0.49324724353631805</v>
      </c>
      <c r="L5324" s="39">
        <v>840.08263069999998</v>
      </c>
      <c r="M5324" s="40">
        <v>1659.0435049</v>
      </c>
      <c r="N5324" s="40">
        <f>L5324/(INDEX(Installed_Capacity!$V$6:$AG$11,MATCH(Source_Data!B5324,Installed_Capacity!$U$6:$U$11,0),MATCH(Source_Data!C5324,Installed_Capacity!$V$5:$AG$5,0)))</f>
        <v>0.7433899056695602</v>
      </c>
      <c r="O5324" s="41">
        <f>M5324/(INDEX(Installed_Capacity!$V$15:$AG$20,MATCH(Source_Data!B5324,Installed_Capacity!$U$15:$U$20,0),MATCH(Source_Data!C5324,Installed_Capacity!$V$14:$AG$14,0)))</f>
        <v>0.64554221980544757</v>
      </c>
      <c r="P5324" s="37">
        <v>588.45669510000005</v>
      </c>
      <c r="Q5324" s="38">
        <f>P5324/(INDEX(Installed_Capacity!$AJ$15:$AU$20,MATCH(Source_Data!B5324,Installed_Capacity!$AI$15:$AI$20,0),MATCH(Source_Data!C5324,Installed_Capacity!$AJ$14:$AU$14,0)))</f>
        <v>0.64171940577971653</v>
      </c>
      <c r="R5324" s="63">
        <v>652.83128469999997</v>
      </c>
      <c r="S5324" s="42">
        <v>1356.1864713</v>
      </c>
      <c r="T5324" s="42">
        <f>R5324/(INDEX(Installed_Capacity!$H$25:$S$30,MATCH(Source_Data!B5324,Installed_Capacity!$G$25:$G$30,0),MATCH(Source_Data!C5324,Installed_Capacity!$H$24:$S$24,0)))</f>
        <v>0.48357872940740737</v>
      </c>
      <c r="U5324" s="43">
        <f>S5324/(INDEX(Installed_Capacity!$H$33:$S$38,MATCH(Source_Data!B5324,Installed_Capacity!$G$33:$G$38,0),MATCH(Source_Data!C5324,Installed_Capacity!$H$32:$S$32,0)))</f>
        <v>0.39822130875232342</v>
      </c>
      <c r="V5324" s="21"/>
      <c r="W5324" s="2"/>
    </row>
    <row r="5325" spans="1:23" x14ac:dyDescent="0.25">
      <c r="A5325" s="17">
        <v>42957</v>
      </c>
      <c r="B5325" s="19">
        <v>2017</v>
      </c>
      <c r="C5325" s="19">
        <v>8</v>
      </c>
      <c r="D5325" s="19">
        <v>10</v>
      </c>
      <c r="E5325" s="19">
        <v>19</v>
      </c>
      <c r="F5325" s="69">
        <v>38295</v>
      </c>
      <c r="G5325" s="52">
        <f t="shared" si="83"/>
        <v>40384</v>
      </c>
      <c r="H5325" s="34">
        <v>390.40976389999997</v>
      </c>
      <c r="I5325" s="35">
        <v>714.269649964</v>
      </c>
      <c r="J5325" s="35">
        <f>H5325/(INDEX(Installed_Capacity!$H$6:$S$11,MATCH(Source_Data!B5325,Installed_Capacity!$G$6:$G$11,0),MATCH(Source_Data!C5325,Installed_Capacity!$H$5:$S$5,0)))</f>
        <v>0.25846735070970817</v>
      </c>
      <c r="K5325" s="36">
        <f>I5325/(INDEX(Installed_Capacity!$H$15:$S$20,MATCH(Source_Data!B5325,Installed_Capacity!$G$15:$G$20,0),MATCH(Source_Data!C5325,Installed_Capacity!$H$14:$S$14,0)))</f>
        <v>0.18635714098413692</v>
      </c>
      <c r="L5325" s="39">
        <v>456.4234682</v>
      </c>
      <c r="M5325" s="40">
        <v>789.41784429999996</v>
      </c>
      <c r="N5325" s="40">
        <f>L5325/(INDEX(Installed_Capacity!$V$6:$AG$11,MATCH(Source_Data!B5325,Installed_Capacity!$U$6:$U$11,0),MATCH(Source_Data!C5325,Installed_Capacity!$V$5:$AG$5,0)))</f>
        <v>0.40388955392143844</v>
      </c>
      <c r="O5325" s="41">
        <f>M5325/(INDEX(Installed_Capacity!$V$15:$AG$20,MATCH(Source_Data!B5325,Installed_Capacity!$U$15:$U$20,0),MATCH(Source_Data!C5325,Installed_Capacity!$V$14:$AG$14,0)))</f>
        <v>0.30716647638132299</v>
      </c>
      <c r="P5325" s="37">
        <v>306.87078400000001</v>
      </c>
      <c r="Q5325" s="38">
        <f>P5325/(INDEX(Installed_Capacity!$AJ$15:$AU$20,MATCH(Source_Data!B5325,Installed_Capacity!$AI$15:$AI$20,0),MATCH(Source_Data!C5325,Installed_Capacity!$AJ$14:$AU$14,0)))</f>
        <v>0.33464643838604147</v>
      </c>
      <c r="R5325" s="63">
        <v>847.96591850000004</v>
      </c>
      <c r="S5325" s="42">
        <v>1570.468664299</v>
      </c>
      <c r="T5325" s="42">
        <f>R5325/(INDEX(Installed_Capacity!$H$25:$S$30,MATCH(Source_Data!B5325,Installed_Capacity!$G$25:$G$30,0),MATCH(Source_Data!C5325,Installed_Capacity!$H$24:$S$24,0)))</f>
        <v>0.62812290259259262</v>
      </c>
      <c r="U5325" s="43">
        <f>S5325/(INDEX(Installed_Capacity!$H$33:$S$38,MATCH(Source_Data!B5325,Installed_Capacity!$G$33:$G$38,0),MATCH(Source_Data!C5325,Installed_Capacity!$H$32:$S$32,0)))</f>
        <v>0.46114166457668382</v>
      </c>
      <c r="V5325" s="21"/>
      <c r="W5325" s="2"/>
    </row>
    <row r="5326" spans="1:23" x14ac:dyDescent="0.25">
      <c r="A5326" s="17">
        <v>42957</v>
      </c>
      <c r="B5326" s="19">
        <v>2017</v>
      </c>
      <c r="C5326" s="19">
        <v>8</v>
      </c>
      <c r="D5326" s="19">
        <v>10</v>
      </c>
      <c r="E5326" s="19">
        <v>20</v>
      </c>
      <c r="F5326" s="69">
        <v>37678</v>
      </c>
      <c r="G5326" s="52">
        <f t="shared" si="83"/>
        <v>40384</v>
      </c>
      <c r="H5326" s="34">
        <v>43.758717099999998</v>
      </c>
      <c r="I5326" s="35">
        <v>50.459463341999999</v>
      </c>
      <c r="J5326" s="35">
        <f>H5326/(INDEX(Installed_Capacity!$H$6:$S$11,MATCH(Source_Data!B5326,Installed_Capacity!$G$6:$G$11,0),MATCH(Source_Data!C5326,Installed_Capacity!$H$5:$S$5,0)))</f>
        <v>2.8970073817594404E-2</v>
      </c>
      <c r="K5326" s="36">
        <f>I5326/(INDEX(Installed_Capacity!$H$15:$S$20,MATCH(Source_Data!B5326,Installed_Capacity!$G$15:$G$20,0),MATCH(Source_Data!C5326,Installed_Capacity!$H$14:$S$14,0)))</f>
        <v>1.3165169938948026E-2</v>
      </c>
      <c r="L5326" s="39">
        <v>55.819242099999997</v>
      </c>
      <c r="M5326" s="40">
        <v>63.729106399999999</v>
      </c>
      <c r="N5326" s="40">
        <f>L5326/(INDEX(Installed_Capacity!$V$6:$AG$11,MATCH(Source_Data!B5326,Installed_Capacity!$U$6:$U$11,0),MATCH(Source_Data!C5326,Installed_Capacity!$V$5:$AG$5,0)))</f>
        <v>4.9394499544276008E-2</v>
      </c>
      <c r="O5326" s="41">
        <f>M5326/(INDEX(Installed_Capacity!$V$15:$AG$20,MATCH(Source_Data!B5326,Installed_Capacity!$U$15:$U$20,0),MATCH(Source_Data!C5326,Installed_Capacity!$V$14:$AG$14,0)))</f>
        <v>2.4797317665369654E-2</v>
      </c>
      <c r="P5326" s="37">
        <v>35.049060099999998</v>
      </c>
      <c r="Q5326" s="38">
        <f>P5326/(INDEX(Installed_Capacity!$AJ$15:$AU$20,MATCH(Source_Data!B5326,Installed_Capacity!$AI$15:$AI$20,0),MATCH(Source_Data!C5326,Installed_Capacity!$AJ$14:$AU$14,0)))</f>
        <v>3.8221439585605234E-2</v>
      </c>
      <c r="R5326" s="63">
        <v>1065.660093904</v>
      </c>
      <c r="S5326" s="42">
        <v>1812.9762586960001</v>
      </c>
      <c r="T5326" s="42">
        <f>R5326/(INDEX(Installed_Capacity!$H$25:$S$30,MATCH(Source_Data!B5326,Installed_Capacity!$G$25:$G$30,0),MATCH(Source_Data!C5326,Installed_Capacity!$H$24:$S$24,0)))</f>
        <v>0.78937784733629623</v>
      </c>
      <c r="U5326" s="43">
        <f>S5326/(INDEX(Installed_Capacity!$H$33:$S$38,MATCH(Source_Data!B5326,Installed_Capacity!$G$33:$G$38,0),MATCH(Source_Data!C5326,Installed_Capacity!$H$32:$S$32,0)))</f>
        <v>0.53234993399009289</v>
      </c>
      <c r="V5326" s="21"/>
      <c r="W5326" s="2"/>
    </row>
    <row r="5327" spans="1:23" x14ac:dyDescent="0.25">
      <c r="A5327" s="17">
        <v>42957</v>
      </c>
      <c r="B5327" s="19">
        <v>2017</v>
      </c>
      <c r="C5327" s="19">
        <v>8</v>
      </c>
      <c r="D5327" s="19">
        <v>10</v>
      </c>
      <c r="E5327" s="19">
        <v>21</v>
      </c>
      <c r="F5327" s="69">
        <v>35539</v>
      </c>
      <c r="G5327" s="52">
        <f t="shared" si="83"/>
        <v>40384</v>
      </c>
      <c r="H5327" s="34">
        <v>3.994E-4</v>
      </c>
      <c r="I5327" s="35">
        <v>0.11214979999999999</v>
      </c>
      <c r="J5327" s="35">
        <f>H5327/(INDEX(Installed_Capacity!$H$6:$S$11,MATCH(Source_Data!B5327,Installed_Capacity!$G$6:$G$11,0),MATCH(Source_Data!C5327,Installed_Capacity!$H$5:$S$5,0)))</f>
        <v>2.6441925745458399E-7</v>
      </c>
      <c r="K5327" s="36">
        <f>I5327/(INDEX(Installed_Capacity!$H$15:$S$20,MATCH(Source_Data!B5327,Installed_Capacity!$G$15:$G$20,0),MATCH(Source_Data!C5327,Installed_Capacity!$H$14:$S$14,0)))</f>
        <v>2.9260540596952617E-5</v>
      </c>
      <c r="L5327" s="39">
        <v>4.0358E-3</v>
      </c>
      <c r="M5327" s="40">
        <v>0</v>
      </c>
      <c r="N5327" s="40">
        <f>L5327/(INDEX(Installed_Capacity!$V$6:$AG$11,MATCH(Source_Data!B5327,Installed_Capacity!$U$6:$U$11,0),MATCH(Source_Data!C5327,Installed_Capacity!$V$5:$AG$5,0)))</f>
        <v>3.5712831948463365E-6</v>
      </c>
      <c r="O5327" s="41">
        <f>M5327/(INDEX(Installed_Capacity!$V$15:$AG$20,MATCH(Source_Data!B5327,Installed_Capacity!$U$15:$U$20,0),MATCH(Source_Data!C5327,Installed_Capacity!$V$14:$AG$14,0)))</f>
        <v>0</v>
      </c>
      <c r="P5327" s="37">
        <v>0</v>
      </c>
      <c r="Q5327" s="38">
        <f>P5327/(INDEX(Installed_Capacity!$AJ$15:$AU$20,MATCH(Source_Data!B5327,Installed_Capacity!$AI$15:$AI$20,0),MATCH(Source_Data!C5327,Installed_Capacity!$AJ$14:$AU$14,0)))</f>
        <v>0</v>
      </c>
      <c r="R5327" s="63">
        <v>1086.8510235000001</v>
      </c>
      <c r="S5327" s="42">
        <v>1790.6766471010001</v>
      </c>
      <c r="T5327" s="42">
        <f>R5327/(INDEX(Installed_Capacity!$H$25:$S$30,MATCH(Source_Data!B5327,Installed_Capacity!$G$25:$G$30,0),MATCH(Source_Data!C5327,Installed_Capacity!$H$24:$S$24,0)))</f>
        <v>0.80507483222222231</v>
      </c>
      <c r="U5327" s="43">
        <f>S5327/(INDEX(Installed_Capacity!$H$33:$S$38,MATCH(Source_Data!B5327,Installed_Capacity!$G$33:$G$38,0),MATCH(Source_Data!C5327,Installed_Capacity!$H$32:$S$32,0)))</f>
        <v>0.52580202874110671</v>
      </c>
      <c r="V5327" s="21"/>
      <c r="W5327" s="2"/>
    </row>
    <row r="5328" spans="1:23" x14ac:dyDescent="0.25">
      <c r="A5328" s="17">
        <v>42957</v>
      </c>
      <c r="B5328" s="19">
        <v>2017</v>
      </c>
      <c r="C5328" s="19">
        <v>8</v>
      </c>
      <c r="D5328" s="19">
        <v>10</v>
      </c>
      <c r="E5328" s="19">
        <v>22</v>
      </c>
      <c r="F5328" s="69">
        <v>32345</v>
      </c>
      <c r="G5328" s="52">
        <f t="shared" si="83"/>
        <v>40384</v>
      </c>
      <c r="H5328" s="34">
        <v>0</v>
      </c>
      <c r="I5328" s="35">
        <v>0.1029064</v>
      </c>
      <c r="J5328" s="35">
        <f>H5328/(INDEX(Installed_Capacity!$H$6:$S$11,MATCH(Source_Data!B5328,Installed_Capacity!$G$6:$G$11,0),MATCH(Source_Data!C5328,Installed_Capacity!$H$5:$S$5,0)))</f>
        <v>0</v>
      </c>
      <c r="K5328" s="36">
        <f>I5328/(INDEX(Installed_Capacity!$H$15:$S$20,MATCH(Source_Data!B5328,Installed_Capacity!$G$15:$G$20,0),MATCH(Source_Data!C5328,Installed_Capacity!$H$14:$S$14,0)))</f>
        <v>2.6848883322897098E-5</v>
      </c>
      <c r="L5328" s="39">
        <v>0</v>
      </c>
      <c r="M5328" s="40">
        <v>0</v>
      </c>
      <c r="N5328" s="40">
        <f>L5328/(INDEX(Installed_Capacity!$V$6:$AG$11,MATCH(Source_Data!B5328,Installed_Capacity!$U$6:$U$11,0),MATCH(Source_Data!C5328,Installed_Capacity!$V$5:$AG$5,0)))</f>
        <v>0</v>
      </c>
      <c r="O5328" s="41">
        <f>M5328/(INDEX(Installed_Capacity!$V$15:$AG$20,MATCH(Source_Data!B5328,Installed_Capacity!$U$15:$U$20,0),MATCH(Source_Data!C5328,Installed_Capacity!$V$14:$AG$14,0)))</f>
        <v>0</v>
      </c>
      <c r="P5328" s="37">
        <v>0</v>
      </c>
      <c r="Q5328" s="38">
        <f>P5328/(INDEX(Installed_Capacity!$AJ$15:$AU$20,MATCH(Source_Data!B5328,Installed_Capacity!$AI$15:$AI$20,0),MATCH(Source_Data!C5328,Installed_Capacity!$AJ$14:$AU$14,0)))</f>
        <v>0</v>
      </c>
      <c r="R5328" s="63">
        <v>1048.0474207039999</v>
      </c>
      <c r="S5328" s="42">
        <v>1453.3954556000001</v>
      </c>
      <c r="T5328" s="42">
        <f>R5328/(INDEX(Installed_Capacity!$H$25:$S$30,MATCH(Source_Data!B5328,Installed_Capacity!$G$25:$G$30,0),MATCH(Source_Data!C5328,Installed_Capacity!$H$24:$S$24,0)))</f>
        <v>0.7763314227437037</v>
      </c>
      <c r="U5328" s="43">
        <f>S5328/(INDEX(Installed_Capacity!$H$33:$S$38,MATCH(Source_Data!B5328,Installed_Capacity!$G$33:$G$38,0),MATCH(Source_Data!C5328,Installed_Capacity!$H$32:$S$32,0)))</f>
        <v>0.42676508924979673</v>
      </c>
      <c r="V5328" s="21"/>
      <c r="W5328" s="2"/>
    </row>
    <row r="5329" spans="1:23" x14ac:dyDescent="0.25">
      <c r="A5329" s="17">
        <v>42957</v>
      </c>
      <c r="B5329" s="19">
        <v>2017</v>
      </c>
      <c r="C5329" s="19">
        <v>8</v>
      </c>
      <c r="D5329" s="19">
        <v>10</v>
      </c>
      <c r="E5329" s="19">
        <v>23</v>
      </c>
      <c r="F5329" s="69">
        <v>29330</v>
      </c>
      <c r="G5329" s="52">
        <f t="shared" si="83"/>
        <v>40384</v>
      </c>
      <c r="H5329" s="34">
        <v>0</v>
      </c>
      <c r="I5329" s="35">
        <v>7.6796600000000007E-2</v>
      </c>
      <c r="J5329" s="35">
        <f>H5329/(INDEX(Installed_Capacity!$H$6:$S$11,MATCH(Source_Data!B5329,Installed_Capacity!$G$6:$G$11,0),MATCH(Source_Data!C5329,Installed_Capacity!$H$5:$S$5,0)))</f>
        <v>0</v>
      </c>
      <c r="K5329" s="36">
        <f>I5329/(INDEX(Installed_Capacity!$H$15:$S$20,MATCH(Source_Data!B5329,Installed_Capacity!$G$15:$G$20,0),MATCH(Source_Data!C5329,Installed_Capacity!$H$14:$S$14,0)))</f>
        <v>2.0036683364642037E-5</v>
      </c>
      <c r="L5329" s="39">
        <v>0</v>
      </c>
      <c r="M5329" s="40">
        <v>0</v>
      </c>
      <c r="N5329" s="40">
        <f>L5329/(INDEX(Installed_Capacity!$V$6:$AG$11,MATCH(Source_Data!B5329,Installed_Capacity!$U$6:$U$11,0),MATCH(Source_Data!C5329,Installed_Capacity!$V$5:$AG$5,0)))</f>
        <v>0</v>
      </c>
      <c r="O5329" s="41">
        <f>M5329/(INDEX(Installed_Capacity!$V$15:$AG$20,MATCH(Source_Data!B5329,Installed_Capacity!$U$15:$U$20,0),MATCH(Source_Data!C5329,Installed_Capacity!$V$14:$AG$14,0)))</f>
        <v>0</v>
      </c>
      <c r="P5329" s="37">
        <v>0</v>
      </c>
      <c r="Q5329" s="38">
        <f>P5329/(INDEX(Installed_Capacity!$AJ$15:$AU$20,MATCH(Source_Data!B5329,Installed_Capacity!$AI$15:$AI$20,0),MATCH(Source_Data!C5329,Installed_Capacity!$AJ$14:$AU$14,0)))</f>
        <v>0</v>
      </c>
      <c r="R5329" s="63">
        <v>1010.3595391</v>
      </c>
      <c r="S5329" s="42">
        <v>1204.9434028999999</v>
      </c>
      <c r="T5329" s="42">
        <f>R5329/(INDEX(Installed_Capacity!$H$25:$S$30,MATCH(Source_Data!B5329,Installed_Capacity!$G$25:$G$30,0),MATCH(Source_Data!C5329,Installed_Capacity!$H$24:$S$24,0)))</f>
        <v>0.74841447340740741</v>
      </c>
      <c r="U5329" s="43">
        <f>S5329/(INDEX(Installed_Capacity!$H$33:$S$38,MATCH(Source_Data!B5329,Installed_Capacity!$G$33:$G$38,0),MATCH(Source_Data!C5329,Installed_Capacity!$H$32:$S$32,0)))</f>
        <v>0.35381132980582042</v>
      </c>
      <c r="V5329" s="21"/>
      <c r="W5329" s="2"/>
    </row>
    <row r="5330" spans="1:23" x14ac:dyDescent="0.25">
      <c r="A5330" s="17">
        <v>42957</v>
      </c>
      <c r="B5330" s="19">
        <v>2017</v>
      </c>
      <c r="C5330" s="19">
        <v>8</v>
      </c>
      <c r="D5330" s="19">
        <v>10</v>
      </c>
      <c r="E5330" s="19">
        <v>24</v>
      </c>
      <c r="F5330" s="69">
        <v>27100</v>
      </c>
      <c r="G5330" s="52">
        <f t="shared" si="83"/>
        <v>40384</v>
      </c>
      <c r="H5330" s="34">
        <v>0</v>
      </c>
      <c r="I5330" s="35">
        <v>5.4712700000000003E-2</v>
      </c>
      <c r="J5330" s="35">
        <f>H5330/(INDEX(Installed_Capacity!$H$6:$S$11,MATCH(Source_Data!B5330,Installed_Capacity!$G$6:$G$11,0),MATCH(Source_Data!C5330,Installed_Capacity!$H$5:$S$5,0)))</f>
        <v>0</v>
      </c>
      <c r="K5330" s="36">
        <f>I5330/(INDEX(Installed_Capacity!$H$15:$S$20,MATCH(Source_Data!B5330,Installed_Capacity!$G$15:$G$20,0),MATCH(Source_Data!C5330,Installed_Capacity!$H$14:$S$14,0)))</f>
        <v>1.4274864328950115E-5</v>
      </c>
      <c r="L5330" s="39">
        <v>0</v>
      </c>
      <c r="M5330" s="40">
        <v>0</v>
      </c>
      <c r="N5330" s="40">
        <f>L5330/(INDEX(Installed_Capacity!$V$6:$AG$11,MATCH(Source_Data!B5330,Installed_Capacity!$U$6:$U$11,0),MATCH(Source_Data!C5330,Installed_Capacity!$V$5:$AG$5,0)))</f>
        <v>0</v>
      </c>
      <c r="O5330" s="41">
        <f>M5330/(INDEX(Installed_Capacity!$V$15:$AG$20,MATCH(Source_Data!B5330,Installed_Capacity!$U$15:$U$20,0),MATCH(Source_Data!C5330,Installed_Capacity!$V$14:$AG$14,0)))</f>
        <v>0</v>
      </c>
      <c r="P5330" s="37">
        <v>0</v>
      </c>
      <c r="Q5330" s="38">
        <f>P5330/(INDEX(Installed_Capacity!$AJ$15:$AU$20,MATCH(Source_Data!B5330,Installed_Capacity!$AI$15:$AI$20,0),MATCH(Source_Data!C5330,Installed_Capacity!$AJ$14:$AU$14,0)))</f>
        <v>0</v>
      </c>
      <c r="R5330" s="63">
        <v>1001.830392704</v>
      </c>
      <c r="S5330" s="42">
        <v>1079.2426362000001</v>
      </c>
      <c r="T5330" s="42">
        <f>R5330/(INDEX(Installed_Capacity!$H$25:$S$30,MATCH(Source_Data!B5330,Installed_Capacity!$G$25:$G$30,0),MATCH(Source_Data!C5330,Installed_Capacity!$H$24:$S$24,0)))</f>
        <v>0.74209658718814819</v>
      </c>
      <c r="U5330" s="43">
        <f>S5330/(INDEX(Installed_Capacity!$H$33:$S$38,MATCH(Source_Data!B5330,Installed_Capacity!$G$33:$G$38,0),MATCH(Source_Data!C5330,Installed_Capacity!$H$32:$S$32,0)))</f>
        <v>0.31690141742595312</v>
      </c>
      <c r="V5330" s="21"/>
      <c r="W5330" s="2"/>
    </row>
    <row r="5331" spans="1:23" x14ac:dyDescent="0.25">
      <c r="A5331" s="17">
        <v>42958</v>
      </c>
      <c r="B5331" s="19">
        <v>2017</v>
      </c>
      <c r="C5331" s="19">
        <v>8</v>
      </c>
      <c r="D5331" s="19">
        <v>11</v>
      </c>
      <c r="E5331" s="19">
        <v>1</v>
      </c>
      <c r="F5331" s="69">
        <v>25831</v>
      </c>
      <c r="G5331" s="52">
        <f t="shared" si="83"/>
        <v>40809</v>
      </c>
      <c r="H5331" s="34">
        <v>0</v>
      </c>
      <c r="I5331" s="35">
        <v>4.1130899999999998E-2</v>
      </c>
      <c r="J5331" s="35">
        <f>H5331/(INDEX(Installed_Capacity!$H$6:$S$11,MATCH(Source_Data!B5331,Installed_Capacity!$G$6:$G$11,0),MATCH(Source_Data!C5331,Installed_Capacity!$H$5:$S$5,0)))</f>
        <v>0</v>
      </c>
      <c r="K5331" s="36">
        <f>I5331/(INDEX(Installed_Capacity!$H$15:$S$20,MATCH(Source_Data!B5331,Installed_Capacity!$G$15:$G$20,0),MATCH(Source_Data!C5331,Installed_Capacity!$H$14:$S$14,0)))</f>
        <v>1.0731293049467752E-5</v>
      </c>
      <c r="L5331" s="39">
        <v>0</v>
      </c>
      <c r="M5331" s="40">
        <v>0</v>
      </c>
      <c r="N5331" s="40">
        <f>L5331/(INDEX(Installed_Capacity!$V$6:$AG$11,MATCH(Source_Data!B5331,Installed_Capacity!$U$6:$U$11,0),MATCH(Source_Data!C5331,Installed_Capacity!$V$5:$AG$5,0)))</f>
        <v>0</v>
      </c>
      <c r="O5331" s="41">
        <f>M5331/(INDEX(Installed_Capacity!$V$15:$AG$20,MATCH(Source_Data!B5331,Installed_Capacity!$U$15:$U$20,0),MATCH(Source_Data!C5331,Installed_Capacity!$V$14:$AG$14,0)))</f>
        <v>0</v>
      </c>
      <c r="P5331" s="37">
        <v>0</v>
      </c>
      <c r="Q5331" s="38">
        <f>P5331/(INDEX(Installed_Capacity!$AJ$15:$AU$20,MATCH(Source_Data!B5331,Installed_Capacity!$AI$15:$AI$20,0),MATCH(Source_Data!C5331,Installed_Capacity!$AJ$14:$AU$14,0)))</f>
        <v>0</v>
      </c>
      <c r="R5331" s="63">
        <v>1016.522331596</v>
      </c>
      <c r="S5331" s="42">
        <v>1153.175291</v>
      </c>
      <c r="T5331" s="42">
        <f>R5331/(INDEX(Installed_Capacity!$H$25:$S$30,MATCH(Source_Data!B5331,Installed_Capacity!$G$25:$G$30,0),MATCH(Source_Data!C5331,Installed_Capacity!$H$24:$S$24,0)))</f>
        <v>0.75297950488592591</v>
      </c>
      <c r="U5331" s="43">
        <f>S5331/(INDEX(Installed_Capacity!$H$33:$S$38,MATCH(Source_Data!B5331,Installed_Capacity!$G$33:$G$38,0),MATCH(Source_Data!C5331,Installed_Capacity!$H$32:$S$32,0)))</f>
        <v>0.33861049591703107</v>
      </c>
      <c r="V5331" s="21"/>
      <c r="W5331" s="2"/>
    </row>
    <row r="5332" spans="1:23" x14ac:dyDescent="0.25">
      <c r="A5332" s="17">
        <v>42958</v>
      </c>
      <c r="B5332" s="19">
        <v>2017</v>
      </c>
      <c r="C5332" s="19">
        <v>8</v>
      </c>
      <c r="D5332" s="19">
        <v>11</v>
      </c>
      <c r="E5332" s="19">
        <v>2</v>
      </c>
      <c r="F5332" s="69">
        <v>24839</v>
      </c>
      <c r="G5332" s="52">
        <f t="shared" si="83"/>
        <v>40809</v>
      </c>
      <c r="H5332" s="34">
        <v>0</v>
      </c>
      <c r="I5332" s="35">
        <v>2.77255E-2</v>
      </c>
      <c r="J5332" s="35">
        <f>H5332/(INDEX(Installed_Capacity!$H$6:$S$11,MATCH(Source_Data!B5332,Installed_Capacity!$G$6:$G$11,0),MATCH(Source_Data!C5332,Installed_Capacity!$H$5:$S$5,0)))</f>
        <v>0</v>
      </c>
      <c r="K5332" s="36">
        <f>I5332/(INDEX(Installed_Capacity!$H$15:$S$20,MATCH(Source_Data!B5332,Installed_Capacity!$G$15:$G$20,0),MATCH(Source_Data!C5332,Installed_Capacity!$H$14:$S$14,0)))</f>
        <v>7.2337455646002918E-6</v>
      </c>
      <c r="L5332" s="39">
        <v>0</v>
      </c>
      <c r="M5332" s="40">
        <v>0</v>
      </c>
      <c r="N5332" s="40">
        <f>L5332/(INDEX(Installed_Capacity!$V$6:$AG$11,MATCH(Source_Data!B5332,Installed_Capacity!$U$6:$U$11,0),MATCH(Source_Data!C5332,Installed_Capacity!$V$5:$AG$5,0)))</f>
        <v>0</v>
      </c>
      <c r="O5332" s="41">
        <f>M5332/(INDEX(Installed_Capacity!$V$15:$AG$20,MATCH(Source_Data!B5332,Installed_Capacity!$U$15:$U$20,0),MATCH(Source_Data!C5332,Installed_Capacity!$V$14:$AG$14,0)))</f>
        <v>0</v>
      </c>
      <c r="P5332" s="37">
        <v>0</v>
      </c>
      <c r="Q5332" s="38">
        <f>P5332/(INDEX(Installed_Capacity!$AJ$15:$AU$20,MATCH(Source_Data!B5332,Installed_Capacity!$AI$15:$AI$20,0),MATCH(Source_Data!C5332,Installed_Capacity!$AJ$14:$AU$14,0)))</f>
        <v>0</v>
      </c>
      <c r="R5332" s="63">
        <v>948.55872290399998</v>
      </c>
      <c r="S5332" s="42">
        <v>1122.0977023999999</v>
      </c>
      <c r="T5332" s="42">
        <f>R5332/(INDEX(Installed_Capacity!$H$25:$S$30,MATCH(Source_Data!B5332,Installed_Capacity!$G$25:$G$30,0),MATCH(Source_Data!C5332,Installed_Capacity!$H$24:$S$24,0)))</f>
        <v>0.70263609104000002</v>
      </c>
      <c r="U5332" s="43">
        <f>S5332/(INDEX(Installed_Capacity!$H$33:$S$38,MATCH(Source_Data!B5332,Installed_Capacity!$G$33:$G$38,0),MATCH(Source_Data!C5332,Installed_Capacity!$H$32:$S$32,0)))</f>
        <v>0.32948508560874556</v>
      </c>
      <c r="V5332" s="21"/>
      <c r="W5332" s="2"/>
    </row>
    <row r="5333" spans="1:23" x14ac:dyDescent="0.25">
      <c r="A5333" s="17">
        <v>42958</v>
      </c>
      <c r="B5333" s="19">
        <v>2017</v>
      </c>
      <c r="C5333" s="19">
        <v>8</v>
      </c>
      <c r="D5333" s="19">
        <v>11</v>
      </c>
      <c r="E5333" s="19">
        <v>3</v>
      </c>
      <c r="F5333" s="69">
        <v>24327</v>
      </c>
      <c r="G5333" s="52">
        <f t="shared" si="83"/>
        <v>40809</v>
      </c>
      <c r="H5333" s="34">
        <v>0</v>
      </c>
      <c r="I5333" s="35">
        <v>2.0729500000000001E-2</v>
      </c>
      <c r="J5333" s="35">
        <f>H5333/(INDEX(Installed_Capacity!$H$6:$S$11,MATCH(Source_Data!B5333,Installed_Capacity!$G$6:$G$11,0),MATCH(Source_Data!C5333,Installed_Capacity!$H$5:$S$5,0)))</f>
        <v>0</v>
      </c>
      <c r="K5333" s="36">
        <f>I5333/(INDEX(Installed_Capacity!$H$15:$S$20,MATCH(Source_Data!B5333,Installed_Capacity!$G$15:$G$20,0),MATCH(Source_Data!C5333,Installed_Capacity!$H$14:$S$14,0)))</f>
        <v>5.4084481319140053E-6</v>
      </c>
      <c r="L5333" s="39">
        <v>0</v>
      </c>
      <c r="M5333" s="40">
        <v>0</v>
      </c>
      <c r="N5333" s="40">
        <f>L5333/(INDEX(Installed_Capacity!$V$6:$AG$11,MATCH(Source_Data!B5333,Installed_Capacity!$U$6:$U$11,0),MATCH(Source_Data!C5333,Installed_Capacity!$V$5:$AG$5,0)))</f>
        <v>0</v>
      </c>
      <c r="O5333" s="41">
        <f>M5333/(INDEX(Installed_Capacity!$V$15:$AG$20,MATCH(Source_Data!B5333,Installed_Capacity!$U$15:$U$20,0),MATCH(Source_Data!C5333,Installed_Capacity!$V$14:$AG$14,0)))</f>
        <v>0</v>
      </c>
      <c r="P5333" s="37">
        <v>0</v>
      </c>
      <c r="Q5333" s="38">
        <f>P5333/(INDEX(Installed_Capacity!$AJ$15:$AU$20,MATCH(Source_Data!B5333,Installed_Capacity!$AI$15:$AI$20,0),MATCH(Source_Data!C5333,Installed_Capacity!$AJ$14:$AU$14,0)))</f>
        <v>0</v>
      </c>
      <c r="R5333" s="63">
        <v>863.29870329599999</v>
      </c>
      <c r="S5333" s="42">
        <v>1178.1887245</v>
      </c>
      <c r="T5333" s="42">
        <f>R5333/(INDEX(Installed_Capacity!$H$25:$S$30,MATCH(Source_Data!B5333,Installed_Capacity!$G$25:$G$30,0),MATCH(Source_Data!C5333,Installed_Capacity!$H$24:$S$24,0)))</f>
        <v>0.63948052095999997</v>
      </c>
      <c r="U5333" s="43">
        <f>S5333/(INDEX(Installed_Capacity!$H$33:$S$38,MATCH(Source_Data!B5333,Installed_Capacity!$G$33:$G$38,0),MATCH(Source_Data!C5333,Installed_Capacity!$H$32:$S$32,0)))</f>
        <v>0.34595526924691911</v>
      </c>
      <c r="V5333" s="21"/>
      <c r="W5333" s="2"/>
    </row>
    <row r="5334" spans="1:23" x14ac:dyDescent="0.25">
      <c r="A5334" s="17">
        <v>42958</v>
      </c>
      <c r="B5334" s="19">
        <v>2017</v>
      </c>
      <c r="C5334" s="19">
        <v>8</v>
      </c>
      <c r="D5334" s="19">
        <v>11</v>
      </c>
      <c r="E5334" s="19">
        <v>4</v>
      </c>
      <c r="F5334" s="69">
        <v>24467</v>
      </c>
      <c r="G5334" s="52">
        <f t="shared" si="83"/>
        <v>40809</v>
      </c>
      <c r="H5334" s="34">
        <v>0</v>
      </c>
      <c r="I5334" s="35">
        <v>1.5728300000000001E-2</v>
      </c>
      <c r="J5334" s="35">
        <f>H5334/(INDEX(Installed_Capacity!$H$6:$S$11,MATCH(Source_Data!B5334,Installed_Capacity!$G$6:$G$11,0),MATCH(Source_Data!C5334,Installed_Capacity!$H$5:$S$5,0)))</f>
        <v>0</v>
      </c>
      <c r="K5334" s="36">
        <f>I5334/(INDEX(Installed_Capacity!$H$15:$S$20,MATCH(Source_Data!B5334,Installed_Capacity!$G$15:$G$20,0),MATCH(Source_Data!C5334,Installed_Capacity!$H$14:$S$14,0)))</f>
        <v>4.1036057190565641E-6</v>
      </c>
      <c r="L5334" s="39">
        <v>0</v>
      </c>
      <c r="M5334" s="40">
        <v>0</v>
      </c>
      <c r="N5334" s="40">
        <f>L5334/(INDEX(Installed_Capacity!$V$6:$AG$11,MATCH(Source_Data!B5334,Installed_Capacity!$U$6:$U$11,0),MATCH(Source_Data!C5334,Installed_Capacity!$V$5:$AG$5,0)))</f>
        <v>0</v>
      </c>
      <c r="O5334" s="41">
        <f>M5334/(INDEX(Installed_Capacity!$V$15:$AG$20,MATCH(Source_Data!B5334,Installed_Capacity!$U$15:$U$20,0),MATCH(Source_Data!C5334,Installed_Capacity!$V$14:$AG$14,0)))</f>
        <v>0</v>
      </c>
      <c r="P5334" s="37">
        <v>0</v>
      </c>
      <c r="Q5334" s="38">
        <f>P5334/(INDEX(Installed_Capacity!$AJ$15:$AU$20,MATCH(Source_Data!B5334,Installed_Capacity!$AI$15:$AI$20,0),MATCH(Source_Data!C5334,Installed_Capacity!$AJ$14:$AU$14,0)))</f>
        <v>0</v>
      </c>
      <c r="R5334" s="63">
        <v>830.99479880399997</v>
      </c>
      <c r="S5334" s="42">
        <v>1225.4106939000001</v>
      </c>
      <c r="T5334" s="42">
        <f>R5334/(INDEX(Installed_Capacity!$H$25:$S$30,MATCH(Source_Data!B5334,Installed_Capacity!$G$25:$G$30,0),MATCH(Source_Data!C5334,Installed_Capacity!$H$24:$S$24,0)))</f>
        <v>0.61555170281777771</v>
      </c>
      <c r="U5334" s="43">
        <f>S5334/(INDEX(Installed_Capacity!$H$33:$S$38,MATCH(Source_Data!B5334,Installed_Capacity!$G$33:$G$38,0),MATCH(Source_Data!C5334,Installed_Capacity!$H$32:$S$32,0)))</f>
        <v>0.35982120498236736</v>
      </c>
      <c r="V5334" s="21"/>
      <c r="W5334" s="2"/>
    </row>
    <row r="5335" spans="1:23" x14ac:dyDescent="0.25">
      <c r="A5335" s="17">
        <v>42958</v>
      </c>
      <c r="B5335" s="19">
        <v>2017</v>
      </c>
      <c r="C5335" s="19">
        <v>8</v>
      </c>
      <c r="D5335" s="19">
        <v>11</v>
      </c>
      <c r="E5335" s="19">
        <v>5</v>
      </c>
      <c r="F5335" s="69">
        <v>25592</v>
      </c>
      <c r="G5335" s="52">
        <f t="shared" si="83"/>
        <v>40809</v>
      </c>
      <c r="H5335" s="34">
        <v>0</v>
      </c>
      <c r="I5335" s="35">
        <v>1.28305E-2</v>
      </c>
      <c r="J5335" s="35">
        <f>H5335/(INDEX(Installed_Capacity!$H$6:$S$11,MATCH(Source_Data!B5335,Installed_Capacity!$G$6:$G$11,0),MATCH(Source_Data!C5335,Installed_Capacity!$H$5:$S$5,0)))</f>
        <v>0</v>
      </c>
      <c r="K5335" s="36">
        <f>I5335/(INDEX(Installed_Capacity!$H$15:$S$20,MATCH(Source_Data!B5335,Installed_Capacity!$G$15:$G$20,0),MATCH(Source_Data!C5335,Installed_Capacity!$H$14:$S$14,0)))</f>
        <v>3.3475527029847627E-6</v>
      </c>
      <c r="L5335" s="39">
        <v>0</v>
      </c>
      <c r="M5335" s="40">
        <v>0</v>
      </c>
      <c r="N5335" s="40">
        <f>L5335/(INDEX(Installed_Capacity!$V$6:$AG$11,MATCH(Source_Data!B5335,Installed_Capacity!$U$6:$U$11,0),MATCH(Source_Data!C5335,Installed_Capacity!$V$5:$AG$5,0)))</f>
        <v>0</v>
      </c>
      <c r="O5335" s="41">
        <f>M5335/(INDEX(Installed_Capacity!$V$15:$AG$20,MATCH(Source_Data!B5335,Installed_Capacity!$U$15:$U$20,0),MATCH(Source_Data!C5335,Installed_Capacity!$V$14:$AG$14,0)))</f>
        <v>0</v>
      </c>
      <c r="P5335" s="37">
        <v>0</v>
      </c>
      <c r="Q5335" s="38">
        <f>P5335/(INDEX(Installed_Capacity!$AJ$15:$AU$20,MATCH(Source_Data!B5335,Installed_Capacity!$AI$15:$AI$20,0),MATCH(Source_Data!C5335,Installed_Capacity!$AJ$14:$AU$14,0)))</f>
        <v>0</v>
      </c>
      <c r="R5335" s="63">
        <v>782.5233369</v>
      </c>
      <c r="S5335" s="42">
        <v>1045.148421806</v>
      </c>
      <c r="T5335" s="42">
        <f>R5335/(INDEX(Installed_Capacity!$H$25:$S$30,MATCH(Source_Data!B5335,Installed_Capacity!$G$25:$G$30,0),MATCH(Source_Data!C5335,Installed_Capacity!$H$24:$S$24,0)))</f>
        <v>0.5796469162222222</v>
      </c>
      <c r="U5335" s="43">
        <f>S5335/(INDEX(Installed_Capacity!$H$33:$S$38,MATCH(Source_Data!B5335,Installed_Capacity!$G$33:$G$38,0),MATCH(Source_Data!C5335,Installed_Capacity!$H$32:$S$32,0)))</f>
        <v>0.30689022577629266</v>
      </c>
      <c r="V5335" s="21"/>
      <c r="W5335" s="2"/>
    </row>
    <row r="5336" spans="1:23" x14ac:dyDescent="0.25">
      <c r="A5336" s="17">
        <v>42958</v>
      </c>
      <c r="B5336" s="19">
        <v>2017</v>
      </c>
      <c r="C5336" s="19">
        <v>8</v>
      </c>
      <c r="D5336" s="19">
        <v>11</v>
      </c>
      <c r="E5336" s="19">
        <v>6</v>
      </c>
      <c r="F5336" s="69">
        <v>27260</v>
      </c>
      <c r="G5336" s="52">
        <f t="shared" si="83"/>
        <v>40809</v>
      </c>
      <c r="H5336" s="34">
        <v>0</v>
      </c>
      <c r="I5336" s="35">
        <v>1.01604E-2</v>
      </c>
      <c r="J5336" s="35">
        <f>H5336/(INDEX(Installed_Capacity!$H$6:$S$11,MATCH(Source_Data!B5336,Installed_Capacity!$G$6:$G$11,0),MATCH(Source_Data!C5336,Installed_Capacity!$H$5:$S$5,0)))</f>
        <v>0</v>
      </c>
      <c r="K5336" s="36">
        <f>I5336/(INDEX(Installed_Capacity!$H$15:$S$20,MATCH(Source_Data!B5336,Installed_Capacity!$G$15:$G$20,0),MATCH(Source_Data!C5336,Installed_Capacity!$H$14:$S$14,0)))</f>
        <v>2.6509079524107703E-6</v>
      </c>
      <c r="L5336" s="39">
        <v>0</v>
      </c>
      <c r="M5336" s="40">
        <v>0</v>
      </c>
      <c r="N5336" s="40">
        <f>L5336/(INDEX(Installed_Capacity!$V$6:$AG$11,MATCH(Source_Data!B5336,Installed_Capacity!$U$6:$U$11,0),MATCH(Source_Data!C5336,Installed_Capacity!$V$5:$AG$5,0)))</f>
        <v>0</v>
      </c>
      <c r="O5336" s="41">
        <f>M5336/(INDEX(Installed_Capacity!$V$15:$AG$20,MATCH(Source_Data!B5336,Installed_Capacity!$U$15:$U$20,0),MATCH(Source_Data!C5336,Installed_Capacity!$V$14:$AG$14,0)))</f>
        <v>0</v>
      </c>
      <c r="P5336" s="37">
        <v>0</v>
      </c>
      <c r="Q5336" s="38">
        <f>P5336/(INDEX(Installed_Capacity!$AJ$15:$AU$20,MATCH(Source_Data!B5336,Installed_Capacity!$AI$15:$AI$20,0),MATCH(Source_Data!C5336,Installed_Capacity!$AJ$14:$AU$14,0)))</f>
        <v>0</v>
      </c>
      <c r="R5336" s="63">
        <v>732.29784499599998</v>
      </c>
      <c r="S5336" s="42">
        <v>1044.354176695</v>
      </c>
      <c r="T5336" s="42">
        <f>R5336/(INDEX(Installed_Capacity!$H$25:$S$30,MATCH(Source_Data!B5336,Installed_Capacity!$G$25:$G$30,0),MATCH(Source_Data!C5336,Installed_Capacity!$H$24:$S$24,0)))</f>
        <v>0.54244284814518517</v>
      </c>
      <c r="U5336" s="43">
        <f>S5336/(INDEX(Installed_Capacity!$H$33:$S$38,MATCH(Source_Data!B5336,Installed_Capacity!$G$33:$G$38,0),MATCH(Source_Data!C5336,Installed_Capacity!$H$32:$S$32,0)))</f>
        <v>0.30665700908060528</v>
      </c>
      <c r="V5336" s="21"/>
      <c r="W5336" s="2"/>
    </row>
    <row r="5337" spans="1:23" x14ac:dyDescent="0.25">
      <c r="A5337" s="17">
        <v>42958</v>
      </c>
      <c r="B5337" s="19">
        <v>2017</v>
      </c>
      <c r="C5337" s="19">
        <v>8</v>
      </c>
      <c r="D5337" s="19">
        <v>11</v>
      </c>
      <c r="E5337" s="19">
        <v>7</v>
      </c>
      <c r="F5337" s="69">
        <v>28603</v>
      </c>
      <c r="G5337" s="52">
        <f t="shared" si="83"/>
        <v>40809</v>
      </c>
      <c r="H5337" s="34">
        <v>28.129345300000001</v>
      </c>
      <c r="I5337" s="35">
        <v>140.19893145</v>
      </c>
      <c r="J5337" s="35">
        <f>H5337/(INDEX(Installed_Capacity!$H$6:$S$11,MATCH(Source_Data!B5337,Installed_Capacity!$G$6:$G$11,0),MATCH(Source_Data!C5337,Installed_Capacity!$H$5:$S$5,0)))</f>
        <v>1.862278567078015E-2</v>
      </c>
      <c r="K5337" s="36">
        <f>I5337/(INDEX(Installed_Capacity!$H$15:$S$20,MATCH(Source_Data!B5337,Installed_Capacity!$G$15:$G$20,0),MATCH(Source_Data!C5337,Installed_Capacity!$H$14:$S$14,0)))</f>
        <v>3.6578723505009389E-2</v>
      </c>
      <c r="L5337" s="39">
        <v>34.855655400000003</v>
      </c>
      <c r="M5337" s="40">
        <v>138.9915575</v>
      </c>
      <c r="N5337" s="40">
        <f>L5337/(INDEX(Installed_Capacity!$V$6:$AG$11,MATCH(Source_Data!B5337,Installed_Capacity!$U$6:$U$11,0),MATCH(Source_Data!C5337,Installed_Capacity!$V$5:$AG$5,0)))</f>
        <v>3.0843802065358781E-2</v>
      </c>
      <c r="O5337" s="41">
        <f>M5337/(INDEX(Installed_Capacity!$V$15:$AG$20,MATCH(Source_Data!B5337,Installed_Capacity!$U$15:$U$20,0),MATCH(Source_Data!C5337,Installed_Capacity!$V$14:$AG$14,0)))</f>
        <v>5.408231809338522E-2</v>
      </c>
      <c r="P5337" s="37">
        <v>9.2831778000000007</v>
      </c>
      <c r="Q5337" s="38">
        <f>P5337/(INDEX(Installed_Capacity!$AJ$15:$AU$20,MATCH(Source_Data!B5337,Installed_Capacity!$AI$15:$AI$20,0),MATCH(Source_Data!C5337,Installed_Capacity!$AJ$14:$AU$14,0)))</f>
        <v>1.0123421810250818E-2</v>
      </c>
      <c r="R5337" s="63">
        <v>720.36000009999998</v>
      </c>
      <c r="S5337" s="42">
        <v>905.31269759999998</v>
      </c>
      <c r="T5337" s="42">
        <f>R5337/(INDEX(Installed_Capacity!$H$25:$S$30,MATCH(Source_Data!B5337,Installed_Capacity!$G$25:$G$30,0),MATCH(Source_Data!C5337,Installed_Capacity!$H$24:$S$24,0)))</f>
        <v>0.53360000007407404</v>
      </c>
      <c r="U5337" s="43">
        <f>S5337/(INDEX(Installed_Capacity!$H$33:$S$38,MATCH(Source_Data!B5337,Installed_Capacity!$G$33:$G$38,0),MATCH(Source_Data!C5337,Installed_Capacity!$H$32:$S$32,0)))</f>
        <v>0.2658298212655002</v>
      </c>
      <c r="V5337" s="21"/>
      <c r="W5337" s="2"/>
    </row>
    <row r="5338" spans="1:23" x14ac:dyDescent="0.25">
      <c r="A5338" s="17">
        <v>42958</v>
      </c>
      <c r="B5338" s="19">
        <v>2017</v>
      </c>
      <c r="C5338" s="19">
        <v>8</v>
      </c>
      <c r="D5338" s="19">
        <v>11</v>
      </c>
      <c r="E5338" s="19">
        <v>8</v>
      </c>
      <c r="F5338" s="69">
        <v>29888</v>
      </c>
      <c r="G5338" s="52">
        <f t="shared" si="83"/>
        <v>40809</v>
      </c>
      <c r="H5338" s="34">
        <v>362.8517104</v>
      </c>
      <c r="I5338" s="35">
        <v>1127.980055038</v>
      </c>
      <c r="J5338" s="35">
        <f>H5338/(INDEX(Installed_Capacity!$H$6:$S$11,MATCH(Source_Data!B5338,Installed_Capacity!$G$6:$G$11,0),MATCH(Source_Data!C5338,Installed_Capacity!$H$5:$S$5,0)))</f>
        <v>0.24022278375086065</v>
      </c>
      <c r="K5338" s="36">
        <f>I5338/(INDEX(Installed_Capacity!$H$15:$S$20,MATCH(Source_Data!B5338,Installed_Capacity!$G$15:$G$20,0),MATCH(Source_Data!C5338,Installed_Capacity!$H$14:$S$14,0)))</f>
        <v>0.29429661214725528</v>
      </c>
      <c r="L5338" s="39">
        <v>427.46569460000001</v>
      </c>
      <c r="M5338" s="40">
        <v>1132.6397698999999</v>
      </c>
      <c r="N5338" s="40">
        <f>L5338/(INDEX(Installed_Capacity!$V$6:$AG$11,MATCH(Source_Data!B5338,Installed_Capacity!$U$6:$U$11,0),MATCH(Source_Data!C5338,Installed_Capacity!$V$5:$AG$5,0)))</f>
        <v>0.3782647929774261</v>
      </c>
      <c r="O5338" s="41">
        <f>M5338/(INDEX(Installed_Capacity!$V$15:$AG$20,MATCH(Source_Data!B5338,Installed_Capacity!$U$15:$U$20,0),MATCH(Source_Data!C5338,Installed_Capacity!$V$14:$AG$14,0)))</f>
        <v>0.44071586377431909</v>
      </c>
      <c r="P5338" s="37">
        <v>157.66406979999999</v>
      </c>
      <c r="Q5338" s="38">
        <f>P5338/(INDEX(Installed_Capacity!$AJ$15:$AU$20,MATCH(Source_Data!B5338,Installed_Capacity!$AI$15:$AI$20,0),MATCH(Source_Data!C5338,Installed_Capacity!$AJ$14:$AU$14,0)))</f>
        <v>0.17193464536532169</v>
      </c>
      <c r="R5338" s="63">
        <v>614.67740439600004</v>
      </c>
      <c r="S5338" s="42">
        <v>454.77493069600001</v>
      </c>
      <c r="T5338" s="42">
        <f>R5338/(INDEX(Installed_Capacity!$H$25:$S$30,MATCH(Source_Data!B5338,Installed_Capacity!$G$25:$G$30,0),MATCH(Source_Data!C5338,Installed_Capacity!$H$24:$S$24,0)))</f>
        <v>0.45531659584888889</v>
      </c>
      <c r="U5338" s="43">
        <f>S5338/(INDEX(Installed_Capacity!$H$33:$S$38,MATCH(Source_Data!B5338,Installed_Capacity!$G$33:$G$38,0),MATCH(Source_Data!C5338,Installed_Capacity!$H$32:$S$32,0)))</f>
        <v>0.13353699651339995</v>
      </c>
      <c r="V5338" s="21"/>
      <c r="W5338" s="2"/>
    </row>
    <row r="5339" spans="1:23" x14ac:dyDescent="0.25">
      <c r="A5339" s="17">
        <v>42958</v>
      </c>
      <c r="B5339" s="19">
        <v>2017</v>
      </c>
      <c r="C5339" s="19">
        <v>8</v>
      </c>
      <c r="D5339" s="19">
        <v>11</v>
      </c>
      <c r="E5339" s="19">
        <v>9</v>
      </c>
      <c r="F5339" s="69">
        <v>31196</v>
      </c>
      <c r="G5339" s="52">
        <f t="shared" si="83"/>
        <v>40809</v>
      </c>
      <c r="H5339" s="34">
        <v>840.96582179999996</v>
      </c>
      <c r="I5339" s="35">
        <v>2327.9693543650001</v>
      </c>
      <c r="J5339" s="35">
        <f>H5339/(INDEX(Installed_Capacity!$H$6:$S$11,MATCH(Source_Data!B5339,Installed_Capacity!$G$6:$G$11,0),MATCH(Source_Data!C5339,Installed_Capacity!$H$5:$S$5,0)))</f>
        <v>0.55675402640220328</v>
      </c>
      <c r="K5339" s="36">
        <f>I5339/(INDEX(Installed_Capacity!$H$15:$S$20,MATCH(Source_Data!B5339,Installed_Capacity!$G$15:$G$20,0),MATCH(Source_Data!C5339,Installed_Capacity!$H$14:$S$14,0)))</f>
        <v>0.60738085847552703</v>
      </c>
      <c r="L5339" s="39">
        <v>865.02026530000001</v>
      </c>
      <c r="M5339" s="40">
        <v>1998.8931786999999</v>
      </c>
      <c r="N5339" s="40">
        <f>L5339/(INDEX(Installed_Capacity!$V$6:$AG$11,MATCH(Source_Data!B5339,Installed_Capacity!$U$6:$U$11,0),MATCH(Source_Data!C5339,Installed_Capacity!$V$5:$AG$5,0)))</f>
        <v>0.76545724185227448</v>
      </c>
      <c r="O5339" s="41">
        <f>M5339/(INDEX(Installed_Capacity!$V$15:$AG$20,MATCH(Source_Data!B5339,Installed_Capacity!$U$15:$U$20,0),MATCH(Source_Data!C5339,Installed_Capacity!$V$14:$AG$14,0)))</f>
        <v>0.77777944696498069</v>
      </c>
      <c r="P5339" s="37">
        <v>532.40427969999996</v>
      </c>
      <c r="Q5339" s="38">
        <f>P5339/(INDEX(Installed_Capacity!$AJ$15:$AU$20,MATCH(Source_Data!B5339,Installed_Capacity!$AI$15:$AI$20,0),MATCH(Source_Data!C5339,Installed_Capacity!$AJ$14:$AU$14,0)))</f>
        <v>0.58059354383860406</v>
      </c>
      <c r="R5339" s="63">
        <v>387.96455880399998</v>
      </c>
      <c r="S5339" s="42">
        <v>224.47913809600001</v>
      </c>
      <c r="T5339" s="42">
        <f>R5339/(INDEX(Installed_Capacity!$H$25:$S$30,MATCH(Source_Data!B5339,Installed_Capacity!$G$25:$G$30,0),MATCH(Source_Data!C5339,Installed_Capacity!$H$24:$S$24,0)))</f>
        <v>0.2873811546696296</v>
      </c>
      <c r="U5339" s="43">
        <f>S5339/(INDEX(Installed_Capacity!$H$33:$S$38,MATCH(Source_Data!B5339,Installed_Capacity!$G$33:$G$38,0),MATCH(Source_Data!C5339,Installed_Capacity!$H$32:$S$32,0)))</f>
        <v>6.5914516957608194E-2</v>
      </c>
      <c r="V5339" s="21"/>
      <c r="W5339" s="2"/>
    </row>
    <row r="5340" spans="1:23" x14ac:dyDescent="0.25">
      <c r="A5340" s="17">
        <v>42958</v>
      </c>
      <c r="B5340" s="19">
        <v>2017</v>
      </c>
      <c r="C5340" s="19">
        <v>8</v>
      </c>
      <c r="D5340" s="19">
        <v>11</v>
      </c>
      <c r="E5340" s="19">
        <v>10</v>
      </c>
      <c r="F5340" s="69">
        <v>32495</v>
      </c>
      <c r="G5340" s="52">
        <f t="shared" si="83"/>
        <v>40809</v>
      </c>
      <c r="H5340" s="34">
        <v>1142.8567490999999</v>
      </c>
      <c r="I5340" s="35">
        <v>3020.5387556989999</v>
      </c>
      <c r="J5340" s="35">
        <f>H5340/(INDEX(Installed_Capacity!$H$6:$S$11,MATCH(Source_Data!B5340,Installed_Capacity!$G$6:$G$11,0),MATCH(Source_Data!C5340,Installed_Capacity!$H$5:$S$5,0)))</f>
        <v>0.75661825982469144</v>
      </c>
      <c r="K5340" s="36">
        <f>I5340/(INDEX(Installed_Capacity!$H$15:$S$20,MATCH(Source_Data!B5340,Installed_Capacity!$G$15:$G$20,0),MATCH(Source_Data!C5340,Installed_Capacity!$H$14:$S$14,0)))</f>
        <v>0.78807627731658314</v>
      </c>
      <c r="L5340" s="39">
        <v>1006.8844714000001</v>
      </c>
      <c r="M5340" s="40">
        <v>2261.902748</v>
      </c>
      <c r="N5340" s="40">
        <f>L5340/(INDEX(Installed_Capacity!$V$6:$AG$11,MATCH(Source_Data!B5340,Installed_Capacity!$U$6:$U$11,0),MATCH(Source_Data!C5340,Installed_Capacity!$V$5:$AG$5,0)))</f>
        <v>0.89099301052147206</v>
      </c>
      <c r="O5340" s="41">
        <f>M5340/(INDEX(Installed_Capacity!$V$15:$AG$20,MATCH(Source_Data!B5340,Installed_Capacity!$U$15:$U$20,0),MATCH(Source_Data!C5340,Installed_Capacity!$V$14:$AG$14,0)))</f>
        <v>0.88011780077821022</v>
      </c>
      <c r="P5340" s="37">
        <v>712.30247980000001</v>
      </c>
      <c r="Q5340" s="38">
        <f>P5340/(INDEX(Installed_Capacity!$AJ$15:$AU$20,MATCH(Source_Data!B5340,Installed_Capacity!$AI$15:$AI$20,0),MATCH(Source_Data!C5340,Installed_Capacity!$AJ$14:$AU$14,0)))</f>
        <v>0.77677478713195203</v>
      </c>
      <c r="R5340" s="63">
        <v>284.43673310000003</v>
      </c>
      <c r="S5340" s="42">
        <v>51.926605006000003</v>
      </c>
      <c r="T5340" s="42">
        <f>R5340/(INDEX(Installed_Capacity!$H$25:$S$30,MATCH(Source_Data!B5340,Installed_Capacity!$G$25:$G$30,0),MATCH(Source_Data!C5340,Installed_Capacity!$H$24:$S$24,0)))</f>
        <v>0.2106938763703704</v>
      </c>
      <c r="U5340" s="43">
        <f>S5340/(INDEX(Installed_Capacity!$H$33:$S$38,MATCH(Source_Data!B5340,Installed_Capacity!$G$33:$G$38,0),MATCH(Source_Data!C5340,Installed_Capacity!$H$32:$S$32,0)))</f>
        <v>1.5247372719131083E-2</v>
      </c>
      <c r="V5340" s="21"/>
      <c r="W5340" s="2"/>
    </row>
    <row r="5341" spans="1:23" x14ac:dyDescent="0.25">
      <c r="A5341" s="17">
        <v>42958</v>
      </c>
      <c r="B5341" s="19">
        <v>2017</v>
      </c>
      <c r="C5341" s="19">
        <v>8</v>
      </c>
      <c r="D5341" s="19">
        <v>11</v>
      </c>
      <c r="E5341" s="19">
        <v>11</v>
      </c>
      <c r="F5341" s="69">
        <v>33944</v>
      </c>
      <c r="G5341" s="52">
        <f t="shared" si="83"/>
        <v>40809</v>
      </c>
      <c r="H5341" s="34">
        <v>1303.7614011000001</v>
      </c>
      <c r="I5341" s="35">
        <v>3520.7295162159999</v>
      </c>
      <c r="J5341" s="35">
        <f>H5341/(INDEX(Installed_Capacity!$H$6:$S$11,MATCH(Source_Data!B5341,Installed_Capacity!$G$6:$G$11,0),MATCH(Source_Data!C5341,Installed_Capacity!$H$5:$S$5,0)))</f>
        <v>0.8631437695964197</v>
      </c>
      <c r="K5341" s="36">
        <f>I5341/(INDEX(Installed_Capacity!$H$15:$S$20,MATCH(Source_Data!B5341,Installed_Capacity!$G$15:$G$20,0),MATCH(Source_Data!C5341,Installed_Capacity!$H$14:$S$14,0)))</f>
        <v>0.91857898043623454</v>
      </c>
      <c r="L5341" s="39">
        <v>1045.6754857000001</v>
      </c>
      <c r="M5341" s="40">
        <v>2338.6022091999998</v>
      </c>
      <c r="N5341" s="40">
        <f>L5341/(INDEX(Installed_Capacity!$V$6:$AG$11,MATCH(Source_Data!B5341,Installed_Capacity!$U$6:$U$11,0),MATCH(Source_Data!C5341,Installed_Capacity!$V$5:$AG$5,0)))</f>
        <v>0.92531921535834061</v>
      </c>
      <c r="O5341" s="41">
        <f>M5341/(INDEX(Installed_Capacity!$V$15:$AG$20,MATCH(Source_Data!B5341,Installed_Capacity!$U$15:$U$20,0),MATCH(Source_Data!C5341,Installed_Capacity!$V$14:$AG$14,0)))</f>
        <v>0.90996194910505845</v>
      </c>
      <c r="P5341" s="37">
        <v>747.80923170000005</v>
      </c>
      <c r="Q5341" s="38">
        <f>P5341/(INDEX(Installed_Capacity!$AJ$15:$AU$20,MATCH(Source_Data!B5341,Installed_Capacity!$AI$15:$AI$20,0),MATCH(Source_Data!C5341,Installed_Capacity!$AJ$14:$AU$14,0)))</f>
        <v>0.81549534536532176</v>
      </c>
      <c r="R5341" s="63">
        <v>230.37338</v>
      </c>
      <c r="S5341" s="42">
        <v>12.4038468</v>
      </c>
      <c r="T5341" s="42">
        <f>R5341/(INDEX(Installed_Capacity!$H$25:$S$30,MATCH(Source_Data!B5341,Installed_Capacity!$G$25:$G$30,0),MATCH(Source_Data!C5341,Installed_Capacity!$H$24:$S$24,0)))</f>
        <v>0.17064694814814815</v>
      </c>
      <c r="U5341" s="43">
        <f>S5341/(INDEX(Installed_Capacity!$H$33:$S$38,MATCH(Source_Data!B5341,Installed_Capacity!$G$33:$G$38,0),MATCH(Source_Data!C5341,Installed_Capacity!$H$32:$S$32,0)))</f>
        <v>3.6421806372426676E-3</v>
      </c>
      <c r="V5341" s="21"/>
      <c r="W5341" s="2"/>
    </row>
    <row r="5342" spans="1:23" x14ac:dyDescent="0.25">
      <c r="A5342" s="17">
        <v>42958</v>
      </c>
      <c r="B5342" s="19">
        <v>2017</v>
      </c>
      <c r="C5342" s="19">
        <v>8</v>
      </c>
      <c r="D5342" s="19">
        <v>11</v>
      </c>
      <c r="E5342" s="19">
        <v>12</v>
      </c>
      <c r="F5342" s="69">
        <v>35367</v>
      </c>
      <c r="G5342" s="52">
        <f t="shared" si="83"/>
        <v>40809</v>
      </c>
      <c r="H5342" s="34">
        <v>1394.8449453000001</v>
      </c>
      <c r="I5342" s="35">
        <v>3702.8706668559998</v>
      </c>
      <c r="J5342" s="35">
        <f>H5342/(INDEX(Installed_Capacity!$H$6:$S$11,MATCH(Source_Data!B5342,Installed_Capacity!$G$6:$G$11,0),MATCH(Source_Data!C5342,Installed_Capacity!$H$5:$S$5,0)))</f>
        <v>0.92344482899475666</v>
      </c>
      <c r="K5342" s="36">
        <f>I5342/(INDEX(Installed_Capacity!$H$15:$S$20,MATCH(Source_Data!B5342,Installed_Capacity!$G$15:$G$20,0),MATCH(Source_Data!C5342,Installed_Capacity!$H$14:$S$14,0)))</f>
        <v>0.96610067492590268</v>
      </c>
      <c r="L5342" s="39">
        <v>1048.6050272</v>
      </c>
      <c r="M5342" s="40">
        <v>2351.6087413999999</v>
      </c>
      <c r="N5342" s="40">
        <f>L5342/(INDEX(Installed_Capacity!$V$6:$AG$11,MATCH(Source_Data!B5342,Installed_Capacity!$U$6:$U$11,0),MATCH(Source_Data!C5342,Installed_Capacity!$V$5:$AG$5,0)))</f>
        <v>0.92791156937180874</v>
      </c>
      <c r="O5342" s="41">
        <f>M5342/(INDEX(Installed_Capacity!$V$15:$AG$20,MATCH(Source_Data!B5342,Installed_Capacity!$U$15:$U$20,0),MATCH(Source_Data!C5342,Installed_Capacity!$V$14:$AG$14,0)))</f>
        <v>0.91502285657587556</v>
      </c>
      <c r="P5342" s="37">
        <v>652.96682209999994</v>
      </c>
      <c r="Q5342" s="38">
        <f>P5342/(INDEX(Installed_Capacity!$AJ$15:$AU$20,MATCH(Source_Data!B5342,Installed_Capacity!$AI$15:$AI$20,0),MATCH(Source_Data!C5342,Installed_Capacity!$AJ$14:$AU$14,0)))</f>
        <v>0.71206850828789525</v>
      </c>
      <c r="R5342" s="63">
        <v>148.6312982</v>
      </c>
      <c r="S5342" s="42">
        <v>8.9893835010000007</v>
      </c>
      <c r="T5342" s="42">
        <f>R5342/(INDEX(Installed_Capacity!$H$25:$S$30,MATCH(Source_Data!B5342,Installed_Capacity!$G$25:$G$30,0),MATCH(Source_Data!C5342,Installed_Capacity!$H$24:$S$24,0)))</f>
        <v>0.11009725792592592</v>
      </c>
      <c r="U5342" s="43">
        <f>S5342/(INDEX(Installed_Capacity!$H$33:$S$38,MATCH(Source_Data!B5342,Installed_Capacity!$G$33:$G$38,0),MATCH(Source_Data!C5342,Installed_Capacity!$H$32:$S$32,0)))</f>
        <v>2.639581015148535E-3</v>
      </c>
      <c r="V5342" s="21"/>
      <c r="W5342" s="2"/>
    </row>
    <row r="5343" spans="1:23" x14ac:dyDescent="0.25">
      <c r="A5343" s="17">
        <v>42958</v>
      </c>
      <c r="B5343" s="19">
        <v>2017</v>
      </c>
      <c r="C5343" s="19">
        <v>8</v>
      </c>
      <c r="D5343" s="19">
        <v>11</v>
      </c>
      <c r="E5343" s="19">
        <v>13</v>
      </c>
      <c r="F5343" s="69">
        <v>36839</v>
      </c>
      <c r="G5343" s="52">
        <f t="shared" si="83"/>
        <v>40809</v>
      </c>
      <c r="H5343" s="34">
        <v>1419.1398999</v>
      </c>
      <c r="I5343" s="35">
        <v>3522.3576781930001</v>
      </c>
      <c r="J5343" s="35">
        <f>H5343/(INDEX(Installed_Capacity!$H$6:$S$11,MATCH(Source_Data!B5343,Installed_Capacity!$G$6:$G$11,0),MATCH(Source_Data!C5343,Installed_Capacity!$H$5:$S$5,0)))</f>
        <v>0.93952909002436313</v>
      </c>
      <c r="K5343" s="36">
        <f>I5343/(INDEX(Installed_Capacity!$H$15:$S$20,MATCH(Source_Data!B5343,Installed_Capacity!$G$15:$G$20,0),MATCH(Source_Data!C5343,Installed_Capacity!$H$14:$S$14,0)))</f>
        <v>0.91900377744547068</v>
      </c>
      <c r="L5343" s="39">
        <v>1039.4060002000001</v>
      </c>
      <c r="M5343" s="40">
        <v>2197.3958197000002</v>
      </c>
      <c r="N5343" s="40">
        <f>L5343/(INDEX(Installed_Capacity!$V$6:$AG$11,MATCH(Source_Data!B5343,Installed_Capacity!$U$6:$U$11,0),MATCH(Source_Data!C5343,Installed_Capacity!$V$5:$AG$5,0)))</f>
        <v>0.91977134177528819</v>
      </c>
      <c r="O5343" s="41">
        <f>M5343/(INDEX(Installed_Capacity!$V$15:$AG$20,MATCH(Source_Data!B5343,Installed_Capacity!$U$15:$U$20,0),MATCH(Source_Data!C5343,Installed_Capacity!$V$14:$AG$14,0)))</f>
        <v>0.85501782867704301</v>
      </c>
      <c r="P5343" s="37">
        <v>414.14523170000001</v>
      </c>
      <c r="Q5343" s="38">
        <f>P5343/(INDEX(Installed_Capacity!$AJ$15:$AU$20,MATCH(Source_Data!B5343,Installed_Capacity!$AI$15:$AI$20,0),MATCH(Source_Data!C5343,Installed_Capacity!$AJ$14:$AU$14,0)))</f>
        <v>0.45163056892039261</v>
      </c>
      <c r="R5343" s="63">
        <v>166.90658500000001</v>
      </c>
      <c r="S5343" s="42">
        <v>13.192936599999999</v>
      </c>
      <c r="T5343" s="42">
        <f>R5343/(INDEX(Installed_Capacity!$H$25:$S$30,MATCH(Source_Data!B5343,Installed_Capacity!$G$25:$G$30,0),MATCH(Source_Data!C5343,Installed_Capacity!$H$24:$S$24,0)))</f>
        <v>0.12363450740740742</v>
      </c>
      <c r="U5343" s="43">
        <f>S5343/(INDEX(Installed_Capacity!$H$33:$S$38,MATCH(Source_Data!B5343,Installed_Capacity!$G$33:$G$38,0),MATCH(Source_Data!C5343,Installed_Capacity!$H$32:$S$32,0)))</f>
        <v>3.8738835627097645E-3</v>
      </c>
      <c r="V5343" s="21"/>
      <c r="W5343" s="2"/>
    </row>
    <row r="5344" spans="1:23" x14ac:dyDescent="0.25">
      <c r="A5344" s="17">
        <v>42958</v>
      </c>
      <c r="B5344" s="19">
        <v>2017</v>
      </c>
      <c r="C5344" s="19">
        <v>8</v>
      </c>
      <c r="D5344" s="19">
        <v>11</v>
      </c>
      <c r="E5344" s="19">
        <v>14</v>
      </c>
      <c r="F5344" s="69">
        <v>38556</v>
      </c>
      <c r="G5344" s="52">
        <f t="shared" si="83"/>
        <v>40809</v>
      </c>
      <c r="H5344" s="34">
        <v>1414.9861151</v>
      </c>
      <c r="I5344" s="35">
        <v>3358.0172099850001</v>
      </c>
      <c r="J5344" s="35">
        <f>H5344/(INDEX(Installed_Capacity!$H$6:$S$11,MATCH(Source_Data!B5344,Installed_Capacity!$G$6:$G$11,0),MATCH(Source_Data!C5344,Installed_Capacity!$H$5:$S$5,0)))</f>
        <v>0.93677911332821351</v>
      </c>
      <c r="K5344" s="36">
        <f>I5344/(INDEX(Installed_Capacity!$H$15:$S$20,MATCH(Source_Data!B5344,Installed_Capacity!$G$15:$G$20,0),MATCH(Source_Data!C5344,Installed_Capacity!$H$14:$S$14,0)))</f>
        <v>0.87612638540623045</v>
      </c>
      <c r="L5344" s="39">
        <v>1031.8586296000001</v>
      </c>
      <c r="M5344" s="40">
        <v>2244.3008623000001</v>
      </c>
      <c r="N5344" s="40">
        <f>L5344/(INDEX(Installed_Capacity!$V$6:$AG$11,MATCH(Source_Data!B5344,Installed_Capacity!$U$6:$U$11,0),MATCH(Source_Data!C5344,Installed_Capacity!$V$5:$AG$5,0)))</f>
        <v>0.91309266647198839</v>
      </c>
      <c r="O5344" s="41">
        <f>M5344/(INDEX(Installed_Capacity!$V$15:$AG$20,MATCH(Source_Data!B5344,Installed_Capacity!$U$15:$U$20,0),MATCH(Source_Data!C5344,Installed_Capacity!$V$14:$AG$14,0)))</f>
        <v>0.87326881801556433</v>
      </c>
      <c r="P5344" s="37">
        <v>395.37318640000001</v>
      </c>
      <c r="Q5344" s="38">
        <f>P5344/(INDEX(Installed_Capacity!$AJ$15:$AU$20,MATCH(Source_Data!B5344,Installed_Capacity!$AI$15:$AI$20,0),MATCH(Source_Data!C5344,Installed_Capacity!$AJ$14:$AU$14,0)))</f>
        <v>0.43115941810250819</v>
      </c>
      <c r="R5344" s="63">
        <v>183.7549205</v>
      </c>
      <c r="S5344" s="42">
        <v>68.074600200000006</v>
      </c>
      <c r="T5344" s="42">
        <f>R5344/(INDEX(Installed_Capacity!$H$25:$S$30,MATCH(Source_Data!B5344,Installed_Capacity!$G$25:$G$30,0),MATCH(Source_Data!C5344,Installed_Capacity!$H$24:$S$24,0)))</f>
        <v>0.13611475592592592</v>
      </c>
      <c r="U5344" s="43">
        <f>S5344/(INDEX(Installed_Capacity!$H$33:$S$38,MATCH(Source_Data!B5344,Installed_Capacity!$G$33:$G$38,0),MATCH(Source_Data!C5344,Installed_Capacity!$H$32:$S$32,0)))</f>
        <v>1.9988959452197995E-2</v>
      </c>
      <c r="V5344" s="21"/>
      <c r="W5344" s="2"/>
    </row>
    <row r="5345" spans="1:23" x14ac:dyDescent="0.25">
      <c r="A5345" s="17">
        <v>42958</v>
      </c>
      <c r="B5345" s="19">
        <v>2017</v>
      </c>
      <c r="C5345" s="19">
        <v>8</v>
      </c>
      <c r="D5345" s="19">
        <v>11</v>
      </c>
      <c r="E5345" s="19">
        <v>15</v>
      </c>
      <c r="F5345" s="69">
        <v>39862</v>
      </c>
      <c r="G5345" s="52">
        <f t="shared" si="83"/>
        <v>40809</v>
      </c>
      <c r="H5345" s="34">
        <v>1395.6460938</v>
      </c>
      <c r="I5345" s="35">
        <v>3447.110681092</v>
      </c>
      <c r="J5345" s="35">
        <f>H5345/(INDEX(Installed_Capacity!$H$6:$S$11,MATCH(Source_Data!B5345,Installed_Capacity!$G$6:$G$11,0),MATCH(Source_Data!C5345,Installed_Capacity!$H$5:$S$5,0)))</f>
        <v>0.92397522231343676</v>
      </c>
      <c r="K5345" s="36">
        <f>I5345/(INDEX(Installed_Capacity!$H$15:$S$20,MATCH(Source_Data!B5345,Installed_Capacity!$G$15:$G$20,0),MATCH(Source_Data!C5345,Installed_Capacity!$H$14:$S$14,0)))</f>
        <v>0.89937139456585258</v>
      </c>
      <c r="L5345" s="39">
        <v>1031.9476566999999</v>
      </c>
      <c r="M5345" s="40">
        <v>2160.9866526000001</v>
      </c>
      <c r="N5345" s="40">
        <f>L5345/(INDEX(Installed_Capacity!$V$6:$AG$11,MATCH(Source_Data!B5345,Installed_Capacity!$U$6:$U$11,0),MATCH(Source_Data!C5345,Installed_Capacity!$V$5:$AG$5,0)))</f>
        <v>0.91317144663604888</v>
      </c>
      <c r="O5345" s="41">
        <f>M5345/(INDEX(Installed_Capacity!$V$15:$AG$20,MATCH(Source_Data!B5345,Installed_Capacity!$U$15:$U$20,0),MATCH(Source_Data!C5345,Installed_Capacity!$V$14:$AG$14,0)))</f>
        <v>0.84085083758754886</v>
      </c>
      <c r="P5345" s="37">
        <v>386.9901701</v>
      </c>
      <c r="Q5345" s="38">
        <f>P5345/(INDEX(Installed_Capacity!$AJ$15:$AU$20,MATCH(Source_Data!B5345,Installed_Capacity!$AI$15:$AI$20,0),MATCH(Source_Data!C5345,Installed_Capacity!$AJ$14:$AU$14,0)))</f>
        <v>0.42201763369683754</v>
      </c>
      <c r="R5345" s="63">
        <v>233.516026396</v>
      </c>
      <c r="S5345" s="42">
        <v>211.3990374</v>
      </c>
      <c r="T5345" s="42">
        <f>R5345/(INDEX(Installed_Capacity!$H$25:$S$30,MATCH(Source_Data!B5345,Installed_Capacity!$G$25:$G$30,0),MATCH(Source_Data!C5345,Installed_Capacity!$H$24:$S$24,0)))</f>
        <v>0.1729748343674074</v>
      </c>
      <c r="U5345" s="43">
        <f>S5345/(INDEX(Installed_Capacity!$H$33:$S$38,MATCH(Source_Data!B5345,Installed_Capacity!$G$33:$G$38,0),MATCH(Source_Data!C5345,Installed_Capacity!$H$32:$S$32,0)))</f>
        <v>6.207376575708904E-2</v>
      </c>
      <c r="V5345" s="21"/>
      <c r="W5345" s="2"/>
    </row>
    <row r="5346" spans="1:23" x14ac:dyDescent="0.25">
      <c r="A5346" s="17">
        <v>42958</v>
      </c>
      <c r="B5346" s="19">
        <v>2017</v>
      </c>
      <c r="C5346" s="19">
        <v>8</v>
      </c>
      <c r="D5346" s="19">
        <v>11</v>
      </c>
      <c r="E5346" s="19">
        <v>16</v>
      </c>
      <c r="F5346" s="69">
        <v>40706</v>
      </c>
      <c r="G5346" s="52">
        <f t="shared" si="83"/>
        <v>40809</v>
      </c>
      <c r="H5346" s="34">
        <v>1316.0622725000001</v>
      </c>
      <c r="I5346" s="35">
        <v>3117.159901044</v>
      </c>
      <c r="J5346" s="35">
        <f>H5346/(INDEX(Installed_Capacity!$H$6:$S$11,MATCH(Source_Data!B5346,Installed_Capacity!$G$6:$G$11,0),MATCH(Source_Data!C5346,Installed_Capacity!$H$5:$S$5,0)))</f>
        <v>0.87128745332609503</v>
      </c>
      <c r="K5346" s="36">
        <f>I5346/(INDEX(Installed_Capacity!$H$15:$S$20,MATCH(Source_Data!B5346,Installed_Capacity!$G$15:$G$20,0),MATCH(Source_Data!C5346,Installed_Capacity!$H$14:$S$14,0)))</f>
        <v>0.8132853008359423</v>
      </c>
      <c r="L5346" s="39">
        <v>1029.3859296999999</v>
      </c>
      <c r="M5346" s="40">
        <v>2056.2266301999998</v>
      </c>
      <c r="N5346" s="40">
        <f>L5346/(INDEX(Installed_Capacity!$V$6:$AG$11,MATCH(Source_Data!B5346,Installed_Capacity!$U$6:$U$11,0),MATCH(Source_Data!C5346,Installed_Capacity!$V$5:$AG$5,0)))</f>
        <v>0.9109045720176624</v>
      </c>
      <c r="O5346" s="41">
        <f>M5346/(INDEX(Installed_Capacity!$V$15:$AG$20,MATCH(Source_Data!B5346,Installed_Capacity!$U$15:$U$20,0),MATCH(Source_Data!C5346,Installed_Capacity!$V$14:$AG$14,0)))</f>
        <v>0.80008818295719852</v>
      </c>
      <c r="P5346" s="37">
        <v>382.37812769999999</v>
      </c>
      <c r="Q5346" s="38">
        <f>P5346/(INDEX(Installed_Capacity!$AJ$15:$AU$20,MATCH(Source_Data!B5346,Installed_Capacity!$AI$15:$AI$20,0),MATCH(Source_Data!C5346,Installed_Capacity!$AJ$14:$AU$14,0)))</f>
        <v>0.41698814362050163</v>
      </c>
      <c r="R5346" s="63">
        <v>282.34414340000001</v>
      </c>
      <c r="S5346" s="42">
        <v>498.758307199</v>
      </c>
      <c r="T5346" s="42">
        <f>R5346/(INDEX(Installed_Capacity!$H$25:$S$30,MATCH(Source_Data!B5346,Installed_Capacity!$G$25:$G$30,0),MATCH(Source_Data!C5346,Installed_Capacity!$H$24:$S$24,0)))</f>
        <v>0.20914380992592593</v>
      </c>
      <c r="U5346" s="43">
        <f>S5346/(INDEX(Installed_Capacity!$H$33:$S$38,MATCH(Source_Data!B5346,Installed_Capacity!$G$33:$G$38,0),MATCH(Source_Data!C5346,Installed_Capacity!$H$32:$S$32,0)))</f>
        <v>0.14645197400729973</v>
      </c>
      <c r="V5346" s="21"/>
      <c r="W5346" s="2"/>
    </row>
    <row r="5347" spans="1:23" x14ac:dyDescent="0.25">
      <c r="A5347" s="17">
        <v>42958</v>
      </c>
      <c r="B5347" s="19">
        <v>2017</v>
      </c>
      <c r="C5347" s="19">
        <v>8</v>
      </c>
      <c r="D5347" s="19">
        <v>11</v>
      </c>
      <c r="E5347" s="19">
        <v>17</v>
      </c>
      <c r="F5347" s="69">
        <v>40809</v>
      </c>
      <c r="G5347" s="52">
        <f t="shared" si="83"/>
        <v>40809</v>
      </c>
      <c r="H5347" s="34">
        <v>1162.0957943999999</v>
      </c>
      <c r="I5347" s="35">
        <v>2856.64383309</v>
      </c>
      <c r="J5347" s="35">
        <f>H5347/(INDEX(Installed_Capacity!$H$6:$S$11,MATCH(Source_Data!B5347,Installed_Capacity!$G$6:$G$11,0),MATCH(Source_Data!C5347,Installed_Capacity!$H$5:$S$5,0)))</f>
        <v>0.7693553005667072</v>
      </c>
      <c r="K5347" s="36">
        <f>I5347/(INDEX(Installed_Capacity!$H$15:$S$20,MATCH(Source_Data!B5347,Installed_Capacity!$G$15:$G$20,0),MATCH(Source_Data!C5347,Installed_Capacity!$H$14:$S$14,0)))</f>
        <v>0.74531513073731992</v>
      </c>
      <c r="L5347" s="39">
        <v>1000.0089735</v>
      </c>
      <c r="M5347" s="40">
        <v>2109.4546571999999</v>
      </c>
      <c r="N5347" s="40">
        <f>L5347/(INDEX(Installed_Capacity!$V$6:$AG$11,MATCH(Source_Data!B5347,Installed_Capacity!$U$6:$U$11,0),MATCH(Source_Data!C5347,Installed_Capacity!$V$5:$AG$5,0)))</f>
        <v>0.88490887599883183</v>
      </c>
      <c r="O5347" s="41">
        <f>M5347/(INDEX(Installed_Capacity!$V$15:$AG$20,MATCH(Source_Data!B5347,Installed_Capacity!$U$15:$U$20,0),MATCH(Source_Data!C5347,Installed_Capacity!$V$14:$AG$14,0)))</f>
        <v>0.8207994775097277</v>
      </c>
      <c r="P5347" s="37">
        <v>356.1529961</v>
      </c>
      <c r="Q5347" s="38">
        <f>P5347/(INDEX(Installed_Capacity!$AJ$15:$AU$20,MATCH(Source_Data!B5347,Installed_Capacity!$AI$15:$AI$20,0),MATCH(Source_Data!C5347,Installed_Capacity!$AJ$14:$AU$14,0)))</f>
        <v>0.38838930872410032</v>
      </c>
      <c r="R5347" s="63">
        <v>370.6886427</v>
      </c>
      <c r="S5347" s="42">
        <v>1040.7799093000001</v>
      </c>
      <c r="T5347" s="42">
        <f>R5347/(INDEX(Installed_Capacity!$H$25:$S$30,MATCH(Source_Data!B5347,Installed_Capacity!$G$25:$G$30,0),MATCH(Source_Data!C5347,Installed_Capacity!$H$24:$S$24,0)))</f>
        <v>0.27458417977777777</v>
      </c>
      <c r="U5347" s="43">
        <f>S5347/(INDEX(Installed_Capacity!$H$33:$S$38,MATCH(Source_Data!B5347,Installed_Capacity!$G$33:$G$38,0),MATCH(Source_Data!C5347,Installed_Capacity!$H$32:$S$32,0)))</f>
        <v>0.30560748567804308</v>
      </c>
      <c r="V5347" s="21"/>
      <c r="W5347" s="2"/>
    </row>
    <row r="5348" spans="1:23" x14ac:dyDescent="0.25">
      <c r="A5348" s="17">
        <v>42958</v>
      </c>
      <c r="B5348" s="19">
        <v>2017</v>
      </c>
      <c r="C5348" s="19">
        <v>8</v>
      </c>
      <c r="D5348" s="19">
        <v>11</v>
      </c>
      <c r="E5348" s="19">
        <v>18</v>
      </c>
      <c r="F5348" s="69">
        <v>39931</v>
      </c>
      <c r="G5348" s="52">
        <f t="shared" si="83"/>
        <v>40809</v>
      </c>
      <c r="H5348" s="34">
        <v>895.16507809999996</v>
      </c>
      <c r="I5348" s="35">
        <v>2097.3730010019999</v>
      </c>
      <c r="J5348" s="35">
        <f>H5348/(INDEX(Installed_Capacity!$H$6:$S$11,MATCH(Source_Data!B5348,Installed_Capacity!$G$6:$G$11,0),MATCH(Source_Data!C5348,Installed_Capacity!$H$5:$S$5,0)))</f>
        <v>0.59263616737725755</v>
      </c>
      <c r="K5348" s="36">
        <f>I5348/(INDEX(Installed_Capacity!$H$15:$S$20,MATCH(Source_Data!B5348,Installed_Capacity!$G$15:$G$20,0),MATCH(Source_Data!C5348,Installed_Capacity!$H$14:$S$14,0)))</f>
        <v>0.54721691739772482</v>
      </c>
      <c r="L5348" s="39">
        <v>877.46009690000005</v>
      </c>
      <c r="M5348" s="40">
        <v>1749.0592624999999</v>
      </c>
      <c r="N5348" s="40">
        <f>L5348/(INDEX(Installed_Capacity!$V$6:$AG$11,MATCH(Source_Data!B5348,Installed_Capacity!$U$6:$U$11,0),MATCH(Source_Data!C5348,Installed_Capacity!$V$5:$AG$5,0)))</f>
        <v>0.77646526047059028</v>
      </c>
      <c r="O5348" s="41">
        <f>M5348/(INDEX(Installed_Capacity!$V$15:$AG$20,MATCH(Source_Data!B5348,Installed_Capacity!$U$15:$U$20,0),MATCH(Source_Data!C5348,Installed_Capacity!$V$14:$AG$14,0)))</f>
        <v>0.68056780642023351</v>
      </c>
      <c r="P5348" s="37">
        <v>326.9866768</v>
      </c>
      <c r="Q5348" s="38">
        <f>P5348/(INDEX(Installed_Capacity!$AJ$15:$AU$20,MATCH(Source_Data!B5348,Installed_Capacity!$AI$15:$AI$20,0),MATCH(Source_Data!C5348,Installed_Capacity!$AJ$14:$AU$14,0)))</f>
        <v>0.35658307175572518</v>
      </c>
      <c r="R5348" s="63">
        <v>465.1126782</v>
      </c>
      <c r="S5348" s="42">
        <v>1417.1205706010001</v>
      </c>
      <c r="T5348" s="42">
        <f>R5348/(INDEX(Installed_Capacity!$H$25:$S$30,MATCH(Source_Data!B5348,Installed_Capacity!$G$25:$G$30,0),MATCH(Source_Data!C5348,Installed_Capacity!$H$24:$S$24,0)))</f>
        <v>0.34452790977777781</v>
      </c>
      <c r="U5348" s="43">
        <f>S5348/(INDEX(Installed_Capacity!$H$33:$S$38,MATCH(Source_Data!B5348,Installed_Capacity!$G$33:$G$38,0),MATCH(Source_Data!C5348,Installed_Capacity!$H$32:$S$32,0)))</f>
        <v>0.41611358041613694</v>
      </c>
      <c r="V5348" s="21"/>
      <c r="W5348" s="2"/>
    </row>
    <row r="5349" spans="1:23" x14ac:dyDescent="0.25">
      <c r="A5349" s="17">
        <v>42958</v>
      </c>
      <c r="B5349" s="19">
        <v>2017</v>
      </c>
      <c r="C5349" s="19">
        <v>8</v>
      </c>
      <c r="D5349" s="19">
        <v>11</v>
      </c>
      <c r="E5349" s="19">
        <v>19</v>
      </c>
      <c r="F5349" s="69">
        <v>38326</v>
      </c>
      <c r="G5349" s="52">
        <f t="shared" si="83"/>
        <v>40809</v>
      </c>
      <c r="H5349" s="34">
        <v>447.58813129999999</v>
      </c>
      <c r="I5349" s="35">
        <v>695.68172932300001</v>
      </c>
      <c r="J5349" s="35">
        <f>H5349/(INDEX(Installed_Capacity!$H$6:$S$11,MATCH(Source_Data!B5349,Installed_Capacity!$G$6:$G$11,0),MATCH(Source_Data!C5349,Installed_Capacity!$H$5:$S$5,0)))</f>
        <v>0.2963217859885599</v>
      </c>
      <c r="K5349" s="36">
        <f>I5349/(INDEX(Installed_Capacity!$H$15:$S$20,MATCH(Source_Data!B5349,Installed_Capacity!$G$15:$G$20,0),MATCH(Source_Data!C5349,Installed_Capacity!$H$14:$S$14,0)))</f>
        <v>0.18150744346769984</v>
      </c>
      <c r="L5349" s="39">
        <v>490.20617099999998</v>
      </c>
      <c r="M5349" s="40">
        <v>865.36126300000001</v>
      </c>
      <c r="N5349" s="40">
        <f>L5349/(INDEX(Installed_Capacity!$V$6:$AG$11,MATCH(Source_Data!B5349,Installed_Capacity!$U$6:$U$11,0),MATCH(Source_Data!C5349,Installed_Capacity!$V$5:$AG$5,0)))</f>
        <v>0.4337838992274814</v>
      </c>
      <c r="O5349" s="41">
        <f>M5349/(INDEX(Installed_Capacity!$V$15:$AG$20,MATCH(Source_Data!B5349,Installed_Capacity!$U$15:$U$20,0),MATCH(Source_Data!C5349,Installed_Capacity!$V$14:$AG$14,0)))</f>
        <v>0.33671644474708179</v>
      </c>
      <c r="P5349" s="37">
        <v>245.65197599999999</v>
      </c>
      <c r="Q5349" s="38">
        <f>P5349/(INDEX(Installed_Capacity!$AJ$15:$AU$20,MATCH(Source_Data!B5349,Installed_Capacity!$AI$15:$AI$20,0),MATCH(Source_Data!C5349,Installed_Capacity!$AJ$14:$AU$14,0)))</f>
        <v>0.267886560523446</v>
      </c>
      <c r="R5349" s="63">
        <v>635.26389140000003</v>
      </c>
      <c r="S5349" s="42">
        <v>1574.6726506990001</v>
      </c>
      <c r="T5349" s="42">
        <f>R5349/(INDEX(Installed_Capacity!$H$25:$S$30,MATCH(Source_Data!B5349,Installed_Capacity!$G$25:$G$30,0),MATCH(Source_Data!C5349,Installed_Capacity!$H$24:$S$24,0)))</f>
        <v>0.4705658454814815</v>
      </c>
      <c r="U5349" s="43">
        <f>S5349/(INDEX(Installed_Capacity!$H$33:$S$38,MATCH(Source_Data!B5349,Installed_Capacity!$G$33:$G$38,0),MATCH(Source_Data!C5349,Installed_Capacity!$H$32:$S$32,0)))</f>
        <v>0.46237609435578364</v>
      </c>
      <c r="V5349" s="21"/>
      <c r="W5349" s="2"/>
    </row>
    <row r="5350" spans="1:23" x14ac:dyDescent="0.25">
      <c r="A5350" s="17">
        <v>42958</v>
      </c>
      <c r="B5350" s="19">
        <v>2017</v>
      </c>
      <c r="C5350" s="19">
        <v>8</v>
      </c>
      <c r="D5350" s="19">
        <v>11</v>
      </c>
      <c r="E5350" s="19">
        <v>20</v>
      </c>
      <c r="F5350" s="69">
        <v>37647</v>
      </c>
      <c r="G5350" s="52">
        <f t="shared" si="83"/>
        <v>40809</v>
      </c>
      <c r="H5350" s="34">
        <v>46.737352899999998</v>
      </c>
      <c r="I5350" s="35">
        <v>33.336784756999997</v>
      </c>
      <c r="J5350" s="35">
        <f>H5350/(INDEX(Installed_Capacity!$H$6:$S$11,MATCH(Source_Data!B5350,Installed_Capacity!$G$6:$G$11,0),MATCH(Source_Data!C5350,Installed_Capacity!$H$5:$S$5,0)))</f>
        <v>3.0942053453206924E-2</v>
      </c>
      <c r="K5350" s="36">
        <f>I5350/(INDEX(Installed_Capacity!$H$15:$S$20,MATCH(Source_Data!B5350,Installed_Capacity!$G$15:$G$20,0),MATCH(Source_Data!C5350,Installed_Capacity!$H$14:$S$14,0)))</f>
        <v>8.6977626688060933E-3</v>
      </c>
      <c r="L5350" s="39">
        <v>59.834813500000003</v>
      </c>
      <c r="M5350" s="40">
        <v>65.891049899999999</v>
      </c>
      <c r="N5350" s="40">
        <f>L5350/(INDEX(Installed_Capacity!$V$6:$AG$11,MATCH(Source_Data!B5350,Installed_Capacity!$U$6:$U$11,0),MATCH(Source_Data!C5350,Installed_Capacity!$V$5:$AG$5,0)))</f>
        <v>5.2947882432061728E-2</v>
      </c>
      <c r="O5350" s="41">
        <f>M5350/(INDEX(Installed_Capacity!$V$15:$AG$20,MATCH(Source_Data!B5350,Installed_Capacity!$U$15:$U$20,0),MATCH(Source_Data!C5350,Installed_Capacity!$V$14:$AG$14,0)))</f>
        <v>2.5638540817120626E-2</v>
      </c>
      <c r="P5350" s="37">
        <v>75.785664299999993</v>
      </c>
      <c r="Q5350" s="38">
        <f>P5350/(INDEX(Installed_Capacity!$AJ$15:$AU$20,MATCH(Source_Data!B5350,Installed_Capacity!$AI$15:$AI$20,0),MATCH(Source_Data!C5350,Installed_Capacity!$AJ$14:$AU$14,0)))</f>
        <v>8.2645217339149396E-2</v>
      </c>
      <c r="R5350" s="63">
        <v>821.18334249600002</v>
      </c>
      <c r="S5350" s="42">
        <v>1791.670271702</v>
      </c>
      <c r="T5350" s="42">
        <f>R5350/(INDEX(Installed_Capacity!$H$25:$S$30,MATCH(Source_Data!B5350,Installed_Capacity!$G$25:$G$30,0),MATCH(Source_Data!C5350,Installed_Capacity!$H$24:$S$24,0)))</f>
        <v>0.60828395740444441</v>
      </c>
      <c r="U5350" s="43">
        <f>S5350/(INDEX(Installed_Capacity!$H$33:$S$38,MATCH(Source_Data!B5350,Installed_Capacity!$G$33:$G$38,0),MATCH(Source_Data!C5350,Installed_Capacity!$H$32:$S$32,0)))</f>
        <v>0.52609378986495814</v>
      </c>
      <c r="V5350" s="21"/>
      <c r="W5350" s="2"/>
    </row>
    <row r="5351" spans="1:23" x14ac:dyDescent="0.25">
      <c r="A5351" s="17">
        <v>42958</v>
      </c>
      <c r="B5351" s="19">
        <v>2017</v>
      </c>
      <c r="C5351" s="19">
        <v>8</v>
      </c>
      <c r="D5351" s="19">
        <v>11</v>
      </c>
      <c r="E5351" s="19">
        <v>21</v>
      </c>
      <c r="F5351" s="69">
        <v>35593</v>
      </c>
      <c r="G5351" s="52">
        <f t="shared" si="83"/>
        <v>40809</v>
      </c>
      <c r="H5351" s="34">
        <v>4.3859999999999998E-4</v>
      </c>
      <c r="I5351" s="35">
        <v>0.13892579999999999</v>
      </c>
      <c r="J5351" s="35">
        <f>H5351/(INDEX(Installed_Capacity!$H$6:$S$11,MATCH(Source_Data!B5351,Installed_Capacity!$G$6:$G$11,0),MATCH(Source_Data!C5351,Installed_Capacity!$H$5:$S$5,0)))</f>
        <v>2.9037127270801333E-7</v>
      </c>
      <c r="K5351" s="36">
        <f>I5351/(INDEX(Installed_Capacity!$H$15:$S$20,MATCH(Source_Data!B5351,Installed_Capacity!$G$15:$G$20,0),MATCH(Source_Data!C5351,Installed_Capacity!$H$14:$S$14,0)))</f>
        <v>3.624655604257983E-5</v>
      </c>
      <c r="L5351" s="39">
        <v>1.303E-4</v>
      </c>
      <c r="M5351" s="40">
        <v>0</v>
      </c>
      <c r="N5351" s="40">
        <f>L5351/(INDEX(Installed_Capacity!$V$6:$AG$11,MATCH(Source_Data!B5351,Installed_Capacity!$U$6:$U$11,0),MATCH(Source_Data!C5351,Installed_Capacity!$V$5:$AG$5,0)))</f>
        <v>1.1530259187483959E-7</v>
      </c>
      <c r="O5351" s="41">
        <f>M5351/(INDEX(Installed_Capacity!$V$15:$AG$20,MATCH(Source_Data!B5351,Installed_Capacity!$U$15:$U$20,0),MATCH(Source_Data!C5351,Installed_Capacity!$V$14:$AG$14,0)))</f>
        <v>0</v>
      </c>
      <c r="P5351" s="37">
        <v>0</v>
      </c>
      <c r="Q5351" s="38">
        <f>P5351/(INDEX(Installed_Capacity!$AJ$15:$AU$20,MATCH(Source_Data!B5351,Installed_Capacity!$AI$15:$AI$20,0),MATCH(Source_Data!C5351,Installed_Capacity!$AJ$14:$AU$14,0)))</f>
        <v>0</v>
      </c>
      <c r="R5351" s="63">
        <v>939.59699470400005</v>
      </c>
      <c r="S5351" s="42">
        <v>1959.0788944000001</v>
      </c>
      <c r="T5351" s="42">
        <f>R5351/(INDEX(Installed_Capacity!$H$25:$S$30,MATCH(Source_Data!B5351,Installed_Capacity!$G$25:$G$30,0),MATCH(Source_Data!C5351,Installed_Capacity!$H$24:$S$24,0)))</f>
        <v>0.69599777385481487</v>
      </c>
      <c r="U5351" s="43">
        <f>S5351/(INDEX(Installed_Capacity!$H$33:$S$38,MATCH(Source_Data!B5351,Installed_Capacity!$G$33:$G$38,0),MATCH(Source_Data!C5351,Installed_Capacity!$H$32:$S$32,0)))</f>
        <v>0.57525051147958817</v>
      </c>
      <c r="V5351" s="21"/>
      <c r="W5351" s="2"/>
    </row>
    <row r="5352" spans="1:23" x14ac:dyDescent="0.25">
      <c r="A5352" s="17">
        <v>42958</v>
      </c>
      <c r="B5352" s="19">
        <v>2017</v>
      </c>
      <c r="C5352" s="19">
        <v>8</v>
      </c>
      <c r="D5352" s="19">
        <v>11</v>
      </c>
      <c r="E5352" s="19">
        <v>22</v>
      </c>
      <c r="F5352" s="69">
        <v>32649</v>
      </c>
      <c r="G5352" s="52">
        <f t="shared" si="83"/>
        <v>40809</v>
      </c>
      <c r="H5352" s="34">
        <v>0</v>
      </c>
      <c r="I5352" s="35">
        <v>8.9100200000000004E-2</v>
      </c>
      <c r="J5352" s="35">
        <f>H5352/(INDEX(Installed_Capacity!$H$6:$S$11,MATCH(Source_Data!B5352,Installed_Capacity!$G$6:$G$11,0),MATCH(Source_Data!C5352,Installed_Capacity!$H$5:$S$5,0)))</f>
        <v>0</v>
      </c>
      <c r="K5352" s="36">
        <f>I5352/(INDEX(Installed_Capacity!$H$15:$S$20,MATCH(Source_Data!B5352,Installed_Capacity!$G$15:$G$20,0),MATCH(Source_Data!C5352,Installed_Capacity!$H$14:$S$14,0)))</f>
        <v>2.3246764767271968E-5</v>
      </c>
      <c r="L5352" s="39">
        <v>0</v>
      </c>
      <c r="M5352" s="40">
        <v>0</v>
      </c>
      <c r="N5352" s="40">
        <f>L5352/(INDEX(Installed_Capacity!$V$6:$AG$11,MATCH(Source_Data!B5352,Installed_Capacity!$U$6:$U$11,0),MATCH(Source_Data!C5352,Installed_Capacity!$V$5:$AG$5,0)))</f>
        <v>0</v>
      </c>
      <c r="O5352" s="41">
        <f>M5352/(INDEX(Installed_Capacity!$V$15:$AG$20,MATCH(Source_Data!B5352,Installed_Capacity!$U$15:$U$20,0),MATCH(Source_Data!C5352,Installed_Capacity!$V$14:$AG$14,0)))</f>
        <v>0</v>
      </c>
      <c r="P5352" s="37">
        <v>0</v>
      </c>
      <c r="Q5352" s="38">
        <f>P5352/(INDEX(Installed_Capacity!$AJ$15:$AU$20,MATCH(Source_Data!B5352,Installed_Capacity!$AI$15:$AI$20,0),MATCH(Source_Data!C5352,Installed_Capacity!$AJ$14:$AU$14,0)))</f>
        <v>0</v>
      </c>
      <c r="R5352" s="63">
        <v>960.82388600000002</v>
      </c>
      <c r="S5352" s="42">
        <v>1980.256594</v>
      </c>
      <c r="T5352" s="42">
        <f>R5352/(INDEX(Installed_Capacity!$H$25:$S$30,MATCH(Source_Data!B5352,Installed_Capacity!$G$25:$G$30,0),MATCH(Source_Data!C5352,Installed_Capacity!$H$24:$S$24,0)))</f>
        <v>0.71172139703703707</v>
      </c>
      <c r="U5352" s="43">
        <f>S5352/(INDEX(Installed_Capacity!$H$33:$S$38,MATCH(Source_Data!B5352,Installed_Capacity!$G$33:$G$38,0),MATCH(Source_Data!C5352,Installed_Capacity!$H$32:$S$32,0)))</f>
        <v>0.58146898617281495</v>
      </c>
      <c r="V5352" s="21"/>
      <c r="W5352" s="2"/>
    </row>
    <row r="5353" spans="1:23" x14ac:dyDescent="0.25">
      <c r="A5353" s="17">
        <v>42958</v>
      </c>
      <c r="B5353" s="19">
        <v>2017</v>
      </c>
      <c r="C5353" s="19">
        <v>8</v>
      </c>
      <c r="D5353" s="19">
        <v>11</v>
      </c>
      <c r="E5353" s="19">
        <v>23</v>
      </c>
      <c r="F5353" s="69">
        <v>29748</v>
      </c>
      <c r="G5353" s="52">
        <f t="shared" si="83"/>
        <v>40809</v>
      </c>
      <c r="H5353" s="34">
        <v>0</v>
      </c>
      <c r="I5353" s="35">
        <v>7.3635300000000001E-2</v>
      </c>
      <c r="J5353" s="35">
        <f>H5353/(INDEX(Installed_Capacity!$H$6:$S$11,MATCH(Source_Data!B5353,Installed_Capacity!$G$6:$G$11,0),MATCH(Source_Data!C5353,Installed_Capacity!$H$5:$S$5,0)))</f>
        <v>0</v>
      </c>
      <c r="K5353" s="36">
        <f>I5353/(INDEX(Installed_Capacity!$H$15:$S$20,MATCH(Source_Data!B5353,Installed_Capacity!$G$15:$G$20,0),MATCH(Source_Data!C5353,Installed_Capacity!$H$14:$S$14,0)))</f>
        <v>1.9211881653099559E-5</v>
      </c>
      <c r="L5353" s="39">
        <v>0</v>
      </c>
      <c r="M5353" s="40">
        <v>0</v>
      </c>
      <c r="N5353" s="40">
        <f>L5353/(INDEX(Installed_Capacity!$V$6:$AG$11,MATCH(Source_Data!B5353,Installed_Capacity!$U$6:$U$11,0),MATCH(Source_Data!C5353,Installed_Capacity!$V$5:$AG$5,0)))</f>
        <v>0</v>
      </c>
      <c r="O5353" s="41">
        <f>M5353/(INDEX(Installed_Capacity!$V$15:$AG$20,MATCH(Source_Data!B5353,Installed_Capacity!$U$15:$U$20,0),MATCH(Source_Data!C5353,Installed_Capacity!$V$14:$AG$14,0)))</f>
        <v>0</v>
      </c>
      <c r="P5353" s="37">
        <v>0</v>
      </c>
      <c r="Q5353" s="38">
        <f>P5353/(INDEX(Installed_Capacity!$AJ$15:$AU$20,MATCH(Source_Data!B5353,Installed_Capacity!$AI$15:$AI$20,0),MATCH(Source_Data!C5353,Installed_Capacity!$AJ$14:$AU$14,0)))</f>
        <v>0</v>
      </c>
      <c r="R5353" s="63">
        <v>977.381028904</v>
      </c>
      <c r="S5353" s="42">
        <v>1941.5485395999999</v>
      </c>
      <c r="T5353" s="42">
        <f>R5353/(INDEX(Installed_Capacity!$H$25:$S$30,MATCH(Source_Data!B5353,Installed_Capacity!$G$25:$G$30,0),MATCH(Source_Data!C5353,Installed_Capacity!$H$24:$S$24,0)))</f>
        <v>0.72398594733629629</v>
      </c>
      <c r="U5353" s="43">
        <f>S5353/(INDEX(Installed_Capacity!$H$33:$S$38,MATCH(Source_Data!B5353,Installed_Capacity!$G$33:$G$38,0),MATCH(Source_Data!C5353,Installed_Capacity!$H$32:$S$32,0)))</f>
        <v>0.5701030181377198</v>
      </c>
      <c r="V5353" s="21"/>
      <c r="W5353" s="2"/>
    </row>
    <row r="5354" spans="1:23" x14ac:dyDescent="0.25">
      <c r="A5354" s="17">
        <v>42958</v>
      </c>
      <c r="B5354" s="19">
        <v>2017</v>
      </c>
      <c r="C5354" s="19">
        <v>8</v>
      </c>
      <c r="D5354" s="19">
        <v>11</v>
      </c>
      <c r="E5354" s="19">
        <v>24</v>
      </c>
      <c r="F5354" s="69">
        <v>27683</v>
      </c>
      <c r="G5354" s="52">
        <f t="shared" si="83"/>
        <v>40809</v>
      </c>
      <c r="H5354" s="34">
        <v>0</v>
      </c>
      <c r="I5354" s="35">
        <v>5.6703499999999997E-2</v>
      </c>
      <c r="J5354" s="35">
        <f>H5354/(INDEX(Installed_Capacity!$H$6:$S$11,MATCH(Source_Data!B5354,Installed_Capacity!$G$6:$G$11,0),MATCH(Source_Data!C5354,Installed_Capacity!$H$5:$S$5,0)))</f>
        <v>0</v>
      </c>
      <c r="K5354" s="36">
        <f>I5354/(INDEX(Installed_Capacity!$H$15:$S$20,MATCH(Source_Data!B5354,Installed_Capacity!$G$15:$G$20,0),MATCH(Source_Data!C5354,Installed_Capacity!$H$14:$S$14,0)))</f>
        <v>1.4794275725318304E-5</v>
      </c>
      <c r="L5354" s="39">
        <v>0</v>
      </c>
      <c r="M5354" s="40">
        <v>0</v>
      </c>
      <c r="N5354" s="40">
        <f>L5354/(INDEX(Installed_Capacity!$V$6:$AG$11,MATCH(Source_Data!B5354,Installed_Capacity!$U$6:$U$11,0),MATCH(Source_Data!C5354,Installed_Capacity!$V$5:$AG$5,0)))</f>
        <v>0</v>
      </c>
      <c r="O5354" s="41">
        <f>M5354/(INDEX(Installed_Capacity!$V$15:$AG$20,MATCH(Source_Data!B5354,Installed_Capacity!$U$15:$U$20,0),MATCH(Source_Data!C5354,Installed_Capacity!$V$14:$AG$14,0)))</f>
        <v>0</v>
      </c>
      <c r="P5354" s="37">
        <v>0</v>
      </c>
      <c r="Q5354" s="38">
        <f>P5354/(INDEX(Installed_Capacity!$AJ$15:$AU$20,MATCH(Source_Data!B5354,Installed_Capacity!$AI$15:$AI$20,0),MATCH(Source_Data!C5354,Installed_Capacity!$AJ$14:$AU$14,0)))</f>
        <v>0</v>
      </c>
      <c r="R5354" s="63">
        <v>995.03615290400001</v>
      </c>
      <c r="S5354" s="42">
        <v>1801.2840010980001</v>
      </c>
      <c r="T5354" s="42">
        <f>R5354/(INDEX(Installed_Capacity!$H$25:$S$30,MATCH(Source_Data!B5354,Installed_Capacity!$G$25:$G$30,0),MATCH(Source_Data!C5354,Installed_Capacity!$H$24:$S$24,0)))</f>
        <v>0.73706381696592593</v>
      </c>
      <c r="U5354" s="43">
        <f>S5354/(INDEX(Installed_Capacity!$H$33:$S$38,MATCH(Source_Data!B5354,Installed_Capacity!$G$33:$G$38,0),MATCH(Source_Data!C5354,Installed_Capacity!$H$32:$S$32,0)))</f>
        <v>0.52891669953341702</v>
      </c>
      <c r="V5354" s="21"/>
      <c r="W5354" s="2"/>
    </row>
    <row r="5355" spans="1:23" x14ac:dyDescent="0.25">
      <c r="A5355" s="17">
        <v>42959</v>
      </c>
      <c r="B5355" s="19">
        <v>2017</v>
      </c>
      <c r="C5355" s="19">
        <v>8</v>
      </c>
      <c r="D5355" s="19">
        <v>12</v>
      </c>
      <c r="E5355" s="19">
        <v>1</v>
      </c>
      <c r="F5355" s="69">
        <v>26129</v>
      </c>
      <c r="G5355" s="52">
        <f t="shared" si="83"/>
        <v>36705</v>
      </c>
      <c r="H5355" s="34">
        <v>0</v>
      </c>
      <c r="I5355" s="35">
        <v>4.52387E-2</v>
      </c>
      <c r="J5355" s="35">
        <f>H5355/(INDEX(Installed_Capacity!$H$6:$S$11,MATCH(Source_Data!B5355,Installed_Capacity!$G$6:$G$11,0),MATCH(Source_Data!C5355,Installed_Capacity!$H$5:$S$5,0)))</f>
        <v>0</v>
      </c>
      <c r="K5355" s="36">
        <f>I5355/(INDEX(Installed_Capacity!$H$15:$S$20,MATCH(Source_Data!B5355,Installed_Capacity!$G$15:$G$20,0),MATCH(Source_Data!C5355,Installed_Capacity!$H$14:$S$14,0)))</f>
        <v>1.180304216238781E-5</v>
      </c>
      <c r="L5355" s="39">
        <v>0</v>
      </c>
      <c r="M5355" s="40">
        <v>6.7260200000000006E-2</v>
      </c>
      <c r="N5355" s="40">
        <f>L5355/(INDEX(Installed_Capacity!$V$6:$AG$11,MATCH(Source_Data!B5355,Installed_Capacity!$U$6:$U$11,0),MATCH(Source_Data!C5355,Installed_Capacity!$V$5:$AG$5,0)))</f>
        <v>0</v>
      </c>
      <c r="O5355" s="41">
        <f>M5355/(INDEX(Installed_Capacity!$V$15:$AG$20,MATCH(Source_Data!B5355,Installed_Capacity!$U$15:$U$20,0),MATCH(Source_Data!C5355,Installed_Capacity!$V$14:$AG$14,0)))</f>
        <v>2.6171284046692614E-5</v>
      </c>
      <c r="P5355" s="37">
        <v>0</v>
      </c>
      <c r="Q5355" s="38">
        <f>P5355/(INDEX(Installed_Capacity!$AJ$15:$AU$20,MATCH(Source_Data!B5355,Installed_Capacity!$AI$15:$AI$20,0),MATCH(Source_Data!C5355,Installed_Capacity!$AJ$14:$AU$14,0)))</f>
        <v>0</v>
      </c>
      <c r="R5355" s="63">
        <v>1006.530756604</v>
      </c>
      <c r="S5355" s="42">
        <v>1558.6293390020001</v>
      </c>
      <c r="T5355" s="42">
        <f>R5355/(INDEX(Installed_Capacity!$H$25:$S$30,MATCH(Source_Data!B5355,Installed_Capacity!$G$25:$G$30,0),MATCH(Source_Data!C5355,Installed_Capacity!$H$24:$S$24,0)))</f>
        <v>0.74557833822518516</v>
      </c>
      <c r="U5355" s="43">
        <f>S5355/(INDEX(Installed_Capacity!$H$33:$S$38,MATCH(Source_Data!B5355,Installed_Capacity!$G$33:$G$38,0),MATCH(Source_Data!C5355,Installed_Capacity!$H$32:$S$32,0)))</f>
        <v>0.45766524616794063</v>
      </c>
      <c r="V5355" s="21"/>
      <c r="W5355" s="2"/>
    </row>
    <row r="5356" spans="1:23" x14ac:dyDescent="0.25">
      <c r="A5356" s="17">
        <v>42959</v>
      </c>
      <c r="B5356" s="19">
        <v>2017</v>
      </c>
      <c r="C5356" s="19">
        <v>8</v>
      </c>
      <c r="D5356" s="19">
        <v>12</v>
      </c>
      <c r="E5356" s="19">
        <v>2</v>
      </c>
      <c r="F5356" s="69">
        <v>24930</v>
      </c>
      <c r="G5356" s="52">
        <f t="shared" si="83"/>
        <v>36705</v>
      </c>
      <c r="H5356" s="34">
        <v>0</v>
      </c>
      <c r="I5356" s="35">
        <v>3.05233E-2</v>
      </c>
      <c r="J5356" s="35">
        <f>H5356/(INDEX(Installed_Capacity!$H$6:$S$11,MATCH(Source_Data!B5356,Installed_Capacity!$G$6:$G$11,0),MATCH(Source_Data!C5356,Installed_Capacity!$H$5:$S$5,0)))</f>
        <v>0</v>
      </c>
      <c r="K5356" s="36">
        <f>I5356/(INDEX(Installed_Capacity!$H$15:$S$20,MATCH(Source_Data!B5356,Installed_Capacity!$G$15:$G$20,0),MATCH(Source_Data!C5356,Installed_Capacity!$H$14:$S$14,0)))</f>
        <v>7.963707994155708E-6</v>
      </c>
      <c r="L5356" s="39">
        <v>0</v>
      </c>
      <c r="M5356" s="40">
        <v>6.5906999999999993E-2</v>
      </c>
      <c r="N5356" s="40">
        <f>L5356/(INDEX(Installed_Capacity!$V$6:$AG$11,MATCH(Source_Data!B5356,Installed_Capacity!$U$6:$U$11,0),MATCH(Source_Data!C5356,Installed_Capacity!$V$5:$AG$5,0)))</f>
        <v>0</v>
      </c>
      <c r="O5356" s="41">
        <f>M5356/(INDEX(Installed_Capacity!$V$15:$AG$20,MATCH(Source_Data!B5356,Installed_Capacity!$U$15:$U$20,0),MATCH(Source_Data!C5356,Installed_Capacity!$V$14:$AG$14,0)))</f>
        <v>2.5644747081712063E-5</v>
      </c>
      <c r="P5356" s="37">
        <v>0</v>
      </c>
      <c r="Q5356" s="38">
        <f>P5356/(INDEX(Installed_Capacity!$AJ$15:$AU$20,MATCH(Source_Data!B5356,Installed_Capacity!$AI$15:$AI$20,0),MATCH(Source_Data!C5356,Installed_Capacity!$AJ$14:$AU$14,0)))</f>
        <v>0</v>
      </c>
      <c r="R5356" s="63">
        <v>998.79449220399999</v>
      </c>
      <c r="S5356" s="42">
        <v>1565.8537595289999</v>
      </c>
      <c r="T5356" s="42">
        <f>R5356/(INDEX(Installed_Capacity!$H$25:$S$30,MATCH(Source_Data!B5356,Installed_Capacity!$G$25:$G$30,0),MATCH(Source_Data!C5356,Installed_Capacity!$H$24:$S$24,0)))</f>
        <v>0.73984777200296292</v>
      </c>
      <c r="U5356" s="43">
        <f>S5356/(INDEX(Installed_Capacity!$H$33:$S$38,MATCH(Source_Data!B5356,Installed_Capacity!$G$33:$G$38,0),MATCH(Source_Data!C5356,Installed_Capacity!$H$32:$S$32,0)))</f>
        <v>0.45978657554123936</v>
      </c>
      <c r="V5356" s="21"/>
      <c r="W5356" s="2"/>
    </row>
    <row r="5357" spans="1:23" x14ac:dyDescent="0.25">
      <c r="A5357" s="17">
        <v>42959</v>
      </c>
      <c r="B5357" s="19">
        <v>2017</v>
      </c>
      <c r="C5357" s="19">
        <v>8</v>
      </c>
      <c r="D5357" s="19">
        <v>12</v>
      </c>
      <c r="E5357" s="19">
        <v>3</v>
      </c>
      <c r="F5357" s="69">
        <v>24160</v>
      </c>
      <c r="G5357" s="52">
        <f t="shared" si="83"/>
        <v>36705</v>
      </c>
      <c r="H5357" s="34">
        <v>0</v>
      </c>
      <c r="I5357" s="35">
        <v>2.2879199999999999E-2</v>
      </c>
      <c r="J5357" s="35">
        <f>H5357/(INDEX(Installed_Capacity!$H$6:$S$11,MATCH(Source_Data!B5357,Installed_Capacity!$G$6:$G$11,0),MATCH(Source_Data!C5357,Installed_Capacity!$H$5:$S$5,0)))</f>
        <v>0</v>
      </c>
      <c r="K5357" s="36">
        <f>I5357/(INDEX(Installed_Capacity!$H$15:$S$20,MATCH(Source_Data!B5357,Installed_Capacity!$G$15:$G$20,0),MATCH(Source_Data!C5357,Installed_Capacity!$H$14:$S$14,0)))</f>
        <v>5.9693174702567304E-6</v>
      </c>
      <c r="L5357" s="39">
        <v>0</v>
      </c>
      <c r="M5357" s="40">
        <v>6.0395699999999997E-2</v>
      </c>
      <c r="N5357" s="40">
        <f>L5357/(INDEX(Installed_Capacity!$V$6:$AG$11,MATCH(Source_Data!B5357,Installed_Capacity!$U$6:$U$11,0),MATCH(Source_Data!C5357,Installed_Capacity!$V$5:$AG$5,0)))</f>
        <v>0</v>
      </c>
      <c r="O5357" s="41">
        <f>M5357/(INDEX(Installed_Capacity!$V$15:$AG$20,MATCH(Source_Data!B5357,Installed_Capacity!$U$15:$U$20,0),MATCH(Source_Data!C5357,Installed_Capacity!$V$14:$AG$14,0)))</f>
        <v>2.3500272373540858E-5</v>
      </c>
      <c r="P5357" s="37">
        <v>0</v>
      </c>
      <c r="Q5357" s="38">
        <f>P5357/(INDEX(Installed_Capacity!$AJ$15:$AU$20,MATCH(Source_Data!B5357,Installed_Capacity!$AI$15:$AI$20,0),MATCH(Source_Data!C5357,Installed_Capacity!$AJ$14:$AU$14,0)))</f>
        <v>0</v>
      </c>
      <c r="R5357" s="63">
        <v>908.29668129599997</v>
      </c>
      <c r="S5357" s="42">
        <v>1472.895991479</v>
      </c>
      <c r="T5357" s="42">
        <f>R5357/(INDEX(Installed_Capacity!$H$25:$S$30,MATCH(Source_Data!B5357,Installed_Capacity!$G$25:$G$30,0),MATCH(Source_Data!C5357,Installed_Capacity!$H$24:$S$24,0)))</f>
        <v>0.67281235651555549</v>
      </c>
      <c r="U5357" s="43">
        <f>S5357/(INDEX(Installed_Capacity!$H$33:$S$38,MATCH(Source_Data!B5357,Installed_Capacity!$G$33:$G$38,0),MATCH(Source_Data!C5357,Installed_Capacity!$H$32:$S$32,0)))</f>
        <v>0.43249109307260675</v>
      </c>
      <c r="V5357" s="21"/>
      <c r="W5357" s="2"/>
    </row>
    <row r="5358" spans="1:23" x14ac:dyDescent="0.25">
      <c r="A5358" s="17">
        <v>42959</v>
      </c>
      <c r="B5358" s="19">
        <v>2017</v>
      </c>
      <c r="C5358" s="19">
        <v>8</v>
      </c>
      <c r="D5358" s="19">
        <v>12</v>
      </c>
      <c r="E5358" s="19">
        <v>4</v>
      </c>
      <c r="F5358" s="69">
        <v>23920</v>
      </c>
      <c r="G5358" s="52">
        <f t="shared" si="83"/>
        <v>36705</v>
      </c>
      <c r="H5358" s="34">
        <v>0</v>
      </c>
      <c r="I5358" s="35">
        <v>1.76977E-2</v>
      </c>
      <c r="J5358" s="35">
        <f>H5358/(INDEX(Installed_Capacity!$H$6:$S$11,MATCH(Source_Data!B5358,Installed_Capacity!$G$6:$G$11,0),MATCH(Source_Data!C5358,Installed_Capacity!$H$5:$S$5,0)))</f>
        <v>0</v>
      </c>
      <c r="K5358" s="36">
        <f>I5358/(INDEX(Installed_Capacity!$H$15:$S$20,MATCH(Source_Data!B5358,Installed_Capacity!$G$15:$G$20,0),MATCH(Source_Data!C5358,Installed_Capacity!$H$14:$S$14,0)))</f>
        <v>4.6174337299102486E-6</v>
      </c>
      <c r="L5358" s="39">
        <v>0</v>
      </c>
      <c r="M5358" s="40">
        <v>5.2963000000000003E-2</v>
      </c>
      <c r="N5358" s="40">
        <f>L5358/(INDEX(Installed_Capacity!$V$6:$AG$11,MATCH(Source_Data!B5358,Installed_Capacity!$U$6:$U$11,0),MATCH(Source_Data!C5358,Installed_Capacity!$V$5:$AG$5,0)))</f>
        <v>0</v>
      </c>
      <c r="O5358" s="41">
        <f>M5358/(INDEX(Installed_Capacity!$V$15:$AG$20,MATCH(Source_Data!B5358,Installed_Capacity!$U$15:$U$20,0),MATCH(Source_Data!C5358,Installed_Capacity!$V$14:$AG$14,0)))</f>
        <v>2.0608171206225686E-5</v>
      </c>
      <c r="P5358" s="37">
        <v>0</v>
      </c>
      <c r="Q5358" s="38">
        <f>P5358/(INDEX(Installed_Capacity!$AJ$15:$AU$20,MATCH(Source_Data!B5358,Installed_Capacity!$AI$15:$AI$20,0),MATCH(Source_Data!C5358,Installed_Capacity!$AJ$14:$AU$14,0)))</f>
        <v>0</v>
      </c>
      <c r="R5358" s="63">
        <v>857.84626130000004</v>
      </c>
      <c r="S5358" s="42">
        <v>1350.6301629029999</v>
      </c>
      <c r="T5358" s="42">
        <f>R5358/(INDEX(Installed_Capacity!$H$25:$S$30,MATCH(Source_Data!B5358,Installed_Capacity!$G$25:$G$30,0),MATCH(Source_Data!C5358,Installed_Capacity!$H$24:$S$24,0)))</f>
        <v>0.63544167503703708</v>
      </c>
      <c r="U5358" s="43">
        <f>S5358/(INDEX(Installed_Capacity!$H$33:$S$38,MATCH(Source_Data!B5358,Installed_Capacity!$G$33:$G$38,0),MATCH(Source_Data!C5358,Installed_Capacity!$H$32:$S$32,0)))</f>
        <v>0.39658979240224218</v>
      </c>
      <c r="V5358" s="21"/>
      <c r="W5358" s="2"/>
    </row>
    <row r="5359" spans="1:23" x14ac:dyDescent="0.25">
      <c r="A5359" s="17">
        <v>42959</v>
      </c>
      <c r="B5359" s="19">
        <v>2017</v>
      </c>
      <c r="C5359" s="19">
        <v>8</v>
      </c>
      <c r="D5359" s="19">
        <v>12</v>
      </c>
      <c r="E5359" s="19">
        <v>5</v>
      </c>
      <c r="F5359" s="69">
        <v>24134</v>
      </c>
      <c r="G5359" s="52">
        <f t="shared" si="83"/>
        <v>36705</v>
      </c>
      <c r="H5359" s="34">
        <v>0</v>
      </c>
      <c r="I5359" s="35">
        <v>1.21128E-2</v>
      </c>
      <c r="J5359" s="35">
        <f>H5359/(INDEX(Installed_Capacity!$H$6:$S$11,MATCH(Source_Data!B5359,Installed_Capacity!$G$6:$G$11,0),MATCH(Source_Data!C5359,Installed_Capacity!$H$5:$S$5,0)))</f>
        <v>0</v>
      </c>
      <c r="K5359" s="36">
        <f>I5359/(INDEX(Installed_Capacity!$H$15:$S$20,MATCH(Source_Data!B5359,Installed_Capacity!$G$15:$G$20,0),MATCH(Source_Data!C5359,Installed_Capacity!$H$14:$S$14,0)))</f>
        <v>3.1603005635566684E-6</v>
      </c>
      <c r="L5359" s="39">
        <v>0</v>
      </c>
      <c r="M5359" s="40">
        <v>3.8389600000000003E-2</v>
      </c>
      <c r="N5359" s="40">
        <f>L5359/(INDEX(Installed_Capacity!$V$6:$AG$11,MATCH(Source_Data!B5359,Installed_Capacity!$U$6:$U$11,0),MATCH(Source_Data!C5359,Installed_Capacity!$V$5:$AG$5,0)))</f>
        <v>0</v>
      </c>
      <c r="O5359" s="41">
        <f>M5359/(INDEX(Installed_Capacity!$V$15:$AG$20,MATCH(Source_Data!B5359,Installed_Capacity!$U$15:$U$20,0),MATCH(Source_Data!C5359,Installed_Capacity!$V$14:$AG$14,0)))</f>
        <v>1.4937587548638136E-5</v>
      </c>
      <c r="P5359" s="37">
        <v>0</v>
      </c>
      <c r="Q5359" s="38">
        <f>P5359/(INDEX(Installed_Capacity!$AJ$15:$AU$20,MATCH(Source_Data!B5359,Installed_Capacity!$AI$15:$AI$20,0),MATCH(Source_Data!C5359,Installed_Capacity!$AJ$14:$AU$14,0)))</f>
        <v>0</v>
      </c>
      <c r="R5359" s="63">
        <v>860.77025989599997</v>
      </c>
      <c r="S5359" s="42">
        <v>1348.7184912180001</v>
      </c>
      <c r="T5359" s="42">
        <f>R5359/(INDEX(Installed_Capacity!$H$25:$S$30,MATCH(Source_Data!B5359,Installed_Capacity!$G$25:$G$30,0),MATCH(Source_Data!C5359,Installed_Capacity!$H$24:$S$24,0)))</f>
        <v>0.6376075999229629</v>
      </c>
      <c r="U5359" s="43">
        <f>S5359/(INDEX(Installed_Capacity!$H$33:$S$38,MATCH(Source_Data!B5359,Installed_Capacity!$G$33:$G$38,0),MATCH(Source_Data!C5359,Installed_Capacity!$H$32:$S$32,0)))</f>
        <v>0.39602846221910326</v>
      </c>
      <c r="V5359" s="21"/>
      <c r="W5359" s="2"/>
    </row>
    <row r="5360" spans="1:23" x14ac:dyDescent="0.25">
      <c r="A5360" s="17">
        <v>42959</v>
      </c>
      <c r="B5360" s="19">
        <v>2017</v>
      </c>
      <c r="C5360" s="19">
        <v>8</v>
      </c>
      <c r="D5360" s="19">
        <v>12</v>
      </c>
      <c r="E5360" s="19">
        <v>6</v>
      </c>
      <c r="F5360" s="69">
        <v>24457</v>
      </c>
      <c r="G5360" s="52">
        <f t="shared" si="83"/>
        <v>36705</v>
      </c>
      <c r="H5360" s="34">
        <v>0</v>
      </c>
      <c r="I5360" s="35">
        <v>1.1688499999999999E-2</v>
      </c>
      <c r="J5360" s="35">
        <f>H5360/(INDEX(Installed_Capacity!$H$6:$S$11,MATCH(Source_Data!B5360,Installed_Capacity!$G$6:$G$11,0),MATCH(Source_Data!C5360,Installed_Capacity!$H$5:$S$5,0)))</f>
        <v>0</v>
      </c>
      <c r="K5360" s="36">
        <f>I5360/(INDEX(Installed_Capacity!$H$15:$S$20,MATCH(Source_Data!B5360,Installed_Capacity!$G$15:$G$20,0),MATCH(Source_Data!C5360,Installed_Capacity!$H$14:$S$14,0)))</f>
        <v>3.0495982049676473E-6</v>
      </c>
      <c r="L5360" s="39">
        <v>0</v>
      </c>
      <c r="M5360" s="40">
        <v>4.8794900000000002E-2</v>
      </c>
      <c r="N5360" s="40">
        <f>L5360/(INDEX(Installed_Capacity!$V$6:$AG$11,MATCH(Source_Data!B5360,Installed_Capacity!$U$6:$U$11,0),MATCH(Source_Data!C5360,Installed_Capacity!$V$5:$AG$5,0)))</f>
        <v>0</v>
      </c>
      <c r="O5360" s="41">
        <f>M5360/(INDEX(Installed_Capacity!$V$15:$AG$20,MATCH(Source_Data!B5360,Installed_Capacity!$U$15:$U$20,0),MATCH(Source_Data!C5360,Installed_Capacity!$V$14:$AG$14,0)))</f>
        <v>1.8986342412451367E-5</v>
      </c>
      <c r="P5360" s="37">
        <v>0</v>
      </c>
      <c r="Q5360" s="38">
        <f>P5360/(INDEX(Installed_Capacity!$AJ$15:$AU$20,MATCH(Source_Data!B5360,Installed_Capacity!$AI$15:$AI$20,0),MATCH(Source_Data!C5360,Installed_Capacity!$AJ$14:$AU$14,0)))</f>
        <v>0</v>
      </c>
      <c r="R5360" s="63">
        <v>908.65648100400006</v>
      </c>
      <c r="S5360" s="42">
        <v>1129.4541454360001</v>
      </c>
      <c r="T5360" s="42">
        <f>R5360/(INDEX(Installed_Capacity!$H$25:$S$30,MATCH(Source_Data!B5360,Installed_Capacity!$G$25:$G$30,0),MATCH(Source_Data!C5360,Installed_Capacity!$H$24:$S$24,0)))</f>
        <v>0.67307887481777784</v>
      </c>
      <c r="U5360" s="43">
        <f>S5360/(INDEX(Installed_Capacity!$H$33:$S$38,MATCH(Source_Data!B5360,Installed_Capacity!$G$33:$G$38,0),MATCH(Source_Data!C5360,Installed_Capacity!$H$32:$S$32,0)))</f>
        <v>0.33164518116754421</v>
      </c>
      <c r="V5360" s="21"/>
      <c r="W5360" s="2"/>
    </row>
    <row r="5361" spans="1:23" x14ac:dyDescent="0.25">
      <c r="A5361" s="17">
        <v>42959</v>
      </c>
      <c r="B5361" s="19">
        <v>2017</v>
      </c>
      <c r="C5361" s="19">
        <v>8</v>
      </c>
      <c r="D5361" s="19">
        <v>12</v>
      </c>
      <c r="E5361" s="19">
        <v>7</v>
      </c>
      <c r="F5361" s="69">
        <v>25323</v>
      </c>
      <c r="G5361" s="52">
        <f t="shared" si="83"/>
        <v>36705</v>
      </c>
      <c r="H5361" s="34">
        <v>26.359715900000001</v>
      </c>
      <c r="I5361" s="35">
        <v>128.66820490000001</v>
      </c>
      <c r="J5361" s="35">
        <f>H5361/(INDEX(Installed_Capacity!$H$6:$S$11,MATCH(Source_Data!B5361,Installed_Capacity!$G$6:$G$11,0),MATCH(Source_Data!C5361,Installed_Capacity!$H$5:$S$5,0)))</f>
        <v>1.7451218089613897E-2</v>
      </c>
      <c r="K5361" s="36">
        <f>I5361/(INDEX(Installed_Capacity!$H$15:$S$20,MATCH(Source_Data!B5361,Installed_Capacity!$G$15:$G$20,0),MATCH(Source_Data!C5361,Installed_Capacity!$H$14:$S$14,0)))</f>
        <v>3.3570289318513878E-2</v>
      </c>
      <c r="L5361" s="39">
        <v>33.532143099999999</v>
      </c>
      <c r="M5361" s="40">
        <v>165.86293820399999</v>
      </c>
      <c r="N5361" s="40">
        <f>L5361/(INDEX(Installed_Capacity!$V$6:$AG$11,MATCH(Source_Data!B5361,Installed_Capacity!$U$6:$U$11,0),MATCH(Source_Data!C5361,Installed_Capacity!$V$5:$AG$5,0)))</f>
        <v>2.9672624793154401E-2</v>
      </c>
      <c r="O5361" s="41">
        <f>M5361/(INDEX(Installed_Capacity!$V$15:$AG$20,MATCH(Source_Data!B5361,Installed_Capacity!$U$15:$U$20,0),MATCH(Source_Data!C5361,Installed_Capacity!$V$14:$AG$14,0)))</f>
        <v>6.4538108250583662E-2</v>
      </c>
      <c r="P5361" s="37">
        <v>0</v>
      </c>
      <c r="Q5361" s="38">
        <f>P5361/(INDEX(Installed_Capacity!$AJ$15:$AU$20,MATCH(Source_Data!B5361,Installed_Capacity!$AI$15:$AI$20,0),MATCH(Source_Data!C5361,Installed_Capacity!$AJ$14:$AU$14,0)))</f>
        <v>0</v>
      </c>
      <c r="R5361" s="63">
        <v>952.01785410000002</v>
      </c>
      <c r="S5361" s="42">
        <v>1104.5826818380001</v>
      </c>
      <c r="T5361" s="42">
        <f>R5361/(INDEX(Installed_Capacity!$H$25:$S$30,MATCH(Source_Data!B5361,Installed_Capacity!$G$25:$G$30,0),MATCH(Source_Data!C5361,Installed_Capacity!$H$24:$S$24,0)))</f>
        <v>0.70519841044444442</v>
      </c>
      <c r="U5361" s="43">
        <f>S5361/(INDEX(Installed_Capacity!$H$33:$S$38,MATCH(Source_Data!B5361,Installed_Capacity!$G$33:$G$38,0),MATCH(Source_Data!C5361,Installed_Capacity!$H$32:$S$32,0)))</f>
        <v>0.32434209490752031</v>
      </c>
      <c r="V5361" s="21"/>
      <c r="W5361" s="2"/>
    </row>
    <row r="5362" spans="1:23" x14ac:dyDescent="0.25">
      <c r="A5362" s="17">
        <v>42959</v>
      </c>
      <c r="B5362" s="19">
        <v>2017</v>
      </c>
      <c r="C5362" s="19">
        <v>8</v>
      </c>
      <c r="D5362" s="19">
        <v>12</v>
      </c>
      <c r="E5362" s="19">
        <v>8</v>
      </c>
      <c r="F5362" s="69">
        <v>26451</v>
      </c>
      <c r="G5362" s="52">
        <f t="shared" si="83"/>
        <v>36705</v>
      </c>
      <c r="H5362" s="34">
        <v>365.76867600000003</v>
      </c>
      <c r="I5362" s="35">
        <v>1022.891817544</v>
      </c>
      <c r="J5362" s="35">
        <f>H5362/(INDEX(Installed_Capacity!$H$6:$S$11,MATCH(Source_Data!B5362,Installed_Capacity!$G$6:$G$11,0),MATCH(Source_Data!C5362,Installed_Capacity!$H$5:$S$5,0)))</f>
        <v>0.24215393517292519</v>
      </c>
      <c r="K5362" s="36">
        <f>I5362/(INDEX(Installed_Capacity!$H$15:$S$20,MATCH(Source_Data!B5362,Installed_Capacity!$G$15:$G$20,0),MATCH(Source_Data!C5362,Installed_Capacity!$H$14:$S$14,0)))</f>
        <v>0.26687847462533915</v>
      </c>
      <c r="L5362" s="39">
        <v>428.0124884</v>
      </c>
      <c r="M5362" s="40">
        <v>1220.4274984000001</v>
      </c>
      <c r="N5362" s="40">
        <f>L5362/(INDEX(Installed_Capacity!$V$6:$AG$11,MATCH(Source_Data!B5362,Installed_Capacity!$U$6:$U$11,0),MATCH(Source_Data!C5362,Installed_Capacity!$V$5:$AG$5,0)))</f>
        <v>0.37874865132248436</v>
      </c>
      <c r="O5362" s="41">
        <f>M5362/(INDEX(Installed_Capacity!$V$15:$AG$20,MATCH(Source_Data!B5362,Installed_Capacity!$U$15:$U$20,0),MATCH(Source_Data!C5362,Installed_Capacity!$V$14:$AG$14,0)))</f>
        <v>0.47487451299610905</v>
      </c>
      <c r="P5362" s="37">
        <v>105.0939111</v>
      </c>
      <c r="Q5362" s="38">
        <f>P5362/(INDEX(Installed_Capacity!$AJ$15:$AU$20,MATCH(Source_Data!B5362,Installed_Capacity!$AI$15:$AI$20,0),MATCH(Source_Data!C5362,Installed_Capacity!$AJ$14:$AU$14,0)))</f>
        <v>0.1146062280261723</v>
      </c>
      <c r="R5362" s="63">
        <v>975.53131189999999</v>
      </c>
      <c r="S5362" s="42">
        <v>1070.5975985519999</v>
      </c>
      <c r="T5362" s="42">
        <f>R5362/(INDEX(Installed_Capacity!$H$25:$S$30,MATCH(Source_Data!B5362,Installed_Capacity!$G$25:$G$30,0),MATCH(Source_Data!C5362,Installed_Capacity!$H$24:$S$24,0)))</f>
        <v>0.72261578659259262</v>
      </c>
      <c r="U5362" s="43">
        <f>S5362/(INDEX(Installed_Capacity!$H$33:$S$38,MATCH(Source_Data!B5362,Installed_Capacity!$G$33:$G$38,0),MATCH(Source_Data!C5362,Installed_Capacity!$H$32:$S$32,0)))</f>
        <v>0.3143629477691221</v>
      </c>
      <c r="V5362" s="21"/>
      <c r="W5362" s="2"/>
    </row>
    <row r="5363" spans="1:23" x14ac:dyDescent="0.25">
      <c r="A5363" s="17">
        <v>42959</v>
      </c>
      <c r="B5363" s="19">
        <v>2017</v>
      </c>
      <c r="C5363" s="19">
        <v>8</v>
      </c>
      <c r="D5363" s="19">
        <v>12</v>
      </c>
      <c r="E5363" s="19">
        <v>9</v>
      </c>
      <c r="F5363" s="69">
        <v>27569</v>
      </c>
      <c r="G5363" s="52">
        <f t="shared" si="83"/>
        <v>36705</v>
      </c>
      <c r="H5363" s="34">
        <v>842.32566589999999</v>
      </c>
      <c r="I5363" s="35">
        <v>2473.0332194950001</v>
      </c>
      <c r="J5363" s="35">
        <f>H5363/(INDEX(Installed_Capacity!$H$6:$S$11,MATCH(Source_Data!B5363,Installed_Capacity!$G$6:$G$11,0),MATCH(Source_Data!C5363,Installed_Capacity!$H$5:$S$5,0)))</f>
        <v>0.55765429922938403</v>
      </c>
      <c r="K5363" s="36">
        <f>I5363/(INDEX(Installed_Capacity!$H$15:$S$20,MATCH(Source_Data!B5363,Installed_Capacity!$G$15:$G$20,0),MATCH(Source_Data!C5363,Installed_Capacity!$H$14:$S$14,0)))</f>
        <v>0.64522887171128163</v>
      </c>
      <c r="L5363" s="39">
        <v>864.52721229999997</v>
      </c>
      <c r="M5363" s="40">
        <v>2091.6037178000001</v>
      </c>
      <c r="N5363" s="40">
        <f>L5363/(INDEX(Installed_Capacity!$V$6:$AG$11,MATCH(Source_Data!B5363,Installed_Capacity!$U$6:$U$11,0),MATCH(Source_Data!C5363,Installed_Capacity!$V$5:$AG$5,0)))</f>
        <v>0.76502093879140221</v>
      </c>
      <c r="O5363" s="41">
        <f>M5363/(INDEX(Installed_Capacity!$V$15:$AG$20,MATCH(Source_Data!B5363,Installed_Capacity!$U$15:$U$20,0),MATCH(Source_Data!C5363,Installed_Capacity!$V$14:$AG$14,0)))</f>
        <v>0.81385358669260721</v>
      </c>
      <c r="P5363" s="37">
        <v>467.88962479999998</v>
      </c>
      <c r="Q5363" s="38">
        <f>P5363/(INDEX(Installed_Capacity!$AJ$15:$AU$20,MATCH(Source_Data!B5363,Installed_Capacity!$AI$15:$AI$20,0),MATCH(Source_Data!C5363,Installed_Capacity!$AJ$14:$AU$14,0)))</f>
        <v>0.51023950359869141</v>
      </c>
      <c r="R5363" s="63">
        <v>827.53652139999997</v>
      </c>
      <c r="S5363" s="42">
        <v>812.941350726</v>
      </c>
      <c r="T5363" s="42">
        <f>R5363/(INDEX(Installed_Capacity!$H$25:$S$30,MATCH(Source_Data!B5363,Installed_Capacity!$G$25:$G$30,0),MATCH(Source_Data!C5363,Installed_Capacity!$H$24:$S$24,0)))</f>
        <v>0.61299001585185187</v>
      </c>
      <c r="U5363" s="43">
        <f>S5363/(INDEX(Installed_Capacity!$H$33:$S$38,MATCH(Source_Data!B5363,Installed_Capacity!$G$33:$G$38,0),MATCH(Source_Data!C5363,Installed_Capacity!$H$32:$S$32,0)))</f>
        <v>0.23870653149538557</v>
      </c>
      <c r="V5363" s="21"/>
      <c r="W5363" s="2"/>
    </row>
    <row r="5364" spans="1:23" x14ac:dyDescent="0.25">
      <c r="A5364" s="17">
        <v>42959</v>
      </c>
      <c r="B5364" s="19">
        <v>2017</v>
      </c>
      <c r="C5364" s="19">
        <v>8</v>
      </c>
      <c r="D5364" s="19">
        <v>12</v>
      </c>
      <c r="E5364" s="19">
        <v>10</v>
      </c>
      <c r="F5364" s="69">
        <v>28670</v>
      </c>
      <c r="G5364" s="52">
        <f t="shared" si="83"/>
        <v>36705</v>
      </c>
      <c r="H5364" s="34">
        <v>1135.9289552</v>
      </c>
      <c r="I5364" s="35">
        <v>3184.4663129700002</v>
      </c>
      <c r="J5364" s="35">
        <f>H5364/(INDEX(Installed_Capacity!$H$6:$S$11,MATCH(Source_Data!B5364,Installed_Capacity!$G$6:$G$11,0),MATCH(Source_Data!C5364,Installed_Capacity!$H$5:$S$5,0)))</f>
        <v>0.75203177480006356</v>
      </c>
      <c r="K5364" s="36">
        <f>I5364/(INDEX(Installed_Capacity!$H$15:$S$20,MATCH(Source_Data!B5364,Installed_Capacity!$G$15:$G$20,0),MATCH(Source_Data!C5364,Installed_Capacity!$H$14:$S$14,0)))</f>
        <v>0.83084593847056987</v>
      </c>
      <c r="L5364" s="39">
        <v>997.99398050000002</v>
      </c>
      <c r="M5364" s="40">
        <v>2318.6969981000002</v>
      </c>
      <c r="N5364" s="40">
        <f>L5364/(INDEX(Installed_Capacity!$V$6:$AG$11,MATCH(Source_Data!B5364,Installed_Capacity!$U$6:$U$11,0),MATCH(Source_Data!C5364,Installed_Capacity!$V$5:$AG$5,0)))</f>
        <v>0.88312580680842767</v>
      </c>
      <c r="O5364" s="41">
        <f>M5364/(INDEX(Installed_Capacity!$V$15:$AG$20,MATCH(Source_Data!B5364,Installed_Capacity!$U$15:$U$20,0),MATCH(Source_Data!C5364,Installed_Capacity!$V$14:$AG$14,0)))</f>
        <v>0.90221673077821041</v>
      </c>
      <c r="P5364" s="37">
        <v>697.23538889999998</v>
      </c>
      <c r="Q5364" s="38">
        <f>P5364/(INDEX(Installed_Capacity!$AJ$15:$AU$20,MATCH(Source_Data!B5364,Installed_Capacity!$AI$15:$AI$20,0),MATCH(Source_Data!C5364,Installed_Capacity!$AJ$14:$AU$14,0)))</f>
        <v>0.76034393555070878</v>
      </c>
      <c r="R5364" s="63">
        <v>625.73287809600004</v>
      </c>
      <c r="S5364" s="42">
        <v>360.35762680599998</v>
      </c>
      <c r="T5364" s="42">
        <f>R5364/(INDEX(Installed_Capacity!$H$25:$S$30,MATCH(Source_Data!B5364,Installed_Capacity!$G$25:$G$30,0),MATCH(Source_Data!C5364,Installed_Capacity!$H$24:$S$24,0)))</f>
        <v>0.4635058356266667</v>
      </c>
      <c r="U5364" s="43">
        <f>S5364/(INDEX(Installed_Capacity!$H$33:$S$38,MATCH(Source_Data!B5364,Installed_Capacity!$G$33:$G$38,0),MATCH(Source_Data!C5364,Installed_Capacity!$H$32:$S$32,0)))</f>
        <v>0.10581294593508946</v>
      </c>
      <c r="V5364" s="21"/>
      <c r="W5364" s="2"/>
    </row>
    <row r="5365" spans="1:23" x14ac:dyDescent="0.25">
      <c r="A5365" s="17">
        <v>42959</v>
      </c>
      <c r="B5365" s="19">
        <v>2017</v>
      </c>
      <c r="C5365" s="19">
        <v>8</v>
      </c>
      <c r="D5365" s="19">
        <v>12</v>
      </c>
      <c r="E5365" s="19">
        <v>11</v>
      </c>
      <c r="F5365" s="69">
        <v>30007</v>
      </c>
      <c r="G5365" s="52">
        <f t="shared" si="83"/>
        <v>36705</v>
      </c>
      <c r="H5365" s="34">
        <v>1294.9415405</v>
      </c>
      <c r="I5365" s="35">
        <v>3577.959364588</v>
      </c>
      <c r="J5365" s="35">
        <f>H5365/(INDEX(Installed_Capacity!$H$6:$S$11,MATCH(Source_Data!B5365,Installed_Capacity!$G$6:$G$11,0),MATCH(Source_Data!C5365,Installed_Capacity!$H$5:$S$5,0)))</f>
        <v>0.85730465845294213</v>
      </c>
      <c r="K5365" s="36">
        <f>I5365/(INDEX(Installed_Capacity!$H$15:$S$20,MATCH(Source_Data!B5365,Installed_Capacity!$G$15:$G$20,0),MATCH(Source_Data!C5365,Installed_Capacity!$H$14:$S$14,0)))</f>
        <v>0.93351058353892713</v>
      </c>
      <c r="L5365" s="39">
        <v>1031.5786232</v>
      </c>
      <c r="M5365" s="40">
        <v>2402.7139327</v>
      </c>
      <c r="N5365" s="40">
        <f>L5365/(INDEX(Installed_Capacity!$V$6:$AG$11,MATCH(Source_Data!B5365,Installed_Capacity!$U$6:$U$11,0),MATCH(Source_Data!C5365,Installed_Capacity!$V$5:$AG$5,0)))</f>
        <v>0.91284488854672707</v>
      </c>
      <c r="O5365" s="41">
        <f>M5365/(INDEX(Installed_Capacity!$V$15:$AG$20,MATCH(Source_Data!B5365,Installed_Capacity!$U$15:$U$20,0),MATCH(Source_Data!C5365,Installed_Capacity!$V$14:$AG$14,0)))</f>
        <v>0.93490814501945541</v>
      </c>
      <c r="P5365" s="37">
        <v>715.98433869999997</v>
      </c>
      <c r="Q5365" s="38">
        <f>P5365/(INDEX(Installed_Capacity!$AJ$15:$AU$20,MATCH(Source_Data!B5365,Installed_Capacity!$AI$15:$AI$20,0),MATCH(Source_Data!C5365,Installed_Capacity!$AJ$14:$AU$14,0)))</f>
        <v>0.780789900436205</v>
      </c>
      <c r="R5365" s="63">
        <v>576.122390096</v>
      </c>
      <c r="S5365" s="42">
        <v>172.17908237899999</v>
      </c>
      <c r="T5365" s="42">
        <f>R5365/(INDEX(Installed_Capacity!$H$25:$S$30,MATCH(Source_Data!B5365,Installed_Capacity!$G$25:$G$30,0),MATCH(Source_Data!C5365,Installed_Capacity!$H$24:$S$24,0)))</f>
        <v>0.42675732599703703</v>
      </c>
      <c r="U5365" s="43">
        <f>S5365/(INDEX(Installed_Capacity!$H$33:$S$38,MATCH(Source_Data!B5365,Installed_Capacity!$G$33:$G$38,0),MATCH(Source_Data!C5365,Installed_Capacity!$H$32:$S$32,0)))</f>
        <v>5.0557486728956047E-2</v>
      </c>
      <c r="V5365" s="21"/>
      <c r="W5365" s="2"/>
    </row>
    <row r="5366" spans="1:23" x14ac:dyDescent="0.25">
      <c r="A5366" s="17">
        <v>42959</v>
      </c>
      <c r="B5366" s="19">
        <v>2017</v>
      </c>
      <c r="C5366" s="19">
        <v>8</v>
      </c>
      <c r="D5366" s="19">
        <v>12</v>
      </c>
      <c r="E5366" s="19">
        <v>12</v>
      </c>
      <c r="F5366" s="69">
        <v>31495</v>
      </c>
      <c r="G5366" s="52">
        <f t="shared" si="83"/>
        <v>36705</v>
      </c>
      <c r="H5366" s="34">
        <v>1381.7308648000001</v>
      </c>
      <c r="I5366" s="35">
        <v>3681.3409310520001</v>
      </c>
      <c r="J5366" s="35">
        <f>H5366/(INDEX(Installed_Capacity!$H$6:$S$11,MATCH(Source_Data!B5366,Installed_Capacity!$G$6:$G$11,0),MATCH(Source_Data!C5366,Installed_Capacity!$H$5:$S$5,0)))</f>
        <v>0.91476276733223882</v>
      </c>
      <c r="K5366" s="36">
        <f>I5366/(INDEX(Installed_Capacity!$H$15:$S$20,MATCH(Source_Data!B5366,Installed_Capacity!$G$15:$G$20,0),MATCH(Source_Data!C5366,Installed_Capacity!$H$14:$S$14,0)))</f>
        <v>0.96048344057921098</v>
      </c>
      <c r="L5366" s="39">
        <v>1034.5353868</v>
      </c>
      <c r="M5366" s="40">
        <v>2426.2804409999999</v>
      </c>
      <c r="N5366" s="40">
        <f>L5366/(INDEX(Installed_Capacity!$V$6:$AG$11,MATCH(Source_Data!B5366,Installed_Capacity!$U$6:$U$11,0),MATCH(Source_Data!C5366,Installed_Capacity!$V$5:$AG$5,0)))</f>
        <v>0.91546133142194719</v>
      </c>
      <c r="O5366" s="41">
        <f>M5366/(INDEX(Installed_Capacity!$V$15:$AG$20,MATCH(Source_Data!B5366,Installed_Capacity!$U$15:$U$20,0),MATCH(Source_Data!C5366,Installed_Capacity!$V$14:$AG$14,0)))</f>
        <v>0.94407799260700398</v>
      </c>
      <c r="P5366" s="37">
        <v>626.99842850000005</v>
      </c>
      <c r="Q5366" s="38">
        <f>P5366/(INDEX(Installed_Capacity!$AJ$15:$AU$20,MATCH(Source_Data!B5366,Installed_Capacity!$AI$15:$AI$20,0),MATCH(Source_Data!C5366,Installed_Capacity!$AJ$14:$AU$14,0)))</f>
        <v>0.68374964940021821</v>
      </c>
      <c r="R5366" s="63">
        <v>576.74184720000005</v>
      </c>
      <c r="S5366" s="42">
        <v>162.720073031</v>
      </c>
      <c r="T5366" s="42">
        <f>R5366/(INDEX(Installed_Capacity!$H$25:$S$30,MATCH(Source_Data!B5366,Installed_Capacity!$G$25:$G$30,0),MATCH(Source_Data!C5366,Installed_Capacity!$H$24:$S$24,0)))</f>
        <v>0.42721618311111115</v>
      </c>
      <c r="U5366" s="43">
        <f>S5366/(INDEX(Installed_Capacity!$H$33:$S$38,MATCH(Source_Data!B5366,Installed_Capacity!$G$33:$G$38,0),MATCH(Source_Data!C5366,Installed_Capacity!$H$32:$S$32,0)))</f>
        <v>4.7780007995924377E-2</v>
      </c>
      <c r="V5366" s="21"/>
      <c r="W5366" s="2"/>
    </row>
    <row r="5367" spans="1:23" x14ac:dyDescent="0.25">
      <c r="A5367" s="17">
        <v>42959</v>
      </c>
      <c r="B5367" s="19">
        <v>2017</v>
      </c>
      <c r="C5367" s="19">
        <v>8</v>
      </c>
      <c r="D5367" s="19">
        <v>12</v>
      </c>
      <c r="E5367" s="19">
        <v>13</v>
      </c>
      <c r="F5367" s="69">
        <v>32965</v>
      </c>
      <c r="G5367" s="52">
        <f t="shared" si="83"/>
        <v>36705</v>
      </c>
      <c r="H5367" s="34">
        <v>1401.0793020000001</v>
      </c>
      <c r="I5367" s="35">
        <v>3682.649060277</v>
      </c>
      <c r="J5367" s="35">
        <f>H5367/(INDEX(Installed_Capacity!$H$6:$S$11,MATCH(Source_Data!B5367,Installed_Capacity!$G$6:$G$11,0),MATCH(Source_Data!C5367,Installed_Capacity!$H$5:$S$5,0)))</f>
        <v>0.92757223001959643</v>
      </c>
      <c r="K5367" s="36">
        <f>I5367/(INDEX(Installed_Capacity!$H$15:$S$20,MATCH(Source_Data!B5367,Installed_Capacity!$G$15:$G$20,0),MATCH(Source_Data!C5367,Installed_Capacity!$H$14:$S$14,0)))</f>
        <v>0.96082473916640576</v>
      </c>
      <c r="L5367" s="39">
        <v>1028.2168045000001</v>
      </c>
      <c r="M5367" s="40">
        <v>2372.35161311</v>
      </c>
      <c r="N5367" s="40">
        <f>L5367/(INDEX(Installed_Capacity!$V$6:$AG$11,MATCH(Source_Data!B5367,Installed_Capacity!$U$6:$U$11,0),MATCH(Source_Data!C5367,Installed_Capacity!$V$5:$AG$5,0)))</f>
        <v>0.90987001203465268</v>
      </c>
      <c r="O5367" s="41">
        <f>M5367/(INDEX(Installed_Capacity!$V$15:$AG$20,MATCH(Source_Data!B5367,Installed_Capacity!$U$15:$U$20,0),MATCH(Source_Data!C5367,Installed_Capacity!$V$14:$AG$14,0)))</f>
        <v>0.92309401288326864</v>
      </c>
      <c r="P5367" s="37">
        <v>659.87728249999998</v>
      </c>
      <c r="Q5367" s="38">
        <f>P5367/(INDEX(Installed_Capacity!$AJ$15:$AU$20,MATCH(Source_Data!B5367,Installed_Capacity!$AI$15:$AI$20,0),MATCH(Source_Data!C5367,Installed_Capacity!$AJ$14:$AU$14,0)))</f>
        <v>0.71960445201744816</v>
      </c>
      <c r="R5367" s="63">
        <v>635.47294790000001</v>
      </c>
      <c r="S5367" s="42">
        <v>224.72050452100001</v>
      </c>
      <c r="T5367" s="42">
        <f>R5367/(INDEX(Installed_Capacity!$H$25:$S$30,MATCH(Source_Data!B5367,Installed_Capacity!$G$25:$G$30,0),MATCH(Source_Data!C5367,Installed_Capacity!$H$24:$S$24,0)))</f>
        <v>0.47072070214814815</v>
      </c>
      <c r="U5367" s="43">
        <f>S5367/(INDEX(Installed_Capacity!$H$33:$S$38,MATCH(Source_Data!B5367,Installed_Capacity!$G$33:$G$38,0),MATCH(Source_Data!C5367,Installed_Capacity!$H$32:$S$32,0)))</f>
        <v>6.5985390141854186E-2</v>
      </c>
      <c r="V5367" s="21"/>
      <c r="W5367" s="2"/>
    </row>
    <row r="5368" spans="1:23" x14ac:dyDescent="0.25">
      <c r="A5368" s="17">
        <v>42959</v>
      </c>
      <c r="B5368" s="19">
        <v>2017</v>
      </c>
      <c r="C5368" s="19">
        <v>8</v>
      </c>
      <c r="D5368" s="19">
        <v>12</v>
      </c>
      <c r="E5368" s="19">
        <v>14</v>
      </c>
      <c r="F5368" s="69">
        <v>34335</v>
      </c>
      <c r="G5368" s="52">
        <f t="shared" si="83"/>
        <v>36705</v>
      </c>
      <c r="H5368" s="34">
        <v>1398.6277995</v>
      </c>
      <c r="I5368" s="35">
        <v>3772.2406798540001</v>
      </c>
      <c r="J5368" s="35">
        <f>H5368/(INDEX(Installed_Capacity!$H$6:$S$11,MATCH(Source_Data!B5368,Installed_Capacity!$G$6:$G$11,0),MATCH(Source_Data!C5368,Installed_Capacity!$H$5:$S$5,0)))</f>
        <v>0.92594923434934595</v>
      </c>
      <c r="K5368" s="36">
        <f>I5368/(INDEX(Installed_Capacity!$H$15:$S$20,MATCH(Source_Data!B5368,Installed_Capacity!$G$15:$G$20,0),MATCH(Source_Data!C5368,Installed_Capacity!$H$14:$S$14,0)))</f>
        <v>0.98419971818357332</v>
      </c>
      <c r="L5368" s="39">
        <v>1022.6597771</v>
      </c>
      <c r="M5368" s="40">
        <v>2432.5702664999999</v>
      </c>
      <c r="N5368" s="40">
        <f>L5368/(INDEX(Installed_Capacity!$V$6:$AG$11,MATCH(Source_Data!B5368,Installed_Capacity!$U$6:$U$11,0),MATCH(Source_Data!C5368,Installed_Capacity!$V$5:$AG$5,0)))</f>
        <v>0.90495259329068101</v>
      </c>
      <c r="O5368" s="41">
        <f>M5368/(INDEX(Installed_Capacity!$V$15:$AG$20,MATCH(Source_Data!B5368,Installed_Capacity!$U$15:$U$20,0),MATCH(Source_Data!C5368,Installed_Capacity!$V$14:$AG$14,0)))</f>
        <v>0.94652539552529191</v>
      </c>
      <c r="P5368" s="37">
        <v>708.66460830000005</v>
      </c>
      <c r="Q5368" s="38">
        <f>P5368/(INDEX(Installed_Capacity!$AJ$15:$AU$20,MATCH(Source_Data!B5368,Installed_Capacity!$AI$15:$AI$20,0),MATCH(Source_Data!C5368,Installed_Capacity!$AJ$14:$AU$14,0)))</f>
        <v>0.77280764263904045</v>
      </c>
      <c r="R5368" s="63">
        <v>679.11724310399995</v>
      </c>
      <c r="S5368" s="42">
        <v>447.11444688799997</v>
      </c>
      <c r="T5368" s="42">
        <f>R5368/(INDEX(Installed_Capacity!$H$25:$S$30,MATCH(Source_Data!B5368,Installed_Capacity!$G$25:$G$30,0),MATCH(Source_Data!C5368,Installed_Capacity!$H$24:$S$24,0)))</f>
        <v>0.50304980970666668</v>
      </c>
      <c r="U5368" s="43">
        <f>S5368/(INDEX(Installed_Capacity!$H$33:$S$38,MATCH(Source_Data!B5368,Installed_Capacity!$G$33:$G$38,0),MATCH(Source_Data!C5368,Installed_Capacity!$H$32:$S$32,0)))</f>
        <v>0.13128762450427384</v>
      </c>
      <c r="V5368" s="21"/>
      <c r="W5368" s="2"/>
    </row>
    <row r="5369" spans="1:23" x14ac:dyDescent="0.25">
      <c r="A5369" s="17">
        <v>42959</v>
      </c>
      <c r="B5369" s="19">
        <v>2017</v>
      </c>
      <c r="C5369" s="19">
        <v>8</v>
      </c>
      <c r="D5369" s="19">
        <v>12</v>
      </c>
      <c r="E5369" s="19">
        <v>15</v>
      </c>
      <c r="F5369" s="69">
        <v>35460</v>
      </c>
      <c r="G5369" s="52">
        <f t="shared" si="83"/>
        <v>36705</v>
      </c>
      <c r="H5369" s="34">
        <v>1376.4597406</v>
      </c>
      <c r="I5369" s="35">
        <v>3696.8904113230001</v>
      </c>
      <c r="J5369" s="35">
        <f>H5369/(INDEX(Installed_Capacity!$H$6:$S$11,MATCH(Source_Data!B5369,Installed_Capacity!$G$6:$G$11,0),MATCH(Source_Data!C5369,Installed_Capacity!$H$5:$S$5,0)))</f>
        <v>0.91127306591282242</v>
      </c>
      <c r="K5369" s="36">
        <f>I5369/(INDEX(Installed_Capacity!$H$15:$S$20,MATCH(Source_Data!B5369,Installed_Capacity!$G$15:$G$20,0),MATCH(Source_Data!C5369,Installed_Capacity!$H$14:$S$14,0)))</f>
        <v>0.9645403911821645</v>
      </c>
      <c r="L5369" s="39">
        <v>1022.7254783</v>
      </c>
      <c r="M5369" s="40">
        <v>2405.7332808000001</v>
      </c>
      <c r="N5369" s="40">
        <f>L5369/(INDEX(Installed_Capacity!$V$6:$AG$11,MATCH(Source_Data!B5369,Installed_Capacity!$U$6:$U$11,0),MATCH(Source_Data!C5369,Installed_Capacity!$V$5:$AG$5,0)))</f>
        <v>0.90501073234401397</v>
      </c>
      <c r="O5369" s="41">
        <f>M5369/(INDEX(Installed_Capacity!$V$15:$AG$20,MATCH(Source_Data!B5369,Installed_Capacity!$U$15:$U$20,0),MATCH(Source_Data!C5369,Installed_Capacity!$V$14:$AG$14,0)))</f>
        <v>0.93608298863813255</v>
      </c>
      <c r="P5369" s="37">
        <v>710.99900130000003</v>
      </c>
      <c r="Q5369" s="38">
        <f>P5369/(INDEX(Installed_Capacity!$AJ$15:$AU$20,MATCH(Source_Data!B5369,Installed_Capacity!$AI$15:$AI$20,0),MATCH(Source_Data!C5369,Installed_Capacity!$AJ$14:$AU$14,0)))</f>
        <v>0.77535332748091601</v>
      </c>
      <c r="R5369" s="63">
        <v>833.9970548</v>
      </c>
      <c r="S5369" s="42">
        <v>743.24021724800002</v>
      </c>
      <c r="T5369" s="42">
        <f>R5369/(INDEX(Installed_Capacity!$H$25:$S$30,MATCH(Source_Data!B5369,Installed_Capacity!$G$25:$G$30,0),MATCH(Source_Data!C5369,Installed_Capacity!$H$24:$S$24,0)))</f>
        <v>0.61777559614814814</v>
      </c>
      <c r="U5369" s="43">
        <f>S5369/(INDEX(Installed_Capacity!$H$33:$S$38,MATCH(Source_Data!B5369,Installed_Capacity!$G$33:$G$38,0),MATCH(Source_Data!C5369,Installed_Capacity!$H$32:$S$32,0)))</f>
        <v>0.21823996794935419</v>
      </c>
      <c r="V5369" s="21"/>
      <c r="W5369" s="2"/>
    </row>
    <row r="5370" spans="1:23" x14ac:dyDescent="0.25">
      <c r="A5370" s="17">
        <v>42959</v>
      </c>
      <c r="B5370" s="19">
        <v>2017</v>
      </c>
      <c r="C5370" s="19">
        <v>8</v>
      </c>
      <c r="D5370" s="19">
        <v>12</v>
      </c>
      <c r="E5370" s="19">
        <v>16</v>
      </c>
      <c r="F5370" s="69">
        <v>36188</v>
      </c>
      <c r="G5370" s="52">
        <f t="shared" si="83"/>
        <v>36705</v>
      </c>
      <c r="H5370" s="34">
        <v>1292.2990722</v>
      </c>
      <c r="I5370" s="35">
        <v>3284.050045814</v>
      </c>
      <c r="J5370" s="35">
        <f>H5370/(INDEX(Installed_Capacity!$H$6:$S$11,MATCH(Source_Data!B5370,Installed_Capacity!$G$6:$G$11,0),MATCH(Source_Data!C5370,Installed_Capacity!$H$5:$S$5,0)))</f>
        <v>0.85555523555426083</v>
      </c>
      <c r="K5370" s="36">
        <f>I5370/(INDEX(Installed_Capacity!$H$15:$S$20,MATCH(Source_Data!B5370,Installed_Capacity!$G$15:$G$20,0),MATCH(Source_Data!C5370,Installed_Capacity!$H$14:$S$14,0)))</f>
        <v>0.85682791844447914</v>
      </c>
      <c r="L5370" s="39">
        <v>1021.7683225</v>
      </c>
      <c r="M5370" s="40">
        <v>2291.5684092000001</v>
      </c>
      <c r="N5370" s="40">
        <f>L5370/(INDEX(Installed_Capacity!$V$6:$AG$11,MATCH(Source_Data!B5370,Installed_Capacity!$U$6:$U$11,0),MATCH(Source_Data!C5370,Installed_Capacity!$V$5:$AG$5,0)))</f>
        <v>0.90416374428132751</v>
      </c>
      <c r="O5370" s="41">
        <f>M5370/(INDEX(Installed_Capacity!$V$15:$AG$20,MATCH(Source_Data!B5370,Installed_Capacity!$U$15:$U$20,0),MATCH(Source_Data!C5370,Installed_Capacity!$V$14:$AG$14,0)))</f>
        <v>0.89166085961089514</v>
      </c>
      <c r="P5370" s="37">
        <v>674.22220059999995</v>
      </c>
      <c r="Q5370" s="38">
        <f>P5370/(INDEX(Installed_Capacity!$AJ$15:$AU$20,MATCH(Source_Data!B5370,Installed_Capacity!$AI$15:$AI$20,0),MATCH(Source_Data!C5370,Installed_Capacity!$AJ$14:$AU$14,0)))</f>
        <v>0.73524776510359868</v>
      </c>
      <c r="R5370" s="63">
        <v>865.05643859999998</v>
      </c>
      <c r="S5370" s="42">
        <v>1101.4633138930001</v>
      </c>
      <c r="T5370" s="42">
        <f>R5370/(INDEX(Installed_Capacity!$H$25:$S$30,MATCH(Source_Data!B5370,Installed_Capacity!$G$25:$G$30,0),MATCH(Source_Data!C5370,Installed_Capacity!$H$24:$S$24,0)))</f>
        <v>0.64078254711111104</v>
      </c>
      <c r="U5370" s="43">
        <f>S5370/(INDEX(Installed_Capacity!$H$33:$S$38,MATCH(Source_Data!B5370,Installed_Capacity!$G$33:$G$38,0),MATCH(Source_Data!C5370,Installed_Capacity!$H$32:$S$32,0)))</f>
        <v>0.32342614506446721</v>
      </c>
      <c r="V5370" s="21"/>
      <c r="W5370" s="2"/>
    </row>
    <row r="5371" spans="1:23" x14ac:dyDescent="0.25">
      <c r="A5371" s="17">
        <v>42959</v>
      </c>
      <c r="B5371" s="19">
        <v>2017</v>
      </c>
      <c r="C5371" s="19">
        <v>8</v>
      </c>
      <c r="D5371" s="19">
        <v>12</v>
      </c>
      <c r="E5371" s="19">
        <v>17</v>
      </c>
      <c r="F5371" s="69">
        <v>36705</v>
      </c>
      <c r="G5371" s="52">
        <f t="shared" si="83"/>
        <v>36705</v>
      </c>
      <c r="H5371" s="34">
        <v>1134.316206</v>
      </c>
      <c r="I5371" s="35">
        <v>2852.0945686189998</v>
      </c>
      <c r="J5371" s="35">
        <f>H5371/(INDEX(Installed_Capacity!$H$6:$S$11,MATCH(Source_Data!B5371,Installed_Capacity!$G$6:$G$11,0),MATCH(Source_Data!C5371,Installed_Capacity!$H$5:$S$5,0)))</f>
        <v>0.75096406837561569</v>
      </c>
      <c r="K5371" s="36">
        <f>I5371/(INDEX(Installed_Capacity!$H$15:$S$20,MATCH(Source_Data!B5371,Installed_Capacity!$G$15:$G$20,0),MATCH(Source_Data!C5371,Installed_Capacity!$H$14:$S$14,0)))</f>
        <v>0.74412820095465448</v>
      </c>
      <c r="L5371" s="39">
        <v>989.64574560000005</v>
      </c>
      <c r="M5371" s="40">
        <v>2182.0819775</v>
      </c>
      <c r="N5371" s="40">
        <f>L5371/(INDEX(Installed_Capacity!$V$6:$AG$11,MATCH(Source_Data!B5371,Installed_Capacity!$U$6:$U$11,0),MATCH(Source_Data!C5371,Installed_Capacity!$V$5:$AG$5,0)))</f>
        <v>0.87573844593697725</v>
      </c>
      <c r="O5371" s="41">
        <f>M5371/(INDEX(Installed_Capacity!$V$15:$AG$20,MATCH(Source_Data!B5371,Installed_Capacity!$U$15:$U$20,0),MATCH(Source_Data!C5371,Installed_Capacity!$V$14:$AG$14,0)))</f>
        <v>0.84905913521400789</v>
      </c>
      <c r="P5371" s="37">
        <v>657.22749050000004</v>
      </c>
      <c r="Q5371" s="38">
        <f>P5371/(INDEX(Installed_Capacity!$AJ$15:$AU$20,MATCH(Source_Data!B5371,Installed_Capacity!$AI$15:$AI$20,0),MATCH(Source_Data!C5371,Installed_Capacity!$AJ$14:$AU$14,0)))</f>
        <v>0.71671482061068703</v>
      </c>
      <c r="R5371" s="63">
        <v>881.610667304</v>
      </c>
      <c r="S5371" s="42">
        <v>1635.6297579940001</v>
      </c>
      <c r="T5371" s="42">
        <f>R5371/(INDEX(Installed_Capacity!$H$25:$S$30,MATCH(Source_Data!B5371,Installed_Capacity!$G$25:$G$30,0),MATCH(Source_Data!C5371,Installed_Capacity!$H$24:$S$24,0)))</f>
        <v>0.65304493874370373</v>
      </c>
      <c r="U5371" s="43">
        <f>S5371/(INDEX(Installed_Capacity!$H$33:$S$38,MATCH(Source_Data!B5371,Installed_Capacity!$G$33:$G$38,0),MATCH(Source_Data!C5371,Installed_Capacity!$H$32:$S$32,0)))</f>
        <v>0.4802751219294048</v>
      </c>
      <c r="V5371" s="21"/>
      <c r="W5371" s="2"/>
    </row>
    <row r="5372" spans="1:23" x14ac:dyDescent="0.25">
      <c r="A5372" s="17">
        <v>42959</v>
      </c>
      <c r="B5372" s="19">
        <v>2017</v>
      </c>
      <c r="C5372" s="19">
        <v>8</v>
      </c>
      <c r="D5372" s="19">
        <v>12</v>
      </c>
      <c r="E5372" s="19">
        <v>18</v>
      </c>
      <c r="F5372" s="69">
        <v>36339</v>
      </c>
      <c r="G5372" s="52">
        <f t="shared" si="83"/>
        <v>36705</v>
      </c>
      <c r="H5372" s="34">
        <v>860.92379989999995</v>
      </c>
      <c r="I5372" s="35">
        <v>1928.1143393899999</v>
      </c>
      <c r="J5372" s="35">
        <f>H5372/(INDEX(Installed_Capacity!$H$6:$S$11,MATCH(Source_Data!B5372,Installed_Capacity!$G$6:$G$11,0),MATCH(Source_Data!C5372,Installed_Capacity!$H$5:$S$5,0)))</f>
        <v>0.56996703028176465</v>
      </c>
      <c r="K5372" s="36">
        <f>I5372/(INDEX(Installed_Capacity!$H$15:$S$20,MATCH(Source_Data!B5372,Installed_Capacity!$G$15:$G$20,0),MATCH(Source_Data!C5372,Installed_Capacity!$H$14:$S$14,0)))</f>
        <v>0.50305633985337084</v>
      </c>
      <c r="L5372" s="39">
        <v>865.52358939999999</v>
      </c>
      <c r="M5372" s="40">
        <v>1750.9744072010001</v>
      </c>
      <c r="N5372" s="40">
        <f>L5372/(INDEX(Installed_Capacity!$V$6:$AG$11,MATCH(Source_Data!B5372,Installed_Capacity!$U$6:$U$11,0),MATCH(Source_Data!C5372,Installed_Capacity!$V$5:$AG$5,0)))</f>
        <v>0.76590263381914381</v>
      </c>
      <c r="O5372" s="41">
        <f>M5372/(INDEX(Installed_Capacity!$V$15:$AG$20,MATCH(Source_Data!B5372,Installed_Capacity!$U$15:$U$20,0),MATCH(Source_Data!C5372,Installed_Capacity!$V$14:$AG$14,0)))</f>
        <v>0.68131299891089514</v>
      </c>
      <c r="P5372" s="37">
        <v>614.84498940000003</v>
      </c>
      <c r="Q5372" s="38">
        <f>P5372/(INDEX(Installed_Capacity!$AJ$15:$AU$20,MATCH(Source_Data!B5372,Installed_Capacity!$AI$15:$AI$20,0),MATCH(Source_Data!C5372,Installed_Capacity!$AJ$14:$AU$14,0)))</f>
        <v>0.67049617164667397</v>
      </c>
      <c r="R5372" s="63">
        <v>929.97494200000006</v>
      </c>
      <c r="S5372" s="42">
        <v>1774.8598795160001</v>
      </c>
      <c r="T5372" s="42">
        <f>R5372/(INDEX(Installed_Capacity!$H$25:$S$30,MATCH(Source_Data!B5372,Installed_Capacity!$G$25:$G$30,0),MATCH(Source_Data!C5372,Installed_Capacity!$H$24:$S$24,0)))</f>
        <v>0.6888703274074075</v>
      </c>
      <c r="U5372" s="43">
        <f>S5372/(INDEX(Installed_Capacity!$H$33:$S$38,MATCH(Source_Data!B5372,Installed_Capacity!$G$33:$G$38,0),MATCH(Source_Data!C5372,Installed_Capacity!$H$32:$S$32,0)))</f>
        <v>0.52115770141501827</v>
      </c>
      <c r="V5372" s="21"/>
      <c r="W5372" s="2"/>
    </row>
    <row r="5373" spans="1:23" x14ac:dyDescent="0.25">
      <c r="A5373" s="17">
        <v>42959</v>
      </c>
      <c r="B5373" s="19">
        <v>2017</v>
      </c>
      <c r="C5373" s="19">
        <v>8</v>
      </c>
      <c r="D5373" s="19">
        <v>12</v>
      </c>
      <c r="E5373" s="19">
        <v>19</v>
      </c>
      <c r="F5373" s="69">
        <v>35132</v>
      </c>
      <c r="G5373" s="52">
        <f t="shared" si="83"/>
        <v>36705</v>
      </c>
      <c r="H5373" s="34">
        <v>415.53641549999998</v>
      </c>
      <c r="I5373" s="35">
        <v>735.47137681799995</v>
      </c>
      <c r="J5373" s="35">
        <f>H5373/(INDEX(Installed_Capacity!$H$6:$S$11,MATCH(Source_Data!B5373,Installed_Capacity!$G$6:$G$11,0),MATCH(Source_Data!C5373,Installed_Capacity!$H$5:$S$5,0)))</f>
        <v>0.27510222942375934</v>
      </c>
      <c r="K5373" s="36">
        <f>I5373/(INDEX(Installed_Capacity!$H$15:$S$20,MATCH(Source_Data!B5373,Installed_Capacity!$G$15:$G$20,0),MATCH(Source_Data!C5373,Installed_Capacity!$H$14:$S$14,0)))</f>
        <v>0.19188879587194738</v>
      </c>
      <c r="L5373" s="39">
        <v>472.5956114</v>
      </c>
      <c r="M5373" s="40">
        <v>829.90556720300003</v>
      </c>
      <c r="N5373" s="40">
        <f>L5373/(INDEX(Installed_Capacity!$V$6:$AG$11,MATCH(Source_Data!B5373,Installed_Capacity!$U$6:$U$11,0),MATCH(Source_Data!C5373,Installed_Capacity!$V$5:$AG$5,0)))</f>
        <v>0.4182002985655755</v>
      </c>
      <c r="O5373" s="41">
        <f>M5373/(INDEX(Installed_Capacity!$V$15:$AG$20,MATCH(Source_Data!B5373,Installed_Capacity!$U$15:$U$20,0),MATCH(Source_Data!C5373,Installed_Capacity!$V$14:$AG$14,0)))</f>
        <v>0.32292045416459153</v>
      </c>
      <c r="P5373" s="37">
        <v>376.26354350000003</v>
      </c>
      <c r="Q5373" s="38">
        <f>P5373/(INDEX(Installed_Capacity!$AJ$15:$AU$20,MATCH(Source_Data!B5373,Installed_Capacity!$AI$15:$AI$20,0),MATCH(Source_Data!C5373,Installed_Capacity!$AJ$14:$AU$14,0)))</f>
        <v>0.41032011286804804</v>
      </c>
      <c r="R5373" s="63">
        <v>928.04156139600002</v>
      </c>
      <c r="S5373" s="42">
        <v>1677.730766339</v>
      </c>
      <c r="T5373" s="42">
        <f>R5373/(INDEX(Installed_Capacity!$H$25:$S$30,MATCH(Source_Data!B5373,Installed_Capacity!$G$25:$G$30,0),MATCH(Source_Data!C5373,Installed_Capacity!$H$24:$S$24,0)))</f>
        <v>0.68743819362666669</v>
      </c>
      <c r="U5373" s="43">
        <f>S5373/(INDEX(Installed_Capacity!$H$33:$S$38,MATCH(Source_Data!B5373,Installed_Capacity!$G$33:$G$38,0),MATCH(Source_Data!C5373,Installed_Capacity!$H$32:$S$32,0)))</f>
        <v>0.4926373737271737</v>
      </c>
      <c r="V5373" s="21"/>
      <c r="W5373" s="2"/>
    </row>
    <row r="5374" spans="1:23" x14ac:dyDescent="0.25">
      <c r="A5374" s="17">
        <v>42959</v>
      </c>
      <c r="B5374" s="19">
        <v>2017</v>
      </c>
      <c r="C5374" s="19">
        <v>8</v>
      </c>
      <c r="D5374" s="19">
        <v>12</v>
      </c>
      <c r="E5374" s="19">
        <v>20</v>
      </c>
      <c r="F5374" s="69">
        <v>34439</v>
      </c>
      <c r="G5374" s="52">
        <f t="shared" si="83"/>
        <v>36705</v>
      </c>
      <c r="H5374" s="34">
        <v>43.822645899999998</v>
      </c>
      <c r="I5374" s="35">
        <v>39.770617276999999</v>
      </c>
      <c r="J5374" s="35">
        <f>H5374/(INDEX(Installed_Capacity!$H$6:$S$11,MATCH(Source_Data!B5374,Installed_Capacity!$G$6:$G$11,0),MATCH(Source_Data!C5374,Installed_Capacity!$H$5:$S$5,0)))</f>
        <v>2.9012397317409035E-2</v>
      </c>
      <c r="K5374" s="36">
        <f>I5374/(INDEX(Installed_Capacity!$H$15:$S$20,MATCH(Source_Data!B5374,Installed_Capacity!$G$15:$G$20,0),MATCH(Source_Data!C5374,Installed_Capacity!$H$14:$S$14,0)))</f>
        <v>1.0376387308756001E-2</v>
      </c>
      <c r="L5374" s="39">
        <v>54.700550100000001</v>
      </c>
      <c r="M5374" s="40">
        <v>61.629852499999998</v>
      </c>
      <c r="N5374" s="40">
        <f>L5374/(INDEX(Installed_Capacity!$V$6:$AG$11,MATCH(Source_Data!B5374,Installed_Capacity!$U$6:$U$11,0),MATCH(Source_Data!C5374,Installed_Capacity!$V$5:$AG$5,0)))</f>
        <v>4.8404567947118317E-2</v>
      </c>
      <c r="O5374" s="41">
        <f>M5374/(INDEX(Installed_Capacity!$V$15:$AG$20,MATCH(Source_Data!B5374,Installed_Capacity!$U$15:$U$20,0),MATCH(Source_Data!C5374,Installed_Capacity!$V$14:$AG$14,0)))</f>
        <v>2.3980487354085606E-2</v>
      </c>
      <c r="P5374" s="37">
        <v>76.603346700000003</v>
      </c>
      <c r="Q5374" s="38">
        <f>P5374/(INDEX(Installed_Capacity!$AJ$15:$AU$20,MATCH(Source_Data!B5374,Installed_Capacity!$AI$15:$AI$20,0),MATCH(Source_Data!C5374,Installed_Capacity!$AJ$14:$AU$14,0)))</f>
        <v>8.3536910250817886E-2</v>
      </c>
      <c r="R5374" s="63">
        <v>961.36202809600002</v>
      </c>
      <c r="S5374" s="42">
        <v>1530.1657297510001</v>
      </c>
      <c r="T5374" s="42">
        <f>R5374/(INDEX(Installed_Capacity!$H$25:$S$30,MATCH(Source_Data!B5374,Installed_Capacity!$G$25:$G$30,0),MATCH(Source_Data!C5374,Installed_Capacity!$H$24:$S$24,0)))</f>
        <v>0.71212002081185188</v>
      </c>
      <c r="U5374" s="43">
        <f>S5374/(INDEX(Installed_Capacity!$H$33:$S$38,MATCH(Source_Data!B5374,Installed_Capacity!$G$33:$G$38,0),MATCH(Source_Data!C5374,Installed_Capacity!$H$32:$S$32,0)))</f>
        <v>0.44930738685609928</v>
      </c>
      <c r="V5374" s="21"/>
      <c r="W5374" s="2"/>
    </row>
    <row r="5375" spans="1:23" x14ac:dyDescent="0.25">
      <c r="A5375" s="17">
        <v>42959</v>
      </c>
      <c r="B5375" s="19">
        <v>2017</v>
      </c>
      <c r="C5375" s="19">
        <v>8</v>
      </c>
      <c r="D5375" s="19">
        <v>12</v>
      </c>
      <c r="E5375" s="19">
        <v>21</v>
      </c>
      <c r="F5375" s="69">
        <v>32730</v>
      </c>
      <c r="G5375" s="52">
        <f t="shared" si="83"/>
        <v>36705</v>
      </c>
      <c r="H5375" s="34">
        <v>7.18E-4</v>
      </c>
      <c r="I5375" s="35">
        <v>0.1292094</v>
      </c>
      <c r="J5375" s="35">
        <f>H5375/(INDEX(Installed_Capacity!$H$6:$S$11,MATCH(Source_Data!B5375,Installed_Capacity!$G$6:$G$11,0),MATCH(Source_Data!C5375,Installed_Capacity!$H$5:$S$5,0)))</f>
        <v>4.7534558550924209E-7</v>
      </c>
      <c r="K5375" s="36">
        <f>I5375/(INDEX(Installed_Capacity!$H$15:$S$20,MATCH(Source_Data!B5375,Installed_Capacity!$G$15:$G$20,0),MATCH(Source_Data!C5375,Installed_Capacity!$H$14:$S$14,0)))</f>
        <v>3.3711490294301818E-5</v>
      </c>
      <c r="L5375" s="39">
        <v>1.462E-4</v>
      </c>
      <c r="M5375" s="40">
        <v>9.3875700000000006E-2</v>
      </c>
      <c r="N5375" s="40">
        <f>L5375/(INDEX(Installed_Capacity!$V$6:$AG$11,MATCH(Source_Data!B5375,Installed_Capacity!$U$6:$U$11,0),MATCH(Source_Data!C5375,Installed_Capacity!$V$5:$AG$5,0)))</f>
        <v>1.293725167467502E-7</v>
      </c>
      <c r="O5375" s="41">
        <f>M5375/(INDEX(Installed_Capacity!$V$15:$AG$20,MATCH(Source_Data!B5375,Installed_Capacity!$U$15:$U$20,0),MATCH(Source_Data!C5375,Installed_Capacity!$V$14:$AG$14,0)))</f>
        <v>3.6527509727626465E-5</v>
      </c>
      <c r="P5375" s="37">
        <v>0</v>
      </c>
      <c r="Q5375" s="38">
        <f>P5375/(INDEX(Installed_Capacity!$AJ$15:$AU$20,MATCH(Source_Data!B5375,Installed_Capacity!$AI$15:$AI$20,0),MATCH(Source_Data!C5375,Installed_Capacity!$AJ$14:$AU$14,0)))</f>
        <v>0</v>
      </c>
      <c r="R5375" s="63">
        <v>993.17482749999999</v>
      </c>
      <c r="S5375" s="42">
        <v>1668.1592651779999</v>
      </c>
      <c r="T5375" s="42">
        <f>R5375/(INDEX(Installed_Capacity!$H$25:$S$30,MATCH(Source_Data!B5375,Installed_Capacity!$G$25:$G$30,0),MATCH(Source_Data!C5375,Installed_Capacity!$H$24:$S$24,0)))</f>
        <v>0.73568505740740742</v>
      </c>
      <c r="U5375" s="43">
        <f>S5375/(INDEX(Installed_Capacity!$H$33:$S$38,MATCH(Source_Data!B5375,Installed_Capacity!$G$33:$G$38,0),MATCH(Source_Data!C5375,Installed_Capacity!$H$32:$S$32,0)))</f>
        <v>0.48982686366847644</v>
      </c>
      <c r="V5375" s="21"/>
      <c r="W5375" s="2"/>
    </row>
    <row r="5376" spans="1:23" x14ac:dyDescent="0.25">
      <c r="A5376" s="17">
        <v>42959</v>
      </c>
      <c r="B5376" s="19">
        <v>2017</v>
      </c>
      <c r="C5376" s="19">
        <v>8</v>
      </c>
      <c r="D5376" s="19">
        <v>12</v>
      </c>
      <c r="E5376" s="19">
        <v>22</v>
      </c>
      <c r="F5376" s="69">
        <v>30190</v>
      </c>
      <c r="G5376" s="52">
        <f t="shared" si="83"/>
        <v>36705</v>
      </c>
      <c r="H5376" s="34">
        <v>0</v>
      </c>
      <c r="I5376" s="35">
        <v>7.4443999999999996E-2</v>
      </c>
      <c r="J5376" s="35">
        <f>H5376/(INDEX(Installed_Capacity!$H$6:$S$11,MATCH(Source_Data!B5376,Installed_Capacity!$G$6:$G$11,0),MATCH(Source_Data!C5376,Installed_Capacity!$H$5:$S$5,0)))</f>
        <v>0</v>
      </c>
      <c r="K5376" s="36">
        <f>I5376/(INDEX(Installed_Capacity!$H$15:$S$20,MATCH(Source_Data!B5376,Installed_Capacity!$G$15:$G$20,0),MATCH(Source_Data!C5376,Installed_Capacity!$H$14:$S$14,0)))</f>
        <v>1.9422876226257565E-5</v>
      </c>
      <c r="L5376" s="39">
        <v>0</v>
      </c>
      <c r="M5376" s="40">
        <v>9.1027499999999997E-2</v>
      </c>
      <c r="N5376" s="40">
        <f>L5376/(INDEX(Installed_Capacity!$V$6:$AG$11,MATCH(Source_Data!B5376,Installed_Capacity!$U$6:$U$11,0),MATCH(Source_Data!C5376,Installed_Capacity!$V$5:$AG$5,0)))</f>
        <v>0</v>
      </c>
      <c r="O5376" s="41">
        <f>M5376/(INDEX(Installed_Capacity!$V$15:$AG$20,MATCH(Source_Data!B5376,Installed_Capacity!$U$15:$U$20,0),MATCH(Source_Data!C5376,Installed_Capacity!$V$14:$AG$14,0)))</f>
        <v>3.5419260700389113E-5</v>
      </c>
      <c r="P5376" s="37">
        <v>0</v>
      </c>
      <c r="Q5376" s="38">
        <f>P5376/(INDEX(Installed_Capacity!$AJ$15:$AU$20,MATCH(Source_Data!B5376,Installed_Capacity!$AI$15:$AI$20,0),MATCH(Source_Data!C5376,Installed_Capacity!$AJ$14:$AU$14,0)))</f>
        <v>0</v>
      </c>
      <c r="R5376" s="63">
        <v>1087.211923096</v>
      </c>
      <c r="S5376" s="42">
        <v>1641.9847681849999</v>
      </c>
      <c r="T5376" s="42">
        <f>R5376/(INDEX(Installed_Capacity!$H$25:$S$30,MATCH(Source_Data!B5376,Installed_Capacity!$G$25:$G$30,0),MATCH(Source_Data!C5376,Installed_Capacity!$H$24:$S$24,0)))</f>
        <v>0.80534216525629632</v>
      </c>
      <c r="U5376" s="43">
        <f>S5376/(INDEX(Installed_Capacity!$H$33:$S$38,MATCH(Source_Data!B5376,Installed_Capacity!$G$33:$G$38,0),MATCH(Source_Data!C5376,Installed_Capacity!$H$32:$S$32,0)))</f>
        <v>0.48214116360505166</v>
      </c>
      <c r="V5376" s="21"/>
      <c r="W5376" s="2"/>
    </row>
    <row r="5377" spans="1:23" x14ac:dyDescent="0.25">
      <c r="A5377" s="17">
        <v>42959</v>
      </c>
      <c r="B5377" s="19">
        <v>2017</v>
      </c>
      <c r="C5377" s="19">
        <v>8</v>
      </c>
      <c r="D5377" s="19">
        <v>12</v>
      </c>
      <c r="E5377" s="19">
        <v>23</v>
      </c>
      <c r="F5377" s="69">
        <v>27738</v>
      </c>
      <c r="G5377" s="52">
        <f t="shared" si="83"/>
        <v>36705</v>
      </c>
      <c r="H5377" s="34">
        <v>0</v>
      </c>
      <c r="I5377" s="35">
        <v>5.8997899999999999E-2</v>
      </c>
      <c r="J5377" s="35">
        <f>H5377/(INDEX(Installed_Capacity!$H$6:$S$11,MATCH(Source_Data!B5377,Installed_Capacity!$G$6:$G$11,0),MATCH(Source_Data!C5377,Installed_Capacity!$H$5:$S$5,0)))</f>
        <v>0</v>
      </c>
      <c r="K5377" s="36">
        <f>I5377/(INDEX(Installed_Capacity!$H$15:$S$20,MATCH(Source_Data!B5377,Installed_Capacity!$G$15:$G$20,0),MATCH(Source_Data!C5377,Installed_Capacity!$H$14:$S$14,0)))</f>
        <v>1.539289814235024E-5</v>
      </c>
      <c r="L5377" s="39">
        <v>0</v>
      </c>
      <c r="M5377" s="40">
        <v>9.5403100000000005E-2</v>
      </c>
      <c r="N5377" s="40">
        <f>L5377/(INDEX(Installed_Capacity!$V$6:$AG$11,MATCH(Source_Data!B5377,Installed_Capacity!$U$6:$U$11,0),MATCH(Source_Data!C5377,Installed_Capacity!$V$5:$AG$5,0)))</f>
        <v>0</v>
      </c>
      <c r="O5377" s="41">
        <f>M5377/(INDEX(Installed_Capacity!$V$15:$AG$20,MATCH(Source_Data!B5377,Installed_Capacity!$U$15:$U$20,0),MATCH(Source_Data!C5377,Installed_Capacity!$V$14:$AG$14,0)))</f>
        <v>3.7121828793774325E-5</v>
      </c>
      <c r="P5377" s="37">
        <v>0</v>
      </c>
      <c r="Q5377" s="38">
        <f>P5377/(INDEX(Installed_Capacity!$AJ$15:$AU$20,MATCH(Source_Data!B5377,Installed_Capacity!$AI$15:$AI$20,0),MATCH(Source_Data!C5377,Installed_Capacity!$AJ$14:$AU$14,0)))</f>
        <v>0</v>
      </c>
      <c r="R5377" s="63">
        <v>1148.0359255999999</v>
      </c>
      <c r="S5377" s="42">
        <v>1613.93738635</v>
      </c>
      <c r="T5377" s="42">
        <f>R5377/(INDEX(Installed_Capacity!$H$25:$S$30,MATCH(Source_Data!B5377,Installed_Capacity!$G$25:$G$30,0),MATCH(Source_Data!C5377,Installed_Capacity!$H$24:$S$24,0)))</f>
        <v>0.85039698192592583</v>
      </c>
      <c r="U5377" s="43">
        <f>S5377/(INDEX(Installed_Capacity!$H$33:$S$38,MATCH(Source_Data!B5377,Installed_Capacity!$G$33:$G$38,0),MATCH(Source_Data!C5377,Installed_Capacity!$H$32:$S$32,0)))</f>
        <v>0.47390552246146805</v>
      </c>
      <c r="V5377" s="21"/>
      <c r="W5377" s="2"/>
    </row>
    <row r="5378" spans="1:23" x14ac:dyDescent="0.25">
      <c r="A5378" s="17">
        <v>42959</v>
      </c>
      <c r="B5378" s="19">
        <v>2017</v>
      </c>
      <c r="C5378" s="19">
        <v>8</v>
      </c>
      <c r="D5378" s="19">
        <v>12</v>
      </c>
      <c r="E5378" s="19">
        <v>24</v>
      </c>
      <c r="F5378" s="69">
        <v>25821</v>
      </c>
      <c r="G5378" s="52">
        <f t="shared" si="83"/>
        <v>36705</v>
      </c>
      <c r="H5378" s="34">
        <v>0</v>
      </c>
      <c r="I5378" s="35">
        <v>4.3589900000000001E-2</v>
      </c>
      <c r="J5378" s="35">
        <f>H5378/(INDEX(Installed_Capacity!$H$6:$S$11,MATCH(Source_Data!B5378,Installed_Capacity!$G$6:$G$11,0),MATCH(Source_Data!C5378,Installed_Capacity!$H$5:$S$5,0)))</f>
        <v>0</v>
      </c>
      <c r="K5378" s="36">
        <f>I5378/(INDEX(Installed_Capacity!$H$15:$S$20,MATCH(Source_Data!B5378,Installed_Capacity!$G$15:$G$20,0),MATCH(Source_Data!C5378,Installed_Capacity!$H$14:$S$14,0)))</f>
        <v>1.1372860571905656E-5</v>
      </c>
      <c r="L5378" s="39">
        <v>0</v>
      </c>
      <c r="M5378" s="40">
        <v>7.3338700000000007E-2</v>
      </c>
      <c r="N5378" s="40">
        <f>L5378/(INDEX(Installed_Capacity!$V$6:$AG$11,MATCH(Source_Data!B5378,Installed_Capacity!$U$6:$U$11,0),MATCH(Source_Data!C5378,Installed_Capacity!$V$5:$AG$5,0)))</f>
        <v>0</v>
      </c>
      <c r="O5378" s="41">
        <f>M5378/(INDEX(Installed_Capacity!$V$15:$AG$20,MATCH(Source_Data!B5378,Installed_Capacity!$U$15:$U$20,0),MATCH(Source_Data!C5378,Installed_Capacity!$V$14:$AG$14,0)))</f>
        <v>2.853645914396888E-5</v>
      </c>
      <c r="P5378" s="37">
        <v>0</v>
      </c>
      <c r="Q5378" s="38">
        <f>P5378/(INDEX(Installed_Capacity!$AJ$15:$AU$20,MATCH(Source_Data!B5378,Installed_Capacity!$AI$15:$AI$20,0),MATCH(Source_Data!C5378,Installed_Capacity!$AJ$14:$AU$14,0)))</f>
        <v>0</v>
      </c>
      <c r="R5378" s="63">
        <v>1127.243264104</v>
      </c>
      <c r="S5378" s="42">
        <v>1704.813652954</v>
      </c>
      <c r="T5378" s="42">
        <f>R5378/(INDEX(Installed_Capacity!$H$25:$S$30,MATCH(Source_Data!B5378,Installed_Capacity!$G$25:$G$30,0),MATCH(Source_Data!C5378,Installed_Capacity!$H$24:$S$24,0)))</f>
        <v>0.83499501044740743</v>
      </c>
      <c r="U5378" s="43">
        <f>S5378/(INDEX(Installed_Capacity!$H$33:$S$38,MATCH(Source_Data!B5378,Installed_Capacity!$G$33:$G$38,0),MATCH(Source_Data!C5378,Installed_Capacity!$H$32:$S$32,0)))</f>
        <v>0.50058980709887513</v>
      </c>
      <c r="V5378" s="21"/>
      <c r="W5378" s="2"/>
    </row>
    <row r="5379" spans="1:23" x14ac:dyDescent="0.25">
      <c r="A5379" s="17">
        <v>42960</v>
      </c>
      <c r="B5379" s="19">
        <v>2017</v>
      </c>
      <c r="C5379" s="19">
        <v>8</v>
      </c>
      <c r="D5379" s="19">
        <v>13</v>
      </c>
      <c r="E5379" s="19">
        <v>1</v>
      </c>
      <c r="F5379" s="69">
        <v>24405</v>
      </c>
      <c r="G5379" s="52">
        <f t="shared" ref="G5379:G5442" si="84">_xlfn.MAXIFS($F:$F,$B:$B,B5379,$C:$C,C5379,$D:$D,D5379)</f>
        <v>35275</v>
      </c>
      <c r="H5379" s="34">
        <v>0</v>
      </c>
      <c r="I5379" s="35">
        <v>3.31807E-2</v>
      </c>
      <c r="J5379" s="35">
        <f>H5379/(INDEX(Installed_Capacity!$H$6:$S$11,MATCH(Source_Data!B5379,Installed_Capacity!$G$6:$G$11,0),MATCH(Source_Data!C5379,Installed_Capacity!$H$5:$S$5,0)))</f>
        <v>0</v>
      </c>
      <c r="K5379" s="36">
        <f>I5379/(INDEX(Installed_Capacity!$H$15:$S$20,MATCH(Source_Data!B5379,Installed_Capacity!$G$15:$G$20,0),MATCH(Source_Data!C5379,Installed_Capacity!$H$14:$S$14,0)))</f>
        <v>8.6570392402421205E-6</v>
      </c>
      <c r="L5379" s="39">
        <v>0</v>
      </c>
      <c r="M5379" s="40">
        <v>6.5454499999999999E-2</v>
      </c>
      <c r="N5379" s="40">
        <f>L5379/(INDEX(Installed_Capacity!$V$6:$AG$11,MATCH(Source_Data!B5379,Installed_Capacity!$U$6:$U$11,0),MATCH(Source_Data!C5379,Installed_Capacity!$V$5:$AG$5,0)))</f>
        <v>0</v>
      </c>
      <c r="O5379" s="41">
        <f>M5379/(INDEX(Installed_Capacity!$V$15:$AG$20,MATCH(Source_Data!B5379,Installed_Capacity!$U$15:$U$20,0),MATCH(Source_Data!C5379,Installed_Capacity!$V$14:$AG$14,0)))</f>
        <v>2.546867704280156E-5</v>
      </c>
      <c r="P5379" s="37">
        <v>0</v>
      </c>
      <c r="Q5379" s="38">
        <f>P5379/(INDEX(Installed_Capacity!$AJ$15:$AU$20,MATCH(Source_Data!B5379,Installed_Capacity!$AI$15:$AI$20,0),MATCH(Source_Data!C5379,Installed_Capacity!$AJ$14:$AU$14,0)))</f>
        <v>0</v>
      </c>
      <c r="R5379" s="63">
        <v>1115.9899166</v>
      </c>
      <c r="S5379" s="42">
        <v>1879.9679171979999</v>
      </c>
      <c r="T5379" s="42">
        <f>R5379/(INDEX(Installed_Capacity!$H$25:$S$30,MATCH(Source_Data!B5379,Installed_Capacity!$G$25:$G$30,0),MATCH(Source_Data!C5379,Installed_Capacity!$H$24:$S$24,0)))</f>
        <v>0.82665919748148153</v>
      </c>
      <c r="U5379" s="43">
        <f>S5379/(INDEX(Installed_Capacity!$H$33:$S$38,MATCH(Source_Data!B5379,Installed_Capacity!$G$33:$G$38,0),MATCH(Source_Data!C5379,Installed_Capacity!$H$32:$S$32,0)))</f>
        <v>0.55202090585768782</v>
      </c>
      <c r="V5379" s="21"/>
      <c r="W5379" s="2"/>
    </row>
    <row r="5380" spans="1:23" x14ac:dyDescent="0.25">
      <c r="A5380" s="17">
        <v>42960</v>
      </c>
      <c r="B5380" s="19">
        <v>2017</v>
      </c>
      <c r="C5380" s="19">
        <v>8</v>
      </c>
      <c r="D5380" s="19">
        <v>13</v>
      </c>
      <c r="E5380" s="19">
        <v>2</v>
      </c>
      <c r="F5380" s="69">
        <v>23318</v>
      </c>
      <c r="G5380" s="52">
        <f t="shared" si="84"/>
        <v>35275</v>
      </c>
      <c r="H5380" s="34">
        <v>0</v>
      </c>
      <c r="I5380" s="35">
        <v>2.3824000000000001E-2</v>
      </c>
      <c r="J5380" s="35">
        <f>H5380/(INDEX(Installed_Capacity!$H$6:$S$11,MATCH(Source_Data!B5380,Installed_Capacity!$G$6:$G$11,0),MATCH(Source_Data!C5380,Installed_Capacity!$H$5:$S$5,0)))</f>
        <v>0</v>
      </c>
      <c r="K5380" s="36">
        <f>I5380/(INDEX(Installed_Capacity!$H$15:$S$20,MATCH(Source_Data!B5380,Installed_Capacity!$G$15:$G$20,0),MATCH(Source_Data!C5380,Installed_Capacity!$H$14:$S$14,0)))</f>
        <v>6.2158213316635362E-6</v>
      </c>
      <c r="L5380" s="39">
        <v>0</v>
      </c>
      <c r="M5380" s="40">
        <v>4.9427199999999998E-2</v>
      </c>
      <c r="N5380" s="40">
        <f>L5380/(INDEX(Installed_Capacity!$V$6:$AG$11,MATCH(Source_Data!B5380,Installed_Capacity!$U$6:$U$11,0),MATCH(Source_Data!C5380,Installed_Capacity!$V$5:$AG$5,0)))</f>
        <v>0</v>
      </c>
      <c r="O5380" s="41">
        <f>M5380/(INDEX(Installed_Capacity!$V$15:$AG$20,MATCH(Source_Data!B5380,Installed_Capacity!$U$15:$U$20,0),MATCH(Source_Data!C5380,Installed_Capacity!$V$14:$AG$14,0)))</f>
        <v>1.9232373540856034E-5</v>
      </c>
      <c r="P5380" s="37">
        <v>0</v>
      </c>
      <c r="Q5380" s="38">
        <f>P5380/(INDEX(Installed_Capacity!$AJ$15:$AU$20,MATCH(Source_Data!B5380,Installed_Capacity!$AI$15:$AI$20,0),MATCH(Source_Data!C5380,Installed_Capacity!$AJ$14:$AU$14,0)))</f>
        <v>0</v>
      </c>
      <c r="R5380" s="63">
        <v>1039.7635866000001</v>
      </c>
      <c r="S5380" s="42">
        <v>1593.698649765</v>
      </c>
      <c r="T5380" s="42">
        <f>R5380/(INDEX(Installed_Capacity!$H$25:$S$30,MATCH(Source_Data!B5380,Installed_Capacity!$G$25:$G$30,0),MATCH(Source_Data!C5380,Installed_Capacity!$H$24:$S$24,0)))</f>
        <v>0.77019524933333339</v>
      </c>
      <c r="U5380" s="43">
        <f>S5380/(INDEX(Installed_Capacity!$H$33:$S$38,MATCH(Source_Data!B5380,Installed_Capacity!$G$33:$G$38,0),MATCH(Source_Data!C5380,Installed_Capacity!$H$32:$S$32,0)))</f>
        <v>0.46796275843828278</v>
      </c>
      <c r="V5380" s="21"/>
      <c r="W5380" s="2"/>
    </row>
    <row r="5381" spans="1:23" x14ac:dyDescent="0.25">
      <c r="A5381" s="17">
        <v>42960</v>
      </c>
      <c r="B5381" s="19">
        <v>2017</v>
      </c>
      <c r="C5381" s="19">
        <v>8</v>
      </c>
      <c r="D5381" s="19">
        <v>13</v>
      </c>
      <c r="E5381" s="19">
        <v>3</v>
      </c>
      <c r="F5381" s="69">
        <v>22960</v>
      </c>
      <c r="G5381" s="52">
        <f t="shared" si="84"/>
        <v>35275</v>
      </c>
      <c r="H5381" s="34">
        <v>0</v>
      </c>
      <c r="I5381" s="35">
        <v>1.6828599999999999E-2</v>
      </c>
      <c r="J5381" s="35">
        <f>H5381/(INDEX(Installed_Capacity!$H$6:$S$11,MATCH(Source_Data!B5381,Installed_Capacity!$G$6:$G$11,0),MATCH(Source_Data!C5381,Installed_Capacity!$H$5:$S$5,0)))</f>
        <v>0</v>
      </c>
      <c r="K5381" s="36">
        <f>I5381/(INDEX(Installed_Capacity!$H$15:$S$20,MATCH(Source_Data!B5381,Installed_Capacity!$G$15:$G$20,0),MATCH(Source_Data!C5381,Installed_Capacity!$H$14:$S$14,0)))</f>
        <v>4.3906804424963471E-6</v>
      </c>
      <c r="L5381" s="39">
        <v>0</v>
      </c>
      <c r="M5381" s="40">
        <v>4.6418599999999997E-2</v>
      </c>
      <c r="N5381" s="40">
        <f>L5381/(INDEX(Installed_Capacity!$V$6:$AG$11,MATCH(Source_Data!B5381,Installed_Capacity!$U$6:$U$11,0),MATCH(Source_Data!C5381,Installed_Capacity!$V$5:$AG$5,0)))</f>
        <v>0</v>
      </c>
      <c r="O5381" s="41">
        <f>M5381/(INDEX(Installed_Capacity!$V$15:$AG$20,MATCH(Source_Data!B5381,Installed_Capacity!$U$15:$U$20,0),MATCH(Source_Data!C5381,Installed_Capacity!$V$14:$AG$14,0)))</f>
        <v>1.8061712062256813E-5</v>
      </c>
      <c r="P5381" s="37">
        <v>0</v>
      </c>
      <c r="Q5381" s="38">
        <f>P5381/(INDEX(Installed_Capacity!$AJ$15:$AU$20,MATCH(Source_Data!B5381,Installed_Capacity!$AI$15:$AI$20,0),MATCH(Source_Data!C5381,Installed_Capacity!$AJ$14:$AU$14,0)))</f>
        <v>0</v>
      </c>
      <c r="R5381" s="63">
        <v>906.01641919999997</v>
      </c>
      <c r="S5381" s="42">
        <v>1556.738152805</v>
      </c>
      <c r="T5381" s="42">
        <f>R5381/(INDEX(Installed_Capacity!$H$25:$S$30,MATCH(Source_Data!B5381,Installed_Capacity!$G$25:$G$30,0),MATCH(Source_Data!C5381,Installed_Capacity!$H$24:$S$24,0)))</f>
        <v>0.67112327348148149</v>
      </c>
      <c r="U5381" s="43">
        <f>S5381/(INDEX(Installed_Capacity!$H$33:$S$38,MATCH(Source_Data!B5381,Installed_Capacity!$G$33:$G$38,0),MATCH(Source_Data!C5381,Installed_Capacity!$H$32:$S$32,0)))</f>
        <v>0.45710993120322063</v>
      </c>
      <c r="V5381" s="21"/>
      <c r="W5381" s="2"/>
    </row>
    <row r="5382" spans="1:23" x14ac:dyDescent="0.25">
      <c r="A5382" s="17">
        <v>42960</v>
      </c>
      <c r="B5382" s="19">
        <v>2017</v>
      </c>
      <c r="C5382" s="19">
        <v>8</v>
      </c>
      <c r="D5382" s="19">
        <v>13</v>
      </c>
      <c r="E5382" s="19">
        <v>4</v>
      </c>
      <c r="F5382" s="69">
        <v>22685</v>
      </c>
      <c r="G5382" s="52">
        <f t="shared" si="84"/>
        <v>35275</v>
      </c>
      <c r="H5382" s="34">
        <v>0</v>
      </c>
      <c r="I5382" s="35">
        <v>1.10975E-2</v>
      </c>
      <c r="J5382" s="35">
        <f>H5382/(INDEX(Installed_Capacity!$H$6:$S$11,MATCH(Source_Data!B5382,Installed_Capacity!$G$6:$G$11,0),MATCH(Source_Data!C5382,Installed_Capacity!$H$5:$S$5,0)))</f>
        <v>0</v>
      </c>
      <c r="K5382" s="36">
        <f>I5382/(INDEX(Installed_Capacity!$H$15:$S$20,MATCH(Source_Data!B5382,Installed_Capacity!$G$15:$G$20,0),MATCH(Source_Data!C5382,Installed_Capacity!$H$14:$S$14,0)))</f>
        <v>2.8954028386558129E-6</v>
      </c>
      <c r="L5382" s="39">
        <v>0</v>
      </c>
      <c r="M5382" s="40">
        <v>4.64322E-2</v>
      </c>
      <c r="N5382" s="40">
        <f>L5382/(INDEX(Installed_Capacity!$V$6:$AG$11,MATCH(Source_Data!B5382,Installed_Capacity!$U$6:$U$11,0),MATCH(Source_Data!C5382,Installed_Capacity!$V$5:$AG$5,0)))</f>
        <v>0</v>
      </c>
      <c r="O5382" s="41">
        <f>M5382/(INDEX(Installed_Capacity!$V$15:$AG$20,MATCH(Source_Data!B5382,Installed_Capacity!$U$15:$U$20,0),MATCH(Source_Data!C5382,Installed_Capacity!$V$14:$AG$14,0)))</f>
        <v>1.8067003891050586E-5</v>
      </c>
      <c r="P5382" s="37">
        <v>0</v>
      </c>
      <c r="Q5382" s="38">
        <f>P5382/(INDEX(Installed_Capacity!$AJ$15:$AU$20,MATCH(Source_Data!B5382,Installed_Capacity!$AI$15:$AI$20,0),MATCH(Source_Data!C5382,Installed_Capacity!$AJ$14:$AU$14,0)))</f>
        <v>0</v>
      </c>
      <c r="R5382" s="63">
        <v>868.69853430000001</v>
      </c>
      <c r="S5382" s="42">
        <v>1617.310537223</v>
      </c>
      <c r="T5382" s="42">
        <f>R5382/(INDEX(Installed_Capacity!$H$25:$S$30,MATCH(Source_Data!B5382,Installed_Capacity!$G$25:$G$30,0),MATCH(Source_Data!C5382,Installed_Capacity!$H$24:$S$24,0)))</f>
        <v>0.64348039577777782</v>
      </c>
      <c r="U5382" s="43">
        <f>S5382/(INDEX(Installed_Capacity!$H$33:$S$38,MATCH(Source_Data!B5382,Installed_Capacity!$G$33:$G$38,0),MATCH(Source_Data!C5382,Installed_Capacity!$H$32:$S$32,0)))</f>
        <v>0.47489599138568422</v>
      </c>
      <c r="V5382" s="21"/>
      <c r="W5382" s="2"/>
    </row>
    <row r="5383" spans="1:23" x14ac:dyDescent="0.25">
      <c r="A5383" s="17">
        <v>42960</v>
      </c>
      <c r="B5383" s="19">
        <v>2017</v>
      </c>
      <c r="C5383" s="19">
        <v>8</v>
      </c>
      <c r="D5383" s="19">
        <v>13</v>
      </c>
      <c r="E5383" s="19">
        <v>5</v>
      </c>
      <c r="F5383" s="69">
        <v>22780</v>
      </c>
      <c r="G5383" s="52">
        <f t="shared" si="84"/>
        <v>35275</v>
      </c>
      <c r="H5383" s="34">
        <v>0</v>
      </c>
      <c r="I5383" s="35">
        <v>3.9712999999999997E-3</v>
      </c>
      <c r="J5383" s="35">
        <f>H5383/(INDEX(Installed_Capacity!$H$6:$S$11,MATCH(Source_Data!B5383,Installed_Capacity!$G$6:$G$11,0),MATCH(Source_Data!C5383,Installed_Capacity!$H$5:$S$5,0)))</f>
        <v>0</v>
      </c>
      <c r="K5383" s="36">
        <f>I5383/(INDEX(Installed_Capacity!$H$15:$S$20,MATCH(Source_Data!B5383,Installed_Capacity!$G$15:$G$20,0),MATCH(Source_Data!C5383,Installed_Capacity!$H$14:$S$14,0)))</f>
        <v>1.0361354623251929E-6</v>
      </c>
      <c r="L5383" s="39">
        <v>0</v>
      </c>
      <c r="M5383" s="40">
        <v>3.9227199999999997E-2</v>
      </c>
      <c r="N5383" s="40">
        <f>L5383/(INDEX(Installed_Capacity!$V$6:$AG$11,MATCH(Source_Data!B5383,Installed_Capacity!$U$6:$U$11,0),MATCH(Source_Data!C5383,Installed_Capacity!$V$5:$AG$5,0)))</f>
        <v>0</v>
      </c>
      <c r="O5383" s="41">
        <f>M5383/(INDEX(Installed_Capacity!$V$15:$AG$20,MATCH(Source_Data!B5383,Installed_Capacity!$U$15:$U$20,0),MATCH(Source_Data!C5383,Installed_Capacity!$V$14:$AG$14,0)))</f>
        <v>1.5263501945525294E-5</v>
      </c>
      <c r="P5383" s="37">
        <v>0</v>
      </c>
      <c r="Q5383" s="38">
        <f>P5383/(INDEX(Installed_Capacity!$AJ$15:$AU$20,MATCH(Source_Data!B5383,Installed_Capacity!$AI$15:$AI$20,0),MATCH(Source_Data!C5383,Installed_Capacity!$AJ$14:$AU$14,0)))</f>
        <v>0</v>
      </c>
      <c r="R5383" s="63">
        <v>906.77319300399995</v>
      </c>
      <c r="S5383" s="42">
        <v>1417.407989969</v>
      </c>
      <c r="T5383" s="42">
        <f>R5383/(INDEX(Installed_Capacity!$H$25:$S$30,MATCH(Source_Data!B5383,Installed_Capacity!$G$25:$G$30,0),MATCH(Source_Data!C5383,Installed_Capacity!$H$24:$S$24,0)))</f>
        <v>0.67168384666962955</v>
      </c>
      <c r="U5383" s="43">
        <f>S5383/(INDEX(Installed_Capacity!$H$33:$S$38,MATCH(Source_Data!B5383,Installed_Capacity!$G$33:$G$38,0),MATCH(Source_Data!C5383,Installed_Capacity!$H$32:$S$32,0)))</f>
        <v>0.41619797627121136</v>
      </c>
      <c r="V5383" s="21"/>
      <c r="W5383" s="2"/>
    </row>
    <row r="5384" spans="1:23" x14ac:dyDescent="0.25">
      <c r="A5384" s="17">
        <v>42960</v>
      </c>
      <c r="B5384" s="19">
        <v>2017</v>
      </c>
      <c r="C5384" s="19">
        <v>8</v>
      </c>
      <c r="D5384" s="19">
        <v>13</v>
      </c>
      <c r="E5384" s="19">
        <v>6</v>
      </c>
      <c r="F5384" s="69">
        <v>22815</v>
      </c>
      <c r="G5384" s="52">
        <f t="shared" si="84"/>
        <v>35275</v>
      </c>
      <c r="H5384" s="34">
        <v>0</v>
      </c>
      <c r="I5384" s="35">
        <v>1.3188E-3</v>
      </c>
      <c r="J5384" s="35">
        <f>H5384/(INDEX(Installed_Capacity!$H$6:$S$11,MATCH(Source_Data!B5384,Installed_Capacity!$G$6:$G$11,0),MATCH(Source_Data!C5384,Installed_Capacity!$H$5:$S$5,0)))</f>
        <v>0</v>
      </c>
      <c r="K5384" s="36">
        <f>I5384/(INDEX(Installed_Capacity!$H$15:$S$20,MATCH(Source_Data!B5384,Installed_Capacity!$G$15:$G$20,0),MATCH(Source_Data!C5384,Installed_Capacity!$H$14:$S$14,0)))</f>
        <v>3.4408265497808386E-7</v>
      </c>
      <c r="L5384" s="39">
        <v>0</v>
      </c>
      <c r="M5384" s="40">
        <v>3.3445099999999998E-2</v>
      </c>
      <c r="N5384" s="40">
        <f>L5384/(INDEX(Installed_Capacity!$V$6:$AG$11,MATCH(Source_Data!B5384,Installed_Capacity!$U$6:$U$11,0),MATCH(Source_Data!C5384,Installed_Capacity!$V$5:$AG$5,0)))</f>
        <v>0</v>
      </c>
      <c r="O5384" s="41">
        <f>M5384/(INDEX(Installed_Capacity!$V$15:$AG$20,MATCH(Source_Data!B5384,Installed_Capacity!$U$15:$U$20,0),MATCH(Source_Data!C5384,Installed_Capacity!$V$14:$AG$14,0)))</f>
        <v>1.301365758754864E-5</v>
      </c>
      <c r="P5384" s="37">
        <v>0</v>
      </c>
      <c r="Q5384" s="38">
        <f>P5384/(INDEX(Installed_Capacity!$AJ$15:$AU$20,MATCH(Source_Data!B5384,Installed_Capacity!$AI$15:$AI$20,0),MATCH(Source_Data!C5384,Installed_Capacity!$AJ$14:$AU$14,0)))</f>
        <v>0</v>
      </c>
      <c r="R5384" s="63">
        <v>855.98397820000002</v>
      </c>
      <c r="S5384" s="42">
        <v>1138.934462814</v>
      </c>
      <c r="T5384" s="42">
        <f>R5384/(INDEX(Installed_Capacity!$H$25:$S$30,MATCH(Source_Data!B5384,Installed_Capacity!$G$25:$G$30,0),MATCH(Source_Data!C5384,Installed_Capacity!$H$24:$S$24,0)))</f>
        <v>0.63406220607407404</v>
      </c>
      <c r="U5384" s="43">
        <f>S5384/(INDEX(Installed_Capacity!$H$33:$S$38,MATCH(Source_Data!B5384,Installed_Capacity!$G$33:$G$38,0),MATCH(Source_Data!C5384,Installed_Capacity!$H$32:$S$32,0)))</f>
        <v>0.33442891664459529</v>
      </c>
      <c r="V5384" s="21"/>
      <c r="W5384" s="2"/>
    </row>
    <row r="5385" spans="1:23" x14ac:dyDescent="0.25">
      <c r="A5385" s="17">
        <v>42960</v>
      </c>
      <c r="B5385" s="19">
        <v>2017</v>
      </c>
      <c r="C5385" s="19">
        <v>8</v>
      </c>
      <c r="D5385" s="19">
        <v>13</v>
      </c>
      <c r="E5385" s="19">
        <v>7</v>
      </c>
      <c r="F5385" s="69">
        <v>23302</v>
      </c>
      <c r="G5385" s="52">
        <f t="shared" si="84"/>
        <v>35275</v>
      </c>
      <c r="H5385" s="34">
        <v>25.685942900000001</v>
      </c>
      <c r="I5385" s="35">
        <v>175.83728780800001</v>
      </c>
      <c r="J5385" s="35">
        <f>H5385/(INDEX(Installed_Capacity!$H$6:$S$11,MATCH(Source_Data!B5385,Installed_Capacity!$G$6:$G$11,0),MATCH(Source_Data!C5385,Installed_Capacity!$H$5:$S$5,0)))</f>
        <v>1.7005152600497855E-2</v>
      </c>
      <c r="K5385" s="36">
        <f>I5385/(INDEX(Installed_Capacity!$H$15:$S$20,MATCH(Source_Data!B5385,Installed_Capacity!$G$15:$G$20,0),MATCH(Source_Data!C5385,Installed_Capacity!$H$14:$S$14,0)))</f>
        <v>4.5876979703610939E-2</v>
      </c>
      <c r="L5385" s="39">
        <v>33.764519999999997</v>
      </c>
      <c r="M5385" s="40">
        <v>148.742872304</v>
      </c>
      <c r="N5385" s="40">
        <f>L5385/(INDEX(Installed_Capacity!$V$6:$AG$11,MATCH(Source_Data!B5385,Installed_Capacity!$U$6:$U$11,0),MATCH(Source_Data!C5385,Installed_Capacity!$V$5:$AG$5,0)))</f>
        <v>2.9878255329315876E-2</v>
      </c>
      <c r="O5385" s="41">
        <f>M5385/(INDEX(Installed_Capacity!$V$15:$AG$20,MATCH(Source_Data!B5385,Installed_Capacity!$U$15:$U$20,0),MATCH(Source_Data!C5385,Installed_Capacity!$V$14:$AG$14,0)))</f>
        <v>5.7876604009338535E-2</v>
      </c>
      <c r="P5385" s="37">
        <v>0</v>
      </c>
      <c r="Q5385" s="38">
        <f>P5385/(INDEX(Installed_Capacity!$AJ$15:$AU$20,MATCH(Source_Data!B5385,Installed_Capacity!$AI$15:$AI$20,0),MATCH(Source_Data!C5385,Installed_Capacity!$AJ$14:$AU$14,0)))</f>
        <v>0</v>
      </c>
      <c r="R5385" s="63">
        <v>798.10766249599999</v>
      </c>
      <c r="S5385" s="42">
        <v>789.360766098</v>
      </c>
      <c r="T5385" s="42">
        <f>R5385/(INDEX(Installed_Capacity!$H$25:$S$30,MATCH(Source_Data!B5385,Installed_Capacity!$G$25:$G$30,0),MATCH(Source_Data!C5385,Installed_Capacity!$H$24:$S$24,0)))</f>
        <v>0.59119086110814811</v>
      </c>
      <c r="U5385" s="43">
        <f>S5385/(INDEX(Installed_Capacity!$H$33:$S$38,MATCH(Source_Data!B5385,Installed_Capacity!$G$33:$G$38,0),MATCH(Source_Data!C5385,Installed_Capacity!$H$32:$S$32,0)))</f>
        <v>0.23178249009663468</v>
      </c>
      <c r="V5385" s="21"/>
      <c r="W5385" s="2"/>
    </row>
    <row r="5386" spans="1:23" x14ac:dyDescent="0.25">
      <c r="A5386" s="17">
        <v>42960</v>
      </c>
      <c r="B5386" s="19">
        <v>2017</v>
      </c>
      <c r="C5386" s="19">
        <v>8</v>
      </c>
      <c r="D5386" s="19">
        <v>13</v>
      </c>
      <c r="E5386" s="19">
        <v>8</v>
      </c>
      <c r="F5386" s="69">
        <v>23938</v>
      </c>
      <c r="G5386" s="52">
        <f t="shared" si="84"/>
        <v>35275</v>
      </c>
      <c r="H5386" s="34">
        <v>373.80801910000002</v>
      </c>
      <c r="I5386" s="35">
        <v>1320.6138110669999</v>
      </c>
      <c r="J5386" s="35">
        <f>H5386/(INDEX(Installed_Capacity!$H$6:$S$11,MATCH(Source_Data!B5386,Installed_Capacity!$G$6:$G$11,0),MATCH(Source_Data!C5386,Installed_Capacity!$H$5:$S$5,0)))</f>
        <v>0.24747631156983213</v>
      </c>
      <c r="K5386" s="36">
        <f>I5386/(INDEX(Installed_Capacity!$H$15:$S$20,MATCH(Source_Data!B5386,Installed_Capacity!$G$15:$G$20,0),MATCH(Source_Data!C5386,Installed_Capacity!$H$14:$S$14,0)))</f>
        <v>0.34455588892376326</v>
      </c>
      <c r="L5386" s="39">
        <v>449.55721640000002</v>
      </c>
      <c r="M5386" s="40">
        <v>1192.5074861999999</v>
      </c>
      <c r="N5386" s="40">
        <f>L5386/(INDEX(Installed_Capacity!$V$6:$AG$11,MATCH(Source_Data!B5386,Installed_Capacity!$U$6:$U$11,0),MATCH(Source_Data!C5386,Installed_Capacity!$V$5:$AG$5,0)))</f>
        <v>0.39781360128133653</v>
      </c>
      <c r="O5386" s="41">
        <f>M5386/(INDEX(Installed_Capacity!$V$15:$AG$20,MATCH(Source_Data!B5386,Installed_Capacity!$U$15:$U$20,0),MATCH(Source_Data!C5386,Installed_Capacity!$V$14:$AG$14,0)))</f>
        <v>0.4640106950194553</v>
      </c>
      <c r="P5386" s="37">
        <v>107.8493725</v>
      </c>
      <c r="Q5386" s="38">
        <f>P5386/(INDEX(Installed_Capacity!$AJ$15:$AU$20,MATCH(Source_Data!B5386,Installed_Capacity!$AI$15:$AI$20,0),MATCH(Source_Data!C5386,Installed_Capacity!$AJ$14:$AU$14,0)))</f>
        <v>0.11761109323882225</v>
      </c>
      <c r="R5386" s="63">
        <v>747.75864429600006</v>
      </c>
      <c r="S5386" s="42">
        <v>589.98423978300002</v>
      </c>
      <c r="T5386" s="42">
        <f>R5386/(INDEX(Installed_Capacity!$H$25:$S$30,MATCH(Source_Data!B5386,Installed_Capacity!$G$25:$G$30,0),MATCH(Source_Data!C5386,Installed_Capacity!$H$24:$S$24,0)))</f>
        <v>0.5538952920711111</v>
      </c>
      <c r="U5386" s="43">
        <f>S5386/(INDEX(Installed_Capacity!$H$33:$S$38,MATCH(Source_Data!B5386,Installed_Capacity!$G$33:$G$38,0),MATCH(Source_Data!C5386,Installed_Capacity!$H$32:$S$32,0)))</f>
        <v>0.17323893216868638</v>
      </c>
      <c r="V5386" s="21"/>
      <c r="W5386" s="2"/>
    </row>
    <row r="5387" spans="1:23" x14ac:dyDescent="0.25">
      <c r="A5387" s="17">
        <v>42960</v>
      </c>
      <c r="B5387" s="19">
        <v>2017</v>
      </c>
      <c r="C5387" s="19">
        <v>8</v>
      </c>
      <c r="D5387" s="19">
        <v>13</v>
      </c>
      <c r="E5387" s="19">
        <v>9</v>
      </c>
      <c r="F5387" s="69">
        <v>24742</v>
      </c>
      <c r="G5387" s="52">
        <f t="shared" si="84"/>
        <v>35275</v>
      </c>
      <c r="H5387" s="34">
        <v>815.86192359999995</v>
      </c>
      <c r="I5387" s="35">
        <v>2585.6007960329998</v>
      </c>
      <c r="J5387" s="35">
        <f>H5387/(INDEX(Installed_Capacity!$H$6:$S$11,MATCH(Source_Data!B5387,Installed_Capacity!$G$6:$G$11,0),MATCH(Source_Data!C5387,Installed_Capacity!$H$5:$S$5,0)))</f>
        <v>0.54013421137651607</v>
      </c>
      <c r="K5387" s="36">
        <f>I5387/(INDEX(Installed_Capacity!$H$15:$S$20,MATCH(Source_Data!B5387,Installed_Capacity!$G$15:$G$20,0),MATCH(Source_Data!C5387,Installed_Capacity!$H$14:$S$14,0)))</f>
        <v>0.67459841265732612</v>
      </c>
      <c r="L5387" s="39">
        <v>852.55243959999996</v>
      </c>
      <c r="M5387" s="40">
        <v>2074.6327728000001</v>
      </c>
      <c r="N5387" s="40">
        <f>L5387/(INDEX(Installed_Capacity!$V$6:$AG$11,MATCH(Source_Data!B5387,Installed_Capacity!$U$6:$U$11,0),MATCH(Source_Data!C5387,Installed_Capacity!$V$5:$AG$5,0)))</f>
        <v>0.75442445122868484</v>
      </c>
      <c r="O5387" s="41">
        <f>M5387/(INDEX(Installed_Capacity!$V$15:$AG$20,MATCH(Source_Data!B5387,Installed_Capacity!$U$15:$U$20,0),MATCH(Source_Data!C5387,Installed_Capacity!$V$14:$AG$14,0)))</f>
        <v>0.80725010614786008</v>
      </c>
      <c r="P5387" s="37">
        <v>553.85545439999999</v>
      </c>
      <c r="Q5387" s="38">
        <f>P5387/(INDEX(Installed_Capacity!$AJ$15:$AU$20,MATCH(Source_Data!B5387,Installed_Capacity!$AI$15:$AI$20,0),MATCH(Source_Data!C5387,Installed_Capacity!$AJ$14:$AU$14,0)))</f>
        <v>0.60398631886586696</v>
      </c>
      <c r="R5387" s="63">
        <v>609.08885250399999</v>
      </c>
      <c r="S5387" s="42">
        <v>538.73408377600003</v>
      </c>
      <c r="T5387" s="42">
        <f>R5387/(INDEX(Installed_Capacity!$H$25:$S$30,MATCH(Source_Data!B5387,Installed_Capacity!$G$25:$G$30,0),MATCH(Source_Data!C5387,Installed_Capacity!$H$24:$S$24,0)))</f>
        <v>0.45117692778074076</v>
      </c>
      <c r="U5387" s="43">
        <f>S5387/(INDEX(Installed_Capacity!$H$33:$S$38,MATCH(Source_Data!B5387,Installed_Capacity!$G$33:$G$38,0),MATCH(Source_Data!C5387,Installed_Capacity!$H$32:$S$32,0)))</f>
        <v>0.15819018730154072</v>
      </c>
      <c r="V5387" s="21"/>
      <c r="W5387" s="2"/>
    </row>
    <row r="5388" spans="1:23" x14ac:dyDescent="0.25">
      <c r="A5388" s="17">
        <v>42960</v>
      </c>
      <c r="B5388" s="19">
        <v>2017</v>
      </c>
      <c r="C5388" s="19">
        <v>8</v>
      </c>
      <c r="D5388" s="19">
        <v>13</v>
      </c>
      <c r="E5388" s="19">
        <v>10</v>
      </c>
      <c r="F5388" s="69">
        <v>25825</v>
      </c>
      <c r="G5388" s="52">
        <f t="shared" si="84"/>
        <v>35275</v>
      </c>
      <c r="H5388" s="34">
        <v>1010.6306628</v>
      </c>
      <c r="I5388" s="35">
        <v>3235.971081619</v>
      </c>
      <c r="J5388" s="35">
        <f>H5388/(INDEX(Installed_Capacity!$H$6:$S$11,MATCH(Source_Data!B5388,Installed_Capacity!$G$6:$G$11,0),MATCH(Source_Data!C5388,Installed_Capacity!$H$5:$S$5,0)))</f>
        <v>0.66907914225941423</v>
      </c>
      <c r="K5388" s="36">
        <f>I5388/(INDEX(Installed_Capacity!$H$15:$S$20,MATCH(Source_Data!B5388,Installed_Capacity!$G$15:$G$20,0),MATCH(Source_Data!C5388,Installed_Capacity!$H$14:$S$14,0)))</f>
        <v>0.84428383469500101</v>
      </c>
      <c r="L5388" s="39">
        <v>936.39701679999996</v>
      </c>
      <c r="M5388" s="40">
        <v>2258.7922468000002</v>
      </c>
      <c r="N5388" s="40">
        <f>L5388/(INDEX(Installed_Capacity!$V$6:$AG$11,MATCH(Source_Data!B5388,Installed_Capacity!$U$6:$U$11,0),MATCH(Source_Data!C5388,Installed_Capacity!$V$5:$AG$5,0)))</f>
        <v>0.82861859601617582</v>
      </c>
      <c r="O5388" s="41">
        <f>M5388/(INDEX(Installed_Capacity!$V$15:$AG$20,MATCH(Source_Data!B5388,Installed_Capacity!$U$15:$U$20,0),MATCH(Source_Data!C5388,Installed_Capacity!$V$14:$AG$14,0)))</f>
        <v>0.87890748902723759</v>
      </c>
      <c r="P5388" s="37">
        <v>719.58012069999995</v>
      </c>
      <c r="Q5388" s="38">
        <f>P5388/(INDEX(Installed_Capacity!$AJ$15:$AU$20,MATCH(Source_Data!B5388,Installed_Capacity!$AI$15:$AI$20,0),MATCH(Source_Data!C5388,Installed_Capacity!$AJ$14:$AU$14,0)))</f>
        <v>0.78471114580152668</v>
      </c>
      <c r="R5388" s="63">
        <v>574.056803296</v>
      </c>
      <c r="S5388" s="42">
        <v>595.92355964800004</v>
      </c>
      <c r="T5388" s="42">
        <f>R5388/(INDEX(Installed_Capacity!$H$25:$S$30,MATCH(Source_Data!B5388,Installed_Capacity!$G$25:$G$30,0),MATCH(Source_Data!C5388,Installed_Capacity!$H$24:$S$24,0)))</f>
        <v>0.42522726170074077</v>
      </c>
      <c r="U5388" s="43">
        <f>S5388/(INDEX(Installed_Capacity!$H$33:$S$38,MATCH(Source_Data!B5388,Installed_Capacity!$G$33:$G$38,0),MATCH(Source_Data!C5388,Installed_Capacity!$H$32:$S$32,0)))</f>
        <v>0.17498291338350547</v>
      </c>
      <c r="V5388" s="21"/>
      <c r="W5388" s="2"/>
    </row>
    <row r="5389" spans="1:23" x14ac:dyDescent="0.25">
      <c r="A5389" s="17">
        <v>42960</v>
      </c>
      <c r="B5389" s="19">
        <v>2017</v>
      </c>
      <c r="C5389" s="19">
        <v>8</v>
      </c>
      <c r="D5389" s="19">
        <v>13</v>
      </c>
      <c r="E5389" s="19">
        <v>11</v>
      </c>
      <c r="F5389" s="69">
        <v>27110</v>
      </c>
      <c r="G5389" s="52">
        <f t="shared" si="84"/>
        <v>35275</v>
      </c>
      <c r="H5389" s="34">
        <v>1293.2583139999999</v>
      </c>
      <c r="I5389" s="35">
        <v>3628.8927366839998</v>
      </c>
      <c r="J5389" s="35">
        <f>H5389/(INDEX(Installed_Capacity!$H$6:$S$11,MATCH(Source_Data!B5389,Installed_Capacity!$G$6:$G$11,0),MATCH(Source_Data!C5389,Installed_Capacity!$H$5:$S$5,0)))</f>
        <v>0.85619029315184569</v>
      </c>
      <c r="K5389" s="36">
        <f>I5389/(INDEX(Installed_Capacity!$H$15:$S$20,MATCH(Source_Data!B5389,Installed_Capacity!$G$15:$G$20,0),MATCH(Source_Data!C5389,Installed_Capacity!$H$14:$S$14,0)))</f>
        <v>0.94679939905134614</v>
      </c>
      <c r="L5389" s="39">
        <v>1043.1324308999999</v>
      </c>
      <c r="M5389" s="40">
        <v>2426.5525517999999</v>
      </c>
      <c r="N5389" s="40">
        <f>L5389/(INDEX(Installed_Capacity!$V$6:$AG$11,MATCH(Source_Data!B5389,Installed_Capacity!$U$6:$U$11,0),MATCH(Source_Data!C5389,Installed_Capacity!$V$5:$AG$5,0)))</f>
        <v>0.92306886378719877</v>
      </c>
      <c r="O5389" s="41">
        <f>M5389/(INDEX(Installed_Capacity!$V$15:$AG$20,MATCH(Source_Data!B5389,Installed_Capacity!$U$15:$U$20,0),MATCH(Source_Data!C5389,Installed_Capacity!$V$14:$AG$14,0)))</f>
        <v>0.94418387229571998</v>
      </c>
      <c r="P5389" s="37">
        <v>741.16035929999998</v>
      </c>
      <c r="Q5389" s="38">
        <f>P5389/(INDEX(Installed_Capacity!$AJ$15:$AU$20,MATCH(Source_Data!B5389,Installed_Capacity!$AI$15:$AI$20,0),MATCH(Source_Data!C5389,Installed_Capacity!$AJ$14:$AU$14,0)))</f>
        <v>0.80824466663031624</v>
      </c>
      <c r="R5389" s="63">
        <v>554.11242830399999</v>
      </c>
      <c r="S5389" s="42">
        <v>582.34657003100006</v>
      </c>
      <c r="T5389" s="42">
        <f>R5389/(INDEX(Installed_Capacity!$H$25:$S$30,MATCH(Source_Data!B5389,Installed_Capacity!$G$25:$G$30,0),MATCH(Source_Data!C5389,Installed_Capacity!$H$24:$S$24,0)))</f>
        <v>0.41045365059555555</v>
      </c>
      <c r="U5389" s="43">
        <f>S5389/(INDEX(Installed_Capacity!$H$33:$S$38,MATCH(Source_Data!B5389,Installed_Capacity!$G$33:$G$38,0),MATCH(Source_Data!C5389,Installed_Capacity!$H$32:$S$32,0)))</f>
        <v>0.17099625912274163</v>
      </c>
      <c r="V5389" s="21"/>
      <c r="W5389" s="2"/>
    </row>
    <row r="5390" spans="1:23" x14ac:dyDescent="0.25">
      <c r="A5390" s="17">
        <v>42960</v>
      </c>
      <c r="B5390" s="19">
        <v>2017</v>
      </c>
      <c r="C5390" s="19">
        <v>8</v>
      </c>
      <c r="D5390" s="19">
        <v>13</v>
      </c>
      <c r="E5390" s="19">
        <v>12</v>
      </c>
      <c r="F5390" s="69">
        <v>28622</v>
      </c>
      <c r="G5390" s="52">
        <f t="shared" si="84"/>
        <v>35275</v>
      </c>
      <c r="H5390" s="34">
        <v>1379.4571490999999</v>
      </c>
      <c r="I5390" s="35">
        <v>3800.203556213</v>
      </c>
      <c r="J5390" s="35">
        <f>H5390/(INDEX(Installed_Capacity!$H$6:$S$11,MATCH(Source_Data!B5390,Installed_Capacity!$G$6:$G$11,0),MATCH(Source_Data!C5390,Installed_Capacity!$H$5:$S$5,0)))</f>
        <v>0.91325747384937228</v>
      </c>
      <c r="K5390" s="36">
        <f>I5390/(INDEX(Installed_Capacity!$H$15:$S$20,MATCH(Source_Data!B5390,Installed_Capacity!$G$15:$G$20,0),MATCH(Source_Data!C5390,Installed_Capacity!$H$14:$S$14,0)))</f>
        <v>0.99149539663248798</v>
      </c>
      <c r="L5390" s="39">
        <v>1038.6700125</v>
      </c>
      <c r="M5390" s="40">
        <v>2464.3035129999998</v>
      </c>
      <c r="N5390" s="40">
        <f>L5390/(INDEX(Installed_Capacity!$V$6:$AG$11,MATCH(Source_Data!B5390,Installed_Capacity!$U$6:$U$11,0),MATCH(Source_Data!C5390,Installed_Capacity!$V$5:$AG$5,0)))</f>
        <v>0.91912006557115922</v>
      </c>
      <c r="O5390" s="41">
        <f>M5390/(INDEX(Installed_Capacity!$V$15:$AG$20,MATCH(Source_Data!B5390,Installed_Capacity!$U$15:$U$20,0),MATCH(Source_Data!C5390,Installed_Capacity!$V$14:$AG$14,0)))</f>
        <v>0.9588729622568094</v>
      </c>
      <c r="P5390" s="37">
        <v>728.03986669999995</v>
      </c>
      <c r="Q5390" s="38">
        <f>P5390/(INDEX(Installed_Capacity!$AJ$15:$AU$20,MATCH(Source_Data!B5390,Installed_Capacity!$AI$15:$AI$20,0),MATCH(Source_Data!C5390,Installed_Capacity!$AJ$14:$AU$14,0)))</f>
        <v>0.79393660490730633</v>
      </c>
      <c r="R5390" s="63">
        <v>528.44297510399997</v>
      </c>
      <c r="S5390" s="42">
        <v>506.444528601</v>
      </c>
      <c r="T5390" s="42">
        <f>R5390/(INDEX(Installed_Capacity!$H$25:$S$30,MATCH(Source_Data!B5390,Installed_Capacity!$G$25:$G$30,0),MATCH(Source_Data!C5390,Installed_Capacity!$H$24:$S$24,0)))</f>
        <v>0.39143924081777776</v>
      </c>
      <c r="U5390" s="43">
        <f>S5390/(INDEX(Installed_Capacity!$H$33:$S$38,MATCH(Source_Data!B5390,Installed_Capacity!$G$33:$G$38,0),MATCH(Source_Data!C5390,Installed_Capacity!$H$32:$S$32,0)))</f>
        <v>0.14870890342728618</v>
      </c>
      <c r="V5390" s="21"/>
      <c r="W5390" s="2"/>
    </row>
    <row r="5391" spans="1:23" x14ac:dyDescent="0.25">
      <c r="A5391" s="17">
        <v>42960</v>
      </c>
      <c r="B5391" s="19">
        <v>2017</v>
      </c>
      <c r="C5391" s="19">
        <v>8</v>
      </c>
      <c r="D5391" s="19">
        <v>13</v>
      </c>
      <c r="E5391" s="19">
        <v>13</v>
      </c>
      <c r="F5391" s="69">
        <v>30328</v>
      </c>
      <c r="G5391" s="52">
        <f t="shared" si="84"/>
        <v>35275</v>
      </c>
      <c r="H5391" s="34">
        <v>1399.5733978000001</v>
      </c>
      <c r="I5391" s="35">
        <v>3784.8286033919999</v>
      </c>
      <c r="J5391" s="35">
        <f>H5391/(INDEX(Installed_Capacity!$H$6:$S$11,MATCH(Source_Data!B5391,Installed_Capacity!$G$6:$G$11,0),MATCH(Source_Data!C5391,Installed_Capacity!$H$5:$S$5,0)))</f>
        <v>0.92657525938774432</v>
      </c>
      <c r="K5391" s="36">
        <f>I5391/(INDEX(Installed_Capacity!$H$15:$S$20,MATCH(Source_Data!B5391,Installed_Capacity!$G$15:$G$20,0),MATCH(Source_Data!C5391,Installed_Capacity!$H$14:$S$14,0)))</f>
        <v>0.98748398126487158</v>
      </c>
      <c r="L5391" s="39">
        <v>1016.9754687</v>
      </c>
      <c r="M5391" s="40">
        <v>2443.6734335000001</v>
      </c>
      <c r="N5391" s="40">
        <f>L5391/(INDEX(Installed_Capacity!$V$6:$AG$11,MATCH(Source_Data!B5391,Installed_Capacity!$U$6:$U$11,0),MATCH(Source_Data!C5391,Installed_Capacity!$V$5:$AG$5,0)))</f>
        <v>0.89992254347075828</v>
      </c>
      <c r="O5391" s="41">
        <f>M5391/(INDEX(Installed_Capacity!$V$15:$AG$20,MATCH(Source_Data!B5391,Installed_Capacity!$U$15:$U$20,0),MATCH(Source_Data!C5391,Installed_Capacity!$V$14:$AG$14,0)))</f>
        <v>0.95084569396887175</v>
      </c>
      <c r="P5391" s="37">
        <v>709.61710049999999</v>
      </c>
      <c r="Q5391" s="38">
        <f>P5391/(INDEX(Installed_Capacity!$AJ$15:$AU$20,MATCH(Source_Data!B5391,Installed_Capacity!$AI$15:$AI$20,0),MATCH(Source_Data!C5391,Installed_Capacity!$AJ$14:$AU$14,0)))</f>
        <v>0.77384634732824431</v>
      </c>
      <c r="R5391" s="63">
        <v>560.10475659999997</v>
      </c>
      <c r="S5391" s="42">
        <v>549.976574196</v>
      </c>
      <c r="T5391" s="42">
        <f>R5391/(INDEX(Installed_Capacity!$H$25:$S$30,MATCH(Source_Data!B5391,Installed_Capacity!$G$25:$G$30,0),MATCH(Source_Data!C5391,Installed_Capacity!$H$24:$S$24,0)))</f>
        <v>0.41489241229629625</v>
      </c>
      <c r="U5391" s="43">
        <f>S5391/(INDEX(Installed_Capacity!$H$33:$S$38,MATCH(Source_Data!B5391,Installed_Capacity!$G$33:$G$38,0),MATCH(Source_Data!C5391,Installed_Capacity!$H$32:$S$32,0)))</f>
        <v>0.16149135520391356</v>
      </c>
      <c r="V5391" s="21"/>
      <c r="W5391" s="2"/>
    </row>
    <row r="5392" spans="1:23" x14ac:dyDescent="0.25">
      <c r="A5392" s="17">
        <v>42960</v>
      </c>
      <c r="B5392" s="19">
        <v>2017</v>
      </c>
      <c r="C5392" s="19">
        <v>8</v>
      </c>
      <c r="D5392" s="19">
        <v>13</v>
      </c>
      <c r="E5392" s="19">
        <v>14</v>
      </c>
      <c r="F5392" s="69">
        <v>32053</v>
      </c>
      <c r="G5392" s="52">
        <f t="shared" si="84"/>
        <v>35275</v>
      </c>
      <c r="H5392" s="34">
        <v>1397.9290602000001</v>
      </c>
      <c r="I5392" s="35">
        <v>3710.1903012759999</v>
      </c>
      <c r="J5392" s="35">
        <f>H5392/(INDEX(Installed_Capacity!$H$6:$S$11,MATCH(Source_Data!B5392,Installed_Capacity!$G$6:$G$11,0),MATCH(Source_Data!C5392,Installed_Capacity!$H$5:$S$5,0)))</f>
        <v>0.92548664014088244</v>
      </c>
      <c r="K5392" s="36">
        <f>I5392/(INDEX(Installed_Capacity!$H$15:$S$20,MATCH(Source_Data!B5392,Installed_Capacity!$G$15:$G$20,0),MATCH(Source_Data!C5392,Installed_Capacity!$H$14:$S$14,0)))</f>
        <v>0.96801041047693581</v>
      </c>
      <c r="L5392" s="39">
        <v>1014.9784157</v>
      </c>
      <c r="M5392" s="40">
        <v>2466.7533739999999</v>
      </c>
      <c r="N5392" s="40">
        <f>L5392/(INDEX(Installed_Capacity!$V$6:$AG$11,MATCH(Source_Data!B5392,Installed_Capacity!$U$6:$U$11,0),MATCH(Source_Data!C5392,Installed_Capacity!$V$5:$AG$5,0)))</f>
        <v>0.89815534940313424</v>
      </c>
      <c r="O5392" s="41">
        <f>M5392/(INDEX(Installed_Capacity!$V$15:$AG$20,MATCH(Source_Data!B5392,Installed_Capacity!$U$15:$U$20,0),MATCH(Source_Data!C5392,Installed_Capacity!$V$14:$AG$14,0)))</f>
        <v>0.95982621556420245</v>
      </c>
      <c r="P5392" s="37">
        <v>738.41875389999996</v>
      </c>
      <c r="Q5392" s="38">
        <f>P5392/(INDEX(Installed_Capacity!$AJ$15:$AU$20,MATCH(Source_Data!B5392,Installed_Capacity!$AI$15:$AI$20,0),MATCH(Source_Data!C5392,Installed_Capacity!$AJ$14:$AU$14,0)))</f>
        <v>0.80525491155943285</v>
      </c>
      <c r="R5392" s="63">
        <v>722.75450540400004</v>
      </c>
      <c r="S5392" s="42">
        <v>895.44010297700004</v>
      </c>
      <c r="T5392" s="42">
        <f>R5392/(INDEX(Installed_Capacity!$H$25:$S$30,MATCH(Source_Data!B5392,Installed_Capacity!$G$25:$G$30,0),MATCH(Source_Data!C5392,Installed_Capacity!$H$24:$S$24,0)))</f>
        <v>0.5353737077066667</v>
      </c>
      <c r="U5392" s="43">
        <f>S5392/(INDEX(Installed_Capacity!$H$33:$S$38,MATCH(Source_Data!B5392,Installed_Capacity!$G$33:$G$38,0),MATCH(Source_Data!C5392,Installed_Capacity!$H$32:$S$32,0)))</f>
        <v>0.26293090018440168</v>
      </c>
      <c r="V5392" s="21"/>
      <c r="W5392" s="2"/>
    </row>
    <row r="5393" spans="1:23" x14ac:dyDescent="0.25">
      <c r="A5393" s="17">
        <v>42960</v>
      </c>
      <c r="B5393" s="19">
        <v>2017</v>
      </c>
      <c r="C5393" s="19">
        <v>8</v>
      </c>
      <c r="D5393" s="19">
        <v>13</v>
      </c>
      <c r="E5393" s="19">
        <v>15</v>
      </c>
      <c r="F5393" s="69">
        <v>33539</v>
      </c>
      <c r="G5393" s="52">
        <f t="shared" si="84"/>
        <v>35275</v>
      </c>
      <c r="H5393" s="34">
        <v>1380.8688070999999</v>
      </c>
      <c r="I5393" s="35">
        <v>3604.1596181949999</v>
      </c>
      <c r="J5393" s="35">
        <f>H5393/(INDEX(Installed_Capacity!$H$6:$S$11,MATCH(Source_Data!B5393,Installed_Capacity!$G$6:$G$11,0),MATCH(Source_Data!C5393,Installed_Capacity!$H$5:$S$5,0)))</f>
        <v>0.91419204961336786</v>
      </c>
      <c r="K5393" s="36">
        <f>I5393/(INDEX(Installed_Capacity!$H$15:$S$20,MATCH(Source_Data!B5393,Installed_Capacity!$G$15:$G$20,0),MATCH(Source_Data!C5393,Installed_Capacity!$H$14:$S$14,0)))</f>
        <v>0.94034638337377363</v>
      </c>
      <c r="L5393" s="39">
        <v>1013.9958138</v>
      </c>
      <c r="M5393" s="40">
        <v>2436.8023899</v>
      </c>
      <c r="N5393" s="40">
        <f>L5393/(INDEX(Installed_Capacity!$V$6:$AG$11,MATCH(Source_Data!B5393,Installed_Capacity!$U$6:$U$11,0),MATCH(Source_Data!C5393,Installed_Capacity!$V$5:$AG$5,0)))</f>
        <v>0.89728584406275702</v>
      </c>
      <c r="O5393" s="41">
        <f>M5393/(INDEX(Installed_Capacity!$V$15:$AG$20,MATCH(Source_Data!B5393,Installed_Capacity!$U$15:$U$20,0),MATCH(Source_Data!C5393,Installed_Capacity!$V$14:$AG$14,0)))</f>
        <v>0.94817213614786011</v>
      </c>
      <c r="P5393" s="37">
        <v>742.73481679999998</v>
      </c>
      <c r="Q5393" s="38">
        <f>P5393/(INDEX(Installed_Capacity!$AJ$15:$AU$20,MATCH(Source_Data!B5393,Installed_Capacity!$AI$15:$AI$20,0),MATCH(Source_Data!C5393,Installed_Capacity!$AJ$14:$AU$14,0)))</f>
        <v>0.80996163227917117</v>
      </c>
      <c r="R5393" s="63">
        <v>765.31061019599997</v>
      </c>
      <c r="S5393" s="42">
        <v>1319.8718509380001</v>
      </c>
      <c r="T5393" s="42">
        <f>R5393/(INDEX(Installed_Capacity!$H$25:$S$30,MATCH(Source_Data!B5393,Installed_Capacity!$G$25:$G$30,0),MATCH(Source_Data!C5393,Installed_Capacity!$H$24:$S$24,0)))</f>
        <v>0.56689674829333336</v>
      </c>
      <c r="U5393" s="43">
        <f>S5393/(INDEX(Installed_Capacity!$H$33:$S$38,MATCH(Source_Data!B5393,Installed_Capacity!$G$33:$G$38,0),MATCH(Source_Data!C5393,Installed_Capacity!$H$32:$S$32,0)))</f>
        <v>0.3875581322987659</v>
      </c>
      <c r="V5393" s="21"/>
      <c r="W5393" s="2"/>
    </row>
    <row r="5394" spans="1:23" x14ac:dyDescent="0.25">
      <c r="A5394" s="17">
        <v>42960</v>
      </c>
      <c r="B5394" s="19">
        <v>2017</v>
      </c>
      <c r="C5394" s="19">
        <v>8</v>
      </c>
      <c r="D5394" s="19">
        <v>13</v>
      </c>
      <c r="E5394" s="19">
        <v>16</v>
      </c>
      <c r="F5394" s="69">
        <v>34612</v>
      </c>
      <c r="G5394" s="52">
        <f t="shared" si="84"/>
        <v>35275</v>
      </c>
      <c r="H5394" s="34">
        <v>1307.3784568999999</v>
      </c>
      <c r="I5394" s="35">
        <v>3465.514286521</v>
      </c>
      <c r="J5394" s="35">
        <f>H5394/(INDEX(Installed_Capacity!$H$6:$S$11,MATCH(Source_Data!B5394,Installed_Capacity!$G$6:$G$11,0),MATCH(Source_Data!C5394,Installed_Capacity!$H$5:$S$5,0)))</f>
        <v>0.8655384095784121</v>
      </c>
      <c r="K5394" s="36">
        <f>I5394/(INDEX(Installed_Capacity!$H$15:$S$20,MATCH(Source_Data!B5394,Installed_Capacity!$G$15:$G$20,0),MATCH(Source_Data!C5394,Installed_Capacity!$H$14:$S$14,0)))</f>
        <v>0.90417300316243998</v>
      </c>
      <c r="L5394" s="39">
        <v>1016.06267</v>
      </c>
      <c r="M5394" s="40">
        <v>2372.6801501</v>
      </c>
      <c r="N5394" s="40">
        <f>L5394/(INDEX(Installed_Capacity!$V$6:$AG$11,MATCH(Source_Data!B5394,Installed_Capacity!$U$6:$U$11,0),MATCH(Source_Data!C5394,Installed_Capacity!$V$5:$AG$5,0)))</f>
        <v>0.89911480704735092</v>
      </c>
      <c r="O5394" s="41">
        <f>M5394/(INDEX(Installed_Capacity!$V$15:$AG$20,MATCH(Source_Data!B5394,Installed_Capacity!$U$15:$U$20,0),MATCH(Source_Data!C5394,Installed_Capacity!$V$14:$AG$14,0)))</f>
        <v>0.92322184828793785</v>
      </c>
      <c r="P5394" s="37">
        <v>738.66424459999996</v>
      </c>
      <c r="Q5394" s="38">
        <f>P5394/(INDEX(Installed_Capacity!$AJ$15:$AU$20,MATCH(Source_Data!B5394,Installed_Capacity!$AI$15:$AI$20,0),MATCH(Source_Data!C5394,Installed_Capacity!$AJ$14:$AU$14,0)))</f>
        <v>0.80552262224645577</v>
      </c>
      <c r="R5394" s="63">
        <v>835.96828389999996</v>
      </c>
      <c r="S5394" s="42">
        <v>1729.1249688309999</v>
      </c>
      <c r="T5394" s="42">
        <f>R5394/(INDEX(Installed_Capacity!$H$25:$S$30,MATCH(Source_Data!B5394,Installed_Capacity!$G$25:$G$30,0),MATCH(Source_Data!C5394,Installed_Capacity!$H$24:$S$24,0)))</f>
        <v>0.6192357658518518</v>
      </c>
      <c r="U5394" s="43">
        <f>S5394/(INDEX(Installed_Capacity!$H$33:$S$38,MATCH(Source_Data!B5394,Installed_Capacity!$G$33:$G$38,0),MATCH(Source_Data!C5394,Installed_Capacity!$H$32:$S$32,0)))</f>
        <v>0.50772841541779601</v>
      </c>
      <c r="V5394" s="21"/>
      <c r="W5394" s="2"/>
    </row>
    <row r="5395" spans="1:23" x14ac:dyDescent="0.25">
      <c r="A5395" s="17">
        <v>42960</v>
      </c>
      <c r="B5395" s="19">
        <v>2017</v>
      </c>
      <c r="C5395" s="19">
        <v>8</v>
      </c>
      <c r="D5395" s="19">
        <v>13</v>
      </c>
      <c r="E5395" s="19">
        <v>17</v>
      </c>
      <c r="F5395" s="69">
        <v>35254</v>
      </c>
      <c r="G5395" s="52">
        <f t="shared" si="84"/>
        <v>35275</v>
      </c>
      <c r="H5395" s="34">
        <v>1152.8370479</v>
      </c>
      <c r="I5395" s="35">
        <v>2996.6625431030002</v>
      </c>
      <c r="J5395" s="35">
        <f>H5395/(INDEX(Installed_Capacity!$H$6:$S$11,MATCH(Source_Data!B5395,Installed_Capacity!$G$6:$G$11,0),MATCH(Source_Data!C5395,Installed_Capacity!$H$5:$S$5,0)))</f>
        <v>0.7632256288729411</v>
      </c>
      <c r="K5395" s="36">
        <f>I5395/(INDEX(Installed_Capacity!$H$15:$S$20,MATCH(Source_Data!B5395,Installed_Capacity!$G$15:$G$20,0),MATCH(Source_Data!C5395,Installed_Capacity!$H$14:$S$14,0)))</f>
        <v>0.78184683341238781</v>
      </c>
      <c r="L5395" s="39">
        <v>992.06199030000005</v>
      </c>
      <c r="M5395" s="40">
        <v>2207.8876039000002</v>
      </c>
      <c r="N5395" s="40">
        <f>L5395/(INDEX(Installed_Capacity!$V$6:$AG$11,MATCH(Source_Data!B5395,Installed_Capacity!$U$6:$U$11,0),MATCH(Source_Data!C5395,Installed_Capacity!$V$5:$AG$5,0)))</f>
        <v>0.87787658313201833</v>
      </c>
      <c r="O5395" s="41">
        <f>M5395/(INDEX(Installed_Capacity!$V$15:$AG$20,MATCH(Source_Data!B5395,Installed_Capacity!$U$15:$U$20,0),MATCH(Source_Data!C5395,Installed_Capacity!$V$14:$AG$14,0)))</f>
        <v>0.859100234980545</v>
      </c>
      <c r="P5395" s="37">
        <v>720.82143880000001</v>
      </c>
      <c r="Q5395" s="38">
        <f>P5395/(INDEX(Installed_Capacity!$AJ$15:$AU$20,MATCH(Source_Data!B5395,Installed_Capacity!$AI$15:$AI$20,0),MATCH(Source_Data!C5395,Installed_Capacity!$AJ$14:$AU$14,0)))</f>
        <v>0.78606481875681566</v>
      </c>
      <c r="R5395" s="63">
        <v>851.63423770400004</v>
      </c>
      <c r="S5395" s="42">
        <v>1968.8388681910001</v>
      </c>
      <c r="T5395" s="42">
        <f>R5395/(INDEX(Installed_Capacity!$H$25:$S$30,MATCH(Source_Data!B5395,Installed_Capacity!$G$25:$G$30,0),MATCH(Source_Data!C5395,Installed_Capacity!$H$24:$S$24,0)))</f>
        <v>0.63084017607703702</v>
      </c>
      <c r="U5395" s="43">
        <f>S5395/(INDEX(Installed_Capacity!$H$33:$S$38,MATCH(Source_Data!B5395,Installed_Capacity!$G$33:$G$38,0),MATCH(Source_Data!C5395,Installed_Capacity!$H$32:$S$32,0)))</f>
        <v>0.57811636335076544</v>
      </c>
      <c r="V5395" s="21"/>
      <c r="W5395" s="2"/>
    </row>
    <row r="5396" spans="1:23" x14ac:dyDescent="0.25">
      <c r="A5396" s="17">
        <v>42960</v>
      </c>
      <c r="B5396" s="19">
        <v>2017</v>
      </c>
      <c r="C5396" s="19">
        <v>8</v>
      </c>
      <c r="D5396" s="19">
        <v>13</v>
      </c>
      <c r="E5396" s="19">
        <v>18</v>
      </c>
      <c r="F5396" s="69">
        <v>35275</v>
      </c>
      <c r="G5396" s="52">
        <f t="shared" si="84"/>
        <v>35275</v>
      </c>
      <c r="H5396" s="34">
        <v>892.12528239999995</v>
      </c>
      <c r="I5396" s="35">
        <v>2033.3601857660001</v>
      </c>
      <c r="J5396" s="35">
        <f>H5396/(INDEX(Installed_Capacity!$H$6:$S$11,MATCH(Source_Data!B5396,Installed_Capacity!$G$6:$G$11,0),MATCH(Source_Data!C5396,Installed_Capacity!$H$5:$S$5,0)))</f>
        <v>0.59062369736772413</v>
      </c>
      <c r="K5396" s="36">
        <f>I5396/(INDEX(Installed_Capacity!$H$15:$S$20,MATCH(Source_Data!B5396,Installed_Capacity!$G$15:$G$20,0),MATCH(Source_Data!C5396,Installed_Capacity!$H$14:$S$14,0)))</f>
        <v>0.53051559845700269</v>
      </c>
      <c r="L5396" s="39">
        <v>877.74275209999996</v>
      </c>
      <c r="M5396" s="40">
        <v>1892.4723411</v>
      </c>
      <c r="N5396" s="40">
        <f>L5396/(INDEX(Installed_Capacity!$V$6:$AG$11,MATCH(Source_Data!B5396,Installed_Capacity!$U$6:$U$11,0),MATCH(Source_Data!C5396,Installed_Capacity!$V$5:$AG$5,0)))</f>
        <v>0.77671538232144899</v>
      </c>
      <c r="O5396" s="41">
        <f>M5396/(INDEX(Installed_Capacity!$V$15:$AG$20,MATCH(Source_Data!B5396,Installed_Capacity!$U$15:$U$20,0),MATCH(Source_Data!C5396,Installed_Capacity!$V$14:$AG$14,0)))</f>
        <v>0.73637056073929974</v>
      </c>
      <c r="P5396" s="37">
        <v>670.66802389999998</v>
      </c>
      <c r="Q5396" s="38">
        <f>P5396/(INDEX(Installed_Capacity!$AJ$15:$AU$20,MATCH(Source_Data!B5396,Installed_Capacity!$AI$15:$AI$20,0),MATCH(Source_Data!C5396,Installed_Capacity!$AJ$14:$AU$14,0)))</f>
        <v>0.73137189083969467</v>
      </c>
      <c r="R5396" s="63">
        <v>903.71283689999996</v>
      </c>
      <c r="S5396" s="42">
        <v>1913.7883385719999</v>
      </c>
      <c r="T5396" s="42">
        <f>R5396/(INDEX(Installed_Capacity!$H$25:$S$30,MATCH(Source_Data!B5396,Installed_Capacity!$G$25:$G$30,0),MATCH(Source_Data!C5396,Installed_Capacity!$H$24:$S$24,0)))</f>
        <v>0.66941691622222221</v>
      </c>
      <c r="U5396" s="43">
        <f>S5396/(INDEX(Installed_Capacity!$H$33:$S$38,MATCH(Source_Data!B5396,Installed_Capacity!$G$33:$G$38,0),MATCH(Source_Data!C5396,Installed_Capacity!$H$32:$S$32,0)))</f>
        <v>0.56195170279979212</v>
      </c>
      <c r="V5396" s="21"/>
      <c r="W5396" s="2"/>
    </row>
    <row r="5397" spans="1:23" x14ac:dyDescent="0.25">
      <c r="A5397" s="17">
        <v>42960</v>
      </c>
      <c r="B5397" s="19">
        <v>2017</v>
      </c>
      <c r="C5397" s="19">
        <v>8</v>
      </c>
      <c r="D5397" s="19">
        <v>13</v>
      </c>
      <c r="E5397" s="19">
        <v>19</v>
      </c>
      <c r="F5397" s="69">
        <v>34494</v>
      </c>
      <c r="G5397" s="52">
        <f t="shared" si="84"/>
        <v>35275</v>
      </c>
      <c r="H5397" s="34">
        <v>424.46018859999998</v>
      </c>
      <c r="I5397" s="35">
        <v>754.19550009600005</v>
      </c>
      <c r="J5397" s="35">
        <f>H5397/(INDEX(Installed_Capacity!$H$6:$S$11,MATCH(Source_Data!B5397,Installed_Capacity!$G$6:$G$11,0),MATCH(Source_Data!C5397,Installed_Capacity!$H$5:$S$5,0)))</f>
        <v>0.28101013492399768</v>
      </c>
      <c r="K5397" s="36">
        <f>I5397/(INDEX(Installed_Capacity!$H$15:$S$20,MATCH(Source_Data!B5397,Installed_Capacity!$G$15:$G$20,0),MATCH(Source_Data!C5397,Installed_Capacity!$H$14:$S$14,0)))</f>
        <v>0.19677402945522857</v>
      </c>
      <c r="L5397" s="39">
        <v>505.23070100000001</v>
      </c>
      <c r="M5397" s="40">
        <v>889.10401969500003</v>
      </c>
      <c r="N5397" s="40">
        <f>L5397/(INDEX(Installed_Capacity!$V$6:$AG$11,MATCH(Source_Data!B5397,Installed_Capacity!$U$6:$U$11,0),MATCH(Source_Data!C5397,Installed_Capacity!$V$5:$AG$5,0)))</f>
        <v>0.44707911987752963</v>
      </c>
      <c r="O5397" s="41">
        <f>M5397/(INDEX(Installed_Capacity!$V$15:$AG$20,MATCH(Source_Data!B5397,Installed_Capacity!$U$15:$U$20,0),MATCH(Source_Data!C5397,Installed_Capacity!$V$14:$AG$14,0)))</f>
        <v>0.34595487147665377</v>
      </c>
      <c r="P5397" s="37">
        <v>417.00703249999998</v>
      </c>
      <c r="Q5397" s="38">
        <f>P5397/(INDEX(Installed_Capacity!$AJ$15:$AU$20,MATCH(Source_Data!B5397,Installed_Capacity!$AI$15:$AI$20,0),MATCH(Source_Data!C5397,Installed_Capacity!$AJ$14:$AU$14,0)))</f>
        <v>0.45475139858233365</v>
      </c>
      <c r="R5397" s="63">
        <v>1007.376515</v>
      </c>
      <c r="S5397" s="42">
        <v>1821.577366024</v>
      </c>
      <c r="T5397" s="42">
        <f>R5397/(INDEX(Installed_Capacity!$H$25:$S$30,MATCH(Source_Data!B5397,Installed_Capacity!$G$25:$G$30,0),MATCH(Source_Data!C5397,Installed_Capacity!$H$24:$S$24,0)))</f>
        <v>0.74620482592592596</v>
      </c>
      <c r="U5397" s="43">
        <f>S5397/(INDEX(Installed_Capacity!$H$33:$S$38,MATCH(Source_Data!B5397,Installed_Capacity!$G$33:$G$38,0),MATCH(Source_Data!C5397,Installed_Capacity!$H$32:$S$32,0)))</f>
        <v>0.5348755042485781</v>
      </c>
      <c r="V5397" s="21"/>
      <c r="W5397" s="2"/>
    </row>
    <row r="5398" spans="1:23" x14ac:dyDescent="0.25">
      <c r="A5398" s="17">
        <v>42960</v>
      </c>
      <c r="B5398" s="19">
        <v>2017</v>
      </c>
      <c r="C5398" s="19">
        <v>8</v>
      </c>
      <c r="D5398" s="19">
        <v>13</v>
      </c>
      <c r="E5398" s="19">
        <v>20</v>
      </c>
      <c r="F5398" s="69">
        <v>34157</v>
      </c>
      <c r="G5398" s="52">
        <f t="shared" si="84"/>
        <v>35275</v>
      </c>
      <c r="H5398" s="34">
        <v>41.672456599999997</v>
      </c>
      <c r="I5398" s="35">
        <v>37.349642320999997</v>
      </c>
      <c r="J5398" s="35">
        <f>H5398/(INDEX(Installed_Capacity!$H$6:$S$11,MATCH(Source_Data!B5398,Installed_Capacity!$G$6:$G$11,0),MATCH(Source_Data!C5398,Installed_Capacity!$H$5:$S$5,0)))</f>
        <v>2.7588883401302895E-2</v>
      </c>
      <c r="K5398" s="36">
        <f>I5398/(INDEX(Installed_Capacity!$H$15:$S$20,MATCH(Source_Data!B5398,Installed_Capacity!$G$15:$G$20,0),MATCH(Source_Data!C5398,Installed_Capacity!$H$14:$S$14,0)))</f>
        <v>9.7447407433208094E-3</v>
      </c>
      <c r="L5398" s="39">
        <v>61.999053400000001</v>
      </c>
      <c r="M5398" s="40">
        <v>56.775861800000001</v>
      </c>
      <c r="N5398" s="40">
        <f>L5398/(INDEX(Installed_Capacity!$V$6:$AG$11,MATCH(Source_Data!B5398,Installed_Capacity!$U$6:$U$11,0),MATCH(Source_Data!C5398,Installed_Capacity!$V$5:$AG$5,0)))</f>
        <v>5.4863020343872498E-2</v>
      </c>
      <c r="O5398" s="41">
        <f>M5398/(INDEX(Installed_Capacity!$V$15:$AG$20,MATCH(Source_Data!B5398,Installed_Capacity!$U$15:$U$20,0),MATCH(Source_Data!C5398,Installed_Capacity!$V$14:$AG$14,0)))</f>
        <v>2.2091775019455258E-2</v>
      </c>
      <c r="P5398" s="37">
        <v>84.684991400000001</v>
      </c>
      <c r="Q5398" s="38">
        <f>P5398/(INDEX(Installed_Capacity!$AJ$15:$AU$20,MATCH(Source_Data!B5398,Installed_Capacity!$AI$15:$AI$20,0),MATCH(Source_Data!C5398,Installed_Capacity!$AJ$14:$AU$14,0)))</f>
        <v>9.2350045147219201E-2</v>
      </c>
      <c r="R5398" s="63">
        <v>1031.7233765999999</v>
      </c>
      <c r="S5398" s="42">
        <v>1654.1910083800001</v>
      </c>
      <c r="T5398" s="42">
        <f>R5398/(INDEX(Installed_Capacity!$H$25:$S$30,MATCH(Source_Data!B5398,Installed_Capacity!$G$25:$G$30,0),MATCH(Source_Data!C5398,Installed_Capacity!$H$24:$S$24,0)))</f>
        <v>0.76423953822222213</v>
      </c>
      <c r="U5398" s="43">
        <f>S5398/(INDEX(Installed_Capacity!$H$33:$S$38,MATCH(Source_Data!B5398,Installed_Capacity!$G$33:$G$38,0),MATCH(Source_Data!C5398,Installed_Capacity!$H$32:$S$32,0)))</f>
        <v>0.48572532039194161</v>
      </c>
      <c r="V5398" s="21"/>
      <c r="W5398" s="2"/>
    </row>
    <row r="5399" spans="1:23" x14ac:dyDescent="0.25">
      <c r="A5399" s="17">
        <v>42960</v>
      </c>
      <c r="B5399" s="19">
        <v>2017</v>
      </c>
      <c r="C5399" s="19">
        <v>8</v>
      </c>
      <c r="D5399" s="19">
        <v>13</v>
      </c>
      <c r="E5399" s="19">
        <v>21</v>
      </c>
      <c r="F5399" s="69">
        <v>32402</v>
      </c>
      <c r="G5399" s="52">
        <f t="shared" si="84"/>
        <v>35275</v>
      </c>
      <c r="H5399" s="34">
        <v>0</v>
      </c>
      <c r="I5399" s="35">
        <v>0.13473589999999999</v>
      </c>
      <c r="J5399" s="35">
        <f>H5399/(INDEX(Installed_Capacity!$H$6:$S$11,MATCH(Source_Data!B5399,Installed_Capacity!$G$6:$G$11,0),MATCH(Source_Data!C5399,Installed_Capacity!$H$5:$S$5,0)))</f>
        <v>0</v>
      </c>
      <c r="K5399" s="36">
        <f>I5399/(INDEX(Installed_Capacity!$H$15:$S$20,MATCH(Source_Data!B5399,Installed_Capacity!$G$15:$G$20,0),MATCH(Source_Data!C5399,Installed_Capacity!$H$14:$S$14,0)))</f>
        <v>3.5153386558129826E-5</v>
      </c>
      <c r="L5399" s="39">
        <v>0</v>
      </c>
      <c r="M5399" s="40">
        <v>8.3683400000000005E-2</v>
      </c>
      <c r="N5399" s="40">
        <f>L5399/(INDEX(Installed_Capacity!$V$6:$AG$11,MATCH(Source_Data!B5399,Installed_Capacity!$U$6:$U$11,0),MATCH(Source_Data!C5399,Installed_Capacity!$V$5:$AG$5,0)))</f>
        <v>0</v>
      </c>
      <c r="O5399" s="41">
        <f>M5399/(INDEX(Installed_Capacity!$V$15:$AG$20,MATCH(Source_Data!B5399,Installed_Capacity!$U$15:$U$20,0),MATCH(Source_Data!C5399,Installed_Capacity!$V$14:$AG$14,0)))</f>
        <v>3.2561634241245144E-5</v>
      </c>
      <c r="P5399" s="37">
        <v>0</v>
      </c>
      <c r="Q5399" s="38">
        <f>P5399/(INDEX(Installed_Capacity!$AJ$15:$AU$20,MATCH(Source_Data!B5399,Installed_Capacity!$AI$15:$AI$20,0),MATCH(Source_Data!C5399,Installed_Capacity!$AJ$14:$AU$14,0)))</f>
        <v>0</v>
      </c>
      <c r="R5399" s="63">
        <v>1090.4457271000001</v>
      </c>
      <c r="S5399" s="42">
        <v>1390.7381660880001</v>
      </c>
      <c r="T5399" s="42">
        <f>R5399/(INDEX(Installed_Capacity!$H$25:$S$30,MATCH(Source_Data!B5399,Installed_Capacity!$G$25:$G$30,0),MATCH(Source_Data!C5399,Installed_Capacity!$H$24:$S$24,0)))</f>
        <v>0.80773757562962967</v>
      </c>
      <c r="U5399" s="43">
        <f>S5399/(INDEX(Installed_Capacity!$H$33:$S$38,MATCH(Source_Data!B5399,Installed_Capacity!$G$33:$G$38,0),MATCH(Source_Data!C5399,Installed_Capacity!$H$32:$S$32,0)))</f>
        <v>0.40836683181221578</v>
      </c>
      <c r="V5399" s="21"/>
      <c r="W5399" s="2"/>
    </row>
    <row r="5400" spans="1:23" x14ac:dyDescent="0.25">
      <c r="A5400" s="17">
        <v>42960</v>
      </c>
      <c r="B5400" s="19">
        <v>2017</v>
      </c>
      <c r="C5400" s="19">
        <v>8</v>
      </c>
      <c r="D5400" s="19">
        <v>13</v>
      </c>
      <c r="E5400" s="19">
        <v>22</v>
      </c>
      <c r="F5400" s="69">
        <v>29671</v>
      </c>
      <c r="G5400" s="52">
        <f t="shared" si="84"/>
        <v>35275</v>
      </c>
      <c r="H5400" s="34">
        <v>0</v>
      </c>
      <c r="I5400" s="35">
        <v>8.0992499999999995E-2</v>
      </c>
      <c r="J5400" s="35">
        <f>H5400/(INDEX(Installed_Capacity!$H$6:$S$11,MATCH(Source_Data!B5400,Installed_Capacity!$G$6:$G$11,0),MATCH(Source_Data!C5400,Installed_Capacity!$H$5:$S$5,0)))</f>
        <v>0</v>
      </c>
      <c r="K5400" s="36">
        <f>I5400/(INDEX(Installed_Capacity!$H$15:$S$20,MATCH(Source_Data!B5400,Installed_Capacity!$G$15:$G$20,0),MATCH(Source_Data!C5400,Installed_Capacity!$H$14:$S$14,0)))</f>
        <v>2.1131418284283029E-5</v>
      </c>
      <c r="L5400" s="39">
        <v>0</v>
      </c>
      <c r="M5400" s="40">
        <v>7.1958900000000006E-2</v>
      </c>
      <c r="N5400" s="40">
        <f>L5400/(INDEX(Installed_Capacity!$V$6:$AG$11,MATCH(Source_Data!B5400,Installed_Capacity!$U$6:$U$11,0),MATCH(Source_Data!C5400,Installed_Capacity!$V$5:$AG$5,0)))</f>
        <v>0</v>
      </c>
      <c r="O5400" s="41">
        <f>M5400/(INDEX(Installed_Capacity!$V$15:$AG$20,MATCH(Source_Data!B5400,Installed_Capacity!$U$15:$U$20,0),MATCH(Source_Data!C5400,Installed_Capacity!$V$14:$AG$14,0)))</f>
        <v>2.7999571984435806E-5</v>
      </c>
      <c r="P5400" s="37">
        <v>0</v>
      </c>
      <c r="Q5400" s="38">
        <f>P5400/(INDEX(Installed_Capacity!$AJ$15:$AU$20,MATCH(Source_Data!B5400,Installed_Capacity!$AI$15:$AI$20,0),MATCH(Source_Data!C5400,Installed_Capacity!$AJ$14:$AU$14,0)))</f>
        <v>0</v>
      </c>
      <c r="R5400" s="63">
        <v>1068.5316373999999</v>
      </c>
      <c r="S5400" s="42">
        <v>1371.3070521720001</v>
      </c>
      <c r="T5400" s="42">
        <f>R5400/(INDEX(Installed_Capacity!$H$25:$S$30,MATCH(Source_Data!B5400,Installed_Capacity!$G$25:$G$30,0),MATCH(Source_Data!C5400,Installed_Capacity!$H$24:$S$24,0)))</f>
        <v>0.79150491659259248</v>
      </c>
      <c r="U5400" s="43">
        <f>S5400/(INDEX(Installed_Capacity!$H$33:$S$38,MATCH(Source_Data!B5400,Installed_Capacity!$G$33:$G$38,0),MATCH(Source_Data!C5400,Installed_Capacity!$H$32:$S$32,0)))</f>
        <v>0.40266121257924431</v>
      </c>
      <c r="V5400" s="21"/>
      <c r="W5400" s="2"/>
    </row>
    <row r="5401" spans="1:23" x14ac:dyDescent="0.25">
      <c r="A5401" s="17">
        <v>42960</v>
      </c>
      <c r="B5401" s="19">
        <v>2017</v>
      </c>
      <c r="C5401" s="19">
        <v>8</v>
      </c>
      <c r="D5401" s="19">
        <v>13</v>
      </c>
      <c r="E5401" s="19">
        <v>23</v>
      </c>
      <c r="F5401" s="69">
        <v>26980</v>
      </c>
      <c r="G5401" s="52">
        <f t="shared" si="84"/>
        <v>35275</v>
      </c>
      <c r="H5401" s="34">
        <v>0</v>
      </c>
      <c r="I5401" s="35">
        <v>5.2927799999999997E-2</v>
      </c>
      <c r="J5401" s="35">
        <f>H5401/(INDEX(Installed_Capacity!$H$6:$S$11,MATCH(Source_Data!B5401,Installed_Capacity!$G$6:$G$11,0),MATCH(Source_Data!C5401,Installed_Capacity!$H$5:$S$5,0)))</f>
        <v>0</v>
      </c>
      <c r="K5401" s="36">
        <f>I5401/(INDEX(Installed_Capacity!$H$15:$S$20,MATCH(Source_Data!B5401,Installed_Capacity!$G$15:$G$20,0),MATCH(Source_Data!C5401,Installed_Capacity!$H$14:$S$14,0)))</f>
        <v>1.380917345021916E-5</v>
      </c>
      <c r="L5401" s="39">
        <v>0</v>
      </c>
      <c r="M5401" s="40">
        <v>5.2037199999999999E-2</v>
      </c>
      <c r="N5401" s="40">
        <f>L5401/(INDEX(Installed_Capacity!$V$6:$AG$11,MATCH(Source_Data!B5401,Installed_Capacity!$U$6:$U$11,0),MATCH(Source_Data!C5401,Installed_Capacity!$V$5:$AG$5,0)))</f>
        <v>0</v>
      </c>
      <c r="O5401" s="41">
        <f>M5401/(INDEX(Installed_Capacity!$V$15:$AG$20,MATCH(Source_Data!B5401,Installed_Capacity!$U$15:$U$20,0),MATCH(Source_Data!C5401,Installed_Capacity!$V$14:$AG$14,0)))</f>
        <v>2.0247937743190666E-5</v>
      </c>
      <c r="P5401" s="37">
        <v>0</v>
      </c>
      <c r="Q5401" s="38">
        <f>P5401/(INDEX(Installed_Capacity!$AJ$15:$AU$20,MATCH(Source_Data!B5401,Installed_Capacity!$AI$15:$AI$20,0),MATCH(Source_Data!C5401,Installed_Capacity!$AJ$14:$AU$14,0)))</f>
        <v>0</v>
      </c>
      <c r="R5401" s="63">
        <v>1102.9246247999999</v>
      </c>
      <c r="S5401" s="42">
        <v>1341.673183696</v>
      </c>
      <c r="T5401" s="42">
        <f>R5401/(INDEX(Installed_Capacity!$H$25:$S$30,MATCH(Source_Data!B5401,Installed_Capacity!$G$25:$G$30,0),MATCH(Source_Data!C5401,Installed_Capacity!$H$24:$S$24,0)))</f>
        <v>0.81698120355555548</v>
      </c>
      <c r="U5401" s="43">
        <f>S5401/(INDEX(Installed_Capacity!$H$33:$S$38,MATCH(Source_Data!B5401,Installed_Capacity!$G$33:$G$38,0),MATCH(Source_Data!C5401,Installed_Capacity!$H$32:$S$32,0)))</f>
        <v>0.39395972636209081</v>
      </c>
      <c r="V5401" s="21"/>
      <c r="W5401" s="2"/>
    </row>
    <row r="5402" spans="1:23" x14ac:dyDescent="0.25">
      <c r="A5402" s="17">
        <v>42960</v>
      </c>
      <c r="B5402" s="19">
        <v>2017</v>
      </c>
      <c r="C5402" s="19">
        <v>8</v>
      </c>
      <c r="D5402" s="19">
        <v>13</v>
      </c>
      <c r="E5402" s="19">
        <v>24</v>
      </c>
      <c r="F5402" s="69">
        <v>25161</v>
      </c>
      <c r="G5402" s="52">
        <f t="shared" si="84"/>
        <v>35275</v>
      </c>
      <c r="H5402" s="34">
        <v>0</v>
      </c>
      <c r="I5402" s="35">
        <v>3.6161600000000002E-2</v>
      </c>
      <c r="J5402" s="35">
        <f>H5402/(INDEX(Installed_Capacity!$H$6:$S$11,MATCH(Source_Data!B5402,Installed_Capacity!$G$6:$G$11,0),MATCH(Source_Data!C5402,Installed_Capacity!$H$5:$S$5,0)))</f>
        <v>0</v>
      </c>
      <c r="K5402" s="36">
        <f>I5402/(INDEX(Installed_Capacity!$H$15:$S$20,MATCH(Source_Data!B5402,Installed_Capacity!$G$15:$G$20,0),MATCH(Source_Data!C5402,Installed_Capacity!$H$14:$S$14,0)))</f>
        <v>9.4347735337090372E-6</v>
      </c>
      <c r="L5402" s="39">
        <v>0</v>
      </c>
      <c r="M5402" s="40">
        <v>2.9907400000000001E-2</v>
      </c>
      <c r="N5402" s="40">
        <f>L5402/(INDEX(Installed_Capacity!$V$6:$AG$11,MATCH(Source_Data!B5402,Installed_Capacity!$U$6:$U$11,0),MATCH(Source_Data!C5402,Installed_Capacity!$V$5:$AG$5,0)))</f>
        <v>0</v>
      </c>
      <c r="O5402" s="41">
        <f>M5402/(INDEX(Installed_Capacity!$V$15:$AG$20,MATCH(Source_Data!B5402,Installed_Capacity!$U$15:$U$20,0),MATCH(Source_Data!C5402,Installed_Capacity!$V$14:$AG$14,0)))</f>
        <v>1.1637120622568095E-5</v>
      </c>
      <c r="P5402" s="37">
        <v>0</v>
      </c>
      <c r="Q5402" s="38">
        <f>P5402/(INDEX(Installed_Capacity!$AJ$15:$AU$20,MATCH(Source_Data!B5402,Installed_Capacity!$AI$15:$AI$20,0),MATCH(Source_Data!C5402,Installed_Capacity!$AJ$14:$AU$14,0)))</f>
        <v>0</v>
      </c>
      <c r="R5402" s="63">
        <v>980.90844010000001</v>
      </c>
      <c r="S5402" s="42">
        <v>1440.284996607</v>
      </c>
      <c r="T5402" s="42">
        <f>R5402/(INDEX(Installed_Capacity!$H$25:$S$30,MATCH(Source_Data!B5402,Installed_Capacity!$G$25:$G$30,0),MATCH(Source_Data!C5402,Installed_Capacity!$H$24:$S$24,0)))</f>
        <v>0.72659884451851853</v>
      </c>
      <c r="U5402" s="43">
        <f>S5402/(INDEX(Installed_Capacity!$H$33:$S$38,MATCH(Source_Data!B5402,Installed_Capacity!$G$33:$G$38,0),MATCH(Source_Data!C5402,Installed_Capacity!$H$32:$S$32,0)))</f>
        <v>0.42291542384682923</v>
      </c>
      <c r="V5402" s="21"/>
      <c r="W5402" s="2"/>
    </row>
    <row r="5403" spans="1:23" x14ac:dyDescent="0.25">
      <c r="A5403" s="17">
        <v>42961</v>
      </c>
      <c r="B5403" s="19">
        <v>2017</v>
      </c>
      <c r="C5403" s="19">
        <v>8</v>
      </c>
      <c r="D5403" s="19">
        <v>14</v>
      </c>
      <c r="E5403" s="19">
        <v>1</v>
      </c>
      <c r="F5403" s="69">
        <v>24144</v>
      </c>
      <c r="G5403" s="52">
        <f t="shared" si="84"/>
        <v>35439</v>
      </c>
      <c r="H5403" s="34">
        <v>0</v>
      </c>
      <c r="I5403" s="35">
        <v>2.6624399999999999E-2</v>
      </c>
      <c r="J5403" s="35">
        <f>H5403/(INDEX(Installed_Capacity!$H$6:$S$11,MATCH(Source_Data!B5403,Installed_Capacity!$G$6:$G$11,0),MATCH(Source_Data!C5403,Installed_Capacity!$H$5:$S$5,0)))</f>
        <v>0</v>
      </c>
      <c r="K5403" s="36">
        <f>I5403/(INDEX(Installed_Capacity!$H$15:$S$20,MATCH(Source_Data!B5403,Installed_Capacity!$G$15:$G$20,0),MATCH(Source_Data!C5403,Installed_Capacity!$H$14:$S$14,0)))</f>
        <v>6.9464621164683776E-6</v>
      </c>
      <c r="L5403" s="39">
        <v>0</v>
      </c>
      <c r="M5403" s="40">
        <v>4.3497099999999997E-2</v>
      </c>
      <c r="N5403" s="40">
        <f>L5403/(INDEX(Installed_Capacity!$V$6:$AG$11,MATCH(Source_Data!B5403,Installed_Capacity!$U$6:$U$11,0),MATCH(Source_Data!C5403,Installed_Capacity!$V$5:$AG$5,0)))</f>
        <v>0</v>
      </c>
      <c r="O5403" s="41">
        <f>M5403/(INDEX(Installed_Capacity!$V$15:$AG$20,MATCH(Source_Data!B5403,Installed_Capacity!$U$15:$U$20,0),MATCH(Source_Data!C5403,Installed_Capacity!$V$14:$AG$14,0)))</f>
        <v>1.6924941634241246E-5</v>
      </c>
      <c r="P5403" s="37">
        <v>0</v>
      </c>
      <c r="Q5403" s="38">
        <f>P5403/(INDEX(Installed_Capacity!$AJ$15:$AU$20,MATCH(Source_Data!B5403,Installed_Capacity!$AI$15:$AI$20,0),MATCH(Source_Data!C5403,Installed_Capacity!$AJ$14:$AU$14,0)))</f>
        <v>0</v>
      </c>
      <c r="R5403" s="63">
        <v>884.13909209600001</v>
      </c>
      <c r="S5403" s="42">
        <v>1647.3602771809999</v>
      </c>
      <c r="T5403" s="42">
        <f>R5403/(INDEX(Installed_Capacity!$H$25:$S$30,MATCH(Source_Data!B5403,Installed_Capacity!$G$25:$G$30,0),MATCH(Source_Data!C5403,Installed_Capacity!$H$24:$S$24,0)))</f>
        <v>0.65491784599703706</v>
      </c>
      <c r="U5403" s="43">
        <f>S5403/(INDEX(Installed_Capacity!$H$33:$S$38,MATCH(Source_Data!B5403,Installed_Capacity!$G$33:$G$38,0),MATCH(Source_Data!C5403,Installed_Capacity!$H$32:$S$32,0)))</f>
        <v>0.48371959125707292</v>
      </c>
      <c r="V5403" s="21"/>
      <c r="W5403" s="2"/>
    </row>
    <row r="5404" spans="1:23" x14ac:dyDescent="0.25">
      <c r="A5404" s="17">
        <v>42961</v>
      </c>
      <c r="B5404" s="19">
        <v>2017</v>
      </c>
      <c r="C5404" s="19">
        <v>8</v>
      </c>
      <c r="D5404" s="19">
        <v>14</v>
      </c>
      <c r="E5404" s="19">
        <v>2</v>
      </c>
      <c r="F5404" s="69">
        <v>23304</v>
      </c>
      <c r="G5404" s="52">
        <f t="shared" si="84"/>
        <v>35439</v>
      </c>
      <c r="H5404" s="34">
        <v>0</v>
      </c>
      <c r="I5404" s="35">
        <v>1.7292800000000001E-2</v>
      </c>
      <c r="J5404" s="35">
        <f>H5404/(INDEX(Installed_Capacity!$H$6:$S$11,MATCH(Source_Data!B5404,Installed_Capacity!$G$6:$G$11,0),MATCH(Source_Data!C5404,Installed_Capacity!$H$5:$S$5,0)))</f>
        <v>0</v>
      </c>
      <c r="K5404" s="36">
        <f>I5404/(INDEX(Installed_Capacity!$H$15:$S$20,MATCH(Source_Data!B5404,Installed_Capacity!$G$15:$G$20,0),MATCH(Source_Data!C5404,Installed_Capacity!$H$14:$S$14,0)))</f>
        <v>4.5117929451054055E-6</v>
      </c>
      <c r="L5404" s="39">
        <v>0</v>
      </c>
      <c r="M5404" s="40">
        <v>4.8284800000000003E-2</v>
      </c>
      <c r="N5404" s="40">
        <f>L5404/(INDEX(Installed_Capacity!$V$6:$AG$11,MATCH(Source_Data!B5404,Installed_Capacity!$U$6:$U$11,0),MATCH(Source_Data!C5404,Installed_Capacity!$V$5:$AG$5,0)))</f>
        <v>0</v>
      </c>
      <c r="O5404" s="41">
        <f>M5404/(INDEX(Installed_Capacity!$V$15:$AG$20,MATCH(Source_Data!B5404,Installed_Capacity!$U$15:$U$20,0),MATCH(Source_Data!C5404,Installed_Capacity!$V$14:$AG$14,0)))</f>
        <v>1.8787859922178994E-5</v>
      </c>
      <c r="P5404" s="37">
        <v>0</v>
      </c>
      <c r="Q5404" s="38">
        <f>P5404/(INDEX(Installed_Capacity!$AJ$15:$AU$20,MATCH(Source_Data!B5404,Installed_Capacity!$AI$15:$AI$20,0),MATCH(Source_Data!C5404,Installed_Capacity!$AJ$14:$AU$14,0)))</f>
        <v>0</v>
      </c>
      <c r="R5404" s="63">
        <v>911.6694334</v>
      </c>
      <c r="S5404" s="42">
        <v>1944.8247611730001</v>
      </c>
      <c r="T5404" s="42">
        <f>R5404/(INDEX(Installed_Capacity!$H$25:$S$30,MATCH(Source_Data!B5404,Installed_Capacity!$G$25:$G$30,0),MATCH(Source_Data!C5404,Installed_Capacity!$H$24:$S$24,0)))</f>
        <v>0.6753106914074074</v>
      </c>
      <c r="U5404" s="43">
        <f>S5404/(INDEX(Installed_Capacity!$H$33:$S$38,MATCH(Source_Data!B5404,Installed_Capacity!$G$33:$G$38,0),MATCH(Source_Data!C5404,Installed_Capacity!$H$32:$S$32,0)))</f>
        <v>0.57106502540602133</v>
      </c>
      <c r="V5404" s="21"/>
      <c r="W5404" s="2"/>
    </row>
    <row r="5405" spans="1:23" x14ac:dyDescent="0.25">
      <c r="A5405" s="17">
        <v>42961</v>
      </c>
      <c r="B5405" s="19">
        <v>2017</v>
      </c>
      <c r="C5405" s="19">
        <v>8</v>
      </c>
      <c r="D5405" s="19">
        <v>14</v>
      </c>
      <c r="E5405" s="19">
        <v>3</v>
      </c>
      <c r="F5405" s="69">
        <v>23031</v>
      </c>
      <c r="G5405" s="52">
        <f t="shared" si="84"/>
        <v>35439</v>
      </c>
      <c r="H5405" s="34">
        <v>0</v>
      </c>
      <c r="I5405" s="35">
        <v>1.2327299999999999E-2</v>
      </c>
      <c r="J5405" s="35">
        <f>H5405/(INDEX(Installed_Capacity!$H$6:$S$11,MATCH(Source_Data!B5405,Installed_Capacity!$G$6:$G$11,0),MATCH(Source_Data!C5405,Installed_Capacity!$H$5:$S$5,0)))</f>
        <v>0</v>
      </c>
      <c r="K5405" s="36">
        <f>I5405/(INDEX(Installed_Capacity!$H$15:$S$20,MATCH(Source_Data!B5405,Installed_Capacity!$G$15:$G$20,0),MATCH(Source_Data!C5405,Installed_Capacity!$H$14:$S$14,0)))</f>
        <v>3.2162648716343139E-6</v>
      </c>
      <c r="L5405" s="39">
        <v>0</v>
      </c>
      <c r="M5405" s="40">
        <v>4.5114099999999997E-2</v>
      </c>
      <c r="N5405" s="40">
        <f>L5405/(INDEX(Installed_Capacity!$V$6:$AG$11,MATCH(Source_Data!B5405,Installed_Capacity!$U$6:$U$11,0),MATCH(Source_Data!C5405,Installed_Capacity!$V$5:$AG$5,0)))</f>
        <v>0</v>
      </c>
      <c r="O5405" s="41">
        <f>M5405/(INDEX(Installed_Capacity!$V$15:$AG$20,MATCH(Source_Data!B5405,Installed_Capacity!$U$15:$U$20,0),MATCH(Source_Data!C5405,Installed_Capacity!$V$14:$AG$14,0)))</f>
        <v>1.7554124513618679E-5</v>
      </c>
      <c r="P5405" s="37">
        <v>0</v>
      </c>
      <c r="Q5405" s="38">
        <f>P5405/(INDEX(Installed_Capacity!$AJ$15:$AU$20,MATCH(Source_Data!B5405,Installed_Capacity!$AI$15:$AI$20,0),MATCH(Source_Data!C5405,Installed_Capacity!$AJ$14:$AU$14,0)))</f>
        <v>0</v>
      </c>
      <c r="R5405" s="63">
        <v>781.86307399999998</v>
      </c>
      <c r="S5405" s="42">
        <v>1988.4099134769999</v>
      </c>
      <c r="T5405" s="42">
        <f>R5405/(INDEX(Installed_Capacity!$H$25:$S$30,MATCH(Source_Data!B5405,Installed_Capacity!$G$25:$G$30,0),MATCH(Source_Data!C5405,Installed_Capacity!$H$24:$S$24,0)))</f>
        <v>0.57915783259259257</v>
      </c>
      <c r="U5405" s="43">
        <f>S5405/(INDEX(Installed_Capacity!$H$33:$S$38,MATCH(Source_Data!B5405,Installed_Capacity!$G$33:$G$38,0),MATCH(Source_Data!C5405,Installed_Capacity!$H$32:$S$32,0)))</f>
        <v>0.58386307107302371</v>
      </c>
      <c r="V5405" s="21"/>
      <c r="W5405" s="2"/>
    </row>
    <row r="5406" spans="1:23" x14ac:dyDescent="0.25">
      <c r="A5406" s="17">
        <v>42961</v>
      </c>
      <c r="B5406" s="19">
        <v>2017</v>
      </c>
      <c r="C5406" s="19">
        <v>8</v>
      </c>
      <c r="D5406" s="19">
        <v>14</v>
      </c>
      <c r="E5406" s="19">
        <v>4</v>
      </c>
      <c r="F5406" s="69">
        <v>23395</v>
      </c>
      <c r="G5406" s="52">
        <f t="shared" si="84"/>
        <v>35439</v>
      </c>
      <c r="H5406" s="34">
        <v>0</v>
      </c>
      <c r="I5406" s="35">
        <v>7.6524000000000002E-3</v>
      </c>
      <c r="J5406" s="35">
        <f>H5406/(INDEX(Installed_Capacity!$H$6:$S$11,MATCH(Source_Data!B5406,Installed_Capacity!$G$6:$G$11,0),MATCH(Source_Data!C5406,Installed_Capacity!$H$5:$S$5,0)))</f>
        <v>0</v>
      </c>
      <c r="K5406" s="36">
        <f>I5406/(INDEX(Installed_Capacity!$H$15:$S$20,MATCH(Source_Data!B5406,Installed_Capacity!$G$15:$G$20,0),MATCH(Source_Data!C5406,Installed_Capacity!$H$14:$S$14,0)))</f>
        <v>1.9965560425798373E-6</v>
      </c>
      <c r="L5406" s="39">
        <v>0</v>
      </c>
      <c r="M5406" s="40">
        <v>3.7827199999999998E-2</v>
      </c>
      <c r="N5406" s="40">
        <f>L5406/(INDEX(Installed_Capacity!$V$6:$AG$11,MATCH(Source_Data!B5406,Installed_Capacity!$U$6:$U$11,0),MATCH(Source_Data!C5406,Installed_Capacity!$V$5:$AG$5,0)))</f>
        <v>0</v>
      </c>
      <c r="O5406" s="41">
        <f>M5406/(INDEX(Installed_Capacity!$V$15:$AG$20,MATCH(Source_Data!B5406,Installed_Capacity!$U$15:$U$20,0),MATCH(Source_Data!C5406,Installed_Capacity!$V$14:$AG$14,0)))</f>
        <v>1.4718754863813232E-5</v>
      </c>
      <c r="P5406" s="37">
        <v>0</v>
      </c>
      <c r="Q5406" s="38">
        <f>P5406/(INDEX(Installed_Capacity!$AJ$15:$AU$20,MATCH(Source_Data!B5406,Installed_Capacity!$AI$15:$AI$20,0),MATCH(Source_Data!C5406,Installed_Capacity!$AJ$14:$AU$14,0)))</f>
        <v>0</v>
      </c>
      <c r="R5406" s="63">
        <v>675.03872530000001</v>
      </c>
      <c r="S5406" s="42">
        <v>1939.380121203</v>
      </c>
      <c r="T5406" s="42">
        <f>R5406/(INDEX(Installed_Capacity!$H$25:$S$30,MATCH(Source_Data!B5406,Installed_Capacity!$G$25:$G$30,0),MATCH(Source_Data!C5406,Installed_Capacity!$H$24:$S$24,0)))</f>
        <v>0.50002868540740741</v>
      </c>
      <c r="U5406" s="43">
        <f>S5406/(INDEX(Installed_Capacity!$H$33:$S$38,MATCH(Source_Data!B5406,Installed_Capacity!$G$33:$G$38,0),MATCH(Source_Data!C5406,Installed_Capacity!$H$32:$S$32,0)))</f>
        <v>0.56946629860817888</v>
      </c>
      <c r="V5406" s="21"/>
      <c r="W5406" s="2"/>
    </row>
    <row r="5407" spans="1:23" x14ac:dyDescent="0.25">
      <c r="A5407" s="17">
        <v>42961</v>
      </c>
      <c r="B5407" s="19">
        <v>2017</v>
      </c>
      <c r="C5407" s="19">
        <v>8</v>
      </c>
      <c r="D5407" s="19">
        <v>14</v>
      </c>
      <c r="E5407" s="19">
        <v>5</v>
      </c>
      <c r="F5407" s="69">
        <v>24443</v>
      </c>
      <c r="G5407" s="52">
        <f t="shared" si="84"/>
        <v>35439</v>
      </c>
      <c r="H5407" s="34">
        <v>0</v>
      </c>
      <c r="I5407" s="35">
        <v>3.6775000000000002E-3</v>
      </c>
      <c r="J5407" s="35">
        <f>H5407/(INDEX(Installed_Capacity!$H$6:$S$11,MATCH(Source_Data!B5407,Installed_Capacity!$G$6:$G$11,0),MATCH(Source_Data!C5407,Installed_Capacity!$H$5:$S$5,0)))</f>
        <v>0</v>
      </c>
      <c r="K5407" s="36">
        <f>I5407/(INDEX(Installed_Capacity!$H$15:$S$20,MATCH(Source_Data!B5407,Installed_Capacity!$G$15:$G$20,0),MATCH(Source_Data!C5407,Installed_Capacity!$H$14:$S$14,0)))</f>
        <v>9.5948131914005434E-7</v>
      </c>
      <c r="L5407" s="39">
        <v>0</v>
      </c>
      <c r="M5407" s="40">
        <v>2.8373900000000001E-2</v>
      </c>
      <c r="N5407" s="40">
        <f>L5407/(INDEX(Installed_Capacity!$V$6:$AG$11,MATCH(Source_Data!B5407,Installed_Capacity!$U$6:$U$11,0),MATCH(Source_Data!C5407,Installed_Capacity!$V$5:$AG$5,0)))</f>
        <v>0</v>
      </c>
      <c r="O5407" s="41">
        <f>M5407/(INDEX(Installed_Capacity!$V$15:$AG$20,MATCH(Source_Data!B5407,Installed_Capacity!$U$15:$U$20,0),MATCH(Source_Data!C5407,Installed_Capacity!$V$14:$AG$14,0)))</f>
        <v>1.1040428015564205E-5</v>
      </c>
      <c r="P5407" s="37">
        <v>0</v>
      </c>
      <c r="Q5407" s="38">
        <f>P5407/(INDEX(Installed_Capacity!$AJ$15:$AU$20,MATCH(Source_Data!B5407,Installed_Capacity!$AI$15:$AI$20,0),MATCH(Source_Data!C5407,Installed_Capacity!$AJ$14:$AU$14,0)))</f>
        <v>0</v>
      </c>
      <c r="R5407" s="63">
        <v>552.76694869999994</v>
      </c>
      <c r="S5407" s="42">
        <v>1824.5885346810001</v>
      </c>
      <c r="T5407" s="42">
        <f>R5407/(INDEX(Installed_Capacity!$H$25:$S$30,MATCH(Source_Data!B5407,Installed_Capacity!$G$25:$G$30,0),MATCH(Source_Data!C5407,Installed_Capacity!$H$24:$S$24,0)))</f>
        <v>0.40945699903703697</v>
      </c>
      <c r="U5407" s="43">
        <f>S5407/(INDEX(Installed_Capacity!$H$33:$S$38,MATCH(Source_Data!B5407,Installed_Capacity!$G$33:$G$38,0),MATCH(Source_Data!C5407,Installed_Capacity!$H$32:$S$32,0)))</f>
        <v>0.535759683193613</v>
      </c>
      <c r="V5407" s="21"/>
      <c r="W5407" s="2"/>
    </row>
    <row r="5408" spans="1:23" x14ac:dyDescent="0.25">
      <c r="A5408" s="17">
        <v>42961</v>
      </c>
      <c r="B5408" s="19">
        <v>2017</v>
      </c>
      <c r="C5408" s="19">
        <v>8</v>
      </c>
      <c r="D5408" s="19">
        <v>14</v>
      </c>
      <c r="E5408" s="19">
        <v>6</v>
      </c>
      <c r="F5408" s="69">
        <v>26096</v>
      </c>
      <c r="G5408" s="52">
        <f t="shared" si="84"/>
        <v>35439</v>
      </c>
      <c r="H5408" s="34">
        <v>0</v>
      </c>
      <c r="I5408" s="35">
        <v>4.241E-3</v>
      </c>
      <c r="J5408" s="35">
        <f>H5408/(INDEX(Installed_Capacity!$H$6:$S$11,MATCH(Source_Data!B5408,Installed_Capacity!$G$6:$G$11,0),MATCH(Source_Data!C5408,Installed_Capacity!$H$5:$S$5,0)))</f>
        <v>0</v>
      </c>
      <c r="K5408" s="36">
        <f>I5408/(INDEX(Installed_Capacity!$H$15:$S$20,MATCH(Source_Data!B5408,Installed_Capacity!$G$15:$G$20,0),MATCH(Source_Data!C5408,Installed_Capacity!$H$14:$S$14,0)))</f>
        <v>1.106501774159883E-6</v>
      </c>
      <c r="L5408" s="39">
        <v>0</v>
      </c>
      <c r="M5408" s="40">
        <v>4.98684E-2</v>
      </c>
      <c r="N5408" s="40">
        <f>L5408/(INDEX(Installed_Capacity!$V$6:$AG$11,MATCH(Source_Data!B5408,Installed_Capacity!$U$6:$U$11,0),MATCH(Source_Data!C5408,Installed_Capacity!$V$5:$AG$5,0)))</f>
        <v>0</v>
      </c>
      <c r="O5408" s="41">
        <f>M5408/(INDEX(Installed_Capacity!$V$15:$AG$20,MATCH(Source_Data!B5408,Installed_Capacity!$U$15:$U$20,0),MATCH(Source_Data!C5408,Installed_Capacity!$V$14:$AG$14,0)))</f>
        <v>1.9404046692607008E-5</v>
      </c>
      <c r="P5408" s="37">
        <v>0</v>
      </c>
      <c r="Q5408" s="38">
        <f>P5408/(INDEX(Installed_Capacity!$AJ$15:$AU$20,MATCH(Source_Data!B5408,Installed_Capacity!$AI$15:$AI$20,0),MATCH(Source_Data!C5408,Installed_Capacity!$AJ$14:$AU$14,0)))</f>
        <v>0</v>
      </c>
      <c r="R5408" s="63">
        <v>656.96965030000001</v>
      </c>
      <c r="S5408" s="42">
        <v>2159.9632738240002</v>
      </c>
      <c r="T5408" s="42">
        <f>R5408/(INDEX(Installed_Capacity!$H$25:$S$30,MATCH(Source_Data!B5408,Installed_Capacity!$G$25:$G$30,0),MATCH(Source_Data!C5408,Installed_Capacity!$H$24:$S$24,0)))</f>
        <v>0.48664418540740739</v>
      </c>
      <c r="U5408" s="43">
        <f>S5408/(INDEX(Installed_Capacity!$H$33:$S$38,MATCH(Source_Data!B5408,Installed_Capacity!$G$33:$G$38,0),MATCH(Source_Data!C5408,Installed_Capacity!$H$32:$S$32,0)))</f>
        <v>0.63423682506922419</v>
      </c>
      <c r="V5408" s="21"/>
      <c r="W5408" s="2"/>
    </row>
    <row r="5409" spans="1:23" x14ac:dyDescent="0.25">
      <c r="A5409" s="17">
        <v>42961</v>
      </c>
      <c r="B5409" s="19">
        <v>2017</v>
      </c>
      <c r="C5409" s="19">
        <v>8</v>
      </c>
      <c r="D5409" s="19">
        <v>14</v>
      </c>
      <c r="E5409" s="19">
        <v>7</v>
      </c>
      <c r="F5409" s="69">
        <v>27414</v>
      </c>
      <c r="G5409" s="52">
        <f t="shared" si="84"/>
        <v>35439</v>
      </c>
      <c r="H5409" s="34">
        <v>21.801181499999998</v>
      </c>
      <c r="I5409" s="35">
        <v>195.604699708</v>
      </c>
      <c r="J5409" s="35">
        <f>H5409/(INDEX(Installed_Capacity!$H$6:$S$11,MATCH(Source_Data!B5409,Installed_Capacity!$G$6:$G$11,0),MATCH(Source_Data!C5409,Installed_Capacity!$H$5:$S$5,0)))</f>
        <v>1.4433280480377097E-2</v>
      </c>
      <c r="K5409" s="36">
        <f>I5409/(INDEX(Installed_Capacity!$H$15:$S$20,MATCH(Source_Data!B5409,Installed_Capacity!$G$15:$G$20,0),MATCH(Source_Data!C5409,Installed_Capacity!$H$14:$S$14,0)))</f>
        <v>5.1034413407430597E-2</v>
      </c>
      <c r="L5409" s="39">
        <v>36.357620699999998</v>
      </c>
      <c r="M5409" s="40">
        <v>161.95228229400001</v>
      </c>
      <c r="N5409" s="40">
        <f>L5409/(INDEX(Installed_Capacity!$V$6:$AG$11,MATCH(Source_Data!B5409,Installed_Capacity!$U$6:$U$11,0),MATCH(Source_Data!C5409,Installed_Capacity!$V$5:$AG$5,0)))</f>
        <v>3.2172892564177435E-2</v>
      </c>
      <c r="O5409" s="41">
        <f>M5409/(INDEX(Installed_Capacity!$V$15:$AG$20,MATCH(Source_Data!B5409,Installed_Capacity!$U$15:$U$20,0),MATCH(Source_Data!C5409,Installed_Capacity!$V$14:$AG$14,0)))</f>
        <v>6.301645225447472E-2</v>
      </c>
      <c r="P5409" s="37">
        <v>0</v>
      </c>
      <c r="Q5409" s="38">
        <f>P5409/(INDEX(Installed_Capacity!$AJ$15:$AU$20,MATCH(Source_Data!B5409,Installed_Capacity!$AI$15:$AI$20,0),MATCH(Source_Data!C5409,Installed_Capacity!$AJ$14:$AU$14,0)))</f>
        <v>0</v>
      </c>
      <c r="R5409" s="63">
        <v>794.06094840000003</v>
      </c>
      <c r="S5409" s="42">
        <v>2023.0482595240001</v>
      </c>
      <c r="T5409" s="42">
        <f>R5409/(INDEX(Installed_Capacity!$H$25:$S$30,MATCH(Source_Data!B5409,Installed_Capacity!$G$25:$G$30,0),MATCH(Source_Data!C5409,Installed_Capacity!$H$24:$S$24,0)))</f>
        <v>0.58819329511111118</v>
      </c>
      <c r="U5409" s="43">
        <f>S5409/(INDEX(Installed_Capacity!$H$33:$S$38,MATCH(Source_Data!B5409,Installed_Capacity!$G$33:$G$38,0),MATCH(Source_Data!C5409,Installed_Capacity!$H$32:$S$32,0)))</f>
        <v>0.59403403781525199</v>
      </c>
      <c r="V5409" s="21"/>
      <c r="W5409" s="2"/>
    </row>
    <row r="5410" spans="1:23" x14ac:dyDescent="0.25">
      <c r="A5410" s="17">
        <v>42961</v>
      </c>
      <c r="B5410" s="19">
        <v>2017</v>
      </c>
      <c r="C5410" s="19">
        <v>8</v>
      </c>
      <c r="D5410" s="19">
        <v>14</v>
      </c>
      <c r="E5410" s="19">
        <v>8</v>
      </c>
      <c r="F5410" s="69">
        <v>28213</v>
      </c>
      <c r="G5410" s="52">
        <f t="shared" si="84"/>
        <v>35439</v>
      </c>
      <c r="H5410" s="34">
        <v>342.67799689999998</v>
      </c>
      <c r="I5410" s="35">
        <v>1413.4675435070001</v>
      </c>
      <c r="J5410" s="35">
        <f>H5410/(INDEX(Installed_Capacity!$H$6:$S$11,MATCH(Source_Data!B5410,Installed_Capacity!$G$6:$G$11,0),MATCH(Source_Data!C5410,Installed_Capacity!$H$5:$S$5,0)))</f>
        <v>0.2268669541470261</v>
      </c>
      <c r="K5410" s="36">
        <f>I5410/(INDEX(Installed_Capacity!$H$15:$S$20,MATCH(Source_Data!B5410,Installed_Capacity!$G$15:$G$20,0),MATCH(Source_Data!C5410,Installed_Capacity!$H$14:$S$14,0)))</f>
        <v>0.36878197231971405</v>
      </c>
      <c r="L5410" s="39">
        <v>473.16757669999998</v>
      </c>
      <c r="M5410" s="40">
        <v>1248.2045450000001</v>
      </c>
      <c r="N5410" s="40">
        <f>L5410/(INDEX(Installed_Capacity!$V$6:$AG$11,MATCH(Source_Data!B5410,Installed_Capacity!$U$6:$U$11,0),MATCH(Source_Data!C5410,Installed_Capacity!$V$5:$AG$5,0)))</f>
        <v>0.41870643119452772</v>
      </c>
      <c r="O5410" s="41">
        <f>M5410/(INDEX(Installed_Capacity!$V$15:$AG$20,MATCH(Source_Data!B5410,Installed_Capacity!$U$15:$U$20,0),MATCH(Source_Data!C5410,Installed_Capacity!$V$14:$AG$14,0)))</f>
        <v>0.48568270233463046</v>
      </c>
      <c r="P5410" s="37">
        <v>91.486505899999997</v>
      </c>
      <c r="Q5410" s="38">
        <f>P5410/(INDEX(Installed_Capacity!$AJ$15:$AU$20,MATCH(Source_Data!B5410,Installed_Capacity!$AI$15:$AI$20,0),MATCH(Source_Data!C5410,Installed_Capacity!$AJ$14:$AU$14,0)))</f>
        <v>9.9767182006543068E-2</v>
      </c>
      <c r="R5410" s="63">
        <v>779.79913300400005</v>
      </c>
      <c r="S5410" s="42">
        <v>1891.8081664379999</v>
      </c>
      <c r="T5410" s="42">
        <f>R5410/(INDEX(Installed_Capacity!$H$25:$S$30,MATCH(Source_Data!B5410,Installed_Capacity!$G$25:$G$30,0),MATCH(Source_Data!C5410,Installed_Capacity!$H$24:$S$24,0)))</f>
        <v>0.57762898741037039</v>
      </c>
      <c r="U5410" s="43">
        <f>S5410/(INDEX(Installed_Capacity!$H$33:$S$38,MATCH(Source_Data!B5410,Installed_Capacity!$G$33:$G$38,0),MATCH(Source_Data!C5410,Installed_Capacity!$H$32:$S$32,0)))</f>
        <v>0.55549759556672673</v>
      </c>
      <c r="V5410" s="21"/>
      <c r="W5410" s="2"/>
    </row>
    <row r="5411" spans="1:23" x14ac:dyDescent="0.25">
      <c r="A5411" s="17">
        <v>42961</v>
      </c>
      <c r="B5411" s="19">
        <v>2017</v>
      </c>
      <c r="C5411" s="19">
        <v>8</v>
      </c>
      <c r="D5411" s="19">
        <v>14</v>
      </c>
      <c r="E5411" s="19">
        <v>9</v>
      </c>
      <c r="F5411" s="69">
        <v>29277</v>
      </c>
      <c r="G5411" s="52">
        <f t="shared" si="84"/>
        <v>35439</v>
      </c>
      <c r="H5411" s="34">
        <v>788.09648630000004</v>
      </c>
      <c r="I5411" s="35">
        <v>2575.5620991830001</v>
      </c>
      <c r="J5411" s="35">
        <f>H5411/(INDEX(Installed_Capacity!$H$6:$S$11,MATCH(Source_Data!B5411,Installed_Capacity!$G$6:$G$11,0),MATCH(Source_Data!C5411,Installed_Capacity!$H$5:$S$5,0)))</f>
        <v>0.52175234779672686</v>
      </c>
      <c r="K5411" s="36">
        <f>I5411/(INDEX(Installed_Capacity!$H$15:$S$20,MATCH(Source_Data!B5411,Installed_Capacity!$G$15:$G$20,0),MATCH(Source_Data!C5411,Installed_Capacity!$H$14:$S$14,0)))</f>
        <v>0.67197925777055934</v>
      </c>
      <c r="L5411" s="39">
        <v>898.28164319999996</v>
      </c>
      <c r="M5411" s="40">
        <v>2111.8829768700002</v>
      </c>
      <c r="N5411" s="40">
        <f>L5411/(INDEX(Installed_Capacity!$V$6:$AG$11,MATCH(Source_Data!B5411,Installed_Capacity!$U$6:$U$11,0),MATCH(Source_Data!C5411,Installed_Capacity!$V$5:$AG$5,0)))</f>
        <v>0.79489026626669135</v>
      </c>
      <c r="O5411" s="41">
        <f>M5411/(INDEX(Installed_Capacity!$V$15:$AG$20,MATCH(Source_Data!B5411,Installed_Capacity!$U$15:$U$20,0),MATCH(Source_Data!C5411,Installed_Capacity!$V$14:$AG$14,0)))</f>
        <v>0.82174434897665394</v>
      </c>
      <c r="P5411" s="37">
        <v>555.01847320000002</v>
      </c>
      <c r="Q5411" s="38">
        <f>P5411/(INDEX(Installed_Capacity!$AJ$15:$AU$20,MATCH(Source_Data!B5411,Installed_Capacity!$AI$15:$AI$20,0),MATCH(Source_Data!C5411,Installed_Capacity!$AJ$14:$AU$14,0)))</f>
        <v>0.60525460545256271</v>
      </c>
      <c r="R5411" s="63">
        <v>617.25839610000003</v>
      </c>
      <c r="S5411" s="42">
        <v>1814.5305094109999</v>
      </c>
      <c r="T5411" s="42">
        <f>R5411/(INDEX(Installed_Capacity!$H$25:$S$30,MATCH(Source_Data!B5411,Installed_Capacity!$G$25:$G$30,0),MATCH(Source_Data!C5411,Installed_Capacity!$H$24:$S$24,0)))</f>
        <v>0.45722844155555559</v>
      </c>
      <c r="U5411" s="43">
        <f>S5411/(INDEX(Installed_Capacity!$H$33:$S$38,MATCH(Source_Data!B5411,Installed_Capacity!$G$33:$G$38,0),MATCH(Source_Data!C5411,Installed_Capacity!$H$32:$S$32,0)))</f>
        <v>0.53280631352709207</v>
      </c>
      <c r="V5411" s="21"/>
      <c r="W5411" s="2"/>
    </row>
    <row r="5412" spans="1:23" x14ac:dyDescent="0.25">
      <c r="A5412" s="17">
        <v>42961</v>
      </c>
      <c r="B5412" s="19">
        <v>2017</v>
      </c>
      <c r="C5412" s="19">
        <v>8</v>
      </c>
      <c r="D5412" s="19">
        <v>14</v>
      </c>
      <c r="E5412" s="19">
        <v>10</v>
      </c>
      <c r="F5412" s="69">
        <v>29979</v>
      </c>
      <c r="G5412" s="52">
        <f t="shared" si="84"/>
        <v>35439</v>
      </c>
      <c r="H5412" s="34">
        <v>1062.9965706999999</v>
      </c>
      <c r="I5412" s="35">
        <v>2827.1921362560001</v>
      </c>
      <c r="J5412" s="35">
        <f>H5412/(INDEX(Installed_Capacity!$H$6:$S$11,MATCH(Source_Data!B5412,Installed_Capacity!$G$6:$G$11,0),MATCH(Source_Data!C5412,Installed_Capacity!$H$5:$S$5,0)))</f>
        <v>0.70374753104973242</v>
      </c>
      <c r="K5412" s="36">
        <f>I5412/(INDEX(Installed_Capacity!$H$15:$S$20,MATCH(Source_Data!B5412,Installed_Capacity!$G$15:$G$20,0),MATCH(Source_Data!C5412,Installed_Capacity!$H$14:$S$14,0)))</f>
        <v>0.73763101029430178</v>
      </c>
      <c r="L5412" s="39">
        <v>1012.1167632</v>
      </c>
      <c r="M5412" s="40">
        <v>2330.3265270100001</v>
      </c>
      <c r="N5412" s="40">
        <f>L5412/(INDEX(Installed_Capacity!$V$6:$AG$11,MATCH(Source_Data!B5412,Installed_Capacity!$U$6:$U$11,0),MATCH(Source_Data!C5412,Installed_Capacity!$V$5:$AG$5,0)))</f>
        <v>0.89562307042926537</v>
      </c>
      <c r="O5412" s="41">
        <f>M5412/(INDEX(Installed_Capacity!$V$15:$AG$20,MATCH(Source_Data!B5412,Installed_Capacity!$U$15:$U$20,0),MATCH(Source_Data!C5412,Installed_Capacity!$V$14:$AG$14,0)))</f>
        <v>0.90674183930350216</v>
      </c>
      <c r="P5412" s="37">
        <v>740.7067151</v>
      </c>
      <c r="Q5412" s="38">
        <f>P5412/(INDEX(Installed_Capacity!$AJ$15:$AU$20,MATCH(Source_Data!B5412,Installed_Capacity!$AI$15:$AI$20,0),MATCH(Source_Data!C5412,Installed_Capacity!$AJ$14:$AU$14,0)))</f>
        <v>0.80774996194111237</v>
      </c>
      <c r="R5412" s="63">
        <v>629.83350519999999</v>
      </c>
      <c r="S5412" s="42">
        <v>1801.397879421</v>
      </c>
      <c r="T5412" s="42">
        <f>R5412/(INDEX(Installed_Capacity!$H$25:$S$30,MATCH(Source_Data!B5412,Installed_Capacity!$G$25:$G$30,0),MATCH(Source_Data!C5412,Installed_Capacity!$H$24:$S$24,0)))</f>
        <v>0.4665433371851852</v>
      </c>
      <c r="U5412" s="43">
        <f>S5412/(INDEX(Installed_Capacity!$H$33:$S$38,MATCH(Source_Data!B5412,Installed_Capacity!$G$33:$G$38,0),MATCH(Source_Data!C5412,Installed_Capacity!$H$32:$S$32,0)))</f>
        <v>0.52895013798438462</v>
      </c>
      <c r="V5412" s="21"/>
      <c r="W5412" s="2"/>
    </row>
    <row r="5413" spans="1:23" x14ac:dyDescent="0.25">
      <c r="A5413" s="17">
        <v>42961</v>
      </c>
      <c r="B5413" s="19">
        <v>2017</v>
      </c>
      <c r="C5413" s="19">
        <v>8</v>
      </c>
      <c r="D5413" s="19">
        <v>14</v>
      </c>
      <c r="E5413" s="19">
        <v>11</v>
      </c>
      <c r="F5413" s="69">
        <v>30580</v>
      </c>
      <c r="G5413" s="52">
        <f t="shared" si="84"/>
        <v>35439</v>
      </c>
      <c r="H5413" s="34">
        <v>1219.6224447</v>
      </c>
      <c r="I5413" s="35">
        <v>3195.7756487090001</v>
      </c>
      <c r="J5413" s="35">
        <f>H5413/(INDEX(Installed_Capacity!$H$6:$S$11,MATCH(Source_Data!B5413,Installed_Capacity!$G$6:$G$11,0),MATCH(Source_Data!C5413,Installed_Capacity!$H$5:$S$5,0)))</f>
        <v>0.8074403134765108</v>
      </c>
      <c r="K5413" s="36">
        <f>I5413/(INDEX(Installed_Capacity!$H$15:$S$20,MATCH(Source_Data!B5413,Installed_Capacity!$G$15:$G$20,0),MATCH(Source_Data!C5413,Installed_Capacity!$H$14:$S$14,0)))</f>
        <v>0.83379661049598197</v>
      </c>
      <c r="L5413" s="39">
        <v>1037.7741971999999</v>
      </c>
      <c r="M5413" s="40">
        <v>2439.156844651</v>
      </c>
      <c r="N5413" s="40">
        <f>L5413/(INDEX(Installed_Capacity!$V$6:$AG$11,MATCH(Source_Data!B5413,Installed_Capacity!$U$6:$U$11,0),MATCH(Source_Data!C5413,Installed_Capacity!$V$5:$AG$5,0)))</f>
        <v>0.91832735777429697</v>
      </c>
      <c r="O5413" s="41">
        <f>M5413/(INDEX(Installed_Capacity!$V$15:$AG$20,MATCH(Source_Data!B5413,Installed_Capacity!$U$15:$U$20,0),MATCH(Source_Data!C5413,Installed_Capacity!$V$14:$AG$14,0)))</f>
        <v>0.9490882664011675</v>
      </c>
      <c r="P5413" s="37">
        <v>860.41434070000003</v>
      </c>
      <c r="Q5413" s="38">
        <f>P5413/(INDEX(Installed_Capacity!$AJ$15:$AU$20,MATCH(Source_Data!B5413,Installed_Capacity!$AI$15:$AI$20,0),MATCH(Source_Data!C5413,Installed_Capacity!$AJ$14:$AU$14,0)))</f>
        <v>0.93829262889858234</v>
      </c>
      <c r="R5413" s="63">
        <v>666.92413580000004</v>
      </c>
      <c r="S5413" s="42">
        <v>1537.971140441</v>
      </c>
      <c r="T5413" s="42">
        <f>R5413/(INDEX(Installed_Capacity!$H$25:$S$30,MATCH(Source_Data!B5413,Installed_Capacity!$G$25:$G$30,0),MATCH(Source_Data!C5413,Installed_Capacity!$H$24:$S$24,0)))</f>
        <v>0.49401787837037042</v>
      </c>
      <c r="U5413" s="43">
        <f>S5413/(INDEX(Installed_Capacity!$H$33:$S$38,MATCH(Source_Data!B5413,Installed_Capacity!$G$33:$G$38,0),MATCH(Source_Data!C5413,Installed_Capacity!$H$32:$S$32,0)))</f>
        <v>0.45159931420244837</v>
      </c>
      <c r="V5413" s="21"/>
      <c r="W5413" s="2"/>
    </row>
    <row r="5414" spans="1:23" x14ac:dyDescent="0.25">
      <c r="A5414" s="17">
        <v>42961</v>
      </c>
      <c r="B5414" s="19">
        <v>2017</v>
      </c>
      <c r="C5414" s="19">
        <v>8</v>
      </c>
      <c r="D5414" s="19">
        <v>14</v>
      </c>
      <c r="E5414" s="19">
        <v>12</v>
      </c>
      <c r="F5414" s="69">
        <v>31370</v>
      </c>
      <c r="G5414" s="52">
        <f t="shared" si="84"/>
        <v>35439</v>
      </c>
      <c r="H5414" s="34">
        <v>1301.3591349000001</v>
      </c>
      <c r="I5414" s="35">
        <v>3718.6162138230002</v>
      </c>
      <c r="J5414" s="35">
        <f>H5414/(INDEX(Installed_Capacity!$H$6:$S$11,MATCH(Source_Data!B5414,Installed_Capacity!$G$6:$G$11,0),MATCH(Source_Data!C5414,Installed_Capacity!$H$5:$S$5,0)))</f>
        <v>0.86155337038557278</v>
      </c>
      <c r="K5414" s="36">
        <f>I5414/(INDEX(Installed_Capacity!$H$15:$S$20,MATCH(Source_Data!B5414,Installed_Capacity!$G$15:$G$20,0),MATCH(Source_Data!C5414,Installed_Capacity!$H$14:$S$14,0)))</f>
        <v>0.97020878047980585</v>
      </c>
      <c r="L5414" s="39">
        <v>1035.2168442</v>
      </c>
      <c r="M5414" s="40">
        <v>2495.24480739</v>
      </c>
      <c r="N5414" s="40">
        <f>L5414/(INDEX(Installed_Capacity!$V$6:$AG$11,MATCH(Source_Data!B5414,Installed_Capacity!$U$6:$U$11,0),MATCH(Source_Data!C5414,Installed_Capacity!$V$5:$AG$5,0)))</f>
        <v>0.91606435371260175</v>
      </c>
      <c r="O5414" s="41">
        <f>M5414/(INDEX(Installed_Capacity!$V$15:$AG$20,MATCH(Source_Data!B5414,Installed_Capacity!$U$15:$U$20,0),MATCH(Source_Data!C5414,Installed_Capacity!$V$14:$AG$14,0)))</f>
        <v>0.97091237641634254</v>
      </c>
      <c r="P5414" s="37">
        <v>882.40938119999998</v>
      </c>
      <c r="Q5414" s="38">
        <f>P5414/(INDEX(Installed_Capacity!$AJ$15:$AU$20,MATCH(Source_Data!B5414,Installed_Capacity!$AI$15:$AI$20,0),MATCH(Source_Data!C5414,Installed_Capacity!$AJ$14:$AU$14,0)))</f>
        <v>0.96227849640130858</v>
      </c>
      <c r="R5414" s="63">
        <v>717.07313199999999</v>
      </c>
      <c r="S5414" s="42">
        <v>1507.2736679340001</v>
      </c>
      <c r="T5414" s="42">
        <f>R5414/(INDEX(Installed_Capacity!$H$25:$S$30,MATCH(Source_Data!B5414,Installed_Capacity!$G$25:$G$30,0),MATCH(Source_Data!C5414,Installed_Capacity!$H$24:$S$24,0)))</f>
        <v>0.53116528296296295</v>
      </c>
      <c r="U5414" s="43">
        <f>S5414/(INDEX(Installed_Capacity!$H$33:$S$38,MATCH(Source_Data!B5414,Installed_Capacity!$G$33:$G$38,0),MATCH(Source_Data!C5414,Installed_Capacity!$H$32:$S$32,0)))</f>
        <v>0.4425855185808123</v>
      </c>
      <c r="V5414" s="21"/>
      <c r="W5414" s="2"/>
    </row>
    <row r="5415" spans="1:23" x14ac:dyDescent="0.25">
      <c r="A5415" s="17">
        <v>42961</v>
      </c>
      <c r="B5415" s="19">
        <v>2017</v>
      </c>
      <c r="C5415" s="19">
        <v>8</v>
      </c>
      <c r="D5415" s="19">
        <v>14</v>
      </c>
      <c r="E5415" s="19">
        <v>13</v>
      </c>
      <c r="F5415" s="69">
        <v>32941</v>
      </c>
      <c r="G5415" s="52">
        <f t="shared" si="84"/>
        <v>35439</v>
      </c>
      <c r="H5415" s="34">
        <v>1300.3292759000001</v>
      </c>
      <c r="I5415" s="35">
        <v>3714.4476578630001</v>
      </c>
      <c r="J5415" s="35">
        <f>H5415/(INDEX(Installed_Capacity!$H$6:$S$11,MATCH(Source_Data!B5415,Installed_Capacity!$G$6:$G$11,0),MATCH(Source_Data!C5415,Installed_Capacity!$H$5:$S$5,0)))</f>
        <v>0.86087156129177489</v>
      </c>
      <c r="K5415" s="36">
        <f>I5415/(INDEX(Installed_Capacity!$H$15:$S$20,MATCH(Source_Data!B5415,Installed_Capacity!$G$15:$G$20,0),MATCH(Source_Data!C5415,Installed_Capacity!$H$14:$S$14,0)))</f>
        <v>0.9691211797805781</v>
      </c>
      <c r="L5415" s="39">
        <v>1026.5961388000001</v>
      </c>
      <c r="M5415" s="40">
        <v>2507.3274941999998</v>
      </c>
      <c r="N5415" s="40">
        <f>L5415/(INDEX(Installed_Capacity!$V$6:$AG$11,MATCH(Source_Data!B5415,Installed_Capacity!$U$6:$U$11,0),MATCH(Source_Data!C5415,Installed_Capacity!$V$5:$AG$5,0)))</f>
        <v>0.90843588344084869</v>
      </c>
      <c r="O5415" s="41">
        <f>M5415/(INDEX(Installed_Capacity!$V$15:$AG$20,MATCH(Source_Data!B5415,Installed_Capacity!$U$15:$U$20,0),MATCH(Source_Data!C5415,Installed_Capacity!$V$14:$AG$14,0)))</f>
        <v>0.97561381097276278</v>
      </c>
      <c r="P5415" s="37">
        <v>890.98221620000004</v>
      </c>
      <c r="Q5415" s="38">
        <f>P5415/(INDEX(Installed_Capacity!$AJ$15:$AU$20,MATCH(Source_Data!B5415,Installed_Capacity!$AI$15:$AI$20,0),MATCH(Source_Data!C5415,Installed_Capacity!$AJ$14:$AU$14,0)))</f>
        <v>0.97162728047982561</v>
      </c>
      <c r="R5415" s="63">
        <v>782.65138420000005</v>
      </c>
      <c r="S5415" s="42">
        <v>1861.8812696959999</v>
      </c>
      <c r="T5415" s="42">
        <f>R5415/(INDEX(Installed_Capacity!$H$25:$S$30,MATCH(Source_Data!B5415,Installed_Capacity!$G$25:$G$30,0),MATCH(Source_Data!C5415,Installed_Capacity!$H$24:$S$24,0)))</f>
        <v>0.57974176607407413</v>
      </c>
      <c r="U5415" s="43">
        <f>S5415/(INDEX(Installed_Capacity!$H$33:$S$38,MATCH(Source_Data!B5415,Installed_Capacity!$G$33:$G$38,0),MATCH(Source_Data!C5415,Installed_Capacity!$H$32:$S$32,0)))</f>
        <v>0.54671006653609777</v>
      </c>
      <c r="V5415" s="21"/>
      <c r="W5415" s="2"/>
    </row>
    <row r="5416" spans="1:23" x14ac:dyDescent="0.25">
      <c r="A5416" s="17">
        <v>42961</v>
      </c>
      <c r="B5416" s="19">
        <v>2017</v>
      </c>
      <c r="C5416" s="19">
        <v>8</v>
      </c>
      <c r="D5416" s="19">
        <v>14</v>
      </c>
      <c r="E5416" s="19">
        <v>14</v>
      </c>
      <c r="F5416" s="69">
        <v>34130</v>
      </c>
      <c r="G5416" s="52">
        <f t="shared" si="84"/>
        <v>35439</v>
      </c>
      <c r="H5416" s="34">
        <v>1286.6065461000001</v>
      </c>
      <c r="I5416" s="35">
        <v>3687.7015668939998</v>
      </c>
      <c r="J5416" s="35">
        <f>H5416/(INDEX(Installed_Capacity!$H$6:$S$11,MATCH(Source_Data!B5416,Installed_Capacity!$G$6:$G$11,0),MATCH(Source_Data!C5416,Installed_Capacity!$H$5:$S$5,0)))</f>
        <v>0.85178654871299198</v>
      </c>
      <c r="K5416" s="36">
        <f>I5416/(INDEX(Installed_Capacity!$H$15:$S$20,MATCH(Source_Data!B5416,Installed_Capacity!$G$15:$G$20,0),MATCH(Source_Data!C5416,Installed_Capacity!$H$14:$S$14,0)))</f>
        <v>0.96214296777656017</v>
      </c>
      <c r="L5416" s="39">
        <v>1023.9492517</v>
      </c>
      <c r="M5416" s="40">
        <v>2499.6383902399998</v>
      </c>
      <c r="N5416" s="40">
        <f>L5416/(INDEX(Installed_Capacity!$V$6:$AG$11,MATCH(Source_Data!B5416,Installed_Capacity!$U$6:$U$11,0),MATCH(Source_Data!C5416,Installed_Capacity!$V$5:$AG$5,0)))</f>
        <v>0.90609365057031854</v>
      </c>
      <c r="O5416" s="41">
        <f>M5416/(INDEX(Installed_Capacity!$V$15:$AG$20,MATCH(Source_Data!B5416,Installed_Capacity!$U$15:$U$20,0),MATCH(Source_Data!C5416,Installed_Capacity!$V$14:$AG$14,0)))</f>
        <v>0.9726219417276265</v>
      </c>
      <c r="P5416" s="37">
        <v>885.91766319999999</v>
      </c>
      <c r="Q5416" s="38">
        <f>P5416/(INDEX(Installed_Capacity!$AJ$15:$AU$20,MATCH(Source_Data!B5416,Installed_Capacity!$AI$15:$AI$20,0),MATCH(Source_Data!C5416,Installed_Capacity!$AJ$14:$AU$14,0)))</f>
        <v>0.96610432191930207</v>
      </c>
      <c r="R5416" s="63">
        <v>908.17829459999996</v>
      </c>
      <c r="S5416" s="42">
        <v>2130.1650485989999</v>
      </c>
      <c r="T5416" s="42">
        <f>R5416/(INDEX(Installed_Capacity!$H$25:$S$30,MATCH(Source_Data!B5416,Installed_Capacity!$G$25:$G$30,0),MATCH(Source_Data!C5416,Installed_Capacity!$H$24:$S$24,0)))</f>
        <v>0.67272466266666664</v>
      </c>
      <c r="U5416" s="43">
        <f>S5416/(INDEX(Installed_Capacity!$H$33:$S$38,MATCH(Source_Data!B5416,Installed_Capacity!$G$33:$G$38,0),MATCH(Source_Data!C5416,Installed_Capacity!$H$32:$S$32,0)))</f>
        <v>0.62548707826175054</v>
      </c>
      <c r="V5416" s="21"/>
      <c r="W5416" s="2"/>
    </row>
    <row r="5417" spans="1:23" x14ac:dyDescent="0.25">
      <c r="A5417" s="17">
        <v>42961</v>
      </c>
      <c r="B5417" s="19">
        <v>2017</v>
      </c>
      <c r="C5417" s="19">
        <v>8</v>
      </c>
      <c r="D5417" s="19">
        <v>14</v>
      </c>
      <c r="E5417" s="19">
        <v>15</v>
      </c>
      <c r="F5417" s="69">
        <v>34967</v>
      </c>
      <c r="G5417" s="52">
        <f t="shared" si="84"/>
        <v>35439</v>
      </c>
      <c r="H5417" s="34">
        <v>1287.1754457</v>
      </c>
      <c r="I5417" s="35">
        <v>3616.3057713500002</v>
      </c>
      <c r="J5417" s="35">
        <f>H5417/(INDEX(Installed_Capacity!$H$6:$S$11,MATCH(Source_Data!B5417,Installed_Capacity!$G$6:$G$11,0),MATCH(Source_Data!C5417,Installed_Capacity!$H$5:$S$5,0)))</f>
        <v>0.85216318368995281</v>
      </c>
      <c r="K5417" s="36">
        <f>I5417/(INDEX(Installed_Capacity!$H$15:$S$20,MATCH(Source_Data!B5417,Installed_Capacity!$G$15:$G$20,0),MATCH(Source_Data!C5417,Installed_Capacity!$H$14:$S$14,0)))</f>
        <v>0.94351538597109164</v>
      </c>
      <c r="L5417" s="39">
        <v>1024.2714711000001</v>
      </c>
      <c r="M5417" s="40">
        <v>2465.4292401900002</v>
      </c>
      <c r="N5417" s="40">
        <f>L5417/(INDEX(Installed_Capacity!$V$6:$AG$11,MATCH(Source_Data!B5417,Installed_Capacity!$U$6:$U$11,0),MATCH(Source_Data!C5417,Installed_Capacity!$V$5:$AG$5,0)))</f>
        <v>0.90637878281876338</v>
      </c>
      <c r="O5417" s="41">
        <f>M5417/(INDEX(Installed_Capacity!$V$15:$AG$20,MATCH(Source_Data!B5417,Installed_Capacity!$U$15:$U$20,0),MATCH(Source_Data!C5417,Installed_Capacity!$V$14:$AG$14,0)))</f>
        <v>0.95931098840077844</v>
      </c>
      <c r="P5417" s="37">
        <v>880.02644250000003</v>
      </c>
      <c r="Q5417" s="38">
        <f>P5417/(INDEX(Installed_Capacity!$AJ$15:$AU$20,MATCH(Source_Data!B5417,Installed_Capacity!$AI$15:$AI$20,0),MATCH(Source_Data!C5417,Installed_Capacity!$AJ$14:$AU$14,0)))</f>
        <v>0.95967987186477643</v>
      </c>
      <c r="R5417" s="63">
        <v>1000.1894962</v>
      </c>
      <c r="S5417" s="42">
        <v>2329.9483331709998</v>
      </c>
      <c r="T5417" s="42">
        <f>R5417/(INDEX(Installed_Capacity!$H$25:$S$30,MATCH(Source_Data!B5417,Installed_Capacity!$G$25:$G$30,0),MATCH(Source_Data!C5417,Installed_Capacity!$H$24:$S$24,0)))</f>
        <v>0.74088110829629628</v>
      </c>
      <c r="U5417" s="43">
        <f>S5417/(INDEX(Installed_Capacity!$H$33:$S$38,MATCH(Source_Data!B5417,Installed_Capacity!$G$33:$G$38,0),MATCH(Source_Data!C5417,Installed_Capacity!$H$32:$S$32,0)))</f>
        <v>0.68415007389894911</v>
      </c>
      <c r="V5417" s="21"/>
      <c r="W5417" s="2"/>
    </row>
    <row r="5418" spans="1:23" x14ac:dyDescent="0.25">
      <c r="A5418" s="17">
        <v>42961</v>
      </c>
      <c r="B5418" s="19">
        <v>2017</v>
      </c>
      <c r="C5418" s="19">
        <v>8</v>
      </c>
      <c r="D5418" s="19">
        <v>14</v>
      </c>
      <c r="E5418" s="19">
        <v>16</v>
      </c>
      <c r="F5418" s="69">
        <v>35439</v>
      </c>
      <c r="G5418" s="52">
        <f t="shared" si="84"/>
        <v>35439</v>
      </c>
      <c r="H5418" s="34">
        <v>1228.5277114999999</v>
      </c>
      <c r="I5418" s="35">
        <v>3586.300279093</v>
      </c>
      <c r="J5418" s="35">
        <f>H5418/(INDEX(Installed_Capacity!$H$6:$S$11,MATCH(Source_Data!B5418,Installed_Capacity!$G$6:$G$11,0),MATCH(Source_Data!C5418,Installed_Capacity!$H$5:$S$5,0)))</f>
        <v>0.81333596704358868</v>
      </c>
      <c r="K5418" s="36">
        <f>I5418/(INDEX(Installed_Capacity!$H$15:$S$20,MATCH(Source_Data!B5418,Installed_Capacity!$G$15:$G$20,0),MATCH(Source_Data!C5418,Installed_Capacity!$H$14:$S$14,0)))</f>
        <v>0.93568677705411185</v>
      </c>
      <c r="L5418" s="39">
        <v>1008.825842</v>
      </c>
      <c r="M5418" s="40">
        <v>2387.1223569200001</v>
      </c>
      <c r="N5418" s="40">
        <f>L5418/(INDEX(Installed_Capacity!$V$6:$AG$11,MATCH(Source_Data!B5418,Installed_Capacity!$U$6:$U$11,0),MATCH(Source_Data!C5418,Installed_Capacity!$V$5:$AG$5,0)))</f>
        <v>0.89271093118125411</v>
      </c>
      <c r="O5418" s="41">
        <f>M5418/(INDEX(Installed_Capacity!$V$15:$AG$20,MATCH(Source_Data!B5418,Installed_Capacity!$U$15:$U$20,0),MATCH(Source_Data!C5418,Installed_Capacity!$V$14:$AG$14,0)))</f>
        <v>0.92884138401556438</v>
      </c>
      <c r="P5418" s="37">
        <v>687.50885900000003</v>
      </c>
      <c r="Q5418" s="38">
        <f>P5418/(INDEX(Installed_Capacity!$AJ$15:$AU$20,MATCH(Source_Data!B5418,Installed_Capacity!$AI$15:$AI$20,0),MATCH(Source_Data!C5418,Installed_Capacity!$AJ$14:$AU$14,0)))</f>
        <v>0.74973703271537628</v>
      </c>
      <c r="R5418" s="63">
        <v>967.31683580000004</v>
      </c>
      <c r="S5418" s="42">
        <v>2278.2221359929999</v>
      </c>
      <c r="T5418" s="42">
        <f>R5418/(INDEX(Installed_Capacity!$H$25:$S$30,MATCH(Source_Data!B5418,Installed_Capacity!$G$25:$G$30,0),MATCH(Source_Data!C5418,Installed_Capacity!$H$24:$S$24,0)))</f>
        <v>0.71653098948148153</v>
      </c>
      <c r="U5418" s="43">
        <f>S5418/(INDEX(Installed_Capacity!$H$33:$S$38,MATCH(Source_Data!B5418,Installed_Capacity!$G$33:$G$38,0),MATCH(Source_Data!C5418,Installed_Capacity!$H$32:$S$32,0)))</f>
        <v>0.66896154756211079</v>
      </c>
      <c r="V5418" s="21"/>
      <c r="W5418" s="2"/>
    </row>
    <row r="5419" spans="1:23" x14ac:dyDescent="0.25">
      <c r="A5419" s="17">
        <v>42961</v>
      </c>
      <c r="B5419" s="19">
        <v>2017</v>
      </c>
      <c r="C5419" s="19">
        <v>8</v>
      </c>
      <c r="D5419" s="19">
        <v>14</v>
      </c>
      <c r="E5419" s="19">
        <v>17</v>
      </c>
      <c r="F5419" s="69">
        <v>35435</v>
      </c>
      <c r="G5419" s="52">
        <f t="shared" si="84"/>
        <v>35439</v>
      </c>
      <c r="H5419" s="34">
        <v>1059.7729254999999</v>
      </c>
      <c r="I5419" s="35">
        <v>2959.8791950189998</v>
      </c>
      <c r="J5419" s="35">
        <f>H5419/(INDEX(Installed_Capacity!$H$6:$S$11,MATCH(Source_Data!B5419,Installed_Capacity!$G$6:$G$11,0),MATCH(Source_Data!C5419,Installed_Capacity!$H$5:$S$5,0)))</f>
        <v>0.70161334509559869</v>
      </c>
      <c r="K5419" s="36">
        <f>I5419/(INDEX(Installed_Capacity!$H$15:$S$20,MATCH(Source_Data!B5419,Installed_Capacity!$G$15:$G$20,0),MATCH(Source_Data!C5419,Installed_Capacity!$H$14:$S$14,0)))</f>
        <v>0.77224984215690873</v>
      </c>
      <c r="L5419" s="39">
        <v>987.36834850000002</v>
      </c>
      <c r="M5419" s="40">
        <v>2216.6016172599998</v>
      </c>
      <c r="N5419" s="40">
        <f>L5419/(INDEX(Installed_Capacity!$V$6:$AG$11,MATCH(Source_Data!B5419,Installed_Capacity!$U$6:$U$11,0),MATCH(Source_Data!C5419,Installed_Capacity!$V$5:$AG$5,0)))</f>
        <v>0.87372317511304598</v>
      </c>
      <c r="O5419" s="41">
        <f>M5419/(INDEX(Installed_Capacity!$V$15:$AG$20,MATCH(Source_Data!B5419,Installed_Capacity!$U$15:$U$20,0),MATCH(Source_Data!C5419,Installed_Capacity!$V$14:$AG$14,0)))</f>
        <v>0.86249090165758757</v>
      </c>
      <c r="P5419" s="37">
        <v>533.91369599999996</v>
      </c>
      <c r="Q5419" s="38">
        <f>P5419/(INDEX(Installed_Capacity!$AJ$15:$AU$20,MATCH(Source_Data!B5419,Installed_Capacity!$AI$15:$AI$20,0),MATCH(Source_Data!C5419,Installed_Capacity!$AJ$14:$AU$14,0)))</f>
        <v>0.5822395812431842</v>
      </c>
      <c r="R5419" s="63">
        <v>1030.1725618</v>
      </c>
      <c r="S5419" s="42">
        <v>2111.0905708720002</v>
      </c>
      <c r="T5419" s="42">
        <f>R5419/(INDEX(Installed_Capacity!$H$25:$S$30,MATCH(Source_Data!B5419,Installed_Capacity!$G$25:$G$30,0),MATCH(Source_Data!C5419,Installed_Capacity!$H$24:$S$24,0)))</f>
        <v>0.76309078651851858</v>
      </c>
      <c r="U5419" s="43">
        <f>S5419/(INDEX(Installed_Capacity!$H$33:$S$38,MATCH(Source_Data!B5419,Installed_Capacity!$G$33:$G$38,0),MATCH(Source_Data!C5419,Installed_Capacity!$H$32:$S$32,0)))</f>
        <v>0.61988617923719991</v>
      </c>
      <c r="V5419" s="21"/>
      <c r="W5419" s="2"/>
    </row>
    <row r="5420" spans="1:23" x14ac:dyDescent="0.25">
      <c r="A5420" s="17">
        <v>42961</v>
      </c>
      <c r="B5420" s="19">
        <v>2017</v>
      </c>
      <c r="C5420" s="19">
        <v>8</v>
      </c>
      <c r="D5420" s="19">
        <v>14</v>
      </c>
      <c r="E5420" s="19">
        <v>18</v>
      </c>
      <c r="F5420" s="69">
        <v>35024</v>
      </c>
      <c r="G5420" s="52">
        <f t="shared" si="84"/>
        <v>35439</v>
      </c>
      <c r="H5420" s="34">
        <v>800.42301689999999</v>
      </c>
      <c r="I5420" s="35">
        <v>2215.0794789890001</v>
      </c>
      <c r="J5420" s="35">
        <f>H5420/(INDEX(Installed_Capacity!$H$6:$S$11,MATCH(Source_Data!B5420,Installed_Capacity!$G$6:$G$11,0),MATCH(Source_Data!C5420,Installed_Capacity!$H$5:$S$5,0)))</f>
        <v>0.52991301897410092</v>
      </c>
      <c r="K5420" s="36">
        <f>I5420/(INDEX(Installed_Capacity!$H$15:$S$20,MATCH(Source_Data!B5420,Installed_Capacity!$G$15:$G$20,0),MATCH(Source_Data!C5420,Installed_Capacity!$H$14:$S$14,0)))</f>
        <v>0.57792722787231265</v>
      </c>
      <c r="L5420" s="39">
        <v>838.24195229999998</v>
      </c>
      <c r="M5420" s="40">
        <v>1900.8539686700001</v>
      </c>
      <c r="N5420" s="40">
        <f>L5420/(INDEX(Installed_Capacity!$V$6:$AG$11,MATCH(Source_Data!B5420,Installed_Capacity!$U$6:$U$11,0),MATCH(Source_Data!C5420,Installed_Capacity!$V$5:$AG$5,0)))</f>
        <v>0.74176108763173954</v>
      </c>
      <c r="O5420" s="41">
        <f>M5420/(INDEX(Installed_Capacity!$V$15:$AG$20,MATCH(Source_Data!B5420,Installed_Capacity!$U$15:$U$20,0),MATCH(Source_Data!C5420,Installed_Capacity!$V$14:$AG$14,0)))</f>
        <v>0.73963189442412469</v>
      </c>
      <c r="P5420" s="37">
        <v>450.38662670000002</v>
      </c>
      <c r="Q5420" s="38">
        <f>P5420/(INDEX(Installed_Capacity!$AJ$15:$AU$20,MATCH(Source_Data!B5420,Installed_Capacity!$AI$15:$AI$20,0),MATCH(Source_Data!C5420,Installed_Capacity!$AJ$14:$AU$14,0)))</f>
        <v>0.4911522646673937</v>
      </c>
      <c r="R5420" s="63">
        <v>1122.7657349999999</v>
      </c>
      <c r="S5420" s="42">
        <v>2015.6914242620001</v>
      </c>
      <c r="T5420" s="42">
        <f>R5420/(INDEX(Installed_Capacity!$H$25:$S$30,MATCH(Source_Data!B5420,Installed_Capacity!$G$25:$G$30,0),MATCH(Source_Data!C5420,Installed_Capacity!$H$24:$S$24,0)))</f>
        <v>0.83167832222222215</v>
      </c>
      <c r="U5420" s="43">
        <f>S5420/(INDEX(Installed_Capacity!$H$33:$S$38,MATCH(Source_Data!B5420,Installed_Capacity!$G$33:$G$38,0),MATCH(Source_Data!C5420,Installed_Capacity!$H$32:$S$32,0)))</f>
        <v>0.59187382708589653</v>
      </c>
      <c r="V5420" s="21"/>
      <c r="W5420" s="2"/>
    </row>
    <row r="5421" spans="1:23" x14ac:dyDescent="0.25">
      <c r="A5421" s="17">
        <v>42961</v>
      </c>
      <c r="B5421" s="19">
        <v>2017</v>
      </c>
      <c r="C5421" s="19">
        <v>8</v>
      </c>
      <c r="D5421" s="19">
        <v>14</v>
      </c>
      <c r="E5421" s="19">
        <v>19</v>
      </c>
      <c r="F5421" s="69">
        <v>33977</v>
      </c>
      <c r="G5421" s="52">
        <f t="shared" si="84"/>
        <v>35439</v>
      </c>
      <c r="H5421" s="34">
        <v>384.15039730000001</v>
      </c>
      <c r="I5421" s="35">
        <v>764.20950900399998</v>
      </c>
      <c r="J5421" s="35">
        <f>H5421/(INDEX(Installed_Capacity!$H$6:$S$11,MATCH(Source_Data!B5421,Installed_Capacity!$G$6:$G$11,0),MATCH(Source_Data!C5421,Installed_Capacity!$H$5:$S$5,0)))</f>
        <v>0.25432339210052435</v>
      </c>
      <c r="K5421" s="36">
        <f>I5421/(INDEX(Installed_Capacity!$H$15:$S$20,MATCH(Source_Data!B5421,Installed_Capacity!$G$15:$G$20,0),MATCH(Source_Data!C5421,Installed_Capacity!$H$14:$S$14,0)))</f>
        <v>0.19938674311312876</v>
      </c>
      <c r="L5421" s="39">
        <v>479.35631289999998</v>
      </c>
      <c r="M5421" s="40">
        <v>839.76042281100001</v>
      </c>
      <c r="N5421" s="40">
        <f>L5421/(INDEX(Installed_Capacity!$V$6:$AG$11,MATCH(Source_Data!B5421,Installed_Capacity!$U$6:$U$11,0),MATCH(Source_Data!C5421,Installed_Capacity!$V$5:$AG$5,0)))</f>
        <v>0.42418284964648201</v>
      </c>
      <c r="O5421" s="41">
        <f>M5421/(INDEX(Installed_Capacity!$V$15:$AG$20,MATCH(Source_Data!B5421,Installed_Capacity!$U$15:$U$20,0),MATCH(Source_Data!C5421,Installed_Capacity!$V$14:$AG$14,0)))</f>
        <v>0.32675502833112846</v>
      </c>
      <c r="P5421" s="37">
        <v>325.26894670000001</v>
      </c>
      <c r="Q5421" s="38">
        <f>P5421/(INDEX(Installed_Capacity!$AJ$15:$AU$20,MATCH(Source_Data!B5421,Installed_Capacity!$AI$15:$AI$20,0),MATCH(Source_Data!C5421,Installed_Capacity!$AJ$14:$AU$14,0)))</f>
        <v>0.35470986553980371</v>
      </c>
      <c r="R5421" s="63">
        <v>1099.7091574000001</v>
      </c>
      <c r="S5421" s="42">
        <v>1909.3374073990001</v>
      </c>
      <c r="T5421" s="42">
        <f>R5421/(INDEX(Installed_Capacity!$H$25:$S$30,MATCH(Source_Data!B5421,Installed_Capacity!$G$25:$G$30,0),MATCH(Source_Data!C5421,Installed_Capacity!$H$24:$S$24,0)))</f>
        <v>0.81459937585185194</v>
      </c>
      <c r="U5421" s="43">
        <f>S5421/(INDEX(Installed_Capacity!$H$33:$S$38,MATCH(Source_Data!B5421,Installed_Capacity!$G$33:$G$38,0),MATCH(Source_Data!C5421,Installed_Capacity!$H$32:$S$32,0)))</f>
        <v>0.56064476184853818</v>
      </c>
      <c r="V5421" s="21"/>
      <c r="W5421" s="2"/>
    </row>
    <row r="5422" spans="1:23" x14ac:dyDescent="0.25">
      <c r="A5422" s="17">
        <v>42961</v>
      </c>
      <c r="B5422" s="19">
        <v>2017</v>
      </c>
      <c r="C5422" s="19">
        <v>8</v>
      </c>
      <c r="D5422" s="19">
        <v>14</v>
      </c>
      <c r="E5422" s="19">
        <v>20</v>
      </c>
      <c r="F5422" s="69">
        <v>33827</v>
      </c>
      <c r="G5422" s="52">
        <f t="shared" si="84"/>
        <v>35439</v>
      </c>
      <c r="H5422" s="34">
        <v>35.984378499999998</v>
      </c>
      <c r="I5422" s="35">
        <v>29.691305323000002</v>
      </c>
      <c r="J5422" s="35">
        <f>H5422/(INDEX(Installed_Capacity!$H$6:$S$11,MATCH(Source_Data!B5422,Installed_Capacity!$G$6:$G$11,0),MATCH(Source_Data!C5422,Installed_Capacity!$H$5:$S$5,0)))</f>
        <v>2.3823141319315712E-2</v>
      </c>
      <c r="K5422" s="36">
        <f>I5422/(INDEX(Installed_Capacity!$H$15:$S$20,MATCH(Source_Data!B5422,Installed_Capacity!$G$15:$G$20,0),MATCH(Source_Data!C5422,Installed_Capacity!$H$14:$S$14,0)))</f>
        <v>7.7466357031413064E-3</v>
      </c>
      <c r="L5422" s="39">
        <v>52.873321900000001</v>
      </c>
      <c r="M5422" s="40">
        <v>53.506031833999998</v>
      </c>
      <c r="N5422" s="40">
        <f>L5422/(INDEX(Installed_Capacity!$V$6:$AG$11,MATCH(Source_Data!B5422,Installed_Capacity!$U$6:$U$11,0),MATCH(Source_Data!C5422,Installed_Capacity!$V$5:$AG$5,0)))</f>
        <v>4.6787652003858163E-2</v>
      </c>
      <c r="O5422" s="41">
        <f>M5422/(INDEX(Installed_Capacity!$V$15:$AG$20,MATCH(Source_Data!B5422,Installed_Capacity!$U$15:$U$20,0),MATCH(Source_Data!C5422,Installed_Capacity!$V$14:$AG$14,0)))</f>
        <v>2.081946763968872E-2</v>
      </c>
      <c r="P5422" s="37">
        <v>77.469314400000002</v>
      </c>
      <c r="Q5422" s="38">
        <f>P5422/(INDEX(Installed_Capacity!$AJ$15:$AU$20,MATCH(Source_Data!B5422,Installed_Capacity!$AI$15:$AI$20,0),MATCH(Source_Data!C5422,Installed_Capacity!$AJ$14:$AU$14,0)))</f>
        <v>8.4481258887677213E-2</v>
      </c>
      <c r="R5422" s="63">
        <v>1060.1299088999999</v>
      </c>
      <c r="S5422" s="42">
        <v>1718.2830588029999</v>
      </c>
      <c r="T5422" s="42">
        <f>R5422/(INDEX(Installed_Capacity!$H$25:$S$30,MATCH(Source_Data!B5422,Installed_Capacity!$G$25:$G$30,0),MATCH(Source_Data!C5422,Installed_Capacity!$H$24:$S$24,0)))</f>
        <v>0.78528141399999996</v>
      </c>
      <c r="U5422" s="43">
        <f>S5422/(INDEX(Installed_Capacity!$H$33:$S$38,MATCH(Source_Data!B5422,Installed_Capacity!$G$33:$G$38,0),MATCH(Source_Data!C5422,Installed_Capacity!$H$32:$S$32,0)))</f>
        <v>0.50454487119869862</v>
      </c>
      <c r="V5422" s="21"/>
      <c r="W5422" s="2"/>
    </row>
    <row r="5423" spans="1:23" x14ac:dyDescent="0.25">
      <c r="A5423" s="17">
        <v>42961</v>
      </c>
      <c r="B5423" s="19">
        <v>2017</v>
      </c>
      <c r="C5423" s="19">
        <v>8</v>
      </c>
      <c r="D5423" s="19">
        <v>14</v>
      </c>
      <c r="E5423" s="19">
        <v>21</v>
      </c>
      <c r="F5423" s="69">
        <v>32101</v>
      </c>
      <c r="G5423" s="52">
        <f t="shared" si="84"/>
        <v>35439</v>
      </c>
      <c r="H5423" s="34">
        <v>1.2623000000000001E-3</v>
      </c>
      <c r="I5423" s="35">
        <v>0.14380029999999999</v>
      </c>
      <c r="J5423" s="35">
        <f>H5423/(INDEX(Installed_Capacity!$H$6:$S$11,MATCH(Source_Data!B5423,Installed_Capacity!$G$6:$G$11,0),MATCH(Source_Data!C5423,Installed_Capacity!$H$5:$S$5,0)))</f>
        <v>8.356946136327525E-7</v>
      </c>
      <c r="K5423" s="36">
        <f>I5423/(INDEX(Installed_Capacity!$H$15:$S$20,MATCH(Source_Data!B5423,Installed_Capacity!$G$15:$G$20,0),MATCH(Source_Data!C5423,Installed_Capacity!$H$14:$S$14,0)))</f>
        <v>3.7518341682321016E-5</v>
      </c>
      <c r="L5423" s="39">
        <v>1.5E-6</v>
      </c>
      <c r="M5423" s="40">
        <v>6.5406599999999995E-2</v>
      </c>
      <c r="N5423" s="40">
        <f>L5423/(INDEX(Installed_Capacity!$V$6:$AG$11,MATCH(Source_Data!B5423,Installed_Capacity!$U$6:$U$11,0),MATCH(Source_Data!C5423,Installed_Capacity!$V$5:$AG$5,0)))</f>
        <v>1.3273514030104329E-9</v>
      </c>
      <c r="O5423" s="41">
        <f>M5423/(INDEX(Installed_Capacity!$V$15:$AG$20,MATCH(Source_Data!B5423,Installed_Capacity!$U$15:$U$20,0),MATCH(Source_Data!C5423,Installed_Capacity!$V$14:$AG$14,0)))</f>
        <v>2.5450038910505838E-5</v>
      </c>
      <c r="P5423" s="37">
        <v>0</v>
      </c>
      <c r="Q5423" s="38">
        <f>P5423/(INDEX(Installed_Capacity!$AJ$15:$AU$20,MATCH(Source_Data!B5423,Installed_Capacity!$AI$15:$AI$20,0),MATCH(Source_Data!C5423,Installed_Capacity!$AJ$14:$AU$14,0)))</f>
        <v>0</v>
      </c>
      <c r="R5423" s="63">
        <v>966.73767710000004</v>
      </c>
      <c r="S5423" s="42">
        <v>1645.368552012</v>
      </c>
      <c r="T5423" s="42">
        <f>R5423/(INDEX(Installed_Capacity!$H$25:$S$30,MATCH(Source_Data!B5423,Installed_Capacity!$G$25:$G$30,0),MATCH(Source_Data!C5423,Installed_Capacity!$H$24:$S$24,0)))</f>
        <v>0.71610198303703709</v>
      </c>
      <c r="U5423" s="43">
        <f>S5423/(INDEX(Installed_Capacity!$H$33:$S$38,MATCH(Source_Data!B5423,Installed_Capacity!$G$33:$G$38,0),MATCH(Source_Data!C5423,Installed_Capacity!$H$32:$S$32,0)))</f>
        <v>0.48313475471706985</v>
      </c>
      <c r="V5423" s="21"/>
      <c r="W5423" s="2"/>
    </row>
    <row r="5424" spans="1:23" x14ac:dyDescent="0.25">
      <c r="A5424" s="17">
        <v>42961</v>
      </c>
      <c r="B5424" s="19">
        <v>2017</v>
      </c>
      <c r="C5424" s="19">
        <v>8</v>
      </c>
      <c r="D5424" s="19">
        <v>14</v>
      </c>
      <c r="E5424" s="19">
        <v>22</v>
      </c>
      <c r="F5424" s="69">
        <v>29322</v>
      </c>
      <c r="G5424" s="52">
        <f t="shared" si="84"/>
        <v>35439</v>
      </c>
      <c r="H5424" s="34">
        <v>0</v>
      </c>
      <c r="I5424" s="35">
        <v>4.9168299999999998E-2</v>
      </c>
      <c r="J5424" s="35">
        <f>H5424/(INDEX(Installed_Capacity!$H$6:$S$11,MATCH(Source_Data!B5424,Installed_Capacity!$G$6:$G$11,0),MATCH(Source_Data!C5424,Installed_Capacity!$H$5:$S$5,0)))</f>
        <v>0</v>
      </c>
      <c r="K5424" s="36">
        <f>I5424/(INDEX(Installed_Capacity!$H$15:$S$20,MATCH(Source_Data!B5424,Installed_Capacity!$G$15:$G$20,0),MATCH(Source_Data!C5424,Installed_Capacity!$H$14:$S$14,0)))</f>
        <v>1.282829785013567E-5</v>
      </c>
      <c r="L5424" s="39">
        <v>0</v>
      </c>
      <c r="M5424" s="40">
        <v>5.4692600000000001E-2</v>
      </c>
      <c r="N5424" s="40">
        <f>L5424/(INDEX(Installed_Capacity!$V$6:$AG$11,MATCH(Source_Data!B5424,Installed_Capacity!$U$6:$U$11,0),MATCH(Source_Data!C5424,Installed_Capacity!$V$5:$AG$5,0)))</f>
        <v>0</v>
      </c>
      <c r="O5424" s="41">
        <f>M5424/(INDEX(Installed_Capacity!$V$15:$AG$20,MATCH(Source_Data!B5424,Installed_Capacity!$U$15:$U$20,0),MATCH(Source_Data!C5424,Installed_Capacity!$V$14:$AG$14,0)))</f>
        <v>2.12811673151751E-5</v>
      </c>
      <c r="P5424" s="37">
        <v>0</v>
      </c>
      <c r="Q5424" s="38">
        <f>P5424/(INDEX(Installed_Capacity!$AJ$15:$AU$20,MATCH(Source_Data!B5424,Installed_Capacity!$AI$15:$AI$20,0),MATCH(Source_Data!C5424,Installed_Capacity!$AJ$14:$AU$14,0)))</f>
        <v>0</v>
      </c>
      <c r="R5424" s="63">
        <v>929.95564249999995</v>
      </c>
      <c r="S5424" s="42">
        <v>1714.620076918</v>
      </c>
      <c r="T5424" s="42">
        <f>R5424/(INDEX(Installed_Capacity!$H$25:$S$30,MATCH(Source_Data!B5424,Installed_Capacity!$G$25:$G$30,0),MATCH(Source_Data!C5424,Installed_Capacity!$H$24:$S$24,0)))</f>
        <v>0.68885603148148145</v>
      </c>
      <c r="U5424" s="43">
        <f>S5424/(INDEX(Installed_Capacity!$H$33:$S$38,MATCH(Source_Data!B5424,Installed_Capacity!$G$33:$G$38,0),MATCH(Source_Data!C5424,Installed_Capacity!$H$32:$S$32,0)))</f>
        <v>0.50346929828077791</v>
      </c>
      <c r="V5424" s="21"/>
      <c r="W5424" s="2"/>
    </row>
    <row r="5425" spans="1:23" x14ac:dyDescent="0.25">
      <c r="A5425" s="17">
        <v>42961</v>
      </c>
      <c r="B5425" s="19">
        <v>2017</v>
      </c>
      <c r="C5425" s="19">
        <v>8</v>
      </c>
      <c r="D5425" s="19">
        <v>14</v>
      </c>
      <c r="E5425" s="19">
        <v>23</v>
      </c>
      <c r="F5425" s="69">
        <v>26814</v>
      </c>
      <c r="G5425" s="52">
        <f t="shared" si="84"/>
        <v>35439</v>
      </c>
      <c r="H5425" s="34">
        <v>0</v>
      </c>
      <c r="I5425" s="35">
        <v>3.5403400000000002E-2</v>
      </c>
      <c r="J5425" s="35">
        <f>H5425/(INDEX(Installed_Capacity!$H$6:$S$11,MATCH(Source_Data!B5425,Installed_Capacity!$G$6:$G$11,0),MATCH(Source_Data!C5425,Installed_Capacity!$H$5:$S$5,0)))</f>
        <v>0</v>
      </c>
      <c r="K5425" s="36">
        <f>I5425/(INDEX(Installed_Capacity!$H$15:$S$20,MATCH(Source_Data!B5425,Installed_Capacity!$G$15:$G$20,0),MATCH(Source_Data!C5425,Installed_Capacity!$H$14:$S$14,0)))</f>
        <v>9.2369547067418082E-6</v>
      </c>
      <c r="L5425" s="39">
        <v>0</v>
      </c>
      <c r="M5425" s="40">
        <v>3.1567199999999997E-2</v>
      </c>
      <c r="N5425" s="40">
        <f>L5425/(INDEX(Installed_Capacity!$V$6:$AG$11,MATCH(Source_Data!B5425,Installed_Capacity!$U$6:$U$11,0),MATCH(Source_Data!C5425,Installed_Capacity!$V$5:$AG$5,0)))</f>
        <v>0</v>
      </c>
      <c r="O5425" s="41">
        <f>M5425/(INDEX(Installed_Capacity!$V$15:$AG$20,MATCH(Source_Data!B5425,Installed_Capacity!$U$15:$U$20,0),MATCH(Source_Data!C5425,Installed_Capacity!$V$14:$AG$14,0)))</f>
        <v>1.228295719844358E-5</v>
      </c>
      <c r="P5425" s="37">
        <v>0</v>
      </c>
      <c r="Q5425" s="38">
        <f>P5425/(INDEX(Installed_Capacity!$AJ$15:$AU$20,MATCH(Source_Data!B5425,Installed_Capacity!$AI$15:$AI$20,0),MATCH(Source_Data!C5425,Installed_Capacity!$AJ$14:$AU$14,0)))</f>
        <v>0</v>
      </c>
      <c r="R5425" s="63">
        <v>918.89218010000002</v>
      </c>
      <c r="S5425" s="42">
        <v>1859.136813286</v>
      </c>
      <c r="T5425" s="42">
        <f>R5425/(INDEX(Installed_Capacity!$H$25:$S$30,MATCH(Source_Data!B5425,Installed_Capacity!$G$25:$G$30,0),MATCH(Source_Data!C5425,Installed_Capacity!$H$24:$S$24,0)))</f>
        <v>0.68066087414814813</v>
      </c>
      <c r="U5425" s="43">
        <f>S5425/(INDEX(Installed_Capacity!$H$33:$S$38,MATCH(Source_Data!B5425,Installed_Capacity!$G$33:$G$38,0),MATCH(Source_Data!C5425,Installed_Capacity!$H$32:$S$32,0)))</f>
        <v>0.54590420314892196</v>
      </c>
      <c r="V5425" s="21"/>
      <c r="W5425" s="2"/>
    </row>
    <row r="5426" spans="1:23" x14ac:dyDescent="0.25">
      <c r="A5426" s="17">
        <v>42961</v>
      </c>
      <c r="B5426" s="19">
        <v>2017</v>
      </c>
      <c r="C5426" s="19">
        <v>8</v>
      </c>
      <c r="D5426" s="19">
        <v>14</v>
      </c>
      <c r="E5426" s="19">
        <v>24</v>
      </c>
      <c r="F5426" s="69">
        <v>25125</v>
      </c>
      <c r="G5426" s="52">
        <f t="shared" si="84"/>
        <v>35439</v>
      </c>
      <c r="H5426" s="34">
        <v>0</v>
      </c>
      <c r="I5426" s="35">
        <v>2.3030599999999998E-2</v>
      </c>
      <c r="J5426" s="35">
        <f>H5426/(INDEX(Installed_Capacity!$H$6:$S$11,MATCH(Source_Data!B5426,Installed_Capacity!$G$6:$G$11,0),MATCH(Source_Data!C5426,Installed_Capacity!$H$5:$S$5,0)))</f>
        <v>0</v>
      </c>
      <c r="K5426" s="36">
        <f>I5426/(INDEX(Installed_Capacity!$H$15:$S$20,MATCH(Source_Data!B5426,Installed_Capacity!$G$15:$G$20,0),MATCH(Source_Data!C5426,Installed_Capacity!$H$14:$S$14,0)))</f>
        <v>6.0088186182425372E-6</v>
      </c>
      <c r="L5426" s="39">
        <v>0</v>
      </c>
      <c r="M5426" s="40">
        <v>3.7822099999999997E-2</v>
      </c>
      <c r="N5426" s="40">
        <f>L5426/(INDEX(Installed_Capacity!$V$6:$AG$11,MATCH(Source_Data!B5426,Installed_Capacity!$U$6:$U$11,0),MATCH(Source_Data!C5426,Installed_Capacity!$V$5:$AG$5,0)))</f>
        <v>0</v>
      </c>
      <c r="O5426" s="41">
        <f>M5426/(INDEX(Installed_Capacity!$V$15:$AG$20,MATCH(Source_Data!B5426,Installed_Capacity!$U$15:$U$20,0),MATCH(Source_Data!C5426,Installed_Capacity!$V$14:$AG$14,0)))</f>
        <v>1.4716770428015566E-5</v>
      </c>
      <c r="P5426" s="37">
        <v>0</v>
      </c>
      <c r="Q5426" s="38">
        <f>P5426/(INDEX(Installed_Capacity!$AJ$15:$AU$20,MATCH(Source_Data!B5426,Installed_Capacity!$AI$15:$AI$20,0),MATCH(Source_Data!C5426,Installed_Capacity!$AJ$14:$AU$14,0)))</f>
        <v>0</v>
      </c>
      <c r="R5426" s="63">
        <v>774.11599739999997</v>
      </c>
      <c r="S5426" s="42">
        <v>1835.0507957540001</v>
      </c>
      <c r="T5426" s="42">
        <f>R5426/(INDEX(Installed_Capacity!$H$25:$S$30,MATCH(Source_Data!B5426,Installed_Capacity!$G$25:$G$30,0),MATCH(Source_Data!C5426,Installed_Capacity!$H$24:$S$24,0)))</f>
        <v>0.57341925733333332</v>
      </c>
      <c r="U5426" s="43">
        <f>S5426/(INDEX(Installed_Capacity!$H$33:$S$38,MATCH(Source_Data!B5426,Installed_Capacity!$G$33:$G$38,0),MATCH(Source_Data!C5426,Installed_Capacity!$H$32:$S$32,0)))</f>
        <v>0.53883174989326443</v>
      </c>
      <c r="V5426" s="21"/>
      <c r="W5426" s="2"/>
    </row>
    <row r="5427" spans="1:23" x14ac:dyDescent="0.25">
      <c r="A5427" s="17">
        <v>42962</v>
      </c>
      <c r="B5427" s="19">
        <v>2017</v>
      </c>
      <c r="C5427" s="19">
        <v>8</v>
      </c>
      <c r="D5427" s="19">
        <v>15</v>
      </c>
      <c r="E5427" s="19">
        <v>1</v>
      </c>
      <c r="F5427" s="69">
        <v>24017</v>
      </c>
      <c r="G5427" s="52">
        <f t="shared" si="84"/>
        <v>32636</v>
      </c>
      <c r="H5427" s="34">
        <v>0</v>
      </c>
      <c r="I5427" s="35">
        <v>1.5057900000000001E-2</v>
      </c>
      <c r="J5427" s="35">
        <f>H5427/(INDEX(Installed_Capacity!$H$6:$S$11,MATCH(Source_Data!B5427,Installed_Capacity!$G$6:$G$11,0),MATCH(Source_Data!C5427,Installed_Capacity!$H$5:$S$5,0)))</f>
        <v>0</v>
      </c>
      <c r="K5427" s="36">
        <f>I5427/(INDEX(Installed_Capacity!$H$15:$S$20,MATCH(Source_Data!B5427,Installed_Capacity!$G$15:$G$20,0),MATCH(Source_Data!C5427,Installed_Capacity!$H$14:$S$14,0)))</f>
        <v>3.9286944270507199E-6</v>
      </c>
      <c r="L5427" s="39">
        <v>0</v>
      </c>
      <c r="M5427" s="40">
        <v>3.7491200000000002E-2</v>
      </c>
      <c r="N5427" s="40">
        <f>L5427/(INDEX(Installed_Capacity!$V$6:$AG$11,MATCH(Source_Data!B5427,Installed_Capacity!$U$6:$U$11,0),MATCH(Source_Data!C5427,Installed_Capacity!$V$5:$AG$5,0)))</f>
        <v>0</v>
      </c>
      <c r="O5427" s="41">
        <f>M5427/(INDEX(Installed_Capacity!$V$15:$AG$20,MATCH(Source_Data!B5427,Installed_Capacity!$U$15:$U$20,0),MATCH(Source_Data!C5427,Installed_Capacity!$V$14:$AG$14,0)))</f>
        <v>1.4588015564202338E-5</v>
      </c>
      <c r="P5427" s="37">
        <v>0</v>
      </c>
      <c r="Q5427" s="38">
        <f>P5427/(INDEX(Installed_Capacity!$AJ$15:$AU$20,MATCH(Source_Data!B5427,Installed_Capacity!$AI$15:$AI$20,0),MATCH(Source_Data!C5427,Installed_Capacity!$AJ$14:$AU$14,0)))</f>
        <v>0</v>
      </c>
      <c r="R5427" s="63">
        <v>643.55044169999996</v>
      </c>
      <c r="S5427" s="42">
        <v>1658.8135256339999</v>
      </c>
      <c r="T5427" s="42">
        <f>R5427/(INDEX(Installed_Capacity!$H$25:$S$30,MATCH(Source_Data!B5427,Installed_Capacity!$G$25:$G$30,0),MATCH(Source_Data!C5427,Installed_Capacity!$H$24:$S$24,0)))</f>
        <v>0.47670403088888885</v>
      </c>
      <c r="U5427" s="43">
        <f>S5427/(INDEX(Installed_Capacity!$H$33:$S$38,MATCH(Source_Data!B5427,Installed_Capacity!$G$33:$G$38,0),MATCH(Source_Data!C5427,Installed_Capacity!$H$32:$S$32,0)))</f>
        <v>0.48708264470506019</v>
      </c>
      <c r="V5427" s="21"/>
      <c r="W5427" s="2"/>
    </row>
    <row r="5428" spans="1:23" x14ac:dyDescent="0.25">
      <c r="A5428" s="17">
        <v>42962</v>
      </c>
      <c r="B5428" s="19">
        <v>2017</v>
      </c>
      <c r="C5428" s="19">
        <v>8</v>
      </c>
      <c r="D5428" s="19">
        <v>15</v>
      </c>
      <c r="E5428" s="19">
        <v>2</v>
      </c>
      <c r="F5428" s="69">
        <v>23284</v>
      </c>
      <c r="G5428" s="52">
        <f t="shared" si="84"/>
        <v>32636</v>
      </c>
      <c r="H5428" s="34">
        <v>0</v>
      </c>
      <c r="I5428" s="35">
        <v>6.1016000000000004E-3</v>
      </c>
      <c r="J5428" s="35">
        <f>H5428/(INDEX(Installed_Capacity!$H$6:$S$11,MATCH(Source_Data!B5428,Installed_Capacity!$G$6:$G$11,0),MATCH(Source_Data!C5428,Installed_Capacity!$H$5:$S$5,0)))</f>
        <v>0</v>
      </c>
      <c r="K5428" s="36">
        <f>I5428/(INDEX(Installed_Capacity!$H$15:$S$20,MATCH(Source_Data!B5428,Installed_Capacity!$G$15:$G$20,0),MATCH(Source_Data!C5428,Installed_Capacity!$H$14:$S$14,0)))</f>
        <v>1.5919432268837404E-6</v>
      </c>
      <c r="L5428" s="39">
        <v>0</v>
      </c>
      <c r="M5428" s="40">
        <v>2.8408599999999999E-2</v>
      </c>
      <c r="N5428" s="40">
        <f>L5428/(INDEX(Installed_Capacity!$V$6:$AG$11,MATCH(Source_Data!B5428,Installed_Capacity!$U$6:$U$11,0),MATCH(Source_Data!C5428,Installed_Capacity!$V$5:$AG$5,0)))</f>
        <v>0</v>
      </c>
      <c r="O5428" s="41">
        <f>M5428/(INDEX(Installed_Capacity!$V$15:$AG$20,MATCH(Source_Data!B5428,Installed_Capacity!$U$15:$U$20,0),MATCH(Source_Data!C5428,Installed_Capacity!$V$14:$AG$14,0)))</f>
        <v>1.1053929961089497E-5</v>
      </c>
      <c r="P5428" s="37">
        <v>0</v>
      </c>
      <c r="Q5428" s="38">
        <f>P5428/(INDEX(Installed_Capacity!$AJ$15:$AU$20,MATCH(Source_Data!B5428,Installed_Capacity!$AI$15:$AI$20,0),MATCH(Source_Data!C5428,Installed_Capacity!$AJ$14:$AU$14,0)))</f>
        <v>0</v>
      </c>
      <c r="R5428" s="63">
        <v>588.70212040000001</v>
      </c>
      <c r="S5428" s="42">
        <v>1430.6047294990001</v>
      </c>
      <c r="T5428" s="42">
        <f>R5428/(INDEX(Installed_Capacity!$H$25:$S$30,MATCH(Source_Data!B5428,Installed_Capacity!$G$25:$G$30,0),MATCH(Source_Data!C5428,Installed_Capacity!$H$24:$S$24,0)))</f>
        <v>0.43607564474074073</v>
      </c>
      <c r="U5428" s="43">
        <f>S5428/(INDEX(Installed_Capacity!$H$33:$S$38,MATCH(Source_Data!B5428,Installed_Capacity!$G$33:$G$38,0),MATCH(Source_Data!C5428,Installed_Capacity!$H$32:$S$32,0)))</f>
        <v>0.42007297650024528</v>
      </c>
      <c r="V5428" s="21"/>
      <c r="W5428" s="2"/>
    </row>
    <row r="5429" spans="1:23" x14ac:dyDescent="0.25">
      <c r="A5429" s="17">
        <v>42962</v>
      </c>
      <c r="B5429" s="19">
        <v>2017</v>
      </c>
      <c r="C5429" s="19">
        <v>8</v>
      </c>
      <c r="D5429" s="19">
        <v>15</v>
      </c>
      <c r="E5429" s="19">
        <v>3</v>
      </c>
      <c r="F5429" s="69">
        <v>22990</v>
      </c>
      <c r="G5429" s="52">
        <f t="shared" si="84"/>
        <v>32636</v>
      </c>
      <c r="H5429" s="34">
        <v>0</v>
      </c>
      <c r="I5429" s="35">
        <v>3.8181000000000001E-3</v>
      </c>
      <c r="J5429" s="35">
        <f>H5429/(INDEX(Installed_Capacity!$H$6:$S$11,MATCH(Source_Data!B5429,Installed_Capacity!$G$6:$G$11,0),MATCH(Source_Data!C5429,Installed_Capacity!$H$5:$S$5,0)))</f>
        <v>0</v>
      </c>
      <c r="K5429" s="36">
        <f>I5429/(INDEX(Installed_Capacity!$H$15:$S$20,MATCH(Source_Data!B5429,Installed_Capacity!$G$15:$G$20,0),MATCH(Source_Data!C5429,Installed_Capacity!$H$14:$S$14,0)))</f>
        <v>9.9616468378209134E-7</v>
      </c>
      <c r="L5429" s="39">
        <v>0</v>
      </c>
      <c r="M5429" s="40">
        <v>2.3521899999999998E-2</v>
      </c>
      <c r="N5429" s="40">
        <f>L5429/(INDEX(Installed_Capacity!$V$6:$AG$11,MATCH(Source_Data!B5429,Installed_Capacity!$U$6:$U$11,0),MATCH(Source_Data!C5429,Installed_Capacity!$V$5:$AG$5,0)))</f>
        <v>0</v>
      </c>
      <c r="O5429" s="41">
        <f>M5429/(INDEX(Installed_Capacity!$V$15:$AG$20,MATCH(Source_Data!B5429,Installed_Capacity!$U$15:$U$20,0),MATCH(Source_Data!C5429,Installed_Capacity!$V$14:$AG$14,0)))</f>
        <v>9.152490272373541E-6</v>
      </c>
      <c r="P5429" s="37">
        <v>0</v>
      </c>
      <c r="Q5429" s="38">
        <f>P5429/(INDEX(Installed_Capacity!$AJ$15:$AU$20,MATCH(Source_Data!B5429,Installed_Capacity!$AI$15:$AI$20,0),MATCH(Source_Data!C5429,Installed_Capacity!$AJ$14:$AU$14,0)))</f>
        <v>0</v>
      </c>
      <c r="R5429" s="63">
        <v>534.72381710000002</v>
      </c>
      <c r="S5429" s="42">
        <v>1431.7277263999999</v>
      </c>
      <c r="T5429" s="42">
        <f>R5429/(INDEX(Installed_Capacity!$H$25:$S$30,MATCH(Source_Data!B5429,Installed_Capacity!$G$25:$G$30,0),MATCH(Source_Data!C5429,Installed_Capacity!$H$24:$S$24,0)))</f>
        <v>0.39609171637037038</v>
      </c>
      <c r="U5429" s="43">
        <f>S5429/(INDEX(Installed_Capacity!$H$33:$S$38,MATCH(Source_Data!B5429,Installed_Capacity!$G$33:$G$38,0),MATCH(Source_Data!C5429,Installed_Capacity!$H$32:$S$32,0)))</f>
        <v>0.42040272562037345</v>
      </c>
      <c r="V5429" s="21"/>
      <c r="W5429" s="2"/>
    </row>
    <row r="5430" spans="1:23" x14ac:dyDescent="0.25">
      <c r="A5430" s="17">
        <v>42962</v>
      </c>
      <c r="B5430" s="19">
        <v>2017</v>
      </c>
      <c r="C5430" s="19">
        <v>8</v>
      </c>
      <c r="D5430" s="19">
        <v>15</v>
      </c>
      <c r="E5430" s="19">
        <v>4</v>
      </c>
      <c r="F5430" s="69">
        <v>23397</v>
      </c>
      <c r="G5430" s="52">
        <f t="shared" si="84"/>
        <v>32636</v>
      </c>
      <c r="H5430" s="34">
        <v>0</v>
      </c>
      <c r="I5430" s="35">
        <v>1.9229E-3</v>
      </c>
      <c r="J5430" s="35">
        <f>H5430/(INDEX(Installed_Capacity!$H$6:$S$11,MATCH(Source_Data!B5430,Installed_Capacity!$G$6:$G$11,0),MATCH(Source_Data!C5430,Installed_Capacity!$H$5:$S$5,0)))</f>
        <v>0</v>
      </c>
      <c r="K5430" s="36">
        <f>I5430/(INDEX(Installed_Capacity!$H$15:$S$20,MATCH(Source_Data!B5430,Installed_Capacity!$G$15:$G$20,0),MATCH(Source_Data!C5430,Installed_Capacity!$H$14:$S$14,0)))</f>
        <v>5.0169588812356497E-7</v>
      </c>
      <c r="L5430" s="39">
        <v>0</v>
      </c>
      <c r="M5430" s="40">
        <v>2.34714E-2</v>
      </c>
      <c r="N5430" s="40">
        <f>L5430/(INDEX(Installed_Capacity!$V$6:$AG$11,MATCH(Source_Data!B5430,Installed_Capacity!$U$6:$U$11,0),MATCH(Source_Data!C5430,Installed_Capacity!$V$5:$AG$5,0)))</f>
        <v>0</v>
      </c>
      <c r="O5430" s="41">
        <f>M5430/(INDEX(Installed_Capacity!$V$15:$AG$20,MATCH(Source_Data!B5430,Installed_Capacity!$U$15:$U$20,0),MATCH(Source_Data!C5430,Installed_Capacity!$V$14:$AG$14,0)))</f>
        <v>9.1328404669260714E-6</v>
      </c>
      <c r="P5430" s="37">
        <v>0</v>
      </c>
      <c r="Q5430" s="38">
        <f>P5430/(INDEX(Installed_Capacity!$AJ$15:$AU$20,MATCH(Source_Data!B5430,Installed_Capacity!$AI$15:$AI$20,0),MATCH(Source_Data!C5430,Installed_Capacity!$AJ$14:$AU$14,0)))</f>
        <v>0</v>
      </c>
      <c r="R5430" s="63">
        <v>544.20555139999999</v>
      </c>
      <c r="S5430" s="42">
        <v>1436.6651033000001</v>
      </c>
      <c r="T5430" s="42">
        <f>R5430/(INDEX(Installed_Capacity!$H$25:$S$30,MATCH(Source_Data!B5430,Installed_Capacity!$G$25:$G$30,0),MATCH(Source_Data!C5430,Installed_Capacity!$H$24:$S$24,0)))</f>
        <v>0.40311522325925925</v>
      </c>
      <c r="U5430" s="43">
        <f>S5430/(INDEX(Installed_Capacity!$H$33:$S$38,MATCH(Source_Data!B5430,Installed_Capacity!$G$33:$G$38,0),MATCH(Source_Data!C5430,Installed_Capacity!$H$32:$S$32,0)))</f>
        <v>0.42185250316389727</v>
      </c>
      <c r="V5430" s="21"/>
      <c r="W5430" s="2"/>
    </row>
    <row r="5431" spans="1:23" x14ac:dyDescent="0.25">
      <c r="A5431" s="17">
        <v>42962</v>
      </c>
      <c r="B5431" s="19">
        <v>2017</v>
      </c>
      <c r="C5431" s="19">
        <v>8</v>
      </c>
      <c r="D5431" s="19">
        <v>15</v>
      </c>
      <c r="E5431" s="19">
        <v>5</v>
      </c>
      <c r="F5431" s="69">
        <v>24649</v>
      </c>
      <c r="G5431" s="52">
        <f t="shared" si="84"/>
        <v>32636</v>
      </c>
      <c r="H5431" s="34">
        <v>0</v>
      </c>
      <c r="I5431" s="35">
        <v>5.6999999999999998E-4</v>
      </c>
      <c r="J5431" s="35">
        <f>H5431/(INDEX(Installed_Capacity!$H$6:$S$11,MATCH(Source_Data!B5431,Installed_Capacity!$G$6:$G$11,0),MATCH(Source_Data!C5431,Installed_Capacity!$H$5:$S$5,0)))</f>
        <v>0</v>
      </c>
      <c r="K5431" s="36">
        <f>I5431/(INDEX(Installed_Capacity!$H$15:$S$20,MATCH(Source_Data!B5431,Installed_Capacity!$G$15:$G$20,0),MATCH(Source_Data!C5431,Installed_Capacity!$H$14:$S$14,0)))</f>
        <v>1.4871634314339386E-7</v>
      </c>
      <c r="L5431" s="39">
        <v>0</v>
      </c>
      <c r="M5431" s="40">
        <v>2.31962E-2</v>
      </c>
      <c r="N5431" s="40">
        <f>L5431/(INDEX(Installed_Capacity!$V$6:$AG$11,MATCH(Source_Data!B5431,Installed_Capacity!$U$6:$U$11,0),MATCH(Source_Data!C5431,Installed_Capacity!$V$5:$AG$5,0)))</f>
        <v>0</v>
      </c>
      <c r="O5431" s="41">
        <f>M5431/(INDEX(Installed_Capacity!$V$15:$AG$20,MATCH(Source_Data!B5431,Installed_Capacity!$U$15:$U$20,0),MATCH(Source_Data!C5431,Installed_Capacity!$V$14:$AG$14,0)))</f>
        <v>9.0257587548638154E-6</v>
      </c>
      <c r="P5431" s="37">
        <v>0</v>
      </c>
      <c r="Q5431" s="38">
        <f>P5431/(INDEX(Installed_Capacity!$AJ$15:$AU$20,MATCH(Source_Data!B5431,Installed_Capacity!$AI$15:$AI$20,0),MATCH(Source_Data!C5431,Installed_Capacity!$AJ$14:$AU$14,0)))</f>
        <v>0</v>
      </c>
      <c r="R5431" s="63">
        <v>585.31497509999997</v>
      </c>
      <c r="S5431" s="42">
        <v>1174.1012008</v>
      </c>
      <c r="T5431" s="42">
        <f>R5431/(INDEX(Installed_Capacity!$H$25:$S$30,MATCH(Source_Data!B5431,Installed_Capacity!$G$25:$G$30,0),MATCH(Source_Data!C5431,Installed_Capacity!$H$24:$S$24,0)))</f>
        <v>0.43356664822222218</v>
      </c>
      <c r="U5431" s="43">
        <f>S5431/(INDEX(Installed_Capacity!$H$33:$S$38,MATCH(Source_Data!B5431,Installed_Capacity!$G$33:$G$38,0),MATCH(Source_Data!C5431,Installed_Capacity!$H$32:$S$32,0)))</f>
        <v>0.34475503677755237</v>
      </c>
      <c r="V5431" s="21"/>
      <c r="W5431" s="2"/>
    </row>
    <row r="5432" spans="1:23" x14ac:dyDescent="0.25">
      <c r="A5432" s="17">
        <v>42962</v>
      </c>
      <c r="B5432" s="19">
        <v>2017</v>
      </c>
      <c r="C5432" s="19">
        <v>8</v>
      </c>
      <c r="D5432" s="19">
        <v>15</v>
      </c>
      <c r="E5432" s="19">
        <v>6</v>
      </c>
      <c r="F5432" s="69">
        <v>26325</v>
      </c>
      <c r="G5432" s="52">
        <f t="shared" si="84"/>
        <v>32636</v>
      </c>
      <c r="H5432" s="34">
        <v>0</v>
      </c>
      <c r="I5432" s="35">
        <v>6.6339999999999997E-4</v>
      </c>
      <c r="J5432" s="35">
        <f>H5432/(INDEX(Installed_Capacity!$H$6:$S$11,MATCH(Source_Data!B5432,Installed_Capacity!$G$6:$G$11,0),MATCH(Source_Data!C5432,Installed_Capacity!$H$5:$S$5,0)))</f>
        <v>0</v>
      </c>
      <c r="K5432" s="36">
        <f>I5432/(INDEX(Installed_Capacity!$H$15:$S$20,MATCH(Source_Data!B5432,Installed_Capacity!$G$15:$G$20,0),MATCH(Source_Data!C5432,Installed_Capacity!$H$14:$S$14,0)))</f>
        <v>1.7308495094969733E-7</v>
      </c>
      <c r="L5432" s="39">
        <v>0</v>
      </c>
      <c r="M5432" s="40">
        <v>2.70111E-2</v>
      </c>
      <c r="N5432" s="40">
        <f>L5432/(INDEX(Installed_Capacity!$V$6:$AG$11,MATCH(Source_Data!B5432,Installed_Capacity!$U$6:$U$11,0),MATCH(Source_Data!C5432,Installed_Capacity!$V$5:$AG$5,0)))</f>
        <v>0</v>
      </c>
      <c r="O5432" s="41">
        <f>M5432/(INDEX(Installed_Capacity!$V$15:$AG$20,MATCH(Source_Data!B5432,Installed_Capacity!$U$15:$U$20,0),MATCH(Source_Data!C5432,Installed_Capacity!$V$14:$AG$14,0)))</f>
        <v>1.0510155642023349E-5</v>
      </c>
      <c r="P5432" s="37">
        <v>0</v>
      </c>
      <c r="Q5432" s="38">
        <f>P5432/(INDEX(Installed_Capacity!$AJ$15:$AU$20,MATCH(Source_Data!B5432,Installed_Capacity!$AI$15:$AI$20,0),MATCH(Source_Data!C5432,Installed_Capacity!$AJ$14:$AU$14,0)))</f>
        <v>0</v>
      </c>
      <c r="R5432" s="63">
        <v>514.37418349999996</v>
      </c>
      <c r="S5432" s="42">
        <v>1448.6303542999999</v>
      </c>
      <c r="T5432" s="42">
        <f>R5432/(INDEX(Installed_Capacity!$H$25:$S$30,MATCH(Source_Data!B5432,Installed_Capacity!$G$25:$G$30,0),MATCH(Source_Data!C5432,Installed_Capacity!$H$24:$S$24,0)))</f>
        <v>0.38101791370370369</v>
      </c>
      <c r="U5432" s="43">
        <f>S5432/(INDEX(Installed_Capacity!$H$33:$S$38,MATCH(Source_Data!B5432,Installed_Capacity!$G$33:$G$38,0),MATCH(Source_Data!C5432,Installed_Capacity!$H$32:$S$32,0)))</f>
        <v>0.42536589753377518</v>
      </c>
      <c r="V5432" s="21"/>
      <c r="W5432" s="2"/>
    </row>
    <row r="5433" spans="1:23" x14ac:dyDescent="0.25">
      <c r="A5433" s="17">
        <v>42962</v>
      </c>
      <c r="B5433" s="19">
        <v>2017</v>
      </c>
      <c r="C5433" s="19">
        <v>8</v>
      </c>
      <c r="D5433" s="19">
        <v>15</v>
      </c>
      <c r="E5433" s="19">
        <v>7</v>
      </c>
      <c r="F5433" s="69">
        <v>27538</v>
      </c>
      <c r="G5433" s="52">
        <f t="shared" si="84"/>
        <v>32636</v>
      </c>
      <c r="H5433" s="34">
        <v>19.071464899999999</v>
      </c>
      <c r="I5433" s="35">
        <v>165.680057248</v>
      </c>
      <c r="J5433" s="35">
        <f>H5433/(INDEX(Installed_Capacity!$H$6:$S$11,MATCH(Source_Data!B5433,Installed_Capacity!$G$6:$G$11,0),MATCH(Source_Data!C5433,Installed_Capacity!$H$5:$S$5,0)))</f>
        <v>1.2626095611990889E-2</v>
      </c>
      <c r="K5433" s="36">
        <f>I5433/(INDEX(Installed_Capacity!$H$15:$S$20,MATCH(Source_Data!B5433,Installed_Capacity!$G$15:$G$20,0),MATCH(Source_Data!C5433,Installed_Capacity!$H$14:$S$14,0)))</f>
        <v>4.322689867668545E-2</v>
      </c>
      <c r="L5433" s="39">
        <v>29.583594699999999</v>
      </c>
      <c r="M5433" s="40">
        <v>147.25575613399999</v>
      </c>
      <c r="N5433" s="40">
        <f>L5433/(INDEX(Installed_Capacity!$V$6:$AG$11,MATCH(Source_Data!B5433,Installed_Capacity!$U$6:$U$11,0),MATCH(Source_Data!C5433,Installed_Capacity!$V$5:$AG$5,0)))</f>
        <v>2.6178550620758002E-2</v>
      </c>
      <c r="O5433" s="41">
        <f>M5433/(INDEX(Installed_Capacity!$V$15:$AG$20,MATCH(Source_Data!B5433,Installed_Capacity!$U$15:$U$20,0),MATCH(Source_Data!C5433,Installed_Capacity!$V$14:$AG$14,0)))</f>
        <v>5.7297959585214019E-2</v>
      </c>
      <c r="P5433" s="37">
        <v>0</v>
      </c>
      <c r="Q5433" s="38">
        <f>P5433/(INDEX(Installed_Capacity!$AJ$15:$AU$20,MATCH(Source_Data!B5433,Installed_Capacity!$AI$15:$AI$20,0),MATCH(Source_Data!C5433,Installed_Capacity!$AJ$14:$AU$14,0)))</f>
        <v>0</v>
      </c>
      <c r="R5433" s="63">
        <v>409.22875759999999</v>
      </c>
      <c r="S5433" s="42">
        <v>2001.7835984999999</v>
      </c>
      <c r="T5433" s="42">
        <f>R5433/(INDEX(Installed_Capacity!$H$25:$S$30,MATCH(Source_Data!B5433,Installed_Capacity!$G$25:$G$30,0),MATCH(Source_Data!C5433,Installed_Capacity!$H$24:$S$24,0)))</f>
        <v>0.30313241303703703</v>
      </c>
      <c r="U5433" s="43">
        <f>S5433/(INDEX(Installed_Capacity!$H$33:$S$38,MATCH(Source_Data!B5433,Installed_Capacity!$G$33:$G$38,0),MATCH(Source_Data!C5433,Installed_Capacity!$H$32:$S$32,0)))</f>
        <v>0.58779002836496252</v>
      </c>
      <c r="V5433" s="21"/>
      <c r="W5433" s="2"/>
    </row>
    <row r="5434" spans="1:23" x14ac:dyDescent="0.25">
      <c r="A5434" s="17">
        <v>42962</v>
      </c>
      <c r="B5434" s="19">
        <v>2017</v>
      </c>
      <c r="C5434" s="19">
        <v>8</v>
      </c>
      <c r="D5434" s="19">
        <v>15</v>
      </c>
      <c r="E5434" s="19">
        <v>8</v>
      </c>
      <c r="F5434" s="69">
        <v>28256</v>
      </c>
      <c r="G5434" s="52">
        <f t="shared" si="84"/>
        <v>32636</v>
      </c>
      <c r="H5434" s="34">
        <v>314.64454269999999</v>
      </c>
      <c r="I5434" s="35">
        <v>1253.7902688419999</v>
      </c>
      <c r="J5434" s="35">
        <f>H5434/(INDEX(Installed_Capacity!$H$6:$S$11,MATCH(Source_Data!B5434,Installed_Capacity!$G$6:$G$11,0),MATCH(Source_Data!C5434,Installed_Capacity!$H$5:$S$5,0)))</f>
        <v>0.20830765233568135</v>
      </c>
      <c r="K5434" s="36">
        <f>I5434/(INDEX(Installed_Capacity!$H$15:$S$20,MATCH(Source_Data!B5434,Installed_Capacity!$G$15:$G$20,0),MATCH(Source_Data!C5434,Installed_Capacity!$H$14:$S$14,0)))</f>
        <v>0.32712123482623667</v>
      </c>
      <c r="L5434" s="39">
        <v>432.36204359999999</v>
      </c>
      <c r="M5434" s="40">
        <v>1170.4029662</v>
      </c>
      <c r="N5434" s="40">
        <f>L5434/(INDEX(Installed_Capacity!$V$6:$AG$11,MATCH(Source_Data!B5434,Installed_Capacity!$U$6:$U$11,0),MATCH(Source_Data!C5434,Installed_Capacity!$V$5:$AG$5,0)))</f>
        <v>0.38259757678727863</v>
      </c>
      <c r="O5434" s="41">
        <f>M5434/(INDEX(Installed_Capacity!$V$15:$AG$20,MATCH(Source_Data!B5434,Installed_Capacity!$U$15:$U$20,0),MATCH(Source_Data!C5434,Installed_Capacity!$V$14:$AG$14,0)))</f>
        <v>0.45540971447470829</v>
      </c>
      <c r="P5434" s="37">
        <v>47.101880700000002</v>
      </c>
      <c r="Q5434" s="38">
        <f>P5434/(INDEX(Installed_Capacity!$AJ$15:$AU$20,MATCH(Source_Data!B5434,Installed_Capacity!$AI$15:$AI$20,0),MATCH(Source_Data!C5434,Installed_Capacity!$AJ$14:$AU$14,0)))</f>
        <v>5.1365191603053438E-2</v>
      </c>
      <c r="R5434" s="63">
        <v>400.97939000000002</v>
      </c>
      <c r="S5434" s="42">
        <v>1939.7688453999999</v>
      </c>
      <c r="T5434" s="42">
        <f>R5434/(INDEX(Installed_Capacity!$H$25:$S$30,MATCH(Source_Data!B5434,Installed_Capacity!$G$25:$G$30,0),MATCH(Source_Data!C5434,Installed_Capacity!$H$24:$S$24,0)))</f>
        <v>0.29702177037037036</v>
      </c>
      <c r="U5434" s="43">
        <f>S5434/(INDEX(Installed_Capacity!$H$33:$S$38,MATCH(Source_Data!B5434,Installed_Capacity!$G$33:$G$38,0),MATCH(Source_Data!C5434,Installed_Capacity!$H$32:$S$32,0)))</f>
        <v>0.56958044091954163</v>
      </c>
      <c r="V5434" s="21"/>
      <c r="W5434" s="2"/>
    </row>
    <row r="5435" spans="1:23" x14ac:dyDescent="0.25">
      <c r="A5435" s="17">
        <v>42962</v>
      </c>
      <c r="B5435" s="19">
        <v>2017</v>
      </c>
      <c r="C5435" s="19">
        <v>8</v>
      </c>
      <c r="D5435" s="19">
        <v>15</v>
      </c>
      <c r="E5435" s="19">
        <v>9</v>
      </c>
      <c r="F5435" s="69">
        <v>28623</v>
      </c>
      <c r="G5435" s="52">
        <f t="shared" si="84"/>
        <v>32636</v>
      </c>
      <c r="H5435" s="34">
        <v>778.97054590000005</v>
      </c>
      <c r="I5435" s="35">
        <v>2507.3263535460001</v>
      </c>
      <c r="J5435" s="35">
        <f>H5435/(INDEX(Installed_Capacity!$H$6:$S$11,MATCH(Source_Data!B5435,Installed_Capacity!$G$6:$G$11,0),MATCH(Source_Data!C5435,Installed_Capacity!$H$5:$S$5,0)))</f>
        <v>0.51571059921349505</v>
      </c>
      <c r="K5435" s="36">
        <f>I5435/(INDEX(Installed_Capacity!$H$15:$S$20,MATCH(Source_Data!B5435,Installed_Capacity!$G$15:$G$20,0),MATCH(Source_Data!C5435,Installed_Capacity!$H$14:$S$14,0)))</f>
        <v>0.65417615152003761</v>
      </c>
      <c r="L5435" s="39">
        <v>896.31332599999996</v>
      </c>
      <c r="M5435" s="40">
        <v>2087.3211957200001</v>
      </c>
      <c r="N5435" s="40">
        <f>L5435/(INDEX(Installed_Capacity!$V$6:$AG$11,MATCH(Source_Data!B5435,Installed_Capacity!$U$6:$U$11,0),MATCH(Source_Data!C5435,Installed_Capacity!$V$5:$AG$5,0)))</f>
        <v>0.7931485005353649</v>
      </c>
      <c r="O5435" s="41">
        <f>M5435/(INDEX(Installed_Capacity!$V$15:$AG$20,MATCH(Source_Data!B5435,Installed_Capacity!$U$15:$U$20,0),MATCH(Source_Data!C5435,Installed_Capacity!$V$14:$AG$14,0)))</f>
        <v>0.81218723568871609</v>
      </c>
      <c r="P5435" s="37">
        <v>402.3759111</v>
      </c>
      <c r="Q5435" s="38">
        <f>P5435/(INDEX(Installed_Capacity!$AJ$15:$AU$20,MATCH(Source_Data!B5435,Installed_Capacity!$AI$15:$AI$20,0),MATCH(Source_Data!C5435,Installed_Capacity!$AJ$14:$AU$14,0)))</f>
        <v>0.43879597720828789</v>
      </c>
      <c r="R5435" s="63">
        <v>400.65333149999998</v>
      </c>
      <c r="S5435" s="42">
        <v>1821.267691</v>
      </c>
      <c r="T5435" s="42">
        <f>R5435/(INDEX(Installed_Capacity!$H$25:$S$30,MATCH(Source_Data!B5435,Installed_Capacity!$G$25:$G$30,0),MATCH(Source_Data!C5435,Installed_Capacity!$H$24:$S$24,0)))</f>
        <v>0.29678024555555554</v>
      </c>
      <c r="U5435" s="43">
        <f>S5435/(INDEX(Installed_Capacity!$H$33:$S$38,MATCH(Source_Data!B5435,Installed_Capacity!$G$33:$G$38,0),MATCH(Source_Data!C5435,Installed_Capacity!$H$32:$S$32,0)))</f>
        <v>0.53478457339507468</v>
      </c>
      <c r="V5435" s="21"/>
      <c r="W5435" s="2"/>
    </row>
    <row r="5436" spans="1:23" x14ac:dyDescent="0.25">
      <c r="A5436" s="17">
        <v>42962</v>
      </c>
      <c r="B5436" s="19">
        <v>2017</v>
      </c>
      <c r="C5436" s="19">
        <v>8</v>
      </c>
      <c r="D5436" s="19">
        <v>15</v>
      </c>
      <c r="E5436" s="19">
        <v>10</v>
      </c>
      <c r="F5436" s="69">
        <v>29171</v>
      </c>
      <c r="G5436" s="52">
        <f t="shared" si="84"/>
        <v>32636</v>
      </c>
      <c r="H5436" s="34">
        <v>1074.8960674</v>
      </c>
      <c r="I5436" s="35">
        <v>3195.1967982269998</v>
      </c>
      <c r="J5436" s="35">
        <f>H5436/(INDEX(Installed_Capacity!$H$6:$S$11,MATCH(Source_Data!B5436,Installed_Capacity!$G$6:$G$11,0),MATCH(Source_Data!C5436,Installed_Capacity!$H$5:$S$5,0)))</f>
        <v>0.71162548818918492</v>
      </c>
      <c r="K5436" s="36">
        <f>I5436/(INDEX(Installed_Capacity!$H$15:$S$20,MATCH(Source_Data!B5436,Installed_Capacity!$G$15:$G$20,0),MATCH(Source_Data!C5436,Installed_Capacity!$H$14:$S$14,0)))</f>
        <v>0.83364558501017527</v>
      </c>
      <c r="L5436" s="39">
        <v>1033.0100631</v>
      </c>
      <c r="M5436" s="40">
        <v>2342.0327093599999</v>
      </c>
      <c r="N5436" s="40">
        <f>L5436/(INDEX(Installed_Capacity!$V$6:$AG$11,MATCH(Source_Data!B5436,Installed_Capacity!$U$6:$U$11,0),MATCH(Source_Data!C5436,Installed_Capacity!$V$5:$AG$5,0)))</f>
        <v>0.91411157105312046</v>
      </c>
      <c r="O5436" s="41">
        <f>M5436/(INDEX(Installed_Capacity!$V$15:$AG$20,MATCH(Source_Data!B5436,Installed_Capacity!$U$15:$U$20,0),MATCH(Source_Data!C5436,Installed_Capacity!$V$14:$AG$14,0)))</f>
        <v>0.91129677407003906</v>
      </c>
      <c r="P5436" s="37">
        <v>644.06134750000001</v>
      </c>
      <c r="Q5436" s="38">
        <f>P5436/(INDEX(Installed_Capacity!$AJ$15:$AU$20,MATCH(Source_Data!B5436,Installed_Capacity!$AI$15:$AI$20,0),MATCH(Source_Data!C5436,Installed_Capacity!$AJ$14:$AU$14,0)))</f>
        <v>0.70235697655398033</v>
      </c>
      <c r="R5436" s="63">
        <v>346.96635850000001</v>
      </c>
      <c r="S5436" s="42">
        <v>1661.365353102</v>
      </c>
      <c r="T5436" s="42">
        <f>R5436/(INDEX(Installed_Capacity!$H$25:$S$30,MATCH(Source_Data!B5436,Installed_Capacity!$G$25:$G$30,0),MATCH(Source_Data!C5436,Installed_Capacity!$H$24:$S$24,0)))</f>
        <v>0.25701211740740743</v>
      </c>
      <c r="U5436" s="43">
        <f>S5436/(INDEX(Installed_Capacity!$H$33:$S$38,MATCH(Source_Data!B5436,Installed_Capacity!$G$33:$G$38,0),MATCH(Source_Data!C5436,Installed_Capacity!$H$32:$S$32,0)))</f>
        <v>0.48783194584876133</v>
      </c>
      <c r="V5436" s="21"/>
      <c r="W5436" s="2"/>
    </row>
    <row r="5437" spans="1:23" x14ac:dyDescent="0.25">
      <c r="A5437" s="17">
        <v>42962</v>
      </c>
      <c r="B5437" s="19">
        <v>2017</v>
      </c>
      <c r="C5437" s="19">
        <v>8</v>
      </c>
      <c r="D5437" s="19">
        <v>15</v>
      </c>
      <c r="E5437" s="19">
        <v>11</v>
      </c>
      <c r="F5437" s="69">
        <v>29349</v>
      </c>
      <c r="G5437" s="52">
        <f t="shared" si="84"/>
        <v>32636</v>
      </c>
      <c r="H5437" s="34">
        <v>1236.0146367</v>
      </c>
      <c r="I5437" s="35">
        <v>3631.7522649080001</v>
      </c>
      <c r="J5437" s="35">
        <f>H5437/(INDEX(Installed_Capacity!$H$6:$S$11,MATCH(Source_Data!B5437,Installed_Capacity!$G$6:$G$11,0),MATCH(Source_Data!C5437,Installed_Capacity!$H$5:$S$5,0)))</f>
        <v>0.81829262002807057</v>
      </c>
      <c r="K5437" s="36">
        <f>I5437/(INDEX(Installed_Capacity!$H$15:$S$20,MATCH(Source_Data!B5437,Installed_Capacity!$G$15:$G$20,0),MATCH(Source_Data!C5437,Installed_Capacity!$H$14:$S$14,0)))</f>
        <v>0.94754546673658946</v>
      </c>
      <c r="L5437" s="39">
        <v>1056.1089798999999</v>
      </c>
      <c r="M5437" s="40">
        <v>2440.7588455999999</v>
      </c>
      <c r="N5437" s="40">
        <f>L5437/(INDEX(Installed_Capacity!$V$6:$AG$11,MATCH(Source_Data!B5437,Installed_Capacity!$U$6:$U$11,0),MATCH(Source_Data!C5437,Installed_Capacity!$V$5:$AG$5,0)))</f>
        <v>0.93455182413478788</v>
      </c>
      <c r="O5437" s="41">
        <f>M5437/(INDEX(Installed_Capacity!$V$15:$AG$20,MATCH(Source_Data!B5437,Installed_Capacity!$U$15:$U$20,0),MATCH(Source_Data!C5437,Installed_Capacity!$V$14:$AG$14,0)))</f>
        <v>0.94971161307393004</v>
      </c>
      <c r="P5437" s="37">
        <v>824.20330709999996</v>
      </c>
      <c r="Q5437" s="38">
        <f>P5437/(INDEX(Installed_Capacity!$AJ$15:$AU$20,MATCH(Source_Data!B5437,Installed_Capacity!$AI$15:$AI$20,0),MATCH(Source_Data!C5437,Installed_Capacity!$AJ$14:$AU$14,0)))</f>
        <v>0.89880404263904035</v>
      </c>
      <c r="R5437" s="63">
        <v>348.59450650000002</v>
      </c>
      <c r="S5437" s="42">
        <v>1417.2159778</v>
      </c>
      <c r="T5437" s="42">
        <f>R5437/(INDEX(Installed_Capacity!$H$25:$S$30,MATCH(Source_Data!B5437,Installed_Capacity!$G$25:$G$30,0),MATCH(Source_Data!C5437,Installed_Capacity!$H$24:$S$24,0)))</f>
        <v>0.25821815296296297</v>
      </c>
      <c r="U5437" s="43">
        <f>S5437/(INDEX(Installed_Capacity!$H$33:$S$38,MATCH(Source_Data!B5437,Installed_Capacity!$G$33:$G$38,0),MATCH(Source_Data!C5437,Installed_Capacity!$H$32:$S$32,0)))</f>
        <v>0.41614159513273691</v>
      </c>
      <c r="V5437" s="21"/>
      <c r="W5437" s="2"/>
    </row>
    <row r="5438" spans="1:23" x14ac:dyDescent="0.25">
      <c r="A5438" s="17">
        <v>42962</v>
      </c>
      <c r="B5438" s="19">
        <v>2017</v>
      </c>
      <c r="C5438" s="19">
        <v>8</v>
      </c>
      <c r="D5438" s="19">
        <v>15</v>
      </c>
      <c r="E5438" s="19">
        <v>12</v>
      </c>
      <c r="F5438" s="69">
        <v>29521</v>
      </c>
      <c r="G5438" s="52">
        <f t="shared" si="84"/>
        <v>32636</v>
      </c>
      <c r="H5438" s="34">
        <v>1393.4670756999999</v>
      </c>
      <c r="I5438" s="35">
        <v>3841.6260669180001</v>
      </c>
      <c r="J5438" s="35">
        <f>H5438/(INDEX(Installed_Capacity!$H$6:$S$11,MATCH(Source_Data!B5438,Installed_Capacity!$G$6:$G$11,0),MATCH(Source_Data!C5438,Installed_Capacity!$H$5:$S$5,0)))</f>
        <v>0.92253262254382706</v>
      </c>
      <c r="K5438" s="36">
        <f>I5438/(INDEX(Installed_Capacity!$H$15:$S$20,MATCH(Source_Data!B5438,Installed_Capacity!$G$15:$G$20,0),MATCH(Source_Data!C5438,Installed_Capacity!$H$14:$S$14,0)))</f>
        <v>1.0023027726252347</v>
      </c>
      <c r="L5438" s="39">
        <v>1054.6862541999999</v>
      </c>
      <c r="M5438" s="40">
        <v>2492.1009583199998</v>
      </c>
      <c r="N5438" s="40">
        <f>L5438/(INDEX(Installed_Capacity!$V$6:$AG$11,MATCH(Source_Data!B5438,Installed_Capacity!$U$6:$U$11,0),MATCH(Source_Data!C5438,Installed_Capacity!$V$5:$AG$5,0)))</f>
        <v>0.93329285283212526</v>
      </c>
      <c r="O5438" s="41">
        <f>M5438/(INDEX(Installed_Capacity!$V$15:$AG$20,MATCH(Source_Data!B5438,Installed_Capacity!$U$15:$U$20,0),MATCH(Source_Data!C5438,Installed_Capacity!$V$14:$AG$14,0)))</f>
        <v>0.96968908884046701</v>
      </c>
      <c r="P5438" s="37">
        <v>889.02893500000005</v>
      </c>
      <c r="Q5438" s="38">
        <f>P5438/(INDEX(Installed_Capacity!$AJ$15:$AU$20,MATCH(Source_Data!B5438,Installed_Capacity!$AI$15:$AI$20,0),MATCH(Source_Data!C5438,Installed_Capacity!$AJ$14:$AU$14,0)))</f>
        <v>0.96949720283533269</v>
      </c>
      <c r="R5438" s="63">
        <v>269.35124839999997</v>
      </c>
      <c r="S5438" s="42">
        <v>1350.0484501000001</v>
      </c>
      <c r="T5438" s="42">
        <f>R5438/(INDEX(Installed_Capacity!$H$25:$S$30,MATCH(Source_Data!B5438,Installed_Capacity!$G$25:$G$30,0),MATCH(Source_Data!C5438,Installed_Capacity!$H$24:$S$24,0)))</f>
        <v>0.19951944325925924</v>
      </c>
      <c r="U5438" s="43">
        <f>S5438/(INDEX(Installed_Capacity!$H$33:$S$38,MATCH(Source_Data!B5438,Installed_Capacity!$G$33:$G$38,0),MATCH(Source_Data!C5438,Installed_Capacity!$H$32:$S$32,0)))</f>
        <v>0.39641898223813066</v>
      </c>
      <c r="V5438" s="21"/>
      <c r="W5438" s="2"/>
    </row>
    <row r="5439" spans="1:23" x14ac:dyDescent="0.25">
      <c r="A5439" s="17">
        <v>42962</v>
      </c>
      <c r="B5439" s="19">
        <v>2017</v>
      </c>
      <c r="C5439" s="19">
        <v>8</v>
      </c>
      <c r="D5439" s="19">
        <v>15</v>
      </c>
      <c r="E5439" s="19">
        <v>13</v>
      </c>
      <c r="F5439" s="69">
        <v>30089</v>
      </c>
      <c r="G5439" s="52">
        <f t="shared" si="84"/>
        <v>32636</v>
      </c>
      <c r="H5439" s="34">
        <v>1424.7477616000001</v>
      </c>
      <c r="I5439" s="35">
        <v>3856.1957165270001</v>
      </c>
      <c r="J5439" s="35">
        <f>H5439/(INDEX(Installed_Capacity!$H$6:$S$11,MATCH(Source_Data!B5439,Installed_Capacity!$G$6:$G$11,0),MATCH(Source_Data!C5439,Installed_Capacity!$H$5:$S$5,0)))</f>
        <v>0.94324172554419794</v>
      </c>
      <c r="K5439" s="36">
        <f>I5439/(INDEX(Installed_Capacity!$H$15:$S$20,MATCH(Source_Data!B5439,Installed_Capacity!$G$15:$G$20,0),MATCH(Source_Data!C5439,Installed_Capacity!$H$14:$S$14,0)))</f>
        <v>1.006104079661605</v>
      </c>
      <c r="L5439" s="39">
        <v>1050.2399941000001</v>
      </c>
      <c r="M5439" s="40">
        <v>2511.1083423800001</v>
      </c>
      <c r="N5439" s="40">
        <f>L5439/(INDEX(Installed_Capacity!$V$6:$AG$11,MATCH(Source_Data!B5439,Installed_Capacity!$U$6:$U$11,0),MATCH(Source_Data!C5439,Installed_Capacity!$V$5:$AG$5,0)))</f>
        <v>0.92935835311086923</v>
      </c>
      <c r="O5439" s="41">
        <f>M5439/(INDEX(Installed_Capacity!$V$15:$AG$20,MATCH(Source_Data!B5439,Installed_Capacity!$U$15:$U$20,0),MATCH(Source_Data!C5439,Installed_Capacity!$V$14:$AG$14,0)))</f>
        <v>0.97708495812451379</v>
      </c>
      <c r="P5439" s="37">
        <v>897.48465599999997</v>
      </c>
      <c r="Q5439" s="38">
        <f>P5439/(INDEX(Installed_Capacity!$AJ$15:$AU$20,MATCH(Source_Data!B5439,Installed_Capacity!$AI$15:$AI$20,0),MATCH(Source_Data!C5439,Installed_Capacity!$AJ$14:$AU$14,0)))</f>
        <v>0.97871827262813516</v>
      </c>
      <c r="R5439" s="63">
        <v>234.50825090000001</v>
      </c>
      <c r="S5439" s="42">
        <v>1573.1270602</v>
      </c>
      <c r="T5439" s="42">
        <f>R5439/(INDEX(Installed_Capacity!$H$25:$S$30,MATCH(Source_Data!B5439,Installed_Capacity!$G$25:$G$30,0),MATCH(Source_Data!C5439,Installed_Capacity!$H$24:$S$24,0)))</f>
        <v>0.17370981548148148</v>
      </c>
      <c r="U5439" s="43">
        <f>S5439/(INDEX(Installed_Capacity!$H$33:$S$38,MATCH(Source_Data!B5439,Installed_Capacity!$G$33:$G$38,0),MATCH(Source_Data!C5439,Installed_Capacity!$H$32:$S$32,0)))</f>
        <v>0.46192225774530848</v>
      </c>
      <c r="V5439" s="21"/>
      <c r="W5439" s="2"/>
    </row>
    <row r="5440" spans="1:23" x14ac:dyDescent="0.25">
      <c r="A5440" s="17">
        <v>42962</v>
      </c>
      <c r="B5440" s="19">
        <v>2017</v>
      </c>
      <c r="C5440" s="19">
        <v>8</v>
      </c>
      <c r="D5440" s="19">
        <v>15</v>
      </c>
      <c r="E5440" s="19">
        <v>14</v>
      </c>
      <c r="F5440" s="69">
        <v>30780</v>
      </c>
      <c r="G5440" s="52">
        <f t="shared" si="84"/>
        <v>32636</v>
      </c>
      <c r="H5440" s="34">
        <v>1419.0147601000001</v>
      </c>
      <c r="I5440" s="35">
        <v>3835.5742224989999</v>
      </c>
      <c r="J5440" s="35">
        <f>H5440/(INDEX(Installed_Capacity!$H$6:$S$11,MATCH(Source_Data!B5440,Installed_Capacity!$G$6:$G$11,0),MATCH(Source_Data!C5440,Installed_Capacity!$H$5:$S$5,0)))</f>
        <v>0.93944624232032203</v>
      </c>
      <c r="K5440" s="36">
        <f>I5440/(INDEX(Installed_Capacity!$H$15:$S$20,MATCH(Source_Data!B5440,Installed_Capacity!$G$15:$G$20,0),MATCH(Source_Data!C5440,Installed_Capacity!$H$14:$S$14,0)))</f>
        <v>1.0007238109212586</v>
      </c>
      <c r="L5440" s="39">
        <v>1047.9647762</v>
      </c>
      <c r="M5440" s="40">
        <v>2502.9818547</v>
      </c>
      <c r="N5440" s="40">
        <f>L5440/(INDEX(Installed_Capacity!$V$6:$AG$11,MATCH(Source_Data!B5440,Installed_Capacity!$U$6:$U$11,0),MATCH(Source_Data!C5440,Installed_Capacity!$V$5:$AG$5,0)))</f>
        <v>0.92734501066305608</v>
      </c>
      <c r="O5440" s="41">
        <f>M5440/(INDEX(Installed_Capacity!$V$15:$AG$20,MATCH(Source_Data!B5440,Installed_Capacity!$U$15:$U$20,0),MATCH(Source_Data!C5440,Installed_Capacity!$V$14:$AG$14,0)))</f>
        <v>0.9739229006614788</v>
      </c>
      <c r="P5440" s="37">
        <v>897.2371273</v>
      </c>
      <c r="Q5440" s="38">
        <f>P5440/(INDEX(Installed_Capacity!$AJ$15:$AU$20,MATCH(Source_Data!B5440,Installed_Capacity!$AI$15:$AI$20,0),MATCH(Source_Data!C5440,Installed_Capacity!$AJ$14:$AU$14,0)))</f>
        <v>0.97844833947655396</v>
      </c>
      <c r="R5440" s="63">
        <v>310.78479579999998</v>
      </c>
      <c r="S5440" s="42">
        <v>1774.0607141</v>
      </c>
      <c r="T5440" s="42">
        <f>R5440/(INDEX(Installed_Capacity!$H$25:$S$30,MATCH(Source_Data!B5440,Installed_Capacity!$G$25:$G$30,0),MATCH(Source_Data!C5440,Installed_Capacity!$H$24:$S$24,0)))</f>
        <v>0.23021095985185183</v>
      </c>
      <c r="U5440" s="43">
        <f>S5440/(INDEX(Installed_Capacity!$H$33:$S$38,MATCH(Source_Data!B5440,Installed_Capacity!$G$33:$G$38,0),MATCH(Source_Data!C5440,Installed_Capacity!$H$32:$S$32,0)))</f>
        <v>0.52092303995466316</v>
      </c>
      <c r="V5440" s="21"/>
      <c r="W5440" s="2"/>
    </row>
    <row r="5441" spans="1:23" x14ac:dyDescent="0.25">
      <c r="A5441" s="17">
        <v>42962</v>
      </c>
      <c r="B5441" s="19">
        <v>2017</v>
      </c>
      <c r="C5441" s="19">
        <v>8</v>
      </c>
      <c r="D5441" s="19">
        <v>15</v>
      </c>
      <c r="E5441" s="19">
        <v>15</v>
      </c>
      <c r="F5441" s="69">
        <v>31583</v>
      </c>
      <c r="G5441" s="52">
        <f t="shared" si="84"/>
        <v>32636</v>
      </c>
      <c r="H5441" s="34">
        <v>1405.4736395</v>
      </c>
      <c r="I5441" s="35">
        <v>3809.6312429720001</v>
      </c>
      <c r="J5441" s="35">
        <f>H5441/(INDEX(Installed_Capacity!$H$6:$S$11,MATCH(Source_Data!B5441,Installed_Capacity!$G$6:$G$11,0),MATCH(Source_Data!C5441,Installed_Capacity!$H$5:$S$5,0)))</f>
        <v>0.9304814625152269</v>
      </c>
      <c r="K5441" s="36">
        <f>I5441/(INDEX(Installed_Capacity!$H$15:$S$20,MATCH(Source_Data!B5441,Installed_Capacity!$G$15:$G$20,0),MATCH(Source_Data!C5441,Installed_Capacity!$H$14:$S$14,0)))</f>
        <v>0.99395513540283864</v>
      </c>
      <c r="L5441" s="39">
        <v>1046.6376101000001</v>
      </c>
      <c r="M5441" s="40">
        <v>2474.54813814</v>
      </c>
      <c r="N5441" s="40">
        <f>L5441/(INDEX(Installed_Capacity!$V$6:$AG$11,MATCH(Source_Data!B5441,Installed_Capacity!$U$6:$U$11,0),MATCH(Source_Data!C5441,Installed_Capacity!$V$5:$AG$5,0)))</f>
        <v>0.92617060013981423</v>
      </c>
      <c r="O5441" s="41">
        <f>M5441/(INDEX(Installed_Capacity!$V$15:$AG$20,MATCH(Source_Data!B5441,Installed_Capacity!$U$15:$U$20,0),MATCH(Source_Data!C5441,Installed_Capacity!$V$14:$AG$14,0)))</f>
        <v>0.96285919771984452</v>
      </c>
      <c r="P5441" s="37">
        <v>892.99335120000001</v>
      </c>
      <c r="Q5441" s="38">
        <f>P5441/(INDEX(Installed_Capacity!$AJ$15:$AU$20,MATCH(Source_Data!B5441,Installed_Capacity!$AI$15:$AI$20,0),MATCH(Source_Data!C5441,Installed_Capacity!$AJ$14:$AU$14,0)))</f>
        <v>0.97382044841875681</v>
      </c>
      <c r="R5441" s="63">
        <v>494.6458083</v>
      </c>
      <c r="S5441" s="42">
        <v>1960.9629745</v>
      </c>
      <c r="T5441" s="42">
        <f>R5441/(INDEX(Installed_Capacity!$H$25:$S$30,MATCH(Source_Data!B5441,Installed_Capacity!$G$25:$G$30,0),MATCH(Source_Data!C5441,Installed_Capacity!$H$24:$S$24,0)))</f>
        <v>0.36640430244444444</v>
      </c>
      <c r="U5441" s="43">
        <f>S5441/(INDEX(Installed_Capacity!$H$33:$S$38,MATCH(Source_Data!B5441,Installed_Capacity!$G$33:$G$38,0),MATCH(Source_Data!C5441,Installed_Capacity!$H$32:$S$32,0)))</f>
        <v>0.57580373985864508</v>
      </c>
      <c r="V5441" s="21"/>
      <c r="W5441" s="2"/>
    </row>
    <row r="5442" spans="1:23" x14ac:dyDescent="0.25">
      <c r="A5442" s="17">
        <v>42962</v>
      </c>
      <c r="B5442" s="19">
        <v>2017</v>
      </c>
      <c r="C5442" s="19">
        <v>8</v>
      </c>
      <c r="D5442" s="19">
        <v>15</v>
      </c>
      <c r="E5442" s="19">
        <v>16</v>
      </c>
      <c r="F5442" s="69">
        <v>32295</v>
      </c>
      <c r="G5442" s="52">
        <f t="shared" si="84"/>
        <v>32636</v>
      </c>
      <c r="H5442" s="34">
        <v>1338.4936740000001</v>
      </c>
      <c r="I5442" s="35">
        <v>3586.2596783489998</v>
      </c>
      <c r="J5442" s="35">
        <f>H5442/(INDEX(Installed_Capacity!$H$6:$S$11,MATCH(Source_Data!B5442,Installed_Capacity!$G$6:$G$11,0),MATCH(Source_Data!C5442,Installed_Capacity!$H$5:$S$5,0)))</f>
        <v>0.88613796541496748</v>
      </c>
      <c r="K5442" s="36">
        <f>I5442/(INDEX(Installed_Capacity!$H$15:$S$20,MATCH(Source_Data!B5442,Installed_Capacity!$G$15:$G$20,0),MATCH(Source_Data!C5442,Installed_Capacity!$H$14:$S$14,0)))</f>
        <v>0.93567618408187214</v>
      </c>
      <c r="L5442" s="39">
        <v>1043.0675301000001</v>
      </c>
      <c r="M5442" s="40">
        <v>2414.6817642300002</v>
      </c>
      <c r="N5442" s="40">
        <f>L5442/(INDEX(Installed_Capacity!$V$6:$AG$11,MATCH(Source_Data!B5442,Installed_Capacity!$U$6:$U$11,0),MATCH(Source_Data!C5442,Installed_Capacity!$V$5:$AG$5,0)))</f>
        <v>0.92301143300857469</v>
      </c>
      <c r="O5442" s="41">
        <f>M5442/(INDEX(Installed_Capacity!$V$15:$AG$20,MATCH(Source_Data!B5442,Installed_Capacity!$U$15:$U$20,0),MATCH(Source_Data!C5442,Installed_Capacity!$V$14:$AG$14,0)))</f>
        <v>0.93956488880544775</v>
      </c>
      <c r="P5442" s="37">
        <v>877.20583109999995</v>
      </c>
      <c r="Q5442" s="38">
        <f>P5442/(INDEX(Installed_Capacity!$AJ$15:$AU$20,MATCH(Source_Data!B5442,Installed_Capacity!$AI$15:$AI$20,0),MATCH(Source_Data!C5442,Installed_Capacity!$AJ$14:$AU$14,0)))</f>
        <v>0.95660395976008716</v>
      </c>
      <c r="R5442" s="63">
        <v>680.34097510000004</v>
      </c>
      <c r="S5442" s="42">
        <v>2026.9056668000001</v>
      </c>
      <c r="T5442" s="42">
        <f>R5442/(INDEX(Installed_Capacity!$H$25:$S$30,MATCH(Source_Data!B5442,Installed_Capacity!$G$25:$G$30,0),MATCH(Source_Data!C5442,Installed_Capacity!$H$24:$S$24,0)))</f>
        <v>0.50395627785185193</v>
      </c>
      <c r="U5442" s="43">
        <f>S5442/(INDEX(Installed_Capacity!$H$33:$S$38,MATCH(Source_Data!B5442,Installed_Capacity!$G$33:$G$38,0),MATCH(Source_Data!C5442,Installed_Capacity!$H$32:$S$32,0)))</f>
        <v>0.59516670047363041</v>
      </c>
      <c r="V5442" s="21"/>
      <c r="W5442" s="2"/>
    </row>
    <row r="5443" spans="1:23" x14ac:dyDescent="0.25">
      <c r="A5443" s="17">
        <v>42962</v>
      </c>
      <c r="B5443" s="19">
        <v>2017</v>
      </c>
      <c r="C5443" s="19">
        <v>8</v>
      </c>
      <c r="D5443" s="19">
        <v>15</v>
      </c>
      <c r="E5443" s="19">
        <v>17</v>
      </c>
      <c r="F5443" s="69">
        <v>32520</v>
      </c>
      <c r="G5443" s="52">
        <f t="shared" ref="G5443:G5506" si="85">_xlfn.MAXIFS($F:$F,$B:$B,B5443,$C:$C,C5443,$D:$D,D5443)</f>
        <v>32636</v>
      </c>
      <c r="H5443" s="34">
        <v>1182.3204545000001</v>
      </c>
      <c r="I5443" s="35">
        <v>3163.7201843100001</v>
      </c>
      <c r="J5443" s="35">
        <f>H5443/(INDEX(Installed_Capacity!$H$6:$S$11,MATCH(Source_Data!B5443,Installed_Capacity!$G$6:$G$11,0),MATCH(Source_Data!C5443,Installed_Capacity!$H$5:$S$5,0)))</f>
        <v>0.78274485891901913</v>
      </c>
      <c r="K5443" s="36">
        <f>I5443/(INDEX(Installed_Capacity!$H$15:$S$20,MATCH(Source_Data!B5443,Installed_Capacity!$G$15:$G$20,0),MATCH(Source_Data!C5443,Installed_Capacity!$H$14:$S$14,0)))</f>
        <v>0.825433151823732</v>
      </c>
      <c r="L5443" s="39">
        <v>1014.8439943</v>
      </c>
      <c r="M5443" s="40">
        <v>2289.5306315399998</v>
      </c>
      <c r="N5443" s="40">
        <f>L5443/(INDEX(Installed_Capacity!$V$6:$AG$11,MATCH(Source_Data!B5443,Installed_Capacity!$U$6:$U$11,0),MATCH(Source_Data!C5443,Installed_Capacity!$V$5:$AG$5,0)))</f>
        <v>0.89803639978054439</v>
      </c>
      <c r="O5443" s="41">
        <f>M5443/(INDEX(Installed_Capacity!$V$15:$AG$20,MATCH(Source_Data!B5443,Installed_Capacity!$U$15:$U$20,0),MATCH(Source_Data!C5443,Installed_Capacity!$V$14:$AG$14,0)))</f>
        <v>0.89086795001556429</v>
      </c>
      <c r="P5443" s="37">
        <v>864.59309570000005</v>
      </c>
      <c r="Q5443" s="38">
        <f>P5443/(INDEX(Installed_Capacity!$AJ$15:$AU$20,MATCH(Source_Data!B5443,Installed_Capacity!$AI$15:$AI$20,0),MATCH(Source_Data!C5443,Installed_Capacity!$AJ$14:$AU$14,0)))</f>
        <v>0.94284961363140685</v>
      </c>
      <c r="R5443" s="63">
        <v>820.32474139999999</v>
      </c>
      <c r="S5443" s="42">
        <v>2221.1106880000002</v>
      </c>
      <c r="T5443" s="42">
        <f>R5443/(INDEX(Installed_Capacity!$H$25:$S$30,MATCH(Source_Data!B5443,Installed_Capacity!$G$25:$G$30,0),MATCH(Source_Data!C5443,Installed_Capacity!$H$24:$S$24,0)))</f>
        <v>0.60764795659259263</v>
      </c>
      <c r="U5443" s="43">
        <f>S5443/(INDEX(Installed_Capacity!$H$33:$S$38,MATCH(Source_Data!B5443,Installed_Capacity!$G$33:$G$38,0),MATCH(Source_Data!C5443,Installed_Capacity!$H$32:$S$32,0)))</f>
        <v>0.65219173305222866</v>
      </c>
      <c r="V5443" s="21"/>
      <c r="W5443" s="2"/>
    </row>
    <row r="5444" spans="1:23" x14ac:dyDescent="0.25">
      <c r="A5444" s="17">
        <v>42962</v>
      </c>
      <c r="B5444" s="19">
        <v>2017</v>
      </c>
      <c r="C5444" s="19">
        <v>8</v>
      </c>
      <c r="D5444" s="19">
        <v>15</v>
      </c>
      <c r="E5444" s="19">
        <v>18</v>
      </c>
      <c r="F5444" s="69">
        <v>32507</v>
      </c>
      <c r="G5444" s="52">
        <f t="shared" si="85"/>
        <v>32636</v>
      </c>
      <c r="H5444" s="34">
        <v>902.11271850000003</v>
      </c>
      <c r="I5444" s="35">
        <v>2287.8208087829998</v>
      </c>
      <c r="J5444" s="35">
        <f>H5444/(INDEX(Installed_Capacity!$H$6:$S$11,MATCH(Source_Data!B5444,Installed_Capacity!$G$6:$G$11,0),MATCH(Source_Data!C5444,Installed_Capacity!$H$5:$S$5,0)))</f>
        <v>0.59723579160266937</v>
      </c>
      <c r="K5444" s="36">
        <f>I5444/(INDEX(Installed_Capacity!$H$15:$S$20,MATCH(Source_Data!B5444,Installed_Capacity!$G$15:$G$20,0),MATCH(Source_Data!C5444,Installed_Capacity!$H$14:$S$14,0)))</f>
        <v>0.59690586745538499</v>
      </c>
      <c r="L5444" s="39">
        <v>887.35408140000004</v>
      </c>
      <c r="M5444" s="40">
        <v>1909.1275117800001</v>
      </c>
      <c r="N5444" s="40">
        <f>L5444/(INDEX(Installed_Capacity!$V$6:$AG$11,MATCH(Source_Data!B5444,Installed_Capacity!$U$6:$U$11,0),MATCH(Source_Data!C5444,Installed_Capacity!$V$5:$AG$5,0)))</f>
        <v>0.78522045660888251</v>
      </c>
      <c r="O5444" s="41">
        <f>M5444/(INDEX(Installed_Capacity!$V$15:$AG$20,MATCH(Source_Data!B5444,Installed_Capacity!$U$15:$U$20,0),MATCH(Source_Data!C5444,Installed_Capacity!$V$14:$AG$14,0)))</f>
        <v>0.74285117189883287</v>
      </c>
      <c r="P5444" s="37">
        <v>769.95702689999996</v>
      </c>
      <c r="Q5444" s="38">
        <f>P5444/(INDEX(Installed_Capacity!$AJ$15:$AU$20,MATCH(Source_Data!B5444,Installed_Capacity!$AI$15:$AI$20,0),MATCH(Source_Data!C5444,Installed_Capacity!$AJ$14:$AU$14,0)))</f>
        <v>0.8396477937840785</v>
      </c>
      <c r="R5444" s="63">
        <v>746.81938820000005</v>
      </c>
      <c r="S5444" s="42">
        <v>2331.4714928990002</v>
      </c>
      <c r="T5444" s="42">
        <f>R5444/(INDEX(Installed_Capacity!$H$25:$S$30,MATCH(Source_Data!B5444,Installed_Capacity!$G$25:$G$30,0),MATCH(Source_Data!C5444,Installed_Capacity!$H$24:$S$24,0)))</f>
        <v>0.55319954681481487</v>
      </c>
      <c r="U5444" s="43">
        <f>S5444/(INDEX(Installed_Capacity!$H$33:$S$38,MATCH(Source_Data!B5444,Installed_Capacity!$G$33:$G$38,0),MATCH(Source_Data!C5444,Installed_Capacity!$H$32:$S$32,0)))</f>
        <v>0.68459732409142571</v>
      </c>
      <c r="V5444" s="21"/>
      <c r="W5444" s="2"/>
    </row>
    <row r="5445" spans="1:23" x14ac:dyDescent="0.25">
      <c r="A5445" s="17">
        <v>42962</v>
      </c>
      <c r="B5445" s="19">
        <v>2017</v>
      </c>
      <c r="C5445" s="19">
        <v>8</v>
      </c>
      <c r="D5445" s="19">
        <v>15</v>
      </c>
      <c r="E5445" s="19">
        <v>19</v>
      </c>
      <c r="F5445" s="69">
        <v>32318</v>
      </c>
      <c r="G5445" s="52">
        <f t="shared" si="85"/>
        <v>32636</v>
      </c>
      <c r="H5445" s="34">
        <v>432.65667630000002</v>
      </c>
      <c r="I5445" s="35">
        <v>780.23874660499996</v>
      </c>
      <c r="J5445" s="35">
        <f>H5445/(INDEX(Installed_Capacity!$H$6:$S$11,MATCH(Source_Data!B5445,Installed_Capacity!$G$6:$G$11,0),MATCH(Source_Data!C5445,Installed_Capacity!$H$5:$S$5,0)))</f>
        <v>0.28643654752131775</v>
      </c>
      <c r="K5445" s="36">
        <f>I5445/(INDEX(Installed_Capacity!$H$15:$S$20,MATCH(Source_Data!B5445,Installed_Capacity!$G$15:$G$20,0),MATCH(Source_Data!C5445,Installed_Capacity!$H$14:$S$14,0)))</f>
        <v>0.20356886521733455</v>
      </c>
      <c r="L5445" s="39">
        <v>478.12173949999999</v>
      </c>
      <c r="M5445" s="40">
        <v>859.46202329499999</v>
      </c>
      <c r="N5445" s="40">
        <f>L5445/(INDEX(Installed_Capacity!$V$6:$AG$11,MATCH(Source_Data!B5445,Installed_Capacity!$U$6:$U$11,0),MATCH(Source_Data!C5445,Installed_Capacity!$V$5:$AG$5,0)))</f>
        <v>0.42309037449007575</v>
      </c>
      <c r="O5445" s="41">
        <f>M5445/(INDEX(Installed_Capacity!$V$15:$AG$20,MATCH(Source_Data!B5445,Installed_Capacity!$U$15:$U$20,0),MATCH(Source_Data!C5445,Installed_Capacity!$V$14:$AG$14,0)))</f>
        <v>0.33442102073735414</v>
      </c>
      <c r="P5445" s="37">
        <v>486.1408788</v>
      </c>
      <c r="Q5445" s="38">
        <f>P5445/(INDEX(Installed_Capacity!$AJ$15:$AU$20,MATCH(Source_Data!B5445,Installed_Capacity!$AI$15:$AI$20,0),MATCH(Source_Data!C5445,Installed_Capacity!$AJ$14:$AU$14,0)))</f>
        <v>0.53014272497273718</v>
      </c>
      <c r="R5445" s="63">
        <v>763.17444460000002</v>
      </c>
      <c r="S5445" s="42">
        <v>2480.3135670010001</v>
      </c>
      <c r="T5445" s="42">
        <f>R5445/(INDEX(Installed_Capacity!$H$25:$S$30,MATCH(Source_Data!B5445,Installed_Capacity!$G$25:$G$30,0),MATCH(Source_Data!C5445,Installed_Capacity!$H$24:$S$24,0)))</f>
        <v>0.56531440340740746</v>
      </c>
      <c r="U5445" s="43">
        <f>S5445/(INDEX(Installed_Capacity!$H$33:$S$38,MATCH(Source_Data!B5445,Installed_Capacity!$G$33:$G$38,0),MATCH(Source_Data!C5445,Installed_Capacity!$H$32:$S$32,0)))</f>
        <v>0.72830229151341475</v>
      </c>
      <c r="V5445" s="21"/>
      <c r="W5445" s="2"/>
    </row>
    <row r="5446" spans="1:23" x14ac:dyDescent="0.25">
      <c r="A5446" s="17">
        <v>42962</v>
      </c>
      <c r="B5446" s="19">
        <v>2017</v>
      </c>
      <c r="C5446" s="19">
        <v>8</v>
      </c>
      <c r="D5446" s="19">
        <v>15</v>
      </c>
      <c r="E5446" s="19">
        <v>20</v>
      </c>
      <c r="F5446" s="69">
        <v>32636</v>
      </c>
      <c r="G5446" s="52">
        <f t="shared" si="85"/>
        <v>32636</v>
      </c>
      <c r="H5446" s="34">
        <v>37.820952900000002</v>
      </c>
      <c r="I5446" s="35">
        <v>30.235677596999999</v>
      </c>
      <c r="J5446" s="35">
        <f>H5446/(INDEX(Installed_Capacity!$H$6:$S$11,MATCH(Source_Data!B5446,Installed_Capacity!$G$6:$G$11,0),MATCH(Source_Data!C5446,Installed_Capacity!$H$5:$S$5,0)))</f>
        <v>2.5039029248980459E-2</v>
      </c>
      <c r="K5446" s="36">
        <f>I5446/(INDEX(Installed_Capacity!$H$15:$S$20,MATCH(Source_Data!B5446,Installed_Capacity!$G$15:$G$20,0),MATCH(Source_Data!C5446,Installed_Capacity!$H$14:$S$14,0)))</f>
        <v>7.8886656222604875E-3</v>
      </c>
      <c r="L5446" s="39">
        <v>49.408904399999997</v>
      </c>
      <c r="M5446" s="40">
        <v>51.298437872000001</v>
      </c>
      <c r="N5446" s="40">
        <f>L5446/(INDEX(Installed_Capacity!$V$6:$AG$11,MATCH(Source_Data!B5446,Installed_Capacity!$U$6:$U$11,0),MATCH(Source_Data!C5446,Installed_Capacity!$V$5:$AG$5,0)))</f>
        <v>4.3721985717698898E-2</v>
      </c>
      <c r="O5446" s="41">
        <f>M5446/(INDEX(Installed_Capacity!$V$15:$AG$20,MATCH(Source_Data!B5446,Installed_Capacity!$U$15:$U$20,0),MATCH(Source_Data!C5446,Installed_Capacity!$V$14:$AG$14,0)))</f>
        <v>1.9960481662256814E-2</v>
      </c>
      <c r="P5446" s="37">
        <v>98.413105599999994</v>
      </c>
      <c r="Q5446" s="38">
        <f>P5446/(INDEX(Installed_Capacity!$AJ$15:$AU$20,MATCH(Source_Data!B5446,Installed_Capacity!$AI$15:$AI$20,0),MATCH(Source_Data!C5446,Installed_Capacity!$AJ$14:$AU$14,0)))</f>
        <v>0.10732072584514721</v>
      </c>
      <c r="R5446" s="63">
        <v>802.00054320000004</v>
      </c>
      <c r="S5446" s="42">
        <v>2579.3643075999998</v>
      </c>
      <c r="T5446" s="42">
        <f>R5446/(INDEX(Installed_Capacity!$H$25:$S$30,MATCH(Source_Data!B5446,Installed_Capacity!$G$25:$G$30,0),MATCH(Source_Data!C5446,Installed_Capacity!$H$24:$S$24,0)))</f>
        <v>0.59407447644444444</v>
      </c>
      <c r="U5446" s="43">
        <f>S5446/(INDEX(Installed_Capacity!$H$33:$S$38,MATCH(Source_Data!B5446,Installed_Capacity!$G$33:$G$38,0),MATCH(Source_Data!C5446,Installed_Capacity!$H$32:$S$32,0)))</f>
        <v>0.75738687271883742</v>
      </c>
      <c r="V5446" s="21"/>
      <c r="W5446" s="2"/>
    </row>
    <row r="5447" spans="1:23" x14ac:dyDescent="0.25">
      <c r="A5447" s="17">
        <v>42962</v>
      </c>
      <c r="B5447" s="19">
        <v>2017</v>
      </c>
      <c r="C5447" s="19">
        <v>8</v>
      </c>
      <c r="D5447" s="19">
        <v>15</v>
      </c>
      <c r="E5447" s="19">
        <v>21</v>
      </c>
      <c r="F5447" s="69">
        <v>31194</v>
      </c>
      <c r="G5447" s="52">
        <f t="shared" si="85"/>
        <v>32636</v>
      </c>
      <c r="H5447" s="34">
        <v>9.2200000000000005E-5</v>
      </c>
      <c r="I5447" s="35">
        <v>9.7201099999999999E-2</v>
      </c>
      <c r="J5447" s="35">
        <f>H5447/(INDEX(Installed_Capacity!$H$6:$S$11,MATCH(Source_Data!B5447,Installed_Capacity!$G$6:$G$11,0),MATCH(Source_Data!C5447,Installed_Capacity!$H$5:$S$5,0)))</f>
        <v>6.1040199141994595E-8</v>
      </c>
      <c r="K5447" s="36">
        <f>I5447/(INDEX(Installed_Capacity!$H$15:$S$20,MATCH(Source_Data!B5447,Installed_Capacity!$G$15:$G$20,0),MATCH(Source_Data!C5447,Installed_Capacity!$H$14:$S$14,0)))</f>
        <v>2.5360337090377792E-5</v>
      </c>
      <c r="L5447" s="39">
        <v>0</v>
      </c>
      <c r="M5447" s="40">
        <v>4.7198999999999998E-2</v>
      </c>
      <c r="N5447" s="40">
        <f>L5447/(INDEX(Installed_Capacity!$V$6:$AG$11,MATCH(Source_Data!B5447,Installed_Capacity!$U$6:$U$11,0),MATCH(Source_Data!C5447,Installed_Capacity!$V$5:$AG$5,0)))</f>
        <v>0</v>
      </c>
      <c r="O5447" s="41">
        <f>M5447/(INDEX(Installed_Capacity!$V$15:$AG$20,MATCH(Source_Data!B5447,Installed_Capacity!$U$15:$U$20,0),MATCH(Source_Data!C5447,Installed_Capacity!$V$14:$AG$14,0)))</f>
        <v>1.8365369649805449E-5</v>
      </c>
      <c r="P5447" s="37">
        <v>0</v>
      </c>
      <c r="Q5447" s="38">
        <f>P5447/(INDEX(Installed_Capacity!$AJ$15:$AU$20,MATCH(Source_Data!B5447,Installed_Capacity!$AI$15:$AI$20,0),MATCH(Source_Data!C5447,Installed_Capacity!$AJ$14:$AU$14,0)))</f>
        <v>0</v>
      </c>
      <c r="R5447" s="63">
        <v>855.45616200400002</v>
      </c>
      <c r="S5447" s="42">
        <v>2573.7161147000002</v>
      </c>
      <c r="T5447" s="42">
        <f>R5447/(INDEX(Installed_Capacity!$H$25:$S$30,MATCH(Source_Data!B5447,Installed_Capacity!$G$25:$G$30,0),MATCH(Source_Data!C5447,Installed_Capacity!$H$24:$S$24,0)))</f>
        <v>0.63367123111407408</v>
      </c>
      <c r="U5447" s="43">
        <f>S5447/(INDEX(Installed_Capacity!$H$33:$S$38,MATCH(Source_Data!B5447,Installed_Capacity!$G$33:$G$38,0),MATCH(Source_Data!C5447,Installed_Capacity!$H$32:$S$32,0)))</f>
        <v>0.75572837603248766</v>
      </c>
      <c r="V5447" s="21"/>
      <c r="W5447" s="2"/>
    </row>
    <row r="5448" spans="1:23" x14ac:dyDescent="0.25">
      <c r="A5448" s="17">
        <v>42962</v>
      </c>
      <c r="B5448" s="19">
        <v>2017</v>
      </c>
      <c r="C5448" s="19">
        <v>8</v>
      </c>
      <c r="D5448" s="19">
        <v>15</v>
      </c>
      <c r="E5448" s="19">
        <v>22</v>
      </c>
      <c r="F5448" s="69">
        <v>28740</v>
      </c>
      <c r="G5448" s="52">
        <f t="shared" si="85"/>
        <v>32636</v>
      </c>
      <c r="H5448" s="34">
        <v>0</v>
      </c>
      <c r="I5448" s="35">
        <v>4.1649400000000003E-2</v>
      </c>
      <c r="J5448" s="35">
        <f>H5448/(INDEX(Installed_Capacity!$H$6:$S$11,MATCH(Source_Data!B5448,Installed_Capacity!$G$6:$G$11,0),MATCH(Source_Data!C5448,Installed_Capacity!$H$5:$S$5,0)))</f>
        <v>0</v>
      </c>
      <c r="K5448" s="36">
        <f>I5448/(INDEX(Installed_Capacity!$H$15:$S$20,MATCH(Source_Data!B5448,Installed_Capacity!$G$15:$G$20,0),MATCH(Source_Data!C5448,Installed_Capacity!$H$14:$S$14,0)))</f>
        <v>1.0866572740555207E-5</v>
      </c>
      <c r="L5448" s="39">
        <v>0</v>
      </c>
      <c r="M5448" s="40">
        <v>2.3236199999999999E-2</v>
      </c>
      <c r="N5448" s="40">
        <f>L5448/(INDEX(Installed_Capacity!$V$6:$AG$11,MATCH(Source_Data!B5448,Installed_Capacity!$U$6:$U$11,0),MATCH(Source_Data!C5448,Installed_Capacity!$V$5:$AG$5,0)))</f>
        <v>0</v>
      </c>
      <c r="O5448" s="41">
        <f>M5448/(INDEX(Installed_Capacity!$V$15:$AG$20,MATCH(Source_Data!B5448,Installed_Capacity!$U$15:$U$20,0),MATCH(Source_Data!C5448,Installed_Capacity!$V$14:$AG$14,0)))</f>
        <v>9.0413229571984449E-6</v>
      </c>
      <c r="P5448" s="37">
        <v>0</v>
      </c>
      <c r="Q5448" s="38">
        <f>P5448/(INDEX(Installed_Capacity!$AJ$15:$AU$20,MATCH(Source_Data!B5448,Installed_Capacity!$AI$15:$AI$20,0),MATCH(Source_Data!C5448,Installed_Capacity!$AJ$14:$AU$14,0)))</f>
        <v>0</v>
      </c>
      <c r="R5448" s="63">
        <v>969.79237750000004</v>
      </c>
      <c r="S5448" s="42">
        <v>2352.7103425999999</v>
      </c>
      <c r="T5448" s="42">
        <f>R5448/(INDEX(Installed_Capacity!$H$25:$S$30,MATCH(Source_Data!B5448,Installed_Capacity!$G$25:$G$30,0),MATCH(Source_Data!C5448,Installed_Capacity!$H$24:$S$24,0)))</f>
        <v>0.71836472407407415</v>
      </c>
      <c r="U5448" s="43">
        <f>S5448/(INDEX(Installed_Capacity!$H$33:$S$38,MATCH(Source_Data!B5448,Installed_Capacity!$G$33:$G$38,0),MATCH(Source_Data!C5448,Installed_Capacity!$H$32:$S$32,0)))</f>
        <v>0.69083375448157602</v>
      </c>
      <c r="V5448" s="21"/>
      <c r="W5448" s="2"/>
    </row>
    <row r="5449" spans="1:23" x14ac:dyDescent="0.25">
      <c r="A5449" s="17">
        <v>42962</v>
      </c>
      <c r="B5449" s="19">
        <v>2017</v>
      </c>
      <c r="C5449" s="19">
        <v>8</v>
      </c>
      <c r="D5449" s="19">
        <v>15</v>
      </c>
      <c r="E5449" s="19">
        <v>23</v>
      </c>
      <c r="F5449" s="69">
        <v>26333</v>
      </c>
      <c r="G5449" s="52">
        <f t="shared" si="85"/>
        <v>32636</v>
      </c>
      <c r="H5449" s="34">
        <v>0</v>
      </c>
      <c r="I5449" s="35">
        <v>3.4082000000000001E-2</v>
      </c>
      <c r="J5449" s="35">
        <f>H5449/(INDEX(Installed_Capacity!$H$6:$S$11,MATCH(Source_Data!B5449,Installed_Capacity!$G$6:$G$11,0),MATCH(Source_Data!C5449,Installed_Capacity!$H$5:$S$5,0)))</f>
        <v>0</v>
      </c>
      <c r="K5449" s="36">
        <f>I5449/(INDEX(Installed_Capacity!$H$15:$S$20,MATCH(Source_Data!B5449,Installed_Capacity!$G$15:$G$20,0),MATCH(Source_Data!C5449,Installed_Capacity!$H$14:$S$14,0)))</f>
        <v>8.8921936965142983E-6</v>
      </c>
      <c r="L5449" s="39">
        <v>0</v>
      </c>
      <c r="M5449" s="40">
        <v>1.9532600000000001E-2</v>
      </c>
      <c r="N5449" s="40">
        <f>L5449/(INDEX(Installed_Capacity!$V$6:$AG$11,MATCH(Source_Data!B5449,Installed_Capacity!$U$6:$U$11,0),MATCH(Source_Data!C5449,Installed_Capacity!$V$5:$AG$5,0)))</f>
        <v>0</v>
      </c>
      <c r="O5449" s="41">
        <f>M5449/(INDEX(Installed_Capacity!$V$15:$AG$20,MATCH(Source_Data!B5449,Installed_Capacity!$U$15:$U$20,0),MATCH(Source_Data!C5449,Installed_Capacity!$V$14:$AG$14,0)))</f>
        <v>7.600233463035021E-6</v>
      </c>
      <c r="P5449" s="37">
        <v>0</v>
      </c>
      <c r="Q5449" s="38">
        <f>P5449/(INDEX(Installed_Capacity!$AJ$15:$AU$20,MATCH(Source_Data!B5449,Installed_Capacity!$AI$15:$AI$20,0),MATCH(Source_Data!C5449,Installed_Capacity!$AJ$14:$AU$14,0)))</f>
        <v>0</v>
      </c>
      <c r="R5449" s="63">
        <v>997.84211320400004</v>
      </c>
      <c r="S5449" s="42">
        <v>2059.3978695000001</v>
      </c>
      <c r="T5449" s="42">
        <f>R5449/(INDEX(Installed_Capacity!$H$25:$S$30,MATCH(Source_Data!B5449,Installed_Capacity!$G$25:$G$30,0),MATCH(Source_Data!C5449,Installed_Capacity!$H$24:$S$24,0)))</f>
        <v>0.73914230607703701</v>
      </c>
      <c r="U5449" s="43">
        <f>S5449/(INDEX(Installed_Capacity!$H$33:$S$38,MATCH(Source_Data!B5449,Installed_Capacity!$G$33:$G$38,0),MATCH(Source_Data!C5449,Installed_Capacity!$H$32:$S$32,0)))</f>
        <v>0.60470748837946808</v>
      </c>
      <c r="V5449" s="21"/>
      <c r="W5449" s="2"/>
    </row>
    <row r="5450" spans="1:23" x14ac:dyDescent="0.25">
      <c r="A5450" s="17">
        <v>42962</v>
      </c>
      <c r="B5450" s="19">
        <v>2017</v>
      </c>
      <c r="C5450" s="19">
        <v>8</v>
      </c>
      <c r="D5450" s="19">
        <v>15</v>
      </c>
      <c r="E5450" s="19">
        <v>24</v>
      </c>
      <c r="F5450" s="69">
        <v>24811</v>
      </c>
      <c r="G5450" s="52">
        <f t="shared" si="85"/>
        <v>32636</v>
      </c>
      <c r="H5450" s="34">
        <v>0</v>
      </c>
      <c r="I5450" s="35">
        <v>2.3047999999999999E-2</v>
      </c>
      <c r="J5450" s="35">
        <f>H5450/(INDEX(Installed_Capacity!$H$6:$S$11,MATCH(Source_Data!B5450,Installed_Capacity!$G$6:$G$11,0),MATCH(Source_Data!C5450,Installed_Capacity!$H$5:$S$5,0)))</f>
        <v>0</v>
      </c>
      <c r="K5450" s="36">
        <f>I5450/(INDEX(Installed_Capacity!$H$15:$S$20,MATCH(Source_Data!B5450,Installed_Capacity!$G$15:$G$20,0),MATCH(Source_Data!C5450,Installed_Capacity!$H$14:$S$14,0)))</f>
        <v>6.0133583802963888E-6</v>
      </c>
      <c r="L5450" s="39">
        <v>0</v>
      </c>
      <c r="M5450" s="40">
        <v>3.61579E-2</v>
      </c>
      <c r="N5450" s="40">
        <f>L5450/(INDEX(Installed_Capacity!$V$6:$AG$11,MATCH(Source_Data!B5450,Installed_Capacity!$U$6:$U$11,0),MATCH(Source_Data!C5450,Installed_Capacity!$V$5:$AG$5,0)))</f>
        <v>0</v>
      </c>
      <c r="O5450" s="41">
        <f>M5450/(INDEX(Installed_Capacity!$V$15:$AG$20,MATCH(Source_Data!B5450,Installed_Capacity!$U$15:$U$20,0),MATCH(Source_Data!C5450,Installed_Capacity!$V$14:$AG$14,0)))</f>
        <v>1.4069221789883272E-5</v>
      </c>
      <c r="P5450" s="37">
        <v>0</v>
      </c>
      <c r="Q5450" s="38">
        <f>P5450/(INDEX(Installed_Capacity!$AJ$15:$AU$20,MATCH(Source_Data!B5450,Installed_Capacity!$AI$15:$AI$20,0),MATCH(Source_Data!C5450,Installed_Capacity!$AJ$14:$AU$14,0)))</f>
        <v>0</v>
      </c>
      <c r="R5450" s="63">
        <v>1024.264432596</v>
      </c>
      <c r="S5450" s="42">
        <v>1820.8029151999999</v>
      </c>
      <c r="T5450" s="42">
        <f>R5450/(INDEX(Installed_Capacity!$H$25:$S$30,MATCH(Source_Data!B5450,Installed_Capacity!$G$25:$G$30,0),MATCH(Source_Data!C5450,Installed_Capacity!$H$24:$S$24,0)))</f>
        <v>0.75871439451555556</v>
      </c>
      <c r="U5450" s="43">
        <f>S5450/(INDEX(Installed_Capacity!$H$33:$S$38,MATCH(Source_Data!B5450,Installed_Capacity!$G$33:$G$38,0),MATCH(Source_Data!C5450,Installed_Capacity!$H$32:$S$32,0)))</f>
        <v>0.53464809981178119</v>
      </c>
      <c r="V5450" s="21"/>
      <c r="W5450" s="2"/>
    </row>
    <row r="5451" spans="1:23" x14ac:dyDescent="0.25">
      <c r="A5451" s="17">
        <v>42963</v>
      </c>
      <c r="B5451" s="19">
        <v>2017</v>
      </c>
      <c r="C5451" s="19">
        <v>8</v>
      </c>
      <c r="D5451" s="19">
        <v>16</v>
      </c>
      <c r="E5451" s="19">
        <v>1</v>
      </c>
      <c r="F5451" s="69">
        <v>23915</v>
      </c>
      <c r="G5451" s="52">
        <f t="shared" si="85"/>
        <v>34612</v>
      </c>
      <c r="H5451" s="34">
        <v>0</v>
      </c>
      <c r="I5451" s="35">
        <v>1.6049999999999998E-2</v>
      </c>
      <c r="J5451" s="35">
        <f>H5451/(INDEX(Installed_Capacity!$H$6:$S$11,MATCH(Source_Data!B5451,Installed_Capacity!$G$6:$G$11,0),MATCH(Source_Data!C5451,Installed_Capacity!$H$5:$S$5,0)))</f>
        <v>0</v>
      </c>
      <c r="K5451" s="36">
        <f>I5451/(INDEX(Installed_Capacity!$H$15:$S$20,MATCH(Source_Data!B5451,Installed_Capacity!$G$15:$G$20,0),MATCH(Source_Data!C5451,Installed_Capacity!$H$14:$S$14,0)))</f>
        <v>4.1875391358797736E-6</v>
      </c>
      <c r="L5451" s="39">
        <v>0</v>
      </c>
      <c r="M5451" s="40">
        <v>3.2469499999999998E-2</v>
      </c>
      <c r="N5451" s="40">
        <f>L5451/(INDEX(Installed_Capacity!$V$6:$AG$11,MATCH(Source_Data!B5451,Installed_Capacity!$U$6:$U$11,0),MATCH(Source_Data!C5451,Installed_Capacity!$V$5:$AG$5,0)))</f>
        <v>0</v>
      </c>
      <c r="O5451" s="41">
        <f>M5451/(INDEX(Installed_Capacity!$V$15:$AG$20,MATCH(Source_Data!B5451,Installed_Capacity!$U$15:$U$20,0),MATCH(Source_Data!C5451,Installed_Capacity!$V$14:$AG$14,0)))</f>
        <v>1.2634046692607005E-5</v>
      </c>
      <c r="P5451" s="37">
        <v>0</v>
      </c>
      <c r="Q5451" s="38">
        <f>P5451/(INDEX(Installed_Capacity!$AJ$15:$AU$20,MATCH(Source_Data!B5451,Installed_Capacity!$AI$15:$AI$20,0),MATCH(Source_Data!C5451,Installed_Capacity!$AJ$14:$AU$14,0)))</f>
        <v>0</v>
      </c>
      <c r="R5451" s="63">
        <v>1073.430527</v>
      </c>
      <c r="S5451" s="42">
        <v>1716.3449330000001</v>
      </c>
      <c r="T5451" s="42">
        <f>R5451/(INDEX(Installed_Capacity!$H$25:$S$30,MATCH(Source_Data!B5451,Installed_Capacity!$G$25:$G$30,0),MATCH(Source_Data!C5451,Installed_Capacity!$H$24:$S$24,0)))</f>
        <v>0.79513372370370372</v>
      </c>
      <c r="U5451" s="43">
        <f>S5451/(INDEX(Installed_Capacity!$H$33:$S$38,MATCH(Source_Data!B5451,Installed_Capacity!$G$33:$G$38,0),MATCH(Source_Data!C5451,Installed_Capacity!$H$32:$S$32,0)))</f>
        <v>0.50397577320949849</v>
      </c>
      <c r="V5451" s="21"/>
      <c r="W5451" s="2"/>
    </row>
    <row r="5452" spans="1:23" x14ac:dyDescent="0.25">
      <c r="A5452" s="17">
        <v>42963</v>
      </c>
      <c r="B5452" s="19">
        <v>2017</v>
      </c>
      <c r="C5452" s="19">
        <v>8</v>
      </c>
      <c r="D5452" s="19">
        <v>16</v>
      </c>
      <c r="E5452" s="19">
        <v>2</v>
      </c>
      <c r="F5452" s="69">
        <v>23233</v>
      </c>
      <c r="G5452" s="52">
        <f t="shared" si="85"/>
        <v>34612</v>
      </c>
      <c r="H5452" s="34">
        <v>0</v>
      </c>
      <c r="I5452" s="35">
        <v>7.2500999999999998E-3</v>
      </c>
      <c r="J5452" s="35">
        <f>H5452/(INDEX(Installed_Capacity!$H$6:$S$11,MATCH(Source_Data!B5452,Installed_Capacity!$G$6:$G$11,0),MATCH(Source_Data!C5452,Installed_Capacity!$H$5:$S$5,0)))</f>
        <v>0</v>
      </c>
      <c r="K5452" s="36">
        <f>I5452/(INDEX(Installed_Capacity!$H$15:$S$20,MATCH(Source_Data!B5452,Installed_Capacity!$G$15:$G$20,0),MATCH(Source_Data!C5452,Installed_Capacity!$H$14:$S$14,0)))</f>
        <v>1.8915936130244206E-6</v>
      </c>
      <c r="L5452" s="39">
        <v>0</v>
      </c>
      <c r="M5452" s="40">
        <v>2.74538E-2</v>
      </c>
      <c r="N5452" s="40">
        <f>L5452/(INDEX(Installed_Capacity!$V$6:$AG$11,MATCH(Source_Data!B5452,Installed_Capacity!$U$6:$U$11,0),MATCH(Source_Data!C5452,Installed_Capacity!$V$5:$AG$5,0)))</f>
        <v>0</v>
      </c>
      <c r="O5452" s="41">
        <f>M5452/(INDEX(Installed_Capacity!$V$15:$AG$20,MATCH(Source_Data!B5452,Installed_Capacity!$U$15:$U$20,0),MATCH(Source_Data!C5452,Installed_Capacity!$V$14:$AG$14,0)))</f>
        <v>1.0682412451361869E-5</v>
      </c>
      <c r="P5452" s="37">
        <v>0</v>
      </c>
      <c r="Q5452" s="38">
        <f>P5452/(INDEX(Installed_Capacity!$AJ$15:$AU$20,MATCH(Source_Data!B5452,Installed_Capacity!$AI$15:$AI$20,0),MATCH(Source_Data!C5452,Installed_Capacity!$AJ$14:$AU$14,0)))</f>
        <v>0</v>
      </c>
      <c r="R5452" s="63">
        <v>993.690294096</v>
      </c>
      <c r="S5452" s="42">
        <v>1710.1783499999999</v>
      </c>
      <c r="T5452" s="42">
        <f>R5452/(INDEX(Installed_Capacity!$H$25:$S$30,MATCH(Source_Data!B5452,Installed_Capacity!$G$25:$G$30,0),MATCH(Source_Data!C5452,Installed_Capacity!$H$24:$S$24,0)))</f>
        <v>0.73606688451555558</v>
      </c>
      <c r="U5452" s="43">
        <f>S5452/(INDEX(Installed_Capacity!$H$33:$S$38,MATCH(Source_Data!B5452,Installed_Capacity!$G$33:$G$38,0),MATCH(Source_Data!C5452,Installed_Capacity!$H$32:$S$32,0)))</f>
        <v>0.50216506000393468</v>
      </c>
      <c r="V5452" s="21"/>
      <c r="W5452" s="2"/>
    </row>
    <row r="5453" spans="1:23" x14ac:dyDescent="0.25">
      <c r="A5453" s="17">
        <v>42963</v>
      </c>
      <c r="B5453" s="19">
        <v>2017</v>
      </c>
      <c r="C5453" s="19">
        <v>8</v>
      </c>
      <c r="D5453" s="19">
        <v>16</v>
      </c>
      <c r="E5453" s="19">
        <v>3</v>
      </c>
      <c r="F5453" s="69">
        <v>22895</v>
      </c>
      <c r="G5453" s="52">
        <f t="shared" si="85"/>
        <v>34612</v>
      </c>
      <c r="H5453" s="34">
        <v>0</v>
      </c>
      <c r="I5453" s="35">
        <v>2.2336000000000001E-3</v>
      </c>
      <c r="J5453" s="35">
        <f>H5453/(INDEX(Installed_Capacity!$H$6:$S$11,MATCH(Source_Data!B5453,Installed_Capacity!$G$6:$G$11,0),MATCH(Source_Data!C5453,Installed_Capacity!$H$5:$S$5,0)))</f>
        <v>0</v>
      </c>
      <c r="K5453" s="36">
        <f>I5453/(INDEX(Installed_Capacity!$H$15:$S$20,MATCH(Source_Data!B5453,Installed_Capacity!$G$15:$G$20,0),MATCH(Source_Data!C5453,Installed_Capacity!$H$14:$S$14,0)))</f>
        <v>5.8275934042997282E-7</v>
      </c>
      <c r="L5453" s="39">
        <v>0</v>
      </c>
      <c r="M5453" s="40">
        <v>2.0094500000000001E-2</v>
      </c>
      <c r="N5453" s="40">
        <f>L5453/(INDEX(Installed_Capacity!$V$6:$AG$11,MATCH(Source_Data!B5453,Installed_Capacity!$U$6:$U$11,0),MATCH(Source_Data!C5453,Installed_Capacity!$V$5:$AG$5,0)))</f>
        <v>0</v>
      </c>
      <c r="O5453" s="41">
        <f>M5453/(INDEX(Installed_Capacity!$V$15:$AG$20,MATCH(Source_Data!B5453,Installed_Capacity!$U$15:$U$20,0),MATCH(Source_Data!C5453,Installed_Capacity!$V$14:$AG$14,0)))</f>
        <v>7.818871595330742E-6</v>
      </c>
      <c r="P5453" s="37">
        <v>0</v>
      </c>
      <c r="Q5453" s="38">
        <f>P5453/(INDEX(Installed_Capacity!$AJ$15:$AU$20,MATCH(Source_Data!B5453,Installed_Capacity!$AI$15:$AI$20,0),MATCH(Source_Data!C5453,Installed_Capacity!$AJ$14:$AU$14,0)))</f>
        <v>0</v>
      </c>
      <c r="R5453" s="63">
        <v>885.56805240000006</v>
      </c>
      <c r="S5453" s="42">
        <v>1678.5101572999999</v>
      </c>
      <c r="T5453" s="42">
        <f>R5453/(INDEX(Installed_Capacity!$H$25:$S$30,MATCH(Source_Data!B5453,Installed_Capacity!$G$25:$G$30,0),MATCH(Source_Data!C5453,Installed_Capacity!$H$24:$S$24,0)))</f>
        <v>0.6559763351111112</v>
      </c>
      <c r="U5453" s="43">
        <f>S5453/(INDEX(Installed_Capacity!$H$33:$S$38,MATCH(Source_Data!B5453,Installed_Capacity!$G$33:$G$38,0),MATCH(Source_Data!C5453,Installed_Capacity!$H$32:$S$32,0)))</f>
        <v>0.49286622875197106</v>
      </c>
      <c r="V5453" s="21"/>
      <c r="W5453" s="2"/>
    </row>
    <row r="5454" spans="1:23" x14ac:dyDescent="0.25">
      <c r="A5454" s="17">
        <v>42963</v>
      </c>
      <c r="B5454" s="19">
        <v>2017</v>
      </c>
      <c r="C5454" s="19">
        <v>8</v>
      </c>
      <c r="D5454" s="19">
        <v>16</v>
      </c>
      <c r="E5454" s="19">
        <v>4</v>
      </c>
      <c r="F5454" s="69">
        <v>23216</v>
      </c>
      <c r="G5454" s="52">
        <f t="shared" si="85"/>
        <v>34612</v>
      </c>
      <c r="H5454" s="34">
        <v>0</v>
      </c>
      <c r="I5454" s="35">
        <v>1.2057000000000001E-3</v>
      </c>
      <c r="J5454" s="35">
        <f>H5454/(INDEX(Installed_Capacity!$H$6:$S$11,MATCH(Source_Data!B5454,Installed_Capacity!$G$6:$G$11,0),MATCH(Source_Data!C5454,Installed_Capacity!$H$5:$S$5,0)))</f>
        <v>0</v>
      </c>
      <c r="K5454" s="36">
        <f>I5454/(INDEX(Installed_Capacity!$H$15:$S$20,MATCH(Source_Data!B5454,Installed_Capacity!$G$15:$G$20,0),MATCH(Source_Data!C5454,Installed_Capacity!$H$14:$S$14,0)))</f>
        <v>3.1457420162805263E-7</v>
      </c>
      <c r="L5454" s="39">
        <v>0</v>
      </c>
      <c r="M5454" s="40">
        <v>1.8411299999999999E-2</v>
      </c>
      <c r="N5454" s="40">
        <f>L5454/(INDEX(Installed_Capacity!$V$6:$AG$11,MATCH(Source_Data!B5454,Installed_Capacity!$U$6:$U$11,0),MATCH(Source_Data!C5454,Installed_Capacity!$V$5:$AG$5,0)))</f>
        <v>0</v>
      </c>
      <c r="O5454" s="41">
        <f>M5454/(INDEX(Installed_Capacity!$V$15:$AG$20,MATCH(Source_Data!B5454,Installed_Capacity!$U$15:$U$20,0),MATCH(Source_Data!C5454,Installed_Capacity!$V$14:$AG$14,0)))</f>
        <v>7.1639299610894948E-6</v>
      </c>
      <c r="P5454" s="37">
        <v>0</v>
      </c>
      <c r="Q5454" s="38">
        <f>P5454/(INDEX(Installed_Capacity!$AJ$15:$AU$20,MATCH(Source_Data!B5454,Installed_Capacity!$AI$15:$AI$20,0),MATCH(Source_Data!C5454,Installed_Capacity!$AJ$14:$AU$14,0)))</f>
        <v>0</v>
      </c>
      <c r="R5454" s="63">
        <v>886.361011996</v>
      </c>
      <c r="S5454" s="42">
        <v>1731.3545305</v>
      </c>
      <c r="T5454" s="42">
        <f>R5454/(INDEX(Installed_Capacity!$H$25:$S$30,MATCH(Source_Data!B5454,Installed_Capacity!$G$25:$G$30,0),MATCH(Source_Data!C5454,Installed_Capacity!$H$24:$S$24,0)))</f>
        <v>0.65656371258962964</v>
      </c>
      <c r="U5454" s="43">
        <f>S5454/(INDEX(Installed_Capacity!$H$33:$S$38,MATCH(Source_Data!B5454,Installed_Capacity!$G$33:$G$38,0),MATCH(Source_Data!C5454,Installed_Capacity!$H$32:$S$32,0)))</f>
        <v>0.5083830886390398</v>
      </c>
      <c r="V5454" s="21"/>
      <c r="W5454" s="2"/>
    </row>
    <row r="5455" spans="1:23" x14ac:dyDescent="0.25">
      <c r="A5455" s="17">
        <v>42963</v>
      </c>
      <c r="B5455" s="19">
        <v>2017</v>
      </c>
      <c r="C5455" s="19">
        <v>8</v>
      </c>
      <c r="D5455" s="19">
        <v>16</v>
      </c>
      <c r="E5455" s="19">
        <v>5</v>
      </c>
      <c r="F5455" s="69">
        <v>24421</v>
      </c>
      <c r="G5455" s="52">
        <f t="shared" si="85"/>
        <v>34612</v>
      </c>
      <c r="H5455" s="34">
        <v>0</v>
      </c>
      <c r="I5455" s="35">
        <v>-4.8519999999999998E-4</v>
      </c>
      <c r="J5455" s="35">
        <f>H5455/(INDEX(Installed_Capacity!$H$6:$S$11,MATCH(Source_Data!B5455,Installed_Capacity!$G$6:$G$11,0),MATCH(Source_Data!C5455,Installed_Capacity!$H$5:$S$5,0)))</f>
        <v>0</v>
      </c>
      <c r="K5455" s="36">
        <f>I5455/(INDEX(Installed_Capacity!$H$15:$S$20,MATCH(Source_Data!B5455,Installed_Capacity!$G$15:$G$20,0),MATCH(Source_Data!C5455,Installed_Capacity!$H$14:$S$14,0)))</f>
        <v>-1.2659152577749945E-7</v>
      </c>
      <c r="L5455" s="39">
        <v>0</v>
      </c>
      <c r="M5455" s="40">
        <v>1.8530999999999999E-2</v>
      </c>
      <c r="N5455" s="40">
        <f>L5455/(INDEX(Installed_Capacity!$V$6:$AG$11,MATCH(Source_Data!B5455,Installed_Capacity!$U$6:$U$11,0),MATCH(Source_Data!C5455,Installed_Capacity!$V$5:$AG$5,0)))</f>
        <v>0</v>
      </c>
      <c r="O5455" s="41">
        <f>M5455/(INDEX(Installed_Capacity!$V$15:$AG$20,MATCH(Source_Data!B5455,Installed_Capacity!$U$15:$U$20,0),MATCH(Source_Data!C5455,Installed_Capacity!$V$14:$AG$14,0)))</f>
        <v>7.2105058365758759E-6</v>
      </c>
      <c r="P5455" s="37">
        <v>0</v>
      </c>
      <c r="Q5455" s="38">
        <f>P5455/(INDEX(Installed_Capacity!$AJ$15:$AU$20,MATCH(Source_Data!B5455,Installed_Capacity!$AI$15:$AI$20,0),MATCH(Source_Data!C5455,Installed_Capacity!$AJ$14:$AU$14,0)))</f>
        <v>0</v>
      </c>
      <c r="R5455" s="63">
        <v>858.56090310399998</v>
      </c>
      <c r="S5455" s="42">
        <v>1687.1046833</v>
      </c>
      <c r="T5455" s="42">
        <f>R5455/(INDEX(Installed_Capacity!$H$25:$S$30,MATCH(Source_Data!B5455,Installed_Capacity!$G$25:$G$30,0),MATCH(Source_Data!C5455,Installed_Capacity!$H$24:$S$24,0)))</f>
        <v>0.63597103933629628</v>
      </c>
      <c r="U5455" s="43">
        <f>S5455/(INDEX(Installed_Capacity!$H$33:$S$38,MATCH(Source_Data!B5455,Installed_Capacity!$G$33:$G$38,0),MATCH(Source_Data!C5455,Installed_Capacity!$H$32:$S$32,0)))</f>
        <v>0.495389866514369</v>
      </c>
      <c r="V5455" s="21"/>
      <c r="W5455" s="2"/>
    </row>
    <row r="5456" spans="1:23" x14ac:dyDescent="0.25">
      <c r="A5456" s="17">
        <v>42963</v>
      </c>
      <c r="B5456" s="19">
        <v>2017</v>
      </c>
      <c r="C5456" s="19">
        <v>8</v>
      </c>
      <c r="D5456" s="19">
        <v>16</v>
      </c>
      <c r="E5456" s="19">
        <v>6</v>
      </c>
      <c r="F5456" s="69">
        <v>25984</v>
      </c>
      <c r="G5456" s="52">
        <f t="shared" si="85"/>
        <v>34612</v>
      </c>
      <c r="H5456" s="34">
        <v>0</v>
      </c>
      <c r="I5456" s="35">
        <v>5.9449999999999998E-4</v>
      </c>
      <c r="J5456" s="35">
        <f>H5456/(INDEX(Installed_Capacity!$H$6:$S$11,MATCH(Source_Data!B5456,Installed_Capacity!$G$6:$G$11,0),MATCH(Source_Data!C5456,Installed_Capacity!$H$5:$S$5,0)))</f>
        <v>0</v>
      </c>
      <c r="K5456" s="36">
        <f>I5456/(INDEX(Installed_Capacity!$H$15:$S$20,MATCH(Source_Data!B5456,Installed_Capacity!$G$15:$G$20,0),MATCH(Source_Data!C5456,Installed_Capacity!$H$14:$S$14,0)))</f>
        <v>1.5510853683990816E-7</v>
      </c>
      <c r="L5456" s="39">
        <v>0</v>
      </c>
      <c r="M5456" s="40">
        <v>2.0235800000000002E-2</v>
      </c>
      <c r="N5456" s="40">
        <f>L5456/(INDEX(Installed_Capacity!$V$6:$AG$11,MATCH(Source_Data!B5456,Installed_Capacity!$U$6:$U$11,0),MATCH(Source_Data!C5456,Installed_Capacity!$V$5:$AG$5,0)))</f>
        <v>0</v>
      </c>
      <c r="O5456" s="41">
        <f>M5456/(INDEX(Installed_Capacity!$V$15:$AG$20,MATCH(Source_Data!B5456,Installed_Capacity!$U$15:$U$20,0),MATCH(Source_Data!C5456,Installed_Capacity!$V$14:$AG$14,0)))</f>
        <v>7.8738521400778226E-6</v>
      </c>
      <c r="P5456" s="37">
        <v>0</v>
      </c>
      <c r="Q5456" s="38">
        <f>P5456/(INDEX(Installed_Capacity!$AJ$15:$AU$20,MATCH(Source_Data!B5456,Installed_Capacity!$AI$15:$AI$20,0),MATCH(Source_Data!C5456,Installed_Capacity!$AJ$14:$AU$14,0)))</f>
        <v>0</v>
      </c>
      <c r="R5456" s="63">
        <v>685.32141599600004</v>
      </c>
      <c r="S5456" s="42">
        <v>1486.6621066</v>
      </c>
      <c r="T5456" s="42">
        <f>R5456/(INDEX(Installed_Capacity!$H$25:$S$30,MATCH(Source_Data!B5456,Installed_Capacity!$G$25:$G$30,0),MATCH(Source_Data!C5456,Installed_Capacity!$H$24:$S$24,0)))</f>
        <v>0.50764549333037046</v>
      </c>
      <c r="U5456" s="43">
        <f>S5456/(INDEX(Installed_Capacity!$H$33:$S$38,MATCH(Source_Data!B5456,Installed_Capacity!$G$33:$G$38,0),MATCH(Source_Data!C5456,Installed_Capacity!$H$32:$S$32,0)))</f>
        <v>0.43653328085130128</v>
      </c>
      <c r="V5456" s="21"/>
      <c r="W5456" s="2"/>
    </row>
    <row r="5457" spans="1:23" x14ac:dyDescent="0.25">
      <c r="A5457" s="17">
        <v>42963</v>
      </c>
      <c r="B5457" s="19">
        <v>2017</v>
      </c>
      <c r="C5457" s="19">
        <v>8</v>
      </c>
      <c r="D5457" s="19">
        <v>16</v>
      </c>
      <c r="E5457" s="19">
        <v>7</v>
      </c>
      <c r="F5457" s="69">
        <v>27017</v>
      </c>
      <c r="G5457" s="52">
        <f t="shared" si="85"/>
        <v>34612</v>
      </c>
      <c r="H5457" s="34">
        <v>19.2685137</v>
      </c>
      <c r="I5457" s="35">
        <v>180.969751213</v>
      </c>
      <c r="J5457" s="35">
        <f>H5457/(INDEX(Installed_Capacity!$H$6:$S$11,MATCH(Source_Data!B5457,Installed_Capacity!$G$6:$G$11,0),MATCH(Source_Data!C5457,Installed_Capacity!$H$5:$S$5,0)))</f>
        <v>1.2756550037074307E-2</v>
      </c>
      <c r="K5457" s="36">
        <f>I5457/(INDEX(Installed_Capacity!$H$15:$S$20,MATCH(Source_Data!B5457,Installed_Capacity!$G$15:$G$20,0),MATCH(Source_Data!C5457,Installed_Capacity!$H$14:$S$14,0)))</f>
        <v>4.7216069508714251E-2</v>
      </c>
      <c r="L5457" s="39">
        <v>22.444728699999999</v>
      </c>
      <c r="M5457" s="40">
        <v>140.418592418</v>
      </c>
      <c r="N5457" s="40">
        <f>L5457/(INDEX(Installed_Capacity!$V$6:$AG$11,MATCH(Source_Data!B5457,Installed_Capacity!$U$6:$U$11,0),MATCH(Source_Data!C5457,Installed_Capacity!$V$5:$AG$5,0)))</f>
        <v>1.9861361420089017E-2</v>
      </c>
      <c r="O5457" s="41">
        <f>M5457/(INDEX(Installed_Capacity!$V$15:$AG$20,MATCH(Source_Data!B5457,Installed_Capacity!$U$15:$U$20,0),MATCH(Source_Data!C5457,Installed_Capacity!$V$14:$AG$14,0)))</f>
        <v>5.4637584598443589E-2</v>
      </c>
      <c r="P5457" s="37">
        <v>2.5724594000000001</v>
      </c>
      <c r="Q5457" s="38">
        <f>P5457/(INDEX(Installed_Capacity!$AJ$15:$AU$20,MATCH(Source_Data!B5457,Installed_Capacity!$AI$15:$AI$20,0),MATCH(Source_Data!C5457,Installed_Capacity!$AJ$14:$AU$14,0)))</f>
        <v>2.8052992366412216E-3</v>
      </c>
      <c r="R5457" s="63">
        <v>574.78715569600001</v>
      </c>
      <c r="S5457" s="42">
        <v>1183.5087437029999</v>
      </c>
      <c r="T5457" s="42">
        <f>R5457/(INDEX(Installed_Capacity!$H$25:$S$30,MATCH(Source_Data!B5457,Installed_Capacity!$G$25:$G$30,0),MATCH(Source_Data!C5457,Installed_Capacity!$H$24:$S$24,0)))</f>
        <v>0.42576826347851854</v>
      </c>
      <c r="U5457" s="43">
        <f>S5457/(INDEX(Installed_Capacity!$H$33:$S$38,MATCH(Source_Data!B5457,Installed_Capacity!$G$33:$G$38,0),MATCH(Source_Data!C5457,Installed_Capacity!$H$32:$S$32,0)))</f>
        <v>0.34751740325609803</v>
      </c>
      <c r="V5457" s="21"/>
      <c r="W5457" s="2"/>
    </row>
    <row r="5458" spans="1:23" x14ac:dyDescent="0.25">
      <c r="A5458" s="17">
        <v>42963</v>
      </c>
      <c r="B5458" s="19">
        <v>2017</v>
      </c>
      <c r="C5458" s="19">
        <v>8</v>
      </c>
      <c r="D5458" s="19">
        <v>16</v>
      </c>
      <c r="E5458" s="19">
        <v>8</v>
      </c>
      <c r="F5458" s="69">
        <v>27736</v>
      </c>
      <c r="G5458" s="52">
        <f t="shared" si="85"/>
        <v>34612</v>
      </c>
      <c r="H5458" s="34">
        <v>337.87829490000001</v>
      </c>
      <c r="I5458" s="35">
        <v>1371.826305993</v>
      </c>
      <c r="J5458" s="35">
        <f>H5458/(INDEX(Installed_Capacity!$H$6:$S$11,MATCH(Source_Data!B5458,Installed_Capacity!$G$6:$G$11,0),MATCH(Source_Data!C5458,Installed_Capacity!$H$5:$S$5,0)))</f>
        <v>0.22368935364917114</v>
      </c>
      <c r="K5458" s="36">
        <f>I5458/(INDEX(Installed_Capacity!$H$15:$S$20,MATCH(Source_Data!B5458,Installed_Capacity!$G$15:$G$20,0),MATCH(Source_Data!C5458,Installed_Capacity!$H$14:$S$14,0)))</f>
        <v>0.35791752921963055</v>
      </c>
      <c r="L5458" s="39">
        <v>379.09432930000003</v>
      </c>
      <c r="M5458" s="40">
        <v>1165.1155232199999</v>
      </c>
      <c r="N5458" s="40">
        <f>L5458/(INDEX(Installed_Capacity!$V$6:$AG$11,MATCH(Source_Data!B5458,Installed_Capacity!$U$6:$U$11,0),MATCH(Source_Data!C5458,Installed_Capacity!$V$5:$AG$5,0)))</f>
        <v>0.33546092657976939</v>
      </c>
      <c r="O5458" s="41">
        <f>M5458/(INDEX(Installed_Capacity!$V$15:$AG$20,MATCH(Source_Data!B5458,Installed_Capacity!$U$15:$U$20,0),MATCH(Source_Data!C5458,Installed_Capacity!$V$14:$AG$14,0)))</f>
        <v>0.45335234366536969</v>
      </c>
      <c r="P5458" s="37">
        <v>155.0489221</v>
      </c>
      <c r="Q5458" s="38">
        <f>P5458/(INDEX(Installed_Capacity!$AJ$15:$AU$20,MATCH(Source_Data!B5458,Installed_Capacity!$AI$15:$AI$20,0),MATCH(Source_Data!C5458,Installed_Capacity!$AJ$14:$AU$14,0)))</f>
        <v>0.16908279400218101</v>
      </c>
      <c r="R5458" s="63">
        <v>497.28642830400003</v>
      </c>
      <c r="S5458" s="42">
        <v>1083.1027043040001</v>
      </c>
      <c r="T5458" s="42">
        <f>R5458/(INDEX(Installed_Capacity!$H$25:$S$30,MATCH(Source_Data!B5458,Installed_Capacity!$G$25:$G$30,0),MATCH(Source_Data!C5458,Installed_Capacity!$H$24:$S$24,0)))</f>
        <v>0.36836031726222224</v>
      </c>
      <c r="U5458" s="43">
        <f>S5458/(INDEX(Installed_Capacity!$H$33:$S$38,MATCH(Source_Data!B5458,Installed_Capacity!$G$33:$G$38,0),MATCH(Source_Data!C5458,Installed_Capacity!$H$32:$S$32,0)))</f>
        <v>0.318034861391645</v>
      </c>
      <c r="V5458" s="21"/>
      <c r="W5458" s="2"/>
    </row>
    <row r="5459" spans="1:23" x14ac:dyDescent="0.25">
      <c r="A5459" s="17">
        <v>42963</v>
      </c>
      <c r="B5459" s="19">
        <v>2017</v>
      </c>
      <c r="C5459" s="19">
        <v>8</v>
      </c>
      <c r="D5459" s="19">
        <v>16</v>
      </c>
      <c r="E5459" s="19">
        <v>9</v>
      </c>
      <c r="F5459" s="69">
        <v>28454</v>
      </c>
      <c r="G5459" s="52">
        <f t="shared" si="85"/>
        <v>34612</v>
      </c>
      <c r="H5459" s="34">
        <v>828.11446809999995</v>
      </c>
      <c r="I5459" s="35">
        <v>2608.6629265259999</v>
      </c>
      <c r="J5459" s="35">
        <f>H5459/(INDEX(Installed_Capacity!$H$6:$S$11,MATCH(Source_Data!B5459,Installed_Capacity!$G$6:$G$11,0),MATCH(Source_Data!C5459,Installed_Capacity!$H$5:$S$5,0)))</f>
        <v>0.54824590070705992</v>
      </c>
      <c r="K5459" s="36">
        <f>I5459/(INDEX(Installed_Capacity!$H$15:$S$20,MATCH(Source_Data!B5459,Installed_Capacity!$G$15:$G$20,0),MATCH(Source_Data!C5459,Installed_Capacity!$H$14:$S$14,0)))</f>
        <v>0.68061545776612387</v>
      </c>
      <c r="L5459" s="39">
        <v>842.8840424</v>
      </c>
      <c r="M5459" s="40">
        <v>2088.2226446</v>
      </c>
      <c r="N5459" s="40">
        <f>L5459/(INDEX(Installed_Capacity!$V$6:$AG$11,MATCH(Source_Data!B5459,Installed_Capacity!$U$6:$U$11,0),MATCH(Source_Data!C5459,Installed_Capacity!$V$5:$AG$5,0)))</f>
        <v>0.74586887750316344</v>
      </c>
      <c r="O5459" s="41">
        <f>M5459/(INDEX(Installed_Capacity!$V$15:$AG$20,MATCH(Source_Data!B5459,Installed_Capacity!$U$15:$U$20,0),MATCH(Source_Data!C5459,Installed_Capacity!$V$14:$AG$14,0)))</f>
        <v>0.81253799400778226</v>
      </c>
      <c r="P5459" s="37">
        <v>694.40254549999997</v>
      </c>
      <c r="Q5459" s="38">
        <f>P5459/(INDEX(Installed_Capacity!$AJ$15:$AU$20,MATCH(Source_Data!B5459,Installed_Capacity!$AI$15:$AI$20,0),MATCH(Source_Data!C5459,Installed_Capacity!$AJ$14:$AU$14,0)))</f>
        <v>0.75725468429661935</v>
      </c>
      <c r="R5459" s="63">
        <v>454.96135350399999</v>
      </c>
      <c r="S5459" s="42">
        <v>793.69048440400002</v>
      </c>
      <c r="T5459" s="42">
        <f>R5459/(INDEX(Installed_Capacity!$H$25:$S$30,MATCH(Source_Data!B5459,Installed_Capacity!$G$25:$G$30,0),MATCH(Source_Data!C5459,Installed_Capacity!$H$24:$S$24,0)))</f>
        <v>0.33700841000296294</v>
      </c>
      <c r="U5459" s="43">
        <f>S5459/(INDEX(Installed_Capacity!$H$33:$S$38,MATCH(Source_Data!B5459,Installed_Capacity!$G$33:$G$38,0),MATCH(Source_Data!C5459,Installed_Capacity!$H$32:$S$32,0)))</f>
        <v>0.23305383893164516</v>
      </c>
      <c r="V5459" s="21"/>
      <c r="W5459" s="2"/>
    </row>
    <row r="5460" spans="1:23" x14ac:dyDescent="0.25">
      <c r="A5460" s="17">
        <v>42963</v>
      </c>
      <c r="B5460" s="19">
        <v>2017</v>
      </c>
      <c r="C5460" s="19">
        <v>8</v>
      </c>
      <c r="D5460" s="19">
        <v>16</v>
      </c>
      <c r="E5460" s="19">
        <v>10</v>
      </c>
      <c r="F5460" s="69">
        <v>28770</v>
      </c>
      <c r="G5460" s="52">
        <f t="shared" si="85"/>
        <v>34612</v>
      </c>
      <c r="H5460" s="34">
        <v>1138.1638776</v>
      </c>
      <c r="I5460" s="35">
        <v>3033.1487746009998</v>
      </c>
      <c r="J5460" s="35">
        <f>H5460/(INDEX(Installed_Capacity!$H$6:$S$11,MATCH(Source_Data!B5460,Installed_Capacity!$G$6:$G$11,0),MATCH(Source_Data!C5460,Installed_Capacity!$H$5:$S$5,0)))</f>
        <v>0.75351138551983476</v>
      </c>
      <c r="K5460" s="36">
        <f>I5460/(INDEX(Installed_Capacity!$H$15:$S$20,MATCH(Source_Data!B5460,Installed_Capacity!$G$15:$G$20,0),MATCH(Source_Data!C5460,Installed_Capacity!$H$14:$S$14,0)))</f>
        <v>0.79136630520794193</v>
      </c>
      <c r="L5460" s="39">
        <v>997.56297259999997</v>
      </c>
      <c r="M5460" s="40">
        <v>2339.3205037600001</v>
      </c>
      <c r="N5460" s="40">
        <f>L5460/(INDEX(Installed_Capacity!$V$6:$AG$11,MATCH(Source_Data!B5460,Installed_Capacity!$U$6:$U$11,0),MATCH(Source_Data!C5460,Installed_Capacity!$V$5:$AG$5,0)))</f>
        <v>0.88274440751457861</v>
      </c>
      <c r="O5460" s="41">
        <f>M5460/(INDEX(Installed_Capacity!$V$15:$AG$20,MATCH(Source_Data!B5460,Installed_Capacity!$U$15:$U$20,0),MATCH(Source_Data!C5460,Installed_Capacity!$V$14:$AG$14,0)))</f>
        <v>0.91024144115175121</v>
      </c>
      <c r="P5460" s="37">
        <v>879.40982899999995</v>
      </c>
      <c r="Q5460" s="38">
        <f>P5460/(INDEX(Installed_Capacity!$AJ$15:$AU$20,MATCH(Source_Data!B5460,Installed_Capacity!$AI$15:$AI$20,0),MATCH(Source_Data!C5460,Installed_Capacity!$AJ$14:$AU$14,0)))</f>
        <v>0.95900744711014174</v>
      </c>
      <c r="R5460" s="63">
        <v>338.23705080000002</v>
      </c>
      <c r="S5460" s="42">
        <v>566.48362800400002</v>
      </c>
      <c r="T5460" s="42">
        <f>R5460/(INDEX(Installed_Capacity!$H$25:$S$30,MATCH(Source_Data!B5460,Installed_Capacity!$G$25:$G$30,0),MATCH(Source_Data!C5460,Installed_Capacity!$H$24:$S$24,0)))</f>
        <v>0.25054596355555558</v>
      </c>
      <c r="U5460" s="43">
        <f>S5460/(INDEX(Installed_Capacity!$H$33:$S$38,MATCH(Source_Data!B5460,Installed_Capacity!$G$33:$G$38,0),MATCH(Source_Data!C5460,Installed_Capacity!$H$32:$S$32,0)))</f>
        <v>0.16633837344969038</v>
      </c>
      <c r="V5460" s="21"/>
      <c r="W5460" s="2"/>
    </row>
    <row r="5461" spans="1:23" x14ac:dyDescent="0.25">
      <c r="A5461" s="17">
        <v>42963</v>
      </c>
      <c r="B5461" s="19">
        <v>2017</v>
      </c>
      <c r="C5461" s="19">
        <v>8</v>
      </c>
      <c r="D5461" s="19">
        <v>16</v>
      </c>
      <c r="E5461" s="19">
        <v>11</v>
      </c>
      <c r="F5461" s="69">
        <v>29133</v>
      </c>
      <c r="G5461" s="52">
        <f t="shared" si="85"/>
        <v>34612</v>
      </c>
      <c r="H5461" s="34">
        <v>1306.6221376000001</v>
      </c>
      <c r="I5461" s="35">
        <v>3638.093703564</v>
      </c>
      <c r="J5461" s="35">
        <f>H5461/(INDEX(Installed_Capacity!$H$6:$S$11,MATCH(Source_Data!B5461,Installed_Capacity!$G$6:$G$11,0),MATCH(Source_Data!C5461,Installed_Capacity!$H$5:$S$5,0)))</f>
        <v>0.86503769503733918</v>
      </c>
      <c r="K5461" s="36">
        <f>I5461/(INDEX(Installed_Capacity!$H$15:$S$20,MATCH(Source_Data!B5461,Installed_Capacity!$G$15:$G$20,0),MATCH(Source_Data!C5461,Installed_Capacity!$H$14:$S$14,0)))</f>
        <v>0.94919998527551652</v>
      </c>
      <c r="L5461" s="39">
        <v>1034.6757462</v>
      </c>
      <c r="M5461" s="40">
        <v>2421.1621741099998</v>
      </c>
      <c r="N5461" s="40">
        <f>L5461/(INDEX(Installed_Capacity!$V$6:$AG$11,MATCH(Source_Data!B5461,Installed_Capacity!$U$6:$U$11,0),MATCH(Source_Data!C5461,Installed_Capacity!$V$5:$AG$5,0)))</f>
        <v>0.91558553558629108</v>
      </c>
      <c r="O5461" s="41">
        <f>M5461/(INDEX(Installed_Capacity!$V$15:$AG$20,MATCH(Source_Data!B5461,Installed_Capacity!$U$15:$U$20,0),MATCH(Source_Data!C5461,Installed_Capacity!$V$14:$AG$14,0)))</f>
        <v>0.94208644907003902</v>
      </c>
      <c r="P5461" s="37">
        <v>895.92448649999994</v>
      </c>
      <c r="Q5461" s="38">
        <f>P5461/(INDEX(Installed_Capacity!$AJ$15:$AU$20,MATCH(Source_Data!B5461,Installed_Capacity!$AI$15:$AI$20,0),MATCH(Source_Data!C5461,Installed_Capacity!$AJ$14:$AU$14,0)))</f>
        <v>0.97701688822246446</v>
      </c>
      <c r="R5461" s="63">
        <v>244.136412796</v>
      </c>
      <c r="S5461" s="42">
        <v>421.437691196</v>
      </c>
      <c r="T5461" s="42">
        <f>R5461/(INDEX(Installed_Capacity!$H$25:$S$30,MATCH(Source_Data!B5461,Installed_Capacity!$G$25:$G$30,0),MATCH(Source_Data!C5461,Installed_Capacity!$H$24:$S$24,0)))</f>
        <v>0.18084178725629629</v>
      </c>
      <c r="U5461" s="43">
        <f>S5461/(INDEX(Installed_Capacity!$H$33:$S$38,MATCH(Source_Data!B5461,Installed_Capacity!$G$33:$G$38,0),MATCH(Source_Data!C5461,Installed_Capacity!$H$32:$S$32,0)))</f>
        <v>0.12374807778812021</v>
      </c>
      <c r="V5461" s="21"/>
      <c r="W5461" s="2"/>
    </row>
    <row r="5462" spans="1:23" x14ac:dyDescent="0.25">
      <c r="A5462" s="17">
        <v>42963</v>
      </c>
      <c r="B5462" s="19">
        <v>2017</v>
      </c>
      <c r="C5462" s="19">
        <v>8</v>
      </c>
      <c r="D5462" s="19">
        <v>16</v>
      </c>
      <c r="E5462" s="19">
        <v>12</v>
      </c>
      <c r="F5462" s="69">
        <v>29599</v>
      </c>
      <c r="G5462" s="52">
        <f t="shared" si="85"/>
        <v>34612</v>
      </c>
      <c r="H5462" s="34">
        <v>1390.8311971000001</v>
      </c>
      <c r="I5462" s="35">
        <v>3828.2380855309998</v>
      </c>
      <c r="J5462" s="35">
        <f>H5462/(INDEX(Installed_Capacity!$H$6:$S$11,MATCH(Source_Data!B5462,Installed_Capacity!$G$6:$G$11,0),MATCH(Source_Data!C5462,Installed_Capacity!$H$5:$S$5,0)))</f>
        <v>0.92078756229807746</v>
      </c>
      <c r="K5462" s="36">
        <f>I5462/(INDEX(Installed_Capacity!$H$15:$S$20,MATCH(Source_Data!B5462,Installed_Capacity!$G$15:$G$20,0),MATCH(Source_Data!C5462,Installed_Capacity!$H$14:$S$14,0)))</f>
        <v>0.99880976975866198</v>
      </c>
      <c r="L5462" s="39">
        <v>1033.4139697000001</v>
      </c>
      <c r="M5462" s="40">
        <v>2458.1507278700001</v>
      </c>
      <c r="N5462" s="40">
        <f>L5462/(INDEX(Installed_Capacity!$V$6:$AG$11,MATCH(Source_Data!B5462,Installed_Capacity!$U$6:$U$11,0),MATCH(Source_Data!C5462,Installed_Capacity!$V$5:$AG$5,0)))</f>
        <v>0.91446898838125068</v>
      </c>
      <c r="O5462" s="41">
        <f>M5462/(INDEX(Installed_Capacity!$V$15:$AG$20,MATCH(Source_Data!B5462,Installed_Capacity!$U$15:$U$20,0),MATCH(Source_Data!C5462,Installed_Capacity!$V$14:$AG$14,0)))</f>
        <v>0.95647888243968893</v>
      </c>
      <c r="P5462" s="37">
        <v>898.14825519999999</v>
      </c>
      <c r="Q5462" s="38">
        <f>P5462/(INDEX(Installed_Capacity!$AJ$15:$AU$20,MATCH(Source_Data!B5462,Installed_Capacity!$AI$15:$AI$20,0),MATCH(Source_Data!C5462,Installed_Capacity!$AJ$14:$AU$14,0)))</f>
        <v>0.97944193587786255</v>
      </c>
      <c r="R5462" s="63">
        <v>185.95951289999999</v>
      </c>
      <c r="S5462" s="42">
        <v>399.8447741</v>
      </c>
      <c r="T5462" s="42">
        <f>R5462/(INDEX(Installed_Capacity!$H$25:$S$30,MATCH(Source_Data!B5462,Installed_Capacity!$G$25:$G$30,0),MATCH(Source_Data!C5462,Installed_Capacity!$H$24:$S$24,0)))</f>
        <v>0.13774778733333332</v>
      </c>
      <c r="U5462" s="43">
        <f>S5462/(INDEX(Installed_Capacity!$H$33:$S$38,MATCH(Source_Data!B5462,Installed_Capacity!$G$33:$G$38,0),MATCH(Source_Data!C5462,Installed_Capacity!$H$32:$S$32,0)))</f>
        <v>0.11740768147262899</v>
      </c>
      <c r="V5462" s="21"/>
      <c r="W5462" s="2"/>
    </row>
    <row r="5463" spans="1:23" x14ac:dyDescent="0.25">
      <c r="A5463" s="17">
        <v>42963</v>
      </c>
      <c r="B5463" s="19">
        <v>2017</v>
      </c>
      <c r="C5463" s="19">
        <v>8</v>
      </c>
      <c r="D5463" s="19">
        <v>16</v>
      </c>
      <c r="E5463" s="19">
        <v>13</v>
      </c>
      <c r="F5463" s="69">
        <v>30736</v>
      </c>
      <c r="G5463" s="52">
        <f t="shared" si="85"/>
        <v>34612</v>
      </c>
      <c r="H5463" s="34">
        <v>1405.5605369</v>
      </c>
      <c r="I5463" s="35">
        <v>3848.1737849699998</v>
      </c>
      <c r="J5463" s="35">
        <f>H5463/(INDEX(Installed_Capacity!$H$6:$S$11,MATCH(Source_Data!B5463,Installed_Capacity!$G$6:$G$11,0),MATCH(Source_Data!C5463,Installed_Capacity!$H$5:$S$5,0)))</f>
        <v>0.93053899217467295</v>
      </c>
      <c r="K5463" s="36">
        <f>I5463/(INDEX(Installed_Capacity!$H$15:$S$20,MATCH(Source_Data!B5463,Installed_Capacity!$G$15:$G$20,0),MATCH(Source_Data!C5463,Installed_Capacity!$H$14:$S$14,0)))</f>
        <v>1.0040111106684406</v>
      </c>
      <c r="L5463" s="39">
        <v>1023.5892156</v>
      </c>
      <c r="M5463" s="40">
        <v>2465.77873589</v>
      </c>
      <c r="N5463" s="40">
        <f>L5463/(INDEX(Installed_Capacity!$V$6:$AG$11,MATCH(Source_Data!B5463,Installed_Capacity!$U$6:$U$11,0),MATCH(Source_Data!C5463,Installed_Capacity!$V$5:$AG$5,0)))</f>
        <v>0.90577505428867222</v>
      </c>
      <c r="O5463" s="41">
        <f>M5463/(INDEX(Installed_Capacity!$V$15:$AG$20,MATCH(Source_Data!B5463,Installed_Capacity!$U$15:$U$20,0),MATCH(Source_Data!C5463,Installed_Capacity!$V$14:$AG$14,0)))</f>
        <v>0.95944697894552544</v>
      </c>
      <c r="P5463" s="37">
        <v>896.1385679</v>
      </c>
      <c r="Q5463" s="38">
        <f>P5463/(INDEX(Installed_Capacity!$AJ$15:$AU$20,MATCH(Source_Data!B5463,Installed_Capacity!$AI$15:$AI$20,0),MATCH(Source_Data!C5463,Installed_Capacity!$AJ$14:$AU$14,0)))</f>
        <v>0.97725034667393673</v>
      </c>
      <c r="R5463" s="63">
        <v>150.747869804</v>
      </c>
      <c r="S5463" s="42">
        <v>440.68534210000001</v>
      </c>
      <c r="T5463" s="42">
        <f>R5463/(INDEX(Installed_Capacity!$H$25:$S$30,MATCH(Source_Data!B5463,Installed_Capacity!$G$25:$G$30,0),MATCH(Source_Data!C5463,Installed_Capacity!$H$24:$S$24,0)))</f>
        <v>0.11166508874370371</v>
      </c>
      <c r="U5463" s="43">
        <f>S5463/(INDEX(Installed_Capacity!$H$33:$S$38,MATCH(Source_Data!B5463,Installed_Capacity!$G$33:$G$38,0),MATCH(Source_Data!C5463,Installed_Capacity!$H$32:$S$32,0)))</f>
        <v>0.12939982619853713</v>
      </c>
      <c r="V5463" s="21"/>
      <c r="W5463" s="2"/>
    </row>
    <row r="5464" spans="1:23" x14ac:dyDescent="0.25">
      <c r="A5464" s="17">
        <v>42963</v>
      </c>
      <c r="B5464" s="19">
        <v>2017</v>
      </c>
      <c r="C5464" s="19">
        <v>8</v>
      </c>
      <c r="D5464" s="19">
        <v>16</v>
      </c>
      <c r="E5464" s="19">
        <v>14</v>
      </c>
      <c r="F5464" s="69">
        <v>31959</v>
      </c>
      <c r="G5464" s="52">
        <f t="shared" si="85"/>
        <v>34612</v>
      </c>
      <c r="H5464" s="34">
        <v>1400.0415462999999</v>
      </c>
      <c r="I5464" s="35">
        <v>3843.8467120209998</v>
      </c>
      <c r="J5464" s="35">
        <f>H5464/(INDEX(Installed_Capacity!$H$6:$S$11,MATCH(Source_Data!B5464,Installed_Capacity!$G$6:$G$11,0),MATCH(Source_Data!C5464,Installed_Capacity!$H$5:$S$5,0)))</f>
        <v>0.92688519298501137</v>
      </c>
      <c r="K5464" s="36">
        <f>I5464/(INDEX(Installed_Capacity!$H$15:$S$20,MATCH(Source_Data!B5464,Installed_Capacity!$G$15:$G$20,0),MATCH(Source_Data!C5464,Installed_Capacity!$H$14:$S$14,0)))</f>
        <v>1.0028821519570548</v>
      </c>
      <c r="L5464" s="39">
        <v>1013.9081619</v>
      </c>
      <c r="M5464" s="40">
        <v>2473.2694359799998</v>
      </c>
      <c r="N5464" s="40">
        <f>L5464/(INDEX(Installed_Capacity!$V$6:$AG$11,MATCH(Source_Data!B5464,Installed_Capacity!$U$6:$U$11,0),MATCH(Source_Data!C5464,Installed_Capacity!$V$5:$AG$5,0)))</f>
        <v>0.89720828081446269</v>
      </c>
      <c r="O5464" s="41">
        <f>M5464/(INDEX(Installed_Capacity!$V$15:$AG$20,MATCH(Source_Data!B5464,Installed_Capacity!$U$15:$U$20,0),MATCH(Source_Data!C5464,Installed_Capacity!$V$14:$AG$14,0)))</f>
        <v>0.96236164824124526</v>
      </c>
      <c r="P5464" s="37">
        <v>891.3422296</v>
      </c>
      <c r="Q5464" s="38">
        <f>P5464/(INDEX(Installed_Capacity!$AJ$15:$AU$20,MATCH(Source_Data!B5464,Installed_Capacity!$AI$15:$AI$20,0),MATCH(Source_Data!C5464,Installed_Capacity!$AJ$14:$AU$14,0)))</f>
        <v>0.97201987960741543</v>
      </c>
      <c r="R5464" s="63">
        <v>137.933653604</v>
      </c>
      <c r="S5464" s="42">
        <v>468.77091150000001</v>
      </c>
      <c r="T5464" s="42">
        <f>R5464/(INDEX(Installed_Capacity!$H$25:$S$30,MATCH(Source_Data!B5464,Installed_Capacity!$G$25:$G$30,0),MATCH(Source_Data!C5464,Installed_Capacity!$H$24:$S$24,0)))</f>
        <v>0.1021730767437037</v>
      </c>
      <c r="U5464" s="43">
        <f>S5464/(INDEX(Installed_Capacity!$H$33:$S$38,MATCH(Source_Data!B5464,Installed_Capacity!$G$33:$G$38,0),MATCH(Source_Data!C5464,Installed_Capacity!$H$32:$S$32,0)))</f>
        <v>0.13764668047721262</v>
      </c>
      <c r="V5464" s="21"/>
      <c r="W5464" s="2"/>
    </row>
    <row r="5465" spans="1:23" x14ac:dyDescent="0.25">
      <c r="A5465" s="17">
        <v>42963</v>
      </c>
      <c r="B5465" s="19">
        <v>2017</v>
      </c>
      <c r="C5465" s="19">
        <v>8</v>
      </c>
      <c r="D5465" s="19">
        <v>16</v>
      </c>
      <c r="E5465" s="19">
        <v>15</v>
      </c>
      <c r="F5465" s="69">
        <v>33217</v>
      </c>
      <c r="G5465" s="52">
        <f t="shared" si="85"/>
        <v>34612</v>
      </c>
      <c r="H5465" s="34">
        <v>1381.6154005000001</v>
      </c>
      <c r="I5465" s="35">
        <v>3798.9723430990002</v>
      </c>
      <c r="J5465" s="35">
        <f>H5465/(INDEX(Installed_Capacity!$H$6:$S$11,MATCH(Source_Data!B5465,Installed_Capacity!$G$6:$G$11,0),MATCH(Source_Data!C5465,Installed_Capacity!$H$5:$S$5,0)))</f>
        <v>0.91468632520788096</v>
      </c>
      <c r="K5465" s="36">
        <f>I5465/(INDEX(Installed_Capacity!$H$15:$S$20,MATCH(Source_Data!B5465,Installed_Capacity!$G$15:$G$20,0),MATCH(Source_Data!C5465,Installed_Capacity!$H$14:$S$14,0)))</f>
        <v>0.9911741659097788</v>
      </c>
      <c r="L5465" s="39">
        <v>1015.5513882</v>
      </c>
      <c r="M5465" s="40">
        <v>2449.5729744800001</v>
      </c>
      <c r="N5465" s="40">
        <f>L5465/(INDEX(Installed_Capacity!$V$6:$AG$11,MATCH(Source_Data!B5465,Installed_Capacity!$U$6:$U$11,0),MATCH(Source_Data!C5465,Installed_Capacity!$V$5:$AG$5,0)))</f>
        <v>0.89866237330430843</v>
      </c>
      <c r="O5465" s="41">
        <f>M5465/(INDEX(Installed_Capacity!$V$15:$AG$20,MATCH(Source_Data!B5465,Installed_Capacity!$U$15:$U$20,0),MATCH(Source_Data!C5465,Installed_Capacity!$V$14:$AG$14,0)))</f>
        <v>0.95314123520622585</v>
      </c>
      <c r="P5465" s="37">
        <v>894.67424949999997</v>
      </c>
      <c r="Q5465" s="38">
        <f>P5465/(INDEX(Installed_Capacity!$AJ$15:$AU$20,MATCH(Source_Data!B5465,Installed_Capacity!$AI$15:$AI$20,0),MATCH(Source_Data!C5465,Installed_Capacity!$AJ$14:$AU$14,0)))</f>
        <v>0.97565348909487459</v>
      </c>
      <c r="R5465" s="63">
        <v>180.826742596</v>
      </c>
      <c r="S5465" s="42">
        <v>493.28822469599999</v>
      </c>
      <c r="T5465" s="42">
        <f>R5465/(INDEX(Installed_Capacity!$H$25:$S$30,MATCH(Source_Data!B5465,Installed_Capacity!$G$25:$G$30,0),MATCH(Source_Data!C5465,Installed_Capacity!$H$24:$S$24,0)))</f>
        <v>0.1339457352562963</v>
      </c>
      <c r="U5465" s="43">
        <f>S5465/(INDEX(Installed_Capacity!$H$33:$S$38,MATCH(Source_Data!B5465,Installed_Capacity!$G$33:$G$38,0),MATCH(Source_Data!C5465,Installed_Capacity!$H$32:$S$32,0)))</f>
        <v>0.14484577643828861</v>
      </c>
      <c r="V5465" s="21"/>
      <c r="W5465" s="2"/>
    </row>
    <row r="5466" spans="1:23" x14ac:dyDescent="0.25">
      <c r="A5466" s="17">
        <v>42963</v>
      </c>
      <c r="B5466" s="19">
        <v>2017</v>
      </c>
      <c r="C5466" s="19">
        <v>8</v>
      </c>
      <c r="D5466" s="19">
        <v>16</v>
      </c>
      <c r="E5466" s="19">
        <v>16</v>
      </c>
      <c r="F5466" s="69">
        <v>34028</v>
      </c>
      <c r="G5466" s="52">
        <f t="shared" si="85"/>
        <v>34612</v>
      </c>
      <c r="H5466" s="34">
        <v>1298.6651285</v>
      </c>
      <c r="I5466" s="35">
        <v>3551.281113988</v>
      </c>
      <c r="J5466" s="35">
        <f>H5466/(INDEX(Installed_Capacity!$H$6:$S$11,MATCH(Source_Data!B5466,Installed_Capacity!$G$6:$G$11,0),MATCH(Source_Data!C5466,Installed_Capacity!$H$5:$S$5,0)))</f>
        <v>0.85976982714104122</v>
      </c>
      <c r="K5466" s="36">
        <f>I5466/(INDEX(Installed_Capacity!$H$15:$S$20,MATCH(Source_Data!B5466,Installed_Capacity!$G$15:$G$20,0),MATCH(Source_Data!C5466,Installed_Capacity!$H$14:$S$14,0)))</f>
        <v>0.92655007148507618</v>
      </c>
      <c r="L5466" s="39">
        <v>1000.9311310000001</v>
      </c>
      <c r="M5466" s="40">
        <v>2392.7830091400001</v>
      </c>
      <c r="N5466" s="40">
        <f>L5466/(INDEX(Installed_Capacity!$V$6:$AG$11,MATCH(Source_Data!B5466,Installed_Capacity!$U$6:$U$11,0),MATCH(Source_Data!C5466,Installed_Capacity!$V$5:$AG$5,0)))</f>
        <v>0.88572489403311294</v>
      </c>
      <c r="O5466" s="41">
        <f>M5466/(INDEX(Installed_Capacity!$V$15:$AG$20,MATCH(Source_Data!B5466,Installed_Capacity!$U$15:$U$20,0),MATCH(Source_Data!C5466,Installed_Capacity!$V$14:$AG$14,0)))</f>
        <v>0.93104397242801573</v>
      </c>
      <c r="P5466" s="37">
        <v>886.24838460000001</v>
      </c>
      <c r="Q5466" s="38">
        <f>P5466/(INDEX(Installed_Capacity!$AJ$15:$AU$20,MATCH(Source_Data!B5466,Installed_Capacity!$AI$15:$AI$20,0),MATCH(Source_Data!C5466,Installed_Capacity!$AJ$14:$AU$14,0)))</f>
        <v>0.96646497775354423</v>
      </c>
      <c r="R5466" s="63">
        <v>291.37270200400002</v>
      </c>
      <c r="S5466" s="42">
        <v>539.57879359599997</v>
      </c>
      <c r="T5466" s="42">
        <f>R5466/(INDEX(Installed_Capacity!$H$25:$S$30,MATCH(Source_Data!B5466,Installed_Capacity!$G$25:$G$30,0),MATCH(Source_Data!C5466,Installed_Capacity!$H$24:$S$24,0)))</f>
        <v>0.21583163111407408</v>
      </c>
      <c r="U5466" s="43">
        <f>S5466/(INDEX(Installed_Capacity!$H$33:$S$38,MATCH(Source_Data!B5466,Installed_Capacity!$G$33:$G$38,0),MATCH(Source_Data!C5466,Installed_Capacity!$H$32:$S$32,0)))</f>
        <v>0.15843822210881459</v>
      </c>
      <c r="V5466" s="21"/>
      <c r="W5466" s="2"/>
    </row>
    <row r="5467" spans="1:23" x14ac:dyDescent="0.25">
      <c r="A5467" s="17">
        <v>42963</v>
      </c>
      <c r="B5467" s="19">
        <v>2017</v>
      </c>
      <c r="C5467" s="19">
        <v>8</v>
      </c>
      <c r="D5467" s="19">
        <v>16</v>
      </c>
      <c r="E5467" s="19">
        <v>17</v>
      </c>
      <c r="F5467" s="69">
        <v>34612</v>
      </c>
      <c r="G5467" s="52">
        <f t="shared" si="85"/>
        <v>34612</v>
      </c>
      <c r="H5467" s="34">
        <v>1130.6195233000001</v>
      </c>
      <c r="I5467" s="35">
        <v>3110.8942705250001</v>
      </c>
      <c r="J5467" s="35">
        <f>H5467/(INDEX(Installed_Capacity!$H$6:$S$11,MATCH(Source_Data!B5467,Installed_Capacity!$G$6:$G$11,0),MATCH(Source_Data!C5467,Installed_Capacity!$H$5:$S$5,0)))</f>
        <v>0.74851671210476145</v>
      </c>
      <c r="K5467" s="36">
        <f>I5467/(INDEX(Installed_Capacity!$H$15:$S$20,MATCH(Source_Data!B5467,Installed_Capacity!$G$15:$G$20,0),MATCH(Source_Data!C5467,Installed_Capacity!$H$14:$S$14,0)))</f>
        <v>0.81165056108458566</v>
      </c>
      <c r="L5467" s="39">
        <v>950.19310059999998</v>
      </c>
      <c r="M5467" s="40">
        <v>2270.7481004900001</v>
      </c>
      <c r="N5467" s="40">
        <f>L5467/(INDEX(Installed_Capacity!$V$6:$AG$11,MATCH(Source_Data!B5467,Installed_Capacity!$U$6:$U$11,0),MATCH(Source_Data!C5467,Installed_Capacity!$V$5:$AG$5,0)))</f>
        <v>0.84082676347482888</v>
      </c>
      <c r="O5467" s="41">
        <f>M5467/(INDEX(Installed_Capacity!$V$15:$AG$20,MATCH(Source_Data!B5467,Installed_Capacity!$U$15:$U$20,0),MATCH(Source_Data!C5467,Installed_Capacity!$V$14:$AG$14,0)))</f>
        <v>0.88355957217509751</v>
      </c>
      <c r="P5467" s="37">
        <v>866.08176979999996</v>
      </c>
      <c r="Q5467" s="38">
        <f>P5467/(INDEX(Installed_Capacity!$AJ$15:$AU$20,MATCH(Source_Data!B5467,Installed_Capacity!$AI$15:$AI$20,0),MATCH(Source_Data!C5467,Installed_Capacity!$AJ$14:$AU$14,0)))</f>
        <v>0.94447303140676109</v>
      </c>
      <c r="R5467" s="63">
        <v>418.2995105</v>
      </c>
      <c r="S5467" s="42">
        <v>629.45368310399999</v>
      </c>
      <c r="T5467" s="42">
        <f>R5467/(INDEX(Installed_Capacity!$H$25:$S$30,MATCH(Source_Data!B5467,Installed_Capacity!$G$25:$G$30,0),MATCH(Source_Data!C5467,Installed_Capacity!$H$24:$S$24,0)))</f>
        <v>0.30985148925925926</v>
      </c>
      <c r="U5467" s="43">
        <f>S5467/(INDEX(Installed_Capacity!$H$33:$S$38,MATCH(Source_Data!B5467,Installed_Capacity!$G$33:$G$38,0),MATCH(Source_Data!C5467,Installed_Capacity!$H$32:$S$32,0)))</f>
        <v>0.18482846923282467</v>
      </c>
      <c r="V5467" s="21"/>
      <c r="W5467" s="2"/>
    </row>
    <row r="5468" spans="1:23" x14ac:dyDescent="0.25">
      <c r="A5468" s="17">
        <v>42963</v>
      </c>
      <c r="B5468" s="19">
        <v>2017</v>
      </c>
      <c r="C5468" s="19">
        <v>8</v>
      </c>
      <c r="D5468" s="19">
        <v>16</v>
      </c>
      <c r="E5468" s="19">
        <v>18</v>
      </c>
      <c r="F5468" s="69">
        <v>34404</v>
      </c>
      <c r="G5468" s="52">
        <f t="shared" si="85"/>
        <v>34612</v>
      </c>
      <c r="H5468" s="34">
        <v>843.25454149999996</v>
      </c>
      <c r="I5468" s="35">
        <v>2217.1543710279998</v>
      </c>
      <c r="J5468" s="35">
        <f>H5468/(INDEX(Installed_Capacity!$H$6:$S$11,MATCH(Source_Data!B5468,Installed_Capacity!$G$6:$G$11,0),MATCH(Source_Data!C5468,Installed_Capacity!$H$5:$S$5,0)))</f>
        <v>0.55826925315131615</v>
      </c>
      <c r="K5468" s="36">
        <f>I5468/(INDEX(Installed_Capacity!$H$15:$S$20,MATCH(Source_Data!B5468,Installed_Capacity!$G$15:$G$20,0),MATCH(Source_Data!C5468,Installed_Capacity!$H$14:$S$14,0)))</f>
        <v>0.57846857937486951</v>
      </c>
      <c r="L5468" s="39">
        <v>811.06212119999998</v>
      </c>
      <c r="M5468" s="40">
        <v>1864.9216282699999</v>
      </c>
      <c r="N5468" s="40">
        <f>L5468/(INDEX(Installed_Capacity!$V$6:$AG$11,MATCH(Source_Data!B5468,Installed_Capacity!$U$6:$U$11,0),MATCH(Source_Data!C5468,Installed_Capacity!$V$5:$AG$5,0)))</f>
        <v>0.71770962966895846</v>
      </c>
      <c r="O5468" s="41">
        <f>M5468/(INDEX(Installed_Capacity!$V$15:$AG$20,MATCH(Source_Data!B5468,Installed_Capacity!$U$15:$U$20,0),MATCH(Source_Data!C5468,Installed_Capacity!$V$14:$AG$14,0)))</f>
        <v>0.72565043901556425</v>
      </c>
      <c r="P5468" s="37">
        <v>805.19820059999995</v>
      </c>
      <c r="Q5468" s="38">
        <f>P5468/(INDEX(Installed_Capacity!$AJ$15:$AU$20,MATCH(Source_Data!B5468,Installed_Capacity!$AI$15:$AI$20,0),MATCH(Source_Data!C5468,Installed_Capacity!$AJ$14:$AU$14,0)))</f>
        <v>0.87807873565976002</v>
      </c>
      <c r="R5468" s="63">
        <v>420.30542989600002</v>
      </c>
      <c r="S5468" s="42">
        <v>739.76154509599996</v>
      </c>
      <c r="T5468" s="42">
        <f>R5468/(INDEX(Installed_Capacity!$H$25:$S$30,MATCH(Source_Data!B5468,Installed_Capacity!$G$25:$G$30,0),MATCH(Source_Data!C5468,Installed_Capacity!$H$24:$S$24,0)))</f>
        <v>0.31133735547851854</v>
      </c>
      <c r="U5468" s="43">
        <f>S5468/(INDEX(Installed_Capacity!$H$33:$S$38,MATCH(Source_Data!B5468,Installed_Capacity!$G$33:$G$38,0),MATCH(Source_Data!C5468,Installed_Capacity!$H$32:$S$32,0)))</f>
        <v>0.2172185144793444</v>
      </c>
      <c r="V5468" s="21"/>
      <c r="W5468" s="2"/>
    </row>
    <row r="5469" spans="1:23" x14ac:dyDescent="0.25">
      <c r="A5469" s="17">
        <v>42963</v>
      </c>
      <c r="B5469" s="19">
        <v>2017</v>
      </c>
      <c r="C5469" s="19">
        <v>8</v>
      </c>
      <c r="D5469" s="19">
        <v>16</v>
      </c>
      <c r="E5469" s="19">
        <v>19</v>
      </c>
      <c r="F5469" s="69">
        <v>34009</v>
      </c>
      <c r="G5469" s="52">
        <f t="shared" si="85"/>
        <v>34612</v>
      </c>
      <c r="H5469" s="34">
        <v>383.08996100000002</v>
      </c>
      <c r="I5469" s="35">
        <v>741.96114731099999</v>
      </c>
      <c r="J5469" s="35">
        <f>H5469/(INDEX(Installed_Capacity!$H$6:$S$11,MATCH(Source_Data!B5469,Installed_Capacity!$G$6:$G$11,0),MATCH(Source_Data!C5469,Installed_Capacity!$H$5:$S$5,0)))</f>
        <v>0.2536213395741751</v>
      </c>
      <c r="K5469" s="36">
        <f>I5469/(INDEX(Installed_Capacity!$H$15:$S$20,MATCH(Source_Data!B5469,Installed_Capacity!$G$15:$G$20,0),MATCH(Source_Data!C5469,Installed_Capacity!$H$14:$S$14,0)))</f>
        <v>0.19358201505713837</v>
      </c>
      <c r="L5469" s="39">
        <v>414.11314959999999</v>
      </c>
      <c r="M5469" s="40">
        <v>805.79931409999995</v>
      </c>
      <c r="N5469" s="40">
        <f>L5469/(INDEX(Installed_Capacity!$V$6:$AG$11,MATCH(Source_Data!B5469,Installed_Capacity!$U$6:$U$11,0),MATCH(Source_Data!C5469,Installed_Capacity!$V$5:$AG$5,0)))</f>
        <v>0.36644911341775283</v>
      </c>
      <c r="O5469" s="41">
        <f>M5469/(INDEX(Installed_Capacity!$V$15:$AG$20,MATCH(Source_Data!B5469,Installed_Capacity!$U$15:$U$20,0),MATCH(Source_Data!C5469,Installed_Capacity!$V$14:$AG$14,0)))</f>
        <v>0.31354058914396893</v>
      </c>
      <c r="P5469" s="37">
        <v>503.50284329999999</v>
      </c>
      <c r="Q5469" s="38">
        <f>P5469/(INDEX(Installed_Capacity!$AJ$15:$AU$20,MATCH(Source_Data!B5469,Installed_Capacity!$AI$15:$AI$20,0),MATCH(Source_Data!C5469,Installed_Capacity!$AJ$14:$AU$14,0)))</f>
        <v>0.54907616499454748</v>
      </c>
      <c r="R5469" s="63">
        <v>526.55709620000005</v>
      </c>
      <c r="S5469" s="42">
        <v>1137.433663299</v>
      </c>
      <c r="T5469" s="42">
        <f>R5469/(INDEX(Installed_Capacity!$H$25:$S$30,MATCH(Source_Data!B5469,Installed_Capacity!$G$25:$G$30,0),MATCH(Source_Data!C5469,Installed_Capacity!$H$24:$S$24,0)))</f>
        <v>0.39004229348148151</v>
      </c>
      <c r="U5469" s="43">
        <f>S5469/(INDEX(Installed_Capacity!$H$33:$S$38,MATCH(Source_Data!B5469,Installed_Capacity!$G$33:$G$38,0),MATCH(Source_Data!C5469,Installed_Capacity!$H$32:$S$32,0)))</f>
        <v>0.33398823215194934</v>
      </c>
      <c r="V5469" s="21"/>
      <c r="W5469" s="2"/>
    </row>
    <row r="5470" spans="1:23" x14ac:dyDescent="0.25">
      <c r="A5470" s="17">
        <v>42963</v>
      </c>
      <c r="B5470" s="19">
        <v>2017</v>
      </c>
      <c r="C5470" s="19">
        <v>8</v>
      </c>
      <c r="D5470" s="19">
        <v>16</v>
      </c>
      <c r="E5470" s="19">
        <v>20</v>
      </c>
      <c r="F5470" s="69">
        <v>34056</v>
      </c>
      <c r="G5470" s="52">
        <f t="shared" si="85"/>
        <v>34612</v>
      </c>
      <c r="H5470" s="34">
        <v>33.9309729</v>
      </c>
      <c r="I5470" s="35">
        <v>26.123508906000001</v>
      </c>
      <c r="J5470" s="35">
        <f>H5470/(INDEX(Installed_Capacity!$H$6:$S$11,MATCH(Source_Data!B5470,Installed_Capacity!$G$6:$G$11,0),MATCH(Source_Data!C5470,Installed_Capacity!$H$5:$S$5,0)))</f>
        <v>2.2463702200624967E-2</v>
      </c>
      <c r="K5470" s="36">
        <f>I5470/(INDEX(Installed_Capacity!$H$15:$S$20,MATCH(Source_Data!B5470,Installed_Capacity!$G$15:$G$20,0),MATCH(Source_Data!C5470,Installed_Capacity!$H$14:$S$14,0)))</f>
        <v>6.8157766922354417E-3</v>
      </c>
      <c r="L5470" s="39">
        <v>40.8228328</v>
      </c>
      <c r="M5470" s="40">
        <v>41.699882215999999</v>
      </c>
      <c r="N5470" s="40">
        <f>L5470/(INDEX(Installed_Capacity!$V$6:$AG$11,MATCH(Source_Data!B5470,Installed_Capacity!$U$6:$U$11,0),MATCH(Source_Data!C5470,Installed_Capacity!$V$5:$AG$5,0)))</f>
        <v>3.612416292796021E-2</v>
      </c>
      <c r="O5470" s="41">
        <f>M5470/(INDEX(Installed_Capacity!$V$15:$AG$20,MATCH(Source_Data!B5470,Installed_Capacity!$U$15:$U$20,0),MATCH(Source_Data!C5470,Installed_Capacity!$V$14:$AG$14,0)))</f>
        <v>1.6225635103501949E-2</v>
      </c>
      <c r="P5470" s="37">
        <v>94.610281799999996</v>
      </c>
      <c r="Q5470" s="38">
        <f>P5470/(INDEX(Installed_Capacity!$AJ$15:$AU$20,MATCH(Source_Data!B5470,Installed_Capacity!$AI$15:$AI$20,0),MATCH(Source_Data!C5470,Installed_Capacity!$AJ$14:$AU$14,0)))</f>
        <v>0.1031736988004362</v>
      </c>
      <c r="R5470" s="63">
        <v>721.21899059999998</v>
      </c>
      <c r="S5470" s="42">
        <v>1833.7455507</v>
      </c>
      <c r="T5470" s="42">
        <f>R5470/(INDEX(Installed_Capacity!$H$25:$S$30,MATCH(Source_Data!B5470,Installed_Capacity!$G$25:$G$30,0),MATCH(Source_Data!C5470,Installed_Capacity!$H$24:$S$24,0)))</f>
        <v>0.53423628933333334</v>
      </c>
      <c r="U5470" s="43">
        <f>S5470/(INDEX(Installed_Capacity!$H$33:$S$38,MATCH(Source_Data!B5470,Installed_Capacity!$G$33:$G$38,0),MATCH(Source_Data!C5470,Installed_Capacity!$H$32:$S$32,0)))</f>
        <v>0.53844848667345946</v>
      </c>
      <c r="V5470" s="21"/>
      <c r="W5470" s="2"/>
    </row>
    <row r="5471" spans="1:23" x14ac:dyDescent="0.25">
      <c r="A5471" s="17">
        <v>42963</v>
      </c>
      <c r="B5471" s="19">
        <v>2017</v>
      </c>
      <c r="C5471" s="19">
        <v>8</v>
      </c>
      <c r="D5471" s="19">
        <v>16</v>
      </c>
      <c r="E5471" s="19">
        <v>21</v>
      </c>
      <c r="F5471" s="69">
        <v>32334</v>
      </c>
      <c r="G5471" s="52">
        <f t="shared" si="85"/>
        <v>34612</v>
      </c>
      <c r="H5471" s="34">
        <v>1.7399999999999999E-5</v>
      </c>
      <c r="I5471" s="35">
        <v>9.6812400000000007E-2</v>
      </c>
      <c r="J5471" s="35">
        <f>H5471/(INDEX(Installed_Capacity!$H$6:$S$11,MATCH(Source_Data!B5471,Installed_Capacity!$G$6:$G$11,0),MATCH(Source_Data!C5471,Installed_Capacity!$H$5:$S$5,0)))</f>
        <v>1.1519516974736508E-8</v>
      </c>
      <c r="K5471" s="36">
        <f>I5471/(INDEX(Installed_Capacity!$H$15:$S$20,MATCH(Source_Data!B5471,Installed_Capacity!$G$15:$G$20,0),MATCH(Source_Data!C5471,Installed_Capacity!$H$14:$S$14,0)))</f>
        <v>2.5258922980588603E-5</v>
      </c>
      <c r="L5471" s="39">
        <v>0</v>
      </c>
      <c r="M5471" s="40">
        <v>4.7798E-2</v>
      </c>
      <c r="N5471" s="40">
        <f>L5471/(INDEX(Installed_Capacity!$V$6:$AG$11,MATCH(Source_Data!B5471,Installed_Capacity!$U$6:$U$11,0),MATCH(Source_Data!C5471,Installed_Capacity!$V$5:$AG$5,0)))</f>
        <v>0</v>
      </c>
      <c r="O5471" s="41">
        <f>M5471/(INDEX(Installed_Capacity!$V$15:$AG$20,MATCH(Source_Data!B5471,Installed_Capacity!$U$15:$U$20,0),MATCH(Source_Data!C5471,Installed_Capacity!$V$14:$AG$14,0)))</f>
        <v>1.859844357976654E-5</v>
      </c>
      <c r="P5471" s="37">
        <v>0</v>
      </c>
      <c r="Q5471" s="38">
        <f>P5471/(INDEX(Installed_Capacity!$AJ$15:$AU$20,MATCH(Source_Data!B5471,Installed_Capacity!$AI$15:$AI$20,0),MATCH(Source_Data!C5471,Installed_Capacity!$AJ$14:$AU$14,0)))</f>
        <v>0</v>
      </c>
      <c r="R5471" s="63">
        <v>962.61204650399998</v>
      </c>
      <c r="S5471" s="42">
        <v>1927.1554348</v>
      </c>
      <c r="T5471" s="42">
        <f>R5471/(INDEX(Installed_Capacity!$H$25:$S$30,MATCH(Source_Data!B5471,Installed_Capacity!$G$25:$G$30,0),MATCH(Source_Data!C5471,Installed_Capacity!$H$24:$S$24,0)))</f>
        <v>0.71304596037333334</v>
      </c>
      <c r="U5471" s="43">
        <f>S5471/(INDEX(Installed_Capacity!$H$33:$S$38,MATCH(Source_Data!B5471,Installed_Capacity!$G$33:$G$38,0),MATCH(Source_Data!C5471,Installed_Capacity!$H$32:$S$32,0)))</f>
        <v>0.56587672540308498</v>
      </c>
      <c r="V5471" s="21"/>
      <c r="W5471" s="2"/>
    </row>
    <row r="5472" spans="1:23" x14ac:dyDescent="0.25">
      <c r="A5472" s="17">
        <v>42963</v>
      </c>
      <c r="B5472" s="19">
        <v>2017</v>
      </c>
      <c r="C5472" s="19">
        <v>8</v>
      </c>
      <c r="D5472" s="19">
        <v>16</v>
      </c>
      <c r="E5472" s="19">
        <v>22</v>
      </c>
      <c r="F5472" s="69">
        <v>29622</v>
      </c>
      <c r="G5472" s="52">
        <f t="shared" si="85"/>
        <v>34612</v>
      </c>
      <c r="H5472" s="34">
        <v>0</v>
      </c>
      <c r="I5472" s="35">
        <v>5.0504E-2</v>
      </c>
      <c r="J5472" s="35">
        <f>H5472/(INDEX(Installed_Capacity!$H$6:$S$11,MATCH(Source_Data!B5472,Installed_Capacity!$G$6:$G$11,0),MATCH(Source_Data!C5472,Installed_Capacity!$H$5:$S$5,0)))</f>
        <v>0</v>
      </c>
      <c r="K5472" s="36">
        <f>I5472/(INDEX(Installed_Capacity!$H$15:$S$20,MATCH(Source_Data!B5472,Installed_Capacity!$G$15:$G$20,0),MATCH(Source_Data!C5472,Installed_Capacity!$H$14:$S$14,0)))</f>
        <v>1.3176789814235024E-5</v>
      </c>
      <c r="L5472" s="39">
        <v>0</v>
      </c>
      <c r="M5472" s="40">
        <v>3.9322700000000002E-2</v>
      </c>
      <c r="N5472" s="40">
        <f>L5472/(INDEX(Installed_Capacity!$V$6:$AG$11,MATCH(Source_Data!B5472,Installed_Capacity!$U$6:$U$11,0),MATCH(Source_Data!C5472,Installed_Capacity!$V$5:$AG$5,0)))</f>
        <v>0</v>
      </c>
      <c r="O5472" s="41">
        <f>M5472/(INDEX(Installed_Capacity!$V$15:$AG$20,MATCH(Source_Data!B5472,Installed_Capacity!$U$15:$U$20,0),MATCH(Source_Data!C5472,Installed_Capacity!$V$14:$AG$14,0)))</f>
        <v>1.5300661478599227E-5</v>
      </c>
      <c r="P5472" s="37">
        <v>0</v>
      </c>
      <c r="Q5472" s="38">
        <f>P5472/(INDEX(Installed_Capacity!$AJ$15:$AU$20,MATCH(Source_Data!B5472,Installed_Capacity!$AI$15:$AI$20,0),MATCH(Source_Data!C5472,Installed_Capacity!$AJ$14:$AU$14,0)))</f>
        <v>0</v>
      </c>
      <c r="R5472" s="63">
        <v>1052.2612591960001</v>
      </c>
      <c r="S5472" s="42">
        <v>1776.9208983000001</v>
      </c>
      <c r="T5472" s="42">
        <f>R5472/(INDEX(Installed_Capacity!$H$25:$S$30,MATCH(Source_Data!B5472,Installed_Capacity!$G$25:$G$30,0),MATCH(Source_Data!C5472,Installed_Capacity!$H$24:$S$24,0)))</f>
        <v>0.77945278458962974</v>
      </c>
      <c r="U5472" s="43">
        <f>S5472/(INDEX(Installed_Capacity!$H$33:$S$38,MATCH(Source_Data!B5472,Installed_Capacity!$G$33:$G$38,0),MATCH(Source_Data!C5472,Installed_Capacity!$H$32:$S$32,0)))</f>
        <v>0.521762884857632</v>
      </c>
      <c r="V5472" s="21"/>
      <c r="W5472" s="2"/>
    </row>
    <row r="5473" spans="1:23" x14ac:dyDescent="0.25">
      <c r="A5473" s="17">
        <v>42963</v>
      </c>
      <c r="B5473" s="19">
        <v>2017</v>
      </c>
      <c r="C5473" s="19">
        <v>8</v>
      </c>
      <c r="D5473" s="19">
        <v>16</v>
      </c>
      <c r="E5473" s="19">
        <v>23</v>
      </c>
      <c r="F5473" s="69">
        <v>27130</v>
      </c>
      <c r="G5473" s="52">
        <f t="shared" si="85"/>
        <v>34612</v>
      </c>
      <c r="H5473" s="34">
        <v>0</v>
      </c>
      <c r="I5473" s="35">
        <v>3.9572299999999998E-2</v>
      </c>
      <c r="J5473" s="35">
        <f>H5473/(INDEX(Installed_Capacity!$H$6:$S$11,MATCH(Source_Data!B5473,Installed_Capacity!$G$6:$G$11,0),MATCH(Source_Data!C5473,Installed_Capacity!$H$5:$S$5,0)))</f>
        <v>0</v>
      </c>
      <c r="K5473" s="36">
        <f>I5473/(INDEX(Installed_Capacity!$H$15:$S$20,MATCH(Source_Data!B5473,Installed_Capacity!$G$15:$G$20,0),MATCH(Source_Data!C5473,Installed_Capacity!$H$14:$S$14,0)))</f>
        <v>1.0324645168023375E-5</v>
      </c>
      <c r="L5473" s="39">
        <v>0</v>
      </c>
      <c r="M5473" s="40">
        <v>4.1707800000000003E-2</v>
      </c>
      <c r="N5473" s="40">
        <f>L5473/(INDEX(Installed_Capacity!$V$6:$AG$11,MATCH(Source_Data!B5473,Installed_Capacity!$U$6:$U$11,0),MATCH(Source_Data!C5473,Installed_Capacity!$V$5:$AG$5,0)))</f>
        <v>0</v>
      </c>
      <c r="O5473" s="41">
        <f>M5473/(INDEX(Installed_Capacity!$V$15:$AG$20,MATCH(Source_Data!B5473,Installed_Capacity!$U$15:$U$20,0),MATCH(Source_Data!C5473,Installed_Capacity!$V$14:$AG$14,0)))</f>
        <v>1.6228715953307397E-5</v>
      </c>
      <c r="P5473" s="37">
        <v>0</v>
      </c>
      <c r="Q5473" s="38">
        <f>P5473/(INDEX(Installed_Capacity!$AJ$15:$AU$20,MATCH(Source_Data!B5473,Installed_Capacity!$AI$15:$AI$20,0),MATCH(Source_Data!C5473,Installed_Capacity!$AJ$14:$AU$14,0)))</f>
        <v>0</v>
      </c>
      <c r="R5473" s="63">
        <v>1023.142474804</v>
      </c>
      <c r="S5473" s="42">
        <v>1483.6233652999999</v>
      </c>
      <c r="T5473" s="42">
        <f>R5473/(INDEX(Installed_Capacity!$H$25:$S$30,MATCH(Source_Data!B5473,Installed_Capacity!$G$25:$G$30,0),MATCH(Source_Data!C5473,Installed_Capacity!$H$24:$S$24,0)))</f>
        <v>0.75788331466962966</v>
      </c>
      <c r="U5473" s="43">
        <f>S5473/(INDEX(Installed_Capacity!$H$33:$S$38,MATCH(Source_Data!B5473,Installed_Capacity!$G$33:$G$38,0),MATCH(Source_Data!C5473,Installed_Capacity!$H$32:$S$32,0)))</f>
        <v>0.43564100566418351</v>
      </c>
      <c r="V5473" s="21"/>
      <c r="W5473" s="2"/>
    </row>
    <row r="5474" spans="1:23" x14ac:dyDescent="0.25">
      <c r="A5474" s="17">
        <v>42963</v>
      </c>
      <c r="B5474" s="19">
        <v>2017</v>
      </c>
      <c r="C5474" s="19">
        <v>8</v>
      </c>
      <c r="D5474" s="19">
        <v>16</v>
      </c>
      <c r="E5474" s="19">
        <v>24</v>
      </c>
      <c r="F5474" s="69">
        <v>25204</v>
      </c>
      <c r="G5474" s="52">
        <f t="shared" si="85"/>
        <v>34612</v>
      </c>
      <c r="H5474" s="34">
        <v>0</v>
      </c>
      <c r="I5474" s="35">
        <v>2.6600499999999999E-2</v>
      </c>
      <c r="J5474" s="35">
        <f>H5474/(INDEX(Installed_Capacity!$H$6:$S$11,MATCH(Source_Data!B5474,Installed_Capacity!$G$6:$G$11,0),MATCH(Source_Data!C5474,Installed_Capacity!$H$5:$S$5,0)))</f>
        <v>0</v>
      </c>
      <c r="K5474" s="36">
        <f>I5474/(INDEX(Installed_Capacity!$H$15:$S$20,MATCH(Source_Data!B5474,Installed_Capacity!$G$15:$G$20,0),MATCH(Source_Data!C5474,Installed_Capacity!$H$14:$S$14,0)))</f>
        <v>6.9402264662909619E-6</v>
      </c>
      <c r="L5474" s="39">
        <v>0</v>
      </c>
      <c r="M5474" s="40">
        <v>2.2409700000000001E-2</v>
      </c>
      <c r="N5474" s="40">
        <f>L5474/(INDEX(Installed_Capacity!$V$6:$AG$11,MATCH(Source_Data!B5474,Installed_Capacity!$U$6:$U$11,0),MATCH(Source_Data!C5474,Installed_Capacity!$V$5:$AG$5,0)))</f>
        <v>0</v>
      </c>
      <c r="O5474" s="41">
        <f>M5474/(INDEX(Installed_Capacity!$V$15:$AG$20,MATCH(Source_Data!B5474,Installed_Capacity!$U$15:$U$20,0),MATCH(Source_Data!C5474,Installed_Capacity!$V$14:$AG$14,0)))</f>
        <v>8.7197276264591467E-6</v>
      </c>
      <c r="P5474" s="37">
        <v>0</v>
      </c>
      <c r="Q5474" s="38">
        <f>P5474/(INDEX(Installed_Capacity!$AJ$15:$AU$20,MATCH(Source_Data!B5474,Installed_Capacity!$AI$15:$AI$20,0),MATCH(Source_Data!C5474,Installed_Capacity!$AJ$14:$AU$14,0)))</f>
        <v>0</v>
      </c>
      <c r="R5474" s="63">
        <v>1089.390709004</v>
      </c>
      <c r="S5474" s="42">
        <v>1317.6172676040001</v>
      </c>
      <c r="T5474" s="42">
        <f>R5474/(INDEX(Installed_Capacity!$H$25:$S$30,MATCH(Source_Data!B5474,Installed_Capacity!$G$25:$G$30,0),MATCH(Source_Data!C5474,Installed_Capacity!$H$24:$S$24,0)))</f>
        <v>0.80695608074370373</v>
      </c>
      <c r="U5474" s="43">
        <f>S5474/(INDEX(Installed_Capacity!$H$33:$S$38,MATCH(Source_Data!B5474,Installed_Capacity!$G$33:$G$38,0),MATCH(Source_Data!C5474,Installed_Capacity!$H$32:$S$32,0)))</f>
        <v>0.38689611188715095</v>
      </c>
      <c r="V5474" s="21"/>
      <c r="W5474" s="2"/>
    </row>
    <row r="5475" spans="1:23" x14ac:dyDescent="0.25">
      <c r="A5475" s="17">
        <v>42964</v>
      </c>
      <c r="B5475" s="19">
        <v>2017</v>
      </c>
      <c r="C5475" s="19">
        <v>8</v>
      </c>
      <c r="D5475" s="19">
        <v>17</v>
      </c>
      <c r="E5475" s="19">
        <v>1</v>
      </c>
      <c r="F5475" s="69">
        <v>23959</v>
      </c>
      <c r="G5475" s="52">
        <f t="shared" si="85"/>
        <v>37057</v>
      </c>
      <c r="H5475" s="34">
        <v>0</v>
      </c>
      <c r="I5475" s="35">
        <v>1.9600699999999999E-2</v>
      </c>
      <c r="J5475" s="35">
        <f>H5475/(INDEX(Installed_Capacity!$H$6:$S$11,MATCH(Source_Data!B5475,Installed_Capacity!$G$6:$G$11,0),MATCH(Source_Data!C5475,Installed_Capacity!$H$5:$S$5,0)))</f>
        <v>0</v>
      </c>
      <c r="K5475" s="36">
        <f>I5475/(INDEX(Installed_Capacity!$H$15:$S$20,MATCH(Source_Data!B5475,Installed_Capacity!$G$15:$G$20,0),MATCH(Source_Data!C5475,Installed_Capacity!$H$14:$S$14,0)))</f>
        <v>5.113937591317052E-6</v>
      </c>
      <c r="L5475" s="39">
        <v>0</v>
      </c>
      <c r="M5475" s="40">
        <v>2.81485E-2</v>
      </c>
      <c r="N5475" s="40">
        <f>L5475/(INDEX(Installed_Capacity!$V$6:$AG$11,MATCH(Source_Data!B5475,Installed_Capacity!$U$6:$U$11,0),MATCH(Source_Data!C5475,Installed_Capacity!$V$5:$AG$5,0)))</f>
        <v>0</v>
      </c>
      <c r="O5475" s="41">
        <f>M5475/(INDEX(Installed_Capacity!$V$15:$AG$20,MATCH(Source_Data!B5475,Installed_Capacity!$U$15:$U$20,0),MATCH(Source_Data!C5475,Installed_Capacity!$V$14:$AG$14,0)))</f>
        <v>1.0952723735408563E-5</v>
      </c>
      <c r="P5475" s="37">
        <v>0</v>
      </c>
      <c r="Q5475" s="38">
        <f>P5475/(INDEX(Installed_Capacity!$AJ$15:$AU$20,MATCH(Source_Data!B5475,Installed_Capacity!$AI$15:$AI$20,0),MATCH(Source_Data!C5475,Installed_Capacity!$AJ$14:$AU$14,0)))</f>
        <v>0</v>
      </c>
      <c r="R5475" s="63">
        <v>1072.907147396</v>
      </c>
      <c r="S5475" s="42">
        <v>1333.1641099000001</v>
      </c>
      <c r="T5475" s="42">
        <f>R5475/(INDEX(Installed_Capacity!$H$25:$S$30,MATCH(Source_Data!B5475,Installed_Capacity!$G$25:$G$30,0),MATCH(Source_Data!C5475,Installed_Capacity!$H$24:$S$24,0)))</f>
        <v>0.79474603510814812</v>
      </c>
      <c r="U5475" s="43">
        <f>S5475/(INDEX(Installed_Capacity!$H$33:$S$38,MATCH(Source_Data!B5475,Installed_Capacity!$G$33:$G$38,0),MATCH(Source_Data!C5475,Installed_Capacity!$H$32:$S$32,0)))</f>
        <v>0.39146118019972931</v>
      </c>
      <c r="V5475" s="21"/>
      <c r="W5475" s="2"/>
    </row>
    <row r="5476" spans="1:23" x14ac:dyDescent="0.25">
      <c r="A5476" s="17">
        <v>42964</v>
      </c>
      <c r="B5476" s="19">
        <v>2017</v>
      </c>
      <c r="C5476" s="19">
        <v>8</v>
      </c>
      <c r="D5476" s="19">
        <v>17</v>
      </c>
      <c r="E5476" s="19">
        <v>2</v>
      </c>
      <c r="F5476" s="69">
        <v>23180</v>
      </c>
      <c r="G5476" s="52">
        <f t="shared" si="85"/>
        <v>37057</v>
      </c>
      <c r="H5476" s="34">
        <v>0</v>
      </c>
      <c r="I5476" s="35">
        <v>9.0773E-3</v>
      </c>
      <c r="J5476" s="35">
        <f>H5476/(INDEX(Installed_Capacity!$H$6:$S$11,MATCH(Source_Data!B5476,Installed_Capacity!$G$6:$G$11,0),MATCH(Source_Data!C5476,Installed_Capacity!$H$5:$S$5,0)))</f>
        <v>0</v>
      </c>
      <c r="K5476" s="36">
        <f>I5476/(INDEX(Installed_Capacity!$H$15:$S$20,MATCH(Source_Data!B5476,Installed_Capacity!$G$15:$G$20,0),MATCH(Source_Data!C5476,Installed_Capacity!$H$14:$S$14,0)))</f>
        <v>2.3683208098518054E-6</v>
      </c>
      <c r="L5476" s="39">
        <v>0</v>
      </c>
      <c r="M5476" s="40">
        <v>4.02017E-2</v>
      </c>
      <c r="N5476" s="40">
        <f>L5476/(INDEX(Installed_Capacity!$V$6:$AG$11,MATCH(Source_Data!B5476,Installed_Capacity!$U$6:$U$11,0),MATCH(Source_Data!C5476,Installed_Capacity!$V$5:$AG$5,0)))</f>
        <v>0</v>
      </c>
      <c r="O5476" s="41">
        <f>M5476/(INDEX(Installed_Capacity!$V$15:$AG$20,MATCH(Source_Data!B5476,Installed_Capacity!$U$15:$U$20,0),MATCH(Source_Data!C5476,Installed_Capacity!$V$14:$AG$14,0)))</f>
        <v>1.5642684824902726E-5</v>
      </c>
      <c r="P5476" s="37">
        <v>0</v>
      </c>
      <c r="Q5476" s="38">
        <f>P5476/(INDEX(Installed_Capacity!$AJ$15:$AU$20,MATCH(Source_Data!B5476,Installed_Capacity!$AI$15:$AI$20,0),MATCH(Source_Data!C5476,Installed_Capacity!$AJ$14:$AU$14,0)))</f>
        <v>0</v>
      </c>
      <c r="R5476" s="63">
        <v>1066.4506184039999</v>
      </c>
      <c r="S5476" s="42">
        <v>1273.3396608959999</v>
      </c>
      <c r="T5476" s="42">
        <f>R5476/(INDEX(Installed_Capacity!$H$25:$S$30,MATCH(Source_Data!B5476,Installed_Capacity!$G$25:$G$30,0),MATCH(Source_Data!C5476,Installed_Capacity!$H$24:$S$24,0)))</f>
        <v>0.78996342103999995</v>
      </c>
      <c r="U5476" s="43">
        <f>S5476/(INDEX(Installed_Capacity!$H$33:$S$38,MATCH(Source_Data!B5476,Installed_Capacity!$G$33:$G$38,0),MATCH(Source_Data!C5476,Installed_Capacity!$H$32:$S$32,0)))</f>
        <v>0.37389473865063821</v>
      </c>
      <c r="V5476" s="21"/>
      <c r="W5476" s="2"/>
    </row>
    <row r="5477" spans="1:23" x14ac:dyDescent="0.25">
      <c r="A5477" s="17">
        <v>42964</v>
      </c>
      <c r="B5477" s="19">
        <v>2017</v>
      </c>
      <c r="C5477" s="19">
        <v>8</v>
      </c>
      <c r="D5477" s="19">
        <v>17</v>
      </c>
      <c r="E5477" s="19">
        <v>3</v>
      </c>
      <c r="F5477" s="69">
        <v>22779</v>
      </c>
      <c r="G5477" s="52">
        <f t="shared" si="85"/>
        <v>37057</v>
      </c>
      <c r="H5477" s="34">
        <v>0</v>
      </c>
      <c r="I5477" s="35">
        <v>3.5761999999999999E-3</v>
      </c>
      <c r="J5477" s="35">
        <f>H5477/(INDEX(Installed_Capacity!$H$6:$S$11,MATCH(Source_Data!B5477,Installed_Capacity!$G$6:$G$11,0),MATCH(Source_Data!C5477,Installed_Capacity!$H$5:$S$5,0)))</f>
        <v>0</v>
      </c>
      <c r="K5477" s="36">
        <f>I5477/(INDEX(Installed_Capacity!$H$15:$S$20,MATCH(Source_Data!B5477,Installed_Capacity!$G$15:$G$20,0),MATCH(Source_Data!C5477,Installed_Capacity!$H$14:$S$14,0)))</f>
        <v>9.3305155499895628E-7</v>
      </c>
      <c r="L5477" s="39">
        <v>0</v>
      </c>
      <c r="M5477" s="40">
        <v>2.90469E-2</v>
      </c>
      <c r="N5477" s="40">
        <f>L5477/(INDEX(Installed_Capacity!$V$6:$AG$11,MATCH(Source_Data!B5477,Installed_Capacity!$U$6:$U$11,0),MATCH(Source_Data!C5477,Installed_Capacity!$V$5:$AG$5,0)))</f>
        <v>0</v>
      </c>
      <c r="O5477" s="41">
        <f>M5477/(INDEX(Installed_Capacity!$V$15:$AG$20,MATCH(Source_Data!B5477,Installed_Capacity!$U$15:$U$20,0),MATCH(Source_Data!C5477,Installed_Capacity!$V$14:$AG$14,0)))</f>
        <v>1.130229571984436E-5</v>
      </c>
      <c r="P5477" s="37">
        <v>0</v>
      </c>
      <c r="Q5477" s="38">
        <f>P5477/(INDEX(Installed_Capacity!$AJ$15:$AU$20,MATCH(Source_Data!B5477,Installed_Capacity!$AI$15:$AI$20,0),MATCH(Source_Data!C5477,Installed_Capacity!$AJ$14:$AU$14,0)))</f>
        <v>0</v>
      </c>
      <c r="R5477" s="63">
        <v>1083.6692857</v>
      </c>
      <c r="S5477" s="42">
        <v>1058.301496696</v>
      </c>
      <c r="T5477" s="42">
        <f>R5477/(INDEX(Installed_Capacity!$H$25:$S$30,MATCH(Source_Data!B5477,Installed_Capacity!$G$25:$G$30,0),MATCH(Source_Data!C5477,Installed_Capacity!$H$24:$S$24,0)))</f>
        <v>0.80271798940740746</v>
      </c>
      <c r="U5477" s="43">
        <f>S5477/(INDEX(Installed_Capacity!$H$33:$S$38,MATCH(Source_Data!B5477,Installed_Capacity!$G$33:$G$38,0),MATCH(Source_Data!C5477,Installed_Capacity!$H$32:$S$32,0)))</f>
        <v>0.31075240461943676</v>
      </c>
      <c r="V5477" s="21"/>
      <c r="W5477" s="2"/>
    </row>
    <row r="5478" spans="1:23" x14ac:dyDescent="0.25">
      <c r="A5478" s="17">
        <v>42964</v>
      </c>
      <c r="B5478" s="19">
        <v>2017</v>
      </c>
      <c r="C5478" s="19">
        <v>8</v>
      </c>
      <c r="D5478" s="19">
        <v>17</v>
      </c>
      <c r="E5478" s="19">
        <v>4</v>
      </c>
      <c r="F5478" s="69">
        <v>23099</v>
      </c>
      <c r="G5478" s="52">
        <f t="shared" si="85"/>
        <v>37057</v>
      </c>
      <c r="H5478" s="34">
        <v>0</v>
      </c>
      <c r="I5478" s="35">
        <v>5.5710000000000004E-4</v>
      </c>
      <c r="J5478" s="35">
        <f>H5478/(INDEX(Installed_Capacity!$H$6:$S$11,MATCH(Source_Data!B5478,Installed_Capacity!$G$6:$G$11,0),MATCH(Source_Data!C5478,Installed_Capacity!$H$5:$S$5,0)))</f>
        <v>0</v>
      </c>
      <c r="K5478" s="36">
        <f>I5478/(INDEX(Installed_Capacity!$H$15:$S$20,MATCH(Source_Data!B5478,Installed_Capacity!$G$15:$G$20,0),MATCH(Source_Data!C5478,Installed_Capacity!$H$14:$S$14,0)))</f>
        <v>1.4535065748278021E-7</v>
      </c>
      <c r="L5478" s="39">
        <v>1.3E-6</v>
      </c>
      <c r="M5478" s="40">
        <v>2.2362E-2</v>
      </c>
      <c r="N5478" s="40">
        <f>L5478/(INDEX(Installed_Capacity!$V$6:$AG$11,MATCH(Source_Data!B5478,Installed_Capacity!$U$6:$U$11,0),MATCH(Source_Data!C5478,Installed_Capacity!$V$5:$AG$5,0)))</f>
        <v>1.1503712159423752E-9</v>
      </c>
      <c r="O5478" s="41">
        <f>M5478/(INDEX(Installed_Capacity!$V$15:$AG$20,MATCH(Source_Data!B5478,Installed_Capacity!$U$15:$U$20,0),MATCH(Source_Data!C5478,Installed_Capacity!$V$14:$AG$14,0)))</f>
        <v>8.7011673151750986E-6</v>
      </c>
      <c r="P5478" s="37">
        <v>0</v>
      </c>
      <c r="Q5478" s="38">
        <f>P5478/(INDEX(Installed_Capacity!$AJ$15:$AU$20,MATCH(Source_Data!B5478,Installed_Capacity!$AI$15:$AI$20,0),MATCH(Source_Data!C5478,Installed_Capacity!$AJ$14:$AU$14,0)))</f>
        <v>0</v>
      </c>
      <c r="R5478" s="63">
        <v>1005.006220996</v>
      </c>
      <c r="S5478" s="42">
        <v>983.71594180500006</v>
      </c>
      <c r="T5478" s="42">
        <f>R5478/(INDEX(Installed_Capacity!$H$25:$S$30,MATCH(Source_Data!B5478,Installed_Capacity!$G$25:$G$30,0),MATCH(Source_Data!C5478,Installed_Capacity!$H$24:$S$24,0)))</f>
        <v>0.74444905258962968</v>
      </c>
      <c r="U5478" s="43">
        <f>S5478/(INDEX(Installed_Capacity!$H$33:$S$38,MATCH(Source_Data!B5478,Installed_Capacity!$G$33:$G$38,0),MATCH(Source_Data!C5478,Installed_Capacity!$H$32:$S$32,0)))</f>
        <v>0.28885161301646406</v>
      </c>
      <c r="V5478" s="21"/>
      <c r="W5478" s="2"/>
    </row>
    <row r="5479" spans="1:23" x14ac:dyDescent="0.25">
      <c r="A5479" s="17">
        <v>42964</v>
      </c>
      <c r="B5479" s="19">
        <v>2017</v>
      </c>
      <c r="C5479" s="19">
        <v>8</v>
      </c>
      <c r="D5479" s="19">
        <v>17</v>
      </c>
      <c r="E5479" s="19">
        <v>5</v>
      </c>
      <c r="F5479" s="69">
        <v>24324</v>
      </c>
      <c r="G5479" s="52">
        <f t="shared" si="85"/>
        <v>37057</v>
      </c>
      <c r="H5479" s="34">
        <v>0</v>
      </c>
      <c r="I5479" s="35">
        <v>-9.1000000000000003E-5</v>
      </c>
      <c r="J5479" s="35">
        <f>H5479/(INDEX(Installed_Capacity!$H$6:$S$11,MATCH(Source_Data!B5479,Installed_Capacity!$G$6:$G$11,0),MATCH(Source_Data!C5479,Installed_Capacity!$H$5:$S$5,0)))</f>
        <v>0</v>
      </c>
      <c r="K5479" s="36">
        <f>I5479/(INDEX(Installed_Capacity!$H$15:$S$20,MATCH(Source_Data!B5479,Installed_Capacity!$G$15:$G$20,0),MATCH(Source_Data!C5479,Installed_Capacity!$H$14:$S$14,0)))</f>
        <v>-2.3742433729910248E-8</v>
      </c>
      <c r="L5479" s="39">
        <v>6.0000000000000002E-6</v>
      </c>
      <c r="M5479" s="40">
        <v>1.3703E-2</v>
      </c>
      <c r="N5479" s="40">
        <f>L5479/(INDEX(Installed_Capacity!$V$6:$AG$11,MATCH(Source_Data!B5479,Installed_Capacity!$U$6:$U$11,0),MATCH(Source_Data!C5479,Installed_Capacity!$V$5:$AG$5,0)))</f>
        <v>5.3094056120417314E-9</v>
      </c>
      <c r="O5479" s="41">
        <f>M5479/(INDEX(Installed_Capacity!$V$15:$AG$20,MATCH(Source_Data!B5479,Installed_Capacity!$U$15:$U$20,0),MATCH(Source_Data!C5479,Installed_Capacity!$V$14:$AG$14,0)))</f>
        <v>5.3319066147859934E-6</v>
      </c>
      <c r="P5479" s="37">
        <v>0</v>
      </c>
      <c r="Q5479" s="38">
        <f>P5479/(INDEX(Installed_Capacity!$AJ$15:$AU$20,MATCH(Source_Data!B5479,Installed_Capacity!$AI$15:$AI$20,0),MATCH(Source_Data!C5479,Installed_Capacity!$AJ$14:$AU$14,0)))</f>
        <v>0</v>
      </c>
      <c r="R5479" s="63">
        <v>868.53046069599998</v>
      </c>
      <c r="S5479" s="42">
        <v>906.636724104</v>
      </c>
      <c r="T5479" s="42">
        <f>R5479/(INDEX(Installed_Capacity!$H$25:$S$30,MATCH(Source_Data!B5479,Installed_Capacity!$G$25:$G$30,0),MATCH(Source_Data!C5479,Installed_Capacity!$H$24:$S$24,0)))</f>
        <v>0.64335589681185179</v>
      </c>
      <c r="U5479" s="43">
        <f>S5479/(INDEX(Installed_Capacity!$H$33:$S$38,MATCH(Source_Data!B5479,Installed_Capacity!$G$33:$G$38,0),MATCH(Source_Data!C5479,Installed_Capacity!$H$32:$S$32,0)))</f>
        <v>0.26621859934167452</v>
      </c>
      <c r="V5479" s="21"/>
      <c r="W5479" s="2"/>
    </row>
    <row r="5480" spans="1:23" x14ac:dyDescent="0.25">
      <c r="A5480" s="17">
        <v>42964</v>
      </c>
      <c r="B5480" s="19">
        <v>2017</v>
      </c>
      <c r="C5480" s="19">
        <v>8</v>
      </c>
      <c r="D5480" s="19">
        <v>17</v>
      </c>
      <c r="E5480" s="19">
        <v>6</v>
      </c>
      <c r="F5480" s="69">
        <v>25918</v>
      </c>
      <c r="G5480" s="52">
        <f t="shared" si="85"/>
        <v>37057</v>
      </c>
      <c r="H5480" s="34">
        <v>0</v>
      </c>
      <c r="I5480" s="35">
        <v>5.5179999999999997E-4</v>
      </c>
      <c r="J5480" s="35">
        <f>H5480/(INDEX(Installed_Capacity!$H$6:$S$11,MATCH(Source_Data!B5480,Installed_Capacity!$G$6:$G$11,0),MATCH(Source_Data!C5480,Installed_Capacity!$H$5:$S$5,0)))</f>
        <v>0</v>
      </c>
      <c r="K5480" s="36">
        <f>I5480/(INDEX(Installed_Capacity!$H$15:$S$20,MATCH(Source_Data!B5480,Installed_Capacity!$G$15:$G$20,0),MATCH(Source_Data!C5480,Installed_Capacity!$H$14:$S$14,0)))</f>
        <v>1.4396785639741181E-7</v>
      </c>
      <c r="L5480" s="39">
        <v>6.9E-6</v>
      </c>
      <c r="M5480" s="40">
        <v>1.4886699999999999E-2</v>
      </c>
      <c r="N5480" s="40">
        <f>L5480/(INDEX(Installed_Capacity!$V$6:$AG$11,MATCH(Source_Data!B5480,Installed_Capacity!$U$6:$U$11,0),MATCH(Source_Data!C5480,Installed_Capacity!$V$5:$AG$5,0)))</f>
        <v>6.1058164538479909E-9</v>
      </c>
      <c r="O5480" s="41">
        <f>M5480/(INDEX(Installed_Capacity!$V$15:$AG$20,MATCH(Source_Data!B5480,Installed_Capacity!$U$15:$U$20,0),MATCH(Source_Data!C5480,Installed_Capacity!$V$14:$AG$14,0)))</f>
        <v>5.7924902723735418E-6</v>
      </c>
      <c r="P5480" s="37">
        <v>0</v>
      </c>
      <c r="Q5480" s="38">
        <f>P5480/(INDEX(Installed_Capacity!$AJ$15:$AU$20,MATCH(Source_Data!B5480,Installed_Capacity!$AI$15:$AI$20,0),MATCH(Source_Data!C5480,Installed_Capacity!$AJ$14:$AU$14,0)))</f>
        <v>0</v>
      </c>
      <c r="R5480" s="63">
        <v>676.80262760000005</v>
      </c>
      <c r="S5480" s="42">
        <v>720.69270849600002</v>
      </c>
      <c r="T5480" s="42">
        <f>R5480/(INDEX(Installed_Capacity!$H$25:$S$30,MATCH(Source_Data!B5480,Installed_Capacity!$G$25:$G$30,0),MATCH(Source_Data!C5480,Installed_Capacity!$H$24:$S$24,0)))</f>
        <v>0.50133527970370373</v>
      </c>
      <c r="U5480" s="43">
        <f>S5480/(INDEX(Installed_Capacity!$H$33:$S$38,MATCH(Source_Data!B5480,Installed_Capacity!$G$33:$G$38,0),MATCH(Source_Data!C5480,Installed_Capacity!$H$32:$S$32,0)))</f>
        <v>0.2116192718766976</v>
      </c>
      <c r="V5480" s="21"/>
      <c r="W5480" s="2"/>
    </row>
    <row r="5481" spans="1:23" x14ac:dyDescent="0.25">
      <c r="A5481" s="17">
        <v>42964</v>
      </c>
      <c r="B5481" s="19">
        <v>2017</v>
      </c>
      <c r="C5481" s="19">
        <v>8</v>
      </c>
      <c r="D5481" s="19">
        <v>17</v>
      </c>
      <c r="E5481" s="19">
        <v>7</v>
      </c>
      <c r="F5481" s="69">
        <v>27078</v>
      </c>
      <c r="G5481" s="52">
        <f t="shared" si="85"/>
        <v>37057</v>
      </c>
      <c r="H5481" s="34">
        <v>16.418475399999998</v>
      </c>
      <c r="I5481" s="35">
        <v>173.11427385900001</v>
      </c>
      <c r="J5481" s="35">
        <f>H5481/(INDEX(Installed_Capacity!$H$6:$S$11,MATCH(Source_Data!B5481,Installed_Capacity!$G$6:$G$11,0),MATCH(Source_Data!C5481,Installed_Capacity!$H$5:$S$5,0)))</f>
        <v>1.0869707245378951E-2</v>
      </c>
      <c r="K5481" s="36">
        <f>I5481/(INDEX(Installed_Capacity!$H$15:$S$20,MATCH(Source_Data!B5481,Installed_Capacity!$G$15:$G$20,0),MATCH(Source_Data!C5481,Installed_Capacity!$H$14:$S$14,0)))</f>
        <v>4.5166529393393863E-2</v>
      </c>
      <c r="L5481" s="39">
        <v>18.876287699999999</v>
      </c>
      <c r="M5481" s="40">
        <v>127.754790468</v>
      </c>
      <c r="N5481" s="40">
        <f>L5481/(INDEX(Installed_Capacity!$V$6:$AG$11,MATCH(Source_Data!B5481,Installed_Capacity!$U$6:$U$11,0),MATCH(Source_Data!C5481,Installed_Capacity!$V$5:$AG$5,0)))</f>
        <v>1.6703644641482381E-2</v>
      </c>
      <c r="O5481" s="41">
        <f>M5481/(INDEX(Installed_Capacity!$V$15:$AG$20,MATCH(Source_Data!B5481,Installed_Capacity!$U$15:$U$20,0),MATCH(Source_Data!C5481,Installed_Capacity!$V$14:$AG$14,0)))</f>
        <v>4.9710035201556431E-2</v>
      </c>
      <c r="P5481" s="37">
        <v>5.6011408999999999</v>
      </c>
      <c r="Q5481" s="38">
        <f>P5481/(INDEX(Installed_Capacity!$AJ$15:$AU$20,MATCH(Source_Data!B5481,Installed_Capacity!$AI$15:$AI$20,0),MATCH(Source_Data!C5481,Installed_Capacity!$AJ$14:$AU$14,0)))</f>
        <v>6.1081143947655393E-3</v>
      </c>
      <c r="R5481" s="63">
        <v>522.45056279599999</v>
      </c>
      <c r="S5481" s="42">
        <v>587.11304089600003</v>
      </c>
      <c r="T5481" s="42">
        <f>R5481/(INDEX(Installed_Capacity!$H$25:$S$30,MATCH(Source_Data!B5481,Installed_Capacity!$G$25:$G$30,0),MATCH(Source_Data!C5481,Installed_Capacity!$H$24:$S$24,0)))</f>
        <v>0.3870004168859259</v>
      </c>
      <c r="U5481" s="43">
        <f>S5481/(INDEX(Installed_Capacity!$H$33:$S$38,MATCH(Source_Data!B5481,Installed_Capacity!$G$33:$G$38,0),MATCH(Source_Data!C5481,Installed_Capacity!$H$32:$S$32,0)))</f>
        <v>0.17239585298845142</v>
      </c>
      <c r="V5481" s="21"/>
      <c r="W5481" s="2"/>
    </row>
    <row r="5482" spans="1:23" x14ac:dyDescent="0.25">
      <c r="A5482" s="17">
        <v>42964</v>
      </c>
      <c r="B5482" s="19">
        <v>2017</v>
      </c>
      <c r="C5482" s="19">
        <v>8</v>
      </c>
      <c r="D5482" s="19">
        <v>17</v>
      </c>
      <c r="E5482" s="19">
        <v>8</v>
      </c>
      <c r="F5482" s="69">
        <v>27897</v>
      </c>
      <c r="G5482" s="52">
        <f t="shared" si="85"/>
        <v>37057</v>
      </c>
      <c r="H5482" s="34">
        <v>290.09691670000001</v>
      </c>
      <c r="I5482" s="35">
        <v>1338.868810274</v>
      </c>
      <c r="J5482" s="35">
        <f>H5482/(INDEX(Installed_Capacity!$H$6:$S$11,MATCH(Source_Data!B5482,Installed_Capacity!$G$6:$G$11,0),MATCH(Source_Data!C5482,Installed_Capacity!$H$5:$S$5,0)))</f>
        <v>0.19205611242783752</v>
      </c>
      <c r="K5482" s="36">
        <f>I5482/(INDEX(Installed_Capacity!$H$15:$S$20,MATCH(Source_Data!B5482,Installed_Capacity!$G$15:$G$20,0),MATCH(Source_Data!C5482,Installed_Capacity!$H$14:$S$14,0)))</f>
        <v>0.34931872528543101</v>
      </c>
      <c r="L5482" s="39">
        <v>337.50251220000001</v>
      </c>
      <c r="M5482" s="40">
        <v>1111.06505978</v>
      </c>
      <c r="N5482" s="40">
        <f>L5482/(INDEX(Installed_Capacity!$V$6:$AG$11,MATCH(Source_Data!B5482,Installed_Capacity!$U$6:$U$11,0),MATCH(Source_Data!C5482,Installed_Capacity!$V$5:$AG$5,0)))</f>
        <v>0.29865628872547717</v>
      </c>
      <c r="O5482" s="41">
        <f>M5482/(INDEX(Installed_Capacity!$V$15:$AG$20,MATCH(Source_Data!B5482,Installed_Capacity!$U$15:$U$20,0),MATCH(Source_Data!C5482,Installed_Capacity!$V$14:$AG$14,0)))</f>
        <v>0.43232103493385221</v>
      </c>
      <c r="P5482" s="37">
        <v>185.9883274</v>
      </c>
      <c r="Q5482" s="38">
        <f>P5482/(INDEX(Installed_Capacity!$AJ$15:$AU$20,MATCH(Source_Data!B5482,Installed_Capacity!$AI$15:$AI$20,0),MATCH(Source_Data!C5482,Installed_Capacity!$AJ$14:$AU$14,0)))</f>
        <v>0.20282260348964012</v>
      </c>
      <c r="R5482" s="63">
        <v>446.40074609999999</v>
      </c>
      <c r="S5482" s="42">
        <v>432.61134680700002</v>
      </c>
      <c r="T5482" s="42">
        <f>R5482/(INDEX(Installed_Capacity!$H$25:$S$30,MATCH(Source_Data!B5482,Installed_Capacity!$G$25:$G$30,0),MATCH(Source_Data!C5482,Installed_Capacity!$H$24:$S$24,0)))</f>
        <v>0.33066721933333332</v>
      </c>
      <c r="U5482" s="43">
        <f>S5482/(INDEX(Installed_Capacity!$H$33:$S$38,MATCH(Source_Data!B5482,Installed_Capacity!$G$33:$G$38,0),MATCH(Source_Data!C5482,Installed_Capacity!$H$32:$S$32,0)))</f>
        <v>0.12702903350853448</v>
      </c>
      <c r="V5482" s="21"/>
      <c r="W5482" s="2"/>
    </row>
    <row r="5483" spans="1:23" x14ac:dyDescent="0.25">
      <c r="A5483" s="17">
        <v>42964</v>
      </c>
      <c r="B5483" s="19">
        <v>2017</v>
      </c>
      <c r="C5483" s="19">
        <v>8</v>
      </c>
      <c r="D5483" s="19">
        <v>17</v>
      </c>
      <c r="E5483" s="19">
        <v>9</v>
      </c>
      <c r="F5483" s="69">
        <v>28651</v>
      </c>
      <c r="G5483" s="52">
        <f t="shared" si="85"/>
        <v>37057</v>
      </c>
      <c r="H5483" s="34">
        <v>760.34319879999998</v>
      </c>
      <c r="I5483" s="35">
        <v>2621.9119954560001</v>
      </c>
      <c r="J5483" s="35">
        <f>H5483/(INDEX(Installed_Capacity!$H$6:$S$11,MATCH(Source_Data!B5483,Installed_Capacity!$G$6:$G$11,0),MATCH(Source_Data!C5483,Installed_Capacity!$H$5:$S$5,0)))</f>
        <v>0.50337852788517556</v>
      </c>
      <c r="K5483" s="36">
        <f>I5483/(INDEX(Installed_Capacity!$H$15:$S$20,MATCH(Source_Data!B5483,Installed_Capacity!$G$15:$G$20,0),MATCH(Source_Data!C5483,Installed_Capacity!$H$14:$S$14,0)))</f>
        <v>0.68407221755792114</v>
      </c>
      <c r="L5483" s="39">
        <v>774.72745750000001</v>
      </c>
      <c r="M5483" s="40">
        <v>2016.6116753399999</v>
      </c>
      <c r="N5483" s="40">
        <f>L5483/(INDEX(Installed_Capacity!$V$6:$AG$11,MATCH(Source_Data!B5483,Installed_Capacity!$U$6:$U$11,0),MATCH(Source_Data!C5483,Installed_Capacity!$V$5:$AG$5,0)))</f>
        <v>0.68555705177555359</v>
      </c>
      <c r="O5483" s="41">
        <f>M5483/(INDEX(Installed_Capacity!$V$15:$AG$20,MATCH(Source_Data!B5483,Installed_Capacity!$U$15:$U$20,0),MATCH(Source_Data!C5483,Installed_Capacity!$V$14:$AG$14,0)))</f>
        <v>0.78467380363424133</v>
      </c>
      <c r="P5483" s="37">
        <v>698.55268809999995</v>
      </c>
      <c r="Q5483" s="38">
        <f>P5483/(INDEX(Installed_Capacity!$AJ$15:$AU$20,MATCH(Source_Data!B5483,Installed_Capacity!$AI$15:$AI$20,0),MATCH(Source_Data!C5483,Installed_Capacity!$AJ$14:$AU$14,0)))</f>
        <v>0.76178046684841871</v>
      </c>
      <c r="R5483" s="63">
        <v>383.53393130000001</v>
      </c>
      <c r="S5483" s="42">
        <v>338.84004320000003</v>
      </c>
      <c r="T5483" s="42">
        <f>R5483/(INDEX(Installed_Capacity!$H$25:$S$30,MATCH(Source_Data!B5483,Installed_Capacity!$G$25:$G$30,0),MATCH(Source_Data!C5483,Installed_Capacity!$H$24:$S$24,0)))</f>
        <v>0.28409920837037039</v>
      </c>
      <c r="U5483" s="43">
        <f>S5483/(INDEX(Installed_Capacity!$H$33:$S$38,MATCH(Source_Data!B5483,Installed_Capacity!$G$33:$G$38,0),MATCH(Source_Data!C5483,Installed_Capacity!$H$32:$S$32,0)))</f>
        <v>9.9494670029745061E-2</v>
      </c>
      <c r="V5483" s="21"/>
      <c r="W5483" s="2"/>
    </row>
    <row r="5484" spans="1:23" x14ac:dyDescent="0.25">
      <c r="A5484" s="17">
        <v>42964</v>
      </c>
      <c r="B5484" s="19">
        <v>2017</v>
      </c>
      <c r="C5484" s="19">
        <v>8</v>
      </c>
      <c r="D5484" s="19">
        <v>17</v>
      </c>
      <c r="E5484" s="19">
        <v>10</v>
      </c>
      <c r="F5484" s="69">
        <v>29389</v>
      </c>
      <c r="G5484" s="52">
        <f t="shared" si="85"/>
        <v>37057</v>
      </c>
      <c r="H5484" s="34">
        <v>1061.8216485</v>
      </c>
      <c r="I5484" s="35">
        <v>3248.236756667</v>
      </c>
      <c r="J5484" s="35">
        <f>H5484/(INDEX(Installed_Capacity!$H$6:$S$11,MATCH(Source_Data!B5484,Installed_Capacity!$G$6:$G$11,0),MATCH(Source_Data!C5484,Installed_Capacity!$H$5:$S$5,0)))</f>
        <v>0.70296968414014094</v>
      </c>
      <c r="K5484" s="36">
        <f>I5484/(INDEX(Installed_Capacity!$H$15:$S$20,MATCH(Source_Data!B5484,Installed_Capacity!$G$15:$G$20,0),MATCH(Source_Data!C5484,Installed_Capacity!$H$14:$S$14,0)))</f>
        <v>0.84748402125521805</v>
      </c>
      <c r="L5484" s="39">
        <v>936.49856709999995</v>
      </c>
      <c r="M5484" s="40">
        <v>2293.6675614699998</v>
      </c>
      <c r="N5484" s="40">
        <f>L5484/(INDEX(Installed_Capacity!$V$6:$AG$11,MATCH(Source_Data!B5484,Installed_Capacity!$U$6:$U$11,0),MATCH(Source_Data!C5484,Installed_Capacity!$V$5:$AG$5,0)))</f>
        <v>0.82870845797162995</v>
      </c>
      <c r="O5484" s="41">
        <f>M5484/(INDEX(Installed_Capacity!$V$15:$AG$20,MATCH(Source_Data!B5484,Installed_Capacity!$U$15:$U$20,0),MATCH(Source_Data!C5484,Installed_Capacity!$V$14:$AG$14,0)))</f>
        <v>0.89247765037743199</v>
      </c>
      <c r="P5484" s="37">
        <v>876.77750630000003</v>
      </c>
      <c r="Q5484" s="38">
        <f>P5484/(INDEX(Installed_Capacity!$AJ$15:$AU$20,MATCH(Source_Data!B5484,Installed_Capacity!$AI$15:$AI$20,0),MATCH(Source_Data!C5484,Installed_Capacity!$AJ$14:$AU$14,0)))</f>
        <v>0.95613686619411131</v>
      </c>
      <c r="R5484" s="63">
        <v>321.1906199</v>
      </c>
      <c r="S5484" s="42">
        <v>275.20049649999999</v>
      </c>
      <c r="T5484" s="42">
        <f>R5484/(INDEX(Installed_Capacity!$H$25:$S$30,MATCH(Source_Data!B5484,Installed_Capacity!$G$25:$G$30,0),MATCH(Source_Data!C5484,Installed_Capacity!$H$24:$S$24,0)))</f>
        <v>0.23791897770370371</v>
      </c>
      <c r="U5484" s="43">
        <f>S5484/(INDEX(Installed_Capacity!$H$33:$S$38,MATCH(Source_Data!B5484,Installed_Capacity!$G$33:$G$38,0),MATCH(Source_Data!C5484,Installed_Capacity!$H$32:$S$32,0)))</f>
        <v>8.0807989317625922E-2</v>
      </c>
      <c r="V5484" s="21"/>
      <c r="W5484" s="2"/>
    </row>
    <row r="5485" spans="1:23" x14ac:dyDescent="0.25">
      <c r="A5485" s="17">
        <v>42964</v>
      </c>
      <c r="B5485" s="19">
        <v>2017</v>
      </c>
      <c r="C5485" s="19">
        <v>8</v>
      </c>
      <c r="D5485" s="19">
        <v>17</v>
      </c>
      <c r="E5485" s="19">
        <v>11</v>
      </c>
      <c r="F5485" s="69">
        <v>30238</v>
      </c>
      <c r="G5485" s="52">
        <f t="shared" si="85"/>
        <v>37057</v>
      </c>
      <c r="H5485" s="34">
        <v>1243.4723047</v>
      </c>
      <c r="I5485" s="35">
        <v>3621.1371702179999</v>
      </c>
      <c r="J5485" s="35">
        <f>H5485/(INDEX(Installed_Capacity!$H$6:$S$11,MATCH(Source_Data!B5485,Installed_Capacity!$G$6:$G$11,0),MATCH(Source_Data!C5485,Installed_Capacity!$H$5:$S$5,0)))</f>
        <v>0.82322990354059633</v>
      </c>
      <c r="K5485" s="36">
        <f>I5485/(INDEX(Installed_Capacity!$H$15:$S$20,MATCH(Source_Data!B5485,Installed_Capacity!$G$15:$G$20,0),MATCH(Source_Data!C5485,Installed_Capacity!$H$14:$S$14,0)))</f>
        <v>0.9447759262726988</v>
      </c>
      <c r="L5485" s="39">
        <v>991.78254579999998</v>
      </c>
      <c r="M5485" s="40">
        <v>2380.6705057700001</v>
      </c>
      <c r="N5485" s="40">
        <f>L5485/(INDEX(Installed_Capacity!$V$6:$AG$11,MATCH(Source_Data!B5485,Installed_Capacity!$U$6:$U$11,0),MATCH(Source_Data!C5485,Installed_Capacity!$V$5:$AG$5,0)))</f>
        <v>0.87762930243259252</v>
      </c>
      <c r="O5485" s="41">
        <f>M5485/(INDEX(Installed_Capacity!$V$15:$AG$20,MATCH(Source_Data!B5485,Installed_Capacity!$U$15:$U$20,0),MATCH(Source_Data!C5485,Installed_Capacity!$V$14:$AG$14,0)))</f>
        <v>0.92633093609727646</v>
      </c>
      <c r="P5485" s="37">
        <v>896.00005009999995</v>
      </c>
      <c r="Q5485" s="38">
        <f>P5485/(INDEX(Installed_Capacity!$AJ$15:$AU$20,MATCH(Source_Data!B5485,Installed_Capacity!$AI$15:$AI$20,0),MATCH(Source_Data!C5485,Installed_Capacity!$AJ$14:$AU$14,0)))</f>
        <v>0.97709929127589967</v>
      </c>
      <c r="R5485" s="63">
        <v>262.7797764</v>
      </c>
      <c r="S5485" s="42">
        <v>172.4633383</v>
      </c>
      <c r="T5485" s="42">
        <f>R5485/(INDEX(Installed_Capacity!$H$25:$S$30,MATCH(Source_Data!B5485,Installed_Capacity!$G$25:$G$30,0),MATCH(Source_Data!C5485,Installed_Capacity!$H$24:$S$24,0)))</f>
        <v>0.19465168622222223</v>
      </c>
      <c r="U5485" s="43">
        <f>S5485/(INDEX(Installed_Capacity!$H$33:$S$38,MATCH(Source_Data!B5485,Installed_Capacity!$G$33:$G$38,0),MATCH(Source_Data!C5485,Installed_Capacity!$H$32:$S$32,0)))</f>
        <v>5.0640953691115549E-2</v>
      </c>
      <c r="V5485" s="21"/>
      <c r="W5485" s="2"/>
    </row>
    <row r="5486" spans="1:23" x14ac:dyDescent="0.25">
      <c r="A5486" s="17">
        <v>42964</v>
      </c>
      <c r="B5486" s="19">
        <v>2017</v>
      </c>
      <c r="C5486" s="19">
        <v>8</v>
      </c>
      <c r="D5486" s="19">
        <v>17</v>
      </c>
      <c r="E5486" s="19">
        <v>12</v>
      </c>
      <c r="F5486" s="69">
        <v>31272</v>
      </c>
      <c r="G5486" s="52">
        <f t="shared" si="85"/>
        <v>37057</v>
      </c>
      <c r="H5486" s="34">
        <v>1350.2573394999999</v>
      </c>
      <c r="I5486" s="35">
        <v>3803.740428783</v>
      </c>
      <c r="J5486" s="35">
        <f>H5486/(INDEX(Installed_Capacity!$H$6:$S$11,MATCH(Source_Data!B5486,Installed_Capacity!$G$6:$G$11,0),MATCH(Source_Data!C5486,Installed_Capacity!$H$5:$S$5,0)))</f>
        <v>0.89392599670303474</v>
      </c>
      <c r="K5486" s="36">
        <f>I5486/(INDEX(Installed_Capacity!$H$15:$S$20,MATCH(Source_Data!B5486,Installed_Capacity!$G$15:$G$20,0),MATCH(Source_Data!C5486,Installed_Capacity!$H$14:$S$14,0)))</f>
        <v>0.99241818743033805</v>
      </c>
      <c r="L5486" s="39">
        <v>998.10429610000006</v>
      </c>
      <c r="M5486" s="40">
        <v>2411.7986202100001</v>
      </c>
      <c r="N5486" s="40">
        <f>L5486/(INDEX(Installed_Capacity!$V$6:$AG$11,MATCH(Source_Data!B5486,Installed_Capacity!$U$6:$U$11,0),MATCH(Source_Data!C5486,Installed_Capacity!$V$5:$AG$5,0)))</f>
        <v>0.88322342518605035</v>
      </c>
      <c r="O5486" s="41">
        <f>M5486/(INDEX(Installed_Capacity!$V$15:$AG$20,MATCH(Source_Data!B5486,Installed_Capacity!$U$15:$U$20,0),MATCH(Source_Data!C5486,Installed_Capacity!$V$14:$AG$14,0)))</f>
        <v>0.93844304288326863</v>
      </c>
      <c r="P5486" s="37">
        <v>896.16380470000001</v>
      </c>
      <c r="Q5486" s="38">
        <f>P5486/(INDEX(Installed_Capacity!$AJ$15:$AU$20,MATCH(Source_Data!B5486,Installed_Capacity!$AI$15:$AI$20,0),MATCH(Source_Data!C5486,Installed_Capacity!$AJ$14:$AU$14,0)))</f>
        <v>0.97727786772082881</v>
      </c>
      <c r="R5486" s="63">
        <v>264.21540969599999</v>
      </c>
      <c r="S5486" s="42">
        <v>115.1096838</v>
      </c>
      <c r="T5486" s="42">
        <f>R5486/(INDEX(Installed_Capacity!$H$25:$S$30,MATCH(Source_Data!B5486,Installed_Capacity!$G$25:$G$30,0),MATCH(Source_Data!C5486,Installed_Capacity!$H$24:$S$24,0)))</f>
        <v>0.19571511829333332</v>
      </c>
      <c r="U5486" s="43">
        <f>S5486/(INDEX(Installed_Capacity!$H$33:$S$38,MATCH(Source_Data!B5486,Installed_Capacity!$G$33:$G$38,0),MATCH(Source_Data!C5486,Installed_Capacity!$H$32:$S$32,0)))</f>
        <v>3.3800019321061428E-2</v>
      </c>
      <c r="V5486" s="21"/>
      <c r="W5486" s="2"/>
    </row>
    <row r="5487" spans="1:23" x14ac:dyDescent="0.25">
      <c r="A5487" s="17">
        <v>42964</v>
      </c>
      <c r="B5487" s="19">
        <v>2017</v>
      </c>
      <c r="C5487" s="19">
        <v>8</v>
      </c>
      <c r="D5487" s="19">
        <v>17</v>
      </c>
      <c r="E5487" s="19">
        <v>13</v>
      </c>
      <c r="F5487" s="69">
        <v>32764</v>
      </c>
      <c r="G5487" s="52">
        <f t="shared" si="85"/>
        <v>37057</v>
      </c>
      <c r="H5487" s="34">
        <v>1375.6372595</v>
      </c>
      <c r="I5487" s="35">
        <v>3828.614426055</v>
      </c>
      <c r="J5487" s="35">
        <f>H5487/(INDEX(Installed_Capacity!$H$6:$S$11,MATCH(Source_Data!B5487,Installed_Capacity!$G$6:$G$11,0),MATCH(Source_Data!C5487,Installed_Capacity!$H$5:$S$5,0)))</f>
        <v>0.91072854953392302</v>
      </c>
      <c r="K5487" s="36">
        <f>I5487/(INDEX(Installed_Capacity!$H$15:$S$20,MATCH(Source_Data!B5487,Installed_Capacity!$G$15:$G$20,0),MATCH(Source_Data!C5487,Installed_Capacity!$H$14:$S$14,0)))</f>
        <v>0.99890795920867248</v>
      </c>
      <c r="L5487" s="39">
        <v>995.27226780000001</v>
      </c>
      <c r="M5487" s="40">
        <v>2418.0647751500001</v>
      </c>
      <c r="N5487" s="40">
        <f>L5487/(INDEX(Installed_Capacity!$V$6:$AG$11,MATCH(Source_Data!B5487,Installed_Capacity!$U$6:$U$11,0),MATCH(Source_Data!C5487,Installed_Capacity!$V$5:$AG$5,0)))</f>
        <v>0.88071736069447015</v>
      </c>
      <c r="O5487" s="41">
        <f>M5487/(INDEX(Installed_Capacity!$V$15:$AG$20,MATCH(Source_Data!B5487,Installed_Capacity!$U$15:$U$20,0),MATCH(Source_Data!C5487,Installed_Capacity!$V$14:$AG$14,0)))</f>
        <v>0.94088123546692626</v>
      </c>
      <c r="P5487" s="37">
        <v>896.31204930000001</v>
      </c>
      <c r="Q5487" s="38">
        <f>P5487/(INDEX(Installed_Capacity!$AJ$15:$AU$20,MATCH(Source_Data!B5487,Installed_Capacity!$AI$15:$AI$20,0),MATCH(Source_Data!C5487,Installed_Capacity!$AJ$14:$AU$14,0)))</f>
        <v>0.97743953031624864</v>
      </c>
      <c r="R5487" s="63">
        <v>270.60526040000002</v>
      </c>
      <c r="S5487" s="42">
        <v>99.889733796000002</v>
      </c>
      <c r="T5487" s="42">
        <f>R5487/(INDEX(Installed_Capacity!$H$25:$S$30,MATCH(Source_Data!B5487,Installed_Capacity!$G$25:$G$30,0),MATCH(Source_Data!C5487,Installed_Capacity!$H$24:$S$24,0)))</f>
        <v>0.20044834103703704</v>
      </c>
      <c r="U5487" s="43">
        <f>S5487/(INDEX(Installed_Capacity!$H$33:$S$38,MATCH(Source_Data!B5487,Installed_Capacity!$G$33:$G$38,0),MATCH(Source_Data!C5487,Installed_Capacity!$H$32:$S$32,0)))</f>
        <v>2.933093742266437E-2</v>
      </c>
      <c r="V5487" s="21"/>
      <c r="W5487" s="2"/>
    </row>
    <row r="5488" spans="1:23" x14ac:dyDescent="0.25">
      <c r="A5488" s="17">
        <v>42964</v>
      </c>
      <c r="B5488" s="19">
        <v>2017</v>
      </c>
      <c r="C5488" s="19">
        <v>8</v>
      </c>
      <c r="D5488" s="19">
        <v>17</v>
      </c>
      <c r="E5488" s="19">
        <v>14</v>
      </c>
      <c r="F5488" s="69">
        <v>34239</v>
      </c>
      <c r="G5488" s="52">
        <f t="shared" si="85"/>
        <v>37057</v>
      </c>
      <c r="H5488" s="34">
        <v>1372.5783171</v>
      </c>
      <c r="I5488" s="35">
        <v>3831.6938923150001</v>
      </c>
      <c r="J5488" s="35">
        <f>H5488/(INDEX(Installed_Capacity!$H$6:$S$11,MATCH(Source_Data!B5488,Installed_Capacity!$G$6:$G$11,0),MATCH(Source_Data!C5488,Installed_Capacity!$H$5:$S$5,0)))</f>
        <v>0.90870340362004132</v>
      </c>
      <c r="K5488" s="36">
        <f>I5488/(INDEX(Installed_Capacity!$H$15:$S$20,MATCH(Source_Data!B5488,Installed_Capacity!$G$15:$G$20,0),MATCH(Source_Data!C5488,Installed_Capacity!$H$14:$S$14,0)))</f>
        <v>0.99971141001748065</v>
      </c>
      <c r="L5488" s="39">
        <v>990.62387779999995</v>
      </c>
      <c r="M5488" s="40">
        <v>2426.8977810699998</v>
      </c>
      <c r="N5488" s="40">
        <f>L5488/(INDEX(Installed_Capacity!$V$6:$AG$11,MATCH(Source_Data!B5488,Installed_Capacity!$U$6:$U$11,0),MATCH(Source_Data!C5488,Installed_Capacity!$V$5:$AG$5,0)))</f>
        <v>0.87660399603564365</v>
      </c>
      <c r="O5488" s="41">
        <f>M5488/(INDEX(Installed_Capacity!$V$15:$AG$20,MATCH(Source_Data!B5488,Installed_Capacity!$U$15:$U$20,0),MATCH(Source_Data!C5488,Installed_Capacity!$V$14:$AG$14,0)))</f>
        <v>0.94431820275097289</v>
      </c>
      <c r="P5488" s="37">
        <v>895.87972990000003</v>
      </c>
      <c r="Q5488" s="38">
        <f>P5488/(INDEX(Installed_Capacity!$AJ$15:$AU$20,MATCH(Source_Data!B5488,Installed_Capacity!$AI$15:$AI$20,0),MATCH(Source_Data!C5488,Installed_Capacity!$AJ$14:$AU$14,0)))</f>
        <v>0.97696808058887685</v>
      </c>
      <c r="R5488" s="63">
        <v>314.06551310399999</v>
      </c>
      <c r="S5488" s="42">
        <v>128.048094096</v>
      </c>
      <c r="T5488" s="42">
        <f>R5488/(INDEX(Installed_Capacity!$H$25:$S$30,MATCH(Source_Data!B5488,Installed_Capacity!$G$25:$G$30,0),MATCH(Source_Data!C5488,Installed_Capacity!$H$24:$S$24,0)))</f>
        <v>0.23264112081777777</v>
      </c>
      <c r="U5488" s="43">
        <f>S5488/(INDEX(Installed_Capacity!$H$33:$S$38,MATCH(Source_Data!B5488,Installed_Capacity!$G$33:$G$38,0),MATCH(Source_Data!C5488,Installed_Capacity!$H$32:$S$32,0)))</f>
        <v>3.759916552276979E-2</v>
      </c>
      <c r="V5488" s="21"/>
      <c r="W5488" s="2"/>
    </row>
    <row r="5489" spans="1:23" x14ac:dyDescent="0.25">
      <c r="A5489" s="17">
        <v>42964</v>
      </c>
      <c r="B5489" s="19">
        <v>2017</v>
      </c>
      <c r="C5489" s="19">
        <v>8</v>
      </c>
      <c r="D5489" s="19">
        <v>17</v>
      </c>
      <c r="E5489" s="19">
        <v>15</v>
      </c>
      <c r="F5489" s="69">
        <v>35587</v>
      </c>
      <c r="G5489" s="52">
        <f t="shared" si="85"/>
        <v>37057</v>
      </c>
      <c r="H5489" s="34">
        <v>1355.1907618</v>
      </c>
      <c r="I5489" s="35">
        <v>3781.316356623</v>
      </c>
      <c r="J5489" s="35">
        <f>H5489/(INDEX(Installed_Capacity!$H$6:$S$11,MATCH(Source_Data!B5489,Installed_Capacity!$G$6:$G$11,0),MATCH(Source_Data!C5489,Installed_Capacity!$H$5:$S$5,0)))</f>
        <v>0.89719212554949423</v>
      </c>
      <c r="K5489" s="36">
        <f>I5489/(INDEX(Installed_Capacity!$H$15:$S$20,MATCH(Source_Data!B5489,Installed_Capacity!$G$15:$G$20,0),MATCH(Source_Data!C5489,Installed_Capacity!$H$14:$S$14,0)))</f>
        <v>0.9865676154829367</v>
      </c>
      <c r="L5489" s="39">
        <v>990.0896788</v>
      </c>
      <c r="M5489" s="40">
        <v>2398.2154344599999</v>
      </c>
      <c r="N5489" s="40">
        <f>L5489/(INDEX(Installed_Capacity!$V$6:$AG$11,MATCH(Source_Data!B5489,Installed_Capacity!$U$6:$U$11,0),MATCH(Source_Data!C5489,Installed_Capacity!$V$5:$AG$5,0)))</f>
        <v>0.87613128284088582</v>
      </c>
      <c r="O5489" s="41">
        <f>M5489/(INDEX(Installed_Capacity!$V$15:$AG$20,MATCH(Source_Data!B5489,Installed_Capacity!$U$15:$U$20,0),MATCH(Source_Data!C5489,Installed_Capacity!$V$14:$AG$14,0)))</f>
        <v>0.93315775659922195</v>
      </c>
      <c r="P5489" s="37">
        <v>891.7057853</v>
      </c>
      <c r="Q5489" s="38">
        <f>P5489/(INDEX(Installed_Capacity!$AJ$15:$AU$20,MATCH(Source_Data!B5489,Installed_Capacity!$AI$15:$AI$20,0),MATCH(Source_Data!C5489,Installed_Capacity!$AJ$14:$AU$14,0)))</f>
        <v>0.97241634165757906</v>
      </c>
      <c r="R5489" s="63">
        <v>388.11776759600002</v>
      </c>
      <c r="S5489" s="42">
        <v>151.44207479599999</v>
      </c>
      <c r="T5489" s="42">
        <f>R5489/(INDEX(Installed_Capacity!$H$25:$S$30,MATCH(Source_Data!B5489,Installed_Capacity!$G$25:$G$30,0),MATCH(Source_Data!C5489,Installed_Capacity!$H$24:$S$24,0)))</f>
        <v>0.28749464266370373</v>
      </c>
      <c r="U5489" s="43">
        <f>S5489/(INDEX(Installed_Capacity!$H$33:$S$38,MATCH(Source_Data!B5489,Installed_Capacity!$G$33:$G$38,0),MATCH(Source_Data!C5489,Installed_Capacity!$H$32:$S$32,0)))</f>
        <v>4.4468413821899748E-2</v>
      </c>
      <c r="V5489" s="21"/>
      <c r="W5489" s="2"/>
    </row>
    <row r="5490" spans="1:23" x14ac:dyDescent="0.25">
      <c r="A5490" s="17">
        <v>42964</v>
      </c>
      <c r="B5490" s="19">
        <v>2017</v>
      </c>
      <c r="C5490" s="19">
        <v>8</v>
      </c>
      <c r="D5490" s="19">
        <v>17</v>
      </c>
      <c r="E5490" s="19">
        <v>16</v>
      </c>
      <c r="F5490" s="69">
        <v>36732</v>
      </c>
      <c r="G5490" s="52">
        <f t="shared" si="85"/>
        <v>37057</v>
      </c>
      <c r="H5490" s="34">
        <v>1272.2224494</v>
      </c>
      <c r="I5490" s="35">
        <v>3532.8966614790002</v>
      </c>
      <c r="J5490" s="35">
        <f>H5490/(INDEX(Installed_Capacity!$H$6:$S$11,MATCH(Source_Data!B5490,Installed_Capacity!$G$6:$G$11,0),MATCH(Source_Data!C5490,Installed_Capacity!$H$5:$S$5,0)))</f>
        <v>0.84226368399449181</v>
      </c>
      <c r="K5490" s="36">
        <f>I5490/(INDEX(Installed_Capacity!$H$15:$S$20,MATCH(Source_Data!B5490,Installed_Capacity!$G$15:$G$20,0),MATCH(Source_Data!C5490,Installed_Capacity!$H$14:$S$14,0)))</f>
        <v>0.92175345999765179</v>
      </c>
      <c r="L5490" s="39">
        <v>982.26448919999996</v>
      </c>
      <c r="M5490" s="40">
        <v>2345.7414432800001</v>
      </c>
      <c r="N5490" s="40">
        <f>L5490/(INDEX(Installed_Capacity!$V$6:$AG$11,MATCH(Source_Data!B5490,Installed_Capacity!$U$6:$U$11,0),MATCH(Source_Data!C5490,Installed_Capacity!$V$5:$AG$5,0)))</f>
        <v>0.8692067652446307</v>
      </c>
      <c r="O5490" s="41">
        <f>M5490/(INDEX(Installed_Capacity!$V$15:$AG$20,MATCH(Source_Data!B5490,Installed_Capacity!$U$15:$U$20,0),MATCH(Source_Data!C5490,Installed_Capacity!$V$14:$AG$14,0)))</f>
        <v>0.91273986119844375</v>
      </c>
      <c r="P5490" s="37">
        <v>887.36171079999997</v>
      </c>
      <c r="Q5490" s="38">
        <f>P5490/(INDEX(Installed_Capacity!$AJ$15:$AU$20,MATCH(Source_Data!B5490,Installed_Capacity!$AI$15:$AI$20,0),MATCH(Source_Data!C5490,Installed_Capacity!$AJ$14:$AU$14,0)))</f>
        <v>0.96767907393675023</v>
      </c>
      <c r="R5490" s="63">
        <v>547.20694390400001</v>
      </c>
      <c r="S5490" s="42">
        <v>160.04618039600001</v>
      </c>
      <c r="T5490" s="42">
        <f>R5490/(INDEX(Installed_Capacity!$H$25:$S$30,MATCH(Source_Data!B5490,Installed_Capacity!$G$25:$G$30,0),MATCH(Source_Data!C5490,Installed_Capacity!$H$24:$S$24,0)))</f>
        <v>0.40533847696592595</v>
      </c>
      <c r="U5490" s="43">
        <f>S5490/(INDEX(Installed_Capacity!$H$33:$S$38,MATCH(Source_Data!B5490,Installed_Capacity!$G$33:$G$38,0),MATCH(Source_Data!C5490,Installed_Capacity!$H$32:$S$32,0)))</f>
        <v>4.6994864472444005E-2</v>
      </c>
      <c r="V5490" s="21"/>
      <c r="W5490" s="2"/>
    </row>
    <row r="5491" spans="1:23" x14ac:dyDescent="0.25">
      <c r="A5491" s="17">
        <v>42964</v>
      </c>
      <c r="B5491" s="19">
        <v>2017</v>
      </c>
      <c r="C5491" s="19">
        <v>8</v>
      </c>
      <c r="D5491" s="19">
        <v>17</v>
      </c>
      <c r="E5491" s="19">
        <v>17</v>
      </c>
      <c r="F5491" s="69">
        <v>37057</v>
      </c>
      <c r="G5491" s="52">
        <f t="shared" si="85"/>
        <v>37057</v>
      </c>
      <c r="H5491" s="34">
        <v>1106.5129661999999</v>
      </c>
      <c r="I5491" s="35">
        <v>3079.5628773049998</v>
      </c>
      <c r="J5491" s="35">
        <f>H5491/(INDEX(Installed_Capacity!$H$6:$S$11,MATCH(Source_Data!B5491,Installed_Capacity!$G$6:$G$11,0),MATCH(Source_Data!C5491,Installed_Capacity!$H$5:$S$5,0)))</f>
        <v>0.73255717798315767</v>
      </c>
      <c r="K5491" s="36">
        <f>I5491/(INDEX(Installed_Capacity!$H$15:$S$20,MATCH(Source_Data!B5491,Installed_Capacity!$G$15:$G$20,0),MATCH(Source_Data!C5491,Installed_Capacity!$H$14:$S$14,0)))</f>
        <v>0.8034760168297328</v>
      </c>
      <c r="L5491" s="39">
        <v>936.40653399999997</v>
      </c>
      <c r="M5491" s="40">
        <v>2208.98019286</v>
      </c>
      <c r="N5491" s="40">
        <f>L5491/(INDEX(Installed_Capacity!$V$6:$AG$11,MATCH(Source_Data!B5491,Installed_Capacity!$U$6:$U$11,0),MATCH(Source_Data!C5491,Installed_Capacity!$V$5:$AG$5,0)))</f>
        <v>0.82862701779535763</v>
      </c>
      <c r="O5491" s="41">
        <f>M5491/(INDEX(Installed_Capacity!$V$15:$AG$20,MATCH(Source_Data!B5491,Installed_Capacity!$U$15:$U$20,0),MATCH(Source_Data!C5491,Installed_Capacity!$V$14:$AG$14,0)))</f>
        <v>0.85952536687159553</v>
      </c>
      <c r="P5491" s="37">
        <v>870.95768680000003</v>
      </c>
      <c r="Q5491" s="38">
        <f>P5491/(INDEX(Installed_Capacity!$AJ$15:$AU$20,MATCH(Source_Data!B5491,Installed_Capacity!$AI$15:$AI$20,0),MATCH(Source_Data!C5491,Installed_Capacity!$AJ$14:$AU$14,0)))</f>
        <v>0.94979028004362054</v>
      </c>
      <c r="R5491" s="63">
        <v>766.77047089999996</v>
      </c>
      <c r="S5491" s="42">
        <v>180.720216204</v>
      </c>
      <c r="T5491" s="42">
        <f>R5491/(INDEX(Installed_Capacity!$H$25:$S$30,MATCH(Source_Data!B5491,Installed_Capacity!$G$25:$G$30,0),MATCH(Source_Data!C5491,Installed_Capacity!$H$24:$S$24,0)))</f>
        <v>0.56797812659259261</v>
      </c>
      <c r="U5491" s="43">
        <f>S5491/(INDEX(Installed_Capacity!$H$33:$S$38,MATCH(Source_Data!B5491,Installed_Capacity!$G$33:$G$38,0),MATCH(Source_Data!C5491,Installed_Capacity!$H$32:$S$32,0)))</f>
        <v>5.3065446778697505E-2</v>
      </c>
      <c r="V5491" s="21"/>
      <c r="W5491" s="2"/>
    </row>
    <row r="5492" spans="1:23" x14ac:dyDescent="0.25">
      <c r="A5492" s="17">
        <v>42964</v>
      </c>
      <c r="B5492" s="19">
        <v>2017</v>
      </c>
      <c r="C5492" s="19">
        <v>8</v>
      </c>
      <c r="D5492" s="19">
        <v>17</v>
      </c>
      <c r="E5492" s="19">
        <v>18</v>
      </c>
      <c r="F5492" s="69">
        <v>36550</v>
      </c>
      <c r="G5492" s="52">
        <f t="shared" si="85"/>
        <v>37057</v>
      </c>
      <c r="H5492" s="34">
        <v>801.66252919999999</v>
      </c>
      <c r="I5492" s="35">
        <v>2169.671724757</v>
      </c>
      <c r="J5492" s="35">
        <f>H5492/(INDEX(Installed_Capacity!$H$6:$S$11,MATCH(Source_Data!B5492,Installed_Capacity!$G$6:$G$11,0),MATCH(Source_Data!C5492,Installed_Capacity!$H$5:$S$5,0)))</f>
        <v>0.53073362719135642</v>
      </c>
      <c r="K5492" s="36">
        <f>I5492/(INDEX(Installed_Capacity!$H$15:$S$20,MATCH(Source_Data!B5492,Installed_Capacity!$G$15:$G$20,0),MATCH(Source_Data!C5492,Installed_Capacity!$H$14:$S$14,0)))</f>
        <v>0.56608007846926522</v>
      </c>
      <c r="L5492" s="39">
        <v>783.32624390000001</v>
      </c>
      <c r="M5492" s="40">
        <v>1797.9437764500001</v>
      </c>
      <c r="N5492" s="40">
        <f>L5492/(INDEX(Installed_Capacity!$V$6:$AG$11,MATCH(Source_Data!B5492,Installed_Capacity!$U$6:$U$11,0),MATCH(Source_Data!C5492,Installed_Capacity!$V$5:$AG$5,0)))</f>
        <v>0.69316612590370497</v>
      </c>
      <c r="O5492" s="41">
        <f>M5492/(INDEX(Installed_Capacity!$V$15:$AG$20,MATCH(Source_Data!B5492,Installed_Capacity!$U$15:$U$20,0),MATCH(Source_Data!C5492,Installed_Capacity!$V$14:$AG$14,0)))</f>
        <v>0.69958901807393015</v>
      </c>
      <c r="P5492" s="37">
        <v>816.78179090000003</v>
      </c>
      <c r="Q5492" s="38">
        <f>P5492/(INDEX(Installed_Capacity!$AJ$15:$AU$20,MATCH(Source_Data!B5492,Installed_Capacity!$AI$15:$AI$20,0),MATCH(Source_Data!C5492,Installed_Capacity!$AJ$14:$AU$14,0)))</f>
        <v>0.89071078615049082</v>
      </c>
      <c r="R5492" s="63">
        <v>907.5719709</v>
      </c>
      <c r="S5492" s="42">
        <v>363.42652989599998</v>
      </c>
      <c r="T5492" s="42">
        <f>R5492/(INDEX(Installed_Capacity!$H$25:$S$30,MATCH(Source_Data!B5492,Installed_Capacity!$G$25:$G$30,0),MATCH(Source_Data!C5492,Installed_Capacity!$H$24:$S$24,0)))</f>
        <v>0.67227553399999995</v>
      </c>
      <c r="U5492" s="43">
        <f>S5492/(INDEX(Installed_Capacity!$H$33:$S$38,MATCH(Source_Data!B5492,Installed_Capacity!$G$33:$G$38,0),MATCH(Source_Data!C5492,Installed_Capacity!$H$32:$S$32,0)))</f>
        <v>0.10671407762368562</v>
      </c>
      <c r="V5492" s="21"/>
      <c r="W5492" s="2"/>
    </row>
    <row r="5493" spans="1:23" x14ac:dyDescent="0.25">
      <c r="A5493" s="17">
        <v>42964</v>
      </c>
      <c r="B5493" s="19">
        <v>2017</v>
      </c>
      <c r="C5493" s="19">
        <v>8</v>
      </c>
      <c r="D5493" s="19">
        <v>17</v>
      </c>
      <c r="E5493" s="19">
        <v>19</v>
      </c>
      <c r="F5493" s="69">
        <v>35774</v>
      </c>
      <c r="G5493" s="52">
        <f t="shared" si="85"/>
        <v>37057</v>
      </c>
      <c r="H5493" s="34">
        <v>349.19102190000001</v>
      </c>
      <c r="I5493" s="35">
        <v>715.74102713599996</v>
      </c>
      <c r="J5493" s="35">
        <f>H5493/(INDEX(Installed_Capacity!$H$6:$S$11,MATCH(Source_Data!B5493,Installed_Capacity!$G$6:$G$11,0),MATCH(Source_Data!C5493,Installed_Capacity!$H$5:$S$5,0)))</f>
        <v>0.23117884506911709</v>
      </c>
      <c r="K5493" s="36">
        <f>I5493/(INDEX(Installed_Capacity!$H$15:$S$20,MATCH(Source_Data!B5493,Installed_Capacity!$G$15:$G$20,0),MATCH(Source_Data!C5493,Installed_Capacity!$H$14:$S$14,0)))</f>
        <v>0.18674103191817989</v>
      </c>
      <c r="L5493" s="39">
        <v>379.64383040000001</v>
      </c>
      <c r="M5493" s="40">
        <v>750.37209471699998</v>
      </c>
      <c r="N5493" s="40">
        <f>L5493/(INDEX(Installed_Capacity!$V$6:$AG$11,MATCH(Source_Data!B5493,Installed_Capacity!$U$6:$U$11,0),MATCH(Source_Data!C5493,Installed_Capacity!$V$5:$AG$5,0)))</f>
        <v>0.33594718061712986</v>
      </c>
      <c r="O5493" s="41">
        <f>M5493/(INDEX(Installed_Capacity!$V$15:$AG$20,MATCH(Source_Data!B5493,Installed_Capacity!$U$15:$U$20,0),MATCH(Source_Data!C5493,Installed_Capacity!$V$14:$AG$14,0)))</f>
        <v>0.29197357771089499</v>
      </c>
      <c r="P5493" s="37">
        <v>503.6963379</v>
      </c>
      <c r="Q5493" s="38">
        <f>P5493/(INDEX(Installed_Capacity!$AJ$15:$AU$20,MATCH(Source_Data!B5493,Installed_Capacity!$AI$15:$AI$20,0),MATCH(Source_Data!C5493,Installed_Capacity!$AJ$14:$AU$14,0)))</f>
        <v>0.5492871732824427</v>
      </c>
      <c r="R5493" s="63">
        <v>975.02088739999999</v>
      </c>
      <c r="S5493" s="42">
        <v>1157.4951120999999</v>
      </c>
      <c r="T5493" s="42">
        <f>R5493/(INDEX(Installed_Capacity!$H$25:$S$30,MATCH(Source_Data!B5493,Installed_Capacity!$G$25:$G$30,0),MATCH(Source_Data!C5493,Installed_Capacity!$H$24:$S$24,0)))</f>
        <v>0.72223769437037033</v>
      </c>
      <c r="U5493" s="43">
        <f>S5493/(INDEX(Installed_Capacity!$H$33:$S$38,MATCH(Source_Data!B5493,Installed_Capacity!$G$33:$G$38,0),MATCH(Source_Data!C5493,Installed_Capacity!$H$32:$S$32,0)))</f>
        <v>0.33987893860424417</v>
      </c>
      <c r="V5493" s="21"/>
      <c r="W5493" s="2"/>
    </row>
    <row r="5494" spans="1:23" x14ac:dyDescent="0.25">
      <c r="A5494" s="17">
        <v>42964</v>
      </c>
      <c r="B5494" s="19">
        <v>2017</v>
      </c>
      <c r="C5494" s="19">
        <v>8</v>
      </c>
      <c r="D5494" s="19">
        <v>17</v>
      </c>
      <c r="E5494" s="19">
        <v>20</v>
      </c>
      <c r="F5494" s="69">
        <v>35643</v>
      </c>
      <c r="G5494" s="52">
        <f t="shared" si="85"/>
        <v>37057</v>
      </c>
      <c r="H5494" s="34">
        <v>29.834743799999998</v>
      </c>
      <c r="I5494" s="35">
        <v>22.902935830000001</v>
      </c>
      <c r="J5494" s="35">
        <f>H5494/(INDEX(Installed_Capacity!$H$6:$S$11,MATCH(Source_Data!B5494,Installed_Capacity!$G$6:$G$11,0),MATCH(Source_Data!C5494,Installed_Capacity!$H$5:$S$5,0)))</f>
        <v>1.9751829749483606E-2</v>
      </c>
      <c r="K5494" s="36">
        <f>I5494/(INDEX(Installed_Capacity!$H$15:$S$20,MATCH(Source_Data!B5494,Installed_Capacity!$G$15:$G$20,0),MATCH(Source_Data!C5494,Installed_Capacity!$H$14:$S$14,0)))</f>
        <v>5.9755102875182634E-3</v>
      </c>
      <c r="L5494" s="39">
        <v>33.804930400000003</v>
      </c>
      <c r="M5494" s="40">
        <v>34.621859563999998</v>
      </c>
      <c r="N5494" s="40">
        <f>L5494/(INDEX(Installed_Capacity!$V$6:$AG$11,MATCH(Source_Data!B5494,Installed_Capacity!$U$6:$U$11,0),MATCH(Source_Data!C5494,Installed_Capacity!$V$5:$AG$5,0)))</f>
        <v>2.9914014530073356E-2</v>
      </c>
      <c r="O5494" s="41">
        <f>M5494/(INDEX(Installed_Capacity!$V$15:$AG$20,MATCH(Source_Data!B5494,Installed_Capacity!$U$15:$U$20,0),MATCH(Source_Data!C5494,Installed_Capacity!$V$14:$AG$14,0)))</f>
        <v>1.3471540686381324E-2</v>
      </c>
      <c r="P5494" s="37">
        <v>101.6698178</v>
      </c>
      <c r="Q5494" s="38">
        <f>P5494/(INDEX(Installed_Capacity!$AJ$15:$AU$20,MATCH(Source_Data!B5494,Installed_Capacity!$AI$15:$AI$20,0),MATCH(Source_Data!C5494,Installed_Capacity!$AJ$14:$AU$14,0)))</f>
        <v>0.11087221134133043</v>
      </c>
      <c r="R5494" s="63">
        <v>1034.8822825960001</v>
      </c>
      <c r="S5494" s="42">
        <v>1535.2176692999999</v>
      </c>
      <c r="T5494" s="42">
        <f>R5494/(INDEX(Installed_Capacity!$H$25:$S$30,MATCH(Source_Data!B5494,Installed_Capacity!$G$25:$G$30,0),MATCH(Source_Data!C5494,Installed_Capacity!$H$24:$S$24,0)))</f>
        <v>0.76657946858962966</v>
      </c>
      <c r="U5494" s="43">
        <f>S5494/(INDEX(Installed_Capacity!$H$33:$S$38,MATCH(Source_Data!B5494,Installed_Capacity!$G$33:$G$38,0),MATCH(Source_Data!C5494,Installed_Capacity!$H$32:$S$32,0)))</f>
        <v>0.4507908037913913</v>
      </c>
      <c r="V5494" s="21"/>
      <c r="W5494" s="2"/>
    </row>
    <row r="5495" spans="1:23" x14ac:dyDescent="0.25">
      <c r="A5495" s="17">
        <v>42964</v>
      </c>
      <c r="B5495" s="19">
        <v>2017</v>
      </c>
      <c r="C5495" s="19">
        <v>8</v>
      </c>
      <c r="D5495" s="19">
        <v>17</v>
      </c>
      <c r="E5495" s="19">
        <v>21</v>
      </c>
      <c r="F5495" s="69">
        <v>33769</v>
      </c>
      <c r="G5495" s="52">
        <f t="shared" si="85"/>
        <v>37057</v>
      </c>
      <c r="H5495" s="34">
        <v>1.17E-5</v>
      </c>
      <c r="I5495" s="35">
        <v>9.4576499999999994E-2</v>
      </c>
      <c r="J5495" s="35">
        <f>H5495/(INDEX(Installed_Capacity!$H$6:$S$11,MATCH(Source_Data!B5495,Installed_Capacity!$G$6:$G$11,0),MATCH(Source_Data!C5495,Installed_Capacity!$H$5:$S$5,0)))</f>
        <v>7.7458821037021337E-9</v>
      </c>
      <c r="K5495" s="36">
        <f>I5495/(INDEX(Installed_Capacity!$H$15:$S$20,MATCH(Source_Data!B5495,Installed_Capacity!$G$15:$G$20,0),MATCH(Source_Data!C5495,Installed_Capacity!$H$14:$S$14,0)))</f>
        <v>2.4675563556668752E-5</v>
      </c>
      <c r="L5495" s="39">
        <v>1.9999999999999999E-7</v>
      </c>
      <c r="M5495" s="40">
        <v>3.3106099999999999E-2</v>
      </c>
      <c r="N5495" s="40">
        <f>L5495/(INDEX(Installed_Capacity!$V$6:$AG$11,MATCH(Source_Data!B5495,Installed_Capacity!$U$6:$U$11,0),MATCH(Source_Data!C5495,Installed_Capacity!$V$5:$AG$5,0)))</f>
        <v>1.7698018706805768E-10</v>
      </c>
      <c r="O5495" s="41">
        <f>M5495/(INDEX(Installed_Capacity!$V$15:$AG$20,MATCH(Source_Data!B5495,Installed_Capacity!$U$15:$U$20,0),MATCH(Source_Data!C5495,Installed_Capacity!$V$14:$AG$14,0)))</f>
        <v>1.2881750972762648E-5</v>
      </c>
      <c r="P5495" s="37">
        <v>5.1253600000000003E-2</v>
      </c>
      <c r="Q5495" s="38">
        <f>P5495/(INDEX(Installed_Capacity!$AJ$15:$AU$20,MATCH(Source_Data!B5495,Installed_Capacity!$AI$15:$AI$20,0),MATCH(Source_Data!C5495,Installed_Capacity!$AJ$14:$AU$14,0)))</f>
        <v>5.5892693565976013E-5</v>
      </c>
      <c r="R5495" s="63">
        <v>1092.8873742999999</v>
      </c>
      <c r="S5495" s="42">
        <v>1722.6523261</v>
      </c>
      <c r="T5495" s="42">
        <f>R5495/(INDEX(Installed_Capacity!$H$25:$S$30,MATCH(Source_Data!B5495,Installed_Capacity!$G$25:$G$30,0),MATCH(Source_Data!C5495,Installed_Capacity!$H$24:$S$24,0)))</f>
        <v>0.80954620318518511</v>
      </c>
      <c r="U5495" s="43">
        <f>S5495/(INDEX(Installed_Capacity!$H$33:$S$38,MATCH(Source_Data!B5495,Installed_Capacity!$G$33:$G$38,0),MATCH(Source_Data!C5495,Installed_Capacity!$H$32:$S$32,0)))</f>
        <v>0.505827832928609</v>
      </c>
      <c r="V5495" s="21"/>
      <c r="W5495" s="2"/>
    </row>
    <row r="5496" spans="1:23" x14ac:dyDescent="0.25">
      <c r="A5496" s="17">
        <v>42964</v>
      </c>
      <c r="B5496" s="19">
        <v>2017</v>
      </c>
      <c r="C5496" s="19">
        <v>8</v>
      </c>
      <c r="D5496" s="19">
        <v>17</v>
      </c>
      <c r="E5496" s="19">
        <v>22</v>
      </c>
      <c r="F5496" s="69">
        <v>30801</v>
      </c>
      <c r="G5496" s="52">
        <f t="shared" si="85"/>
        <v>37057</v>
      </c>
      <c r="H5496" s="34">
        <v>0</v>
      </c>
      <c r="I5496" s="35">
        <v>5.2849500000000001E-2</v>
      </c>
      <c r="J5496" s="35">
        <f>H5496/(INDEX(Installed_Capacity!$H$6:$S$11,MATCH(Source_Data!B5496,Installed_Capacity!$G$6:$G$11,0),MATCH(Source_Data!C5496,Installed_Capacity!$H$5:$S$5,0)))</f>
        <v>0</v>
      </c>
      <c r="K5496" s="36">
        <f>I5496/(INDEX(Installed_Capacity!$H$15:$S$20,MATCH(Source_Data!B5496,Installed_Capacity!$G$15:$G$20,0),MATCH(Source_Data!C5496,Installed_Capacity!$H$14:$S$14,0)))</f>
        <v>1.3788744520976831E-5</v>
      </c>
      <c r="L5496" s="39">
        <v>0</v>
      </c>
      <c r="M5496" s="40">
        <v>4.2988100000000001E-2</v>
      </c>
      <c r="N5496" s="40">
        <f>L5496/(INDEX(Installed_Capacity!$V$6:$AG$11,MATCH(Source_Data!B5496,Installed_Capacity!$U$6:$U$11,0),MATCH(Source_Data!C5496,Installed_Capacity!$V$5:$AG$5,0)))</f>
        <v>0</v>
      </c>
      <c r="O5496" s="41">
        <f>M5496/(INDEX(Installed_Capacity!$V$15:$AG$20,MATCH(Source_Data!B5496,Installed_Capacity!$U$15:$U$20,0),MATCH(Source_Data!C5496,Installed_Capacity!$V$14:$AG$14,0)))</f>
        <v>1.6726887159533077E-5</v>
      </c>
      <c r="P5496" s="37">
        <v>0</v>
      </c>
      <c r="Q5496" s="38">
        <f>P5496/(INDEX(Installed_Capacity!$AJ$15:$AU$20,MATCH(Source_Data!B5496,Installed_Capacity!$AI$15:$AI$20,0),MATCH(Source_Data!C5496,Installed_Capacity!$AJ$14:$AU$14,0)))</f>
        <v>0</v>
      </c>
      <c r="R5496" s="63">
        <v>1111.9768407040001</v>
      </c>
      <c r="S5496" s="42">
        <v>1674.6709715</v>
      </c>
      <c r="T5496" s="42">
        <f>R5496/(INDEX(Installed_Capacity!$H$25:$S$30,MATCH(Source_Data!B5496,Installed_Capacity!$G$25:$G$30,0),MATCH(Source_Data!C5496,Installed_Capacity!$H$24:$S$24,0)))</f>
        <v>0.82368654866962965</v>
      </c>
      <c r="U5496" s="43">
        <f>S5496/(INDEX(Installed_Capacity!$H$33:$S$38,MATCH(Source_Data!B5496,Installed_Capacity!$G$33:$G$38,0),MATCH(Source_Data!C5496,Installed_Capacity!$H$32:$S$32,0)))</f>
        <v>0.49173891652303114</v>
      </c>
      <c r="V5496" s="21"/>
      <c r="W5496" s="2"/>
    </row>
    <row r="5497" spans="1:23" x14ac:dyDescent="0.25">
      <c r="A5497" s="17">
        <v>42964</v>
      </c>
      <c r="B5497" s="19">
        <v>2017</v>
      </c>
      <c r="C5497" s="19">
        <v>8</v>
      </c>
      <c r="D5497" s="19">
        <v>17</v>
      </c>
      <c r="E5497" s="19">
        <v>23</v>
      </c>
      <c r="F5497" s="69">
        <v>28041</v>
      </c>
      <c r="G5497" s="52">
        <f t="shared" si="85"/>
        <v>37057</v>
      </c>
      <c r="H5497" s="34">
        <v>0</v>
      </c>
      <c r="I5497" s="35">
        <v>4.4800800000000002E-2</v>
      </c>
      <c r="J5497" s="35">
        <f>H5497/(INDEX(Installed_Capacity!$H$6:$S$11,MATCH(Source_Data!B5497,Installed_Capacity!$G$6:$G$11,0),MATCH(Source_Data!C5497,Installed_Capacity!$H$5:$S$5,0)))</f>
        <v>0</v>
      </c>
      <c r="K5497" s="36">
        <f>I5497/(INDEX(Installed_Capacity!$H$15:$S$20,MATCH(Source_Data!B5497,Installed_Capacity!$G$15:$G$20,0),MATCH(Source_Data!C5497,Installed_Capacity!$H$14:$S$14,0)))</f>
        <v>1.1688791484032561E-5</v>
      </c>
      <c r="L5497" s="39">
        <v>9.9999999999999995E-8</v>
      </c>
      <c r="M5497" s="40">
        <v>3.5022699999999997E-2</v>
      </c>
      <c r="N5497" s="40">
        <f>L5497/(INDEX(Installed_Capacity!$V$6:$AG$11,MATCH(Source_Data!B5497,Installed_Capacity!$U$6:$U$11,0),MATCH(Source_Data!C5497,Installed_Capacity!$V$5:$AG$5,0)))</f>
        <v>8.8490093534028842E-11</v>
      </c>
      <c r="O5497" s="41">
        <f>M5497/(INDEX(Installed_Capacity!$V$15:$AG$20,MATCH(Source_Data!B5497,Installed_Capacity!$U$15:$U$20,0),MATCH(Source_Data!C5497,Installed_Capacity!$V$14:$AG$14,0)))</f>
        <v>1.3627509727626461E-5</v>
      </c>
      <c r="P5497" s="37">
        <v>0</v>
      </c>
      <c r="Q5497" s="38">
        <f>P5497/(INDEX(Installed_Capacity!$AJ$15:$AU$20,MATCH(Source_Data!B5497,Installed_Capacity!$AI$15:$AI$20,0),MATCH(Source_Data!C5497,Installed_Capacity!$AJ$14:$AU$14,0)))</f>
        <v>0</v>
      </c>
      <c r="R5497" s="63">
        <v>1145.824711196</v>
      </c>
      <c r="S5497" s="42">
        <v>1614.3756994</v>
      </c>
      <c r="T5497" s="42">
        <f>R5497/(INDEX(Installed_Capacity!$H$25:$S$30,MATCH(Source_Data!B5497,Installed_Capacity!$G$25:$G$30,0),MATCH(Source_Data!C5497,Installed_Capacity!$H$24:$S$24,0)))</f>
        <v>0.84875904533037039</v>
      </c>
      <c r="U5497" s="43">
        <f>S5497/(INDEX(Installed_Capacity!$H$33:$S$38,MATCH(Source_Data!B5497,Installed_Capacity!$G$33:$G$38,0),MATCH(Source_Data!C5497,Installed_Capacity!$H$32:$S$32,0)))</f>
        <v>0.47403422570405895</v>
      </c>
      <c r="V5497" s="21"/>
      <c r="W5497" s="2"/>
    </row>
    <row r="5498" spans="1:23" x14ac:dyDescent="0.25">
      <c r="A5498" s="17">
        <v>42964</v>
      </c>
      <c r="B5498" s="19">
        <v>2017</v>
      </c>
      <c r="C5498" s="19">
        <v>8</v>
      </c>
      <c r="D5498" s="19">
        <v>17</v>
      </c>
      <c r="E5498" s="19">
        <v>24</v>
      </c>
      <c r="F5498" s="69">
        <v>26074</v>
      </c>
      <c r="G5498" s="52">
        <f t="shared" si="85"/>
        <v>37057</v>
      </c>
      <c r="H5498" s="34">
        <v>0</v>
      </c>
      <c r="I5498" s="35">
        <v>3.4921199999999999E-2</v>
      </c>
      <c r="J5498" s="35">
        <f>H5498/(INDEX(Installed_Capacity!$H$6:$S$11,MATCH(Source_Data!B5498,Installed_Capacity!$G$6:$G$11,0),MATCH(Source_Data!C5498,Installed_Capacity!$H$5:$S$5,0)))</f>
        <v>0</v>
      </c>
      <c r="K5498" s="36">
        <f>I5498/(INDEX(Installed_Capacity!$H$15:$S$20,MATCH(Source_Data!B5498,Installed_Capacity!$G$15:$G$20,0),MATCH(Source_Data!C5498,Installed_Capacity!$H$14:$S$14,0)))</f>
        <v>9.1111458985597991E-6</v>
      </c>
      <c r="L5498" s="39">
        <v>0</v>
      </c>
      <c r="M5498" s="40">
        <v>4.8183299999999998E-2</v>
      </c>
      <c r="N5498" s="40">
        <f>L5498/(INDEX(Installed_Capacity!$V$6:$AG$11,MATCH(Source_Data!B5498,Installed_Capacity!$U$6:$U$11,0),MATCH(Source_Data!C5498,Installed_Capacity!$V$5:$AG$5,0)))</f>
        <v>0</v>
      </c>
      <c r="O5498" s="41">
        <f>M5498/(INDEX(Installed_Capacity!$V$15:$AG$20,MATCH(Source_Data!B5498,Installed_Capacity!$U$15:$U$20,0),MATCH(Source_Data!C5498,Installed_Capacity!$V$14:$AG$14,0)))</f>
        <v>1.8748365758754868E-5</v>
      </c>
      <c r="P5498" s="37">
        <v>0</v>
      </c>
      <c r="Q5498" s="38">
        <f>P5498/(INDEX(Installed_Capacity!$AJ$15:$AU$20,MATCH(Source_Data!B5498,Installed_Capacity!$AI$15:$AI$20,0),MATCH(Source_Data!C5498,Installed_Capacity!$AJ$14:$AU$14,0)))</f>
        <v>0</v>
      </c>
      <c r="R5498" s="63">
        <v>1147.115502096</v>
      </c>
      <c r="S5498" s="42">
        <v>1623.0981836999999</v>
      </c>
      <c r="T5498" s="42">
        <f>R5498/(INDEX(Installed_Capacity!$H$25:$S$30,MATCH(Source_Data!B5498,Installed_Capacity!$G$25:$G$30,0),MATCH(Source_Data!C5498,Installed_Capacity!$H$24:$S$24,0)))</f>
        <v>0.84971518673777779</v>
      </c>
      <c r="U5498" s="43">
        <f>S5498/(INDEX(Installed_Capacity!$H$33:$S$38,MATCH(Source_Data!B5498,Installed_Capacity!$G$33:$G$38,0),MATCH(Source_Data!C5498,Installed_Capacity!$H$32:$S$32,0)))</f>
        <v>0.47659543626545614</v>
      </c>
      <c r="V5498" s="21"/>
      <c r="W5498" s="2"/>
    </row>
    <row r="5499" spans="1:23" x14ac:dyDescent="0.25">
      <c r="A5499" s="17">
        <v>42965</v>
      </c>
      <c r="B5499" s="19">
        <v>2017</v>
      </c>
      <c r="C5499" s="19">
        <v>8</v>
      </c>
      <c r="D5499" s="19">
        <v>18</v>
      </c>
      <c r="E5499" s="19">
        <v>1</v>
      </c>
      <c r="F5499" s="69">
        <v>24705</v>
      </c>
      <c r="G5499" s="52">
        <f t="shared" si="85"/>
        <v>37897</v>
      </c>
      <c r="H5499" s="34">
        <v>0</v>
      </c>
      <c r="I5499" s="35">
        <v>2.5328099999999999E-2</v>
      </c>
      <c r="J5499" s="35">
        <f>H5499/(INDEX(Installed_Capacity!$H$6:$S$11,MATCH(Source_Data!B5499,Installed_Capacity!$G$6:$G$11,0),MATCH(Source_Data!C5499,Installed_Capacity!$H$5:$S$5,0)))</f>
        <v>0</v>
      </c>
      <c r="K5499" s="36">
        <f>I5499/(INDEX(Installed_Capacity!$H$15:$S$20,MATCH(Source_Data!B5499,Installed_Capacity!$G$15:$G$20,0),MATCH(Source_Data!C5499,Installed_Capacity!$H$14:$S$14,0)))</f>
        <v>6.6082498434564806E-6</v>
      </c>
      <c r="L5499" s="39">
        <v>0</v>
      </c>
      <c r="M5499" s="40">
        <v>4.1972299999999997E-2</v>
      </c>
      <c r="N5499" s="40">
        <f>L5499/(INDEX(Installed_Capacity!$V$6:$AG$11,MATCH(Source_Data!B5499,Installed_Capacity!$U$6:$U$11,0),MATCH(Source_Data!C5499,Installed_Capacity!$V$5:$AG$5,0)))</f>
        <v>0</v>
      </c>
      <c r="O5499" s="41">
        <f>M5499/(INDEX(Installed_Capacity!$V$15:$AG$20,MATCH(Source_Data!B5499,Installed_Capacity!$U$15:$U$20,0),MATCH(Source_Data!C5499,Installed_Capacity!$V$14:$AG$14,0)))</f>
        <v>1.6331634241245139E-5</v>
      </c>
      <c r="P5499" s="37">
        <v>0</v>
      </c>
      <c r="Q5499" s="38">
        <f>P5499/(INDEX(Installed_Capacity!$AJ$15:$AU$20,MATCH(Source_Data!B5499,Installed_Capacity!$AI$15:$AI$20,0),MATCH(Source_Data!C5499,Installed_Capacity!$AJ$14:$AU$14,0)))</f>
        <v>0</v>
      </c>
      <c r="R5499" s="63">
        <v>1158.1163746960001</v>
      </c>
      <c r="S5499" s="42">
        <v>1614.472996904</v>
      </c>
      <c r="T5499" s="42">
        <f>R5499/(INDEX(Installed_Capacity!$H$25:$S$30,MATCH(Source_Data!B5499,Installed_Capacity!$G$25:$G$30,0),MATCH(Source_Data!C5499,Installed_Capacity!$H$24:$S$24,0)))</f>
        <v>0.85786398125629637</v>
      </c>
      <c r="U5499" s="43">
        <f>S5499/(INDEX(Installed_Capacity!$H$33:$S$38,MATCH(Source_Data!B5499,Installed_Capacity!$G$33:$G$38,0),MATCH(Source_Data!C5499,Installed_Capacity!$H$32:$S$32,0)))</f>
        <v>0.47406279547687497</v>
      </c>
      <c r="V5499" s="21"/>
      <c r="W5499" s="2"/>
    </row>
    <row r="5500" spans="1:23" x14ac:dyDescent="0.25">
      <c r="A5500" s="17">
        <v>42965</v>
      </c>
      <c r="B5500" s="19">
        <v>2017</v>
      </c>
      <c r="C5500" s="19">
        <v>8</v>
      </c>
      <c r="D5500" s="19">
        <v>18</v>
      </c>
      <c r="E5500" s="19">
        <v>2</v>
      </c>
      <c r="F5500" s="69">
        <v>23711</v>
      </c>
      <c r="G5500" s="52">
        <f t="shared" si="85"/>
        <v>37897</v>
      </c>
      <c r="H5500" s="34">
        <v>0</v>
      </c>
      <c r="I5500" s="35">
        <v>1.3757399999999999E-2</v>
      </c>
      <c r="J5500" s="35">
        <f>H5500/(INDEX(Installed_Capacity!$H$6:$S$11,MATCH(Source_Data!B5500,Installed_Capacity!$G$6:$G$11,0),MATCH(Source_Data!C5500,Installed_Capacity!$H$5:$S$5,0)))</f>
        <v>0</v>
      </c>
      <c r="K5500" s="36">
        <f>I5500/(INDEX(Installed_Capacity!$H$15:$S$20,MATCH(Source_Data!B5500,Installed_Capacity!$G$15:$G$20,0),MATCH(Source_Data!C5500,Installed_Capacity!$H$14:$S$14,0)))</f>
        <v>3.5893863494051344E-6</v>
      </c>
      <c r="L5500" s="39">
        <v>0</v>
      </c>
      <c r="M5500" s="40">
        <v>3.1291199999999998E-2</v>
      </c>
      <c r="N5500" s="40">
        <f>L5500/(INDEX(Installed_Capacity!$V$6:$AG$11,MATCH(Source_Data!B5500,Installed_Capacity!$U$6:$U$11,0),MATCH(Source_Data!C5500,Installed_Capacity!$V$5:$AG$5,0)))</f>
        <v>0</v>
      </c>
      <c r="O5500" s="41">
        <f>M5500/(INDEX(Installed_Capacity!$V$15:$AG$20,MATCH(Source_Data!B5500,Installed_Capacity!$U$15:$U$20,0),MATCH(Source_Data!C5500,Installed_Capacity!$V$14:$AG$14,0)))</f>
        <v>1.2175564202334632E-5</v>
      </c>
      <c r="P5500" s="37">
        <v>0</v>
      </c>
      <c r="Q5500" s="38">
        <f>P5500/(INDEX(Installed_Capacity!$AJ$15:$AU$20,MATCH(Source_Data!B5500,Installed_Capacity!$AI$15:$AI$20,0),MATCH(Source_Data!C5500,Installed_Capacity!$AJ$14:$AU$14,0)))</f>
        <v>0</v>
      </c>
      <c r="R5500" s="63">
        <v>1166.228085404</v>
      </c>
      <c r="S5500" s="42">
        <v>1576.122256201</v>
      </c>
      <c r="T5500" s="42">
        <f>R5500/(INDEX(Installed_Capacity!$H$25:$S$30,MATCH(Source_Data!B5500,Installed_Capacity!$G$25:$G$30,0),MATCH(Source_Data!C5500,Installed_Capacity!$H$24:$S$24,0)))</f>
        <v>0.86387265585481487</v>
      </c>
      <c r="U5500" s="43">
        <f>S5500/(INDEX(Installed_Capacity!$H$33:$S$38,MATCH(Source_Data!B5500,Installed_Capacity!$G$33:$G$38,0),MATCH(Source_Data!C5500,Installed_Capacity!$H$32:$S$32,0)))</f>
        <v>0.46280174658901052</v>
      </c>
      <c r="V5500" s="21"/>
      <c r="W5500" s="2"/>
    </row>
    <row r="5501" spans="1:23" x14ac:dyDescent="0.25">
      <c r="A5501" s="17">
        <v>42965</v>
      </c>
      <c r="B5501" s="19">
        <v>2017</v>
      </c>
      <c r="C5501" s="19">
        <v>8</v>
      </c>
      <c r="D5501" s="19">
        <v>18</v>
      </c>
      <c r="E5501" s="19">
        <v>3</v>
      </c>
      <c r="F5501" s="69">
        <v>23308</v>
      </c>
      <c r="G5501" s="52">
        <f t="shared" si="85"/>
        <v>37897</v>
      </c>
      <c r="H5501" s="34">
        <v>0</v>
      </c>
      <c r="I5501" s="35">
        <v>9.7839999999999993E-3</v>
      </c>
      <c r="J5501" s="35">
        <f>H5501/(INDEX(Installed_Capacity!$H$6:$S$11,MATCH(Source_Data!B5501,Installed_Capacity!$G$6:$G$11,0),MATCH(Source_Data!C5501,Installed_Capacity!$H$5:$S$5,0)))</f>
        <v>0</v>
      </c>
      <c r="K5501" s="36">
        <f>I5501/(INDEX(Installed_Capacity!$H$15:$S$20,MATCH(Source_Data!B5501,Installed_Capacity!$G$15:$G$20,0),MATCH(Source_Data!C5501,Installed_Capacity!$H$14:$S$14,0)))</f>
        <v>2.552702984763097E-6</v>
      </c>
      <c r="L5501" s="39">
        <v>0</v>
      </c>
      <c r="M5501" s="40">
        <v>3.2046699999999997E-2</v>
      </c>
      <c r="N5501" s="40">
        <f>L5501/(INDEX(Installed_Capacity!$V$6:$AG$11,MATCH(Source_Data!B5501,Installed_Capacity!$U$6:$U$11,0),MATCH(Source_Data!C5501,Installed_Capacity!$V$5:$AG$5,0)))</f>
        <v>0</v>
      </c>
      <c r="O5501" s="41">
        <f>M5501/(INDEX(Installed_Capacity!$V$15:$AG$20,MATCH(Source_Data!B5501,Installed_Capacity!$U$15:$U$20,0),MATCH(Source_Data!C5501,Installed_Capacity!$V$14:$AG$14,0)))</f>
        <v>1.2469533073929962E-5</v>
      </c>
      <c r="P5501" s="37">
        <v>0</v>
      </c>
      <c r="Q5501" s="38">
        <f>P5501/(INDEX(Installed_Capacity!$AJ$15:$AU$20,MATCH(Source_Data!B5501,Installed_Capacity!$AI$15:$AI$20,0),MATCH(Source_Data!C5501,Installed_Capacity!$AJ$14:$AU$14,0)))</f>
        <v>0</v>
      </c>
      <c r="R5501" s="63">
        <v>1165.1821574999999</v>
      </c>
      <c r="S5501" s="42">
        <v>1641.8277637000001</v>
      </c>
      <c r="T5501" s="42">
        <f>R5501/(INDEX(Installed_Capacity!$H$25:$S$30,MATCH(Source_Data!B5501,Installed_Capacity!$G$25:$G$30,0),MATCH(Source_Data!C5501,Installed_Capacity!$H$24:$S$24,0)))</f>
        <v>0.8630978944444444</v>
      </c>
      <c r="U5501" s="43">
        <f>S5501/(INDEX(Installed_Capacity!$H$33:$S$38,MATCH(Source_Data!B5501,Installed_Capacity!$G$33:$G$38,0),MATCH(Source_Data!C5501,Installed_Capacity!$H$32:$S$32,0)))</f>
        <v>0.48209506188318696</v>
      </c>
      <c r="V5501" s="21"/>
      <c r="W5501" s="2"/>
    </row>
    <row r="5502" spans="1:23" x14ac:dyDescent="0.25">
      <c r="A5502" s="17">
        <v>42965</v>
      </c>
      <c r="B5502" s="19">
        <v>2017</v>
      </c>
      <c r="C5502" s="19">
        <v>8</v>
      </c>
      <c r="D5502" s="19">
        <v>18</v>
      </c>
      <c r="E5502" s="19">
        <v>4</v>
      </c>
      <c r="F5502" s="69">
        <v>23452</v>
      </c>
      <c r="G5502" s="52">
        <f t="shared" si="85"/>
        <v>37897</v>
      </c>
      <c r="H5502" s="34">
        <v>0</v>
      </c>
      <c r="I5502" s="35">
        <v>7.0315999999999998E-3</v>
      </c>
      <c r="J5502" s="35">
        <f>H5502/(INDEX(Installed_Capacity!$H$6:$S$11,MATCH(Source_Data!B5502,Installed_Capacity!$G$6:$G$11,0),MATCH(Source_Data!C5502,Installed_Capacity!$H$5:$S$5,0)))</f>
        <v>0</v>
      </c>
      <c r="K5502" s="36">
        <f>I5502/(INDEX(Installed_Capacity!$H$15:$S$20,MATCH(Source_Data!B5502,Installed_Capacity!$G$15:$G$20,0),MATCH(Source_Data!C5502,Installed_Capacity!$H$14:$S$14,0)))</f>
        <v>1.8345856814861196E-6</v>
      </c>
      <c r="L5502" s="39">
        <v>0</v>
      </c>
      <c r="M5502" s="40">
        <v>2.5040900000000001E-2</v>
      </c>
      <c r="N5502" s="40">
        <f>L5502/(INDEX(Installed_Capacity!$V$6:$AG$11,MATCH(Source_Data!B5502,Installed_Capacity!$U$6:$U$11,0),MATCH(Source_Data!C5502,Installed_Capacity!$V$5:$AG$5,0)))</f>
        <v>0</v>
      </c>
      <c r="O5502" s="41">
        <f>M5502/(INDEX(Installed_Capacity!$V$15:$AG$20,MATCH(Source_Data!B5502,Installed_Capacity!$U$15:$U$20,0),MATCH(Source_Data!C5502,Installed_Capacity!$V$14:$AG$14,0)))</f>
        <v>9.7435408560311309E-6</v>
      </c>
      <c r="P5502" s="37">
        <v>0</v>
      </c>
      <c r="Q5502" s="38">
        <f>P5502/(INDEX(Installed_Capacity!$AJ$15:$AU$20,MATCH(Source_Data!B5502,Installed_Capacity!$AI$15:$AI$20,0),MATCH(Source_Data!C5502,Installed_Capacity!$AJ$14:$AU$14,0)))</f>
        <v>0</v>
      </c>
      <c r="R5502" s="63">
        <v>1168.5019692999999</v>
      </c>
      <c r="S5502" s="42">
        <v>1396.3750085040001</v>
      </c>
      <c r="T5502" s="42">
        <f>R5502/(INDEX(Installed_Capacity!$H$25:$S$30,MATCH(Source_Data!B5502,Installed_Capacity!$G$25:$G$30,0),MATCH(Source_Data!C5502,Installed_Capacity!$H$24:$S$24,0)))</f>
        <v>0.86555701429629628</v>
      </c>
      <c r="U5502" s="43">
        <f>S5502/(INDEX(Installed_Capacity!$H$33:$S$38,MATCH(Source_Data!B5502,Installed_Capacity!$G$33:$G$38,0),MATCH(Source_Data!C5502,Installed_Capacity!$H$32:$S$32,0)))</f>
        <v>0.41002199562016794</v>
      </c>
      <c r="V5502" s="21"/>
      <c r="W5502" s="2"/>
    </row>
    <row r="5503" spans="1:23" x14ac:dyDescent="0.25">
      <c r="A5503" s="17">
        <v>42965</v>
      </c>
      <c r="B5503" s="19">
        <v>2017</v>
      </c>
      <c r="C5503" s="19">
        <v>8</v>
      </c>
      <c r="D5503" s="19">
        <v>18</v>
      </c>
      <c r="E5503" s="19">
        <v>5</v>
      </c>
      <c r="F5503" s="69">
        <v>24604</v>
      </c>
      <c r="G5503" s="52">
        <f t="shared" si="85"/>
        <v>37897</v>
      </c>
      <c r="H5503" s="34">
        <v>0</v>
      </c>
      <c r="I5503" s="35">
        <v>3.3070999999999999E-3</v>
      </c>
      <c r="J5503" s="35">
        <f>H5503/(INDEX(Installed_Capacity!$H$6:$S$11,MATCH(Source_Data!B5503,Installed_Capacity!$G$6:$G$11,0),MATCH(Source_Data!C5503,Installed_Capacity!$H$5:$S$5,0)))</f>
        <v>0</v>
      </c>
      <c r="K5503" s="36">
        <f>I5503/(INDEX(Installed_Capacity!$H$15:$S$20,MATCH(Source_Data!B5503,Installed_Capacity!$G$15:$G$20,0),MATCH(Source_Data!C5503,Installed_Capacity!$H$14:$S$14,0)))</f>
        <v>8.6284178668336457E-7</v>
      </c>
      <c r="L5503" s="39">
        <v>0</v>
      </c>
      <c r="M5503" s="40">
        <v>2.4553700000000001E-2</v>
      </c>
      <c r="N5503" s="40">
        <f>L5503/(INDEX(Installed_Capacity!$V$6:$AG$11,MATCH(Source_Data!B5503,Installed_Capacity!$U$6:$U$11,0),MATCH(Source_Data!C5503,Installed_Capacity!$V$5:$AG$5,0)))</f>
        <v>0</v>
      </c>
      <c r="O5503" s="41">
        <f>M5503/(INDEX(Installed_Capacity!$V$15:$AG$20,MATCH(Source_Data!B5503,Installed_Capacity!$U$15:$U$20,0),MATCH(Source_Data!C5503,Installed_Capacity!$V$14:$AG$14,0)))</f>
        <v>9.5539688715953335E-6</v>
      </c>
      <c r="P5503" s="37">
        <v>0</v>
      </c>
      <c r="Q5503" s="38">
        <f>P5503/(INDEX(Installed_Capacity!$AJ$15:$AU$20,MATCH(Source_Data!B5503,Installed_Capacity!$AI$15:$AI$20,0),MATCH(Source_Data!C5503,Installed_Capacity!$AJ$14:$AU$14,0)))</f>
        <v>0</v>
      </c>
      <c r="R5503" s="63">
        <v>1124.6779529959999</v>
      </c>
      <c r="S5503" s="42">
        <v>1269.6161797960001</v>
      </c>
      <c r="T5503" s="42">
        <f>R5503/(INDEX(Installed_Capacity!$H$25:$S$30,MATCH(Source_Data!B5503,Installed_Capacity!$G$25:$G$30,0),MATCH(Source_Data!C5503,Installed_Capacity!$H$24:$S$24,0)))</f>
        <v>0.83309477999703696</v>
      </c>
      <c r="U5503" s="43">
        <f>S5503/(INDEX(Installed_Capacity!$H$33:$S$38,MATCH(Source_Data!B5503,Installed_Capacity!$G$33:$G$38,0),MATCH(Source_Data!C5503,Installed_Capacity!$H$32:$S$32,0)))</f>
        <v>0.37280140115750193</v>
      </c>
      <c r="V5503" s="21"/>
      <c r="W5503" s="2"/>
    </row>
    <row r="5504" spans="1:23" x14ac:dyDescent="0.25">
      <c r="A5504" s="17">
        <v>42965</v>
      </c>
      <c r="B5504" s="19">
        <v>2017</v>
      </c>
      <c r="C5504" s="19">
        <v>8</v>
      </c>
      <c r="D5504" s="19">
        <v>18</v>
      </c>
      <c r="E5504" s="19">
        <v>6</v>
      </c>
      <c r="F5504" s="69">
        <v>26244</v>
      </c>
      <c r="G5504" s="52">
        <f t="shared" si="85"/>
        <v>37897</v>
      </c>
      <c r="H5504" s="34">
        <v>0</v>
      </c>
      <c r="I5504" s="35">
        <v>3.6518000000000002E-3</v>
      </c>
      <c r="J5504" s="35">
        <f>H5504/(INDEX(Installed_Capacity!$H$6:$S$11,MATCH(Source_Data!B5504,Installed_Capacity!$G$6:$G$11,0),MATCH(Source_Data!C5504,Installed_Capacity!$H$5:$S$5,0)))</f>
        <v>0</v>
      </c>
      <c r="K5504" s="36">
        <f>I5504/(INDEX(Installed_Capacity!$H$15:$S$20,MATCH(Source_Data!B5504,Installed_Capacity!$G$15:$G$20,0),MATCH(Source_Data!C5504,Installed_Capacity!$H$14:$S$14,0)))</f>
        <v>9.527760384053434E-7</v>
      </c>
      <c r="L5504" s="39">
        <v>0</v>
      </c>
      <c r="M5504" s="40">
        <v>2.5789699999999999E-2</v>
      </c>
      <c r="N5504" s="40">
        <f>L5504/(INDEX(Installed_Capacity!$V$6:$AG$11,MATCH(Source_Data!B5504,Installed_Capacity!$U$6:$U$11,0),MATCH(Source_Data!C5504,Installed_Capacity!$V$5:$AG$5,0)))</f>
        <v>0</v>
      </c>
      <c r="O5504" s="41">
        <f>M5504/(INDEX(Installed_Capacity!$V$15:$AG$20,MATCH(Source_Data!B5504,Installed_Capacity!$U$15:$U$20,0),MATCH(Source_Data!C5504,Installed_Capacity!$V$14:$AG$14,0)))</f>
        <v>1.0034902723735409E-5</v>
      </c>
      <c r="P5504" s="37">
        <v>0</v>
      </c>
      <c r="Q5504" s="38">
        <f>P5504/(INDEX(Installed_Capacity!$AJ$15:$AU$20,MATCH(Source_Data!B5504,Installed_Capacity!$AI$15:$AI$20,0),MATCH(Source_Data!C5504,Installed_Capacity!$AJ$14:$AU$14,0)))</f>
        <v>0</v>
      </c>
      <c r="R5504" s="63">
        <v>1025.6771405</v>
      </c>
      <c r="S5504" s="42">
        <v>846.01159609499996</v>
      </c>
      <c r="T5504" s="42">
        <f>R5504/(INDEX(Installed_Capacity!$H$25:$S$30,MATCH(Source_Data!B5504,Installed_Capacity!$G$25:$G$30,0),MATCH(Source_Data!C5504,Installed_Capacity!$H$24:$S$24,0)))</f>
        <v>0.75976084481481476</v>
      </c>
      <c r="U5504" s="43">
        <f>S5504/(INDEX(Installed_Capacity!$H$33:$S$38,MATCH(Source_Data!B5504,Installed_Capacity!$G$33:$G$38,0),MATCH(Source_Data!C5504,Installed_Capacity!$H$32:$S$32,0)))</f>
        <v>0.24841705189231886</v>
      </c>
      <c r="V5504" s="21"/>
      <c r="W5504" s="2"/>
    </row>
    <row r="5505" spans="1:23" x14ac:dyDescent="0.25">
      <c r="A5505" s="17">
        <v>42965</v>
      </c>
      <c r="B5505" s="19">
        <v>2017</v>
      </c>
      <c r="C5505" s="19">
        <v>8</v>
      </c>
      <c r="D5505" s="19">
        <v>18</v>
      </c>
      <c r="E5505" s="19">
        <v>7</v>
      </c>
      <c r="F5505" s="69">
        <v>27504</v>
      </c>
      <c r="G5505" s="52">
        <f t="shared" si="85"/>
        <v>37897</v>
      </c>
      <c r="H5505" s="34">
        <v>14.9951194</v>
      </c>
      <c r="I5505" s="35">
        <v>168.50520325400001</v>
      </c>
      <c r="J5505" s="35">
        <f>H5505/(INDEX(Installed_Capacity!$H$6:$S$11,MATCH(Source_Data!B5505,Installed_Capacity!$G$6:$G$11,0),MATCH(Source_Data!C5505,Installed_Capacity!$H$5:$S$5,0)))</f>
        <v>9.9273869233621106E-3</v>
      </c>
      <c r="K5505" s="36">
        <f>I5505/(INDEX(Installed_Capacity!$H$15:$S$20,MATCH(Source_Data!B5505,Installed_Capacity!$G$15:$G$20,0),MATCH(Source_Data!C5505,Installed_Capacity!$H$14:$S$14,0)))</f>
        <v>4.3963995839595073E-2</v>
      </c>
      <c r="L5505" s="39">
        <v>16.277685000000002</v>
      </c>
      <c r="M5505" s="40">
        <v>119.93478942900001</v>
      </c>
      <c r="N5505" s="40">
        <f>L5505/(INDEX(Installed_Capacity!$V$6:$AG$11,MATCH(Source_Data!B5505,Installed_Capacity!$U$6:$U$11,0),MATCH(Source_Data!C5505,Installed_Capacity!$V$5:$AG$5,0)))</f>
        <v>1.4404138681674585E-2</v>
      </c>
      <c r="O5505" s="41">
        <f>M5505/(INDEX(Installed_Capacity!$V$15:$AG$20,MATCH(Source_Data!B5505,Installed_Capacity!$U$15:$U$20,0),MATCH(Source_Data!C5505,Installed_Capacity!$V$14:$AG$14,0)))</f>
        <v>4.6667233240856039E-2</v>
      </c>
      <c r="P5505" s="37">
        <v>8.8896335999999998</v>
      </c>
      <c r="Q5505" s="38">
        <f>P5505/(INDEX(Installed_Capacity!$AJ$15:$AU$20,MATCH(Source_Data!B5505,Installed_Capacity!$AI$15:$AI$20,0),MATCH(Source_Data!C5505,Installed_Capacity!$AJ$14:$AU$14,0)))</f>
        <v>9.694256924754634E-3</v>
      </c>
      <c r="R5505" s="63">
        <v>974.826286396</v>
      </c>
      <c r="S5505" s="42">
        <v>587.98570669599997</v>
      </c>
      <c r="T5505" s="42">
        <f>R5505/(INDEX(Installed_Capacity!$H$25:$S$30,MATCH(Source_Data!B5505,Installed_Capacity!$G$25:$G$30,0),MATCH(Source_Data!C5505,Installed_Capacity!$H$24:$S$24,0)))</f>
        <v>0.72209354547851856</v>
      </c>
      <c r="U5505" s="43">
        <f>S5505/(INDEX(Installed_Capacity!$H$33:$S$38,MATCH(Source_Data!B5505,Installed_Capacity!$G$33:$G$38,0),MATCH(Source_Data!C5505,Installed_Capacity!$H$32:$S$32,0)))</f>
        <v>0.17265209659825995</v>
      </c>
      <c r="V5505" s="21"/>
      <c r="W5505" s="2"/>
    </row>
    <row r="5506" spans="1:23" x14ac:dyDescent="0.25">
      <c r="A5506" s="17">
        <v>42965</v>
      </c>
      <c r="B5506" s="19">
        <v>2017</v>
      </c>
      <c r="C5506" s="19">
        <v>8</v>
      </c>
      <c r="D5506" s="19">
        <v>18</v>
      </c>
      <c r="E5506" s="19">
        <v>8</v>
      </c>
      <c r="F5506" s="69">
        <v>28399</v>
      </c>
      <c r="G5506" s="52">
        <f t="shared" si="85"/>
        <v>37897</v>
      </c>
      <c r="H5506" s="34">
        <v>288.21873820000002</v>
      </c>
      <c r="I5506" s="35">
        <v>1327.161509729</v>
      </c>
      <c r="J5506" s="35">
        <f>H5506/(INDEX(Installed_Capacity!$H$6:$S$11,MATCH(Source_Data!B5506,Installed_Capacity!$G$6:$G$11,0),MATCH(Source_Data!C5506,Installed_Capacity!$H$5:$S$5,0)))</f>
        <v>0.19081268086965733</v>
      </c>
      <c r="K5506" s="36">
        <f>I5506/(INDEX(Installed_Capacity!$H$15:$S$20,MATCH(Source_Data!B5506,Installed_Capacity!$G$15:$G$20,0),MATCH(Source_Data!C5506,Installed_Capacity!$H$14:$S$14,0)))</f>
        <v>0.3462642219080046</v>
      </c>
      <c r="L5506" s="39">
        <v>332.27965390000003</v>
      </c>
      <c r="M5506" s="40">
        <v>1071.8803181799999</v>
      </c>
      <c r="N5506" s="40">
        <f>L5506/(INDEX(Installed_Capacity!$V$6:$AG$11,MATCH(Source_Data!B5506,Installed_Capacity!$U$6:$U$11,0),MATCH(Source_Data!C5506,Installed_Capacity!$V$5:$AG$5,0)))</f>
        <v>0.2940345765306574</v>
      </c>
      <c r="O5506" s="41">
        <f>M5506/(INDEX(Installed_Capacity!$V$15:$AG$20,MATCH(Source_Data!B5506,Installed_Capacity!$U$15:$U$20,0),MATCH(Source_Data!C5506,Installed_Capacity!$V$14:$AG$14,0)))</f>
        <v>0.417074053766537</v>
      </c>
      <c r="P5506" s="37">
        <v>175.30121120000001</v>
      </c>
      <c r="Q5506" s="38">
        <f>P5506/(INDEX(Installed_Capacity!$AJ$15:$AU$20,MATCH(Source_Data!B5506,Installed_Capacity!$AI$15:$AI$20,0),MATCH(Source_Data!C5506,Installed_Capacity!$AJ$14:$AU$14,0)))</f>
        <v>0.19116816924754637</v>
      </c>
      <c r="R5506" s="63">
        <v>866.29116760399995</v>
      </c>
      <c r="S5506" s="42">
        <v>414.0993876</v>
      </c>
      <c r="T5506" s="42">
        <f>R5506/(INDEX(Installed_Capacity!$H$25:$S$30,MATCH(Source_Data!B5506,Installed_Capacity!$G$25:$G$30,0),MATCH(Source_Data!C5506,Installed_Capacity!$H$24:$S$24,0)))</f>
        <v>0.64169716118814812</v>
      </c>
      <c r="U5506" s="43">
        <f>S5506/(INDEX(Installed_Capacity!$H$33:$S$38,MATCH(Source_Data!B5506,Installed_Capacity!$G$33:$G$38,0),MATCH(Source_Data!C5506,Installed_Capacity!$H$32:$S$32,0)))</f>
        <v>0.12159330857027083</v>
      </c>
      <c r="V5506" s="21"/>
      <c r="W5506" s="2"/>
    </row>
    <row r="5507" spans="1:23" x14ac:dyDescent="0.25">
      <c r="A5507" s="17">
        <v>42965</v>
      </c>
      <c r="B5507" s="19">
        <v>2017</v>
      </c>
      <c r="C5507" s="19">
        <v>8</v>
      </c>
      <c r="D5507" s="19">
        <v>18</v>
      </c>
      <c r="E5507" s="19">
        <v>9</v>
      </c>
      <c r="F5507" s="69">
        <v>29183</v>
      </c>
      <c r="G5507" s="52">
        <f t="shared" ref="G5507:G5570" si="86">_xlfn.MAXIFS($F:$F,$B:$B,B5507,$C:$C,C5507,$D:$D,D5507)</f>
        <v>37897</v>
      </c>
      <c r="H5507" s="34">
        <v>761.73843999999997</v>
      </c>
      <c r="I5507" s="35">
        <v>2605.0798913079998</v>
      </c>
      <c r="J5507" s="35">
        <f>H5507/(INDEX(Installed_Capacity!$H$6:$S$11,MATCH(Source_Data!B5507,Installed_Capacity!$G$6:$G$11,0),MATCH(Source_Data!C5507,Installed_Capacity!$H$5:$S$5,0)))</f>
        <v>0.5043022350511096</v>
      </c>
      <c r="K5507" s="36">
        <f>I5507/(INDEX(Installed_Capacity!$H$15:$S$20,MATCH(Source_Data!B5507,Installed_Capacity!$G$15:$G$20,0),MATCH(Source_Data!C5507,Installed_Capacity!$H$14:$S$14,0)))</f>
        <v>0.67968062286265907</v>
      </c>
      <c r="L5507" s="39">
        <v>763.03541170000005</v>
      </c>
      <c r="M5507" s="40">
        <v>1967.07785975</v>
      </c>
      <c r="N5507" s="40">
        <f>L5507/(INDEX(Installed_Capacity!$V$6:$AG$11,MATCH(Source_Data!B5507,Installed_Capacity!$U$6:$U$11,0),MATCH(Source_Data!C5507,Installed_Capacity!$V$5:$AG$5,0)))</f>
        <v>0.67521074951109217</v>
      </c>
      <c r="O5507" s="41">
        <f>M5507/(INDEX(Installed_Capacity!$V$15:$AG$20,MATCH(Source_Data!B5507,Installed_Capacity!$U$15:$U$20,0),MATCH(Source_Data!C5507,Installed_Capacity!$V$14:$AG$14,0)))</f>
        <v>0.7653999454280157</v>
      </c>
      <c r="P5507" s="37">
        <v>602.78112680000004</v>
      </c>
      <c r="Q5507" s="38">
        <f>P5507/(INDEX(Installed_Capacity!$AJ$15:$AU$20,MATCH(Source_Data!B5507,Installed_Capacity!$AI$15:$AI$20,0),MATCH(Source_Data!C5507,Installed_Capacity!$AJ$14:$AU$14,0)))</f>
        <v>0.65734037818974922</v>
      </c>
      <c r="R5507" s="63">
        <v>712.91465500000004</v>
      </c>
      <c r="S5507" s="42">
        <v>217.214816004</v>
      </c>
      <c r="T5507" s="42">
        <f>R5507/(INDEX(Installed_Capacity!$H$25:$S$30,MATCH(Source_Data!B5507,Installed_Capacity!$G$25:$G$30,0),MATCH(Source_Data!C5507,Installed_Capacity!$H$24:$S$24,0)))</f>
        <v>0.52808492962962961</v>
      </c>
      <c r="U5507" s="43">
        <f>S5507/(INDEX(Installed_Capacity!$H$33:$S$38,MATCH(Source_Data!B5507,Installed_Capacity!$G$33:$G$38,0),MATCH(Source_Data!C5507,Installed_Capacity!$H$32:$S$32,0)))</f>
        <v>6.378147116199448E-2</v>
      </c>
      <c r="V5507" s="21"/>
      <c r="W5507" s="2"/>
    </row>
    <row r="5508" spans="1:23" x14ac:dyDescent="0.25">
      <c r="A5508" s="17">
        <v>42965</v>
      </c>
      <c r="B5508" s="19">
        <v>2017</v>
      </c>
      <c r="C5508" s="19">
        <v>8</v>
      </c>
      <c r="D5508" s="19">
        <v>18</v>
      </c>
      <c r="E5508" s="19">
        <v>10</v>
      </c>
      <c r="F5508" s="69">
        <v>30138</v>
      </c>
      <c r="G5508" s="52">
        <f t="shared" si="86"/>
        <v>37897</v>
      </c>
      <c r="H5508" s="34">
        <v>1080.7904378999999</v>
      </c>
      <c r="I5508" s="35">
        <v>3233.7034599059998</v>
      </c>
      <c r="J5508" s="35">
        <f>H5508/(INDEX(Installed_Capacity!$H$6:$S$11,MATCH(Source_Data!B5508,Installed_Capacity!$G$6:$G$11,0),MATCH(Source_Data!C5508,Installed_Capacity!$H$5:$S$5,0)))</f>
        <v>0.71552780434034213</v>
      </c>
      <c r="K5508" s="36">
        <f>I5508/(INDEX(Installed_Capacity!$H$15:$S$20,MATCH(Source_Data!B5508,Installed_Capacity!$G$15:$G$20,0),MATCH(Source_Data!C5508,Installed_Capacity!$H$14:$S$14,0)))</f>
        <v>0.84369219889010638</v>
      </c>
      <c r="L5508" s="39">
        <v>939.84571940000001</v>
      </c>
      <c r="M5508" s="40">
        <v>2267.8272030600001</v>
      </c>
      <c r="N5508" s="40">
        <f>L5508/(INDEX(Installed_Capacity!$V$6:$AG$11,MATCH(Source_Data!B5508,Installed_Capacity!$U$6:$U$11,0),MATCH(Source_Data!C5508,Installed_Capacity!$V$5:$AG$5,0)))</f>
        <v>0.83167035617262641</v>
      </c>
      <c r="O5508" s="41">
        <f>M5508/(INDEX(Installed_Capacity!$V$15:$AG$20,MATCH(Source_Data!B5508,Installed_Capacity!$U$15:$U$20,0),MATCH(Source_Data!C5508,Installed_Capacity!$V$14:$AG$14,0)))</f>
        <v>0.88242303621011697</v>
      </c>
      <c r="P5508" s="37">
        <v>765.03510770000003</v>
      </c>
      <c r="Q5508" s="38">
        <f>P5508/(INDEX(Installed_Capacity!$AJ$15:$AU$20,MATCH(Source_Data!B5508,Installed_Capacity!$AI$15:$AI$20,0),MATCH(Source_Data!C5508,Installed_Capacity!$AJ$14:$AU$14,0)))</f>
        <v>0.83428037917121045</v>
      </c>
      <c r="R5508" s="63">
        <v>506.73452879600001</v>
      </c>
      <c r="S5508" s="42">
        <v>82.623286496000006</v>
      </c>
      <c r="T5508" s="42">
        <f>R5508/(INDEX(Installed_Capacity!$H$25:$S$30,MATCH(Source_Data!B5508,Installed_Capacity!$G$25:$G$30,0),MATCH(Source_Data!C5508,Installed_Capacity!$H$24:$S$24,0)))</f>
        <v>0.37535891021925927</v>
      </c>
      <c r="U5508" s="43">
        <f>S5508/(INDEX(Installed_Capacity!$H$33:$S$38,MATCH(Source_Data!B5508,Installed_Capacity!$G$33:$G$38,0),MATCH(Source_Data!C5508,Installed_Capacity!$H$32:$S$32,0)))</f>
        <v>2.4260936071951872E-2</v>
      </c>
      <c r="V5508" s="21"/>
      <c r="W5508" s="2"/>
    </row>
    <row r="5509" spans="1:23" x14ac:dyDescent="0.25">
      <c r="A5509" s="17">
        <v>42965</v>
      </c>
      <c r="B5509" s="19">
        <v>2017</v>
      </c>
      <c r="C5509" s="19">
        <v>8</v>
      </c>
      <c r="D5509" s="19">
        <v>18</v>
      </c>
      <c r="E5509" s="19">
        <v>11</v>
      </c>
      <c r="F5509" s="69">
        <v>31136</v>
      </c>
      <c r="G5509" s="52">
        <f t="shared" si="86"/>
        <v>37897</v>
      </c>
      <c r="H5509" s="34">
        <v>1253.3898615999999</v>
      </c>
      <c r="I5509" s="35">
        <v>3603.7639214740002</v>
      </c>
      <c r="J5509" s="35">
        <f>H5509/(INDEX(Installed_Capacity!$H$6:$S$11,MATCH(Source_Data!B5509,Installed_Capacity!$G$6:$G$11,0),MATCH(Source_Data!C5509,Installed_Capacity!$H$5:$S$5,0)))</f>
        <v>0.82979573486573799</v>
      </c>
      <c r="K5509" s="36">
        <f>I5509/(INDEX(Installed_Capacity!$H$15:$S$20,MATCH(Source_Data!B5509,Installed_Capacity!$G$15:$G$20,0),MATCH(Source_Data!C5509,Installed_Capacity!$H$14:$S$14,0)))</f>
        <v>0.94024314377843876</v>
      </c>
      <c r="L5509" s="39">
        <v>994.37852339999995</v>
      </c>
      <c r="M5509" s="40">
        <v>2368.1229185100001</v>
      </c>
      <c r="N5509" s="40">
        <f>L5509/(INDEX(Installed_Capacity!$V$6:$AG$11,MATCH(Source_Data!B5509,Installed_Capacity!$U$6:$U$11,0),MATCH(Source_Data!C5509,Installed_Capacity!$V$5:$AG$5,0)))</f>
        <v>0.87992648543895491</v>
      </c>
      <c r="O5509" s="41">
        <f>M5509/(INDEX(Installed_Capacity!$V$15:$AG$20,MATCH(Source_Data!B5509,Installed_Capacity!$U$15:$U$20,0),MATCH(Source_Data!C5509,Installed_Capacity!$V$14:$AG$14,0)))</f>
        <v>0.92144860642412474</v>
      </c>
      <c r="P5509" s="37">
        <v>773.10492109999996</v>
      </c>
      <c r="Q5509" s="38">
        <f>P5509/(INDEX(Installed_Capacity!$AJ$15:$AU$20,MATCH(Source_Data!B5509,Installed_Capacity!$AI$15:$AI$20,0),MATCH(Source_Data!C5509,Installed_Capacity!$AJ$14:$AU$14,0)))</f>
        <v>0.84308061188658667</v>
      </c>
      <c r="R5509" s="63">
        <v>300.89790860400001</v>
      </c>
      <c r="S5509" s="42">
        <v>37.2283428</v>
      </c>
      <c r="T5509" s="42">
        <f>R5509/(INDEX(Installed_Capacity!$H$25:$S$30,MATCH(Source_Data!B5509,Installed_Capacity!$G$25:$G$30,0),MATCH(Source_Data!C5509,Installed_Capacity!$H$24:$S$24,0)))</f>
        <v>0.22288733970666666</v>
      </c>
      <c r="U5509" s="43">
        <f>S5509/(INDEX(Installed_Capacity!$H$33:$S$38,MATCH(Source_Data!B5509,Installed_Capacity!$G$33:$G$38,0),MATCH(Source_Data!C5509,Installed_Capacity!$H$32:$S$32,0)))</f>
        <v>1.0931475653407173E-2</v>
      </c>
      <c r="V5509" s="21"/>
      <c r="W5509" s="2"/>
    </row>
    <row r="5510" spans="1:23" x14ac:dyDescent="0.25">
      <c r="A5510" s="17">
        <v>42965</v>
      </c>
      <c r="B5510" s="19">
        <v>2017</v>
      </c>
      <c r="C5510" s="19">
        <v>8</v>
      </c>
      <c r="D5510" s="19">
        <v>18</v>
      </c>
      <c r="E5510" s="19">
        <v>12</v>
      </c>
      <c r="F5510" s="69">
        <v>32164</v>
      </c>
      <c r="G5510" s="52">
        <f t="shared" si="86"/>
        <v>37897</v>
      </c>
      <c r="H5510" s="34">
        <v>1347.5751161000001</v>
      </c>
      <c r="I5510" s="35">
        <v>3794.9538969549999</v>
      </c>
      <c r="J5510" s="35">
        <f>H5510/(INDEX(Installed_Capacity!$H$6:$S$11,MATCH(Source_Data!B5510,Installed_Capacity!$G$6:$G$11,0),MATCH(Source_Data!C5510,Installed_Capacity!$H$5:$S$5,0)))</f>
        <v>0.89215025429002703</v>
      </c>
      <c r="K5510" s="36">
        <f>I5510/(INDEX(Installed_Capacity!$H$15:$S$20,MATCH(Source_Data!B5510,Installed_Capacity!$G$15:$G$20,0),MATCH(Source_Data!C5510,Installed_Capacity!$H$14:$S$14,0)))</f>
        <v>0.990125729741964</v>
      </c>
      <c r="L5510" s="39">
        <v>1000.204431</v>
      </c>
      <c r="M5510" s="40">
        <v>2400.4348701099998</v>
      </c>
      <c r="N5510" s="40">
        <f>L5510/(INDEX(Installed_Capacity!$V$6:$AG$11,MATCH(Source_Data!B5510,Installed_Capacity!$U$6:$U$11,0),MATCH(Source_Data!C5510,Installed_Capacity!$V$5:$AG$5,0)))</f>
        <v>0.88508183652340111</v>
      </c>
      <c r="O5510" s="41">
        <f>M5510/(INDEX(Installed_Capacity!$V$15:$AG$20,MATCH(Source_Data!B5510,Installed_Capacity!$U$15:$U$20,0),MATCH(Source_Data!C5510,Installed_Capacity!$V$14:$AG$14,0)))</f>
        <v>0.93402135023735422</v>
      </c>
      <c r="P5510" s="37">
        <v>772.52480490000005</v>
      </c>
      <c r="Q5510" s="38">
        <f>P5510/(INDEX(Installed_Capacity!$AJ$15:$AU$20,MATCH(Source_Data!B5510,Installed_Capacity!$AI$15:$AI$20,0),MATCH(Source_Data!C5510,Installed_Capacity!$AJ$14:$AU$14,0)))</f>
        <v>0.84244798789531083</v>
      </c>
      <c r="R5510" s="63">
        <v>225.39690450000001</v>
      </c>
      <c r="S5510" s="42">
        <v>60.325865604000001</v>
      </c>
      <c r="T5510" s="42">
        <f>R5510/(INDEX(Installed_Capacity!$H$25:$S$30,MATCH(Source_Data!B5510,Installed_Capacity!$G$25:$G$30,0),MATCH(Source_Data!C5510,Installed_Capacity!$H$24:$S$24,0)))</f>
        <v>0.16696067000000001</v>
      </c>
      <c r="U5510" s="43">
        <f>S5510/(INDEX(Installed_Capacity!$H$33:$S$38,MATCH(Source_Data!B5510,Installed_Capacity!$G$33:$G$38,0),MATCH(Source_Data!C5510,Installed_Capacity!$H$32:$S$32,0)))</f>
        <v>1.7713674085993406E-2</v>
      </c>
      <c r="V5510" s="21"/>
      <c r="W5510" s="2"/>
    </row>
    <row r="5511" spans="1:23" x14ac:dyDescent="0.25">
      <c r="A5511" s="17">
        <v>42965</v>
      </c>
      <c r="B5511" s="19">
        <v>2017</v>
      </c>
      <c r="C5511" s="19">
        <v>8</v>
      </c>
      <c r="D5511" s="19">
        <v>18</v>
      </c>
      <c r="E5511" s="19">
        <v>13</v>
      </c>
      <c r="F5511" s="69">
        <v>33742</v>
      </c>
      <c r="G5511" s="52">
        <f t="shared" si="86"/>
        <v>37897</v>
      </c>
      <c r="H5511" s="34">
        <v>1373.4743610999999</v>
      </c>
      <c r="I5511" s="35">
        <v>3826.207906314</v>
      </c>
      <c r="J5511" s="35">
        <f>H5511/(INDEX(Installed_Capacity!$H$6:$S$11,MATCH(Source_Data!B5511,Installed_Capacity!$G$6:$G$11,0),MATCH(Source_Data!C5511,Installed_Capacity!$H$5:$S$5,0)))</f>
        <v>0.90929662166993264</v>
      </c>
      <c r="K5511" s="36">
        <f>I5511/(INDEX(Installed_Capacity!$H$15:$S$20,MATCH(Source_Data!B5511,Installed_Capacity!$G$15:$G$20,0),MATCH(Source_Data!C5511,Installed_Capacity!$H$14:$S$14,0)))</f>
        <v>0.99828008409361302</v>
      </c>
      <c r="L5511" s="39">
        <v>991.90987680000001</v>
      </c>
      <c r="M5511" s="40">
        <v>2417.42188076</v>
      </c>
      <c r="N5511" s="40">
        <f>L5511/(INDEX(Installed_Capacity!$V$6:$AG$11,MATCH(Source_Data!B5511,Installed_Capacity!$U$6:$U$11,0),MATCH(Source_Data!C5511,Installed_Capacity!$V$5:$AG$5,0)))</f>
        <v>0.87774197775359042</v>
      </c>
      <c r="O5511" s="41">
        <f>M5511/(INDEX(Installed_Capacity!$V$15:$AG$20,MATCH(Source_Data!B5511,Installed_Capacity!$U$15:$U$20,0),MATCH(Source_Data!C5511,Installed_Capacity!$V$14:$AG$14,0)))</f>
        <v>0.94063108200778223</v>
      </c>
      <c r="P5511" s="37">
        <v>770.48186550000003</v>
      </c>
      <c r="Q5511" s="38">
        <f>P5511/(INDEX(Installed_Capacity!$AJ$15:$AU$20,MATCH(Source_Data!B5511,Installed_Capacity!$AI$15:$AI$20,0),MATCH(Source_Data!C5511,Installed_Capacity!$AJ$14:$AU$14,0)))</f>
        <v>0.84022013685932395</v>
      </c>
      <c r="R5511" s="63">
        <v>190.23590800400001</v>
      </c>
      <c r="S5511" s="42">
        <v>170.67316759600001</v>
      </c>
      <c r="T5511" s="42">
        <f>R5511/(INDEX(Installed_Capacity!$H$25:$S$30,MATCH(Source_Data!B5511,Installed_Capacity!$G$25:$G$30,0),MATCH(Source_Data!C5511,Installed_Capacity!$H$24:$S$24,0)))</f>
        <v>0.14091548741037038</v>
      </c>
      <c r="U5511" s="43">
        <f>S5511/(INDEX(Installed_Capacity!$H$33:$S$38,MATCH(Source_Data!B5511,Installed_Capacity!$G$33:$G$38,0),MATCH(Source_Data!C5511,Installed_Capacity!$H$32:$S$32,0)))</f>
        <v>5.0115300224042106E-2</v>
      </c>
      <c r="V5511" s="21"/>
      <c r="W5511" s="2"/>
    </row>
    <row r="5512" spans="1:23" x14ac:dyDescent="0.25">
      <c r="A5512" s="17">
        <v>42965</v>
      </c>
      <c r="B5512" s="19">
        <v>2017</v>
      </c>
      <c r="C5512" s="19">
        <v>8</v>
      </c>
      <c r="D5512" s="19">
        <v>18</v>
      </c>
      <c r="E5512" s="19">
        <v>14</v>
      </c>
      <c r="F5512" s="69">
        <v>35254</v>
      </c>
      <c r="G5512" s="52">
        <f t="shared" si="86"/>
        <v>37897</v>
      </c>
      <c r="H5512" s="34">
        <v>1368.8389491</v>
      </c>
      <c r="I5512" s="35">
        <v>3802.868532382</v>
      </c>
      <c r="J5512" s="35">
        <f>H5512/(INDEX(Installed_Capacity!$H$6:$S$11,MATCH(Source_Data!B5512,Installed_Capacity!$G$6:$G$11,0),MATCH(Source_Data!C5512,Installed_Capacity!$H$5:$S$5,0)))</f>
        <v>0.90622778792172021</v>
      </c>
      <c r="K5512" s="36">
        <f>I5512/(INDEX(Installed_Capacity!$H$15:$S$20,MATCH(Source_Data!B5512,Installed_Capacity!$G$15:$G$20,0),MATCH(Source_Data!C5512,Installed_Capacity!$H$14:$S$14,0)))</f>
        <v>0.99219070454550196</v>
      </c>
      <c r="L5512" s="39">
        <v>974.18632339999999</v>
      </c>
      <c r="M5512" s="40">
        <v>2422.6200138300001</v>
      </c>
      <c r="N5512" s="40">
        <f>L5512/(INDEX(Installed_Capacity!$V$6:$AG$11,MATCH(Source_Data!B5512,Installed_Capacity!$U$6:$U$11,0),MATCH(Source_Data!C5512,Installed_Capacity!$V$5:$AG$5,0)))</f>
        <v>0.86205838877237684</v>
      </c>
      <c r="O5512" s="41">
        <f>M5512/(INDEX(Installed_Capacity!$V$15:$AG$20,MATCH(Source_Data!B5512,Installed_Capacity!$U$15:$U$20,0),MATCH(Source_Data!C5512,Installed_Capacity!$V$14:$AG$14,0)))</f>
        <v>0.94265370187937758</v>
      </c>
      <c r="P5512" s="37">
        <v>769.72605180000005</v>
      </c>
      <c r="Q5512" s="38">
        <f>P5512/(INDEX(Installed_Capacity!$AJ$15:$AU$20,MATCH(Source_Data!B5512,Installed_Capacity!$AI$15:$AI$20,0),MATCH(Source_Data!C5512,Installed_Capacity!$AJ$14:$AU$14,0)))</f>
        <v>0.8393959125408943</v>
      </c>
      <c r="R5512" s="63">
        <v>192.9870382</v>
      </c>
      <c r="S5512" s="42">
        <v>155.17279430400001</v>
      </c>
      <c r="T5512" s="42">
        <f>R5512/(INDEX(Installed_Capacity!$H$25:$S$30,MATCH(Source_Data!B5512,Installed_Capacity!$G$25:$G$30,0),MATCH(Source_Data!C5512,Installed_Capacity!$H$24:$S$24,0)))</f>
        <v>0.14295336162962963</v>
      </c>
      <c r="U5512" s="43">
        <f>S5512/(INDEX(Installed_Capacity!$H$33:$S$38,MATCH(Source_Data!B5512,Installed_Capacity!$G$33:$G$38,0),MATCH(Source_Data!C5512,Installed_Capacity!$H$32:$S$32,0)))</f>
        <v>4.5563876751595171E-2</v>
      </c>
      <c r="V5512" s="21"/>
      <c r="W5512" s="2"/>
    </row>
    <row r="5513" spans="1:23" x14ac:dyDescent="0.25">
      <c r="A5513" s="17">
        <v>42965</v>
      </c>
      <c r="B5513" s="19">
        <v>2017</v>
      </c>
      <c r="C5513" s="19">
        <v>8</v>
      </c>
      <c r="D5513" s="19">
        <v>18</v>
      </c>
      <c r="E5513" s="19">
        <v>15</v>
      </c>
      <c r="F5513" s="69">
        <v>36605</v>
      </c>
      <c r="G5513" s="52">
        <f t="shared" si="86"/>
        <v>37897</v>
      </c>
      <c r="H5513" s="34">
        <v>1342.9906051</v>
      </c>
      <c r="I5513" s="35">
        <v>3744.8468103750001</v>
      </c>
      <c r="J5513" s="35">
        <f>H5513/(INDEX(Installed_Capacity!$H$6:$S$11,MATCH(Source_Data!B5513,Installed_Capacity!$G$6:$G$11,0),MATCH(Source_Data!C5513,Installed_Capacity!$H$5:$S$5,0)))</f>
        <v>0.88911511910121288</v>
      </c>
      <c r="K5513" s="36">
        <f>I5513/(INDEX(Installed_Capacity!$H$15:$S$20,MATCH(Source_Data!B5513,Installed_Capacity!$G$15:$G$20,0),MATCH(Source_Data!C5513,Installed_Capacity!$H$14:$S$14,0)))</f>
        <v>0.97705249696696927</v>
      </c>
      <c r="L5513" s="39">
        <v>980.0827683</v>
      </c>
      <c r="M5513" s="40">
        <v>2387.9858044500002</v>
      </c>
      <c r="N5513" s="40">
        <f>L5513/(INDEX(Installed_Capacity!$V$6:$AG$11,MATCH(Source_Data!B5513,Installed_Capacity!$U$6:$U$11,0),MATCH(Source_Data!C5513,Installed_Capacity!$V$5:$AG$5,0)))</f>
        <v>0.86727615837956928</v>
      </c>
      <c r="O5513" s="41">
        <f>M5513/(INDEX(Installed_Capacity!$V$15:$AG$20,MATCH(Source_Data!B5513,Installed_Capacity!$U$15:$U$20,0),MATCH(Source_Data!C5513,Installed_Capacity!$V$14:$AG$14,0)))</f>
        <v>0.9291773558171208</v>
      </c>
      <c r="P5513" s="37">
        <v>767.50728230000004</v>
      </c>
      <c r="Q5513" s="38">
        <f>P5513/(INDEX(Installed_Capacity!$AJ$15:$AU$20,MATCH(Source_Data!B5513,Installed_Capacity!$AI$15:$AI$20,0),MATCH(Source_Data!C5513,Installed_Capacity!$AJ$14:$AU$14,0)))</f>
        <v>0.83697631657579064</v>
      </c>
      <c r="R5513" s="63">
        <v>204.1883028</v>
      </c>
      <c r="S5513" s="42">
        <v>135.36866680399999</v>
      </c>
      <c r="T5513" s="42">
        <f>R5513/(INDEX(Installed_Capacity!$H$25:$S$30,MATCH(Source_Data!B5513,Installed_Capacity!$G$25:$G$30,0),MATCH(Source_Data!C5513,Installed_Capacity!$H$24:$S$24,0)))</f>
        <v>0.15125059466666668</v>
      </c>
      <c r="U5513" s="43">
        <f>S5513/(INDEX(Installed_Capacity!$H$33:$S$38,MATCH(Source_Data!B5513,Installed_Capacity!$G$33:$G$38,0),MATCH(Source_Data!C5513,Installed_Capacity!$H$32:$S$32,0)))</f>
        <v>3.9748728364081616E-2</v>
      </c>
      <c r="V5513" s="21"/>
      <c r="W5513" s="2"/>
    </row>
    <row r="5514" spans="1:23" x14ac:dyDescent="0.25">
      <c r="A5514" s="17">
        <v>42965</v>
      </c>
      <c r="B5514" s="19">
        <v>2017</v>
      </c>
      <c r="C5514" s="19">
        <v>8</v>
      </c>
      <c r="D5514" s="19">
        <v>18</v>
      </c>
      <c r="E5514" s="19">
        <v>16</v>
      </c>
      <c r="F5514" s="69">
        <v>37724</v>
      </c>
      <c r="G5514" s="52">
        <f t="shared" si="86"/>
        <v>37897</v>
      </c>
      <c r="H5514" s="34">
        <v>1253.4585806</v>
      </c>
      <c r="I5514" s="35">
        <v>3498.499735758</v>
      </c>
      <c r="J5514" s="35">
        <f>H5514/(INDEX(Installed_Capacity!$H$6:$S$11,MATCH(Source_Data!B5514,Installed_Capacity!$G$6:$G$11,0),MATCH(Source_Data!C5514,Installed_Capacity!$H$5:$S$5,0)))</f>
        <v>0.82984122967533502</v>
      </c>
      <c r="K5514" s="36">
        <f>I5514/(INDEX(Installed_Capacity!$H$15:$S$20,MATCH(Source_Data!B5514,Installed_Capacity!$G$15:$G$20,0),MATCH(Source_Data!C5514,Installed_Capacity!$H$14:$S$14,0)))</f>
        <v>0.91277910033343768</v>
      </c>
      <c r="L5514" s="39">
        <v>978.42757649999999</v>
      </c>
      <c r="M5514" s="40">
        <v>2313.90363871</v>
      </c>
      <c r="N5514" s="40">
        <f>L5514/(INDEX(Installed_Capacity!$V$6:$AG$11,MATCH(Source_Data!B5514,Installed_Capacity!$U$6:$U$11,0),MATCH(Source_Data!C5514,Installed_Capacity!$V$5:$AG$5,0)))</f>
        <v>0.8658114776075817</v>
      </c>
      <c r="O5514" s="41">
        <f>M5514/(INDEX(Installed_Capacity!$V$15:$AG$20,MATCH(Source_Data!B5514,Installed_Capacity!$U$15:$U$20,0),MATCH(Source_Data!C5514,Installed_Capacity!$V$14:$AG$14,0)))</f>
        <v>0.90035161039299627</v>
      </c>
      <c r="P5514" s="37">
        <v>764.11631869999997</v>
      </c>
      <c r="Q5514" s="38">
        <f>P5514/(INDEX(Installed_Capacity!$AJ$15:$AU$20,MATCH(Source_Data!B5514,Installed_Capacity!$AI$15:$AI$20,0),MATCH(Source_Data!C5514,Installed_Capacity!$AJ$14:$AU$14,0)))</f>
        <v>0.83327842824427478</v>
      </c>
      <c r="R5514" s="63">
        <v>285.89641970399998</v>
      </c>
      <c r="S5514" s="42">
        <v>80.888599904000003</v>
      </c>
      <c r="T5514" s="42">
        <f>R5514/(INDEX(Installed_Capacity!$H$25:$S$30,MATCH(Source_Data!B5514,Installed_Capacity!$G$25:$G$30,0),MATCH(Source_Data!C5514,Installed_Capacity!$H$24:$S$24,0)))</f>
        <v>0.21177512570666665</v>
      </c>
      <c r="U5514" s="43">
        <f>S5514/(INDEX(Installed_Capacity!$H$33:$S$38,MATCH(Source_Data!B5514,Installed_Capacity!$G$33:$G$38,0),MATCH(Source_Data!C5514,Installed_Capacity!$H$32:$S$32,0)))</f>
        <v>2.3751574579590738E-2</v>
      </c>
      <c r="V5514" s="21"/>
      <c r="W5514" s="2"/>
    </row>
    <row r="5515" spans="1:23" x14ac:dyDescent="0.25">
      <c r="A5515" s="17">
        <v>42965</v>
      </c>
      <c r="B5515" s="19">
        <v>2017</v>
      </c>
      <c r="C5515" s="19">
        <v>8</v>
      </c>
      <c r="D5515" s="19">
        <v>18</v>
      </c>
      <c r="E5515" s="19">
        <v>17</v>
      </c>
      <c r="F5515" s="69">
        <v>37897</v>
      </c>
      <c r="G5515" s="52">
        <f t="shared" si="86"/>
        <v>37897</v>
      </c>
      <c r="H5515" s="34">
        <v>1084.8741098</v>
      </c>
      <c r="I5515" s="35">
        <v>3055.3830370730002</v>
      </c>
      <c r="J5515" s="35">
        <f>H5515/(INDEX(Installed_Capacity!$H$6:$S$11,MATCH(Source_Data!B5515,Installed_Capacity!$G$6:$G$11,0),MATCH(Source_Data!C5515,Installed_Capacity!$H$5:$S$5,0)))</f>
        <v>0.71823136340765847</v>
      </c>
      <c r="K5515" s="36">
        <f>I5515/(INDEX(Installed_Capacity!$H$15:$S$20,MATCH(Source_Data!B5515,Installed_Capacity!$G$15:$G$20,0),MATCH(Source_Data!C5515,Installed_Capacity!$H$14:$S$14,0)))</f>
        <v>0.79716735469447919</v>
      </c>
      <c r="L5515" s="39">
        <v>934.22883939999997</v>
      </c>
      <c r="M5515" s="40">
        <v>2187.27419177</v>
      </c>
      <c r="N5515" s="40">
        <f>L5515/(INDEX(Installed_Capacity!$V$6:$AG$11,MATCH(Source_Data!B5515,Installed_Capacity!$U$6:$U$11,0),MATCH(Source_Data!C5515,Installed_Capacity!$V$5:$AG$5,0)))</f>
        <v>0.82669997380693216</v>
      </c>
      <c r="O5515" s="41">
        <f>M5515/(INDEX(Installed_Capacity!$V$15:$AG$20,MATCH(Source_Data!B5515,Installed_Capacity!$U$15:$U$20,0),MATCH(Source_Data!C5515,Installed_Capacity!$V$14:$AG$14,0)))</f>
        <v>0.85107945205058377</v>
      </c>
      <c r="P5515" s="37">
        <v>761.81739670000002</v>
      </c>
      <c r="Q5515" s="38">
        <f>P5515/(INDEX(Installed_Capacity!$AJ$15:$AU$20,MATCH(Source_Data!B5515,Installed_Capacity!$AI$15:$AI$20,0),MATCH(Source_Data!C5515,Installed_Capacity!$AJ$14:$AU$14,0)))</f>
        <v>0.83077142497273726</v>
      </c>
      <c r="R5515" s="63">
        <v>465.74521909999999</v>
      </c>
      <c r="S5515" s="42">
        <v>66.009573603999996</v>
      </c>
      <c r="T5515" s="42">
        <f>R5515/(INDEX(Installed_Capacity!$H$25:$S$30,MATCH(Source_Data!B5515,Installed_Capacity!$G$25:$G$30,0),MATCH(Source_Data!C5515,Installed_Capacity!$H$24:$S$24,0)))</f>
        <v>0.34499645859259259</v>
      </c>
      <c r="U5515" s="43">
        <f>S5515/(INDEX(Installed_Capacity!$H$33:$S$38,MATCH(Source_Data!B5515,Installed_Capacity!$G$33:$G$38,0),MATCH(Source_Data!C5515,Installed_Capacity!$H$32:$S$32,0)))</f>
        <v>1.9382599183112571E-2</v>
      </c>
      <c r="V5515" s="21"/>
      <c r="W5515" s="2"/>
    </row>
    <row r="5516" spans="1:23" x14ac:dyDescent="0.25">
      <c r="A5516" s="17">
        <v>42965</v>
      </c>
      <c r="B5516" s="19">
        <v>2017</v>
      </c>
      <c r="C5516" s="19">
        <v>8</v>
      </c>
      <c r="D5516" s="19">
        <v>18</v>
      </c>
      <c r="E5516" s="19">
        <v>18</v>
      </c>
      <c r="F5516" s="69">
        <v>37104</v>
      </c>
      <c r="G5516" s="52">
        <f t="shared" si="86"/>
        <v>37897</v>
      </c>
      <c r="H5516" s="34">
        <v>803.73631479999995</v>
      </c>
      <c r="I5516" s="35">
        <v>2148.30464901</v>
      </c>
      <c r="J5516" s="35">
        <f>H5516/(INDEX(Installed_Capacity!$H$6:$S$11,MATCH(Source_Data!B5516,Installed_Capacity!$G$6:$G$11,0),MATCH(Source_Data!C5516,Installed_Capacity!$H$5:$S$5,0)))</f>
        <v>0.53210655870981405</v>
      </c>
      <c r="K5516" s="36">
        <f>I5516/(INDEX(Installed_Capacity!$H$15:$S$20,MATCH(Source_Data!B5516,Installed_Capacity!$G$15:$G$20,0),MATCH(Source_Data!C5516,Installed_Capacity!$H$14:$S$14,0)))</f>
        <v>0.56050528308547276</v>
      </c>
      <c r="L5516" s="39">
        <v>780.77962790000004</v>
      </c>
      <c r="M5516" s="40">
        <v>1788.4576509599999</v>
      </c>
      <c r="N5516" s="40">
        <f>L5516/(INDEX(Installed_Capacity!$V$6:$AG$11,MATCH(Source_Data!B5516,Installed_Capacity!$U$6:$U$11,0),MATCH(Source_Data!C5516,Installed_Capacity!$V$5:$AG$5,0)))</f>
        <v>0.69091262302335243</v>
      </c>
      <c r="O5516" s="41">
        <f>M5516/(INDEX(Installed_Capacity!$V$15:$AG$20,MATCH(Source_Data!B5516,Installed_Capacity!$U$15:$U$20,0),MATCH(Source_Data!C5516,Installed_Capacity!$V$14:$AG$14,0)))</f>
        <v>0.69589791866147865</v>
      </c>
      <c r="P5516" s="37">
        <v>729.1088105</v>
      </c>
      <c r="Q5516" s="38">
        <f>P5516/(INDEX(Installed_Capacity!$AJ$15:$AU$20,MATCH(Source_Data!B5516,Installed_Capacity!$AI$15:$AI$20,0),MATCH(Source_Data!C5516,Installed_Capacity!$AJ$14:$AU$14,0)))</f>
        <v>0.79510230152671757</v>
      </c>
      <c r="R5516" s="63">
        <v>619.32161450399997</v>
      </c>
      <c r="S5516" s="42">
        <v>217.179664296</v>
      </c>
      <c r="T5516" s="42">
        <f>R5516/(INDEX(Installed_Capacity!$H$25:$S$30,MATCH(Source_Data!B5516,Installed_Capacity!$G$25:$G$30,0),MATCH(Source_Data!C5516,Installed_Capacity!$H$24:$S$24,0)))</f>
        <v>0.45875675148444445</v>
      </c>
      <c r="U5516" s="43">
        <f>S5516/(INDEX(Installed_Capacity!$H$33:$S$38,MATCH(Source_Data!B5516,Installed_Capacity!$G$33:$G$38,0),MATCH(Source_Data!C5516,Installed_Capacity!$H$32:$S$32,0)))</f>
        <v>6.3771149455163698E-2</v>
      </c>
      <c r="V5516" s="21"/>
      <c r="W5516" s="2"/>
    </row>
    <row r="5517" spans="1:23" x14ac:dyDescent="0.25">
      <c r="A5517" s="17">
        <v>42965</v>
      </c>
      <c r="B5517" s="19">
        <v>2017</v>
      </c>
      <c r="C5517" s="19">
        <v>8</v>
      </c>
      <c r="D5517" s="19">
        <v>18</v>
      </c>
      <c r="E5517" s="19">
        <v>19</v>
      </c>
      <c r="F5517" s="69">
        <v>35982</v>
      </c>
      <c r="G5517" s="52">
        <f t="shared" si="86"/>
        <v>37897</v>
      </c>
      <c r="H5517" s="34">
        <v>352.48296590000001</v>
      </c>
      <c r="I5517" s="35">
        <v>687.85201168000003</v>
      </c>
      <c r="J5517" s="35">
        <f>H5517/(INDEX(Installed_Capacity!$H$6:$S$11,MATCH(Source_Data!B5517,Installed_Capacity!$G$6:$G$11,0),MATCH(Source_Data!C5517,Installed_Capacity!$H$5:$S$5,0)))</f>
        <v>0.23335824764313332</v>
      </c>
      <c r="K5517" s="36">
        <f>I5517/(INDEX(Installed_Capacity!$H$15:$S$20,MATCH(Source_Data!B5517,Installed_Capacity!$G$15:$G$20,0),MATCH(Source_Data!C5517,Installed_Capacity!$H$14:$S$14,0)))</f>
        <v>0.1794646242120643</v>
      </c>
      <c r="L5517" s="39">
        <v>364.19655699999998</v>
      </c>
      <c r="M5517" s="40">
        <v>740.469020269</v>
      </c>
      <c r="N5517" s="40">
        <f>L5517/(INDEX(Installed_Capacity!$V$6:$AG$11,MATCH(Source_Data!B5517,Installed_Capacity!$U$6:$U$11,0),MATCH(Source_Data!C5517,Installed_Capacity!$V$5:$AG$5,0)))</f>
        <v>0.32227787393701268</v>
      </c>
      <c r="O5517" s="41">
        <f>M5517/(INDEX(Installed_Capacity!$V$15:$AG$20,MATCH(Source_Data!B5517,Installed_Capacity!$U$15:$U$20,0),MATCH(Source_Data!C5517,Installed_Capacity!$V$14:$AG$14,0)))</f>
        <v>0.28812024134980552</v>
      </c>
      <c r="P5517" s="37">
        <v>469.72246849999999</v>
      </c>
      <c r="Q5517" s="38">
        <f>P5517/(INDEX(Installed_Capacity!$AJ$15:$AU$20,MATCH(Source_Data!B5517,Installed_Capacity!$AI$15:$AI$20,0),MATCH(Source_Data!C5517,Installed_Capacity!$AJ$14:$AU$14,0)))</f>
        <v>0.51223824263904039</v>
      </c>
      <c r="R5517" s="63">
        <v>801.21654670400005</v>
      </c>
      <c r="S5517" s="42">
        <v>896.78519800100003</v>
      </c>
      <c r="T5517" s="42">
        <f>R5517/(INDEX(Installed_Capacity!$H$25:$S$30,MATCH(Source_Data!B5517,Installed_Capacity!$G$25:$G$30,0),MATCH(Source_Data!C5517,Installed_Capacity!$H$24:$S$24,0)))</f>
        <v>0.59349373829925933</v>
      </c>
      <c r="U5517" s="43">
        <f>S5517/(INDEX(Installed_Capacity!$H$33:$S$38,MATCH(Source_Data!B5517,Installed_Capacity!$G$33:$G$38,0),MATCH(Source_Data!C5517,Installed_Capacity!$H$32:$S$32,0)))</f>
        <v>0.26332586467651908</v>
      </c>
      <c r="V5517" s="21"/>
      <c r="W5517" s="2"/>
    </row>
    <row r="5518" spans="1:23" x14ac:dyDescent="0.25">
      <c r="A5518" s="17">
        <v>42965</v>
      </c>
      <c r="B5518" s="19">
        <v>2017</v>
      </c>
      <c r="C5518" s="19">
        <v>8</v>
      </c>
      <c r="D5518" s="19">
        <v>18</v>
      </c>
      <c r="E5518" s="19">
        <v>20</v>
      </c>
      <c r="F5518" s="69">
        <v>35544</v>
      </c>
      <c r="G5518" s="52">
        <f t="shared" si="86"/>
        <v>37897</v>
      </c>
      <c r="H5518" s="34">
        <v>27.194265600000001</v>
      </c>
      <c r="I5518" s="35">
        <v>19.465625970000001</v>
      </c>
      <c r="J5518" s="35">
        <f>H5518/(INDEX(Installed_Capacity!$H$6:$S$11,MATCH(Source_Data!B5518,Installed_Capacity!$G$6:$G$11,0),MATCH(Source_Data!C5518,Installed_Capacity!$H$5:$S$5,0)))</f>
        <v>1.800372437900535E-2</v>
      </c>
      <c r="K5518" s="36">
        <f>I5518/(INDEX(Installed_Capacity!$H$15:$S$20,MATCH(Source_Data!B5518,Installed_Capacity!$G$15:$G$20,0),MATCH(Source_Data!C5518,Installed_Capacity!$H$14:$S$14,0)))</f>
        <v>5.078695984658735E-3</v>
      </c>
      <c r="L5518" s="39">
        <v>32.020288899999997</v>
      </c>
      <c r="M5518" s="40">
        <v>30.392861514</v>
      </c>
      <c r="N5518" s="40">
        <f>L5518/(INDEX(Installed_Capacity!$V$6:$AG$11,MATCH(Source_Data!B5518,Installed_Capacity!$U$6:$U$11,0),MATCH(Source_Data!C5518,Installed_Capacity!$V$5:$AG$5,0)))</f>
        <v>2.8334783597476255E-2</v>
      </c>
      <c r="O5518" s="41">
        <f>M5518/(INDEX(Installed_Capacity!$V$15:$AG$20,MATCH(Source_Data!B5518,Installed_Capacity!$U$15:$U$20,0),MATCH(Source_Data!C5518,Installed_Capacity!$V$14:$AG$14,0)))</f>
        <v>1.1826016153307395E-2</v>
      </c>
      <c r="P5518" s="37">
        <v>96.958284000000006</v>
      </c>
      <c r="Q5518" s="38">
        <f>P5518/(INDEX(Installed_Capacity!$AJ$15:$AU$20,MATCH(Source_Data!B5518,Installed_Capacity!$AI$15:$AI$20,0),MATCH(Source_Data!C5518,Installed_Capacity!$AJ$14:$AU$14,0)))</f>
        <v>0.10573422464558344</v>
      </c>
      <c r="R5518" s="63">
        <v>994.70009549999997</v>
      </c>
      <c r="S5518" s="42">
        <v>1768.4079746960001</v>
      </c>
      <c r="T5518" s="42">
        <f>R5518/(INDEX(Installed_Capacity!$H$25:$S$30,MATCH(Source_Data!B5518,Installed_Capacity!$G$25:$G$30,0),MATCH(Source_Data!C5518,Installed_Capacity!$H$24:$S$24,0)))</f>
        <v>0.73681488555555552</v>
      </c>
      <c r="U5518" s="43">
        <f>S5518/(INDEX(Installed_Capacity!$H$33:$S$38,MATCH(Source_Data!B5518,Installed_Capacity!$G$33:$G$38,0),MATCH(Source_Data!C5518,Installed_Capacity!$H$32:$S$32,0)))</f>
        <v>0.51926320826401151</v>
      </c>
      <c r="V5518" s="21"/>
      <c r="W5518" s="2"/>
    </row>
    <row r="5519" spans="1:23" x14ac:dyDescent="0.25">
      <c r="A5519" s="17">
        <v>42965</v>
      </c>
      <c r="B5519" s="19">
        <v>2017</v>
      </c>
      <c r="C5519" s="19">
        <v>8</v>
      </c>
      <c r="D5519" s="19">
        <v>18</v>
      </c>
      <c r="E5519" s="19">
        <v>21</v>
      </c>
      <c r="F5519" s="69">
        <v>33714</v>
      </c>
      <c r="G5519" s="52">
        <f t="shared" si="86"/>
        <v>37897</v>
      </c>
      <c r="H5519" s="34">
        <v>0</v>
      </c>
      <c r="I5519" s="35">
        <v>9.0112100000000001E-2</v>
      </c>
      <c r="J5519" s="35">
        <f>H5519/(INDEX(Installed_Capacity!$H$6:$S$11,MATCH(Source_Data!B5519,Installed_Capacity!$G$6:$G$11,0),MATCH(Source_Data!C5519,Installed_Capacity!$H$5:$S$5,0)))</f>
        <v>0</v>
      </c>
      <c r="K5519" s="36">
        <f>I5519/(INDEX(Installed_Capacity!$H$15:$S$20,MATCH(Source_Data!B5519,Installed_Capacity!$G$15:$G$20,0),MATCH(Source_Data!C5519,Installed_Capacity!$H$14:$S$14,0)))</f>
        <v>2.3510775412231268E-5</v>
      </c>
      <c r="L5519" s="39">
        <v>0</v>
      </c>
      <c r="M5519" s="40">
        <v>6.9856199999999993E-2</v>
      </c>
      <c r="N5519" s="40">
        <f>L5519/(INDEX(Installed_Capacity!$V$6:$AG$11,MATCH(Source_Data!B5519,Installed_Capacity!$U$6:$U$11,0),MATCH(Source_Data!C5519,Installed_Capacity!$V$5:$AG$5,0)))</f>
        <v>0</v>
      </c>
      <c r="O5519" s="41">
        <f>M5519/(INDEX(Installed_Capacity!$V$15:$AG$20,MATCH(Source_Data!B5519,Installed_Capacity!$U$15:$U$20,0),MATCH(Source_Data!C5519,Installed_Capacity!$V$14:$AG$14,0)))</f>
        <v>2.7181400778210118E-5</v>
      </c>
      <c r="P5519" s="37">
        <v>6.3611500000000001E-2</v>
      </c>
      <c r="Q5519" s="38">
        <f>P5519/(INDEX(Installed_Capacity!$AJ$15:$AU$20,MATCH(Source_Data!B5519,Installed_Capacity!$AI$15:$AI$20,0),MATCH(Source_Data!C5519,Installed_Capacity!$AJ$14:$AU$14,0)))</f>
        <v>6.9369138495092693E-5</v>
      </c>
      <c r="R5519" s="63">
        <v>1073.9359803960001</v>
      </c>
      <c r="S5519" s="42">
        <v>2084.3683734000001</v>
      </c>
      <c r="T5519" s="42">
        <f>R5519/(INDEX(Installed_Capacity!$H$25:$S$30,MATCH(Source_Data!B5519,Installed_Capacity!$G$25:$G$30,0),MATCH(Source_Data!C5519,Installed_Capacity!$H$24:$S$24,0)))</f>
        <v>0.79550813362666672</v>
      </c>
      <c r="U5519" s="43">
        <f>S5519/(INDEX(Installed_Capacity!$H$33:$S$38,MATCH(Source_Data!B5519,Installed_Capacity!$G$33:$G$38,0),MATCH(Source_Data!C5519,Installed_Capacity!$H$32:$S$32,0)))</f>
        <v>0.61203965615557865</v>
      </c>
      <c r="V5519" s="21"/>
      <c r="W5519" s="2"/>
    </row>
    <row r="5520" spans="1:23" x14ac:dyDescent="0.25">
      <c r="A5520" s="17">
        <v>42965</v>
      </c>
      <c r="B5520" s="19">
        <v>2017</v>
      </c>
      <c r="C5520" s="19">
        <v>8</v>
      </c>
      <c r="D5520" s="19">
        <v>18</v>
      </c>
      <c r="E5520" s="19">
        <v>22</v>
      </c>
      <c r="F5520" s="69">
        <v>31030</v>
      </c>
      <c r="G5520" s="52">
        <f t="shared" si="86"/>
        <v>37897</v>
      </c>
      <c r="H5520" s="34">
        <v>0</v>
      </c>
      <c r="I5520" s="35">
        <v>5.1436200000000001E-2</v>
      </c>
      <c r="J5520" s="35">
        <f>H5520/(INDEX(Installed_Capacity!$H$6:$S$11,MATCH(Source_Data!B5520,Installed_Capacity!$G$6:$G$11,0),MATCH(Source_Data!C5520,Installed_Capacity!$H$5:$S$5,0)))</f>
        <v>0</v>
      </c>
      <c r="K5520" s="36">
        <f>I5520/(INDEX(Installed_Capacity!$H$15:$S$20,MATCH(Source_Data!B5520,Installed_Capacity!$G$15:$G$20,0),MATCH(Source_Data!C5520,Installed_Capacity!$H$14:$S$14,0)))</f>
        <v>1.3420006261740763E-5</v>
      </c>
      <c r="L5520" s="39">
        <v>0</v>
      </c>
      <c r="M5520" s="40">
        <v>5.8510399999999997E-2</v>
      </c>
      <c r="N5520" s="40">
        <f>L5520/(INDEX(Installed_Capacity!$V$6:$AG$11,MATCH(Source_Data!B5520,Installed_Capacity!$U$6:$U$11,0),MATCH(Source_Data!C5520,Installed_Capacity!$V$5:$AG$5,0)))</f>
        <v>0</v>
      </c>
      <c r="O5520" s="41">
        <f>M5520/(INDEX(Installed_Capacity!$V$15:$AG$20,MATCH(Source_Data!B5520,Installed_Capacity!$U$15:$U$20,0),MATCH(Source_Data!C5520,Installed_Capacity!$V$14:$AG$14,0)))</f>
        <v>2.2766692607003893E-5</v>
      </c>
      <c r="P5520" s="37">
        <v>0</v>
      </c>
      <c r="Q5520" s="38">
        <f>P5520/(INDEX(Installed_Capacity!$AJ$15:$AU$20,MATCH(Source_Data!B5520,Installed_Capacity!$AI$15:$AI$20,0),MATCH(Source_Data!C5520,Installed_Capacity!$AJ$14:$AU$14,0)))</f>
        <v>0</v>
      </c>
      <c r="R5520" s="63">
        <v>1117.260088496</v>
      </c>
      <c r="S5520" s="42">
        <v>2167.4518950000001</v>
      </c>
      <c r="T5520" s="42">
        <f>R5520/(INDEX(Installed_Capacity!$H$25:$S$30,MATCH(Source_Data!B5520,Installed_Capacity!$G$25:$G$30,0),MATCH(Source_Data!C5520,Installed_Capacity!$H$24:$S$24,0)))</f>
        <v>0.82760006555259258</v>
      </c>
      <c r="U5520" s="43">
        <f>S5520/(INDEX(Installed_Capacity!$H$33:$S$38,MATCH(Source_Data!B5520,Installed_Capacity!$G$33:$G$38,0),MATCH(Source_Data!C5520,Installed_Capacity!$H$32:$S$32,0)))</f>
        <v>0.63643573251194363</v>
      </c>
      <c r="V5520" s="21"/>
      <c r="W5520" s="2"/>
    </row>
    <row r="5521" spans="1:23" x14ac:dyDescent="0.25">
      <c r="A5521" s="17">
        <v>42965</v>
      </c>
      <c r="B5521" s="19">
        <v>2017</v>
      </c>
      <c r="C5521" s="19">
        <v>8</v>
      </c>
      <c r="D5521" s="19">
        <v>18</v>
      </c>
      <c r="E5521" s="19">
        <v>23</v>
      </c>
      <c r="F5521" s="69">
        <v>28423</v>
      </c>
      <c r="G5521" s="52">
        <f t="shared" si="86"/>
        <v>37897</v>
      </c>
      <c r="H5521" s="34">
        <v>0</v>
      </c>
      <c r="I5521" s="35">
        <v>4.4851799999999997E-2</v>
      </c>
      <c r="J5521" s="35">
        <f>H5521/(INDEX(Installed_Capacity!$H$6:$S$11,MATCH(Source_Data!B5521,Installed_Capacity!$G$6:$G$11,0),MATCH(Source_Data!C5521,Installed_Capacity!$H$5:$S$5,0)))</f>
        <v>0</v>
      </c>
      <c r="K5521" s="36">
        <f>I5521/(INDEX(Installed_Capacity!$H$15:$S$20,MATCH(Source_Data!B5521,Installed_Capacity!$G$15:$G$20,0),MATCH(Source_Data!C5521,Installed_Capacity!$H$14:$S$14,0)))</f>
        <v>1.1702097683155915E-5</v>
      </c>
      <c r="L5521" s="39">
        <v>0</v>
      </c>
      <c r="M5521" s="40">
        <v>5.5221100000000002E-2</v>
      </c>
      <c r="N5521" s="40">
        <f>L5521/(INDEX(Installed_Capacity!$V$6:$AG$11,MATCH(Source_Data!B5521,Installed_Capacity!$U$6:$U$11,0),MATCH(Source_Data!C5521,Installed_Capacity!$V$5:$AG$5,0)))</f>
        <v>0</v>
      </c>
      <c r="O5521" s="41">
        <f>M5521/(INDEX(Installed_Capacity!$V$15:$AG$20,MATCH(Source_Data!B5521,Installed_Capacity!$U$15:$U$20,0),MATCH(Source_Data!C5521,Installed_Capacity!$V$14:$AG$14,0)))</f>
        <v>2.1486809338521407E-5</v>
      </c>
      <c r="P5521" s="37">
        <v>0</v>
      </c>
      <c r="Q5521" s="38">
        <f>P5521/(INDEX(Installed_Capacity!$AJ$15:$AU$20,MATCH(Source_Data!B5521,Installed_Capacity!$AI$15:$AI$20,0),MATCH(Source_Data!C5521,Installed_Capacity!$AJ$14:$AU$14,0)))</f>
        <v>0</v>
      </c>
      <c r="R5521" s="63">
        <v>1158.5566005999999</v>
      </c>
      <c r="S5521" s="42">
        <v>2073.9263572999998</v>
      </c>
      <c r="T5521" s="42">
        <f>R5521/(INDEX(Installed_Capacity!$H$25:$S$30,MATCH(Source_Data!B5521,Installed_Capacity!$G$25:$G$30,0),MATCH(Source_Data!C5521,Installed_Capacity!$H$24:$S$24,0)))</f>
        <v>0.85819007451851848</v>
      </c>
      <c r="U5521" s="43">
        <f>S5521/(INDEX(Installed_Capacity!$H$33:$S$38,MATCH(Source_Data!B5521,Installed_Capacity!$G$33:$G$38,0),MATCH(Source_Data!C5521,Installed_Capacity!$H$32:$S$32,0)))</f>
        <v>0.6089735340511685</v>
      </c>
      <c r="V5521" s="21"/>
      <c r="W5521" s="2"/>
    </row>
    <row r="5522" spans="1:23" x14ac:dyDescent="0.25">
      <c r="A5522" s="17">
        <v>42965</v>
      </c>
      <c r="B5522" s="19">
        <v>2017</v>
      </c>
      <c r="C5522" s="19">
        <v>8</v>
      </c>
      <c r="D5522" s="19">
        <v>18</v>
      </c>
      <c r="E5522" s="19">
        <v>24</v>
      </c>
      <c r="F5522" s="69">
        <v>26306</v>
      </c>
      <c r="G5522" s="52">
        <f t="shared" si="86"/>
        <v>37897</v>
      </c>
      <c r="H5522" s="34">
        <v>0</v>
      </c>
      <c r="I5522" s="35">
        <v>3.4067E-2</v>
      </c>
      <c r="J5522" s="35">
        <f>H5522/(INDEX(Installed_Capacity!$H$6:$S$11,MATCH(Source_Data!B5522,Installed_Capacity!$G$6:$G$11,0),MATCH(Source_Data!C5522,Installed_Capacity!$H$5:$S$5,0)))</f>
        <v>0</v>
      </c>
      <c r="K5522" s="36">
        <f>I5522/(INDEX(Installed_Capacity!$H$15:$S$20,MATCH(Source_Data!B5522,Installed_Capacity!$G$15:$G$20,0),MATCH(Source_Data!C5522,Installed_Capacity!$H$14:$S$14,0)))</f>
        <v>8.8882801085368397E-6</v>
      </c>
      <c r="L5522" s="39">
        <v>0</v>
      </c>
      <c r="M5522" s="40">
        <v>4.4308599999999997E-2</v>
      </c>
      <c r="N5522" s="40">
        <f>L5522/(INDEX(Installed_Capacity!$V$6:$AG$11,MATCH(Source_Data!B5522,Installed_Capacity!$U$6:$U$11,0),MATCH(Source_Data!C5522,Installed_Capacity!$V$5:$AG$5,0)))</f>
        <v>0</v>
      </c>
      <c r="O5522" s="41">
        <f>M5522/(INDEX(Installed_Capacity!$V$15:$AG$20,MATCH(Source_Data!B5522,Installed_Capacity!$U$15:$U$20,0),MATCH(Source_Data!C5522,Installed_Capacity!$V$14:$AG$14,0)))</f>
        <v>1.7240700389105061E-5</v>
      </c>
      <c r="P5522" s="37">
        <v>0</v>
      </c>
      <c r="Q5522" s="38">
        <f>P5522/(INDEX(Installed_Capacity!$AJ$15:$AU$20,MATCH(Source_Data!B5522,Installed_Capacity!$AI$15:$AI$20,0),MATCH(Source_Data!C5522,Installed_Capacity!$AJ$14:$AU$14,0)))</f>
        <v>0</v>
      </c>
      <c r="R5522" s="63">
        <v>1144.5849625999999</v>
      </c>
      <c r="S5522" s="42">
        <v>1843.5771012</v>
      </c>
      <c r="T5522" s="42">
        <f>R5522/(INDEX(Installed_Capacity!$H$25:$S$30,MATCH(Source_Data!B5522,Installed_Capacity!$G$25:$G$30,0),MATCH(Source_Data!C5522,Installed_Capacity!$H$24:$S$24,0)))</f>
        <v>0.84784071303703701</v>
      </c>
      <c r="U5522" s="43">
        <f>S5522/(INDEX(Installed_Capacity!$H$33:$S$38,MATCH(Source_Data!B5522,Installed_Capacity!$G$33:$G$38,0),MATCH(Source_Data!C5522,Installed_Capacity!$H$32:$S$32,0)))</f>
        <v>0.54133535583933579</v>
      </c>
      <c r="V5522" s="21"/>
      <c r="W5522" s="2"/>
    </row>
    <row r="5523" spans="1:23" x14ac:dyDescent="0.25">
      <c r="A5523" s="17">
        <v>42966</v>
      </c>
      <c r="B5523" s="19">
        <v>2017</v>
      </c>
      <c r="C5523" s="19">
        <v>8</v>
      </c>
      <c r="D5523" s="19">
        <v>19</v>
      </c>
      <c r="E5523" s="19">
        <v>1</v>
      </c>
      <c r="F5523" s="69">
        <v>24793</v>
      </c>
      <c r="G5523" s="52">
        <f t="shared" si="86"/>
        <v>34522</v>
      </c>
      <c r="H5523" s="34">
        <v>0</v>
      </c>
      <c r="I5523" s="35">
        <v>2.5074200000000001E-2</v>
      </c>
      <c r="J5523" s="35">
        <f>H5523/(INDEX(Installed_Capacity!$H$6:$S$11,MATCH(Source_Data!B5523,Installed_Capacity!$G$6:$G$11,0),MATCH(Source_Data!C5523,Installed_Capacity!$H$5:$S$5,0)))</f>
        <v>0</v>
      </c>
      <c r="K5523" s="36">
        <f>I5523/(INDEX(Installed_Capacity!$H$15:$S$20,MATCH(Source_Data!B5523,Installed_Capacity!$G$15:$G$20,0),MATCH(Source_Data!C5523,Installed_Capacity!$H$14:$S$14,0)))</f>
        <v>6.54200584429138E-6</v>
      </c>
      <c r="L5523" s="39">
        <v>0</v>
      </c>
      <c r="M5523" s="40">
        <v>5.5824899999999997E-2</v>
      </c>
      <c r="N5523" s="40">
        <f>L5523/(INDEX(Installed_Capacity!$V$6:$AG$11,MATCH(Source_Data!B5523,Installed_Capacity!$U$6:$U$11,0),MATCH(Source_Data!C5523,Installed_Capacity!$V$5:$AG$5,0)))</f>
        <v>0</v>
      </c>
      <c r="O5523" s="41">
        <f>M5523/(INDEX(Installed_Capacity!$V$15:$AG$20,MATCH(Source_Data!B5523,Installed_Capacity!$U$15:$U$20,0),MATCH(Source_Data!C5523,Installed_Capacity!$V$14:$AG$14,0)))</f>
        <v>2.1721750972762648E-5</v>
      </c>
      <c r="P5523" s="37">
        <v>0</v>
      </c>
      <c r="Q5523" s="38">
        <f>P5523/(INDEX(Installed_Capacity!$AJ$15:$AU$20,MATCH(Source_Data!B5523,Installed_Capacity!$AI$15:$AI$20,0),MATCH(Source_Data!C5523,Installed_Capacity!$AJ$14:$AU$14,0)))</f>
        <v>0</v>
      </c>
      <c r="R5523" s="63">
        <v>1153.0962844000001</v>
      </c>
      <c r="S5523" s="42">
        <v>1686.3546979969999</v>
      </c>
      <c r="T5523" s="42">
        <f>R5523/(INDEX(Installed_Capacity!$H$25:$S$30,MATCH(Source_Data!B5523,Installed_Capacity!$G$25:$G$30,0),MATCH(Source_Data!C5523,Installed_Capacity!$H$24:$S$24,0)))</f>
        <v>0.8541453958518519</v>
      </c>
      <c r="U5523" s="43">
        <f>S5523/(INDEX(Installed_Capacity!$H$33:$S$38,MATCH(Source_Data!B5523,Installed_Capacity!$G$33:$G$38,0),MATCH(Source_Data!C5523,Installed_Capacity!$H$32:$S$32,0)))</f>
        <v>0.49516964596562735</v>
      </c>
      <c r="V5523" s="21"/>
      <c r="W5523" s="2"/>
    </row>
    <row r="5524" spans="1:23" x14ac:dyDescent="0.25">
      <c r="A5524" s="17">
        <v>42966</v>
      </c>
      <c r="B5524" s="19">
        <v>2017</v>
      </c>
      <c r="C5524" s="19">
        <v>8</v>
      </c>
      <c r="D5524" s="19">
        <v>19</v>
      </c>
      <c r="E5524" s="19">
        <v>2</v>
      </c>
      <c r="F5524" s="69">
        <v>23735</v>
      </c>
      <c r="G5524" s="52">
        <f t="shared" si="86"/>
        <v>34522</v>
      </c>
      <c r="H5524" s="34">
        <v>0</v>
      </c>
      <c r="I5524" s="35">
        <v>1.42223E-2</v>
      </c>
      <c r="J5524" s="35">
        <f>H5524/(INDEX(Installed_Capacity!$H$6:$S$11,MATCH(Source_Data!B5524,Installed_Capacity!$G$6:$G$11,0),MATCH(Source_Data!C5524,Installed_Capacity!$H$5:$S$5,0)))</f>
        <v>0</v>
      </c>
      <c r="K5524" s="36">
        <f>I5524/(INDEX(Installed_Capacity!$H$15:$S$20,MATCH(Source_Data!B5524,Installed_Capacity!$G$15:$G$20,0),MATCH(Source_Data!C5524,Installed_Capacity!$H$14:$S$14,0)))</f>
        <v>3.710681486119808E-6</v>
      </c>
      <c r="L5524" s="39">
        <v>0</v>
      </c>
      <c r="M5524" s="40">
        <v>3.6128800000000003E-2</v>
      </c>
      <c r="N5524" s="40">
        <f>L5524/(INDEX(Installed_Capacity!$V$6:$AG$11,MATCH(Source_Data!B5524,Installed_Capacity!$U$6:$U$11,0),MATCH(Source_Data!C5524,Installed_Capacity!$V$5:$AG$5,0)))</f>
        <v>0</v>
      </c>
      <c r="O5524" s="41">
        <f>M5524/(INDEX(Installed_Capacity!$V$15:$AG$20,MATCH(Source_Data!B5524,Installed_Capacity!$U$15:$U$20,0),MATCH(Source_Data!C5524,Installed_Capacity!$V$14:$AG$14,0)))</f>
        <v>1.4057898832684828E-5</v>
      </c>
      <c r="P5524" s="37">
        <v>0</v>
      </c>
      <c r="Q5524" s="38">
        <f>P5524/(INDEX(Installed_Capacity!$AJ$15:$AU$20,MATCH(Source_Data!B5524,Installed_Capacity!$AI$15:$AI$20,0),MATCH(Source_Data!C5524,Installed_Capacity!$AJ$14:$AU$14,0)))</f>
        <v>0</v>
      </c>
      <c r="R5524" s="63">
        <v>1156.507642796</v>
      </c>
      <c r="S5524" s="42">
        <v>1508.225400796</v>
      </c>
      <c r="T5524" s="42">
        <f>R5524/(INDEX(Installed_Capacity!$H$25:$S$30,MATCH(Source_Data!B5524,Installed_Capacity!$G$25:$G$30,0),MATCH(Source_Data!C5524,Installed_Capacity!$H$24:$S$24,0)))</f>
        <v>0.85667232799703708</v>
      </c>
      <c r="U5524" s="43">
        <f>S5524/(INDEX(Installed_Capacity!$H$33:$S$38,MATCH(Source_Data!B5524,Installed_Capacity!$G$33:$G$38,0),MATCH(Source_Data!C5524,Installed_Capacity!$H$32:$S$32,0)))</f>
        <v>0.44286497890128351</v>
      </c>
      <c r="V5524" s="21"/>
      <c r="W5524" s="2"/>
    </row>
    <row r="5525" spans="1:23" x14ac:dyDescent="0.25">
      <c r="A5525" s="17">
        <v>42966</v>
      </c>
      <c r="B5525" s="19">
        <v>2017</v>
      </c>
      <c r="C5525" s="19">
        <v>8</v>
      </c>
      <c r="D5525" s="19">
        <v>19</v>
      </c>
      <c r="E5525" s="19">
        <v>3</v>
      </c>
      <c r="F5525" s="69">
        <v>23124</v>
      </c>
      <c r="G5525" s="52">
        <f t="shared" si="86"/>
        <v>34522</v>
      </c>
      <c r="H5525" s="34">
        <v>0</v>
      </c>
      <c r="I5525" s="35">
        <v>1.0871799999999999E-2</v>
      </c>
      <c r="J5525" s="35">
        <f>H5525/(INDEX(Installed_Capacity!$H$6:$S$11,MATCH(Source_Data!B5525,Installed_Capacity!$G$6:$G$11,0),MATCH(Source_Data!C5525,Installed_Capacity!$H$5:$S$5,0)))</f>
        <v>0</v>
      </c>
      <c r="K5525" s="36">
        <f>I5525/(INDEX(Installed_Capacity!$H$15:$S$20,MATCH(Source_Data!B5525,Installed_Capacity!$G$15:$G$20,0),MATCH(Source_Data!C5525,Installed_Capacity!$H$14:$S$14,0)))</f>
        <v>2.8365163848883317E-6</v>
      </c>
      <c r="L5525" s="39">
        <v>0</v>
      </c>
      <c r="M5525" s="40">
        <v>3.4753600000000003E-2</v>
      </c>
      <c r="N5525" s="40">
        <f>L5525/(INDEX(Installed_Capacity!$V$6:$AG$11,MATCH(Source_Data!B5525,Installed_Capacity!$U$6:$U$11,0),MATCH(Source_Data!C5525,Installed_Capacity!$V$5:$AG$5,0)))</f>
        <v>0</v>
      </c>
      <c r="O5525" s="41">
        <f>M5525/(INDEX(Installed_Capacity!$V$15:$AG$20,MATCH(Source_Data!B5525,Installed_Capacity!$U$15:$U$20,0),MATCH(Source_Data!C5525,Installed_Capacity!$V$14:$AG$14,0)))</f>
        <v>1.3522801556420237E-5</v>
      </c>
      <c r="P5525" s="37">
        <v>0</v>
      </c>
      <c r="Q5525" s="38">
        <f>P5525/(INDEX(Installed_Capacity!$AJ$15:$AU$20,MATCH(Source_Data!B5525,Installed_Capacity!$AI$15:$AI$20,0),MATCH(Source_Data!C5525,Installed_Capacity!$AJ$14:$AU$14,0)))</f>
        <v>0</v>
      </c>
      <c r="R5525" s="63">
        <v>1063.8551689000001</v>
      </c>
      <c r="S5525" s="42">
        <v>1339.1162356980001</v>
      </c>
      <c r="T5525" s="42">
        <f>R5525/(INDEX(Installed_Capacity!$H$25:$S$30,MATCH(Source_Data!B5525,Installed_Capacity!$G$25:$G$30,0),MATCH(Source_Data!C5525,Installed_Capacity!$H$24:$S$24,0)))</f>
        <v>0.78804086585185196</v>
      </c>
      <c r="U5525" s="43">
        <f>S5525/(INDEX(Installed_Capacity!$H$33:$S$38,MATCH(Source_Data!B5525,Installed_Capacity!$G$33:$G$38,0),MATCH(Source_Data!C5525,Installed_Capacity!$H$32:$S$32,0)))</f>
        <v>0.39320892166102406</v>
      </c>
      <c r="V5525" s="21"/>
      <c r="W5525" s="2"/>
    </row>
    <row r="5526" spans="1:23" x14ac:dyDescent="0.25">
      <c r="A5526" s="17">
        <v>42966</v>
      </c>
      <c r="B5526" s="19">
        <v>2017</v>
      </c>
      <c r="C5526" s="19">
        <v>8</v>
      </c>
      <c r="D5526" s="19">
        <v>19</v>
      </c>
      <c r="E5526" s="19">
        <v>4</v>
      </c>
      <c r="F5526" s="69">
        <v>22974</v>
      </c>
      <c r="G5526" s="52">
        <f t="shared" si="86"/>
        <v>34522</v>
      </c>
      <c r="H5526" s="34">
        <v>0</v>
      </c>
      <c r="I5526" s="35">
        <v>6.0778000000000004E-3</v>
      </c>
      <c r="J5526" s="35">
        <f>H5526/(INDEX(Installed_Capacity!$H$6:$S$11,MATCH(Source_Data!B5526,Installed_Capacity!$G$6:$G$11,0),MATCH(Source_Data!C5526,Installed_Capacity!$H$5:$S$5,0)))</f>
        <v>0</v>
      </c>
      <c r="K5526" s="36">
        <f>I5526/(INDEX(Installed_Capacity!$H$15:$S$20,MATCH(Source_Data!B5526,Installed_Capacity!$G$15:$G$20,0),MATCH(Source_Data!C5526,Installed_Capacity!$H$14:$S$14,0)))</f>
        <v>1.5857336672928408E-6</v>
      </c>
      <c r="L5526" s="39">
        <v>0</v>
      </c>
      <c r="M5526" s="40">
        <v>3.2329400000000001E-2</v>
      </c>
      <c r="N5526" s="40">
        <f>L5526/(INDEX(Installed_Capacity!$V$6:$AG$11,MATCH(Source_Data!B5526,Installed_Capacity!$U$6:$U$11,0),MATCH(Source_Data!C5526,Installed_Capacity!$V$5:$AG$5,0)))</f>
        <v>0</v>
      </c>
      <c r="O5526" s="41">
        <f>M5526/(INDEX(Installed_Capacity!$V$15:$AG$20,MATCH(Source_Data!B5526,Installed_Capacity!$U$15:$U$20,0),MATCH(Source_Data!C5526,Installed_Capacity!$V$14:$AG$14,0)))</f>
        <v>1.2579533073929963E-5</v>
      </c>
      <c r="P5526" s="37">
        <v>0</v>
      </c>
      <c r="Q5526" s="38">
        <f>P5526/(INDEX(Installed_Capacity!$AJ$15:$AU$20,MATCH(Source_Data!B5526,Installed_Capacity!$AI$15:$AI$20,0),MATCH(Source_Data!C5526,Installed_Capacity!$AJ$14:$AU$14,0)))</f>
        <v>0</v>
      </c>
      <c r="R5526" s="63">
        <v>992.64235329999997</v>
      </c>
      <c r="S5526" s="42">
        <v>1094.398835596</v>
      </c>
      <c r="T5526" s="42">
        <f>R5526/(INDEX(Installed_Capacity!$H$25:$S$30,MATCH(Source_Data!B5526,Installed_Capacity!$G$25:$G$30,0),MATCH(Source_Data!C5526,Installed_Capacity!$H$24:$S$24,0)))</f>
        <v>0.73529063207407408</v>
      </c>
      <c r="U5526" s="43">
        <f>S5526/(INDEX(Installed_Capacity!$H$33:$S$38,MATCH(Source_Data!B5526,Installed_Capacity!$G$33:$G$38,0),MATCH(Source_Data!C5526,Installed_Capacity!$H$32:$S$32,0)))</f>
        <v>0.32135178003235843</v>
      </c>
      <c r="V5526" s="21"/>
      <c r="W5526" s="2"/>
    </row>
    <row r="5527" spans="1:23" x14ac:dyDescent="0.25">
      <c r="A5527" s="17">
        <v>42966</v>
      </c>
      <c r="B5527" s="19">
        <v>2017</v>
      </c>
      <c r="C5527" s="19">
        <v>8</v>
      </c>
      <c r="D5527" s="19">
        <v>19</v>
      </c>
      <c r="E5527" s="19">
        <v>5</v>
      </c>
      <c r="F5527" s="69">
        <v>23334</v>
      </c>
      <c r="G5527" s="52">
        <f t="shared" si="86"/>
        <v>34522</v>
      </c>
      <c r="H5527" s="34">
        <v>0</v>
      </c>
      <c r="I5527" s="35">
        <v>5.1707999999999997E-3</v>
      </c>
      <c r="J5527" s="35">
        <f>H5527/(INDEX(Installed_Capacity!$H$6:$S$11,MATCH(Source_Data!B5527,Installed_Capacity!$G$6:$G$11,0),MATCH(Source_Data!C5527,Installed_Capacity!$H$5:$S$5,0)))</f>
        <v>0</v>
      </c>
      <c r="K5527" s="36">
        <f>I5527/(INDEX(Installed_Capacity!$H$15:$S$20,MATCH(Source_Data!B5527,Installed_Capacity!$G$15:$G$20,0),MATCH(Source_Data!C5527,Installed_Capacity!$H$14:$S$14,0)))</f>
        <v>1.3490920475892298E-6</v>
      </c>
      <c r="L5527" s="39">
        <v>0</v>
      </c>
      <c r="M5527" s="40">
        <v>2.2060400000000001E-2</v>
      </c>
      <c r="N5527" s="40">
        <f>L5527/(INDEX(Installed_Capacity!$V$6:$AG$11,MATCH(Source_Data!B5527,Installed_Capacity!$U$6:$U$11,0),MATCH(Source_Data!C5527,Installed_Capacity!$V$5:$AG$5,0)))</f>
        <v>0</v>
      </c>
      <c r="O5527" s="41">
        <f>M5527/(INDEX(Installed_Capacity!$V$15:$AG$20,MATCH(Source_Data!B5527,Installed_Capacity!$U$15:$U$20,0),MATCH(Source_Data!C5527,Installed_Capacity!$V$14:$AG$14,0)))</f>
        <v>8.5838132295719864E-6</v>
      </c>
      <c r="P5527" s="37">
        <v>0</v>
      </c>
      <c r="Q5527" s="38">
        <f>P5527/(INDEX(Installed_Capacity!$AJ$15:$AU$20,MATCH(Source_Data!B5527,Installed_Capacity!$AI$15:$AI$20,0),MATCH(Source_Data!C5527,Installed_Capacity!$AJ$14:$AU$14,0)))</f>
        <v>0</v>
      </c>
      <c r="R5527" s="63">
        <v>927.10161009599994</v>
      </c>
      <c r="S5527" s="42">
        <v>1049.5630925979999</v>
      </c>
      <c r="T5527" s="42">
        <f>R5527/(INDEX(Installed_Capacity!$H$25:$S$30,MATCH(Source_Data!B5527,Installed_Capacity!$G$25:$G$30,0),MATCH(Source_Data!C5527,Installed_Capacity!$H$24:$S$24,0)))</f>
        <v>0.68674193340444445</v>
      </c>
      <c r="U5527" s="43">
        <f>S5527/(INDEX(Installed_Capacity!$H$33:$S$38,MATCH(Source_Data!B5527,Installed_Capacity!$G$33:$G$38,0),MATCH(Source_Data!C5527,Installed_Capacity!$H$32:$S$32,0)))</f>
        <v>0.30818651947756792</v>
      </c>
      <c r="V5527" s="21"/>
      <c r="W5527" s="2"/>
    </row>
    <row r="5528" spans="1:23" x14ac:dyDescent="0.25">
      <c r="A5528" s="17">
        <v>42966</v>
      </c>
      <c r="B5528" s="19">
        <v>2017</v>
      </c>
      <c r="C5528" s="19">
        <v>8</v>
      </c>
      <c r="D5528" s="19">
        <v>19</v>
      </c>
      <c r="E5528" s="19">
        <v>6</v>
      </c>
      <c r="F5528" s="69">
        <v>23773</v>
      </c>
      <c r="G5528" s="52">
        <f t="shared" si="86"/>
        <v>34522</v>
      </c>
      <c r="H5528" s="34">
        <v>0</v>
      </c>
      <c r="I5528" s="35">
        <v>4.9864000000000002E-3</v>
      </c>
      <c r="J5528" s="35">
        <f>H5528/(INDEX(Installed_Capacity!$H$6:$S$11,MATCH(Source_Data!B5528,Installed_Capacity!$G$6:$G$11,0),MATCH(Source_Data!C5528,Installed_Capacity!$H$5:$S$5,0)))</f>
        <v>0</v>
      </c>
      <c r="K5528" s="36">
        <f>I5528/(INDEX(Installed_Capacity!$H$15:$S$20,MATCH(Source_Data!B5528,Installed_Capacity!$G$15:$G$20,0),MATCH(Source_Data!C5528,Installed_Capacity!$H$14:$S$14,0)))</f>
        <v>1.300981006053016E-6</v>
      </c>
      <c r="L5528" s="39">
        <v>0</v>
      </c>
      <c r="M5528" s="40">
        <v>1.5802299999999998E-2</v>
      </c>
      <c r="N5528" s="40">
        <f>L5528/(INDEX(Installed_Capacity!$V$6:$AG$11,MATCH(Source_Data!B5528,Installed_Capacity!$U$6:$U$11,0),MATCH(Source_Data!C5528,Installed_Capacity!$V$5:$AG$5,0)))</f>
        <v>0</v>
      </c>
      <c r="O5528" s="41">
        <f>M5528/(INDEX(Installed_Capacity!$V$15:$AG$20,MATCH(Source_Data!B5528,Installed_Capacity!$U$15:$U$20,0),MATCH(Source_Data!C5528,Installed_Capacity!$V$14:$AG$14,0)))</f>
        <v>6.1487548638132301E-6</v>
      </c>
      <c r="P5528" s="37">
        <v>0</v>
      </c>
      <c r="Q5528" s="38">
        <f>P5528/(INDEX(Installed_Capacity!$AJ$15:$AU$20,MATCH(Source_Data!B5528,Installed_Capacity!$AI$15:$AI$20,0),MATCH(Source_Data!C5528,Installed_Capacity!$AJ$14:$AU$14,0)))</f>
        <v>0</v>
      </c>
      <c r="R5528" s="63">
        <v>872.87216880400001</v>
      </c>
      <c r="S5528" s="42">
        <v>977.87636939799995</v>
      </c>
      <c r="T5528" s="42">
        <f>R5528/(INDEX(Installed_Capacity!$H$25:$S$30,MATCH(Source_Data!B5528,Installed_Capacity!$G$25:$G$30,0),MATCH(Source_Data!C5528,Installed_Capacity!$H$24:$S$24,0)))</f>
        <v>0.64657197689185186</v>
      </c>
      <c r="U5528" s="43">
        <f>S5528/(INDEX(Installed_Capacity!$H$33:$S$38,MATCH(Source_Data!B5528,Installed_Capacity!$G$33:$G$38,0),MATCH(Source_Data!C5528,Installed_Capacity!$H$32:$S$32,0)))</f>
        <v>0.28713692096217713</v>
      </c>
      <c r="V5528" s="21"/>
      <c r="W5528" s="2"/>
    </row>
    <row r="5529" spans="1:23" x14ac:dyDescent="0.25">
      <c r="A5529" s="17">
        <v>42966</v>
      </c>
      <c r="B5529" s="19">
        <v>2017</v>
      </c>
      <c r="C5529" s="19">
        <v>8</v>
      </c>
      <c r="D5529" s="19">
        <v>19</v>
      </c>
      <c r="E5529" s="19">
        <v>7</v>
      </c>
      <c r="F5529" s="69">
        <v>24335</v>
      </c>
      <c r="G5529" s="52">
        <f t="shared" si="86"/>
        <v>34522</v>
      </c>
      <c r="H5529" s="34">
        <v>13.6234409</v>
      </c>
      <c r="I5529" s="35">
        <v>129.98910056400001</v>
      </c>
      <c r="J5529" s="35">
        <f>H5529/(INDEX(Installed_Capacity!$H$6:$S$11,MATCH(Source_Data!B5529,Installed_Capacity!$G$6:$G$11,0),MATCH(Source_Data!C5529,Installed_Capacity!$H$5:$S$5,0)))</f>
        <v>9.0192792357396325E-3</v>
      </c>
      <c r="K5529" s="36">
        <f>I5529/(INDEX(Installed_Capacity!$H$15:$S$20,MATCH(Source_Data!B5529,Installed_Capacity!$G$15:$G$20,0),MATCH(Source_Data!C5529,Installed_Capacity!$H$14:$S$14,0)))</f>
        <v>3.3914918744520975E-2</v>
      </c>
      <c r="L5529" s="39">
        <v>16.307663600000001</v>
      </c>
      <c r="M5529" s="40">
        <v>115.702979728</v>
      </c>
      <c r="N5529" s="40">
        <f>L5529/(INDEX(Installed_Capacity!$V$6:$AG$11,MATCH(Source_Data!B5529,Installed_Capacity!$U$6:$U$11,0),MATCH(Source_Data!C5529,Installed_Capacity!$V$5:$AG$5,0)))</f>
        <v>1.4430666772854778E-2</v>
      </c>
      <c r="O5529" s="41">
        <f>M5529/(INDEX(Installed_Capacity!$V$15:$AG$20,MATCH(Source_Data!B5529,Installed_Capacity!$U$15:$U$20,0),MATCH(Source_Data!C5529,Installed_Capacity!$V$14:$AG$14,0)))</f>
        <v>4.5020614680155648E-2</v>
      </c>
      <c r="P5529" s="37">
        <v>7.2878208999999998</v>
      </c>
      <c r="Q5529" s="38">
        <f>P5529/(INDEX(Installed_Capacity!$AJ$15:$AU$20,MATCH(Source_Data!B5529,Installed_Capacity!$AI$15:$AI$20,0),MATCH(Source_Data!C5529,Installed_Capacity!$AJ$14:$AU$14,0)))</f>
        <v>7.9474600872410026E-3</v>
      </c>
      <c r="R5529" s="63">
        <v>815.61339009999995</v>
      </c>
      <c r="S5529" s="42">
        <v>755.37958940299995</v>
      </c>
      <c r="T5529" s="42">
        <f>R5529/(INDEX(Installed_Capacity!$H$25:$S$30,MATCH(Source_Data!B5529,Installed_Capacity!$G$25:$G$30,0),MATCH(Source_Data!C5529,Installed_Capacity!$H$24:$S$24,0)))</f>
        <v>0.60415806674074068</v>
      </c>
      <c r="U5529" s="43">
        <f>S5529/(INDEX(Installed_Capacity!$H$33:$S$38,MATCH(Source_Data!B5529,Installed_Capacity!$G$33:$G$38,0),MATCH(Source_Data!C5529,Installed_Capacity!$H$32:$S$32,0)))</f>
        <v>0.22180449006286687</v>
      </c>
      <c r="V5529" s="21"/>
      <c r="W5529" s="2"/>
    </row>
    <row r="5530" spans="1:23" x14ac:dyDescent="0.25">
      <c r="A5530" s="17">
        <v>42966</v>
      </c>
      <c r="B5530" s="19">
        <v>2017</v>
      </c>
      <c r="C5530" s="19">
        <v>8</v>
      </c>
      <c r="D5530" s="19">
        <v>19</v>
      </c>
      <c r="E5530" s="19">
        <v>8</v>
      </c>
      <c r="F5530" s="69">
        <v>25350</v>
      </c>
      <c r="G5530" s="52">
        <f t="shared" si="86"/>
        <v>34522</v>
      </c>
      <c r="H5530" s="34">
        <v>248.5080796</v>
      </c>
      <c r="I5530" s="35">
        <v>1235.136597492</v>
      </c>
      <c r="J5530" s="35">
        <f>H5530/(INDEX(Installed_Capacity!$H$6:$S$11,MATCH(Source_Data!B5530,Installed_Capacity!$G$6:$G$11,0),MATCH(Source_Data!C5530,Installed_Capacity!$H$5:$S$5,0)))</f>
        <v>0.16452258858111329</v>
      </c>
      <c r="K5530" s="36">
        <f>I5530/(INDEX(Installed_Capacity!$H$15:$S$20,MATCH(Source_Data!B5530,Installed_Capacity!$G$15:$G$20,0),MATCH(Source_Data!C5530,Installed_Capacity!$H$14:$S$14,0)))</f>
        <v>0.32225438256418282</v>
      </c>
      <c r="L5530" s="39">
        <v>311.66115960000002</v>
      </c>
      <c r="M5530" s="40">
        <v>1067.58288752</v>
      </c>
      <c r="N5530" s="40">
        <f>L5530/(INDEX(Installed_Capacity!$V$6:$AG$11,MATCH(Source_Data!B5530,Installed_Capacity!$U$6:$U$11,0),MATCH(Source_Data!C5530,Installed_Capacity!$V$5:$AG$5,0)))</f>
        <v>0.27578925163927898</v>
      </c>
      <c r="O5530" s="41">
        <f>M5530/(INDEX(Installed_Capacity!$V$15:$AG$20,MATCH(Source_Data!B5530,Installed_Capacity!$U$15:$U$20,0),MATCH(Source_Data!C5530,Installed_Capacity!$V$14:$AG$14,0)))</f>
        <v>0.41540190175875491</v>
      </c>
      <c r="P5530" s="37">
        <v>187.80689419999999</v>
      </c>
      <c r="Q5530" s="38">
        <f>P5530/(INDEX(Installed_Capacity!$AJ$15:$AU$20,MATCH(Source_Data!B5530,Installed_Capacity!$AI$15:$AI$20,0),MATCH(Source_Data!C5530,Installed_Capacity!$AJ$14:$AU$14,0)))</f>
        <v>0.204805773391494</v>
      </c>
      <c r="R5530" s="63">
        <v>766.47276340400003</v>
      </c>
      <c r="S5530" s="42">
        <v>568.19853680400001</v>
      </c>
      <c r="T5530" s="42">
        <f>R5530/(INDEX(Installed_Capacity!$H$25:$S$30,MATCH(Source_Data!B5530,Installed_Capacity!$G$25:$G$30,0),MATCH(Source_Data!C5530,Installed_Capacity!$H$24:$S$24,0)))</f>
        <v>0.56775760252148155</v>
      </c>
      <c r="U5530" s="43">
        <f>S5530/(INDEX(Installed_Capacity!$H$33:$S$38,MATCH(Source_Data!B5530,Installed_Capacity!$G$33:$G$38,0),MATCH(Source_Data!C5530,Installed_Capacity!$H$32:$S$32,0)))</f>
        <v>0.1668419275266399</v>
      </c>
      <c r="V5530" s="21"/>
      <c r="W5530" s="2"/>
    </row>
    <row r="5531" spans="1:23" x14ac:dyDescent="0.25">
      <c r="A5531" s="17">
        <v>42966</v>
      </c>
      <c r="B5531" s="19">
        <v>2017</v>
      </c>
      <c r="C5531" s="19">
        <v>8</v>
      </c>
      <c r="D5531" s="19">
        <v>19</v>
      </c>
      <c r="E5531" s="19">
        <v>9</v>
      </c>
      <c r="F5531" s="69">
        <v>26273</v>
      </c>
      <c r="G5531" s="52">
        <f t="shared" si="86"/>
        <v>34522</v>
      </c>
      <c r="H5531" s="34">
        <v>723.43710309999994</v>
      </c>
      <c r="I5531" s="35">
        <v>2592.9656502990001</v>
      </c>
      <c r="J5531" s="35">
        <f>H5531/(INDEX(Installed_Capacity!$H$6:$S$11,MATCH(Source_Data!B5531,Installed_Capacity!$G$6:$G$11,0),MATCH(Source_Data!C5531,Installed_Capacity!$H$5:$S$5,0)))</f>
        <v>0.47894517179969276</v>
      </c>
      <c r="K5531" s="36">
        <f>I5531/(INDEX(Installed_Capacity!$H$15:$S$20,MATCH(Source_Data!B5531,Installed_Capacity!$G$15:$G$20,0),MATCH(Source_Data!C5531,Installed_Capacity!$H$14:$S$14,0)))</f>
        <v>0.67651994633140267</v>
      </c>
      <c r="L5531" s="39">
        <v>751.04007809999996</v>
      </c>
      <c r="M5531" s="40">
        <v>1998.81799277</v>
      </c>
      <c r="N5531" s="40">
        <f>L5531/(INDEX(Installed_Capacity!$V$6:$AG$11,MATCH(Source_Data!B5531,Installed_Capacity!$U$6:$U$11,0),MATCH(Source_Data!C5531,Installed_Capacity!$V$5:$AG$5,0)))</f>
        <v>0.66459606758873335</v>
      </c>
      <c r="O5531" s="41">
        <f>M5531/(INDEX(Installed_Capacity!$V$15:$AG$20,MATCH(Source_Data!B5531,Installed_Capacity!$U$15:$U$20,0),MATCH(Source_Data!C5531,Installed_Capacity!$V$14:$AG$14,0)))</f>
        <v>0.77775019173929971</v>
      </c>
      <c r="P5531" s="37">
        <v>684.50428280000006</v>
      </c>
      <c r="Q5531" s="38">
        <f>P5531/(INDEX(Installed_Capacity!$AJ$15:$AU$20,MATCH(Source_Data!B5531,Installed_Capacity!$AI$15:$AI$20,0),MATCH(Source_Data!C5531,Installed_Capacity!$AJ$14:$AU$14,0)))</f>
        <v>0.746460504689204</v>
      </c>
      <c r="R5531" s="63">
        <v>662.63871639599995</v>
      </c>
      <c r="S5531" s="42">
        <v>324.82090029599999</v>
      </c>
      <c r="T5531" s="42">
        <f>R5531/(INDEX(Installed_Capacity!$H$25:$S$30,MATCH(Source_Data!B5531,Installed_Capacity!$G$25:$G$30,0),MATCH(Source_Data!C5531,Installed_Capacity!$H$24:$S$24,0)))</f>
        <v>0.49084349362666663</v>
      </c>
      <c r="U5531" s="43">
        <f>S5531/(INDEX(Installed_Capacity!$H$33:$S$38,MATCH(Source_Data!B5531,Installed_Capacity!$G$33:$G$38,0),MATCH(Source_Data!C5531,Installed_Capacity!$H$32:$S$32,0)))</f>
        <v>9.537818490549417E-2</v>
      </c>
      <c r="V5531" s="21"/>
      <c r="W5531" s="2"/>
    </row>
    <row r="5532" spans="1:23" x14ac:dyDescent="0.25">
      <c r="A5532" s="17">
        <v>42966</v>
      </c>
      <c r="B5532" s="19">
        <v>2017</v>
      </c>
      <c r="C5532" s="19">
        <v>8</v>
      </c>
      <c r="D5532" s="19">
        <v>19</v>
      </c>
      <c r="E5532" s="19">
        <v>10</v>
      </c>
      <c r="F5532" s="69">
        <v>27152</v>
      </c>
      <c r="G5532" s="52">
        <f t="shared" si="86"/>
        <v>34522</v>
      </c>
      <c r="H5532" s="34">
        <v>1059.9984744000001</v>
      </c>
      <c r="I5532" s="35">
        <v>3219.6250494189999</v>
      </c>
      <c r="J5532" s="35">
        <f>H5532/(INDEX(Installed_Capacity!$H$6:$S$11,MATCH(Source_Data!B5532,Installed_Capacity!$G$6:$G$11,0),MATCH(Source_Data!C5532,Installed_Capacity!$H$5:$S$5,0)))</f>
        <v>0.70176266776124152</v>
      </c>
      <c r="K5532" s="36">
        <f>I5532/(INDEX(Installed_Capacity!$H$15:$S$20,MATCH(Source_Data!B5532,Installed_Capacity!$G$15:$G$20,0),MATCH(Source_Data!C5532,Installed_Capacity!$H$14:$S$14,0)))</f>
        <v>0.8400190590218638</v>
      </c>
      <c r="L5532" s="39">
        <v>923.63770160000001</v>
      </c>
      <c r="M5532" s="40">
        <v>2288.2615596400001</v>
      </c>
      <c r="N5532" s="40">
        <f>L5532/(INDEX(Installed_Capacity!$V$6:$AG$11,MATCH(Source_Data!B5532,Installed_Capacity!$U$6:$U$11,0),MATCH(Source_Data!C5532,Installed_Capacity!$V$5:$AG$5,0)))</f>
        <v>0.81732786606139429</v>
      </c>
      <c r="O5532" s="41">
        <f>M5532/(INDEX(Installed_Capacity!$V$15:$AG$20,MATCH(Source_Data!B5532,Installed_Capacity!$U$15:$U$20,0),MATCH(Source_Data!C5532,Installed_Capacity!$V$14:$AG$14,0)))</f>
        <v>0.89037414771984458</v>
      </c>
      <c r="P5532" s="37">
        <v>883.00367500000004</v>
      </c>
      <c r="Q5532" s="38">
        <f>P5532/(INDEX(Installed_Capacity!$AJ$15:$AU$20,MATCH(Source_Data!B5532,Installed_Capacity!$AI$15:$AI$20,0),MATCH(Source_Data!C5532,Installed_Capacity!$AJ$14:$AU$14,0)))</f>
        <v>0.96292658124318431</v>
      </c>
      <c r="R5532" s="63">
        <v>722.32251929999995</v>
      </c>
      <c r="S5532" s="42">
        <v>175.552812504</v>
      </c>
      <c r="T5532" s="42">
        <f>R5532/(INDEX(Installed_Capacity!$H$25:$S$30,MATCH(Source_Data!B5532,Installed_Capacity!$G$25:$G$30,0),MATCH(Source_Data!C5532,Installed_Capacity!$H$24:$S$24,0)))</f>
        <v>0.53505371800000001</v>
      </c>
      <c r="U5532" s="43">
        <f>S5532/(INDEX(Installed_Capacity!$H$33:$S$38,MATCH(Source_Data!B5532,Installed_Capacity!$G$33:$G$38,0),MATCH(Source_Data!C5532,Installed_Capacity!$H$32:$S$32,0)))</f>
        <v>5.1548125740763041E-2</v>
      </c>
      <c r="V5532" s="21"/>
      <c r="W5532" s="2"/>
    </row>
    <row r="5533" spans="1:23" x14ac:dyDescent="0.25">
      <c r="A5533" s="17">
        <v>42966</v>
      </c>
      <c r="B5533" s="19">
        <v>2017</v>
      </c>
      <c r="C5533" s="19">
        <v>8</v>
      </c>
      <c r="D5533" s="19">
        <v>19</v>
      </c>
      <c r="E5533" s="19">
        <v>11</v>
      </c>
      <c r="F5533" s="69">
        <v>27944</v>
      </c>
      <c r="G5533" s="52">
        <f t="shared" si="86"/>
        <v>34522</v>
      </c>
      <c r="H5533" s="34">
        <v>1243.4584978</v>
      </c>
      <c r="I5533" s="35">
        <v>3595.297637747</v>
      </c>
      <c r="J5533" s="35">
        <f>H5533/(INDEX(Installed_Capacity!$H$6:$S$11,MATCH(Source_Data!B5533,Installed_Capacity!$G$6:$G$11,0),MATCH(Source_Data!C5533,Installed_Capacity!$H$5:$S$5,0)))</f>
        <v>0.8232207628038769</v>
      </c>
      <c r="K5533" s="36">
        <f>I5533/(INDEX(Installed_Capacity!$H$15:$S$20,MATCH(Source_Data!B5533,Installed_Capacity!$G$15:$G$20,0),MATCH(Source_Data!C5533,Installed_Capacity!$H$14:$S$14,0)))</f>
        <v>0.93803424069792318</v>
      </c>
      <c r="L5533" s="39">
        <v>976.84001499999999</v>
      </c>
      <c r="M5533" s="40">
        <v>2388.04537295</v>
      </c>
      <c r="N5533" s="40">
        <f>L5533/(INDEX(Installed_Capacity!$V$6:$AG$11,MATCH(Source_Data!B5533,Installed_Capacity!$U$6:$U$11,0),MATCH(Source_Data!C5533,Installed_Capacity!$V$5:$AG$5,0)))</f>
        <v>0.86440664295132152</v>
      </c>
      <c r="O5533" s="41">
        <f>M5533/(INDEX(Installed_Capacity!$V$15:$AG$20,MATCH(Source_Data!B5533,Installed_Capacity!$U$15:$U$20,0),MATCH(Source_Data!C5533,Installed_Capacity!$V$14:$AG$14,0)))</f>
        <v>0.92920053422179005</v>
      </c>
      <c r="P5533" s="37">
        <v>899.86275539999997</v>
      </c>
      <c r="Q5533" s="38">
        <f>P5533/(INDEX(Installed_Capacity!$AJ$15:$AU$20,MATCH(Source_Data!B5533,Installed_Capacity!$AI$15:$AI$20,0),MATCH(Source_Data!C5533,Installed_Capacity!$AJ$14:$AU$14,0)))</f>
        <v>0.98131161984732818</v>
      </c>
      <c r="R5533" s="63">
        <v>752.85790930400003</v>
      </c>
      <c r="S5533" s="42">
        <v>62.042718299999997</v>
      </c>
      <c r="T5533" s="42">
        <f>R5533/(INDEX(Installed_Capacity!$H$25:$S$30,MATCH(Source_Data!B5533,Installed_Capacity!$G$25:$G$30,0),MATCH(Source_Data!C5533,Installed_Capacity!$H$24:$S$24,0)))</f>
        <v>0.55767252541037038</v>
      </c>
      <c r="U5533" s="43">
        <f>S5533/(INDEX(Installed_Capacity!$H$33:$S$38,MATCH(Source_Data!B5533,Installed_Capacity!$G$33:$G$38,0),MATCH(Source_Data!C5533,Installed_Capacity!$H$32:$S$32,0)))</f>
        <v>1.8217798955253245E-2</v>
      </c>
      <c r="V5533" s="21"/>
      <c r="W5533" s="2"/>
    </row>
    <row r="5534" spans="1:23" x14ac:dyDescent="0.25">
      <c r="A5534" s="17">
        <v>42966</v>
      </c>
      <c r="B5534" s="19">
        <v>2017</v>
      </c>
      <c r="C5534" s="19">
        <v>8</v>
      </c>
      <c r="D5534" s="19">
        <v>19</v>
      </c>
      <c r="E5534" s="19">
        <v>12</v>
      </c>
      <c r="F5534" s="69">
        <v>28951</v>
      </c>
      <c r="G5534" s="52">
        <f t="shared" si="86"/>
        <v>34522</v>
      </c>
      <c r="H5534" s="34">
        <v>1344.9985469000001</v>
      </c>
      <c r="I5534" s="35">
        <v>3792.3594065279999</v>
      </c>
      <c r="J5534" s="35">
        <f>H5534/(INDEX(Installed_Capacity!$H$6:$S$11,MATCH(Source_Data!B5534,Installed_Capacity!$G$6:$G$11,0),MATCH(Source_Data!C5534,Installed_Capacity!$H$5:$S$5,0)))</f>
        <v>0.89044445931094751</v>
      </c>
      <c r="K5534" s="36">
        <f>I5534/(INDEX(Installed_Capacity!$H$15:$S$20,MATCH(Source_Data!B5534,Installed_Capacity!$G$15:$G$20,0),MATCH(Source_Data!C5534,Installed_Capacity!$H$14:$S$14,0)))</f>
        <v>0.98944881197244827</v>
      </c>
      <c r="L5534" s="39">
        <v>985.05172600000003</v>
      </c>
      <c r="M5534" s="40">
        <v>2434.4748982800002</v>
      </c>
      <c r="N5534" s="40">
        <f>L5534/(INDEX(Installed_Capacity!$V$6:$AG$11,MATCH(Source_Data!B5534,Installed_Capacity!$U$6:$U$11,0),MATCH(Source_Data!C5534,Installed_Capacity!$V$5:$AG$5,0)))</f>
        <v>0.87167319369596563</v>
      </c>
      <c r="O5534" s="41">
        <f>M5534/(INDEX(Installed_Capacity!$V$15:$AG$20,MATCH(Source_Data!B5534,Installed_Capacity!$U$15:$U$20,0),MATCH(Source_Data!C5534,Installed_Capacity!$V$14:$AG$14,0)))</f>
        <v>0.94726649738521429</v>
      </c>
      <c r="P5534" s="37">
        <v>898.19917020000003</v>
      </c>
      <c r="Q5534" s="38">
        <f>P5534/(INDEX(Installed_Capacity!$AJ$15:$AU$20,MATCH(Source_Data!B5534,Installed_Capacity!$AI$15:$AI$20,0),MATCH(Source_Data!C5534,Installed_Capacity!$AJ$14:$AU$14,0)))</f>
        <v>0.97949745932388221</v>
      </c>
      <c r="R5534" s="63">
        <v>621.60744840400002</v>
      </c>
      <c r="S5534" s="42">
        <v>60.243906899999999</v>
      </c>
      <c r="T5534" s="42">
        <f>R5534/(INDEX(Installed_Capacity!$H$25:$S$30,MATCH(Source_Data!B5534,Installed_Capacity!$G$25:$G$30,0),MATCH(Source_Data!C5534,Installed_Capacity!$H$24:$S$24,0)))</f>
        <v>0.46044996178074077</v>
      </c>
      <c r="U5534" s="43">
        <f>S5534/(INDEX(Installed_Capacity!$H$33:$S$38,MATCH(Source_Data!B5534,Installed_Capacity!$G$33:$G$38,0),MATCH(Source_Data!C5534,Installed_Capacity!$H$32:$S$32,0)))</f>
        <v>1.7689608293374758E-2</v>
      </c>
      <c r="V5534" s="21"/>
      <c r="W5534" s="2"/>
    </row>
    <row r="5535" spans="1:23" x14ac:dyDescent="0.25">
      <c r="A5535" s="17">
        <v>42966</v>
      </c>
      <c r="B5535" s="19">
        <v>2017</v>
      </c>
      <c r="C5535" s="19">
        <v>8</v>
      </c>
      <c r="D5535" s="19">
        <v>19</v>
      </c>
      <c r="E5535" s="19">
        <v>13</v>
      </c>
      <c r="F5535" s="69">
        <v>30202</v>
      </c>
      <c r="G5535" s="52">
        <f t="shared" si="86"/>
        <v>34522</v>
      </c>
      <c r="H5535" s="34">
        <v>1367.8260677999999</v>
      </c>
      <c r="I5535" s="35">
        <v>3792.5746408509999</v>
      </c>
      <c r="J5535" s="35">
        <f>H5535/(INDEX(Installed_Capacity!$H$6:$S$11,MATCH(Source_Data!B5535,Installed_Capacity!$G$6:$G$11,0),MATCH(Source_Data!C5535,Installed_Capacity!$H$5:$S$5,0)))</f>
        <v>0.90555721876489581</v>
      </c>
      <c r="K5535" s="36">
        <f>I5535/(INDEX(Installed_Capacity!$H$15:$S$20,MATCH(Source_Data!B5535,Installed_Capacity!$G$15:$G$20,0),MATCH(Source_Data!C5535,Installed_Capacity!$H$14:$S$14,0)))</f>
        <v>0.98950496786970354</v>
      </c>
      <c r="L5535" s="39">
        <v>976.786832</v>
      </c>
      <c r="M5535" s="40">
        <v>2441.5956595100001</v>
      </c>
      <c r="N5535" s="40">
        <f>L5535/(INDEX(Installed_Capacity!$V$6:$AG$11,MATCH(Source_Data!B5535,Installed_Capacity!$U$6:$U$11,0),MATCH(Source_Data!C5535,Installed_Capacity!$V$5:$AG$5,0)))</f>
        <v>0.86435958126487733</v>
      </c>
      <c r="O5535" s="41">
        <f>M5535/(INDEX(Installed_Capacity!$V$15:$AG$20,MATCH(Source_Data!B5535,Installed_Capacity!$U$15:$U$20,0),MATCH(Source_Data!C5535,Installed_Capacity!$V$14:$AG$14,0)))</f>
        <v>0.95003722159922199</v>
      </c>
      <c r="P5535" s="37">
        <v>864.06016179999995</v>
      </c>
      <c r="Q5535" s="38">
        <f>P5535/(INDEX(Installed_Capacity!$AJ$15:$AU$20,MATCH(Source_Data!B5535,Installed_Capacity!$AI$15:$AI$20,0),MATCH(Source_Data!C5535,Installed_Capacity!$AJ$14:$AU$14,0)))</f>
        <v>0.94226844252998898</v>
      </c>
      <c r="R5535" s="63">
        <v>612.97656189999998</v>
      </c>
      <c r="S5535" s="42">
        <v>59.031970403999999</v>
      </c>
      <c r="T5535" s="42">
        <f>R5535/(INDEX(Installed_Capacity!$H$25:$S$30,MATCH(Source_Data!B5535,Installed_Capacity!$G$25:$G$30,0),MATCH(Source_Data!C5535,Installed_Capacity!$H$24:$S$24,0)))</f>
        <v>0.45405671251851848</v>
      </c>
      <c r="U5535" s="43">
        <f>S5535/(INDEX(Installed_Capacity!$H$33:$S$38,MATCH(Source_Data!B5535,Installed_Capacity!$G$33:$G$38,0),MATCH(Source_Data!C5535,Installed_Capacity!$H$32:$S$32,0)))</f>
        <v>1.7333743559597253E-2</v>
      </c>
      <c r="V5535" s="21"/>
      <c r="W5535" s="2"/>
    </row>
    <row r="5536" spans="1:23" x14ac:dyDescent="0.25">
      <c r="A5536" s="17">
        <v>42966</v>
      </c>
      <c r="B5536" s="19">
        <v>2017</v>
      </c>
      <c r="C5536" s="19">
        <v>8</v>
      </c>
      <c r="D5536" s="19">
        <v>19</v>
      </c>
      <c r="E5536" s="19">
        <v>14</v>
      </c>
      <c r="F5536" s="69">
        <v>31577</v>
      </c>
      <c r="G5536" s="52">
        <f t="shared" si="86"/>
        <v>34522</v>
      </c>
      <c r="H5536" s="34">
        <v>1363.181583</v>
      </c>
      <c r="I5536" s="35">
        <v>3720.5911391200002</v>
      </c>
      <c r="J5536" s="35">
        <f>H5536/(INDEX(Installed_Capacity!$H$6:$S$11,MATCH(Source_Data!B5536,Installed_Capacity!$G$6:$G$11,0),MATCH(Source_Data!C5536,Installed_Capacity!$H$5:$S$5,0)))</f>
        <v>0.90248237844923473</v>
      </c>
      <c r="K5536" s="36">
        <f>I5536/(INDEX(Installed_Capacity!$H$15:$S$20,MATCH(Source_Data!B5536,Installed_Capacity!$G$15:$G$20,0),MATCH(Source_Data!C5536,Installed_Capacity!$H$14:$S$14,0)))</f>
        <v>0.97072405007305362</v>
      </c>
      <c r="L5536" s="39">
        <v>974.37599139999998</v>
      </c>
      <c r="M5536" s="40">
        <v>2446.1314659899999</v>
      </c>
      <c r="N5536" s="40">
        <f>L5536/(INDEX(Installed_Capacity!$V$6:$AG$11,MATCH(Source_Data!B5536,Installed_Capacity!$U$6:$U$11,0),MATCH(Source_Data!C5536,Installed_Capacity!$V$5:$AG$5,0)))</f>
        <v>0.86222622616298095</v>
      </c>
      <c r="O5536" s="41">
        <f>M5536/(INDEX(Installed_Capacity!$V$15:$AG$20,MATCH(Source_Data!B5536,Installed_Capacity!$U$15:$U$20,0),MATCH(Source_Data!C5536,Installed_Capacity!$V$14:$AG$14,0)))</f>
        <v>0.95180212684435817</v>
      </c>
      <c r="P5536" s="37">
        <v>774.18067799999994</v>
      </c>
      <c r="Q5536" s="38">
        <f>P5536/(INDEX(Installed_Capacity!$AJ$15:$AU$20,MATCH(Source_Data!B5536,Installed_Capacity!$AI$15:$AI$20,0),MATCH(Source_Data!C5536,Installed_Capacity!$AJ$14:$AU$14,0)))</f>
        <v>0.84425373827699013</v>
      </c>
      <c r="R5536" s="63">
        <v>707.914911996</v>
      </c>
      <c r="S5536" s="42">
        <v>110.268844496</v>
      </c>
      <c r="T5536" s="42">
        <f>R5536/(INDEX(Installed_Capacity!$H$25:$S$30,MATCH(Source_Data!B5536,Installed_Capacity!$G$25:$G$30,0),MATCH(Source_Data!C5536,Installed_Capacity!$H$24:$S$24,0)))</f>
        <v>0.52438141629333335</v>
      </c>
      <c r="U5536" s="43">
        <f>S5536/(INDEX(Installed_Capacity!$H$33:$S$38,MATCH(Source_Data!B5536,Installed_Capacity!$G$33:$G$38,0),MATCH(Source_Data!C5536,Installed_Capacity!$H$32:$S$32,0)))</f>
        <v>3.2378588416172145E-2</v>
      </c>
      <c r="V5536" s="21"/>
      <c r="W5536" s="2"/>
    </row>
    <row r="5537" spans="1:23" x14ac:dyDescent="0.25">
      <c r="A5537" s="17">
        <v>42966</v>
      </c>
      <c r="B5537" s="19">
        <v>2017</v>
      </c>
      <c r="C5537" s="19">
        <v>8</v>
      </c>
      <c r="D5537" s="19">
        <v>19</v>
      </c>
      <c r="E5537" s="19">
        <v>15</v>
      </c>
      <c r="F5537" s="69">
        <v>32934</v>
      </c>
      <c r="G5537" s="52">
        <f t="shared" si="86"/>
        <v>34522</v>
      </c>
      <c r="H5537" s="34">
        <v>1340.1718602000001</v>
      </c>
      <c r="I5537" s="35">
        <v>3619.1878662899999</v>
      </c>
      <c r="J5537" s="35">
        <f>H5537/(INDEX(Installed_Capacity!$H$6:$S$11,MATCH(Source_Data!B5537,Installed_Capacity!$G$6:$G$11,0),MATCH(Source_Data!C5537,Installed_Capacity!$H$5:$S$5,0)))</f>
        <v>0.88724899382977596</v>
      </c>
      <c r="K5537" s="36">
        <f>I5537/(INDEX(Installed_Capacity!$H$15:$S$20,MATCH(Source_Data!B5537,Installed_Capacity!$G$15:$G$20,0),MATCH(Source_Data!C5537,Installed_Capacity!$H$14:$S$14,0)))</f>
        <v>0.94426734144489666</v>
      </c>
      <c r="L5537" s="39">
        <v>977.10752849999994</v>
      </c>
      <c r="M5537" s="40">
        <v>2422.8974037399998</v>
      </c>
      <c r="N5537" s="40">
        <f>L5537/(INDEX(Installed_Capacity!$V$6:$AG$11,MATCH(Source_Data!B5537,Installed_Capacity!$U$6:$U$11,0),MATCH(Source_Data!C5537,Installed_Capacity!$V$5:$AG$5,0)))</f>
        <v>0.86464336589768753</v>
      </c>
      <c r="O5537" s="41">
        <f>M5537/(INDEX(Installed_Capacity!$V$15:$AG$20,MATCH(Source_Data!B5537,Installed_Capacity!$U$15:$U$20,0),MATCH(Source_Data!C5537,Installed_Capacity!$V$14:$AG$14,0)))</f>
        <v>0.94276163569649818</v>
      </c>
      <c r="P5537" s="37">
        <v>837.5465064</v>
      </c>
      <c r="Q5537" s="38">
        <f>P5537/(INDEX(Installed_Capacity!$AJ$15:$AU$20,MATCH(Source_Data!B5537,Installed_Capacity!$AI$15:$AI$20,0),MATCH(Source_Data!C5537,Installed_Capacity!$AJ$14:$AU$14,0)))</f>
        <v>0.91335496881134137</v>
      </c>
      <c r="R5537" s="63">
        <v>793.32868250000001</v>
      </c>
      <c r="S5537" s="42">
        <v>274.78287690500002</v>
      </c>
      <c r="T5537" s="42">
        <f>R5537/(INDEX(Installed_Capacity!$H$25:$S$30,MATCH(Source_Data!B5537,Installed_Capacity!$G$25:$G$30,0),MATCH(Source_Data!C5537,Installed_Capacity!$H$24:$S$24,0)))</f>
        <v>0.58765087592592591</v>
      </c>
      <c r="U5537" s="43">
        <f>S5537/(INDEX(Installed_Capacity!$H$33:$S$38,MATCH(Source_Data!B5537,Installed_Capacity!$G$33:$G$38,0),MATCH(Source_Data!C5537,Installed_Capacity!$H$32:$S$32,0)))</f>
        <v>8.0685362359459847E-2</v>
      </c>
      <c r="V5537" s="21"/>
      <c r="W5537" s="2"/>
    </row>
    <row r="5538" spans="1:23" x14ac:dyDescent="0.25">
      <c r="A5538" s="17">
        <v>42966</v>
      </c>
      <c r="B5538" s="19">
        <v>2017</v>
      </c>
      <c r="C5538" s="19">
        <v>8</v>
      </c>
      <c r="D5538" s="19">
        <v>19</v>
      </c>
      <c r="E5538" s="19">
        <v>16</v>
      </c>
      <c r="F5538" s="69">
        <v>33950</v>
      </c>
      <c r="G5538" s="52">
        <f t="shared" si="86"/>
        <v>34522</v>
      </c>
      <c r="H5538" s="34">
        <v>1260.5347280999999</v>
      </c>
      <c r="I5538" s="35">
        <v>3493.4555504059999</v>
      </c>
      <c r="J5538" s="35">
        <f>H5538/(INDEX(Installed_Capacity!$H$6:$S$11,MATCH(Source_Data!B5538,Installed_Capacity!$G$6:$G$11,0),MATCH(Source_Data!C5538,Installed_Capacity!$H$5:$S$5,0)))</f>
        <v>0.83452593089613891</v>
      </c>
      <c r="K5538" s="36">
        <f>I5538/(INDEX(Installed_Capacity!$H$15:$S$20,MATCH(Source_Data!B5538,Installed_Capacity!$G$15:$G$20,0),MATCH(Source_Data!C5538,Installed_Capacity!$H$14:$S$14,0)))</f>
        <v>0.91146304279012724</v>
      </c>
      <c r="L5538" s="39">
        <v>966.88569259999997</v>
      </c>
      <c r="M5538" s="40">
        <v>2370.8838389500002</v>
      </c>
      <c r="N5538" s="40">
        <f>L5538/(INDEX(Installed_Capacity!$V$6:$AG$11,MATCH(Source_Data!B5538,Installed_Capacity!$U$6:$U$11,0),MATCH(Source_Data!C5538,Installed_Capacity!$V$5:$AG$5,0)))</f>
        <v>0.85559805374888265</v>
      </c>
      <c r="O5538" s="41">
        <f>M5538/(INDEX(Installed_Capacity!$V$15:$AG$20,MATCH(Source_Data!B5538,Installed_Capacity!$U$15:$U$20,0),MATCH(Source_Data!C5538,Installed_Capacity!$V$14:$AG$14,0)))</f>
        <v>0.92252289453307412</v>
      </c>
      <c r="P5538" s="37">
        <v>871.79327579999995</v>
      </c>
      <c r="Q5538" s="38">
        <f>P5538/(INDEX(Installed_Capacity!$AJ$15:$AU$20,MATCH(Source_Data!B5538,Installed_Capacity!$AI$15:$AI$20,0),MATCH(Source_Data!C5538,Installed_Capacity!$AJ$14:$AU$14,0)))</f>
        <v>0.95070150032715373</v>
      </c>
      <c r="R5538" s="63">
        <v>834.08174989999998</v>
      </c>
      <c r="S5538" s="42">
        <v>565.610637795</v>
      </c>
      <c r="T5538" s="42">
        <f>R5538/(INDEX(Installed_Capacity!$H$25:$S$30,MATCH(Source_Data!B5538,Installed_Capacity!$G$25:$G$30,0),MATCH(Source_Data!C5538,Installed_Capacity!$H$24:$S$24,0)))</f>
        <v>0.61783833325925919</v>
      </c>
      <c r="U5538" s="43">
        <f>S5538/(INDEX(Installed_Capacity!$H$33:$S$38,MATCH(Source_Data!B5538,Installed_Capacity!$G$33:$G$38,0),MATCH(Source_Data!C5538,Installed_Capacity!$H$32:$S$32,0)))</f>
        <v>0.16608203458264453</v>
      </c>
      <c r="V5538" s="21"/>
      <c r="W5538" s="2"/>
    </row>
    <row r="5539" spans="1:23" x14ac:dyDescent="0.25">
      <c r="A5539" s="17">
        <v>42966</v>
      </c>
      <c r="B5539" s="19">
        <v>2017</v>
      </c>
      <c r="C5539" s="19">
        <v>8</v>
      </c>
      <c r="D5539" s="19">
        <v>19</v>
      </c>
      <c r="E5539" s="19">
        <v>17</v>
      </c>
      <c r="F5539" s="69">
        <v>34522</v>
      </c>
      <c r="G5539" s="52">
        <f t="shared" si="86"/>
        <v>34522</v>
      </c>
      <c r="H5539" s="34">
        <v>1089.2693437</v>
      </c>
      <c r="I5539" s="35">
        <v>3000.87593423</v>
      </c>
      <c r="J5539" s="35">
        <f>H5539/(INDEX(Installed_Capacity!$H$6:$S$11,MATCH(Source_Data!B5539,Installed_Capacity!$G$6:$G$11,0),MATCH(Source_Data!C5539,Installed_Capacity!$H$5:$S$5,0)))</f>
        <v>0.72114118935702565</v>
      </c>
      <c r="K5539" s="36">
        <f>I5539/(INDEX(Installed_Capacity!$H$15:$S$20,MATCH(Source_Data!B5539,Installed_Capacity!$G$15:$G$20,0),MATCH(Source_Data!C5539,Installed_Capacity!$H$14:$S$14,0)))</f>
        <v>0.78294613186965134</v>
      </c>
      <c r="L5539" s="39">
        <v>912.39977120000003</v>
      </c>
      <c r="M5539" s="40">
        <v>2147.2226202900001</v>
      </c>
      <c r="N5539" s="40">
        <f>L5539/(INDEX(Installed_Capacity!$V$6:$AG$11,MATCH(Source_Data!B5539,Installed_Capacity!$U$6:$U$11,0),MATCH(Source_Data!C5539,Installed_Capacity!$V$5:$AG$5,0)))</f>
        <v>0.80738341093914523</v>
      </c>
      <c r="O5539" s="41">
        <f>M5539/(INDEX(Installed_Capacity!$V$15:$AG$20,MATCH(Source_Data!B5539,Installed_Capacity!$U$15:$U$20,0),MATCH(Source_Data!C5539,Installed_Capacity!$V$14:$AG$14,0)))</f>
        <v>0.83549518299221814</v>
      </c>
      <c r="P5539" s="37">
        <v>747.95819349999999</v>
      </c>
      <c r="Q5539" s="38">
        <f>P5539/(INDEX(Installed_Capacity!$AJ$15:$AU$20,MATCH(Source_Data!B5539,Installed_Capacity!$AI$15:$AI$20,0),MATCH(Source_Data!C5539,Installed_Capacity!$AJ$14:$AU$14,0)))</f>
        <v>0.81565779007633588</v>
      </c>
      <c r="R5539" s="63">
        <v>819.56740360000003</v>
      </c>
      <c r="S5539" s="42">
        <v>881.05403500399996</v>
      </c>
      <c r="T5539" s="42">
        <f>R5539/(INDEX(Installed_Capacity!$H$25:$S$30,MATCH(Source_Data!B5539,Installed_Capacity!$G$25:$G$30,0),MATCH(Source_Data!C5539,Installed_Capacity!$H$24:$S$24,0)))</f>
        <v>0.6070869656296296</v>
      </c>
      <c r="U5539" s="43">
        <f>S5539/(INDEX(Installed_Capacity!$H$33:$S$38,MATCH(Source_Data!B5539,Installed_Capacity!$G$33:$G$38,0),MATCH(Source_Data!C5539,Installed_Capacity!$H$32:$S$32,0)))</f>
        <v>0.2587066736954613</v>
      </c>
      <c r="V5539" s="21"/>
      <c r="W5539" s="2"/>
    </row>
    <row r="5540" spans="1:23" x14ac:dyDescent="0.25">
      <c r="A5540" s="17">
        <v>42966</v>
      </c>
      <c r="B5540" s="19">
        <v>2017</v>
      </c>
      <c r="C5540" s="19">
        <v>8</v>
      </c>
      <c r="D5540" s="19">
        <v>19</v>
      </c>
      <c r="E5540" s="19">
        <v>18</v>
      </c>
      <c r="F5540" s="69">
        <v>34211</v>
      </c>
      <c r="G5540" s="52">
        <f t="shared" si="86"/>
        <v>34522</v>
      </c>
      <c r="H5540" s="34">
        <v>778.88373330000002</v>
      </c>
      <c r="I5540" s="35">
        <v>2110.4273528519998</v>
      </c>
      <c r="J5540" s="35">
        <f>H5540/(INDEX(Installed_Capacity!$H$6:$S$11,MATCH(Source_Data!B5540,Installed_Capacity!$G$6:$G$11,0),MATCH(Source_Data!C5540,Installed_Capacity!$H$5:$S$5,0)))</f>
        <v>0.51565312569514332</v>
      </c>
      <c r="K5540" s="36">
        <f>I5540/(INDEX(Installed_Capacity!$H$15:$S$20,MATCH(Source_Data!B5540,Installed_Capacity!$G$15:$G$20,0),MATCH(Source_Data!C5540,Installed_Capacity!$H$14:$S$14,0)))</f>
        <v>0.55062287436130231</v>
      </c>
      <c r="L5540" s="39">
        <v>750.32961320000004</v>
      </c>
      <c r="M5540" s="40">
        <v>1712.3235442800001</v>
      </c>
      <c r="N5540" s="40">
        <f>L5540/(INDEX(Installed_Capacity!$V$6:$AG$11,MATCH(Source_Data!B5540,Installed_Capacity!$U$6:$U$11,0),MATCH(Source_Data!C5540,Installed_Capacity!$V$5:$AG$5,0)))</f>
        <v>0.66396737653419691</v>
      </c>
      <c r="O5540" s="41">
        <f>M5540/(INDEX(Installed_Capacity!$V$15:$AG$20,MATCH(Source_Data!B5540,Installed_Capacity!$U$15:$U$20,0),MATCH(Source_Data!C5540,Installed_Capacity!$V$14:$AG$14,0)))</f>
        <v>0.66627375263813249</v>
      </c>
      <c r="P5540" s="37">
        <v>735.11247230000004</v>
      </c>
      <c r="Q5540" s="38">
        <f>P5540/(INDEX(Installed_Capacity!$AJ$15:$AU$20,MATCH(Source_Data!B5540,Installed_Capacity!$AI$15:$AI$20,0),MATCH(Source_Data!C5540,Installed_Capacity!$AJ$14:$AU$14,0)))</f>
        <v>0.80164937001090519</v>
      </c>
      <c r="R5540" s="63">
        <v>905.91259109999999</v>
      </c>
      <c r="S5540" s="42">
        <v>1113.3464598999999</v>
      </c>
      <c r="T5540" s="42">
        <f>R5540/(INDEX(Installed_Capacity!$H$25:$S$30,MATCH(Source_Data!B5540,Installed_Capacity!$G$25:$G$30,0),MATCH(Source_Data!C5540,Installed_Capacity!$H$24:$S$24,0)))</f>
        <v>0.67104636377777782</v>
      </c>
      <c r="U5540" s="43">
        <f>S5540/(INDEX(Installed_Capacity!$H$33:$S$38,MATCH(Source_Data!B5540,Installed_Capacity!$G$33:$G$38,0),MATCH(Source_Data!C5540,Installed_Capacity!$H$32:$S$32,0)))</f>
        <v>0.3269154306864262</v>
      </c>
      <c r="V5540" s="21"/>
      <c r="W5540" s="2"/>
    </row>
    <row r="5541" spans="1:23" x14ac:dyDescent="0.25">
      <c r="A5541" s="17">
        <v>42966</v>
      </c>
      <c r="B5541" s="19">
        <v>2017</v>
      </c>
      <c r="C5541" s="19">
        <v>8</v>
      </c>
      <c r="D5541" s="19">
        <v>19</v>
      </c>
      <c r="E5541" s="19">
        <v>19</v>
      </c>
      <c r="F5541" s="69">
        <v>33404</v>
      </c>
      <c r="G5541" s="52">
        <f t="shared" si="86"/>
        <v>34522</v>
      </c>
      <c r="H5541" s="34">
        <v>315.63181989999998</v>
      </c>
      <c r="I5541" s="35">
        <v>633.25730341300005</v>
      </c>
      <c r="J5541" s="35">
        <f>H5541/(INDEX(Installed_Capacity!$H$6:$S$11,MATCH(Source_Data!B5541,Installed_Capacity!$G$6:$G$11,0),MATCH(Source_Data!C5541,Installed_Capacity!$H$5:$S$5,0)))</f>
        <v>0.20896127052327734</v>
      </c>
      <c r="K5541" s="36">
        <f>I5541/(INDEX(Installed_Capacity!$H$15:$S$20,MATCH(Source_Data!B5541,Installed_Capacity!$G$15:$G$20,0),MATCH(Source_Data!C5541,Installed_Capacity!$H$14:$S$14,0)))</f>
        <v>0.16522054461829472</v>
      </c>
      <c r="L5541" s="39">
        <v>340.42918880000002</v>
      </c>
      <c r="M5541" s="40">
        <v>652.30332659299995</v>
      </c>
      <c r="N5541" s="40">
        <f>L5541/(INDEX(Installed_Capacity!$V$6:$AG$11,MATCH(Source_Data!B5541,Installed_Capacity!$U$6:$U$11,0),MATCH(Source_Data!C5541,Installed_Capacity!$V$5:$AG$5,0)))</f>
        <v>0.3012461075862557</v>
      </c>
      <c r="O5541" s="41">
        <f>M5541/(INDEX(Installed_Capacity!$V$15:$AG$20,MATCH(Source_Data!B5541,Installed_Capacity!$U$15:$U$20,0),MATCH(Source_Data!C5541,Installed_Capacity!$V$14:$AG$14,0)))</f>
        <v>0.2538145239661479</v>
      </c>
      <c r="P5541" s="37">
        <v>435.82832980000001</v>
      </c>
      <c r="Q5541" s="38">
        <f>P5541/(INDEX(Installed_Capacity!$AJ$15:$AU$20,MATCH(Source_Data!B5541,Installed_Capacity!$AI$15:$AI$20,0),MATCH(Source_Data!C5541,Installed_Capacity!$AJ$14:$AU$14,0)))</f>
        <v>0.47527625932388223</v>
      </c>
      <c r="R5541" s="63">
        <v>987.24891749999995</v>
      </c>
      <c r="S5541" s="42">
        <v>1053.7177494059999</v>
      </c>
      <c r="T5541" s="42">
        <f>R5541/(INDEX(Installed_Capacity!$H$25:$S$30,MATCH(Source_Data!B5541,Installed_Capacity!$G$25:$G$30,0),MATCH(Source_Data!C5541,Installed_Capacity!$H$24:$S$24,0)))</f>
        <v>0.73129549444444442</v>
      </c>
      <c r="U5541" s="43">
        <f>S5541/(INDEX(Installed_Capacity!$H$33:$S$38,MATCH(Source_Data!B5541,Installed_Capacity!$G$33:$G$38,0),MATCH(Source_Data!C5541,Installed_Capacity!$H$32:$S$32,0)))</f>
        <v>0.30940646445306424</v>
      </c>
      <c r="V5541" s="21"/>
      <c r="W5541" s="2"/>
    </row>
    <row r="5542" spans="1:23" x14ac:dyDescent="0.25">
      <c r="A5542" s="17">
        <v>42966</v>
      </c>
      <c r="B5542" s="19">
        <v>2017</v>
      </c>
      <c r="C5542" s="19">
        <v>8</v>
      </c>
      <c r="D5542" s="19">
        <v>19</v>
      </c>
      <c r="E5542" s="19">
        <v>20</v>
      </c>
      <c r="F5542" s="69">
        <v>33122</v>
      </c>
      <c r="G5542" s="52">
        <f t="shared" si="86"/>
        <v>34522</v>
      </c>
      <c r="H5542" s="34">
        <v>23.766791099999999</v>
      </c>
      <c r="I5542" s="35">
        <v>12.055225224000001</v>
      </c>
      <c r="J5542" s="35">
        <f>H5542/(INDEX(Installed_Capacity!$H$6:$S$11,MATCH(Source_Data!B5542,Installed_Capacity!$G$6:$G$11,0),MATCH(Source_Data!C5542,Installed_Capacity!$H$5:$S$5,0)))</f>
        <v>1.573459502939463E-2</v>
      </c>
      <c r="K5542" s="36">
        <f>I5542/(INDEX(Installed_Capacity!$H$15:$S$20,MATCH(Source_Data!B5542,Installed_Capacity!$G$15:$G$20,0),MATCH(Source_Data!C5542,Installed_Capacity!$H$14:$S$14,0)))</f>
        <v>3.145278966812774E-3</v>
      </c>
      <c r="L5542" s="39">
        <v>29.164537500000002</v>
      </c>
      <c r="M5542" s="40">
        <v>12.063671998</v>
      </c>
      <c r="N5542" s="40">
        <f>L5542/(INDEX(Installed_Capacity!$V$6:$AG$11,MATCH(Source_Data!B5542,Installed_Capacity!$U$6:$U$11,0),MATCH(Source_Data!C5542,Installed_Capacity!$V$5:$AG$5,0)))</f>
        <v>2.5807726512516921E-2</v>
      </c>
      <c r="O5542" s="41">
        <f>M5542/(INDEX(Installed_Capacity!$V$15:$AG$20,MATCH(Source_Data!B5542,Installed_Capacity!$U$15:$U$20,0),MATCH(Source_Data!C5542,Installed_Capacity!$V$14:$AG$14,0)))</f>
        <v>4.6940357968871605E-3</v>
      </c>
      <c r="P5542" s="37">
        <v>73.911013499999996</v>
      </c>
      <c r="Q5542" s="38">
        <f>P5542/(INDEX(Installed_Capacity!$AJ$15:$AU$20,MATCH(Source_Data!B5542,Installed_Capacity!$AI$15:$AI$20,0),MATCH(Source_Data!C5542,Installed_Capacity!$AJ$14:$AU$14,0)))</f>
        <v>8.0600887131952015E-2</v>
      </c>
      <c r="R5542" s="63">
        <v>1112.0347138</v>
      </c>
      <c r="S5542" s="42">
        <v>1117.601016396</v>
      </c>
      <c r="T5542" s="42">
        <f>R5542/(INDEX(Installed_Capacity!$H$25:$S$30,MATCH(Source_Data!B5542,Installed_Capacity!$G$25:$G$30,0),MATCH(Source_Data!C5542,Installed_Capacity!$H$24:$S$24,0)))</f>
        <v>0.82372941762962959</v>
      </c>
      <c r="U5542" s="43">
        <f>S5542/(INDEX(Installed_Capacity!$H$33:$S$38,MATCH(Source_Data!B5542,Installed_Capacity!$G$33:$G$38,0),MATCH(Source_Data!C5542,Installed_Capacity!$H$32:$S$32,0)))</f>
        <v>0.32816470952222954</v>
      </c>
      <c r="V5542" s="21"/>
      <c r="W5542" s="2"/>
    </row>
    <row r="5543" spans="1:23" x14ac:dyDescent="0.25">
      <c r="A5543" s="17">
        <v>42966</v>
      </c>
      <c r="B5543" s="19">
        <v>2017</v>
      </c>
      <c r="C5543" s="19">
        <v>8</v>
      </c>
      <c r="D5543" s="19">
        <v>19</v>
      </c>
      <c r="E5543" s="19">
        <v>21</v>
      </c>
      <c r="F5543" s="69">
        <v>31492</v>
      </c>
      <c r="G5543" s="52">
        <f t="shared" si="86"/>
        <v>34522</v>
      </c>
      <c r="H5543" s="34">
        <v>0</v>
      </c>
      <c r="I5543" s="35">
        <v>7.4811100000000005E-2</v>
      </c>
      <c r="J5543" s="35">
        <f>H5543/(INDEX(Installed_Capacity!$H$6:$S$11,MATCH(Source_Data!B5543,Installed_Capacity!$G$6:$G$11,0),MATCH(Source_Data!C5543,Installed_Capacity!$H$5:$S$5,0)))</f>
        <v>0</v>
      </c>
      <c r="K5543" s="36">
        <f>I5543/(INDEX(Installed_Capacity!$H$15:$S$20,MATCH(Source_Data!B5543,Installed_Capacity!$G$15:$G$20,0),MATCH(Source_Data!C5543,Installed_Capacity!$H$14:$S$14,0)))</f>
        <v>1.9518654769359217E-5</v>
      </c>
      <c r="L5543" s="39">
        <v>0</v>
      </c>
      <c r="M5543" s="40">
        <v>7.5522099999999995E-2</v>
      </c>
      <c r="N5543" s="40">
        <f>L5543/(INDEX(Installed_Capacity!$V$6:$AG$11,MATCH(Source_Data!B5543,Installed_Capacity!$U$6:$U$11,0),MATCH(Source_Data!C5543,Installed_Capacity!$V$5:$AG$5,0)))</f>
        <v>0</v>
      </c>
      <c r="O5543" s="41">
        <f>M5543/(INDEX(Installed_Capacity!$V$15:$AG$20,MATCH(Source_Data!B5543,Installed_Capacity!$U$15:$U$20,0),MATCH(Source_Data!C5543,Installed_Capacity!$V$14:$AG$14,0)))</f>
        <v>2.9386031128404673E-5</v>
      </c>
      <c r="P5543" s="37">
        <v>0</v>
      </c>
      <c r="Q5543" s="38">
        <f>P5543/(INDEX(Installed_Capacity!$AJ$15:$AU$20,MATCH(Source_Data!B5543,Installed_Capacity!$AI$15:$AI$20,0),MATCH(Source_Data!C5543,Installed_Capacity!$AJ$14:$AU$14,0)))</f>
        <v>0</v>
      </c>
      <c r="R5543" s="63">
        <v>1171.9406739999999</v>
      </c>
      <c r="S5543" s="42">
        <v>1198.7651821049999</v>
      </c>
      <c r="T5543" s="42">
        <f>R5543/(INDEX(Installed_Capacity!$H$25:$S$30,MATCH(Source_Data!B5543,Installed_Capacity!$G$25:$G$30,0),MATCH(Source_Data!C5543,Installed_Capacity!$H$24:$S$24,0)))</f>
        <v>0.86810420296296287</v>
      </c>
      <c r="U5543" s="43">
        <f>S5543/(INDEX(Installed_Capacity!$H$33:$S$38,MATCH(Source_Data!B5543,Installed_Capacity!$G$33:$G$38,0),MATCH(Source_Data!C5543,Installed_Capacity!$H$32:$S$32,0)))</f>
        <v>0.35199719935782431</v>
      </c>
      <c r="V5543" s="21"/>
      <c r="W5543" s="2"/>
    </row>
    <row r="5544" spans="1:23" x14ac:dyDescent="0.25">
      <c r="A5544" s="17">
        <v>42966</v>
      </c>
      <c r="B5544" s="19">
        <v>2017</v>
      </c>
      <c r="C5544" s="19">
        <v>8</v>
      </c>
      <c r="D5544" s="19">
        <v>19</v>
      </c>
      <c r="E5544" s="19">
        <v>22</v>
      </c>
      <c r="F5544" s="69">
        <v>29200</v>
      </c>
      <c r="G5544" s="52">
        <f t="shared" si="86"/>
        <v>34522</v>
      </c>
      <c r="H5544" s="34">
        <v>0</v>
      </c>
      <c r="I5544" s="35">
        <v>5.0643599999999997E-2</v>
      </c>
      <c r="J5544" s="35">
        <f>H5544/(INDEX(Installed_Capacity!$H$6:$S$11,MATCH(Source_Data!B5544,Installed_Capacity!$G$6:$G$11,0),MATCH(Source_Data!C5544,Installed_Capacity!$H$5:$S$5,0)))</f>
        <v>0</v>
      </c>
      <c r="K5544" s="36">
        <f>I5544/(INDEX(Installed_Capacity!$H$15:$S$20,MATCH(Source_Data!B5544,Installed_Capacity!$G$15:$G$20,0),MATCH(Source_Data!C5544,Installed_Capacity!$H$14:$S$14,0)))</f>
        <v>1.3213212273011896E-5</v>
      </c>
      <c r="L5544" s="39">
        <v>0</v>
      </c>
      <c r="M5544" s="40">
        <v>7.2875300000000004E-2</v>
      </c>
      <c r="N5544" s="40">
        <f>L5544/(INDEX(Installed_Capacity!$V$6:$AG$11,MATCH(Source_Data!B5544,Installed_Capacity!$U$6:$U$11,0),MATCH(Source_Data!C5544,Installed_Capacity!$V$5:$AG$5,0)))</f>
        <v>0</v>
      </c>
      <c r="O5544" s="41">
        <f>M5544/(INDEX(Installed_Capacity!$V$15:$AG$20,MATCH(Source_Data!B5544,Installed_Capacity!$U$15:$U$20,0),MATCH(Source_Data!C5544,Installed_Capacity!$V$14:$AG$14,0)))</f>
        <v>2.8356147859922186E-5</v>
      </c>
      <c r="P5544" s="37">
        <v>0</v>
      </c>
      <c r="Q5544" s="38">
        <f>P5544/(INDEX(Installed_Capacity!$AJ$15:$AU$20,MATCH(Source_Data!B5544,Installed_Capacity!$AI$15:$AI$20,0),MATCH(Source_Data!C5544,Installed_Capacity!$AJ$14:$AU$14,0)))</f>
        <v>0</v>
      </c>
      <c r="R5544" s="63">
        <v>1178.8500755</v>
      </c>
      <c r="S5544" s="42">
        <v>1201.1907268</v>
      </c>
      <c r="T5544" s="42">
        <f>R5544/(INDEX(Installed_Capacity!$H$25:$S$30,MATCH(Source_Data!B5544,Installed_Capacity!$G$25:$G$30,0),MATCH(Source_Data!C5544,Installed_Capacity!$H$24:$S$24,0)))</f>
        <v>0.87322227814814812</v>
      </c>
      <c r="U5544" s="43">
        <f>S5544/(INDEX(Installed_Capacity!$H$33:$S$38,MATCH(Source_Data!B5544,Installed_Capacity!$G$33:$G$38,0),MATCH(Source_Data!C5544,Installed_Capacity!$H$32:$S$32,0)))</f>
        <v>0.35270941969280101</v>
      </c>
      <c r="V5544" s="21"/>
      <c r="W5544" s="2"/>
    </row>
    <row r="5545" spans="1:23" x14ac:dyDescent="0.25">
      <c r="A5545" s="17">
        <v>42966</v>
      </c>
      <c r="B5545" s="19">
        <v>2017</v>
      </c>
      <c r="C5545" s="19">
        <v>8</v>
      </c>
      <c r="D5545" s="19">
        <v>19</v>
      </c>
      <c r="E5545" s="19">
        <v>23</v>
      </c>
      <c r="F5545" s="69">
        <v>26888</v>
      </c>
      <c r="G5545" s="52">
        <f t="shared" si="86"/>
        <v>34522</v>
      </c>
      <c r="H5545" s="34">
        <v>0</v>
      </c>
      <c r="I5545" s="35">
        <v>4.2157199999999999E-2</v>
      </c>
      <c r="J5545" s="35">
        <f>H5545/(INDEX(Installed_Capacity!$H$6:$S$11,MATCH(Source_Data!B5545,Installed_Capacity!$G$6:$G$11,0),MATCH(Source_Data!C5545,Installed_Capacity!$H$5:$S$5,0)))</f>
        <v>0</v>
      </c>
      <c r="K5545" s="36">
        <f>I5545/(INDEX(Installed_Capacity!$H$15:$S$20,MATCH(Source_Data!B5545,Installed_Capacity!$G$15:$G$20,0),MATCH(Source_Data!C5545,Installed_Capacity!$H$14:$S$14,0)))</f>
        <v>1.0999060738885409E-5</v>
      </c>
      <c r="L5545" s="39">
        <v>0</v>
      </c>
      <c r="M5545" s="40">
        <v>5.0952600000000001E-2</v>
      </c>
      <c r="N5545" s="40">
        <f>L5545/(INDEX(Installed_Capacity!$V$6:$AG$11,MATCH(Source_Data!B5545,Installed_Capacity!$U$6:$U$11,0),MATCH(Source_Data!C5545,Installed_Capacity!$V$5:$AG$5,0)))</f>
        <v>0</v>
      </c>
      <c r="O5545" s="41">
        <f>M5545/(INDEX(Installed_Capacity!$V$15:$AG$20,MATCH(Source_Data!B5545,Installed_Capacity!$U$15:$U$20,0),MATCH(Source_Data!C5545,Installed_Capacity!$V$14:$AG$14,0)))</f>
        <v>1.9825914396887165E-5</v>
      </c>
      <c r="P5545" s="37">
        <v>0</v>
      </c>
      <c r="Q5545" s="38">
        <f>P5545/(INDEX(Installed_Capacity!$AJ$15:$AU$20,MATCH(Source_Data!B5545,Installed_Capacity!$AI$15:$AI$20,0),MATCH(Source_Data!C5545,Installed_Capacity!$AJ$14:$AU$14,0)))</f>
        <v>0</v>
      </c>
      <c r="R5545" s="63">
        <v>1170.0062303</v>
      </c>
      <c r="S5545" s="42">
        <v>1389.7525255</v>
      </c>
      <c r="T5545" s="42">
        <f>R5545/(INDEX(Installed_Capacity!$H$25:$S$30,MATCH(Source_Data!B5545,Installed_Capacity!$G$25:$G$30,0),MATCH(Source_Data!C5545,Installed_Capacity!$H$24:$S$24,0)))</f>
        <v>0.86667128170370367</v>
      </c>
      <c r="U5545" s="43">
        <f>S5545/(INDEX(Installed_Capacity!$H$33:$S$38,MATCH(Source_Data!B5545,Installed_Capacity!$G$33:$G$38,0),MATCH(Source_Data!C5545,Installed_Capacity!$H$32:$S$32,0)))</f>
        <v>0.40807741505926992</v>
      </c>
      <c r="V5545" s="21"/>
      <c r="W5545" s="2"/>
    </row>
    <row r="5546" spans="1:23" x14ac:dyDescent="0.25">
      <c r="A5546" s="17">
        <v>42966</v>
      </c>
      <c r="B5546" s="19">
        <v>2017</v>
      </c>
      <c r="C5546" s="19">
        <v>8</v>
      </c>
      <c r="D5546" s="19">
        <v>19</v>
      </c>
      <c r="E5546" s="19">
        <v>24</v>
      </c>
      <c r="F5546" s="69">
        <v>25058</v>
      </c>
      <c r="G5546" s="52">
        <f t="shared" si="86"/>
        <v>34522</v>
      </c>
      <c r="H5546" s="34">
        <v>0</v>
      </c>
      <c r="I5546" s="35">
        <v>3.7027699999999997E-2</v>
      </c>
      <c r="J5546" s="35">
        <f>H5546/(INDEX(Installed_Capacity!$H$6:$S$11,MATCH(Source_Data!B5546,Installed_Capacity!$G$6:$G$11,0),MATCH(Source_Data!C5546,Installed_Capacity!$H$5:$S$5,0)))</f>
        <v>0</v>
      </c>
      <c r="K5546" s="36">
        <f>I5546/(INDEX(Installed_Capacity!$H$15:$S$20,MATCH(Source_Data!B5546,Installed_Capacity!$G$15:$G$20,0),MATCH(Source_Data!C5546,Installed_Capacity!$H$14:$S$14,0)))</f>
        <v>9.6607441035274458E-6</v>
      </c>
      <c r="L5546" s="39">
        <v>0</v>
      </c>
      <c r="M5546" s="40">
        <v>6.5007999999999996E-2</v>
      </c>
      <c r="N5546" s="40">
        <f>L5546/(INDEX(Installed_Capacity!$V$6:$AG$11,MATCH(Source_Data!B5546,Installed_Capacity!$U$6:$U$11,0),MATCH(Source_Data!C5546,Installed_Capacity!$V$5:$AG$5,0)))</f>
        <v>0</v>
      </c>
      <c r="O5546" s="41">
        <f>M5546/(INDEX(Installed_Capacity!$V$15:$AG$20,MATCH(Source_Data!B5546,Installed_Capacity!$U$15:$U$20,0),MATCH(Source_Data!C5546,Installed_Capacity!$V$14:$AG$14,0)))</f>
        <v>2.5294941634241248E-5</v>
      </c>
      <c r="P5546" s="37">
        <v>0</v>
      </c>
      <c r="Q5546" s="38">
        <f>P5546/(INDEX(Installed_Capacity!$AJ$15:$AU$20,MATCH(Source_Data!B5546,Installed_Capacity!$AI$15:$AI$20,0),MATCH(Source_Data!C5546,Installed_Capacity!$AJ$14:$AU$14,0)))</f>
        <v>0</v>
      </c>
      <c r="R5546" s="63">
        <v>1157.3471004999999</v>
      </c>
      <c r="S5546" s="42">
        <v>1282.9995561999999</v>
      </c>
      <c r="T5546" s="42">
        <f>R5546/(INDEX(Installed_Capacity!$H$25:$S$30,MATCH(Source_Data!B5546,Installed_Capacity!$G$25:$G$30,0),MATCH(Source_Data!C5546,Installed_Capacity!$H$24:$S$24,0)))</f>
        <v>0.85729414851851848</v>
      </c>
      <c r="U5546" s="43">
        <f>S5546/(INDEX(Installed_Capacity!$H$33:$S$38,MATCH(Source_Data!B5546,Installed_Capacity!$G$33:$G$38,0),MATCH(Source_Data!C5546,Installed_Capacity!$H$32:$S$32,0)))</f>
        <v>0.37673120416019451</v>
      </c>
      <c r="V5546" s="21"/>
      <c r="W5546" s="2"/>
    </row>
    <row r="5547" spans="1:23" x14ac:dyDescent="0.25">
      <c r="A5547" s="17">
        <v>42967</v>
      </c>
      <c r="B5547" s="19">
        <v>2017</v>
      </c>
      <c r="C5547" s="19">
        <v>8</v>
      </c>
      <c r="D5547" s="19">
        <v>20</v>
      </c>
      <c r="E5547" s="19">
        <v>1</v>
      </c>
      <c r="F5547" s="69">
        <v>23692</v>
      </c>
      <c r="G5547" s="52">
        <f t="shared" si="86"/>
        <v>33066</v>
      </c>
      <c r="H5547" s="34">
        <v>0</v>
      </c>
      <c r="I5547" s="35">
        <v>2.9105599999999999E-2</v>
      </c>
      <c r="J5547" s="35">
        <f>H5547/(INDEX(Installed_Capacity!$H$6:$S$11,MATCH(Source_Data!B5547,Installed_Capacity!$G$6:$G$11,0),MATCH(Source_Data!C5547,Installed_Capacity!$H$5:$S$5,0)))</f>
        <v>0</v>
      </c>
      <c r="K5547" s="36">
        <f>I5547/(INDEX(Installed_Capacity!$H$15:$S$20,MATCH(Source_Data!B5547,Installed_Capacity!$G$15:$G$20,0),MATCH(Source_Data!C5547,Installed_Capacity!$H$14:$S$14,0)))</f>
        <v>7.5938217491129197E-6</v>
      </c>
      <c r="L5547" s="39">
        <v>0</v>
      </c>
      <c r="M5547" s="40">
        <v>5.7668299999999999E-2</v>
      </c>
      <c r="N5547" s="40">
        <f>L5547/(INDEX(Installed_Capacity!$V$6:$AG$11,MATCH(Source_Data!B5547,Installed_Capacity!$U$6:$U$11,0),MATCH(Source_Data!C5547,Installed_Capacity!$V$5:$AG$5,0)))</f>
        <v>0</v>
      </c>
      <c r="O5547" s="41">
        <f>M5547/(INDEX(Installed_Capacity!$V$15:$AG$20,MATCH(Source_Data!B5547,Installed_Capacity!$U$15:$U$20,0),MATCH(Source_Data!C5547,Installed_Capacity!$V$14:$AG$14,0)))</f>
        <v>2.2439027237354089E-5</v>
      </c>
      <c r="P5547" s="37">
        <v>0</v>
      </c>
      <c r="Q5547" s="38">
        <f>P5547/(INDEX(Installed_Capacity!$AJ$15:$AU$20,MATCH(Source_Data!B5547,Installed_Capacity!$AI$15:$AI$20,0),MATCH(Source_Data!C5547,Installed_Capacity!$AJ$14:$AU$14,0)))</f>
        <v>0</v>
      </c>
      <c r="R5547" s="63">
        <v>1111.118977996</v>
      </c>
      <c r="S5547" s="42">
        <v>1134.5599128010001</v>
      </c>
      <c r="T5547" s="42">
        <f>R5547/(INDEX(Installed_Capacity!$H$25:$S$30,MATCH(Source_Data!B5547,Installed_Capacity!$G$25:$G$30,0),MATCH(Source_Data!C5547,Installed_Capacity!$H$24:$S$24,0)))</f>
        <v>0.8230510948118519</v>
      </c>
      <c r="U5547" s="43">
        <f>S5547/(INDEX(Installed_Capacity!$H$33:$S$38,MATCH(Source_Data!B5547,Installed_Capacity!$G$33:$G$38,0),MATCH(Source_Data!C5547,Installed_Capacity!$H$32:$S$32,0)))</f>
        <v>0.33314440373413284</v>
      </c>
      <c r="V5547" s="21"/>
      <c r="W5547" s="2"/>
    </row>
    <row r="5548" spans="1:23" x14ac:dyDescent="0.25">
      <c r="A5548" s="17">
        <v>42967</v>
      </c>
      <c r="B5548" s="19">
        <v>2017</v>
      </c>
      <c r="C5548" s="19">
        <v>8</v>
      </c>
      <c r="D5548" s="19">
        <v>20</v>
      </c>
      <c r="E5548" s="19">
        <v>2</v>
      </c>
      <c r="F5548" s="69">
        <v>22783</v>
      </c>
      <c r="G5548" s="52">
        <f t="shared" si="86"/>
        <v>33066</v>
      </c>
      <c r="H5548" s="34">
        <v>0</v>
      </c>
      <c r="I5548" s="35">
        <v>1.86547E-2</v>
      </c>
      <c r="J5548" s="35">
        <f>H5548/(INDEX(Installed_Capacity!$H$6:$S$11,MATCH(Source_Data!B5548,Installed_Capacity!$G$6:$G$11,0),MATCH(Source_Data!C5548,Installed_Capacity!$H$5:$S$5,0)))</f>
        <v>0</v>
      </c>
      <c r="K5548" s="36">
        <f>I5548/(INDEX(Installed_Capacity!$H$15:$S$20,MATCH(Source_Data!B5548,Installed_Capacity!$G$15:$G$20,0),MATCH(Source_Data!C5548,Installed_Capacity!$H$14:$S$14,0)))</f>
        <v>4.8671206428720514E-6</v>
      </c>
      <c r="L5548" s="39">
        <v>0</v>
      </c>
      <c r="M5548" s="40">
        <v>3.74624E-2</v>
      </c>
      <c r="N5548" s="40">
        <f>L5548/(INDEX(Installed_Capacity!$V$6:$AG$11,MATCH(Source_Data!B5548,Installed_Capacity!$U$6:$U$11,0),MATCH(Source_Data!C5548,Installed_Capacity!$V$5:$AG$5,0)))</f>
        <v>0</v>
      </c>
      <c r="O5548" s="41">
        <f>M5548/(INDEX(Installed_Capacity!$V$15:$AG$20,MATCH(Source_Data!B5548,Installed_Capacity!$U$15:$U$20,0),MATCH(Source_Data!C5548,Installed_Capacity!$V$14:$AG$14,0)))</f>
        <v>1.4576809338521404E-5</v>
      </c>
      <c r="P5548" s="37">
        <v>0</v>
      </c>
      <c r="Q5548" s="38">
        <f>P5548/(INDEX(Installed_Capacity!$AJ$15:$AU$20,MATCH(Source_Data!B5548,Installed_Capacity!$AI$15:$AI$20,0),MATCH(Source_Data!C5548,Installed_Capacity!$AJ$14:$AU$14,0)))</f>
        <v>0</v>
      </c>
      <c r="R5548" s="63">
        <v>1143.4933738960001</v>
      </c>
      <c r="S5548" s="42">
        <v>988.14433790500004</v>
      </c>
      <c r="T5548" s="42">
        <f>R5548/(INDEX(Installed_Capacity!$H$25:$S$30,MATCH(Source_Data!B5548,Installed_Capacity!$G$25:$G$30,0),MATCH(Source_Data!C5548,Installed_Capacity!$H$24:$S$24,0)))</f>
        <v>0.84703212881185197</v>
      </c>
      <c r="U5548" s="43">
        <f>S5548/(INDEX(Installed_Capacity!$H$33:$S$38,MATCH(Source_Data!B5548,Installed_Capacity!$G$33:$G$38,0),MATCH(Source_Data!C5548,Installed_Capacity!$H$32:$S$32,0)))</f>
        <v>0.29015193692319441</v>
      </c>
      <c r="V5548" s="21"/>
      <c r="W5548" s="2"/>
    </row>
    <row r="5549" spans="1:23" x14ac:dyDescent="0.25">
      <c r="A5549" s="17">
        <v>42967</v>
      </c>
      <c r="B5549" s="19">
        <v>2017</v>
      </c>
      <c r="C5549" s="19">
        <v>8</v>
      </c>
      <c r="D5549" s="19">
        <v>20</v>
      </c>
      <c r="E5549" s="19">
        <v>3</v>
      </c>
      <c r="F5549" s="69">
        <v>22238</v>
      </c>
      <c r="G5549" s="52">
        <f t="shared" si="86"/>
        <v>33066</v>
      </c>
      <c r="H5549" s="34">
        <v>0</v>
      </c>
      <c r="I5549" s="35">
        <v>1.3166000000000001E-2</v>
      </c>
      <c r="J5549" s="35">
        <f>H5549/(INDEX(Installed_Capacity!$H$6:$S$11,MATCH(Source_Data!B5549,Installed_Capacity!$G$6:$G$11,0),MATCH(Source_Data!C5549,Installed_Capacity!$H$5:$S$5,0)))</f>
        <v>0</v>
      </c>
      <c r="K5549" s="36">
        <f>I5549/(INDEX(Installed_Capacity!$H$15:$S$20,MATCH(Source_Data!B5549,Installed_Capacity!$G$15:$G$20,0),MATCH(Source_Data!C5549,Installed_Capacity!$H$14:$S$14,0)))</f>
        <v>3.4350866207472344E-6</v>
      </c>
      <c r="L5549" s="39">
        <v>0</v>
      </c>
      <c r="M5549" s="40">
        <v>3.0647799999999999E-2</v>
      </c>
      <c r="N5549" s="40">
        <f>L5549/(INDEX(Installed_Capacity!$V$6:$AG$11,MATCH(Source_Data!B5549,Installed_Capacity!$U$6:$U$11,0),MATCH(Source_Data!C5549,Installed_Capacity!$V$5:$AG$5,0)))</f>
        <v>0</v>
      </c>
      <c r="O5549" s="41">
        <f>M5549/(INDEX(Installed_Capacity!$V$15:$AG$20,MATCH(Source_Data!B5549,Installed_Capacity!$U$15:$U$20,0),MATCH(Source_Data!C5549,Installed_Capacity!$V$14:$AG$14,0)))</f>
        <v>1.1925214007782102E-5</v>
      </c>
      <c r="P5549" s="37">
        <v>0</v>
      </c>
      <c r="Q5549" s="38">
        <f>P5549/(INDEX(Installed_Capacity!$AJ$15:$AU$20,MATCH(Source_Data!B5549,Installed_Capacity!$AI$15:$AI$20,0),MATCH(Source_Data!C5549,Installed_Capacity!$AJ$14:$AU$14,0)))</f>
        <v>0</v>
      </c>
      <c r="R5549" s="63">
        <v>1156.538589304</v>
      </c>
      <c r="S5549" s="42">
        <v>765.905525797</v>
      </c>
      <c r="T5549" s="42">
        <f>R5549/(INDEX(Installed_Capacity!$H$25:$S$30,MATCH(Source_Data!B5549,Installed_Capacity!$G$25:$G$30,0),MATCH(Source_Data!C5549,Installed_Capacity!$H$24:$S$24,0)))</f>
        <v>0.85669525133629632</v>
      </c>
      <c r="U5549" s="43">
        <f>S5549/(INDEX(Installed_Capacity!$H$33:$S$38,MATCH(Source_Data!B5549,Installed_Capacity!$G$33:$G$38,0),MATCH(Source_Data!C5549,Installed_Capacity!$H$32:$S$32,0)))</f>
        <v>0.22489525394775095</v>
      </c>
      <c r="V5549" s="21"/>
      <c r="W5549" s="2"/>
    </row>
    <row r="5550" spans="1:23" x14ac:dyDescent="0.25">
      <c r="A5550" s="17">
        <v>42967</v>
      </c>
      <c r="B5550" s="19">
        <v>2017</v>
      </c>
      <c r="C5550" s="19">
        <v>8</v>
      </c>
      <c r="D5550" s="19">
        <v>20</v>
      </c>
      <c r="E5550" s="19">
        <v>4</v>
      </c>
      <c r="F5550" s="69">
        <v>22023</v>
      </c>
      <c r="G5550" s="52">
        <f t="shared" si="86"/>
        <v>33066</v>
      </c>
      <c r="H5550" s="34">
        <v>0</v>
      </c>
      <c r="I5550" s="35">
        <v>1.0064E-2</v>
      </c>
      <c r="J5550" s="35">
        <f>H5550/(INDEX(Installed_Capacity!$H$6:$S$11,MATCH(Source_Data!B5550,Installed_Capacity!$G$6:$G$11,0),MATCH(Source_Data!C5550,Installed_Capacity!$H$5:$S$5,0)))</f>
        <v>0</v>
      </c>
      <c r="K5550" s="36">
        <f>I5550/(INDEX(Installed_Capacity!$H$15:$S$20,MATCH(Source_Data!B5550,Installed_Capacity!$G$15:$G$20,0),MATCH(Source_Data!C5550,Installed_Capacity!$H$14:$S$14,0)))</f>
        <v>2.625756627008975E-6</v>
      </c>
      <c r="L5550" s="39">
        <v>0</v>
      </c>
      <c r="M5550" s="40">
        <v>2.55909E-2</v>
      </c>
      <c r="N5550" s="40">
        <f>L5550/(INDEX(Installed_Capacity!$V$6:$AG$11,MATCH(Source_Data!B5550,Installed_Capacity!$U$6:$U$11,0),MATCH(Source_Data!C5550,Installed_Capacity!$V$5:$AG$5,0)))</f>
        <v>0</v>
      </c>
      <c r="O5550" s="41">
        <f>M5550/(INDEX(Installed_Capacity!$V$15:$AG$20,MATCH(Source_Data!B5550,Installed_Capacity!$U$15:$U$20,0),MATCH(Source_Data!C5550,Installed_Capacity!$V$14:$AG$14,0)))</f>
        <v>9.9575486381322968E-6</v>
      </c>
      <c r="P5550" s="37">
        <v>0</v>
      </c>
      <c r="Q5550" s="38">
        <f>P5550/(INDEX(Installed_Capacity!$AJ$15:$AU$20,MATCH(Source_Data!B5550,Installed_Capacity!$AI$15:$AI$20,0),MATCH(Source_Data!C5550,Installed_Capacity!$AJ$14:$AU$14,0)))</f>
        <v>0</v>
      </c>
      <c r="R5550" s="63">
        <v>1074.3773552</v>
      </c>
      <c r="S5550" s="42">
        <v>605.77324579900005</v>
      </c>
      <c r="T5550" s="42">
        <f>R5550/(INDEX(Installed_Capacity!$H$25:$S$30,MATCH(Source_Data!B5550,Installed_Capacity!$G$25:$G$30,0),MATCH(Source_Data!C5550,Installed_Capacity!$H$24:$S$24,0)))</f>
        <v>0.79583507792592589</v>
      </c>
      <c r="U5550" s="43">
        <f>S5550/(INDEX(Installed_Capacity!$H$33:$S$38,MATCH(Source_Data!B5550,Installed_Capacity!$G$33:$G$38,0),MATCH(Source_Data!C5550,Installed_Capacity!$H$32:$S$32,0)))</f>
        <v>0.17787510777775498</v>
      </c>
      <c r="V5550" s="21"/>
      <c r="W5550" s="2"/>
    </row>
    <row r="5551" spans="1:23" x14ac:dyDescent="0.25">
      <c r="A5551" s="17">
        <v>42967</v>
      </c>
      <c r="B5551" s="19">
        <v>2017</v>
      </c>
      <c r="C5551" s="19">
        <v>8</v>
      </c>
      <c r="D5551" s="19">
        <v>20</v>
      </c>
      <c r="E5551" s="19">
        <v>5</v>
      </c>
      <c r="F5551" s="69">
        <v>22134</v>
      </c>
      <c r="G5551" s="52">
        <f t="shared" si="86"/>
        <v>33066</v>
      </c>
      <c r="H5551" s="34">
        <v>0</v>
      </c>
      <c r="I5551" s="35">
        <v>7.8764000000000004E-3</v>
      </c>
      <c r="J5551" s="35">
        <f>H5551/(INDEX(Installed_Capacity!$H$6:$S$11,MATCH(Source_Data!B5551,Installed_Capacity!$G$6:$G$11,0),MATCH(Source_Data!C5551,Installed_Capacity!$H$5:$S$5,0)))</f>
        <v>0</v>
      </c>
      <c r="K5551" s="36">
        <f>I5551/(INDEX(Installed_Capacity!$H$15:$S$20,MATCH(Source_Data!B5551,Installed_Capacity!$G$15:$G$20,0),MATCH(Source_Data!C5551,Installed_Capacity!$H$14:$S$14,0)))</f>
        <v>2.0549989563765394E-6</v>
      </c>
      <c r="L5551" s="39">
        <v>0</v>
      </c>
      <c r="M5551" s="40">
        <v>2.9279199999999998E-2</v>
      </c>
      <c r="N5551" s="40">
        <f>L5551/(INDEX(Installed_Capacity!$V$6:$AG$11,MATCH(Source_Data!B5551,Installed_Capacity!$U$6:$U$11,0),MATCH(Source_Data!C5551,Installed_Capacity!$V$5:$AG$5,0)))</f>
        <v>0</v>
      </c>
      <c r="O5551" s="41">
        <f>M5551/(INDEX(Installed_Capacity!$V$15:$AG$20,MATCH(Source_Data!B5551,Installed_Capacity!$U$15:$U$20,0),MATCH(Source_Data!C5551,Installed_Capacity!$V$14:$AG$14,0)))</f>
        <v>1.1392684824902726E-5</v>
      </c>
      <c r="P5551" s="37">
        <v>0</v>
      </c>
      <c r="Q5551" s="38">
        <f>P5551/(INDEX(Installed_Capacity!$AJ$15:$AU$20,MATCH(Source_Data!B5551,Installed_Capacity!$AI$15:$AI$20,0),MATCH(Source_Data!C5551,Installed_Capacity!$AJ$14:$AU$14,0)))</f>
        <v>0</v>
      </c>
      <c r="R5551" s="63">
        <v>1026.5869934039999</v>
      </c>
      <c r="S5551" s="42">
        <v>582.12577860399995</v>
      </c>
      <c r="T5551" s="42">
        <f>R5551/(INDEX(Installed_Capacity!$H$25:$S$30,MATCH(Source_Data!B5551,Installed_Capacity!$G$25:$G$30,0),MATCH(Source_Data!C5551,Installed_Capacity!$H$24:$S$24,0)))</f>
        <v>0.7604348099288889</v>
      </c>
      <c r="U5551" s="43">
        <f>S5551/(INDEX(Installed_Capacity!$H$33:$S$38,MATCH(Source_Data!B5551,Installed_Capacity!$G$33:$G$38,0),MATCH(Source_Data!C5551,Installed_Capacity!$H$32:$S$32,0)))</f>
        <v>0.1709314274400181</v>
      </c>
      <c r="V5551" s="21"/>
      <c r="W5551" s="2"/>
    </row>
    <row r="5552" spans="1:23" x14ac:dyDescent="0.25">
      <c r="A5552" s="17">
        <v>42967</v>
      </c>
      <c r="B5552" s="19">
        <v>2017</v>
      </c>
      <c r="C5552" s="19">
        <v>8</v>
      </c>
      <c r="D5552" s="19">
        <v>20</v>
      </c>
      <c r="E5552" s="19">
        <v>6</v>
      </c>
      <c r="F5552" s="69">
        <v>22256</v>
      </c>
      <c r="G5552" s="52">
        <f t="shared" si="86"/>
        <v>33066</v>
      </c>
      <c r="H5552" s="34">
        <v>0</v>
      </c>
      <c r="I5552" s="35">
        <v>7.0280999999999998E-3</v>
      </c>
      <c r="J5552" s="35">
        <f>H5552/(INDEX(Installed_Capacity!$H$6:$S$11,MATCH(Source_Data!B5552,Installed_Capacity!$G$6:$G$11,0),MATCH(Source_Data!C5552,Installed_Capacity!$H$5:$S$5,0)))</f>
        <v>0</v>
      </c>
      <c r="K5552" s="36">
        <f>I5552/(INDEX(Installed_Capacity!$H$15:$S$20,MATCH(Source_Data!B5552,Installed_Capacity!$G$15:$G$20,0),MATCH(Source_Data!C5552,Installed_Capacity!$H$14:$S$14,0)))</f>
        <v>1.8336725109580463E-6</v>
      </c>
      <c r="L5552" s="39">
        <v>0</v>
      </c>
      <c r="M5552" s="40">
        <v>3.2207600000000003E-2</v>
      </c>
      <c r="N5552" s="40">
        <f>L5552/(INDEX(Installed_Capacity!$V$6:$AG$11,MATCH(Source_Data!B5552,Installed_Capacity!$U$6:$U$11,0),MATCH(Source_Data!C5552,Installed_Capacity!$V$5:$AG$5,0)))</f>
        <v>0</v>
      </c>
      <c r="O5552" s="41">
        <f>M5552/(INDEX(Installed_Capacity!$V$15:$AG$20,MATCH(Source_Data!B5552,Installed_Capacity!$U$15:$U$20,0),MATCH(Source_Data!C5552,Installed_Capacity!$V$14:$AG$14,0)))</f>
        <v>1.2532140077821016E-5</v>
      </c>
      <c r="P5552" s="37">
        <v>0</v>
      </c>
      <c r="Q5552" s="38">
        <f>P5552/(INDEX(Installed_Capacity!$AJ$15:$AU$20,MATCH(Source_Data!B5552,Installed_Capacity!$AI$15:$AI$20,0),MATCH(Source_Data!C5552,Installed_Capacity!$AJ$14:$AU$14,0)))</f>
        <v>0</v>
      </c>
      <c r="R5552" s="63">
        <v>849.39827639999999</v>
      </c>
      <c r="S5552" s="42">
        <v>487.69067490200001</v>
      </c>
      <c r="T5552" s="42">
        <f>R5552/(INDEX(Installed_Capacity!$H$25:$S$30,MATCH(Source_Data!B5552,Installed_Capacity!$G$25:$G$30,0),MATCH(Source_Data!C5552,Installed_Capacity!$H$24:$S$24,0)))</f>
        <v>0.62918390844444438</v>
      </c>
      <c r="U5552" s="43">
        <f>S5552/(INDEX(Installed_Capacity!$H$33:$S$38,MATCH(Source_Data!B5552,Installed_Capacity!$G$33:$G$38,0),MATCH(Source_Data!C5552,Installed_Capacity!$H$32:$S$32,0)))</f>
        <v>0.14320215024679869</v>
      </c>
      <c r="V5552" s="21"/>
      <c r="W5552" s="2"/>
    </row>
    <row r="5553" spans="1:23" x14ac:dyDescent="0.25">
      <c r="A5553" s="17">
        <v>42967</v>
      </c>
      <c r="B5553" s="19">
        <v>2017</v>
      </c>
      <c r="C5553" s="19">
        <v>8</v>
      </c>
      <c r="D5553" s="19">
        <v>20</v>
      </c>
      <c r="E5553" s="19">
        <v>7</v>
      </c>
      <c r="F5553" s="69">
        <v>22490</v>
      </c>
      <c r="G5553" s="52">
        <f t="shared" si="86"/>
        <v>33066</v>
      </c>
      <c r="H5553" s="34">
        <v>12.7204803</v>
      </c>
      <c r="I5553" s="35">
        <v>116.044229375</v>
      </c>
      <c r="J5553" s="35">
        <f>H5553/(INDEX(Installed_Capacity!$H$6:$S$11,MATCH(Source_Data!B5553,Installed_Capacity!$G$6:$G$11,0),MATCH(Source_Data!C5553,Installed_Capacity!$H$5:$S$5,0)))</f>
        <v>8.4214821116466287E-3</v>
      </c>
      <c r="K5553" s="36">
        <f>I5553/(INDEX(Installed_Capacity!$H$15:$S$20,MATCH(Source_Data!B5553,Installed_Capacity!$G$15:$G$20,0),MATCH(Source_Data!C5553,Installed_Capacity!$H$14:$S$14,0)))</f>
        <v>3.0276620062356499E-2</v>
      </c>
      <c r="L5553" s="39">
        <v>13.3917017</v>
      </c>
      <c r="M5553" s="40">
        <v>94.591718305000001</v>
      </c>
      <c r="N5553" s="40">
        <f>L5553/(INDEX(Installed_Capacity!$V$6:$AG$11,MATCH(Source_Data!B5553,Installed_Capacity!$U$6:$U$11,0),MATCH(Source_Data!C5553,Installed_Capacity!$V$5:$AG$5,0)))</f>
        <v>1.1850329360128132E-2</v>
      </c>
      <c r="O5553" s="41">
        <f>M5553/(INDEX(Installed_Capacity!$V$15:$AG$20,MATCH(Source_Data!B5553,Installed_Capacity!$U$15:$U$20,0),MATCH(Source_Data!C5553,Installed_Capacity!$V$14:$AG$14,0)))</f>
        <v>3.6806116071984439E-2</v>
      </c>
      <c r="P5553" s="37">
        <v>4.3104658999999996</v>
      </c>
      <c r="Q5553" s="38">
        <f>P5553/(INDEX(Installed_Capacity!$AJ$15:$AU$20,MATCH(Source_Data!B5553,Installed_Capacity!$AI$15:$AI$20,0),MATCH(Source_Data!C5553,Installed_Capacity!$AJ$14:$AU$14,0)))</f>
        <v>4.7006171210468919E-3</v>
      </c>
      <c r="R5553" s="63">
        <v>826.46933990399998</v>
      </c>
      <c r="S5553" s="42">
        <v>408.38328740200001</v>
      </c>
      <c r="T5553" s="42">
        <f>R5553/(INDEX(Installed_Capacity!$H$25:$S$30,MATCH(Source_Data!B5553,Installed_Capacity!$G$25:$G$30,0),MATCH(Source_Data!C5553,Installed_Capacity!$H$24:$S$24,0)))</f>
        <v>0.61219951104000003</v>
      </c>
      <c r="U5553" s="43">
        <f>S5553/(INDEX(Installed_Capacity!$H$33:$S$38,MATCH(Source_Data!B5553,Installed_Capacity!$G$33:$G$38,0),MATCH(Source_Data!C5553,Installed_Capacity!$H$32:$S$32,0)))</f>
        <v>0.11991487204994114</v>
      </c>
      <c r="V5553" s="21"/>
      <c r="W5553" s="2"/>
    </row>
    <row r="5554" spans="1:23" x14ac:dyDescent="0.25">
      <c r="A5554" s="17">
        <v>42967</v>
      </c>
      <c r="B5554" s="19">
        <v>2017</v>
      </c>
      <c r="C5554" s="19">
        <v>8</v>
      </c>
      <c r="D5554" s="19">
        <v>20</v>
      </c>
      <c r="E5554" s="19">
        <v>8</v>
      </c>
      <c r="F5554" s="69">
        <v>23342</v>
      </c>
      <c r="G5554" s="52">
        <f t="shared" si="86"/>
        <v>33066</v>
      </c>
      <c r="H5554" s="34">
        <v>260.36433740000001</v>
      </c>
      <c r="I5554" s="35">
        <v>1187.64251324</v>
      </c>
      <c r="J5554" s="35">
        <f>H5554/(INDEX(Installed_Capacity!$H$6:$S$11,MATCH(Source_Data!B5554,Installed_Capacity!$G$6:$G$11,0),MATCH(Source_Data!C5554,Installed_Capacity!$H$5:$S$5,0)))</f>
        <v>0.17237191978708755</v>
      </c>
      <c r="K5554" s="36">
        <f>I5554/(INDEX(Installed_Capacity!$H$15:$S$20,MATCH(Source_Data!B5554,Installed_Capacity!$G$15:$G$20,0),MATCH(Source_Data!C5554,Installed_Capacity!$H$14:$S$14,0)))</f>
        <v>0.30986289742225004</v>
      </c>
      <c r="L5554" s="39">
        <v>286.96015349999999</v>
      </c>
      <c r="M5554" s="40">
        <v>1037.3734122200001</v>
      </c>
      <c r="N5554" s="40">
        <f>L5554/(INDEX(Installed_Capacity!$V$6:$AG$11,MATCH(Source_Data!B5554,Installed_Capacity!$U$6:$U$11,0),MATCH(Source_Data!C5554,Installed_Capacity!$V$5:$AG$5,0)))</f>
        <v>0.25393130823754279</v>
      </c>
      <c r="O5554" s="41">
        <f>M5554/(INDEX(Installed_Capacity!$V$15:$AG$20,MATCH(Source_Data!B5554,Installed_Capacity!$U$15:$U$20,0),MATCH(Source_Data!C5554,Installed_Capacity!$V$14:$AG$14,0)))</f>
        <v>0.40364724210894953</v>
      </c>
      <c r="P5554" s="37">
        <v>199.38973300000001</v>
      </c>
      <c r="Q5554" s="38">
        <f>P5554/(INDEX(Installed_Capacity!$AJ$15:$AU$20,MATCH(Source_Data!B5554,Installed_Capacity!$AI$15:$AI$20,0),MATCH(Source_Data!C5554,Installed_Capacity!$AJ$14:$AU$14,0)))</f>
        <v>0.21743700436205018</v>
      </c>
      <c r="R5554" s="63">
        <v>862.696230496</v>
      </c>
      <c r="S5554" s="42">
        <v>293.883862298</v>
      </c>
      <c r="T5554" s="42">
        <f>R5554/(INDEX(Installed_Capacity!$H$25:$S$30,MATCH(Source_Data!B5554,Installed_Capacity!$G$25:$G$30,0),MATCH(Source_Data!C5554,Installed_Capacity!$H$24:$S$24,0)))</f>
        <v>0.63903424481185189</v>
      </c>
      <c r="U5554" s="43">
        <f>S5554/(INDEX(Installed_Capacity!$H$33:$S$38,MATCH(Source_Data!B5554,Installed_Capacity!$G$33:$G$38,0),MATCH(Source_Data!C5554,Installed_Capacity!$H$32:$S$32,0)))</f>
        <v>8.629404491353973E-2</v>
      </c>
      <c r="V5554" s="21"/>
      <c r="W5554" s="2"/>
    </row>
    <row r="5555" spans="1:23" x14ac:dyDescent="0.25">
      <c r="A5555" s="17">
        <v>42967</v>
      </c>
      <c r="B5555" s="19">
        <v>2017</v>
      </c>
      <c r="C5555" s="19">
        <v>8</v>
      </c>
      <c r="D5555" s="19">
        <v>20</v>
      </c>
      <c r="E5555" s="19">
        <v>9</v>
      </c>
      <c r="F5555" s="69">
        <v>24238</v>
      </c>
      <c r="G5555" s="52">
        <f t="shared" si="86"/>
        <v>33066</v>
      </c>
      <c r="H5555" s="34">
        <v>727.10952589999999</v>
      </c>
      <c r="I5555" s="35">
        <v>2370.2290366749999</v>
      </c>
      <c r="J5555" s="35">
        <f>H5555/(INDEX(Installed_Capacity!$H$6:$S$11,MATCH(Source_Data!B5555,Installed_Capacity!$G$6:$G$11,0),MATCH(Source_Data!C5555,Installed_Capacity!$H$5:$S$5,0)))</f>
        <v>0.48137646701710712</v>
      </c>
      <c r="K5555" s="36">
        <f>I5555/(INDEX(Installed_Capacity!$H$15:$S$20,MATCH(Source_Data!B5555,Installed_Capacity!$G$15:$G$20,0),MATCH(Source_Data!C5555,Installed_Capacity!$H$14:$S$14,0)))</f>
        <v>0.61840665745016687</v>
      </c>
      <c r="L5555" s="39">
        <v>718.92979100000002</v>
      </c>
      <c r="M5555" s="40">
        <v>1991.1581991600001</v>
      </c>
      <c r="N5555" s="40">
        <f>L5555/(INDEX(Installed_Capacity!$V$6:$AG$11,MATCH(Source_Data!B5555,Installed_Capacity!$U$6:$U$11,0),MATCH(Source_Data!C5555,Installed_Capacity!$V$5:$AG$5,0)))</f>
        <v>0.63618164449989811</v>
      </c>
      <c r="O5555" s="41">
        <f>M5555/(INDEX(Installed_Capacity!$V$15:$AG$20,MATCH(Source_Data!B5555,Installed_Capacity!$U$15:$U$20,0),MATCH(Source_Data!C5555,Installed_Capacity!$V$14:$AG$14,0)))</f>
        <v>0.77476972729961102</v>
      </c>
      <c r="P5555" s="37">
        <v>667.16598329999999</v>
      </c>
      <c r="Q5555" s="38">
        <f>P5555/(INDEX(Installed_Capacity!$AJ$15:$AU$20,MATCH(Source_Data!B5555,Installed_Capacity!$AI$15:$AI$20,0),MATCH(Source_Data!C5555,Installed_Capacity!$AJ$14:$AU$14,0)))</f>
        <v>0.72755287164667393</v>
      </c>
      <c r="R5555" s="63">
        <v>836.33435250000002</v>
      </c>
      <c r="S5555" s="42">
        <v>164.60196950100001</v>
      </c>
      <c r="T5555" s="42">
        <f>R5555/(INDEX(Installed_Capacity!$H$25:$S$30,MATCH(Source_Data!B5555,Installed_Capacity!$G$25:$G$30,0),MATCH(Source_Data!C5555,Installed_Capacity!$H$24:$S$24,0)))</f>
        <v>0.61950692777777783</v>
      </c>
      <c r="U5555" s="43">
        <f>S5555/(INDEX(Installed_Capacity!$H$33:$S$38,MATCH(Source_Data!B5555,Installed_Capacity!$G$33:$G$38,0),MATCH(Source_Data!C5555,Installed_Capacity!$H$32:$S$32,0)))</f>
        <v>4.8332595188820805E-2</v>
      </c>
      <c r="V5555" s="21"/>
      <c r="W5555" s="2"/>
    </row>
    <row r="5556" spans="1:23" x14ac:dyDescent="0.25">
      <c r="A5556" s="17">
        <v>42967</v>
      </c>
      <c r="B5556" s="19">
        <v>2017</v>
      </c>
      <c r="C5556" s="19">
        <v>8</v>
      </c>
      <c r="D5556" s="19">
        <v>20</v>
      </c>
      <c r="E5556" s="19">
        <v>10</v>
      </c>
      <c r="F5556" s="69">
        <v>24774</v>
      </c>
      <c r="G5556" s="52">
        <f t="shared" si="86"/>
        <v>33066</v>
      </c>
      <c r="H5556" s="34">
        <v>1060.2459584999999</v>
      </c>
      <c r="I5556" s="35">
        <v>3119.7490023710002</v>
      </c>
      <c r="J5556" s="35">
        <f>H5556/(INDEX(Installed_Capacity!$H$6:$S$11,MATCH(Source_Data!B5556,Installed_Capacity!$G$6:$G$11,0),MATCH(Source_Data!C5556,Installed_Capacity!$H$5:$S$5,0)))</f>
        <v>0.70192651243313375</v>
      </c>
      <c r="K5556" s="36">
        <f>I5556/(INDEX(Installed_Capacity!$H$15:$S$20,MATCH(Source_Data!B5556,Installed_Capacity!$G$15:$G$20,0),MATCH(Source_Data!C5556,Installed_Capacity!$H$14:$S$14,0)))</f>
        <v>0.81396081255766017</v>
      </c>
      <c r="L5556" s="39">
        <v>903.48763940000003</v>
      </c>
      <c r="M5556" s="40">
        <v>2303.3365241000001</v>
      </c>
      <c r="N5556" s="40">
        <f>L5556/(INDEX(Installed_Capacity!$V$6:$AG$11,MATCH(Source_Data!B5556,Installed_Capacity!$U$6:$U$11,0),MATCH(Source_Data!C5556,Installed_Capacity!$V$5:$AG$5,0)))</f>
        <v>0.79949705717344932</v>
      </c>
      <c r="O5556" s="41">
        <f>M5556/(INDEX(Installed_Capacity!$V$15:$AG$20,MATCH(Source_Data!B5556,Installed_Capacity!$U$15:$U$20,0),MATCH(Source_Data!C5556,Installed_Capacity!$V$14:$AG$14,0)))</f>
        <v>0.89623989264591464</v>
      </c>
      <c r="P5556" s="37">
        <v>874.20910939999999</v>
      </c>
      <c r="Q5556" s="38">
        <f>P5556/(INDEX(Installed_Capacity!$AJ$15:$AU$20,MATCH(Source_Data!B5556,Installed_Capacity!$AI$15:$AI$20,0),MATCH(Source_Data!C5556,Installed_Capacity!$AJ$14:$AU$14,0)))</f>
        <v>0.95333599716466733</v>
      </c>
      <c r="R5556" s="63">
        <v>653.90651409999998</v>
      </c>
      <c r="S5556" s="42">
        <v>96.751651999000003</v>
      </c>
      <c r="T5556" s="42">
        <f>R5556/(INDEX(Installed_Capacity!$H$25:$S$30,MATCH(Source_Data!B5556,Installed_Capacity!$G$25:$G$30,0),MATCH(Source_Data!C5556,Installed_Capacity!$H$24:$S$24,0)))</f>
        <v>0.48437519562962961</v>
      </c>
      <c r="U5556" s="43">
        <f>S5556/(INDEX(Installed_Capacity!$H$33:$S$38,MATCH(Source_Data!B5556,Installed_Capacity!$G$33:$G$38,0),MATCH(Source_Data!C5556,Installed_Capacity!$H$32:$S$32,0)))</f>
        <v>2.8409492572255782E-2</v>
      </c>
      <c r="V5556" s="21"/>
      <c r="W5556" s="2"/>
    </row>
    <row r="5557" spans="1:23" x14ac:dyDescent="0.25">
      <c r="A5557" s="17">
        <v>42967</v>
      </c>
      <c r="B5557" s="19">
        <v>2017</v>
      </c>
      <c r="C5557" s="19">
        <v>8</v>
      </c>
      <c r="D5557" s="19">
        <v>20</v>
      </c>
      <c r="E5557" s="19">
        <v>11</v>
      </c>
      <c r="F5557" s="69">
        <v>25631</v>
      </c>
      <c r="G5557" s="52">
        <f t="shared" si="86"/>
        <v>33066</v>
      </c>
      <c r="H5557" s="34">
        <v>1251.3744081</v>
      </c>
      <c r="I5557" s="35">
        <v>3583.262557</v>
      </c>
      <c r="J5557" s="35">
        <f>H5557/(INDEX(Installed_Capacity!$H$6:$S$11,MATCH(Source_Data!B5557,Installed_Capacity!$G$6:$G$11,0),MATCH(Source_Data!C5557,Installed_Capacity!$H$5:$S$5,0)))</f>
        <v>0.82846142160108038</v>
      </c>
      <c r="K5557" s="36">
        <f>I5557/(INDEX(Installed_Capacity!$H$15:$S$20,MATCH(Source_Data!B5557,Installed_Capacity!$G$15:$G$20,0),MATCH(Source_Data!C5557,Installed_Capacity!$H$14:$S$14,0)))</f>
        <v>0.93489421754331037</v>
      </c>
      <c r="L5557" s="39">
        <v>976.39847120000002</v>
      </c>
      <c r="M5557" s="40">
        <v>2410.3346625099998</v>
      </c>
      <c r="N5557" s="40">
        <f>L5557/(INDEX(Installed_Capacity!$V$6:$AG$11,MATCH(Source_Data!B5557,Installed_Capacity!$U$6:$U$11,0),MATCH(Source_Data!C5557,Installed_Capacity!$V$5:$AG$5,0)))</f>
        <v>0.86401592042970776</v>
      </c>
      <c r="O5557" s="41">
        <f>M5557/(INDEX(Installed_Capacity!$V$15:$AG$20,MATCH(Source_Data!B5557,Installed_Capacity!$U$15:$U$20,0),MATCH(Source_Data!C5557,Installed_Capacity!$V$14:$AG$14,0)))</f>
        <v>0.93787340953696507</v>
      </c>
      <c r="P5557" s="37">
        <v>897.29944599999999</v>
      </c>
      <c r="Q5557" s="38">
        <f>P5557/(INDEX(Installed_Capacity!$AJ$15:$AU$20,MATCH(Source_Data!B5557,Installed_Capacity!$AI$15:$AI$20,0),MATCH(Source_Data!C5557,Installed_Capacity!$AJ$14:$AU$14,0)))</f>
        <v>0.97851629880043622</v>
      </c>
      <c r="R5557" s="63">
        <v>651.66946210000003</v>
      </c>
      <c r="S5557" s="42">
        <v>77.849372498999998</v>
      </c>
      <c r="T5557" s="42">
        <f>R5557/(INDEX(Installed_Capacity!$H$25:$S$30,MATCH(Source_Data!B5557,Installed_Capacity!$G$25:$G$30,0),MATCH(Source_Data!C5557,Installed_Capacity!$H$24:$S$24,0)))</f>
        <v>0.48271812007407411</v>
      </c>
      <c r="U5557" s="43">
        <f>S5557/(INDEX(Installed_Capacity!$H$33:$S$38,MATCH(Source_Data!B5557,Installed_Capacity!$G$33:$G$38,0),MATCH(Source_Data!C5557,Installed_Capacity!$H$32:$S$32,0)))</f>
        <v>2.2859156655929483E-2</v>
      </c>
      <c r="V5557" s="21"/>
      <c r="W5557" s="2"/>
    </row>
    <row r="5558" spans="1:23" x14ac:dyDescent="0.25">
      <c r="A5558" s="17">
        <v>42967</v>
      </c>
      <c r="B5558" s="19">
        <v>2017</v>
      </c>
      <c r="C5558" s="19">
        <v>8</v>
      </c>
      <c r="D5558" s="19">
        <v>20</v>
      </c>
      <c r="E5558" s="19">
        <v>12</v>
      </c>
      <c r="F5558" s="69">
        <v>26726</v>
      </c>
      <c r="G5558" s="52">
        <f t="shared" si="86"/>
        <v>33066</v>
      </c>
      <c r="H5558" s="34">
        <v>1358.2955668</v>
      </c>
      <c r="I5558" s="35">
        <v>3743.7650808180001</v>
      </c>
      <c r="J5558" s="35">
        <f>H5558/(INDEX(Installed_Capacity!$H$6:$S$11,MATCH(Source_Data!B5558,Installed_Capacity!$G$6:$G$11,0),MATCH(Source_Data!C5558,Installed_Capacity!$H$5:$S$5,0)))</f>
        <v>0.89924763439436461</v>
      </c>
      <c r="K5558" s="36">
        <f>I5558/(INDEX(Installed_Capacity!$H$15:$S$20,MATCH(Source_Data!B5558,Installed_Capacity!$G$15:$G$20,0),MATCH(Source_Data!C5558,Installed_Capacity!$H$14:$S$14,0)))</f>
        <v>0.9767702673810269</v>
      </c>
      <c r="L5558" s="39">
        <v>990.01454709999996</v>
      </c>
      <c r="M5558" s="40">
        <v>2458.0169517200002</v>
      </c>
      <c r="N5558" s="40">
        <f>L5558/(INDEX(Installed_Capacity!$V$6:$AG$11,MATCH(Source_Data!B5558,Installed_Capacity!$U$6:$U$11,0),MATCH(Source_Data!C5558,Installed_Capacity!$V$5:$AG$5,0)))</f>
        <v>0.87606479872928211</v>
      </c>
      <c r="O5558" s="41">
        <f>M5558/(INDEX(Installed_Capacity!$V$15:$AG$20,MATCH(Source_Data!B5558,Installed_Capacity!$U$15:$U$20,0),MATCH(Source_Data!C5558,Installed_Capacity!$V$14:$AG$14,0)))</f>
        <v>0.95642682946303526</v>
      </c>
      <c r="P5558" s="37">
        <v>896.04692439999997</v>
      </c>
      <c r="Q5558" s="38">
        <f>P5558/(INDEX(Installed_Capacity!$AJ$15:$AU$20,MATCH(Source_Data!B5558,Installed_Capacity!$AI$15:$AI$20,0),MATCH(Source_Data!C5558,Installed_Capacity!$AJ$14:$AU$14,0)))</f>
        <v>0.97715040828789523</v>
      </c>
      <c r="R5558" s="63">
        <v>588.00214000000005</v>
      </c>
      <c r="S5558" s="42">
        <v>78.522221595999994</v>
      </c>
      <c r="T5558" s="42">
        <f>R5558/(INDEX(Installed_Capacity!$H$25:$S$30,MATCH(Source_Data!B5558,Installed_Capacity!$G$25:$G$30,0),MATCH(Source_Data!C5558,Installed_Capacity!$H$24:$S$24,0)))</f>
        <v>0.43555714074074076</v>
      </c>
      <c r="U5558" s="43">
        <f>S5558/(INDEX(Installed_Capacity!$H$33:$S$38,MATCH(Source_Data!B5558,Installed_Capacity!$G$33:$G$38,0),MATCH(Source_Data!C5558,Installed_Capacity!$H$32:$S$32,0)))</f>
        <v>2.3056727457342444E-2</v>
      </c>
      <c r="V5558" s="21"/>
      <c r="W5558" s="2"/>
    </row>
    <row r="5559" spans="1:23" x14ac:dyDescent="0.25">
      <c r="A5559" s="17">
        <v>42967</v>
      </c>
      <c r="B5559" s="19">
        <v>2017</v>
      </c>
      <c r="C5559" s="19">
        <v>8</v>
      </c>
      <c r="D5559" s="19">
        <v>20</v>
      </c>
      <c r="E5559" s="19">
        <v>13</v>
      </c>
      <c r="F5559" s="69">
        <v>28101</v>
      </c>
      <c r="G5559" s="52">
        <f t="shared" si="86"/>
        <v>33066</v>
      </c>
      <c r="H5559" s="34">
        <v>1381.2393304</v>
      </c>
      <c r="I5559" s="35">
        <v>3717.2298503460001</v>
      </c>
      <c r="J5559" s="35">
        <f>H5559/(INDEX(Installed_Capacity!$H$6:$S$11,MATCH(Source_Data!B5559,Installed_Capacity!$G$6:$G$11,0),MATCH(Source_Data!C5559,Installed_Capacity!$H$5:$S$5,0)))</f>
        <v>0.91443735130554527</v>
      </c>
      <c r="K5559" s="36">
        <f>I5559/(INDEX(Installed_Capacity!$H$15:$S$20,MATCH(Source_Data!B5559,Installed_Capacity!$G$15:$G$20,0),MATCH(Source_Data!C5559,Installed_Capacity!$H$14:$S$14,0)))</f>
        <v>0.96984707011740767</v>
      </c>
      <c r="L5559" s="39">
        <v>982.74412489999997</v>
      </c>
      <c r="M5559" s="40">
        <v>2461.1152762199999</v>
      </c>
      <c r="N5559" s="40">
        <f>L5559/(INDEX(Installed_Capacity!$V$6:$AG$11,MATCH(Source_Data!B5559,Installed_Capacity!$U$6:$U$11,0),MATCH(Source_Data!C5559,Installed_Capacity!$V$5:$AG$5,0)))</f>
        <v>0.86963119532418331</v>
      </c>
      <c r="O5559" s="41">
        <f>M5559/(INDEX(Installed_Capacity!$V$15:$AG$20,MATCH(Source_Data!B5559,Installed_Capacity!$U$15:$U$20,0),MATCH(Source_Data!C5559,Installed_Capacity!$V$14:$AG$14,0)))</f>
        <v>0.95763240319844367</v>
      </c>
      <c r="P5559" s="37">
        <v>894.49085620000005</v>
      </c>
      <c r="Q5559" s="38">
        <f>P5559/(INDEX(Installed_Capacity!$AJ$15:$AU$20,MATCH(Source_Data!B5559,Installed_Capacity!$AI$15:$AI$20,0),MATCH(Source_Data!C5559,Installed_Capacity!$AJ$14:$AU$14,0)))</f>
        <v>0.97545349640130863</v>
      </c>
      <c r="R5559" s="63">
        <v>578.41825140000003</v>
      </c>
      <c r="S5559" s="42">
        <v>135.436232104</v>
      </c>
      <c r="T5559" s="42">
        <f>R5559/(INDEX(Installed_Capacity!$H$25:$S$30,MATCH(Source_Data!B5559,Installed_Capacity!$G$25:$G$30,0),MATCH(Source_Data!C5559,Installed_Capacity!$H$24:$S$24,0)))</f>
        <v>0.42845796400000002</v>
      </c>
      <c r="U5559" s="43">
        <f>S5559/(INDEX(Installed_Capacity!$H$33:$S$38,MATCH(Source_Data!B5559,Installed_Capacity!$G$33:$G$38,0),MATCH(Source_Data!C5559,Installed_Capacity!$H$32:$S$32,0)))</f>
        <v>3.9768567776110597E-2</v>
      </c>
      <c r="V5559" s="21"/>
      <c r="W5559" s="2"/>
    </row>
    <row r="5560" spans="1:23" x14ac:dyDescent="0.25">
      <c r="A5560" s="17">
        <v>42967</v>
      </c>
      <c r="B5560" s="19">
        <v>2017</v>
      </c>
      <c r="C5560" s="19">
        <v>8</v>
      </c>
      <c r="D5560" s="19">
        <v>20</v>
      </c>
      <c r="E5560" s="19">
        <v>14</v>
      </c>
      <c r="F5560" s="69">
        <v>29354</v>
      </c>
      <c r="G5560" s="52">
        <f t="shared" si="86"/>
        <v>33066</v>
      </c>
      <c r="H5560" s="34">
        <v>1376.5666712</v>
      </c>
      <c r="I5560" s="35">
        <v>3684.787305367</v>
      </c>
      <c r="J5560" s="35">
        <f>H5560/(INDEX(Installed_Capacity!$H$6:$S$11,MATCH(Source_Data!B5560,Installed_Capacity!$G$6:$G$11,0),MATCH(Source_Data!C5560,Installed_Capacity!$H$5:$S$5,0)))</f>
        <v>0.91134385837614529</v>
      </c>
      <c r="K5560" s="36">
        <f>I5560/(INDEX(Installed_Capacity!$H$15:$S$20,MATCH(Source_Data!B5560,Installed_Capacity!$G$15:$G$20,0),MATCH(Source_Data!C5560,Installed_Capacity!$H$14:$S$14,0)))</f>
        <v>0.9613826198515445</v>
      </c>
      <c r="L5560" s="39">
        <v>977.91427229999999</v>
      </c>
      <c r="M5560" s="40">
        <v>2451.9224342500002</v>
      </c>
      <c r="N5560" s="40">
        <f>L5560/(INDEX(Installed_Capacity!$V$6:$AG$11,MATCH(Source_Data!B5560,Installed_Capacity!$U$6:$U$11,0),MATCH(Source_Data!C5560,Installed_Capacity!$V$5:$AG$5,0)))</f>
        <v>0.86535725424088761</v>
      </c>
      <c r="O5560" s="41">
        <f>M5560/(INDEX(Installed_Capacity!$V$15:$AG$20,MATCH(Source_Data!B5560,Installed_Capacity!$U$15:$U$20,0),MATCH(Source_Data!C5560,Installed_Capacity!$V$14:$AG$14,0)))</f>
        <v>0.95405542188715975</v>
      </c>
      <c r="P5560" s="37">
        <v>837.70594889999995</v>
      </c>
      <c r="Q5560" s="38">
        <f>P5560/(INDEX(Installed_Capacity!$AJ$15:$AU$20,MATCH(Source_Data!B5560,Installed_Capacity!$AI$15:$AI$20,0),MATCH(Source_Data!C5560,Installed_Capacity!$AJ$14:$AU$14,0)))</f>
        <v>0.91352884285714275</v>
      </c>
      <c r="R5560" s="63">
        <v>631.70190980400002</v>
      </c>
      <c r="S5560" s="42">
        <v>251.82294989600001</v>
      </c>
      <c r="T5560" s="42">
        <f>R5560/(INDEX(Installed_Capacity!$H$25:$S$30,MATCH(Source_Data!B5560,Installed_Capacity!$G$25:$G$30,0),MATCH(Source_Data!C5560,Installed_Capacity!$H$24:$S$24,0)))</f>
        <v>0.46792734059555557</v>
      </c>
      <c r="U5560" s="43">
        <f>S5560/(INDEX(Installed_Capacity!$H$33:$S$38,MATCH(Source_Data!B5560,Installed_Capacity!$G$33:$G$38,0),MATCH(Source_Data!C5560,Installed_Capacity!$H$32:$S$32,0)))</f>
        <v>7.3943566613910591E-2</v>
      </c>
      <c r="V5560" s="21"/>
      <c r="W5560" s="2"/>
    </row>
    <row r="5561" spans="1:23" x14ac:dyDescent="0.25">
      <c r="A5561" s="17">
        <v>42967</v>
      </c>
      <c r="B5561" s="19">
        <v>2017</v>
      </c>
      <c r="C5561" s="19">
        <v>8</v>
      </c>
      <c r="D5561" s="19">
        <v>20</v>
      </c>
      <c r="E5561" s="19">
        <v>15</v>
      </c>
      <c r="F5561" s="69">
        <v>30815</v>
      </c>
      <c r="G5561" s="52">
        <f t="shared" si="86"/>
        <v>33066</v>
      </c>
      <c r="H5561" s="34">
        <v>1362.4712231000001</v>
      </c>
      <c r="I5561" s="35">
        <v>3531.0565732230002</v>
      </c>
      <c r="J5561" s="35">
        <f>H5561/(INDEX(Installed_Capacity!$H$6:$S$11,MATCH(Source_Data!B5561,Installed_Capacity!$G$6:$G$11,0),MATCH(Source_Data!C5561,Installed_Capacity!$H$5:$S$5,0)))</f>
        <v>0.90201209092473922</v>
      </c>
      <c r="K5561" s="36">
        <f>I5561/(INDEX(Installed_Capacity!$H$15:$S$20,MATCH(Source_Data!B5561,Installed_Capacity!$G$15:$G$20,0),MATCH(Source_Data!C5561,Installed_Capacity!$H$14:$S$14,0)))</f>
        <v>0.92127337017924238</v>
      </c>
      <c r="L5561" s="39">
        <v>978.83055279999996</v>
      </c>
      <c r="M5561" s="40">
        <v>2408.9366422399999</v>
      </c>
      <c r="N5561" s="40">
        <f>L5561/(INDEX(Installed_Capacity!$V$6:$AG$11,MATCH(Source_Data!B5561,Installed_Capacity!$U$6:$U$11,0),MATCH(Source_Data!C5561,Installed_Capacity!$V$5:$AG$5,0)))</f>
        <v>0.86616807171237165</v>
      </c>
      <c r="O5561" s="41">
        <f>M5561/(INDEX(Installed_Capacity!$V$15:$AG$20,MATCH(Source_Data!B5561,Installed_Capacity!$U$15:$U$20,0),MATCH(Source_Data!C5561,Installed_Capacity!$V$14:$AG$14,0)))</f>
        <v>0.93732943277821024</v>
      </c>
      <c r="P5561" s="37">
        <v>876.52638760000002</v>
      </c>
      <c r="Q5561" s="38">
        <f>P5561/(INDEX(Installed_Capacity!$AJ$15:$AU$20,MATCH(Source_Data!B5561,Installed_Capacity!$AI$15:$AI$20,0),MATCH(Source_Data!C5561,Installed_Capacity!$AJ$14:$AU$14,0)))</f>
        <v>0.95586301810250818</v>
      </c>
      <c r="R5561" s="63">
        <v>688.25091010400001</v>
      </c>
      <c r="S5561" s="42">
        <v>215.79287709600001</v>
      </c>
      <c r="T5561" s="42">
        <f>R5561/(INDEX(Installed_Capacity!$H$25:$S$30,MATCH(Source_Data!B5561,Installed_Capacity!$G$25:$G$30,0),MATCH(Source_Data!C5561,Installed_Capacity!$H$24:$S$24,0)))</f>
        <v>0.50981548896592599</v>
      </c>
      <c r="U5561" s="43">
        <f>S5561/(INDEX(Installed_Capacity!$H$33:$S$38,MATCH(Source_Data!B5561,Installed_Capacity!$G$33:$G$38,0),MATCH(Source_Data!C5561,Installed_Capacity!$H$32:$S$32,0)))</f>
        <v>6.3363942757978756E-2</v>
      </c>
      <c r="V5561" s="21"/>
      <c r="W5561" s="2"/>
    </row>
    <row r="5562" spans="1:23" x14ac:dyDescent="0.25">
      <c r="A5562" s="17">
        <v>42967</v>
      </c>
      <c r="B5562" s="19">
        <v>2017</v>
      </c>
      <c r="C5562" s="19">
        <v>8</v>
      </c>
      <c r="D5562" s="19">
        <v>20</v>
      </c>
      <c r="E5562" s="19">
        <v>16</v>
      </c>
      <c r="F5562" s="69">
        <v>32219</v>
      </c>
      <c r="G5562" s="52">
        <f t="shared" si="86"/>
        <v>33066</v>
      </c>
      <c r="H5562" s="34">
        <v>1278.1947918000001</v>
      </c>
      <c r="I5562" s="35">
        <v>3294.4493972969999</v>
      </c>
      <c r="J5562" s="35">
        <f>H5562/(INDEX(Installed_Capacity!$H$6:$S$11,MATCH(Source_Data!B5562,Installed_Capacity!$G$6:$G$11,0),MATCH(Source_Data!C5562,Installed_Capacity!$H$5:$S$5,0)))</f>
        <v>0.8462176207563159</v>
      </c>
      <c r="K5562" s="36">
        <f>I5562/(INDEX(Installed_Capacity!$H$15:$S$20,MATCH(Source_Data!B5562,Installed_Capacity!$G$15:$G$20,0),MATCH(Source_Data!C5562,Installed_Capacity!$H$14:$S$14,0)))</f>
        <v>0.85954117024029419</v>
      </c>
      <c r="L5562" s="39">
        <v>973.47652719999996</v>
      </c>
      <c r="M5562" s="40">
        <v>2302.39698877</v>
      </c>
      <c r="N5562" s="40">
        <f>L5562/(INDEX(Installed_Capacity!$V$6:$AG$11,MATCH(Source_Data!B5562,Installed_Capacity!$U$6:$U$11,0),MATCH(Source_Data!C5562,Installed_Capacity!$V$5:$AG$5,0)))</f>
        <v>0.86143028945109579</v>
      </c>
      <c r="O5562" s="41">
        <f>M5562/(INDEX(Installed_Capacity!$V$15:$AG$20,MATCH(Source_Data!B5562,Installed_Capacity!$U$15:$U$20,0),MATCH(Source_Data!C5562,Installed_Capacity!$V$14:$AG$14,0)))</f>
        <v>0.89587431469649825</v>
      </c>
      <c r="P5562" s="37">
        <v>662.63629939999998</v>
      </c>
      <c r="Q5562" s="38">
        <f>P5562/(INDEX(Installed_Capacity!$AJ$15:$AU$20,MATCH(Source_Data!B5562,Installed_Capacity!$AI$15:$AI$20,0),MATCH(Source_Data!C5562,Installed_Capacity!$AJ$14:$AU$14,0)))</f>
        <v>0.72261319454743733</v>
      </c>
      <c r="R5562" s="63">
        <v>693.91832820399998</v>
      </c>
      <c r="S5562" s="42">
        <v>183.342237794</v>
      </c>
      <c r="T5562" s="42">
        <f>R5562/(INDEX(Installed_Capacity!$H$25:$S$30,MATCH(Source_Data!B5562,Installed_Capacity!$G$25:$G$30,0),MATCH(Source_Data!C5562,Installed_Capacity!$H$24:$S$24,0)))</f>
        <v>0.51401357644740742</v>
      </c>
      <c r="U5562" s="43">
        <f>S5562/(INDEX(Installed_Capacity!$H$33:$S$38,MATCH(Source_Data!B5562,Installed_Capacity!$G$33:$G$38,0),MATCH(Source_Data!C5562,Installed_Capacity!$H$32:$S$32,0)))</f>
        <v>5.3835359243718454E-2</v>
      </c>
      <c r="V5562" s="21"/>
      <c r="W5562" s="2"/>
    </row>
    <row r="5563" spans="1:23" x14ac:dyDescent="0.25">
      <c r="A5563" s="17">
        <v>42967</v>
      </c>
      <c r="B5563" s="19">
        <v>2017</v>
      </c>
      <c r="C5563" s="19">
        <v>8</v>
      </c>
      <c r="D5563" s="19">
        <v>20</v>
      </c>
      <c r="E5563" s="19">
        <v>17</v>
      </c>
      <c r="F5563" s="69">
        <v>33041</v>
      </c>
      <c r="G5563" s="52">
        <f t="shared" si="86"/>
        <v>33066</v>
      </c>
      <c r="H5563" s="34">
        <v>1105.1320217</v>
      </c>
      <c r="I5563" s="35">
        <v>2782.1011717790002</v>
      </c>
      <c r="J5563" s="35">
        <f>H5563/(INDEX(Installed_Capacity!$H$6:$S$11,MATCH(Source_Data!B5563,Installed_Capacity!$G$6:$G$11,0),MATCH(Source_Data!C5563,Installed_Capacity!$H$5:$S$5,0)))</f>
        <v>0.73164293582172557</v>
      </c>
      <c r="K5563" s="36">
        <f>I5563/(INDEX(Installed_Capacity!$H$15:$S$20,MATCH(Source_Data!B5563,Installed_Capacity!$G$15:$G$20,0),MATCH(Source_Data!C5563,Installed_Capacity!$H$14:$S$14,0)))</f>
        <v>0.72586651319635775</v>
      </c>
      <c r="L5563" s="39">
        <v>923.84602529999995</v>
      </c>
      <c r="M5563" s="40">
        <v>2194.1711513300002</v>
      </c>
      <c r="N5563" s="40">
        <f>L5563/(INDEX(Installed_Capacity!$V$6:$AG$11,MATCH(Source_Data!B5563,Installed_Capacity!$U$6:$U$11,0),MATCH(Source_Data!C5563,Installed_Capacity!$V$5:$AG$5,0)))</f>
        <v>0.81751221189837786</v>
      </c>
      <c r="O5563" s="41">
        <f>M5563/(INDEX(Installed_Capacity!$V$15:$AG$20,MATCH(Source_Data!B5563,Installed_Capacity!$U$15:$U$20,0),MATCH(Source_Data!C5563,Installed_Capacity!$V$14:$AG$14,0)))</f>
        <v>0.85376309390272398</v>
      </c>
      <c r="P5563" s="37">
        <v>541.31528679999997</v>
      </c>
      <c r="Q5563" s="38">
        <f>P5563/(INDEX(Installed_Capacity!$AJ$15:$AU$20,MATCH(Source_Data!B5563,Installed_Capacity!$AI$15:$AI$20,0),MATCH(Source_Data!C5563,Installed_Capacity!$AJ$14:$AU$14,0)))</f>
        <v>0.59031110883315152</v>
      </c>
      <c r="R5563" s="63">
        <v>723.80719859999999</v>
      </c>
      <c r="S5563" s="42">
        <v>484.431290596</v>
      </c>
      <c r="T5563" s="42">
        <f>R5563/(INDEX(Installed_Capacity!$H$25:$S$30,MATCH(Source_Data!B5563,Installed_Capacity!$G$25:$G$30,0),MATCH(Source_Data!C5563,Installed_Capacity!$H$24:$S$24,0)))</f>
        <v>0.53615348044444444</v>
      </c>
      <c r="U5563" s="43">
        <f>S5563/(INDEX(Installed_Capacity!$H$33:$S$38,MATCH(Source_Data!B5563,Installed_Capacity!$G$33:$G$38,0),MATCH(Source_Data!C5563,Installed_Capacity!$H$32:$S$32,0)))</f>
        <v>0.14224508695828356</v>
      </c>
      <c r="V5563" s="21"/>
      <c r="W5563" s="2"/>
    </row>
    <row r="5564" spans="1:23" x14ac:dyDescent="0.25">
      <c r="A5564" s="17">
        <v>42967</v>
      </c>
      <c r="B5564" s="19">
        <v>2017</v>
      </c>
      <c r="C5564" s="19">
        <v>8</v>
      </c>
      <c r="D5564" s="19">
        <v>20</v>
      </c>
      <c r="E5564" s="19">
        <v>18</v>
      </c>
      <c r="F5564" s="69">
        <v>33066</v>
      </c>
      <c r="G5564" s="52">
        <f t="shared" si="86"/>
        <v>33066</v>
      </c>
      <c r="H5564" s="34">
        <v>798.89327409999999</v>
      </c>
      <c r="I5564" s="35">
        <v>1783.219842967</v>
      </c>
      <c r="J5564" s="35">
        <f>H5564/(INDEX(Installed_Capacity!$H$6:$S$11,MATCH(Source_Data!B5564,Installed_Capacity!$G$6:$G$11,0),MATCH(Source_Data!C5564,Installed_Capacity!$H$5:$S$5,0)))</f>
        <v>0.52890026620676867</v>
      </c>
      <c r="K5564" s="36">
        <f>I5564/(INDEX(Installed_Capacity!$H$15:$S$20,MATCH(Source_Data!B5564,Installed_Capacity!$G$15:$G$20,0),MATCH(Source_Data!C5564,Installed_Capacity!$H$14:$S$14,0)))</f>
        <v>0.46525251590664785</v>
      </c>
      <c r="L5564" s="39">
        <v>761.35122379999996</v>
      </c>
      <c r="M5564" s="40">
        <v>1755.88165506</v>
      </c>
      <c r="N5564" s="40">
        <f>L5564/(INDEX(Installed_Capacity!$V$6:$AG$11,MATCH(Source_Data!B5564,Installed_Capacity!$U$6:$U$11,0),MATCH(Source_Data!C5564,Installed_Capacity!$V$5:$AG$5,0)))</f>
        <v>0.67372041006309336</v>
      </c>
      <c r="O5564" s="41">
        <f>M5564/(INDEX(Installed_Capacity!$V$15:$AG$20,MATCH(Source_Data!B5564,Installed_Capacity!$U$15:$U$20,0),MATCH(Source_Data!C5564,Installed_Capacity!$V$14:$AG$14,0)))</f>
        <v>0.68322243387548653</v>
      </c>
      <c r="P5564" s="37">
        <v>524.0954931</v>
      </c>
      <c r="Q5564" s="38">
        <f>P5564/(INDEX(Installed_Capacity!$AJ$15:$AU$20,MATCH(Source_Data!B5564,Installed_Capacity!$AI$15:$AI$20,0),MATCH(Source_Data!C5564,Installed_Capacity!$AJ$14:$AU$14,0)))</f>
        <v>0.5715327078516903</v>
      </c>
      <c r="R5564" s="63">
        <v>788.51328809999995</v>
      </c>
      <c r="S5564" s="42">
        <v>809.41422879499999</v>
      </c>
      <c r="T5564" s="42">
        <f>R5564/(INDEX(Installed_Capacity!$H$25:$S$30,MATCH(Source_Data!B5564,Installed_Capacity!$G$25:$G$30,0),MATCH(Source_Data!C5564,Installed_Capacity!$H$24:$S$24,0)))</f>
        <v>0.58408391711111107</v>
      </c>
      <c r="U5564" s="43">
        <f>S5564/(INDEX(Installed_Capacity!$H$33:$S$38,MATCH(Source_Data!B5564,Installed_Capacity!$G$33:$G$38,0),MATCH(Source_Data!C5564,Installed_Capacity!$H$32:$S$32,0)))</f>
        <v>0.237670851564037</v>
      </c>
      <c r="V5564" s="21"/>
      <c r="W5564" s="2"/>
    </row>
    <row r="5565" spans="1:23" x14ac:dyDescent="0.25">
      <c r="A5565" s="17">
        <v>42967</v>
      </c>
      <c r="B5565" s="19">
        <v>2017</v>
      </c>
      <c r="C5565" s="19">
        <v>8</v>
      </c>
      <c r="D5565" s="19">
        <v>20</v>
      </c>
      <c r="E5565" s="19">
        <v>19</v>
      </c>
      <c r="F5565" s="69">
        <v>32690</v>
      </c>
      <c r="G5565" s="52">
        <f t="shared" si="86"/>
        <v>33066</v>
      </c>
      <c r="H5565" s="34">
        <v>325.68930549999999</v>
      </c>
      <c r="I5565" s="35">
        <v>491.13128952300002</v>
      </c>
      <c r="J5565" s="35">
        <f>H5565/(INDEX(Installed_Capacity!$H$6:$S$11,MATCH(Source_Data!B5565,Installed_Capacity!$G$6:$G$11,0),MATCH(Source_Data!C5565,Installed_Capacity!$H$5:$S$5,0)))</f>
        <v>0.21561974041364335</v>
      </c>
      <c r="K5565" s="36">
        <f>I5565/(INDEX(Installed_Capacity!$H$15:$S$20,MATCH(Source_Data!B5565,Installed_Capacity!$G$15:$G$20,0),MATCH(Source_Data!C5565,Installed_Capacity!$H$14:$S$14,0)))</f>
        <v>0.12813903400203505</v>
      </c>
      <c r="L5565" s="39">
        <v>342.07367959999999</v>
      </c>
      <c r="M5565" s="40">
        <v>712.18662395199999</v>
      </c>
      <c r="N5565" s="40">
        <f>L5565/(INDEX(Installed_Capacity!$V$6:$AG$11,MATCH(Source_Data!B5565,Installed_Capacity!$U$6:$U$11,0),MATCH(Source_Data!C5565,Installed_Capacity!$V$5:$AG$5,0)))</f>
        <v>0.30270131903333419</v>
      </c>
      <c r="O5565" s="41">
        <f>M5565/(INDEX(Installed_Capacity!$V$15:$AG$20,MATCH(Source_Data!B5565,Installed_Capacity!$U$15:$U$20,0),MATCH(Source_Data!C5565,Installed_Capacity!$V$14:$AG$14,0)))</f>
        <v>0.2771154178801557</v>
      </c>
      <c r="P5565" s="37">
        <v>322.51734909999999</v>
      </c>
      <c r="Q5565" s="38">
        <f>P5565/(INDEX(Installed_Capacity!$AJ$15:$AU$20,MATCH(Source_Data!B5565,Installed_Capacity!$AI$15:$AI$20,0),MATCH(Source_Data!C5565,Installed_Capacity!$AJ$14:$AU$14,0)))</f>
        <v>0.35170921384950926</v>
      </c>
      <c r="R5565" s="63">
        <v>956.48434099999997</v>
      </c>
      <c r="S5565" s="42">
        <v>802.99133489400003</v>
      </c>
      <c r="T5565" s="42">
        <f>R5565/(INDEX(Installed_Capacity!$H$25:$S$30,MATCH(Source_Data!B5565,Installed_Capacity!$G$25:$G$30,0),MATCH(Source_Data!C5565,Installed_Capacity!$H$24:$S$24,0)))</f>
        <v>0.70850691925925924</v>
      </c>
      <c r="U5565" s="43">
        <f>S5565/(INDEX(Installed_Capacity!$H$33:$S$38,MATCH(Source_Data!B5565,Installed_Capacity!$G$33:$G$38,0),MATCH(Source_Data!C5565,Installed_Capacity!$H$32:$S$32,0)))</f>
        <v>0.23578487698062905</v>
      </c>
      <c r="V5565" s="21"/>
      <c r="W5565" s="2"/>
    </row>
    <row r="5566" spans="1:23" x14ac:dyDescent="0.25">
      <c r="A5566" s="17">
        <v>42967</v>
      </c>
      <c r="B5566" s="19">
        <v>2017</v>
      </c>
      <c r="C5566" s="19">
        <v>8</v>
      </c>
      <c r="D5566" s="19">
        <v>20</v>
      </c>
      <c r="E5566" s="19">
        <v>20</v>
      </c>
      <c r="F5566" s="69">
        <v>32721</v>
      </c>
      <c r="G5566" s="52">
        <f t="shared" si="86"/>
        <v>33066</v>
      </c>
      <c r="H5566" s="34">
        <v>24.022743699999999</v>
      </c>
      <c r="I5566" s="35">
        <v>12.476131624000001</v>
      </c>
      <c r="J5566" s="35">
        <f>H5566/(INDEX(Installed_Capacity!$H$6:$S$11,MATCH(Source_Data!B5566,Installed_Capacity!$G$6:$G$11,0),MATCH(Source_Data!C5566,Installed_Capacity!$H$5:$S$5,0)))</f>
        <v>1.5904046197235316E-2</v>
      </c>
      <c r="K5566" s="36">
        <f>I5566/(INDEX(Installed_Capacity!$H$15:$S$20,MATCH(Source_Data!B5566,Installed_Capacity!$G$15:$G$20,0),MATCH(Source_Data!C5566,Installed_Capacity!$H$14:$S$14,0)))</f>
        <v>3.2550959152577749E-3</v>
      </c>
      <c r="L5566" s="39">
        <v>25.086563699999999</v>
      </c>
      <c r="M5566" s="40">
        <v>27.577708885</v>
      </c>
      <c r="N5566" s="40">
        <f>L5566/(INDEX(Installed_Capacity!$V$6:$AG$11,MATCH(Source_Data!B5566,Installed_Capacity!$U$6:$U$11,0),MATCH(Source_Data!C5566,Installed_Capacity!$V$5:$AG$5,0)))</f>
        <v>2.2199123682603728E-2</v>
      </c>
      <c r="O5566" s="41">
        <f>M5566/(INDEX(Installed_Capacity!$V$15:$AG$20,MATCH(Source_Data!B5566,Installed_Capacity!$U$15:$U$20,0),MATCH(Source_Data!C5566,Installed_Capacity!$V$14:$AG$14,0)))</f>
        <v>1.0730626025291831E-2</v>
      </c>
      <c r="P5566" s="37">
        <v>79.317772399999996</v>
      </c>
      <c r="Q5566" s="38">
        <f>P5566/(INDEX(Installed_Capacity!$AJ$15:$AU$20,MATCH(Source_Data!B5566,Installed_Capacity!$AI$15:$AI$20,0),MATCH(Source_Data!C5566,Installed_Capacity!$AJ$14:$AU$14,0)))</f>
        <v>8.6497025517993459E-2</v>
      </c>
      <c r="R5566" s="63">
        <v>1092.276241496</v>
      </c>
      <c r="S5566" s="42">
        <v>901.447294597</v>
      </c>
      <c r="T5566" s="42">
        <f>R5566/(INDEX(Installed_Capacity!$H$25:$S$30,MATCH(Source_Data!B5566,Installed_Capacity!$G$25:$G$30,0),MATCH(Source_Data!C5566,Installed_Capacity!$H$24:$S$24,0)))</f>
        <v>0.80909351221925929</v>
      </c>
      <c r="U5566" s="43">
        <f>S5566/(INDEX(Installed_Capacity!$H$33:$S$38,MATCH(Source_Data!B5566,Installed_Capacity!$G$33:$G$38,0),MATCH(Source_Data!C5566,Installed_Capacity!$H$32:$S$32,0)))</f>
        <v>0.2646948107965974</v>
      </c>
      <c r="V5566" s="21"/>
      <c r="W5566" s="2"/>
    </row>
    <row r="5567" spans="1:23" x14ac:dyDescent="0.25">
      <c r="A5567" s="17">
        <v>42967</v>
      </c>
      <c r="B5567" s="19">
        <v>2017</v>
      </c>
      <c r="C5567" s="19">
        <v>8</v>
      </c>
      <c r="D5567" s="19">
        <v>20</v>
      </c>
      <c r="E5567" s="19">
        <v>21</v>
      </c>
      <c r="F5567" s="69">
        <v>31032</v>
      </c>
      <c r="G5567" s="52">
        <f t="shared" si="86"/>
        <v>33066</v>
      </c>
      <c r="H5567" s="34">
        <v>0</v>
      </c>
      <c r="I5567" s="35">
        <v>0.1356465</v>
      </c>
      <c r="J5567" s="35">
        <f>H5567/(INDEX(Installed_Capacity!$H$6:$S$11,MATCH(Source_Data!B5567,Installed_Capacity!$G$6:$G$11,0),MATCH(Source_Data!C5567,Installed_Capacity!$H$5:$S$5,0)))</f>
        <v>0</v>
      </c>
      <c r="K5567" s="36">
        <f>I5567/(INDEX(Installed_Capacity!$H$15:$S$20,MATCH(Source_Data!B5567,Installed_Capacity!$G$15:$G$20,0),MATCH(Source_Data!C5567,Installed_Capacity!$H$14:$S$14,0)))</f>
        <v>3.5390967438948028E-5</v>
      </c>
      <c r="L5567" s="39">
        <v>0</v>
      </c>
      <c r="M5567" s="40">
        <v>8.7554699999999999E-2</v>
      </c>
      <c r="N5567" s="40">
        <f>L5567/(INDEX(Installed_Capacity!$V$6:$AG$11,MATCH(Source_Data!B5567,Installed_Capacity!$U$6:$U$11,0),MATCH(Source_Data!C5567,Installed_Capacity!$V$5:$AG$5,0)))</f>
        <v>0</v>
      </c>
      <c r="O5567" s="41">
        <f>M5567/(INDEX(Installed_Capacity!$V$15:$AG$20,MATCH(Source_Data!B5567,Installed_Capacity!$U$15:$U$20,0),MATCH(Source_Data!C5567,Installed_Capacity!$V$14:$AG$14,0)))</f>
        <v>3.4067976653696506E-5</v>
      </c>
      <c r="P5567" s="37">
        <v>0</v>
      </c>
      <c r="Q5567" s="38">
        <f>P5567/(INDEX(Installed_Capacity!$AJ$15:$AU$20,MATCH(Source_Data!B5567,Installed_Capacity!$AI$15:$AI$20,0),MATCH(Source_Data!C5567,Installed_Capacity!$AJ$14:$AU$14,0)))</f>
        <v>0</v>
      </c>
      <c r="R5567" s="63">
        <v>1169.6771816999999</v>
      </c>
      <c r="S5567" s="42">
        <v>893.41308510399995</v>
      </c>
      <c r="T5567" s="42">
        <f>R5567/(INDEX(Installed_Capacity!$H$25:$S$30,MATCH(Source_Data!B5567,Installed_Capacity!$G$25:$G$30,0),MATCH(Source_Data!C5567,Installed_Capacity!$H$24:$S$24,0)))</f>
        <v>0.86642754199999994</v>
      </c>
      <c r="U5567" s="43">
        <f>S5567/(INDEX(Installed_Capacity!$H$33:$S$38,MATCH(Source_Data!B5567,Installed_Capacity!$G$33:$G$38,0),MATCH(Source_Data!C5567,Installed_Capacity!$H$32:$S$32,0)))</f>
        <v>0.26233570053646776</v>
      </c>
      <c r="V5567" s="21"/>
      <c r="W5567" s="2"/>
    </row>
    <row r="5568" spans="1:23" x14ac:dyDescent="0.25">
      <c r="A5568" s="17">
        <v>42967</v>
      </c>
      <c r="B5568" s="19">
        <v>2017</v>
      </c>
      <c r="C5568" s="19">
        <v>8</v>
      </c>
      <c r="D5568" s="19">
        <v>20</v>
      </c>
      <c r="E5568" s="19">
        <v>22</v>
      </c>
      <c r="F5568" s="69">
        <v>28520</v>
      </c>
      <c r="G5568" s="52">
        <f t="shared" si="86"/>
        <v>33066</v>
      </c>
      <c r="H5568" s="34">
        <v>0</v>
      </c>
      <c r="I5568" s="35">
        <v>5.8587E-2</v>
      </c>
      <c r="J5568" s="35">
        <f>H5568/(INDEX(Installed_Capacity!$H$6:$S$11,MATCH(Source_Data!B5568,Installed_Capacity!$G$6:$G$11,0),MATCH(Source_Data!C5568,Installed_Capacity!$H$5:$S$5,0)))</f>
        <v>0</v>
      </c>
      <c r="K5568" s="36">
        <f>I5568/(INDEX(Installed_Capacity!$H$15:$S$20,MATCH(Source_Data!B5568,Installed_Capacity!$G$15:$G$20,0),MATCH(Source_Data!C5568,Installed_Capacity!$H$14:$S$14,0)))</f>
        <v>1.5285691922354414E-5</v>
      </c>
      <c r="L5568" s="39">
        <v>0</v>
      </c>
      <c r="M5568" s="40">
        <v>5.0753699999999999E-2</v>
      </c>
      <c r="N5568" s="40">
        <f>L5568/(INDEX(Installed_Capacity!$V$6:$AG$11,MATCH(Source_Data!B5568,Installed_Capacity!$U$6:$U$11,0),MATCH(Source_Data!C5568,Installed_Capacity!$V$5:$AG$5,0)))</f>
        <v>0</v>
      </c>
      <c r="O5568" s="41">
        <f>M5568/(INDEX(Installed_Capacity!$V$15:$AG$20,MATCH(Source_Data!B5568,Installed_Capacity!$U$15:$U$20,0),MATCH(Source_Data!C5568,Installed_Capacity!$V$14:$AG$14,0)))</f>
        <v>1.9748521400778213E-5</v>
      </c>
      <c r="P5568" s="37">
        <v>0</v>
      </c>
      <c r="Q5568" s="38">
        <f>P5568/(INDEX(Installed_Capacity!$AJ$15:$AU$20,MATCH(Source_Data!B5568,Installed_Capacity!$AI$15:$AI$20,0),MATCH(Source_Data!C5568,Installed_Capacity!$AJ$14:$AU$14,0)))</f>
        <v>0</v>
      </c>
      <c r="R5568" s="63">
        <v>1174.9383350999999</v>
      </c>
      <c r="S5568" s="42">
        <v>999.07049370499999</v>
      </c>
      <c r="T5568" s="42">
        <f>R5568/(INDEX(Installed_Capacity!$H$25:$S$30,MATCH(Source_Data!B5568,Installed_Capacity!$G$25:$G$30,0),MATCH(Source_Data!C5568,Installed_Capacity!$H$24:$S$24,0)))</f>
        <v>0.87032469266666657</v>
      </c>
      <c r="U5568" s="43">
        <f>S5568/(INDEX(Installed_Capacity!$H$33:$S$38,MATCH(Source_Data!B5568,Installed_Capacity!$G$33:$G$38,0),MATCH(Source_Data!C5568,Installed_Capacity!$H$32:$S$32,0)))</f>
        <v>0.29336021849389687</v>
      </c>
      <c r="V5568" s="21"/>
      <c r="W5568" s="2"/>
    </row>
    <row r="5569" spans="1:23" x14ac:dyDescent="0.25">
      <c r="A5569" s="17">
        <v>42967</v>
      </c>
      <c r="B5569" s="19">
        <v>2017</v>
      </c>
      <c r="C5569" s="19">
        <v>8</v>
      </c>
      <c r="D5569" s="19">
        <v>20</v>
      </c>
      <c r="E5569" s="19">
        <v>23</v>
      </c>
      <c r="F5569" s="69">
        <v>26064</v>
      </c>
      <c r="G5569" s="52">
        <f t="shared" si="86"/>
        <v>33066</v>
      </c>
      <c r="H5569" s="34">
        <v>0</v>
      </c>
      <c r="I5569" s="35">
        <v>3.9551999999999997E-2</v>
      </c>
      <c r="J5569" s="35">
        <f>H5569/(INDEX(Installed_Capacity!$H$6:$S$11,MATCH(Source_Data!B5569,Installed_Capacity!$G$6:$G$11,0),MATCH(Source_Data!C5569,Installed_Capacity!$H$5:$S$5,0)))</f>
        <v>0</v>
      </c>
      <c r="K5569" s="36">
        <f>I5569/(INDEX(Installed_Capacity!$H$15:$S$20,MATCH(Source_Data!B5569,Installed_Capacity!$G$15:$G$20,0),MATCH(Source_Data!C5569,Installed_Capacity!$H$14:$S$14,0)))</f>
        <v>1.0319348778960549E-5</v>
      </c>
      <c r="L5569" s="39">
        <v>0</v>
      </c>
      <c r="M5569" s="40">
        <v>3.4314499999999998E-2</v>
      </c>
      <c r="N5569" s="40">
        <f>L5569/(INDEX(Installed_Capacity!$V$6:$AG$11,MATCH(Source_Data!B5569,Installed_Capacity!$U$6:$U$11,0),MATCH(Source_Data!C5569,Installed_Capacity!$V$5:$AG$5,0)))</f>
        <v>0</v>
      </c>
      <c r="O5569" s="41">
        <f>M5569/(INDEX(Installed_Capacity!$V$15:$AG$20,MATCH(Source_Data!B5569,Installed_Capacity!$U$15:$U$20,0),MATCH(Source_Data!C5569,Installed_Capacity!$V$14:$AG$14,0)))</f>
        <v>1.3351945525291831E-5</v>
      </c>
      <c r="P5569" s="37">
        <v>0</v>
      </c>
      <c r="Q5569" s="38">
        <f>P5569/(INDEX(Installed_Capacity!$AJ$15:$AU$20,MATCH(Source_Data!B5569,Installed_Capacity!$AI$15:$AI$20,0),MATCH(Source_Data!C5569,Installed_Capacity!$AJ$14:$AU$14,0)))</f>
        <v>0</v>
      </c>
      <c r="R5569" s="63">
        <v>1160.3740244999999</v>
      </c>
      <c r="S5569" s="42">
        <v>794.17989999999998</v>
      </c>
      <c r="T5569" s="42">
        <f>R5569/(INDEX(Installed_Capacity!$H$25:$S$30,MATCH(Source_Data!B5569,Installed_Capacity!$G$25:$G$30,0),MATCH(Source_Data!C5569,Installed_Capacity!$H$24:$S$24,0)))</f>
        <v>0.85953631444444434</v>
      </c>
      <c r="U5569" s="43">
        <f>S5569/(INDEX(Installed_Capacity!$H$33:$S$38,MATCH(Source_Data!B5569,Installed_Capacity!$G$33:$G$38,0),MATCH(Source_Data!C5569,Installed_Capacity!$H$32:$S$32,0)))</f>
        <v>0.23319754757591152</v>
      </c>
      <c r="V5569" s="21"/>
      <c r="W5569" s="2"/>
    </row>
    <row r="5570" spans="1:23" x14ac:dyDescent="0.25">
      <c r="A5570" s="17">
        <v>42967</v>
      </c>
      <c r="B5570" s="19">
        <v>2017</v>
      </c>
      <c r="C5570" s="19">
        <v>8</v>
      </c>
      <c r="D5570" s="19">
        <v>20</v>
      </c>
      <c r="E5570" s="19">
        <v>24</v>
      </c>
      <c r="F5570" s="69">
        <v>24324</v>
      </c>
      <c r="G5570" s="52">
        <f t="shared" si="86"/>
        <v>33066</v>
      </c>
      <c r="H5570" s="34">
        <v>0</v>
      </c>
      <c r="I5570" s="35">
        <v>3.1001000000000001E-2</v>
      </c>
      <c r="J5570" s="35">
        <f>H5570/(INDEX(Installed_Capacity!$H$6:$S$11,MATCH(Source_Data!B5570,Installed_Capacity!$G$6:$G$11,0),MATCH(Source_Data!C5570,Installed_Capacity!$H$5:$S$5,0)))</f>
        <v>0</v>
      </c>
      <c r="K5570" s="36">
        <f>I5570/(INDEX(Installed_Capacity!$H$15:$S$20,MATCH(Source_Data!B5570,Installed_Capacity!$G$15:$G$20,0),MATCH(Source_Data!C5570,Installed_Capacity!$H$14:$S$14,0)))</f>
        <v>8.0883427259444799E-6</v>
      </c>
      <c r="L5570" s="39">
        <v>0</v>
      </c>
      <c r="M5570" s="40">
        <v>2.51627E-2</v>
      </c>
      <c r="N5570" s="40">
        <f>L5570/(INDEX(Installed_Capacity!$V$6:$AG$11,MATCH(Source_Data!B5570,Installed_Capacity!$U$6:$U$11,0),MATCH(Source_Data!C5570,Installed_Capacity!$V$5:$AG$5,0)))</f>
        <v>0</v>
      </c>
      <c r="O5570" s="41">
        <f>M5570/(INDEX(Installed_Capacity!$V$15:$AG$20,MATCH(Source_Data!B5570,Installed_Capacity!$U$15:$U$20,0),MATCH(Source_Data!C5570,Installed_Capacity!$V$14:$AG$14,0)))</f>
        <v>9.7909338521400799E-6</v>
      </c>
      <c r="P5570" s="37">
        <v>0</v>
      </c>
      <c r="Q5570" s="38">
        <f>P5570/(INDEX(Installed_Capacity!$AJ$15:$AU$20,MATCH(Source_Data!B5570,Installed_Capacity!$AI$15:$AI$20,0),MATCH(Source_Data!C5570,Installed_Capacity!$AJ$14:$AU$14,0)))</f>
        <v>0</v>
      </c>
      <c r="R5570" s="63">
        <v>1153.625874396</v>
      </c>
      <c r="S5570" s="42">
        <v>708.21479360399996</v>
      </c>
      <c r="T5570" s="42">
        <f>R5570/(INDEX(Installed_Capacity!$H$25:$S$30,MATCH(Source_Data!B5570,Installed_Capacity!$G$25:$G$30,0),MATCH(Source_Data!C5570,Installed_Capacity!$H$24:$S$24,0)))</f>
        <v>0.8545376847377778</v>
      </c>
      <c r="U5570" s="43">
        <f>S5570/(INDEX(Installed_Capacity!$H$33:$S$38,MATCH(Source_Data!B5570,Installed_Capacity!$G$33:$G$38,0),MATCH(Source_Data!C5570,Installed_Capacity!$H$32:$S$32,0)))</f>
        <v>0.20795534239211186</v>
      </c>
      <c r="V5570" s="21"/>
      <c r="W5570" s="2"/>
    </row>
    <row r="5571" spans="1:23" x14ac:dyDescent="0.25">
      <c r="A5571" s="17">
        <v>42968</v>
      </c>
      <c r="B5571" s="19">
        <v>2017</v>
      </c>
      <c r="C5571" s="19">
        <v>8</v>
      </c>
      <c r="D5571" s="19">
        <v>21</v>
      </c>
      <c r="E5571" s="19">
        <v>1</v>
      </c>
      <c r="F5571" s="69">
        <v>23194</v>
      </c>
      <c r="G5571" s="52">
        <f t="shared" ref="G5571:G5634" si="87">_xlfn.MAXIFS($F:$F,$B:$B,B5571,$C:$C,C5571,$D:$D,D5571)</f>
        <v>35851</v>
      </c>
      <c r="H5571" s="34">
        <v>0</v>
      </c>
      <c r="I5571" s="35">
        <v>2.19495E-2</v>
      </c>
      <c r="J5571" s="35">
        <f>H5571/(INDEX(Installed_Capacity!$H$6:$S$11,MATCH(Source_Data!B5571,Installed_Capacity!$G$6:$G$11,0),MATCH(Source_Data!C5571,Installed_Capacity!$H$5:$S$5,0)))</f>
        <v>0</v>
      </c>
      <c r="K5571" s="36">
        <f>I5571/(INDEX(Installed_Capacity!$H$15:$S$20,MATCH(Source_Data!B5571,Installed_Capacity!$G$15:$G$20,0),MATCH(Source_Data!C5571,Installed_Capacity!$H$14:$S$14,0)))</f>
        <v>5.7267532874139005E-6</v>
      </c>
      <c r="L5571" s="39">
        <v>0</v>
      </c>
      <c r="M5571" s="40">
        <v>3.40472E-2</v>
      </c>
      <c r="N5571" s="40">
        <f>L5571/(INDEX(Installed_Capacity!$V$6:$AG$11,MATCH(Source_Data!B5571,Installed_Capacity!$U$6:$U$11,0),MATCH(Source_Data!C5571,Installed_Capacity!$V$5:$AG$5,0)))</f>
        <v>0</v>
      </c>
      <c r="O5571" s="41">
        <f>M5571/(INDEX(Installed_Capacity!$V$15:$AG$20,MATCH(Source_Data!B5571,Installed_Capacity!$U$15:$U$20,0),MATCH(Source_Data!C5571,Installed_Capacity!$V$14:$AG$14,0)))</f>
        <v>1.3247937743190664E-5</v>
      </c>
      <c r="P5571" s="37">
        <v>0</v>
      </c>
      <c r="Q5571" s="38">
        <f>P5571/(INDEX(Installed_Capacity!$AJ$15:$AU$20,MATCH(Source_Data!B5571,Installed_Capacity!$AI$15:$AI$20,0),MATCH(Source_Data!C5571,Installed_Capacity!$AJ$14:$AU$14,0)))</f>
        <v>0</v>
      </c>
      <c r="R5571" s="63">
        <v>1158.2764209960001</v>
      </c>
      <c r="S5571" s="42">
        <v>661.52801190000002</v>
      </c>
      <c r="T5571" s="42">
        <f>R5571/(INDEX(Installed_Capacity!$H$25:$S$30,MATCH(Source_Data!B5571,Installed_Capacity!$G$25:$G$30,0),MATCH(Source_Data!C5571,Installed_Capacity!$H$24:$S$24,0)))</f>
        <v>0.85798253407111114</v>
      </c>
      <c r="U5571" s="43">
        <f>S5571/(INDEX(Installed_Capacity!$H$33:$S$38,MATCH(Source_Data!B5571,Installed_Capacity!$G$33:$G$38,0),MATCH(Source_Data!C5571,Installed_Capacity!$H$32:$S$32,0)))</f>
        <v>0.19424655550694298</v>
      </c>
      <c r="V5571" s="21"/>
      <c r="W5571" s="2"/>
    </row>
    <row r="5572" spans="1:23" x14ac:dyDescent="0.25">
      <c r="A5572" s="17">
        <v>42968</v>
      </c>
      <c r="B5572" s="19">
        <v>2017</v>
      </c>
      <c r="C5572" s="19">
        <v>8</v>
      </c>
      <c r="D5572" s="19">
        <v>21</v>
      </c>
      <c r="E5572" s="19">
        <v>2</v>
      </c>
      <c r="F5572" s="69">
        <v>22501</v>
      </c>
      <c r="G5572" s="52">
        <f t="shared" si="87"/>
        <v>35851</v>
      </c>
      <c r="H5572" s="34">
        <v>0</v>
      </c>
      <c r="I5572" s="35">
        <v>1.2115600000000001E-2</v>
      </c>
      <c r="J5572" s="35">
        <f>H5572/(INDEX(Installed_Capacity!$H$6:$S$11,MATCH(Source_Data!B5572,Installed_Capacity!$G$6:$G$11,0),MATCH(Source_Data!C5572,Installed_Capacity!$H$5:$S$5,0)))</f>
        <v>0</v>
      </c>
      <c r="K5572" s="36">
        <f>I5572/(INDEX(Installed_Capacity!$H$15:$S$20,MATCH(Source_Data!B5572,Installed_Capacity!$G$15:$G$20,0),MATCH(Source_Data!C5572,Installed_Capacity!$H$14:$S$14,0)))</f>
        <v>3.1610310999791275E-6</v>
      </c>
      <c r="L5572" s="39">
        <v>0</v>
      </c>
      <c r="M5572" s="40">
        <v>2.7297100000000001E-2</v>
      </c>
      <c r="N5572" s="40">
        <f>L5572/(INDEX(Installed_Capacity!$V$6:$AG$11,MATCH(Source_Data!B5572,Installed_Capacity!$U$6:$U$11,0),MATCH(Source_Data!C5572,Installed_Capacity!$V$5:$AG$5,0)))</f>
        <v>0</v>
      </c>
      <c r="O5572" s="41">
        <f>M5572/(INDEX(Installed_Capacity!$V$15:$AG$20,MATCH(Source_Data!B5572,Installed_Capacity!$U$15:$U$20,0),MATCH(Source_Data!C5572,Installed_Capacity!$V$14:$AG$14,0)))</f>
        <v>1.0621439688715955E-5</v>
      </c>
      <c r="P5572" s="37">
        <v>0</v>
      </c>
      <c r="Q5572" s="38">
        <f>P5572/(INDEX(Installed_Capacity!$AJ$15:$AU$20,MATCH(Source_Data!B5572,Installed_Capacity!$AI$15:$AI$20,0),MATCH(Source_Data!C5572,Installed_Capacity!$AJ$14:$AU$14,0)))</f>
        <v>0</v>
      </c>
      <c r="R5572" s="63">
        <v>1162.1401615960001</v>
      </c>
      <c r="S5572" s="42">
        <v>626.71335460299997</v>
      </c>
      <c r="T5572" s="42">
        <f>R5572/(INDEX(Installed_Capacity!$H$25:$S$30,MATCH(Source_Data!B5572,Installed_Capacity!$G$25:$G$30,0),MATCH(Source_Data!C5572,Installed_Capacity!$H$24:$S$24,0)))</f>
        <v>0.86084456414518529</v>
      </c>
      <c r="U5572" s="43">
        <f>S5572/(INDEX(Installed_Capacity!$H$33:$S$38,MATCH(Source_Data!B5572,Installed_Capacity!$G$33:$G$38,0),MATCH(Source_Data!C5572,Installed_Capacity!$H$32:$S$32,0)))</f>
        <v>0.18402381793658112</v>
      </c>
      <c r="V5572" s="21"/>
      <c r="W5572" s="2"/>
    </row>
    <row r="5573" spans="1:23" x14ac:dyDescent="0.25">
      <c r="A5573" s="17">
        <v>42968</v>
      </c>
      <c r="B5573" s="19">
        <v>2017</v>
      </c>
      <c r="C5573" s="19">
        <v>8</v>
      </c>
      <c r="D5573" s="19">
        <v>21</v>
      </c>
      <c r="E5573" s="19">
        <v>3</v>
      </c>
      <c r="F5573" s="69">
        <v>22276</v>
      </c>
      <c r="G5573" s="52">
        <f t="shared" si="87"/>
        <v>35851</v>
      </c>
      <c r="H5573" s="34">
        <v>0</v>
      </c>
      <c r="I5573" s="35">
        <v>9.0827000000000008E-3</v>
      </c>
      <c r="J5573" s="35">
        <f>H5573/(INDEX(Installed_Capacity!$H$6:$S$11,MATCH(Source_Data!B5573,Installed_Capacity!$G$6:$G$11,0),MATCH(Source_Data!C5573,Installed_Capacity!$H$5:$S$5,0)))</f>
        <v>0</v>
      </c>
      <c r="K5573" s="36">
        <f>I5573/(INDEX(Installed_Capacity!$H$15:$S$20,MATCH(Source_Data!B5573,Installed_Capacity!$G$15:$G$20,0),MATCH(Source_Data!C5573,Installed_Capacity!$H$14:$S$14,0)))</f>
        <v>2.3697297015236904E-6</v>
      </c>
      <c r="L5573" s="39">
        <v>0</v>
      </c>
      <c r="M5573" s="40">
        <v>3.3737099999999999E-2</v>
      </c>
      <c r="N5573" s="40">
        <f>L5573/(INDEX(Installed_Capacity!$V$6:$AG$11,MATCH(Source_Data!B5573,Installed_Capacity!$U$6:$U$11,0),MATCH(Source_Data!C5573,Installed_Capacity!$V$5:$AG$5,0)))</f>
        <v>0</v>
      </c>
      <c r="O5573" s="41">
        <f>M5573/(INDEX(Installed_Capacity!$V$15:$AG$20,MATCH(Source_Data!B5573,Installed_Capacity!$U$15:$U$20,0),MATCH(Source_Data!C5573,Installed_Capacity!$V$14:$AG$14,0)))</f>
        <v>1.3127276264591442E-5</v>
      </c>
      <c r="P5573" s="37">
        <v>0</v>
      </c>
      <c r="Q5573" s="38">
        <f>P5573/(INDEX(Installed_Capacity!$AJ$15:$AU$20,MATCH(Source_Data!B5573,Installed_Capacity!$AI$15:$AI$20,0),MATCH(Source_Data!C5573,Installed_Capacity!$AJ$14:$AU$14,0)))</f>
        <v>0</v>
      </c>
      <c r="R5573" s="63">
        <v>1170.950984096</v>
      </c>
      <c r="S5573" s="42">
        <v>479.66479540199998</v>
      </c>
      <c r="T5573" s="42">
        <f>R5573/(INDEX(Installed_Capacity!$H$25:$S$30,MATCH(Source_Data!B5573,Installed_Capacity!$G$25:$G$30,0),MATCH(Source_Data!C5573,Installed_Capacity!$H$24:$S$24,0)))</f>
        <v>0.86737109933037038</v>
      </c>
      <c r="U5573" s="43">
        <f>S5573/(INDEX(Installed_Capacity!$H$33:$S$38,MATCH(Source_Data!B5573,Installed_Capacity!$G$33:$G$38,0),MATCH(Source_Data!C5573,Installed_Capacity!$H$32:$S$32,0)))</f>
        <v>0.14084548594877278</v>
      </c>
      <c r="V5573" s="21"/>
      <c r="W5573" s="2"/>
    </row>
    <row r="5574" spans="1:23" x14ac:dyDescent="0.25">
      <c r="A5574" s="17">
        <v>42968</v>
      </c>
      <c r="B5574" s="19">
        <v>2017</v>
      </c>
      <c r="C5574" s="19">
        <v>8</v>
      </c>
      <c r="D5574" s="19">
        <v>21</v>
      </c>
      <c r="E5574" s="19">
        <v>4</v>
      </c>
      <c r="F5574" s="69">
        <v>22828</v>
      </c>
      <c r="G5574" s="52">
        <f t="shared" si="87"/>
        <v>35851</v>
      </c>
      <c r="H5574" s="34">
        <v>0</v>
      </c>
      <c r="I5574" s="35">
        <v>5.6233999999999998E-3</v>
      </c>
      <c r="J5574" s="35">
        <f>H5574/(INDEX(Installed_Capacity!$H$6:$S$11,MATCH(Source_Data!B5574,Installed_Capacity!$G$6:$G$11,0),MATCH(Source_Data!C5574,Installed_Capacity!$H$5:$S$5,0)))</f>
        <v>0</v>
      </c>
      <c r="K5574" s="36">
        <f>I5574/(INDEX(Installed_Capacity!$H$15:$S$20,MATCH(Source_Data!B5574,Installed_Capacity!$G$15:$G$20,0),MATCH(Source_Data!C5574,Installed_Capacity!$H$14:$S$14,0)))</f>
        <v>1.4671780421623877E-6</v>
      </c>
      <c r="L5574" s="39">
        <v>0</v>
      </c>
      <c r="M5574" s="40">
        <v>2.3698899999999998E-2</v>
      </c>
      <c r="N5574" s="40">
        <f>L5574/(INDEX(Installed_Capacity!$V$6:$AG$11,MATCH(Source_Data!B5574,Installed_Capacity!$U$6:$U$11,0),MATCH(Source_Data!C5574,Installed_Capacity!$V$5:$AG$5,0)))</f>
        <v>0</v>
      </c>
      <c r="O5574" s="41">
        <f>M5574/(INDEX(Installed_Capacity!$V$15:$AG$20,MATCH(Source_Data!B5574,Installed_Capacity!$U$15:$U$20,0),MATCH(Source_Data!C5574,Installed_Capacity!$V$14:$AG$14,0)))</f>
        <v>9.221361867704281E-6</v>
      </c>
      <c r="P5574" s="37">
        <v>0</v>
      </c>
      <c r="Q5574" s="38">
        <f>P5574/(INDEX(Installed_Capacity!$AJ$15:$AU$20,MATCH(Source_Data!B5574,Installed_Capacity!$AI$15:$AI$20,0),MATCH(Source_Data!C5574,Installed_Capacity!$AJ$14:$AU$14,0)))</f>
        <v>0</v>
      </c>
      <c r="R5574" s="63">
        <v>1154.213505896</v>
      </c>
      <c r="S5574" s="42">
        <v>428.94024689499997</v>
      </c>
      <c r="T5574" s="42">
        <f>R5574/(INDEX(Installed_Capacity!$H$25:$S$30,MATCH(Source_Data!B5574,Installed_Capacity!$G$25:$G$30,0),MATCH(Source_Data!C5574,Installed_Capacity!$H$24:$S$24,0)))</f>
        <v>0.85497296733037043</v>
      </c>
      <c r="U5574" s="43">
        <f>S5574/(INDEX(Installed_Capacity!$H$33:$S$38,MATCH(Source_Data!B5574,Installed_Capacity!$G$33:$G$38,0),MATCH(Source_Data!C5574,Installed_Capacity!$H$32:$S$32,0)))</f>
        <v>0.12595107686875479</v>
      </c>
      <c r="V5574" s="21"/>
      <c r="W5574" s="2"/>
    </row>
    <row r="5575" spans="1:23" x14ac:dyDescent="0.25">
      <c r="A5575" s="17">
        <v>42968</v>
      </c>
      <c r="B5575" s="19">
        <v>2017</v>
      </c>
      <c r="C5575" s="19">
        <v>8</v>
      </c>
      <c r="D5575" s="19">
        <v>21</v>
      </c>
      <c r="E5575" s="19">
        <v>5</v>
      </c>
      <c r="F5575" s="69">
        <v>24233</v>
      </c>
      <c r="G5575" s="52">
        <f t="shared" si="87"/>
        <v>35851</v>
      </c>
      <c r="H5575" s="34">
        <v>0</v>
      </c>
      <c r="I5575" s="35">
        <v>5.2332999999999998E-3</v>
      </c>
      <c r="J5575" s="35">
        <f>H5575/(INDEX(Installed_Capacity!$H$6:$S$11,MATCH(Source_Data!B5575,Installed_Capacity!$G$6:$G$11,0),MATCH(Source_Data!C5575,Installed_Capacity!$H$5:$S$5,0)))</f>
        <v>0</v>
      </c>
      <c r="K5575" s="36">
        <f>I5575/(INDEX(Installed_Capacity!$H$15:$S$20,MATCH(Source_Data!B5575,Installed_Capacity!$G$15:$G$20,0),MATCH(Source_Data!C5575,Installed_Capacity!$H$14:$S$14,0)))</f>
        <v>1.3653986641619702E-6</v>
      </c>
      <c r="L5575" s="39">
        <v>0</v>
      </c>
      <c r="M5575" s="40">
        <v>2.1771599999999999E-2</v>
      </c>
      <c r="N5575" s="40">
        <f>L5575/(INDEX(Installed_Capacity!$V$6:$AG$11,MATCH(Source_Data!B5575,Installed_Capacity!$U$6:$U$11,0),MATCH(Source_Data!C5575,Installed_Capacity!$V$5:$AG$5,0)))</f>
        <v>0</v>
      </c>
      <c r="O5575" s="41">
        <f>M5575/(INDEX(Installed_Capacity!$V$15:$AG$20,MATCH(Source_Data!B5575,Installed_Capacity!$U$15:$U$20,0),MATCH(Source_Data!C5575,Installed_Capacity!$V$14:$AG$14,0)))</f>
        <v>8.4714396887159536E-6</v>
      </c>
      <c r="P5575" s="37">
        <v>0</v>
      </c>
      <c r="Q5575" s="38">
        <f>P5575/(INDEX(Installed_Capacity!$AJ$15:$AU$20,MATCH(Source_Data!B5575,Installed_Capacity!$AI$15:$AI$20,0),MATCH(Source_Data!C5575,Installed_Capacity!$AJ$14:$AU$14,0)))</f>
        <v>0</v>
      </c>
      <c r="R5575" s="63">
        <v>1123.964770996</v>
      </c>
      <c r="S5575" s="42">
        <v>407.289938001</v>
      </c>
      <c r="T5575" s="42">
        <f>R5575/(INDEX(Installed_Capacity!$H$25:$S$30,MATCH(Source_Data!B5575,Installed_Capacity!$G$25:$G$30,0),MATCH(Source_Data!C5575,Installed_Capacity!$H$24:$S$24,0)))</f>
        <v>0.83256649703407404</v>
      </c>
      <c r="U5575" s="43">
        <f>S5575/(INDEX(Installed_Capacity!$H$33:$S$38,MATCH(Source_Data!B5575,Installed_Capacity!$G$33:$G$38,0),MATCH(Source_Data!C5575,Installed_Capacity!$H$32:$S$32,0)))</f>
        <v>0.1195938284186974</v>
      </c>
      <c r="V5575" s="21"/>
      <c r="W5575" s="2"/>
    </row>
    <row r="5576" spans="1:23" x14ac:dyDescent="0.25">
      <c r="A5576" s="17">
        <v>42968</v>
      </c>
      <c r="B5576" s="19">
        <v>2017</v>
      </c>
      <c r="C5576" s="19">
        <v>8</v>
      </c>
      <c r="D5576" s="19">
        <v>21</v>
      </c>
      <c r="E5576" s="19">
        <v>6</v>
      </c>
      <c r="F5576" s="69">
        <v>26276</v>
      </c>
      <c r="G5576" s="52">
        <f t="shared" si="87"/>
        <v>35851</v>
      </c>
      <c r="H5576" s="34">
        <v>0</v>
      </c>
      <c r="I5576" s="35">
        <v>5.5367000000000003E-3</v>
      </c>
      <c r="J5576" s="35">
        <f>H5576/(INDEX(Installed_Capacity!$H$6:$S$11,MATCH(Source_Data!B5576,Installed_Capacity!$G$6:$G$11,0),MATCH(Source_Data!C5576,Installed_Capacity!$H$5:$S$5,0)))</f>
        <v>0</v>
      </c>
      <c r="K5576" s="36">
        <f>I5576/(INDEX(Installed_Capacity!$H$15:$S$20,MATCH(Source_Data!B5576,Installed_Capacity!$G$15:$G$20,0),MATCH(Source_Data!C5576,Installed_Capacity!$H$14:$S$14,0)))</f>
        <v>1.4445575036526821E-6</v>
      </c>
      <c r="L5576" s="39">
        <v>0</v>
      </c>
      <c r="M5576" s="40">
        <v>1.7738899999999998E-2</v>
      </c>
      <c r="N5576" s="40">
        <f>L5576/(INDEX(Installed_Capacity!$V$6:$AG$11,MATCH(Source_Data!B5576,Installed_Capacity!$U$6:$U$11,0),MATCH(Source_Data!C5576,Installed_Capacity!$V$5:$AG$5,0)))</f>
        <v>0</v>
      </c>
      <c r="O5576" s="41">
        <f>M5576/(INDEX(Installed_Capacity!$V$15:$AG$20,MATCH(Source_Data!B5576,Installed_Capacity!$U$15:$U$20,0),MATCH(Source_Data!C5576,Installed_Capacity!$V$14:$AG$14,0)))</f>
        <v>6.9022957198443582E-6</v>
      </c>
      <c r="P5576" s="37">
        <v>0</v>
      </c>
      <c r="Q5576" s="38">
        <f>P5576/(INDEX(Installed_Capacity!$AJ$15:$AU$20,MATCH(Source_Data!B5576,Installed_Capacity!$AI$15:$AI$20,0),MATCH(Source_Data!C5576,Installed_Capacity!$AJ$14:$AU$14,0)))</f>
        <v>0</v>
      </c>
      <c r="R5576" s="63">
        <v>1074.9958220000001</v>
      </c>
      <c r="S5576" s="42">
        <v>354.65152960799998</v>
      </c>
      <c r="T5576" s="42">
        <f>R5576/(INDEX(Installed_Capacity!$H$25:$S$30,MATCH(Source_Data!B5576,Installed_Capacity!$G$25:$G$30,0),MATCH(Source_Data!C5576,Installed_Capacity!$H$24:$S$24,0)))</f>
        <v>0.79629320148148153</v>
      </c>
      <c r="U5576" s="43">
        <f>S5576/(INDEX(Installed_Capacity!$H$33:$S$38,MATCH(Source_Data!B5576,Installed_Capacity!$G$33:$G$38,0),MATCH(Source_Data!C5576,Installed_Capacity!$H$32:$S$32,0)))</f>
        <v>0.1041374466271828</v>
      </c>
      <c r="V5576" s="21"/>
      <c r="W5576" s="2"/>
    </row>
    <row r="5577" spans="1:23" x14ac:dyDescent="0.25">
      <c r="A5577" s="17">
        <v>42968</v>
      </c>
      <c r="B5577" s="19">
        <v>2017</v>
      </c>
      <c r="C5577" s="19">
        <v>8</v>
      </c>
      <c r="D5577" s="19">
        <v>21</v>
      </c>
      <c r="E5577" s="19">
        <v>7</v>
      </c>
      <c r="F5577" s="69">
        <v>27683</v>
      </c>
      <c r="G5577" s="52">
        <f t="shared" si="87"/>
        <v>35851</v>
      </c>
      <c r="H5577" s="34">
        <v>12.4419878</v>
      </c>
      <c r="I5577" s="35">
        <v>100.95172426800001</v>
      </c>
      <c r="J5577" s="35">
        <f>H5577/(INDEX(Installed_Capacity!$H$6:$S$11,MATCH(Source_Data!B5577,Installed_Capacity!$G$6:$G$11,0),MATCH(Source_Data!C5577,Installed_Capacity!$H$5:$S$5,0)))</f>
        <v>8.2371086012393412E-3</v>
      </c>
      <c r="K5577" s="36">
        <f>I5577/(INDEX(Installed_Capacity!$H$15:$S$20,MATCH(Source_Data!B5577,Installed_Capacity!$G$15:$G$20,0),MATCH(Source_Data!C5577,Installed_Capacity!$H$14:$S$14,0)))</f>
        <v>2.6338896959924859E-2</v>
      </c>
      <c r="L5577" s="39">
        <v>13.396906400000001</v>
      </c>
      <c r="M5577" s="40">
        <v>93.835934589999994</v>
      </c>
      <c r="N5577" s="40">
        <f>L5577/(INDEX(Installed_Capacity!$V$6:$AG$11,MATCH(Source_Data!B5577,Installed_Capacity!$U$6:$U$11,0),MATCH(Source_Data!C5577,Installed_Capacity!$V$5:$AG$5,0)))</f>
        <v>1.1854935004026299E-2</v>
      </c>
      <c r="O5577" s="41">
        <f>M5577/(INDEX(Installed_Capacity!$V$15:$AG$20,MATCH(Source_Data!B5577,Installed_Capacity!$U$15:$U$20,0),MATCH(Source_Data!C5577,Installed_Capacity!$V$14:$AG$14,0)))</f>
        <v>3.6512036805447477E-2</v>
      </c>
      <c r="P5577" s="37">
        <v>0</v>
      </c>
      <c r="Q5577" s="38">
        <f>P5577/(INDEX(Installed_Capacity!$AJ$15:$AU$20,MATCH(Source_Data!B5577,Installed_Capacity!$AI$15:$AI$20,0),MATCH(Source_Data!C5577,Installed_Capacity!$AJ$14:$AU$14,0)))</f>
        <v>0</v>
      </c>
      <c r="R5577" s="63">
        <v>1058.1213470959999</v>
      </c>
      <c r="S5577" s="42">
        <v>280.65812909800002</v>
      </c>
      <c r="T5577" s="42">
        <f>R5577/(INDEX(Installed_Capacity!$H$25:$S$30,MATCH(Source_Data!B5577,Installed_Capacity!$G$25:$G$30,0),MATCH(Source_Data!C5577,Installed_Capacity!$H$24:$S$24,0)))</f>
        <v>0.78379359044148145</v>
      </c>
      <c r="U5577" s="43">
        <f>S5577/(INDEX(Installed_Capacity!$H$33:$S$38,MATCH(Source_Data!B5577,Installed_Capacity!$G$33:$G$38,0),MATCH(Source_Data!C5577,Installed_Capacity!$H$32:$S$32,0)))</f>
        <v>8.241053118178536E-2</v>
      </c>
      <c r="V5577" s="21"/>
      <c r="W5577" s="2"/>
    </row>
    <row r="5578" spans="1:23" x14ac:dyDescent="0.25">
      <c r="A5578" s="17">
        <v>42968</v>
      </c>
      <c r="B5578" s="19">
        <v>2017</v>
      </c>
      <c r="C5578" s="19">
        <v>8</v>
      </c>
      <c r="D5578" s="19">
        <v>21</v>
      </c>
      <c r="E5578" s="19">
        <v>8</v>
      </c>
      <c r="F5578" s="69">
        <v>28561</v>
      </c>
      <c r="G5578" s="52">
        <f t="shared" si="87"/>
        <v>35851</v>
      </c>
      <c r="H5578" s="34">
        <v>274.34804250000002</v>
      </c>
      <c r="I5578" s="35">
        <v>928.12331526000003</v>
      </c>
      <c r="J5578" s="35">
        <f>H5578/(INDEX(Installed_Capacity!$H$6:$S$11,MATCH(Source_Data!B5578,Installed_Capacity!$G$6:$G$11,0),MATCH(Source_Data!C5578,Installed_Capacity!$H$5:$S$5,0)))</f>
        <v>0.18162970876807374</v>
      </c>
      <c r="K5578" s="36">
        <f>I5578/(INDEX(Installed_Capacity!$H$15:$S$20,MATCH(Source_Data!B5578,Installed_Capacity!$G$15:$G$20,0),MATCH(Source_Data!C5578,Installed_Capacity!$H$14:$S$14,0)))</f>
        <v>0.24215281654664997</v>
      </c>
      <c r="L5578" s="39">
        <v>303.30637350000001</v>
      </c>
      <c r="M5578" s="40">
        <v>915.40280531999997</v>
      </c>
      <c r="N5578" s="40">
        <f>L5578/(INDEX(Installed_Capacity!$V$6:$AG$11,MATCH(Source_Data!B5578,Installed_Capacity!$U$6:$U$11,0),MATCH(Source_Data!C5578,Installed_Capacity!$V$5:$AG$5,0)))</f>
        <v>0.26839609360482092</v>
      </c>
      <c r="O5578" s="41">
        <f>M5578/(INDEX(Installed_Capacity!$V$15:$AG$20,MATCH(Source_Data!B5578,Installed_Capacity!$U$15:$U$20,0),MATCH(Source_Data!C5578,Installed_Capacity!$V$14:$AG$14,0)))</f>
        <v>0.35618786199221797</v>
      </c>
      <c r="P5578" s="37">
        <v>11.0829117</v>
      </c>
      <c r="Q5578" s="38">
        <f>P5578/(INDEX(Installed_Capacity!$AJ$15:$AU$20,MATCH(Source_Data!B5578,Installed_Capacity!$AI$15:$AI$20,0),MATCH(Source_Data!C5578,Installed_Capacity!$AJ$14:$AU$14,0)))</f>
        <v>1.2086054198473284E-2</v>
      </c>
      <c r="R5578" s="63">
        <v>1117.9695618000001</v>
      </c>
      <c r="S5578" s="42">
        <v>246.738772496</v>
      </c>
      <c r="T5578" s="42">
        <f>R5578/(INDEX(Installed_Capacity!$H$25:$S$30,MATCH(Source_Data!B5578,Installed_Capacity!$G$25:$G$30,0),MATCH(Source_Data!C5578,Installed_Capacity!$H$24:$S$24,0)))</f>
        <v>0.82812560133333335</v>
      </c>
      <c r="U5578" s="43">
        <f>S5578/(INDEX(Installed_Capacity!$H$33:$S$38,MATCH(Source_Data!B5578,Installed_Capacity!$G$33:$G$38,0),MATCH(Source_Data!C5578,Installed_Capacity!$H$32:$S$32,0)))</f>
        <v>7.2450683576804162E-2</v>
      </c>
      <c r="V5578" s="21"/>
      <c r="W5578" s="2"/>
    </row>
    <row r="5579" spans="1:23" x14ac:dyDescent="0.25">
      <c r="A5579" s="17">
        <v>42968</v>
      </c>
      <c r="B5579" s="19">
        <v>2017</v>
      </c>
      <c r="C5579" s="19">
        <v>8</v>
      </c>
      <c r="D5579" s="19">
        <v>21</v>
      </c>
      <c r="E5579" s="19">
        <v>9</v>
      </c>
      <c r="F5579" s="69">
        <v>29622</v>
      </c>
      <c r="G5579" s="52">
        <f t="shared" si="87"/>
        <v>35851</v>
      </c>
      <c r="H5579" s="34">
        <v>750.49185199999999</v>
      </c>
      <c r="I5579" s="35">
        <v>1956.141345018</v>
      </c>
      <c r="J5579" s="35">
        <f>H5579/(INDEX(Installed_Capacity!$H$6:$S$11,MATCH(Source_Data!B5579,Installed_Capacity!$G$6:$G$11,0),MATCH(Source_Data!C5579,Installed_Capacity!$H$5:$S$5,0)))</f>
        <v>0.49685653037445049</v>
      </c>
      <c r="K5579" s="36">
        <f>I5579/(INDEX(Installed_Capacity!$H$15:$S$20,MATCH(Source_Data!B5579,Installed_Capacity!$G$15:$G$20,0),MATCH(Source_Data!C5579,Installed_Capacity!$H$14:$S$14,0)))</f>
        <v>0.51036875000469628</v>
      </c>
      <c r="L5579" s="39">
        <v>743.76311369999996</v>
      </c>
      <c r="M5579" s="40">
        <v>1839.05866244</v>
      </c>
      <c r="N5579" s="40">
        <f>L5579/(INDEX(Installed_Capacity!$V$6:$AG$11,MATCH(Source_Data!B5579,Installed_Capacity!$U$6:$U$11,0),MATCH(Source_Data!C5579,Installed_Capacity!$V$5:$AG$5,0)))</f>
        <v>0.65815667498473529</v>
      </c>
      <c r="O5579" s="41">
        <f>M5579/(INDEX(Installed_Capacity!$V$15:$AG$20,MATCH(Source_Data!B5579,Installed_Capacity!$U$15:$U$20,0),MATCH(Source_Data!C5579,Installed_Capacity!$V$14:$AG$14,0)))</f>
        <v>0.71558702818677056</v>
      </c>
      <c r="P5579" s="37">
        <v>236.28187019999999</v>
      </c>
      <c r="Q5579" s="38">
        <f>P5579/(INDEX(Installed_Capacity!$AJ$15:$AU$20,MATCH(Source_Data!B5579,Installed_Capacity!$AI$15:$AI$20,0),MATCH(Source_Data!C5579,Installed_Capacity!$AJ$14:$AU$14,0)))</f>
        <v>0.25766834263904032</v>
      </c>
      <c r="R5579" s="63">
        <v>1146.5108547960001</v>
      </c>
      <c r="S5579" s="42">
        <v>256.18962899399997</v>
      </c>
      <c r="T5579" s="42">
        <f>R5579/(INDEX(Installed_Capacity!$H$25:$S$30,MATCH(Source_Data!B5579,Installed_Capacity!$G$25:$G$30,0),MATCH(Source_Data!C5579,Installed_Capacity!$H$24:$S$24,0)))</f>
        <v>0.84926729984888893</v>
      </c>
      <c r="U5579" s="43">
        <f>S5579/(INDEX(Installed_Capacity!$H$33:$S$38,MATCH(Source_Data!B5579,Installed_Capacity!$G$33:$G$38,0),MATCH(Source_Data!C5579,Installed_Capacity!$H$32:$S$32,0)))</f>
        <v>7.522576836278963E-2</v>
      </c>
      <c r="V5579" s="21"/>
      <c r="W5579" s="2"/>
    </row>
    <row r="5580" spans="1:23" x14ac:dyDescent="0.25">
      <c r="A5580" s="17">
        <v>42968</v>
      </c>
      <c r="B5580" s="19">
        <v>2017</v>
      </c>
      <c r="C5580" s="19">
        <v>8</v>
      </c>
      <c r="D5580" s="19">
        <v>21</v>
      </c>
      <c r="E5580" s="19">
        <v>10</v>
      </c>
      <c r="F5580" s="69">
        <v>30717</v>
      </c>
      <c r="G5580" s="52">
        <f t="shared" si="87"/>
        <v>35851</v>
      </c>
      <c r="H5580" s="34">
        <v>844.68870230000005</v>
      </c>
      <c r="I5580" s="35">
        <v>2025.9249665760001</v>
      </c>
      <c r="J5580" s="35">
        <f>H5580/(INDEX(Installed_Capacity!$H$6:$S$11,MATCH(Source_Data!B5580,Installed_Capacity!$G$6:$G$11,0),MATCH(Source_Data!C5580,Installed_Capacity!$H$5:$S$5,0)))</f>
        <v>0.55921872669614958</v>
      </c>
      <c r="K5580" s="36">
        <f>I5580/(INDEX(Installed_Capacity!$H$15:$S$20,MATCH(Source_Data!B5580,Installed_Capacity!$G$15:$G$20,0),MATCH(Source_Data!C5580,Installed_Capacity!$H$14:$S$14,0)))</f>
        <v>0.52857570616155292</v>
      </c>
      <c r="L5580" s="39">
        <v>681.29115239999999</v>
      </c>
      <c r="M5580" s="40">
        <v>1487.0959538100001</v>
      </c>
      <c r="N5580" s="40">
        <f>L5580/(INDEX(Installed_Capacity!$V$6:$AG$11,MATCH(Source_Data!B5580,Installed_Capacity!$U$6:$U$11,0),MATCH(Source_Data!C5580,Installed_Capacity!$V$5:$AG$5,0)))</f>
        <v>0.60287517799782309</v>
      </c>
      <c r="O5580" s="41">
        <f>M5580/(INDEX(Installed_Capacity!$V$15:$AG$20,MATCH(Source_Data!B5580,Installed_Capacity!$U$15:$U$20,0),MATCH(Source_Data!C5580,Installed_Capacity!$V$14:$AG$14,0)))</f>
        <v>0.57863655790272384</v>
      </c>
      <c r="P5580" s="37">
        <v>255.55925970000001</v>
      </c>
      <c r="Q5580" s="38">
        <f>P5580/(INDEX(Installed_Capacity!$AJ$15:$AU$20,MATCH(Source_Data!B5580,Installed_Capacity!$AI$15:$AI$20,0),MATCH(Source_Data!C5580,Installed_Capacity!$AJ$14:$AU$14,0)))</f>
        <v>0.2786905776444929</v>
      </c>
      <c r="R5580" s="63">
        <v>1129.3272069</v>
      </c>
      <c r="S5580" s="42">
        <v>264.61772000399998</v>
      </c>
      <c r="T5580" s="42">
        <f>R5580/(INDEX(Installed_Capacity!$H$25:$S$30,MATCH(Source_Data!B5580,Installed_Capacity!$G$25:$G$30,0),MATCH(Source_Data!C5580,Installed_Capacity!$H$24:$S$24,0)))</f>
        <v>0.83653867177777774</v>
      </c>
      <c r="U5580" s="43">
        <f>S5580/(INDEX(Installed_Capacity!$H$33:$S$38,MATCH(Source_Data!B5580,Installed_Capacity!$G$33:$G$38,0),MATCH(Source_Data!C5580,Installed_Capacity!$H$32:$S$32,0)))</f>
        <v>7.7700535294411274E-2</v>
      </c>
      <c r="V5580" s="21"/>
      <c r="W5580" s="2"/>
    </row>
    <row r="5581" spans="1:23" x14ac:dyDescent="0.25">
      <c r="A5581" s="17">
        <v>42968</v>
      </c>
      <c r="B5581" s="19">
        <v>2017</v>
      </c>
      <c r="C5581" s="19">
        <v>8</v>
      </c>
      <c r="D5581" s="19">
        <v>21</v>
      </c>
      <c r="E5581" s="19">
        <v>11</v>
      </c>
      <c r="F5581" s="69">
        <v>29565</v>
      </c>
      <c r="G5581" s="52">
        <f t="shared" si="87"/>
        <v>35851</v>
      </c>
      <c r="H5581" s="34">
        <v>557.33397100000002</v>
      </c>
      <c r="I5581" s="35">
        <v>1405.701467866</v>
      </c>
      <c r="J5581" s="35">
        <f>H5581/(INDEX(Installed_Capacity!$H$6:$S$11,MATCH(Source_Data!B5581,Installed_Capacity!$G$6:$G$11,0),MATCH(Source_Data!C5581,Installed_Capacity!$H$5:$S$5,0)))</f>
        <v>0.36897805399608075</v>
      </c>
      <c r="K5581" s="36">
        <f>I5581/(INDEX(Installed_Capacity!$H$15:$S$20,MATCH(Source_Data!B5581,Installed_Capacity!$G$15:$G$20,0),MATCH(Source_Data!C5581,Installed_Capacity!$H$14:$S$14,0)))</f>
        <v>0.36675575763567103</v>
      </c>
      <c r="L5581" s="39">
        <v>408.74765029999998</v>
      </c>
      <c r="M5581" s="40">
        <v>1005.6790763499999</v>
      </c>
      <c r="N5581" s="40">
        <f>L5581/(INDEX(Installed_Capacity!$V$6:$AG$11,MATCH(Source_Data!B5581,Installed_Capacity!$U$6:$U$11,0),MATCH(Source_Data!C5581,Installed_Capacity!$V$5:$AG$5,0)))</f>
        <v>0.36170117806861513</v>
      </c>
      <c r="O5581" s="41">
        <f>M5581/(INDEX(Installed_Capacity!$V$15:$AG$20,MATCH(Source_Data!B5581,Installed_Capacity!$U$15:$U$20,0),MATCH(Source_Data!C5581,Installed_Capacity!$V$14:$AG$14,0)))</f>
        <v>0.39131481570038917</v>
      </c>
      <c r="P5581" s="37">
        <v>120.9602628</v>
      </c>
      <c r="Q5581" s="38">
        <f>P5581/(INDEX(Installed_Capacity!$AJ$15:$AU$20,MATCH(Source_Data!B5581,Installed_Capacity!$AI$15:$AI$20,0),MATCH(Source_Data!C5581,Installed_Capacity!$AJ$14:$AU$14,0)))</f>
        <v>0.13190868353326063</v>
      </c>
      <c r="R5581" s="63">
        <v>1084.6933411</v>
      </c>
      <c r="S5581" s="42">
        <v>154.63307080000001</v>
      </c>
      <c r="T5581" s="42">
        <f>R5581/(INDEX(Installed_Capacity!$H$25:$S$30,MATCH(Source_Data!B5581,Installed_Capacity!$G$25:$G$30,0),MATCH(Source_Data!C5581,Installed_Capacity!$H$24:$S$24,0)))</f>
        <v>0.80347654896296294</v>
      </c>
      <c r="U5581" s="43">
        <f>S5581/(INDEX(Installed_Capacity!$H$33:$S$38,MATCH(Source_Data!B5581,Installed_Capacity!$G$33:$G$38,0),MATCH(Source_Data!C5581,Installed_Capacity!$H$32:$S$32,0)))</f>
        <v>4.5405396037714249E-2</v>
      </c>
      <c r="V5581" s="21"/>
      <c r="W5581" s="2"/>
    </row>
    <row r="5582" spans="1:23" x14ac:dyDescent="0.25">
      <c r="A5582" s="17">
        <v>42968</v>
      </c>
      <c r="B5582" s="19">
        <v>2017</v>
      </c>
      <c r="C5582" s="19">
        <v>8</v>
      </c>
      <c r="D5582" s="19">
        <v>21</v>
      </c>
      <c r="E5582" s="19">
        <v>12</v>
      </c>
      <c r="F5582" s="69">
        <v>30178</v>
      </c>
      <c r="G5582" s="52">
        <f t="shared" si="87"/>
        <v>35851</v>
      </c>
      <c r="H5582" s="34">
        <v>1008.5322988</v>
      </c>
      <c r="I5582" s="35">
        <v>2487.096831628</v>
      </c>
      <c r="J5582" s="35">
        <f>H5582/(INDEX(Installed_Capacity!$H$6:$S$11,MATCH(Source_Data!B5582,Installed_Capacity!$G$6:$G$11,0),MATCH(Source_Data!C5582,Installed_Capacity!$H$5:$S$5,0)))</f>
        <v>0.66768993882739258</v>
      </c>
      <c r="K5582" s="36">
        <f>I5582/(INDEX(Installed_Capacity!$H$15:$S$20,MATCH(Source_Data!B5582,Installed_Capacity!$G$15:$G$20,0),MATCH(Source_Data!C5582,Installed_Capacity!$H$14:$S$14,0)))</f>
        <v>0.64889815060217071</v>
      </c>
      <c r="L5582" s="39">
        <v>736.58359059999998</v>
      </c>
      <c r="M5582" s="40">
        <v>1864.4366518700001</v>
      </c>
      <c r="N5582" s="40">
        <f>L5582/(INDEX(Installed_Capacity!$V$6:$AG$11,MATCH(Source_Data!B5582,Installed_Capacity!$U$6:$U$11,0),MATCH(Source_Data!C5582,Installed_Capacity!$V$5:$AG$5,0)))</f>
        <v>0.65180350827824818</v>
      </c>
      <c r="O5582" s="41">
        <f>M5582/(INDEX(Installed_Capacity!$V$15:$AG$20,MATCH(Source_Data!B5582,Installed_Capacity!$U$15:$U$20,0),MATCH(Source_Data!C5582,Installed_Capacity!$V$14:$AG$14,0)))</f>
        <v>0.72546173224513633</v>
      </c>
      <c r="P5582" s="37">
        <v>292.01924220000001</v>
      </c>
      <c r="Q5582" s="38">
        <f>P5582/(INDEX(Installed_Capacity!$AJ$15:$AU$20,MATCH(Source_Data!B5582,Installed_Capacity!$AI$15:$AI$20,0),MATCH(Source_Data!C5582,Installed_Capacity!$AJ$14:$AU$14,0)))</f>
        <v>0.31845064580152671</v>
      </c>
      <c r="R5582" s="63">
        <v>1024.589978104</v>
      </c>
      <c r="S5582" s="42">
        <v>98.600092900999996</v>
      </c>
      <c r="T5582" s="42">
        <f>R5582/(INDEX(Installed_Capacity!$H$25:$S$30,MATCH(Source_Data!B5582,Installed_Capacity!$G$25:$G$30,0),MATCH(Source_Data!C5582,Installed_Capacity!$H$24:$S$24,0)))</f>
        <v>0.75895553933629634</v>
      </c>
      <c r="U5582" s="43">
        <f>S5582/(INDEX(Installed_Capacity!$H$33:$S$38,MATCH(Source_Data!B5582,Installed_Capacity!$G$33:$G$38,0),MATCH(Source_Data!C5582,Installed_Capacity!$H$32:$S$32,0)))</f>
        <v>2.8952256101256457E-2</v>
      </c>
      <c r="V5582" s="21"/>
      <c r="W5582" s="2"/>
    </row>
    <row r="5583" spans="1:23" x14ac:dyDescent="0.25">
      <c r="A5583" s="17">
        <v>42968</v>
      </c>
      <c r="B5583" s="19">
        <v>2017</v>
      </c>
      <c r="C5583" s="19">
        <v>8</v>
      </c>
      <c r="D5583" s="19">
        <v>21</v>
      </c>
      <c r="E5583" s="19">
        <v>13</v>
      </c>
      <c r="F5583" s="69">
        <v>31470</v>
      </c>
      <c r="G5583" s="52">
        <f t="shared" si="87"/>
        <v>35851</v>
      </c>
      <c r="H5583" s="34">
        <v>1360.6754209999999</v>
      </c>
      <c r="I5583" s="35">
        <v>3580.0115712329998</v>
      </c>
      <c r="J5583" s="35">
        <f>H5583/(INDEX(Installed_Capacity!$H$6:$S$11,MATCH(Source_Data!B5583,Installed_Capacity!$G$6:$G$11,0),MATCH(Source_Data!C5583,Installed_Capacity!$H$5:$S$5,0)))</f>
        <v>0.90082319593771509</v>
      </c>
      <c r="K5583" s="36">
        <f>I5583/(INDEX(Installed_Capacity!$H$15:$S$20,MATCH(Source_Data!B5583,Installed_Capacity!$G$15:$G$20,0),MATCH(Source_Data!C5583,Installed_Capacity!$H$14:$S$14,0)))</f>
        <v>0.93404601628913575</v>
      </c>
      <c r="L5583" s="39">
        <v>925.36554669999998</v>
      </c>
      <c r="M5583" s="40">
        <v>2363.3071087799999</v>
      </c>
      <c r="N5583" s="40">
        <f>L5583/(INDEX(Installed_Capacity!$V$6:$AG$11,MATCH(Source_Data!B5583,Installed_Capacity!$U$6:$U$11,0),MATCH(Source_Data!C5583,Installed_Capacity!$V$5:$AG$5,0)))</f>
        <v>0.81885683780650742</v>
      </c>
      <c r="O5583" s="41">
        <f>M5583/(INDEX(Installed_Capacity!$V$15:$AG$20,MATCH(Source_Data!B5583,Installed_Capacity!$U$15:$U$20,0),MATCH(Source_Data!C5583,Installed_Capacity!$V$14:$AG$14,0)))</f>
        <v>0.91957475049805459</v>
      </c>
      <c r="P5583" s="37">
        <v>722.75725260000002</v>
      </c>
      <c r="Q5583" s="38">
        <f>P5583/(INDEX(Installed_Capacity!$AJ$15:$AU$20,MATCH(Source_Data!B5583,Installed_Capacity!$AI$15:$AI$20,0),MATCH(Source_Data!C5583,Installed_Capacity!$AJ$14:$AU$14,0)))</f>
        <v>0.7881758479825518</v>
      </c>
      <c r="R5583" s="63">
        <v>938.53535590399997</v>
      </c>
      <c r="S5583" s="42">
        <v>156.70555330299999</v>
      </c>
      <c r="T5583" s="42">
        <f>R5583/(INDEX(Installed_Capacity!$H$25:$S$30,MATCH(Source_Data!B5583,Installed_Capacity!$G$25:$G$30,0),MATCH(Source_Data!C5583,Installed_Capacity!$H$24:$S$24,0)))</f>
        <v>0.69521137474370365</v>
      </c>
      <c r="U5583" s="43">
        <f>S5583/(INDEX(Installed_Capacity!$H$33:$S$38,MATCH(Source_Data!B5583,Installed_Capacity!$G$33:$G$38,0),MATCH(Source_Data!C5583,Installed_Capacity!$H$32:$S$32,0)))</f>
        <v>4.6013945608275757E-2</v>
      </c>
      <c r="V5583" s="21"/>
      <c r="W5583" s="2"/>
    </row>
    <row r="5584" spans="1:23" x14ac:dyDescent="0.25">
      <c r="A5584" s="17">
        <v>42968</v>
      </c>
      <c r="B5584" s="19">
        <v>2017</v>
      </c>
      <c r="C5584" s="19">
        <v>8</v>
      </c>
      <c r="D5584" s="19">
        <v>21</v>
      </c>
      <c r="E5584" s="19">
        <v>14</v>
      </c>
      <c r="F5584" s="69">
        <v>32858</v>
      </c>
      <c r="G5584" s="52">
        <f t="shared" si="87"/>
        <v>35851</v>
      </c>
      <c r="H5584" s="34">
        <v>1403.0464394999999</v>
      </c>
      <c r="I5584" s="35">
        <v>3636.4047496879998</v>
      </c>
      <c r="J5584" s="35">
        <f>H5584/(INDEX(Installed_Capacity!$H$6:$S$11,MATCH(Source_Data!B5584,Installed_Capacity!$G$6:$G$11,0),MATCH(Source_Data!C5584,Installed_Capacity!$H$5:$S$5,0)))</f>
        <v>0.92887455610137171</v>
      </c>
      <c r="K5584" s="36">
        <f>I5584/(INDEX(Installed_Capacity!$H$15:$S$20,MATCH(Source_Data!B5584,Installed_Capacity!$G$15:$G$20,0),MATCH(Source_Data!C5584,Installed_Capacity!$H$14:$S$14,0)))</f>
        <v>0.94875932730327683</v>
      </c>
      <c r="L5584" s="39">
        <v>935.95720219999998</v>
      </c>
      <c r="M5584" s="40">
        <v>2379.2095753399999</v>
      </c>
      <c r="N5584" s="40">
        <f>L5584/(INDEX(Installed_Capacity!$V$6:$AG$11,MATCH(Source_Data!B5584,Installed_Capacity!$U$6:$U$11,0),MATCH(Source_Data!C5584,Installed_Capacity!$V$5:$AG$5,0)))</f>
        <v>0.82822940366525954</v>
      </c>
      <c r="O5584" s="41">
        <f>M5584/(INDEX(Installed_Capacity!$V$15:$AG$20,MATCH(Source_Data!B5584,Installed_Capacity!$U$15:$U$20,0),MATCH(Source_Data!C5584,Installed_Capacity!$V$14:$AG$14,0)))</f>
        <v>0.92576248067704292</v>
      </c>
      <c r="P5584" s="37">
        <v>783.46891049999999</v>
      </c>
      <c r="Q5584" s="38">
        <f>P5584/(INDEX(Installed_Capacity!$AJ$15:$AU$20,MATCH(Source_Data!B5584,Installed_Capacity!$AI$15:$AI$20,0),MATCH(Source_Data!C5584,Installed_Capacity!$AJ$14:$AU$14,0)))</f>
        <v>0.85438267230098142</v>
      </c>
      <c r="R5584" s="63">
        <v>842.28898800000002</v>
      </c>
      <c r="S5584" s="42">
        <v>387.834403006</v>
      </c>
      <c r="T5584" s="42">
        <f>R5584/(INDEX(Installed_Capacity!$H$25:$S$30,MATCH(Source_Data!B5584,Installed_Capacity!$G$25:$G$30,0),MATCH(Source_Data!C5584,Installed_Capacity!$H$24:$S$24,0)))</f>
        <v>0.62391776888888895</v>
      </c>
      <c r="U5584" s="43">
        <f>S5584/(INDEX(Installed_Capacity!$H$33:$S$38,MATCH(Source_Data!B5584,Installed_Capacity!$G$33:$G$38,0),MATCH(Source_Data!C5584,Installed_Capacity!$H$32:$S$32,0)))</f>
        <v>0.11388103834731518</v>
      </c>
      <c r="V5584" s="21"/>
      <c r="W5584" s="2"/>
    </row>
    <row r="5585" spans="1:23" x14ac:dyDescent="0.25">
      <c r="A5585" s="17">
        <v>42968</v>
      </c>
      <c r="B5585" s="19">
        <v>2017</v>
      </c>
      <c r="C5585" s="19">
        <v>8</v>
      </c>
      <c r="D5585" s="19">
        <v>21</v>
      </c>
      <c r="E5585" s="19">
        <v>15</v>
      </c>
      <c r="F5585" s="69">
        <v>34252</v>
      </c>
      <c r="G5585" s="52">
        <f t="shared" si="87"/>
        <v>35851</v>
      </c>
      <c r="H5585" s="34">
        <v>1398.6956181999999</v>
      </c>
      <c r="I5585" s="35">
        <v>3601.8453018579999</v>
      </c>
      <c r="J5585" s="35">
        <f>H5585/(INDEX(Installed_Capacity!$H$6:$S$11,MATCH(Source_Data!B5585,Installed_Capacity!$G$6:$G$11,0),MATCH(Source_Data!C5585,Installed_Capacity!$H$5:$S$5,0)))</f>
        <v>0.92599413312324552</v>
      </c>
      <c r="K5585" s="36">
        <f>I5585/(INDEX(Installed_Capacity!$H$15:$S$20,MATCH(Source_Data!B5585,Installed_Capacity!$G$15:$G$20,0),MATCH(Source_Data!C5585,Installed_Capacity!$H$14:$S$14,0)))</f>
        <v>0.93974256466760586</v>
      </c>
      <c r="L5585" s="39">
        <v>950.91010449999999</v>
      </c>
      <c r="M5585" s="40">
        <v>2350.7282816699999</v>
      </c>
      <c r="N5585" s="40">
        <f>L5585/(INDEX(Installed_Capacity!$V$6:$AG$11,MATCH(Source_Data!B5585,Installed_Capacity!$U$6:$U$11,0),MATCH(Source_Data!C5585,Installed_Capacity!$V$5:$AG$5,0)))</f>
        <v>0.84146124089658147</v>
      </c>
      <c r="O5585" s="41">
        <f>M5585/(INDEX(Installed_Capacity!$V$15:$AG$20,MATCH(Source_Data!B5585,Installed_Capacity!$U$15:$U$20,0),MATCH(Source_Data!C5585,Installed_Capacity!$V$14:$AG$14,0)))</f>
        <v>0.91468026524124524</v>
      </c>
      <c r="P5585" s="37">
        <v>801.41563980000001</v>
      </c>
      <c r="Q5585" s="38">
        <f>P5585/(INDEX(Installed_Capacity!$AJ$15:$AU$20,MATCH(Source_Data!B5585,Installed_Capacity!$AI$15:$AI$20,0),MATCH(Source_Data!C5585,Installed_Capacity!$AJ$14:$AU$14,0)))</f>
        <v>0.87395380567066527</v>
      </c>
      <c r="R5585" s="63">
        <v>837.380842304</v>
      </c>
      <c r="S5585" s="42">
        <v>531.62118319800004</v>
      </c>
      <c r="T5585" s="42">
        <f>R5585/(INDEX(Installed_Capacity!$H$25:$S$30,MATCH(Source_Data!B5585,Installed_Capacity!$G$25:$G$30,0),MATCH(Source_Data!C5585,Installed_Capacity!$H$24:$S$24,0)))</f>
        <v>0.62028210541037032</v>
      </c>
      <c r="U5585" s="43">
        <f>S5585/(INDEX(Installed_Capacity!$H$33:$S$38,MATCH(Source_Data!B5585,Installed_Capacity!$G$33:$G$38,0),MATCH(Source_Data!C5585,Installed_Capacity!$H$32:$S$32,0)))</f>
        <v>0.15610160388241756</v>
      </c>
      <c r="V5585" s="21"/>
      <c r="W5585" s="2"/>
    </row>
    <row r="5586" spans="1:23" x14ac:dyDescent="0.25">
      <c r="A5586" s="17">
        <v>42968</v>
      </c>
      <c r="B5586" s="19">
        <v>2017</v>
      </c>
      <c r="C5586" s="19">
        <v>8</v>
      </c>
      <c r="D5586" s="19">
        <v>21</v>
      </c>
      <c r="E5586" s="19">
        <v>16</v>
      </c>
      <c r="F5586" s="69">
        <v>35358</v>
      </c>
      <c r="G5586" s="52">
        <f t="shared" si="87"/>
        <v>35851</v>
      </c>
      <c r="H5586" s="34">
        <v>1304.8127674</v>
      </c>
      <c r="I5586" s="35">
        <v>3306.181431426</v>
      </c>
      <c r="J5586" s="35">
        <f>H5586/(INDEX(Installed_Capacity!$H$6:$S$11,MATCH(Source_Data!B5586,Installed_Capacity!$G$6:$G$11,0),MATCH(Source_Data!C5586,Installed_Capacity!$H$5:$S$5,0)))</f>
        <v>0.86383981740903548</v>
      </c>
      <c r="K5586" s="36">
        <f>I5586/(INDEX(Installed_Capacity!$H$15:$S$20,MATCH(Source_Data!B5586,Installed_Capacity!$G$15:$G$20,0),MATCH(Source_Data!C5586,Installed_Capacity!$H$14:$S$14,0)))</f>
        <v>0.86260212675485282</v>
      </c>
      <c r="L5586" s="39">
        <v>911.73016870000004</v>
      </c>
      <c r="M5586" s="40">
        <v>2216.8808630499998</v>
      </c>
      <c r="N5586" s="40">
        <f>L5586/(INDEX(Installed_Capacity!$V$6:$AG$11,MATCH(Source_Data!B5586,Installed_Capacity!$U$6:$U$11,0),MATCH(Source_Data!C5586,Installed_Capacity!$V$5:$AG$5,0)))</f>
        <v>0.80679087906058911</v>
      </c>
      <c r="O5586" s="41">
        <f>M5586/(INDEX(Installed_Capacity!$V$15:$AG$20,MATCH(Source_Data!B5586,Installed_Capacity!$U$15:$U$20,0),MATCH(Source_Data!C5586,Installed_Capacity!$V$14:$AG$14,0)))</f>
        <v>0.86259955760700391</v>
      </c>
      <c r="P5586" s="37">
        <v>424.68454489999999</v>
      </c>
      <c r="Q5586" s="38">
        <f>P5586/(INDEX(Installed_Capacity!$AJ$15:$AU$20,MATCH(Source_Data!B5586,Installed_Capacity!$AI$15:$AI$20,0),MATCH(Source_Data!C5586,Installed_Capacity!$AJ$14:$AU$14,0)))</f>
        <v>0.46312382213740455</v>
      </c>
      <c r="R5586" s="63">
        <v>847.69867990399996</v>
      </c>
      <c r="S5586" s="42">
        <v>484.51907420399999</v>
      </c>
      <c r="T5586" s="42">
        <f>R5586/(INDEX(Installed_Capacity!$H$25:$S$30,MATCH(Source_Data!B5586,Installed_Capacity!$G$25:$G$30,0),MATCH(Source_Data!C5586,Installed_Capacity!$H$24:$S$24,0)))</f>
        <v>0.62792494807703703</v>
      </c>
      <c r="U5586" s="43">
        <f>S5586/(INDEX(Installed_Capacity!$H$33:$S$38,MATCH(Source_Data!B5586,Installed_Capacity!$G$33:$G$38,0),MATCH(Source_Data!C5586,Installed_Capacity!$H$32:$S$32,0)))</f>
        <v>0.1422708631358259</v>
      </c>
      <c r="V5586" s="21"/>
      <c r="W5586" s="2"/>
    </row>
    <row r="5587" spans="1:23" x14ac:dyDescent="0.25">
      <c r="A5587" s="17">
        <v>42968</v>
      </c>
      <c r="B5587" s="19">
        <v>2017</v>
      </c>
      <c r="C5587" s="19">
        <v>8</v>
      </c>
      <c r="D5587" s="19">
        <v>21</v>
      </c>
      <c r="E5587" s="19">
        <v>17</v>
      </c>
      <c r="F5587" s="69">
        <v>35851</v>
      </c>
      <c r="G5587" s="52">
        <f t="shared" si="87"/>
        <v>35851</v>
      </c>
      <c r="H5587" s="34">
        <v>1122.6191699999999</v>
      </c>
      <c r="I5587" s="35">
        <v>2663.8249445440001</v>
      </c>
      <c r="J5587" s="35">
        <f>H5587/(INDEX(Installed_Capacity!$H$6:$S$11,MATCH(Source_Data!B5587,Installed_Capacity!$G$6:$G$11,0),MATCH(Source_Data!C5587,Installed_Capacity!$H$5:$S$5,0)))</f>
        <v>0.74322014856204643</v>
      </c>
      <c r="K5587" s="36">
        <f>I5587/(INDEX(Installed_Capacity!$H$15:$S$20,MATCH(Source_Data!B5587,Installed_Capacity!$G$15:$G$20,0),MATCH(Source_Data!C5587,Installed_Capacity!$H$14:$S$14,0)))</f>
        <v>0.69500755180129414</v>
      </c>
      <c r="L5587" s="39">
        <v>847.66814969999996</v>
      </c>
      <c r="M5587" s="40">
        <v>2016.3741086</v>
      </c>
      <c r="N5587" s="40">
        <f>L5587/(INDEX(Installed_Capacity!$V$6:$AG$11,MATCH(Source_Data!B5587,Installed_Capacity!$U$6:$U$11,0),MATCH(Source_Data!C5587,Installed_Capacity!$V$5:$AG$5,0)))</f>
        <v>0.7501023385277017</v>
      </c>
      <c r="O5587" s="41">
        <f>M5587/(INDEX(Installed_Capacity!$V$15:$AG$20,MATCH(Source_Data!B5587,Installed_Capacity!$U$15:$U$20,0),MATCH(Source_Data!C5587,Installed_Capacity!$V$14:$AG$14,0)))</f>
        <v>0.7845813652140079</v>
      </c>
      <c r="P5587" s="37">
        <v>399.1122464</v>
      </c>
      <c r="Q5587" s="38">
        <f>P5587/(INDEX(Installed_Capacity!$AJ$15:$AU$20,MATCH(Source_Data!B5587,Installed_Capacity!$AI$15:$AI$20,0),MATCH(Source_Data!C5587,Installed_Capacity!$AJ$14:$AU$14,0)))</f>
        <v>0.43523690992366415</v>
      </c>
      <c r="R5587" s="63">
        <v>834.94423240000003</v>
      </c>
      <c r="S5587" s="42">
        <v>529.25951979599995</v>
      </c>
      <c r="T5587" s="42">
        <f>R5587/(INDEX(Installed_Capacity!$H$25:$S$30,MATCH(Source_Data!B5587,Installed_Capacity!$G$25:$G$30,0),MATCH(Source_Data!C5587,Installed_Capacity!$H$24:$S$24,0)))</f>
        <v>0.61847720918518523</v>
      </c>
      <c r="U5587" s="43">
        <f>S5587/(INDEX(Installed_Capacity!$H$33:$S$38,MATCH(Source_Data!B5587,Installed_Capacity!$G$33:$G$38,0),MATCH(Source_Data!C5587,Installed_Capacity!$H$32:$S$32,0)))</f>
        <v>0.1554081412128811</v>
      </c>
      <c r="V5587" s="21"/>
      <c r="W5587" s="2"/>
    </row>
    <row r="5588" spans="1:23" x14ac:dyDescent="0.25">
      <c r="A5588" s="17">
        <v>42968</v>
      </c>
      <c r="B5588" s="19">
        <v>2017</v>
      </c>
      <c r="C5588" s="19">
        <v>8</v>
      </c>
      <c r="D5588" s="19">
        <v>21</v>
      </c>
      <c r="E5588" s="19">
        <v>18</v>
      </c>
      <c r="F5588" s="69">
        <v>35425</v>
      </c>
      <c r="G5588" s="52">
        <f t="shared" si="87"/>
        <v>35851</v>
      </c>
      <c r="H5588" s="34">
        <v>813.07926239999995</v>
      </c>
      <c r="I5588" s="35">
        <v>1742.5725627740001</v>
      </c>
      <c r="J5588" s="35">
        <f>H5588/(INDEX(Installed_Capacity!$H$6:$S$11,MATCH(Source_Data!B5588,Installed_Capacity!$G$6:$G$11,0),MATCH(Source_Data!C5588,Installed_Capacity!$H$5:$S$5,0)))</f>
        <v>0.53829197500132409</v>
      </c>
      <c r="K5588" s="36">
        <f>I5588/(INDEX(Installed_Capacity!$H$15:$S$20,MATCH(Source_Data!B5588,Installed_Capacity!$G$15:$G$20,0),MATCH(Source_Data!C5588,Installed_Capacity!$H$14:$S$14,0)))</f>
        <v>0.45464740210133581</v>
      </c>
      <c r="L5588" s="39">
        <v>726.29122110000003</v>
      </c>
      <c r="M5588" s="40">
        <v>1680.96131066</v>
      </c>
      <c r="N5588" s="40">
        <f>L5588/(INDEX(Installed_Capacity!$V$6:$AG$11,MATCH(Source_Data!B5588,Installed_Capacity!$U$6:$U$11,0),MATCH(Source_Data!C5588,Installed_Capacity!$V$5:$AG$5,0)))</f>
        <v>0.64269578088083035</v>
      </c>
      <c r="O5588" s="41">
        <f>M5588/(INDEX(Installed_Capacity!$V$15:$AG$20,MATCH(Source_Data!B5588,Installed_Capacity!$U$15:$U$20,0),MATCH(Source_Data!C5588,Installed_Capacity!$V$14:$AG$14,0)))</f>
        <v>0.65407054889494176</v>
      </c>
      <c r="P5588" s="37">
        <v>363.94706100000002</v>
      </c>
      <c r="Q5588" s="38">
        <f>P5588/(INDEX(Installed_Capacity!$AJ$15:$AU$20,MATCH(Source_Data!B5588,Installed_Capacity!$AI$15:$AI$20,0),MATCH(Source_Data!C5588,Installed_Capacity!$AJ$14:$AU$14,0)))</f>
        <v>0.39688883424209381</v>
      </c>
      <c r="R5588" s="63">
        <v>822.58911079999996</v>
      </c>
      <c r="S5588" s="42">
        <v>560.30347349299996</v>
      </c>
      <c r="T5588" s="42">
        <f>R5588/(INDEX(Installed_Capacity!$H$25:$S$30,MATCH(Source_Data!B5588,Installed_Capacity!$G$25:$G$30,0),MATCH(Source_Data!C5588,Installed_Capacity!$H$24:$S$24,0)))</f>
        <v>0.60932526725925917</v>
      </c>
      <c r="U5588" s="43">
        <f>S5588/(INDEX(Installed_Capacity!$H$33:$S$38,MATCH(Source_Data!B5588,Installed_Capacity!$G$33:$G$38,0),MATCH(Source_Data!C5588,Installed_Capacity!$H$32:$S$32,0)))</f>
        <v>0.16452367519856942</v>
      </c>
      <c r="V5588" s="21"/>
      <c r="W5588" s="2"/>
    </row>
    <row r="5589" spans="1:23" x14ac:dyDescent="0.25">
      <c r="A5589" s="17">
        <v>42968</v>
      </c>
      <c r="B5589" s="19">
        <v>2017</v>
      </c>
      <c r="C5589" s="19">
        <v>8</v>
      </c>
      <c r="D5589" s="19">
        <v>21</v>
      </c>
      <c r="E5589" s="19">
        <v>19</v>
      </c>
      <c r="F5589" s="69">
        <v>34814</v>
      </c>
      <c r="G5589" s="52">
        <f t="shared" si="87"/>
        <v>35851</v>
      </c>
      <c r="H5589" s="34">
        <v>335.93112309999998</v>
      </c>
      <c r="I5589" s="35">
        <v>522.95600705300001</v>
      </c>
      <c r="J5589" s="35">
        <f>H5589/(INDEX(Installed_Capacity!$H$6:$S$11,MATCH(Source_Data!B5589,Installed_Capacity!$G$6:$G$11,0),MATCH(Source_Data!C5589,Installed_Capacity!$H$5:$S$5,0)))</f>
        <v>0.22240024568349132</v>
      </c>
      <c r="K5589" s="36">
        <f>I5589/(INDEX(Installed_Capacity!$H$15:$S$20,MATCH(Source_Data!B5589,Installed_Capacity!$G$15:$G$20,0),MATCH(Source_Data!C5589,Installed_Capacity!$H$14:$S$14,0)))</f>
        <v>0.13644228946279482</v>
      </c>
      <c r="L5589" s="39">
        <v>350.96230600000001</v>
      </c>
      <c r="M5589" s="40">
        <v>696.59008038800005</v>
      </c>
      <c r="N5589" s="40">
        <f>L5589/(INDEX(Installed_Capacity!$V$6:$AG$11,MATCH(Source_Data!B5589,Installed_Capacity!$U$6:$U$11,0),MATCH(Source_Data!C5589,Installed_Capacity!$V$5:$AG$5,0)))</f>
        <v>0.31056687284858459</v>
      </c>
      <c r="O5589" s="41">
        <f>M5589/(INDEX(Installed_Capacity!$V$15:$AG$20,MATCH(Source_Data!B5589,Installed_Capacity!$U$15:$U$20,0),MATCH(Source_Data!C5589,Installed_Capacity!$V$14:$AG$14,0)))</f>
        <v>0.2710467238863814</v>
      </c>
      <c r="P5589" s="37">
        <v>280.68499550000001</v>
      </c>
      <c r="Q5589" s="38">
        <f>P5589/(INDEX(Installed_Capacity!$AJ$15:$AU$20,MATCH(Source_Data!B5589,Installed_Capacity!$AI$15:$AI$20,0),MATCH(Source_Data!C5589,Installed_Capacity!$AJ$14:$AU$14,0)))</f>
        <v>0.30609050763358781</v>
      </c>
      <c r="R5589" s="63">
        <v>864.7663857</v>
      </c>
      <c r="S5589" s="42">
        <v>589.435777304</v>
      </c>
      <c r="T5589" s="42">
        <f>R5589/(INDEX(Installed_Capacity!$H$25:$S$30,MATCH(Source_Data!B5589,Installed_Capacity!$G$25:$G$30,0),MATCH(Source_Data!C5589,Installed_Capacity!$H$24:$S$24,0)))</f>
        <v>0.64056769311111106</v>
      </c>
      <c r="U5589" s="43">
        <f>S5589/(INDEX(Installed_Capacity!$H$33:$S$38,MATCH(Source_Data!B5589,Installed_Capacity!$G$33:$G$38,0),MATCH(Source_Data!C5589,Installed_Capacity!$H$32:$S$32,0)))</f>
        <v>0.17307788540202784</v>
      </c>
      <c r="V5589" s="21"/>
      <c r="W5589" s="2"/>
    </row>
    <row r="5590" spans="1:23" x14ac:dyDescent="0.25">
      <c r="A5590" s="17">
        <v>42968</v>
      </c>
      <c r="B5590" s="19">
        <v>2017</v>
      </c>
      <c r="C5590" s="19">
        <v>8</v>
      </c>
      <c r="D5590" s="19">
        <v>21</v>
      </c>
      <c r="E5590" s="19">
        <v>20</v>
      </c>
      <c r="F5590" s="69">
        <v>34667</v>
      </c>
      <c r="G5590" s="52">
        <f t="shared" si="87"/>
        <v>35851</v>
      </c>
      <c r="H5590" s="34">
        <v>22.4936519</v>
      </c>
      <c r="I5590" s="35">
        <v>7.9535041460000002</v>
      </c>
      <c r="J5590" s="35">
        <f>H5590/(INDEX(Installed_Capacity!$H$6:$S$11,MATCH(Source_Data!B5590,Installed_Capacity!$G$6:$G$11,0),MATCH(Source_Data!C5590,Installed_Capacity!$H$5:$S$5,0)))</f>
        <v>1.4891724418727822E-2</v>
      </c>
      <c r="K5590" s="36">
        <f>I5590/(INDEX(Installed_Capacity!$H$15:$S$20,MATCH(Source_Data!B5590,Installed_Capacity!$G$15:$G$20,0),MATCH(Source_Data!C5590,Installed_Capacity!$H$14:$S$14,0)))</f>
        <v>2.0751158802963889E-3</v>
      </c>
      <c r="L5590" s="39">
        <v>23.3264423</v>
      </c>
      <c r="M5590" s="40">
        <v>25.185419806999999</v>
      </c>
      <c r="N5590" s="40">
        <f>L5590/(INDEX(Installed_Capacity!$V$6:$AG$11,MATCH(Source_Data!B5590,Installed_Capacity!$U$6:$U$11,0),MATCH(Source_Data!C5590,Installed_Capacity!$V$5:$AG$5,0)))</f>
        <v>2.0641590609431271E-2</v>
      </c>
      <c r="O5590" s="41">
        <f>M5590/(INDEX(Installed_Capacity!$V$15:$AG$20,MATCH(Source_Data!B5590,Installed_Capacity!$U$15:$U$20,0),MATCH(Source_Data!C5590,Installed_Capacity!$V$14:$AG$14,0)))</f>
        <v>9.7997742439688736E-3</v>
      </c>
      <c r="P5590" s="37">
        <v>61.6060242</v>
      </c>
      <c r="Q5590" s="38">
        <f>P5590/(INDEX(Installed_Capacity!$AJ$15:$AU$20,MATCH(Source_Data!B5590,Installed_Capacity!$AI$15:$AI$20,0),MATCH(Source_Data!C5590,Installed_Capacity!$AJ$14:$AU$14,0)))</f>
        <v>6.7182141984732824E-2</v>
      </c>
      <c r="R5590" s="63">
        <v>1007.0311871</v>
      </c>
      <c r="S5590" s="42">
        <v>633.95144299699996</v>
      </c>
      <c r="T5590" s="42">
        <f>R5590/(INDEX(Installed_Capacity!$H$25:$S$30,MATCH(Source_Data!B5590,Installed_Capacity!$G$25:$G$30,0),MATCH(Source_Data!C5590,Installed_Capacity!$H$24:$S$24,0)))</f>
        <v>0.74594902748148151</v>
      </c>
      <c r="U5590" s="43">
        <f>S5590/(INDEX(Installed_Capacity!$H$33:$S$38,MATCH(Source_Data!B5590,Installed_Capacity!$G$33:$G$38,0),MATCH(Source_Data!C5590,Installed_Capacity!$H$32:$S$32,0)))</f>
        <v>0.18614916064875309</v>
      </c>
      <c r="V5590" s="21"/>
      <c r="W5590" s="2"/>
    </row>
    <row r="5591" spans="1:23" x14ac:dyDescent="0.25">
      <c r="A5591" s="17">
        <v>42968</v>
      </c>
      <c r="B5591" s="19">
        <v>2017</v>
      </c>
      <c r="C5591" s="19">
        <v>8</v>
      </c>
      <c r="D5591" s="19">
        <v>21</v>
      </c>
      <c r="E5591" s="19">
        <v>21</v>
      </c>
      <c r="F5591" s="69">
        <v>32635</v>
      </c>
      <c r="G5591" s="52">
        <f t="shared" si="87"/>
        <v>35851</v>
      </c>
      <c r="H5591" s="34">
        <v>0</v>
      </c>
      <c r="I5591" s="35">
        <v>0.1170016</v>
      </c>
      <c r="J5591" s="35">
        <f>H5591/(INDEX(Installed_Capacity!$H$6:$S$11,MATCH(Source_Data!B5591,Installed_Capacity!$G$6:$G$11,0),MATCH(Source_Data!C5591,Installed_Capacity!$H$5:$S$5,0)))</f>
        <v>0</v>
      </c>
      <c r="K5591" s="36">
        <f>I5591/(INDEX(Installed_Capacity!$H$15:$S$20,MATCH(Source_Data!B5591,Installed_Capacity!$G$15:$G$20,0),MATCH(Source_Data!C5591,Installed_Capacity!$H$14:$S$14,0)))</f>
        <v>3.0526403673554577E-5</v>
      </c>
      <c r="L5591" s="39">
        <v>0</v>
      </c>
      <c r="M5591" s="40">
        <v>5.70892E-2</v>
      </c>
      <c r="N5591" s="40">
        <f>L5591/(INDEX(Installed_Capacity!$V$6:$AG$11,MATCH(Source_Data!B5591,Installed_Capacity!$U$6:$U$11,0),MATCH(Source_Data!C5591,Installed_Capacity!$V$5:$AG$5,0)))</f>
        <v>0</v>
      </c>
      <c r="O5591" s="41">
        <f>M5591/(INDEX(Installed_Capacity!$V$15:$AG$20,MATCH(Source_Data!B5591,Installed_Capacity!$U$15:$U$20,0),MATCH(Source_Data!C5591,Installed_Capacity!$V$14:$AG$14,0)))</f>
        <v>2.2213696498054478E-5</v>
      </c>
      <c r="P5591" s="37">
        <v>0</v>
      </c>
      <c r="Q5591" s="38">
        <f>P5591/(INDEX(Installed_Capacity!$AJ$15:$AU$20,MATCH(Source_Data!B5591,Installed_Capacity!$AI$15:$AI$20,0),MATCH(Source_Data!C5591,Installed_Capacity!$AJ$14:$AU$14,0)))</f>
        <v>0</v>
      </c>
      <c r="R5591" s="63">
        <v>1196.0290513960001</v>
      </c>
      <c r="S5591" s="42">
        <v>870.04016200399997</v>
      </c>
      <c r="T5591" s="42">
        <f>R5591/(INDEX(Installed_Capacity!$H$25:$S$30,MATCH(Source_Data!B5591,Installed_Capacity!$G$25:$G$30,0),MATCH(Source_Data!C5591,Installed_Capacity!$H$24:$S$24,0)))</f>
        <v>0.88594744547851856</v>
      </c>
      <c r="U5591" s="43">
        <f>S5591/(INDEX(Installed_Capacity!$H$33:$S$38,MATCH(Source_Data!B5591,Installed_Capacity!$G$33:$G$38,0),MATCH(Source_Data!C5591,Installed_Capacity!$H$32:$S$32,0)))</f>
        <v>0.25547263544680693</v>
      </c>
      <c r="V5591" s="21"/>
      <c r="W5591" s="2"/>
    </row>
    <row r="5592" spans="1:23" x14ac:dyDescent="0.25">
      <c r="A5592" s="17">
        <v>42968</v>
      </c>
      <c r="B5592" s="19">
        <v>2017</v>
      </c>
      <c r="C5592" s="19">
        <v>8</v>
      </c>
      <c r="D5592" s="19">
        <v>21</v>
      </c>
      <c r="E5592" s="19">
        <v>22</v>
      </c>
      <c r="F5592" s="69">
        <v>29669</v>
      </c>
      <c r="G5592" s="52">
        <f t="shared" si="87"/>
        <v>35851</v>
      </c>
      <c r="H5592" s="34">
        <v>0</v>
      </c>
      <c r="I5592" s="35">
        <v>6.4905299999999999E-2</v>
      </c>
      <c r="J5592" s="35">
        <f>H5592/(INDEX(Installed_Capacity!$H$6:$S$11,MATCH(Source_Data!B5592,Installed_Capacity!$G$6:$G$11,0),MATCH(Source_Data!C5592,Installed_Capacity!$H$5:$S$5,0)))</f>
        <v>0</v>
      </c>
      <c r="K5592" s="36">
        <f>I5592/(INDEX(Installed_Capacity!$H$15:$S$20,MATCH(Source_Data!B5592,Installed_Capacity!$G$15:$G$20,0),MATCH(Source_Data!C5592,Installed_Capacity!$H$14:$S$14,0)))</f>
        <v>1.6934173450219161E-5</v>
      </c>
      <c r="L5592" s="39">
        <v>0</v>
      </c>
      <c r="M5592" s="40">
        <v>5.7747899999999998E-2</v>
      </c>
      <c r="N5592" s="40">
        <f>L5592/(INDEX(Installed_Capacity!$V$6:$AG$11,MATCH(Source_Data!B5592,Installed_Capacity!$U$6:$U$11,0),MATCH(Source_Data!C5592,Installed_Capacity!$V$5:$AG$5,0)))</f>
        <v>0</v>
      </c>
      <c r="O5592" s="41">
        <f>M5592/(INDEX(Installed_Capacity!$V$15:$AG$20,MATCH(Source_Data!B5592,Installed_Capacity!$U$15:$U$20,0),MATCH(Source_Data!C5592,Installed_Capacity!$V$14:$AG$14,0)))</f>
        <v>2.2470000000000003E-5</v>
      </c>
      <c r="P5592" s="37">
        <v>0</v>
      </c>
      <c r="Q5592" s="38">
        <f>P5592/(INDEX(Installed_Capacity!$AJ$15:$AU$20,MATCH(Source_Data!B5592,Installed_Capacity!$AI$15:$AI$20,0),MATCH(Source_Data!C5592,Installed_Capacity!$AJ$14:$AU$14,0)))</f>
        <v>0</v>
      </c>
      <c r="R5592" s="63">
        <v>1199.0920426</v>
      </c>
      <c r="S5592" s="42">
        <v>757.56996240399997</v>
      </c>
      <c r="T5592" s="42">
        <f>R5592/(INDEX(Installed_Capacity!$H$25:$S$30,MATCH(Source_Data!B5592,Installed_Capacity!$G$25:$G$30,0),MATCH(Source_Data!C5592,Installed_Capacity!$H$24:$S$24,0)))</f>
        <v>0.88821632785185189</v>
      </c>
      <c r="U5592" s="43">
        <f>S5592/(INDEX(Installed_Capacity!$H$33:$S$38,MATCH(Source_Data!B5592,Installed_Capacity!$G$33:$G$38,0),MATCH(Source_Data!C5592,Installed_Capacity!$H$32:$S$32,0)))</f>
        <v>0.22244765619198911</v>
      </c>
      <c r="V5592" s="21"/>
      <c r="W5592" s="2"/>
    </row>
    <row r="5593" spans="1:23" x14ac:dyDescent="0.25">
      <c r="A5593" s="17">
        <v>42968</v>
      </c>
      <c r="B5593" s="19">
        <v>2017</v>
      </c>
      <c r="C5593" s="19">
        <v>8</v>
      </c>
      <c r="D5593" s="19">
        <v>21</v>
      </c>
      <c r="E5593" s="19">
        <v>23</v>
      </c>
      <c r="F5593" s="69">
        <v>27083</v>
      </c>
      <c r="G5593" s="52">
        <f t="shared" si="87"/>
        <v>35851</v>
      </c>
      <c r="H5593" s="34">
        <v>0</v>
      </c>
      <c r="I5593" s="35">
        <v>4.4611400000000002E-2</v>
      </c>
      <c r="J5593" s="35">
        <f>H5593/(INDEX(Installed_Capacity!$H$6:$S$11,MATCH(Source_Data!B5593,Installed_Capacity!$G$6:$G$11,0),MATCH(Source_Data!C5593,Installed_Capacity!$H$5:$S$5,0)))</f>
        <v>0</v>
      </c>
      <c r="K5593" s="36">
        <f>I5593/(INDEX(Installed_Capacity!$H$15:$S$20,MATCH(Source_Data!B5593,Installed_Capacity!$G$15:$G$20,0),MATCH(Source_Data!C5593,Installed_Capacity!$H$14:$S$14,0)))</f>
        <v>1.1639375913170529E-5</v>
      </c>
      <c r="L5593" s="39">
        <v>0</v>
      </c>
      <c r="M5593" s="40">
        <v>6.3885899999999995E-2</v>
      </c>
      <c r="N5593" s="40">
        <f>L5593/(INDEX(Installed_Capacity!$V$6:$AG$11,MATCH(Source_Data!B5593,Installed_Capacity!$U$6:$U$11,0),MATCH(Source_Data!C5593,Installed_Capacity!$V$5:$AG$5,0)))</f>
        <v>0</v>
      </c>
      <c r="O5593" s="41">
        <f>M5593/(INDEX(Installed_Capacity!$V$15:$AG$20,MATCH(Source_Data!B5593,Installed_Capacity!$U$15:$U$20,0),MATCH(Source_Data!C5593,Installed_Capacity!$V$14:$AG$14,0)))</f>
        <v>2.4858326848249029E-5</v>
      </c>
      <c r="P5593" s="37">
        <v>0</v>
      </c>
      <c r="Q5593" s="38">
        <f>P5593/(INDEX(Installed_Capacity!$AJ$15:$AU$20,MATCH(Source_Data!B5593,Installed_Capacity!$AI$15:$AI$20,0),MATCH(Source_Data!C5593,Installed_Capacity!$AJ$14:$AU$14,0)))</f>
        <v>0</v>
      </c>
      <c r="R5593" s="63">
        <v>1165.707925296</v>
      </c>
      <c r="S5593" s="42">
        <v>428.58075359399999</v>
      </c>
      <c r="T5593" s="42">
        <f>R5593/(INDEX(Installed_Capacity!$H$25:$S$30,MATCH(Source_Data!B5593,Installed_Capacity!$G$25:$G$30,0),MATCH(Source_Data!C5593,Installed_Capacity!$H$24:$S$24,0)))</f>
        <v>0.86348735207111105</v>
      </c>
      <c r="U5593" s="43">
        <f>S5593/(INDEX(Installed_Capacity!$H$33:$S$38,MATCH(Source_Data!B5593,Installed_Capacity!$G$33:$G$38,0),MATCH(Source_Data!C5593,Installed_Capacity!$H$32:$S$32,0)))</f>
        <v>0.12584551771753077</v>
      </c>
      <c r="V5593" s="21"/>
      <c r="W5593" s="2"/>
    </row>
    <row r="5594" spans="1:23" x14ac:dyDescent="0.25">
      <c r="A5594" s="17">
        <v>42968</v>
      </c>
      <c r="B5594" s="19">
        <v>2017</v>
      </c>
      <c r="C5594" s="19">
        <v>8</v>
      </c>
      <c r="D5594" s="19">
        <v>21</v>
      </c>
      <c r="E5594" s="19">
        <v>24</v>
      </c>
      <c r="F5594" s="69">
        <v>25118</v>
      </c>
      <c r="G5594" s="52">
        <f t="shared" si="87"/>
        <v>35851</v>
      </c>
      <c r="H5594" s="34">
        <v>0</v>
      </c>
      <c r="I5594" s="35">
        <v>2.8229199999999999E-2</v>
      </c>
      <c r="J5594" s="35">
        <f>H5594/(INDEX(Installed_Capacity!$H$6:$S$11,MATCH(Source_Data!B5594,Installed_Capacity!$G$6:$G$11,0),MATCH(Source_Data!C5594,Installed_Capacity!$H$5:$S$5,0)))</f>
        <v>0</v>
      </c>
      <c r="K5594" s="36">
        <f>I5594/(INDEX(Installed_Capacity!$H$15:$S$20,MATCH(Source_Data!B5594,Installed_Capacity!$G$15:$G$20,0),MATCH(Source_Data!C5594,Installed_Capacity!$H$14:$S$14,0)))</f>
        <v>7.3651638488833228E-6</v>
      </c>
      <c r="L5594" s="39">
        <v>0</v>
      </c>
      <c r="M5594" s="40">
        <v>5.1963299999999997E-2</v>
      </c>
      <c r="N5594" s="40">
        <f>L5594/(INDEX(Installed_Capacity!$V$6:$AG$11,MATCH(Source_Data!B5594,Installed_Capacity!$U$6:$U$11,0),MATCH(Source_Data!C5594,Installed_Capacity!$V$5:$AG$5,0)))</f>
        <v>0</v>
      </c>
      <c r="O5594" s="41">
        <f>M5594/(INDEX(Installed_Capacity!$V$15:$AG$20,MATCH(Source_Data!B5594,Installed_Capacity!$U$15:$U$20,0),MATCH(Source_Data!C5594,Installed_Capacity!$V$14:$AG$14,0)))</f>
        <v>2.0219182879377434E-5</v>
      </c>
      <c r="P5594" s="37">
        <v>0</v>
      </c>
      <c r="Q5594" s="38">
        <f>P5594/(INDEX(Installed_Capacity!$AJ$15:$AU$20,MATCH(Source_Data!B5594,Installed_Capacity!$AI$15:$AI$20,0),MATCH(Source_Data!C5594,Installed_Capacity!$AJ$14:$AU$14,0)))</f>
        <v>0</v>
      </c>
      <c r="R5594" s="63">
        <v>1100.4941738</v>
      </c>
      <c r="S5594" s="42">
        <v>305.15261499600001</v>
      </c>
      <c r="T5594" s="42">
        <f>R5594/(INDEX(Installed_Capacity!$H$25:$S$30,MATCH(Source_Data!B5594,Installed_Capacity!$G$25:$G$30,0),MATCH(Source_Data!C5594,Installed_Capacity!$H$24:$S$24,0)))</f>
        <v>0.8151808694814815</v>
      </c>
      <c r="U5594" s="43">
        <f>S5594/(INDEX(Installed_Capacity!$H$33:$S$38,MATCH(Source_Data!B5594,Installed_Capacity!$G$33:$G$38,0),MATCH(Source_Data!C5594,Installed_Capacity!$H$32:$S$32,0)))</f>
        <v>8.9602924291389802E-2</v>
      </c>
      <c r="V5594" s="21"/>
      <c r="W5594" s="2"/>
    </row>
    <row r="5595" spans="1:23" x14ac:dyDescent="0.25">
      <c r="A5595" s="17">
        <v>42969</v>
      </c>
      <c r="B5595" s="19">
        <v>2017</v>
      </c>
      <c r="C5595" s="19">
        <v>8</v>
      </c>
      <c r="D5595" s="19">
        <v>22</v>
      </c>
      <c r="E5595" s="19">
        <v>1</v>
      </c>
      <c r="F5595" s="69">
        <v>23876</v>
      </c>
      <c r="G5595" s="52">
        <f t="shared" si="87"/>
        <v>38671</v>
      </c>
      <c r="H5595" s="34">
        <v>0</v>
      </c>
      <c r="I5595" s="35">
        <v>2.0495699999999999E-2</v>
      </c>
      <c r="J5595" s="35">
        <f>H5595/(INDEX(Installed_Capacity!$H$6:$S$11,MATCH(Source_Data!B5595,Installed_Capacity!$G$6:$G$11,0),MATCH(Source_Data!C5595,Installed_Capacity!$H$5:$S$5,0)))</f>
        <v>0</v>
      </c>
      <c r="K5595" s="36">
        <f>I5595/(INDEX(Installed_Capacity!$H$15:$S$20,MATCH(Source_Data!B5595,Installed_Capacity!$G$15:$G$20,0),MATCH(Source_Data!C5595,Installed_Capacity!$H$14:$S$14,0)))</f>
        <v>5.347448340638697E-6</v>
      </c>
      <c r="L5595" s="39">
        <v>0</v>
      </c>
      <c r="M5595" s="40">
        <v>5.4885499999999997E-2</v>
      </c>
      <c r="N5595" s="40">
        <f>L5595/(INDEX(Installed_Capacity!$V$6:$AG$11,MATCH(Source_Data!B5595,Installed_Capacity!$U$6:$U$11,0),MATCH(Source_Data!C5595,Installed_Capacity!$V$5:$AG$5,0)))</f>
        <v>0</v>
      </c>
      <c r="O5595" s="41">
        <f>M5595/(INDEX(Installed_Capacity!$V$15:$AG$20,MATCH(Source_Data!B5595,Installed_Capacity!$U$15:$U$20,0),MATCH(Source_Data!C5595,Installed_Capacity!$V$14:$AG$14,0)))</f>
        <v>2.1356225680933854E-5</v>
      </c>
      <c r="P5595" s="37">
        <v>0</v>
      </c>
      <c r="Q5595" s="38">
        <f>P5595/(INDEX(Installed_Capacity!$AJ$15:$AU$20,MATCH(Source_Data!B5595,Installed_Capacity!$AI$15:$AI$20,0),MATCH(Source_Data!C5595,Installed_Capacity!$AJ$14:$AU$14,0)))</f>
        <v>0</v>
      </c>
      <c r="R5595" s="63">
        <v>1033.6770813000001</v>
      </c>
      <c r="S5595" s="42">
        <v>208.68217200399999</v>
      </c>
      <c r="T5595" s="42">
        <f>R5595/(INDEX(Installed_Capacity!$H$25:$S$30,MATCH(Source_Data!B5595,Installed_Capacity!$G$25:$G$30,0),MATCH(Source_Data!C5595,Installed_Capacity!$H$24:$S$24,0)))</f>
        <v>0.76568672688888895</v>
      </c>
      <c r="U5595" s="43">
        <f>S5595/(INDEX(Installed_Capacity!$H$33:$S$38,MATCH(Source_Data!B5595,Installed_Capacity!$G$33:$G$38,0),MATCH(Source_Data!C5595,Installed_Capacity!$H$32:$S$32,0)))</f>
        <v>6.1276004006330737E-2</v>
      </c>
      <c r="V5595" s="21"/>
      <c r="W5595" s="2"/>
    </row>
    <row r="5596" spans="1:23" x14ac:dyDescent="0.25">
      <c r="A5596" s="17">
        <v>42969</v>
      </c>
      <c r="B5596" s="19">
        <v>2017</v>
      </c>
      <c r="C5596" s="19">
        <v>8</v>
      </c>
      <c r="D5596" s="19">
        <v>22</v>
      </c>
      <c r="E5596" s="19">
        <v>2</v>
      </c>
      <c r="F5596" s="69">
        <v>23044</v>
      </c>
      <c r="G5596" s="52">
        <f t="shared" si="87"/>
        <v>38671</v>
      </c>
      <c r="H5596" s="34">
        <v>0</v>
      </c>
      <c r="I5596" s="35">
        <v>1.2086100000000001E-2</v>
      </c>
      <c r="J5596" s="35">
        <f>H5596/(INDEX(Installed_Capacity!$H$6:$S$11,MATCH(Source_Data!B5596,Installed_Capacity!$G$6:$G$11,0),MATCH(Source_Data!C5596,Installed_Capacity!$H$5:$S$5,0)))</f>
        <v>0</v>
      </c>
      <c r="K5596" s="36">
        <f>I5596/(INDEX(Installed_Capacity!$H$15:$S$20,MATCH(Source_Data!B5596,Installed_Capacity!$G$15:$G$20,0),MATCH(Source_Data!C5596,Installed_Capacity!$H$14:$S$14,0)))</f>
        <v>3.1533343769567941E-6</v>
      </c>
      <c r="L5596" s="39">
        <v>0</v>
      </c>
      <c r="M5596" s="40">
        <v>4.5647800000000002E-2</v>
      </c>
      <c r="N5596" s="40">
        <f>L5596/(INDEX(Installed_Capacity!$V$6:$AG$11,MATCH(Source_Data!B5596,Installed_Capacity!$U$6:$U$11,0),MATCH(Source_Data!C5596,Installed_Capacity!$V$5:$AG$5,0)))</f>
        <v>0</v>
      </c>
      <c r="O5596" s="41">
        <f>M5596/(INDEX(Installed_Capacity!$V$15:$AG$20,MATCH(Source_Data!B5596,Installed_Capacity!$U$15:$U$20,0),MATCH(Source_Data!C5596,Installed_Capacity!$V$14:$AG$14,0)))</f>
        <v>1.7761789883268488E-5</v>
      </c>
      <c r="P5596" s="37">
        <v>0</v>
      </c>
      <c r="Q5596" s="38">
        <f>P5596/(INDEX(Installed_Capacity!$AJ$15:$AU$20,MATCH(Source_Data!B5596,Installed_Capacity!$AI$15:$AI$20,0),MATCH(Source_Data!C5596,Installed_Capacity!$AJ$14:$AU$14,0)))</f>
        <v>0</v>
      </c>
      <c r="R5596" s="63">
        <v>1036.2295346999999</v>
      </c>
      <c r="S5596" s="42">
        <v>141.12814819600001</v>
      </c>
      <c r="T5596" s="42">
        <f>R5596/(INDEX(Installed_Capacity!$H$25:$S$30,MATCH(Source_Data!B5596,Installed_Capacity!$G$25:$G$30,0),MATCH(Source_Data!C5596,Installed_Capacity!$H$24:$S$24,0)))</f>
        <v>0.76757743311111104</v>
      </c>
      <c r="U5596" s="43">
        <f>S5596/(INDEX(Installed_Capacity!$H$33:$S$38,MATCH(Source_Data!B5596,Installed_Capacity!$G$33:$G$38,0),MATCH(Source_Data!C5596,Installed_Capacity!$H$32:$S$32,0)))</f>
        <v>4.143990304115857E-2</v>
      </c>
      <c r="V5596" s="21"/>
      <c r="W5596" s="2"/>
    </row>
    <row r="5597" spans="1:23" x14ac:dyDescent="0.25">
      <c r="A5597" s="17">
        <v>42969</v>
      </c>
      <c r="B5597" s="19">
        <v>2017</v>
      </c>
      <c r="C5597" s="19">
        <v>8</v>
      </c>
      <c r="D5597" s="19">
        <v>22</v>
      </c>
      <c r="E5597" s="19">
        <v>3</v>
      </c>
      <c r="F5597" s="69">
        <v>22673</v>
      </c>
      <c r="G5597" s="52">
        <f t="shared" si="87"/>
        <v>38671</v>
      </c>
      <c r="H5597" s="34">
        <v>0</v>
      </c>
      <c r="I5597" s="35">
        <v>7.8892000000000007E-3</v>
      </c>
      <c r="J5597" s="35">
        <f>H5597/(INDEX(Installed_Capacity!$H$6:$S$11,MATCH(Source_Data!B5597,Installed_Capacity!$G$6:$G$11,0),MATCH(Source_Data!C5597,Installed_Capacity!$H$5:$S$5,0)))</f>
        <v>0</v>
      </c>
      <c r="K5597" s="36">
        <f>I5597/(INDEX(Installed_Capacity!$H$15:$S$20,MATCH(Source_Data!B5597,Installed_Capacity!$G$15:$G$20,0),MATCH(Source_Data!C5597,Installed_Capacity!$H$14:$S$14,0)))</f>
        <v>2.0583385514506368E-6</v>
      </c>
      <c r="L5597" s="39">
        <v>0</v>
      </c>
      <c r="M5597" s="40">
        <v>3.3627200000000003E-2</v>
      </c>
      <c r="N5597" s="40">
        <f>L5597/(INDEX(Installed_Capacity!$V$6:$AG$11,MATCH(Source_Data!B5597,Installed_Capacity!$U$6:$U$11,0),MATCH(Source_Data!C5597,Installed_Capacity!$V$5:$AG$5,0)))</f>
        <v>0</v>
      </c>
      <c r="O5597" s="41">
        <f>M5597/(INDEX(Installed_Capacity!$V$15:$AG$20,MATCH(Source_Data!B5597,Installed_Capacity!$U$15:$U$20,0),MATCH(Source_Data!C5597,Installed_Capacity!$V$14:$AG$14,0)))</f>
        <v>1.3084513618677046E-5</v>
      </c>
      <c r="P5597" s="37">
        <v>0</v>
      </c>
      <c r="Q5597" s="38">
        <f>P5597/(INDEX(Installed_Capacity!$AJ$15:$AU$20,MATCH(Source_Data!B5597,Installed_Capacity!$AI$15:$AI$20,0),MATCH(Source_Data!C5597,Installed_Capacity!$AJ$14:$AU$14,0)))</f>
        <v>0</v>
      </c>
      <c r="R5597" s="63">
        <v>991.73683610399996</v>
      </c>
      <c r="S5597" s="42">
        <v>86.071771204000001</v>
      </c>
      <c r="T5597" s="42">
        <f>R5597/(INDEX(Installed_Capacity!$H$25:$S$30,MATCH(Source_Data!B5597,Installed_Capacity!$G$25:$G$30,0),MATCH(Source_Data!C5597,Installed_Capacity!$H$24:$S$24,0)))</f>
        <v>0.73461987859555555</v>
      </c>
      <c r="U5597" s="43">
        <f>S5597/(INDEX(Installed_Capacity!$H$33:$S$38,MATCH(Source_Data!B5597,Installed_Capacity!$G$33:$G$38,0),MATCH(Source_Data!C5597,Installed_Capacity!$H$32:$S$32,0)))</f>
        <v>2.5273525507618314E-2</v>
      </c>
      <c r="V5597" s="21"/>
      <c r="W5597" s="2"/>
    </row>
    <row r="5598" spans="1:23" x14ac:dyDescent="0.25">
      <c r="A5598" s="17">
        <v>42969</v>
      </c>
      <c r="B5598" s="19">
        <v>2017</v>
      </c>
      <c r="C5598" s="19">
        <v>8</v>
      </c>
      <c r="D5598" s="19">
        <v>22</v>
      </c>
      <c r="E5598" s="19">
        <v>4</v>
      </c>
      <c r="F5598" s="69">
        <v>23005</v>
      </c>
      <c r="G5598" s="52">
        <f t="shared" si="87"/>
        <v>38671</v>
      </c>
      <c r="H5598" s="34">
        <v>0</v>
      </c>
      <c r="I5598" s="35">
        <v>2.1175999999999999E-3</v>
      </c>
      <c r="J5598" s="35">
        <f>H5598/(INDEX(Installed_Capacity!$H$6:$S$11,MATCH(Source_Data!B5598,Installed_Capacity!$G$6:$G$11,0),MATCH(Source_Data!C5598,Installed_Capacity!$H$5:$S$5,0)))</f>
        <v>0</v>
      </c>
      <c r="K5598" s="36">
        <f>I5598/(INDEX(Installed_Capacity!$H$15:$S$20,MATCH(Source_Data!B5598,Installed_Capacity!$G$15:$G$20,0),MATCH(Source_Data!C5598,Installed_Capacity!$H$14:$S$14,0)))</f>
        <v>5.5249426007096637E-7</v>
      </c>
      <c r="L5598" s="39">
        <v>0</v>
      </c>
      <c r="M5598" s="40">
        <v>1.8702799999999999E-2</v>
      </c>
      <c r="N5598" s="40">
        <f>L5598/(INDEX(Installed_Capacity!$V$6:$AG$11,MATCH(Source_Data!B5598,Installed_Capacity!$U$6:$U$11,0),MATCH(Source_Data!C5598,Installed_Capacity!$V$5:$AG$5,0)))</f>
        <v>0</v>
      </c>
      <c r="O5598" s="41">
        <f>M5598/(INDEX(Installed_Capacity!$V$15:$AG$20,MATCH(Source_Data!B5598,Installed_Capacity!$U$15:$U$20,0),MATCH(Source_Data!C5598,Installed_Capacity!$V$14:$AG$14,0)))</f>
        <v>7.2773540856031139E-6</v>
      </c>
      <c r="P5598" s="37">
        <v>0</v>
      </c>
      <c r="Q5598" s="38">
        <f>P5598/(INDEX(Installed_Capacity!$AJ$15:$AU$20,MATCH(Source_Data!B5598,Installed_Capacity!$AI$15:$AI$20,0),MATCH(Source_Data!C5598,Installed_Capacity!$AJ$14:$AU$14,0)))</f>
        <v>0</v>
      </c>
      <c r="R5598" s="63">
        <v>1002.8566520959999</v>
      </c>
      <c r="S5598" s="42">
        <v>69.342847797999994</v>
      </c>
      <c r="T5598" s="42">
        <f>R5598/(INDEX(Installed_Capacity!$H$25:$S$30,MATCH(Source_Data!B5598,Installed_Capacity!$G$25:$G$30,0),MATCH(Source_Data!C5598,Installed_Capacity!$H$24:$S$24,0)))</f>
        <v>0.74285677933037031</v>
      </c>
      <c r="U5598" s="43">
        <f>S5598/(INDEX(Installed_Capacity!$H$33:$S$38,MATCH(Source_Data!B5598,Installed_Capacity!$G$33:$G$38,0),MATCH(Source_Data!C5598,Installed_Capacity!$H$32:$S$32,0)))</f>
        <v>2.0361358992368475E-2</v>
      </c>
      <c r="V5598" s="21"/>
      <c r="W5598" s="2"/>
    </row>
    <row r="5599" spans="1:23" x14ac:dyDescent="0.25">
      <c r="A5599" s="17">
        <v>42969</v>
      </c>
      <c r="B5599" s="19">
        <v>2017</v>
      </c>
      <c r="C5599" s="19">
        <v>8</v>
      </c>
      <c r="D5599" s="19">
        <v>22</v>
      </c>
      <c r="E5599" s="19">
        <v>5</v>
      </c>
      <c r="F5599" s="69">
        <v>24333</v>
      </c>
      <c r="G5599" s="52">
        <f t="shared" si="87"/>
        <v>38671</v>
      </c>
      <c r="H5599" s="34">
        <v>0</v>
      </c>
      <c r="I5599" s="35">
        <v>-1.1333999999999999E-3</v>
      </c>
      <c r="J5599" s="35">
        <f>H5599/(INDEX(Installed_Capacity!$H$6:$S$11,MATCH(Source_Data!B5599,Installed_Capacity!$G$6:$G$11,0),MATCH(Source_Data!C5599,Installed_Capacity!$H$5:$S$5,0)))</f>
        <v>0</v>
      </c>
      <c r="K5599" s="36">
        <f>I5599/(INDEX(Installed_Capacity!$H$15:$S$20,MATCH(Source_Data!B5599,Installed_Capacity!$G$15:$G$20,0),MATCH(Source_Data!C5599,Installed_Capacity!$H$14:$S$14,0)))</f>
        <v>-2.9571070757670626E-7</v>
      </c>
      <c r="L5599" s="39">
        <v>0</v>
      </c>
      <c r="M5599" s="40">
        <v>2.43787E-2</v>
      </c>
      <c r="N5599" s="40">
        <f>L5599/(INDEX(Installed_Capacity!$V$6:$AG$11,MATCH(Source_Data!B5599,Installed_Capacity!$U$6:$U$11,0),MATCH(Source_Data!C5599,Installed_Capacity!$V$5:$AG$5,0)))</f>
        <v>0</v>
      </c>
      <c r="O5599" s="41">
        <f>M5599/(INDEX(Installed_Capacity!$V$15:$AG$20,MATCH(Source_Data!B5599,Installed_Capacity!$U$15:$U$20,0),MATCH(Source_Data!C5599,Installed_Capacity!$V$14:$AG$14,0)))</f>
        <v>9.4858754863813244E-6</v>
      </c>
      <c r="P5599" s="37">
        <v>0</v>
      </c>
      <c r="Q5599" s="38">
        <f>P5599/(INDEX(Installed_Capacity!$AJ$15:$AU$20,MATCH(Source_Data!B5599,Installed_Capacity!$AI$15:$AI$20,0),MATCH(Source_Data!C5599,Installed_Capacity!$AJ$14:$AU$14,0)))</f>
        <v>0</v>
      </c>
      <c r="R5599" s="63">
        <v>892.23746339599995</v>
      </c>
      <c r="S5599" s="42">
        <v>49.175728200000002</v>
      </c>
      <c r="T5599" s="42">
        <f>R5599/(INDEX(Installed_Capacity!$H$25:$S$30,MATCH(Source_Data!B5599,Installed_Capacity!$G$25:$G$30,0),MATCH(Source_Data!C5599,Installed_Capacity!$H$24:$S$24,0)))</f>
        <v>0.66091663955259261</v>
      </c>
      <c r="U5599" s="43">
        <f>S5599/(INDEX(Installed_Capacity!$H$33:$S$38,MATCH(Source_Data!B5599,Installed_Capacity!$G$33:$G$38,0),MATCH(Source_Data!C5599,Installed_Capacity!$H$32:$S$32,0)))</f>
        <v>1.4439624090838354E-2</v>
      </c>
      <c r="V5599" s="21"/>
      <c r="W5599" s="2"/>
    </row>
    <row r="5600" spans="1:23" x14ac:dyDescent="0.25">
      <c r="A5600" s="17">
        <v>42969</v>
      </c>
      <c r="B5600" s="19">
        <v>2017</v>
      </c>
      <c r="C5600" s="19">
        <v>8</v>
      </c>
      <c r="D5600" s="19">
        <v>22</v>
      </c>
      <c r="E5600" s="19">
        <v>6</v>
      </c>
      <c r="F5600" s="69">
        <v>26164</v>
      </c>
      <c r="G5600" s="52">
        <f t="shared" si="87"/>
        <v>38671</v>
      </c>
      <c r="H5600" s="34">
        <v>0</v>
      </c>
      <c r="I5600" s="35">
        <v>-8.2549999999999995E-4</v>
      </c>
      <c r="J5600" s="35">
        <f>H5600/(INDEX(Installed_Capacity!$H$6:$S$11,MATCH(Source_Data!B5600,Installed_Capacity!$G$6:$G$11,0),MATCH(Source_Data!C5600,Installed_Capacity!$H$5:$S$5,0)))</f>
        <v>0</v>
      </c>
      <c r="K5600" s="36">
        <f>I5600/(INDEX(Installed_Capacity!$H$15:$S$20,MATCH(Source_Data!B5600,Installed_Capacity!$G$15:$G$20,0),MATCH(Source_Data!C5600,Installed_Capacity!$H$14:$S$14,0)))</f>
        <v>-2.1537779169275722E-7</v>
      </c>
      <c r="L5600" s="39">
        <v>0</v>
      </c>
      <c r="M5600" s="40">
        <v>1.6841800000000001E-2</v>
      </c>
      <c r="N5600" s="40">
        <f>L5600/(INDEX(Installed_Capacity!$V$6:$AG$11,MATCH(Source_Data!B5600,Installed_Capacity!$U$6:$U$11,0),MATCH(Source_Data!C5600,Installed_Capacity!$V$5:$AG$5,0)))</f>
        <v>0</v>
      </c>
      <c r="O5600" s="41">
        <f>M5600/(INDEX(Installed_Capacity!$V$15:$AG$20,MATCH(Source_Data!B5600,Installed_Capacity!$U$15:$U$20,0),MATCH(Source_Data!C5600,Installed_Capacity!$V$14:$AG$14,0)))</f>
        <v>6.5532295719844369E-6</v>
      </c>
      <c r="P5600" s="37">
        <v>0</v>
      </c>
      <c r="Q5600" s="38">
        <f>P5600/(INDEX(Installed_Capacity!$AJ$15:$AU$20,MATCH(Source_Data!B5600,Installed_Capacity!$AI$15:$AI$20,0),MATCH(Source_Data!C5600,Installed_Capacity!$AJ$14:$AU$14,0)))</f>
        <v>0</v>
      </c>
      <c r="R5600" s="63">
        <v>801.60861699600002</v>
      </c>
      <c r="S5600" s="42">
        <v>33.918992699</v>
      </c>
      <c r="T5600" s="42">
        <f>R5600/(INDEX(Installed_Capacity!$H$25:$S$30,MATCH(Source_Data!B5600,Installed_Capacity!$G$25:$G$30,0),MATCH(Source_Data!C5600,Installed_Capacity!$H$24:$S$24,0)))</f>
        <v>0.59378416073777784</v>
      </c>
      <c r="U5600" s="43">
        <f>S5600/(INDEX(Installed_Capacity!$H$33:$S$38,MATCH(Source_Data!B5600,Installed_Capacity!$G$33:$G$38,0),MATCH(Source_Data!C5600,Installed_Capacity!$H$32:$S$32,0)))</f>
        <v>9.9597407509961523E-3</v>
      </c>
      <c r="V5600" s="21"/>
      <c r="W5600" s="2"/>
    </row>
    <row r="5601" spans="1:23" x14ac:dyDescent="0.25">
      <c r="A5601" s="17">
        <v>42969</v>
      </c>
      <c r="B5601" s="19">
        <v>2017</v>
      </c>
      <c r="C5601" s="19">
        <v>8</v>
      </c>
      <c r="D5601" s="19">
        <v>22</v>
      </c>
      <c r="E5601" s="19">
        <v>7</v>
      </c>
      <c r="F5601" s="69">
        <v>27394</v>
      </c>
      <c r="G5601" s="52">
        <f t="shared" si="87"/>
        <v>38671</v>
      </c>
      <c r="H5601" s="34">
        <v>13.6925405</v>
      </c>
      <c r="I5601" s="35">
        <v>130.418292794</v>
      </c>
      <c r="J5601" s="35">
        <f>H5601/(INDEX(Installed_Capacity!$H$6:$S$11,MATCH(Source_Data!B5601,Installed_Capacity!$G$6:$G$11,0),MATCH(Source_Data!C5601,Installed_Capacity!$H$5:$S$5,0)))</f>
        <v>9.0650260182193743E-3</v>
      </c>
      <c r="K5601" s="36">
        <f>I5601/(INDEX(Installed_Capacity!$H$15:$S$20,MATCH(Source_Data!B5601,Installed_Capacity!$G$15:$G$20,0),MATCH(Source_Data!C5601,Installed_Capacity!$H$14:$S$14,0)))</f>
        <v>3.4026897514610722E-2</v>
      </c>
      <c r="L5601" s="39">
        <v>14.443256</v>
      </c>
      <c r="M5601" s="40">
        <v>85.524874678000003</v>
      </c>
      <c r="N5601" s="40">
        <f>L5601/(INDEX(Installed_Capacity!$V$6:$AG$11,MATCH(Source_Data!B5601,Installed_Capacity!$U$6:$U$11,0),MATCH(Source_Data!C5601,Installed_Capacity!$V$5:$AG$5,0)))</f>
        <v>1.2780850743759235E-2</v>
      </c>
      <c r="O5601" s="41">
        <f>M5601/(INDEX(Installed_Capacity!$V$15:$AG$20,MATCH(Source_Data!B5601,Installed_Capacity!$U$15:$U$20,0),MATCH(Source_Data!C5601,Installed_Capacity!$V$14:$AG$14,0)))</f>
        <v>3.3278161353307398E-2</v>
      </c>
      <c r="P5601" s="37">
        <v>0</v>
      </c>
      <c r="Q5601" s="38">
        <f>P5601/(INDEX(Installed_Capacity!$AJ$15:$AU$20,MATCH(Source_Data!B5601,Installed_Capacity!$AI$15:$AI$20,0),MATCH(Source_Data!C5601,Installed_Capacity!$AJ$14:$AU$14,0)))</f>
        <v>0</v>
      </c>
      <c r="R5601" s="63">
        <v>756.43604480399995</v>
      </c>
      <c r="S5601" s="42">
        <v>23.132113102000002</v>
      </c>
      <c r="T5601" s="42">
        <f>R5601/(INDEX(Installed_Capacity!$H$25:$S$30,MATCH(Source_Data!B5601,Installed_Capacity!$G$25:$G$30,0),MATCH(Source_Data!C5601,Installed_Capacity!$H$24:$S$24,0)))</f>
        <v>0.56032299615111103</v>
      </c>
      <c r="U5601" s="43">
        <f>S5601/(INDEX(Installed_Capacity!$H$33:$S$38,MATCH(Source_Data!B5601,Installed_Capacity!$G$33:$G$38,0),MATCH(Source_Data!C5601,Installed_Capacity!$H$32:$S$32,0)))</f>
        <v>6.7923552908289572E-3</v>
      </c>
      <c r="V5601" s="21"/>
      <c r="W5601" s="2"/>
    </row>
    <row r="5602" spans="1:23" x14ac:dyDescent="0.25">
      <c r="A5602" s="17">
        <v>42969</v>
      </c>
      <c r="B5602" s="19">
        <v>2017</v>
      </c>
      <c r="C5602" s="19">
        <v>8</v>
      </c>
      <c r="D5602" s="19">
        <v>22</v>
      </c>
      <c r="E5602" s="19">
        <v>8</v>
      </c>
      <c r="F5602" s="69">
        <v>28271</v>
      </c>
      <c r="G5602" s="52">
        <f t="shared" si="87"/>
        <v>38671</v>
      </c>
      <c r="H5602" s="34">
        <v>296.15546239999998</v>
      </c>
      <c r="I5602" s="35">
        <v>1170.4121359620001</v>
      </c>
      <c r="J5602" s="35">
        <f>H5602/(INDEX(Installed_Capacity!$H$6:$S$11,MATCH(Source_Data!B5602,Installed_Capacity!$G$6:$G$11,0),MATCH(Source_Data!C5602,Installed_Capacity!$H$5:$S$5,0)))</f>
        <v>0.19606711932630685</v>
      </c>
      <c r="K5602" s="36">
        <f>I5602/(INDEX(Installed_Capacity!$H$15:$S$20,MATCH(Source_Data!B5602,Installed_Capacity!$G$15:$G$20,0),MATCH(Source_Data!C5602,Installed_Capacity!$H$14:$S$14,0)))</f>
        <v>0.30536739093143395</v>
      </c>
      <c r="L5602" s="39">
        <v>326.98588100000001</v>
      </c>
      <c r="M5602" s="40">
        <v>1045.0828693000001</v>
      </c>
      <c r="N5602" s="40">
        <f>L5602/(INDEX(Installed_Capacity!$V$6:$AG$11,MATCH(Source_Data!B5602,Installed_Capacity!$U$6:$U$11,0),MATCH(Source_Data!C5602,Installed_Capacity!$V$5:$AG$5,0)))</f>
        <v>0.28935011193996829</v>
      </c>
      <c r="O5602" s="41">
        <f>M5602/(INDEX(Installed_Capacity!$V$15:$AG$20,MATCH(Source_Data!B5602,Installed_Capacity!$U$15:$U$20,0),MATCH(Source_Data!C5602,Installed_Capacity!$V$14:$AG$14,0)))</f>
        <v>0.40664703085603121</v>
      </c>
      <c r="P5602" s="37">
        <v>120.9610215</v>
      </c>
      <c r="Q5602" s="38">
        <f>P5602/(INDEX(Installed_Capacity!$AJ$15:$AU$20,MATCH(Source_Data!B5602,Installed_Capacity!$AI$15:$AI$20,0),MATCH(Source_Data!C5602,Installed_Capacity!$AJ$14:$AU$14,0)))</f>
        <v>0.1319095109051254</v>
      </c>
      <c r="R5602" s="63">
        <v>577.68671169599997</v>
      </c>
      <c r="S5602" s="42">
        <v>14.8158166</v>
      </c>
      <c r="T5602" s="42">
        <f>R5602/(INDEX(Installed_Capacity!$H$25:$S$30,MATCH(Source_Data!B5602,Installed_Capacity!$G$25:$G$30,0),MATCH(Source_Data!C5602,Installed_Capacity!$H$24:$S$24,0)))</f>
        <v>0.42791608273777776</v>
      </c>
      <c r="U5602" s="43">
        <f>S5602/(INDEX(Installed_Capacity!$H$33:$S$38,MATCH(Source_Data!B5602,Installed_Capacity!$G$33:$G$38,0),MATCH(Source_Data!C5602,Installed_Capacity!$H$32:$S$32,0)))</f>
        <v>4.3504149330075969E-3</v>
      </c>
      <c r="V5602" s="21"/>
      <c r="W5602" s="2"/>
    </row>
    <row r="5603" spans="1:23" x14ac:dyDescent="0.25">
      <c r="A5603" s="17">
        <v>42969</v>
      </c>
      <c r="B5603" s="19">
        <v>2017</v>
      </c>
      <c r="C5603" s="19">
        <v>8</v>
      </c>
      <c r="D5603" s="19">
        <v>22</v>
      </c>
      <c r="E5603" s="19">
        <v>9</v>
      </c>
      <c r="F5603" s="69">
        <v>29107</v>
      </c>
      <c r="G5603" s="52">
        <f t="shared" si="87"/>
        <v>38671</v>
      </c>
      <c r="H5603" s="34">
        <v>785.71765249999999</v>
      </c>
      <c r="I5603" s="35">
        <v>2316.3155765609999</v>
      </c>
      <c r="J5603" s="35">
        <f>H5603/(INDEX(Installed_Capacity!$H$6:$S$11,MATCH(Source_Data!B5603,Installed_Capacity!$G$6:$G$11,0),MATCH(Source_Data!C5603,Installed_Capacity!$H$5:$S$5,0)))</f>
        <v>0.5201774618002224</v>
      </c>
      <c r="K5603" s="36">
        <f>I5603/(INDEX(Installed_Capacity!$H$15:$S$20,MATCH(Source_Data!B5603,Installed_Capacity!$G$15:$G$20,0),MATCH(Source_Data!C5603,Installed_Capacity!$H$14:$S$14,0)))</f>
        <v>0.6043403194951471</v>
      </c>
      <c r="L5603" s="39">
        <v>782.83220670000003</v>
      </c>
      <c r="M5603" s="40">
        <v>1954.59433904</v>
      </c>
      <c r="N5603" s="40">
        <f>L5603/(INDEX(Installed_Capacity!$V$6:$AG$11,MATCH(Source_Data!B5603,Installed_Capacity!$U$6:$U$11,0),MATCH(Source_Data!C5603,Installed_Capacity!$V$5:$AG$5,0)))</f>
        <v>0.69272895192333206</v>
      </c>
      <c r="O5603" s="41">
        <f>M5603/(INDEX(Installed_Capacity!$V$15:$AG$20,MATCH(Source_Data!B5603,Installed_Capacity!$U$15:$U$20,0),MATCH(Source_Data!C5603,Installed_Capacity!$V$14:$AG$14,0)))</f>
        <v>0.76054254437354096</v>
      </c>
      <c r="P5603" s="37">
        <v>549.11547740000003</v>
      </c>
      <c r="Q5603" s="38">
        <f>P5603/(INDEX(Installed_Capacity!$AJ$15:$AU$20,MATCH(Source_Data!B5603,Installed_Capacity!$AI$15:$AI$20,0),MATCH(Source_Data!C5603,Installed_Capacity!$AJ$14:$AU$14,0)))</f>
        <v>0.59881731450381681</v>
      </c>
      <c r="R5603" s="63">
        <v>480.68297660399998</v>
      </c>
      <c r="S5603" s="42">
        <v>6.5515141999999997</v>
      </c>
      <c r="T5603" s="42">
        <f>R5603/(INDEX(Installed_Capacity!$H$25:$S$30,MATCH(Source_Data!B5603,Installed_Capacity!$G$25:$G$30,0),MATCH(Source_Data!C5603,Installed_Capacity!$H$24:$S$24,0)))</f>
        <v>0.35606146415111112</v>
      </c>
      <c r="U5603" s="43">
        <f>S5603/(INDEX(Installed_Capacity!$H$33:$S$38,MATCH(Source_Data!B5603,Installed_Capacity!$G$33:$G$38,0),MATCH(Source_Data!C5603,Installed_Capacity!$H$32:$S$32,0)))</f>
        <v>1.9237417672604909E-3</v>
      </c>
      <c r="V5603" s="21"/>
      <c r="W5603" s="2"/>
    </row>
    <row r="5604" spans="1:23" x14ac:dyDescent="0.25">
      <c r="A5604" s="17">
        <v>42969</v>
      </c>
      <c r="B5604" s="19">
        <v>2017</v>
      </c>
      <c r="C5604" s="19">
        <v>8</v>
      </c>
      <c r="D5604" s="19">
        <v>22</v>
      </c>
      <c r="E5604" s="19">
        <v>10</v>
      </c>
      <c r="F5604" s="69">
        <v>29943</v>
      </c>
      <c r="G5604" s="52">
        <f t="shared" si="87"/>
        <v>38671</v>
      </c>
      <c r="H5604" s="34">
        <v>1090.3488394000001</v>
      </c>
      <c r="I5604" s="35">
        <v>2949.2985149199999</v>
      </c>
      <c r="J5604" s="35">
        <f>H5604/(INDEX(Installed_Capacity!$H$6:$S$11,MATCH(Source_Data!B5604,Installed_Capacity!$G$6:$G$11,0),MATCH(Source_Data!C5604,Installed_Capacity!$H$5:$S$5,0)))</f>
        <v>0.72185585999152591</v>
      </c>
      <c r="K5604" s="36">
        <f>I5604/(INDEX(Installed_Capacity!$H$15:$S$20,MATCH(Source_Data!B5604,Installed_Capacity!$G$15:$G$20,0),MATCH(Source_Data!C5604,Installed_Capacity!$H$14:$S$14,0)))</f>
        <v>0.76948928066165723</v>
      </c>
      <c r="L5604" s="39">
        <v>940.58664050000004</v>
      </c>
      <c r="M5604" s="40">
        <v>2252.28262911</v>
      </c>
      <c r="N5604" s="40">
        <f>L5604/(INDEX(Installed_Capacity!$V$6:$AG$11,MATCH(Source_Data!B5604,Installed_Capacity!$U$6:$U$11,0),MATCH(Source_Data!C5604,Installed_Capacity!$V$5:$AG$5,0)))</f>
        <v>0.83232599794702977</v>
      </c>
      <c r="O5604" s="41">
        <f>M5604/(INDEX(Installed_Capacity!$V$15:$AG$20,MATCH(Source_Data!B5604,Installed_Capacity!$U$15:$U$20,0),MATCH(Source_Data!C5604,Installed_Capacity!$V$14:$AG$14,0)))</f>
        <v>0.8763745638560313</v>
      </c>
      <c r="P5604" s="37">
        <v>801.70497980000005</v>
      </c>
      <c r="Q5604" s="38">
        <f>P5604/(INDEX(Installed_Capacity!$AJ$15:$AU$20,MATCH(Source_Data!B5604,Installed_Capacity!$AI$15:$AI$20,0),MATCH(Source_Data!C5604,Installed_Capacity!$AJ$14:$AU$14,0)))</f>
        <v>0.8742693345692476</v>
      </c>
      <c r="R5604" s="63">
        <v>307.02203179999998</v>
      </c>
      <c r="S5604" s="42">
        <v>1.4836100999999999</v>
      </c>
      <c r="T5604" s="42">
        <f>R5604/(INDEX(Installed_Capacity!$H$25:$S$30,MATCH(Source_Data!B5604,Installed_Capacity!$G$25:$G$30,0),MATCH(Source_Data!C5604,Installed_Capacity!$H$24:$S$24,0)))</f>
        <v>0.22742372725925925</v>
      </c>
      <c r="U5604" s="43">
        <f>S5604/(INDEX(Installed_Capacity!$H$33:$S$38,MATCH(Source_Data!B5604,Installed_Capacity!$G$33:$G$38,0),MATCH(Source_Data!C5604,Installed_Capacity!$H$32:$S$32,0)))</f>
        <v>4.3563711053232754E-4</v>
      </c>
      <c r="V5604" s="21"/>
      <c r="W5604" s="2"/>
    </row>
    <row r="5605" spans="1:23" x14ac:dyDescent="0.25">
      <c r="A5605" s="17">
        <v>42969</v>
      </c>
      <c r="B5605" s="19">
        <v>2017</v>
      </c>
      <c r="C5605" s="19">
        <v>8</v>
      </c>
      <c r="D5605" s="19">
        <v>22</v>
      </c>
      <c r="E5605" s="19">
        <v>11</v>
      </c>
      <c r="F5605" s="69">
        <v>30949</v>
      </c>
      <c r="G5605" s="52">
        <f t="shared" si="87"/>
        <v>38671</v>
      </c>
      <c r="H5605" s="34">
        <v>1255.1776721000001</v>
      </c>
      <c r="I5605" s="35">
        <v>3529.3187408260001</v>
      </c>
      <c r="J5605" s="35">
        <f>H5605/(INDEX(Installed_Capacity!$H$6:$S$11,MATCH(Source_Data!B5605,Installed_Capacity!$G$6:$G$11,0),MATCH(Source_Data!C5605,Installed_Capacity!$H$5:$S$5,0)))</f>
        <v>0.83097933908426469</v>
      </c>
      <c r="K5605" s="36">
        <f>I5605/(INDEX(Installed_Capacity!$H$15:$S$20,MATCH(Source_Data!B5605,Installed_Capacity!$G$15:$G$20,0),MATCH(Source_Data!C5605,Installed_Capacity!$H$14:$S$14,0)))</f>
        <v>0.92081995951419326</v>
      </c>
      <c r="L5605" s="39">
        <v>970.4895315</v>
      </c>
      <c r="M5605" s="40">
        <v>2355.93506686</v>
      </c>
      <c r="N5605" s="40">
        <f>L5605/(INDEX(Installed_Capacity!$V$6:$AG$11,MATCH(Source_Data!B5605,Installed_Capacity!$U$6:$U$11,0),MATCH(Source_Data!C5605,Installed_Capacity!$V$5:$AG$5,0)))</f>
        <v>0.85878709416230836</v>
      </c>
      <c r="O5605" s="41">
        <f>M5605/(INDEX(Installed_Capacity!$V$15:$AG$20,MATCH(Source_Data!B5605,Installed_Capacity!$U$15:$U$20,0),MATCH(Source_Data!C5605,Installed_Capacity!$V$14:$AG$14,0)))</f>
        <v>0.91670625169649822</v>
      </c>
      <c r="P5605" s="37">
        <v>868.49682749999999</v>
      </c>
      <c r="Q5605" s="38">
        <f>P5605/(INDEX(Installed_Capacity!$AJ$15:$AU$20,MATCH(Source_Data!B5605,Installed_Capacity!$AI$15:$AI$20,0),MATCH(Source_Data!C5605,Installed_Capacity!$AJ$14:$AU$14,0)))</f>
        <v>0.94710668211559434</v>
      </c>
      <c r="R5605" s="63">
        <v>247.52109010000001</v>
      </c>
      <c r="S5605" s="42">
        <v>8.3471069</v>
      </c>
      <c r="T5605" s="42">
        <f>R5605/(INDEX(Installed_Capacity!$H$25:$S$30,MATCH(Source_Data!B5605,Installed_Capacity!$G$25:$G$30,0),MATCH(Source_Data!C5605,Installed_Capacity!$H$24:$S$24,0)))</f>
        <v>0.18334895562962963</v>
      </c>
      <c r="U5605" s="43">
        <f>S5605/(INDEX(Installed_Capacity!$H$33:$S$38,MATCH(Source_Data!B5605,Installed_Capacity!$G$33:$G$38,0),MATCH(Source_Data!C5605,Installed_Capacity!$H$32:$S$32,0)))</f>
        <v>2.4509873121114868E-3</v>
      </c>
      <c r="V5605" s="21"/>
      <c r="W5605" s="2"/>
    </row>
    <row r="5606" spans="1:23" x14ac:dyDescent="0.25">
      <c r="A5606" s="17">
        <v>42969</v>
      </c>
      <c r="B5606" s="19">
        <v>2017</v>
      </c>
      <c r="C5606" s="19">
        <v>8</v>
      </c>
      <c r="D5606" s="19">
        <v>22</v>
      </c>
      <c r="E5606" s="19">
        <v>12</v>
      </c>
      <c r="F5606" s="69">
        <v>32102</v>
      </c>
      <c r="G5606" s="52">
        <f t="shared" si="87"/>
        <v>38671</v>
      </c>
      <c r="H5606" s="34">
        <v>1344.7608957</v>
      </c>
      <c r="I5606" s="35">
        <v>3629.0167832440002</v>
      </c>
      <c r="J5606" s="35">
        <f>H5606/(INDEX(Installed_Capacity!$H$6:$S$11,MATCH(Source_Data!B5606,Installed_Capacity!$G$6:$G$11,0),MATCH(Source_Data!C5606,Installed_Capacity!$H$5:$S$5,0)))</f>
        <v>0.89028712442402413</v>
      </c>
      <c r="K5606" s="36">
        <f>I5606/(INDEX(Installed_Capacity!$H$15:$S$20,MATCH(Source_Data!B5606,Installed_Capacity!$G$15:$G$20,0),MATCH(Source_Data!C5606,Installed_Capacity!$H$14:$S$14,0)))</f>
        <v>0.94683176352640364</v>
      </c>
      <c r="L5606" s="39">
        <v>975.34668959999999</v>
      </c>
      <c r="M5606" s="40">
        <v>2348.3312617500001</v>
      </c>
      <c r="N5606" s="40">
        <f>L5606/(INDEX(Installed_Capacity!$V$6:$AG$11,MATCH(Source_Data!B5606,Installed_Capacity!$U$6:$U$11,0),MATCH(Source_Data!C5606,Installed_Capacity!$V$5:$AG$5,0)))</f>
        <v>0.86308519790809402</v>
      </c>
      <c r="O5606" s="41">
        <f>M5606/(INDEX(Installed_Capacity!$V$15:$AG$20,MATCH(Source_Data!B5606,Installed_Capacity!$U$15:$U$20,0),MATCH(Source_Data!C5606,Installed_Capacity!$V$14:$AG$14,0)))</f>
        <v>0.91374757266536988</v>
      </c>
      <c r="P5606" s="37">
        <v>891.46663390000003</v>
      </c>
      <c r="Q5606" s="38">
        <f>P5606/(INDEX(Installed_Capacity!$AJ$15:$AU$20,MATCH(Source_Data!B5606,Installed_Capacity!$AI$15:$AI$20,0),MATCH(Source_Data!C5606,Installed_Capacity!$AJ$14:$AU$14,0)))</f>
        <v>0.97215554405670668</v>
      </c>
      <c r="R5606" s="63">
        <v>198.96694070000001</v>
      </c>
      <c r="S5606" s="42">
        <v>34.682040903999997</v>
      </c>
      <c r="T5606" s="42">
        <f>R5606/(INDEX(Installed_Capacity!$H$25:$S$30,MATCH(Source_Data!B5606,Installed_Capacity!$G$25:$G$30,0),MATCH(Source_Data!C5606,Installed_Capacity!$H$24:$S$24,0)))</f>
        <v>0.14738291903703704</v>
      </c>
      <c r="U5606" s="43">
        <f>S5606/(INDEX(Installed_Capacity!$H$33:$S$38,MATCH(Source_Data!B5606,Installed_Capacity!$G$33:$G$38,0),MATCH(Source_Data!C5606,Installed_Capacity!$H$32:$S$32,0)))</f>
        <v>1.0183797000830982E-2</v>
      </c>
      <c r="V5606" s="21"/>
      <c r="W5606" s="2"/>
    </row>
    <row r="5607" spans="1:23" x14ac:dyDescent="0.25">
      <c r="A5607" s="17">
        <v>42969</v>
      </c>
      <c r="B5607" s="19">
        <v>2017</v>
      </c>
      <c r="C5607" s="19">
        <v>8</v>
      </c>
      <c r="D5607" s="19">
        <v>22</v>
      </c>
      <c r="E5607" s="19">
        <v>13</v>
      </c>
      <c r="F5607" s="69">
        <v>33750</v>
      </c>
      <c r="G5607" s="52">
        <f t="shared" si="87"/>
        <v>38671</v>
      </c>
      <c r="H5607" s="34">
        <v>1363.8500128000001</v>
      </c>
      <c r="I5607" s="35">
        <v>3756.5939649309998</v>
      </c>
      <c r="J5607" s="35">
        <f>H5607/(INDEX(Installed_Capacity!$H$6:$S$11,MATCH(Source_Data!B5607,Installed_Capacity!$G$6:$G$11,0),MATCH(Source_Data!C5607,Installed_Capacity!$H$5:$S$5,0)))</f>
        <v>0.90292490651978186</v>
      </c>
      <c r="K5607" s="36">
        <f>I5607/(INDEX(Installed_Capacity!$H$15:$S$20,MATCH(Source_Data!B5607,Installed_Capacity!$G$15:$G$20,0),MATCH(Source_Data!C5607,Installed_Capacity!$H$14:$S$14,0)))</f>
        <v>0.98011739848961588</v>
      </c>
      <c r="L5607" s="39">
        <v>971.30379619999997</v>
      </c>
      <c r="M5607" s="40">
        <v>2349.63597609</v>
      </c>
      <c r="N5607" s="40">
        <f>L5607/(INDEX(Installed_Capacity!$V$6:$AG$11,MATCH(Source_Data!B5607,Installed_Capacity!$U$6:$U$11,0),MATCH(Source_Data!C5607,Installed_Capacity!$V$5:$AG$5,0)))</f>
        <v>0.85950763775695294</v>
      </c>
      <c r="O5607" s="41">
        <f>M5607/(INDEX(Installed_Capacity!$V$15:$AG$20,MATCH(Source_Data!B5607,Installed_Capacity!$U$15:$U$20,0),MATCH(Source_Data!C5607,Installed_Capacity!$V$14:$AG$14,0)))</f>
        <v>0.91425524361478616</v>
      </c>
      <c r="P5607" s="37">
        <v>881.78410770000005</v>
      </c>
      <c r="Q5607" s="38">
        <f>P5607/(INDEX(Installed_Capacity!$AJ$15:$AU$20,MATCH(Source_Data!B5607,Installed_Capacity!$AI$15:$AI$20,0),MATCH(Source_Data!C5607,Installed_Capacity!$AJ$14:$AU$14,0)))</f>
        <v>0.96159662780806987</v>
      </c>
      <c r="R5607" s="63">
        <v>188.47777740000001</v>
      </c>
      <c r="S5607" s="42">
        <v>75.520902203999995</v>
      </c>
      <c r="T5607" s="42">
        <f>R5607/(INDEX(Installed_Capacity!$H$25:$S$30,MATCH(Source_Data!B5607,Installed_Capacity!$G$25:$G$30,0),MATCH(Source_Data!C5607,Installed_Capacity!$H$24:$S$24,0)))</f>
        <v>0.13961316844444446</v>
      </c>
      <c r="U5607" s="43">
        <f>S5607/(INDEX(Installed_Capacity!$H$33:$S$38,MATCH(Source_Data!B5607,Installed_Capacity!$G$33:$G$38,0),MATCH(Source_Data!C5607,Installed_Capacity!$H$32:$S$32,0)))</f>
        <v>2.2175440583037987E-2</v>
      </c>
      <c r="V5607" s="21"/>
      <c r="W5607" s="2"/>
    </row>
    <row r="5608" spans="1:23" x14ac:dyDescent="0.25">
      <c r="A5608" s="17">
        <v>42969</v>
      </c>
      <c r="B5608" s="19">
        <v>2017</v>
      </c>
      <c r="C5608" s="19">
        <v>8</v>
      </c>
      <c r="D5608" s="19">
        <v>22</v>
      </c>
      <c r="E5608" s="19">
        <v>14</v>
      </c>
      <c r="F5608" s="69">
        <v>35429</v>
      </c>
      <c r="G5608" s="52">
        <f t="shared" si="87"/>
        <v>38671</v>
      </c>
      <c r="H5608" s="34">
        <v>1362.6980533999999</v>
      </c>
      <c r="I5608" s="35">
        <v>3755.0163467719999</v>
      </c>
      <c r="J5608" s="35">
        <f>H5608/(INDEX(Installed_Capacity!$H$6:$S$11,MATCH(Source_Data!B5608,Installed_Capacity!$G$6:$G$11,0),MATCH(Source_Data!C5608,Installed_Capacity!$H$5:$S$5,0)))</f>
        <v>0.9021622619299825</v>
      </c>
      <c r="K5608" s="36">
        <f>I5608/(INDEX(Installed_Capacity!$H$15:$S$20,MATCH(Source_Data!B5608,Installed_Capacity!$G$15:$G$20,0),MATCH(Source_Data!C5608,Installed_Capacity!$H$14:$S$14,0)))</f>
        <v>0.97970578865894375</v>
      </c>
      <c r="L5608" s="39">
        <v>970.43034169999999</v>
      </c>
      <c r="M5608" s="40">
        <v>2355.28419717</v>
      </c>
      <c r="N5608" s="40">
        <f>L5608/(INDEX(Installed_Capacity!$V$6:$AG$11,MATCH(Source_Data!B5608,Installed_Capacity!$U$6:$U$11,0),MATCH(Source_Data!C5608,Installed_Capacity!$V$5:$AG$5,0)))</f>
        <v>0.85873471705292581</v>
      </c>
      <c r="O5608" s="41">
        <f>M5608/(INDEX(Installed_Capacity!$V$15:$AG$20,MATCH(Source_Data!B5608,Installed_Capacity!$U$15:$U$20,0),MATCH(Source_Data!C5608,Installed_Capacity!$V$14:$AG$14,0)))</f>
        <v>0.91645299500778221</v>
      </c>
      <c r="P5608" s="37">
        <v>727.74616590000005</v>
      </c>
      <c r="Q5608" s="38">
        <f>P5608/(INDEX(Installed_Capacity!$AJ$15:$AU$20,MATCH(Source_Data!B5608,Installed_Capacity!$AI$15:$AI$20,0),MATCH(Source_Data!C5608,Installed_Capacity!$AJ$14:$AU$14,0)))</f>
        <v>0.79361632050163577</v>
      </c>
      <c r="R5608" s="63">
        <v>207.6176974</v>
      </c>
      <c r="S5608" s="42">
        <v>94.072334404000003</v>
      </c>
      <c r="T5608" s="42">
        <f>R5608/(INDEX(Installed_Capacity!$H$25:$S$30,MATCH(Source_Data!B5608,Installed_Capacity!$G$25:$G$30,0),MATCH(Source_Data!C5608,Installed_Capacity!$H$24:$S$24,0)))</f>
        <v>0.15379088696296295</v>
      </c>
      <c r="U5608" s="43">
        <f>S5608/(INDEX(Installed_Capacity!$H$33:$S$38,MATCH(Source_Data!B5608,Installed_Capacity!$G$33:$G$38,0),MATCH(Source_Data!C5608,Installed_Capacity!$H$32:$S$32,0)))</f>
        <v>2.7622756100669194E-2</v>
      </c>
      <c r="V5608" s="21"/>
      <c r="W5608" s="2"/>
    </row>
    <row r="5609" spans="1:23" x14ac:dyDescent="0.25">
      <c r="A5609" s="17">
        <v>42969</v>
      </c>
      <c r="B5609" s="19">
        <v>2017</v>
      </c>
      <c r="C5609" s="19">
        <v>8</v>
      </c>
      <c r="D5609" s="19">
        <v>22</v>
      </c>
      <c r="E5609" s="19">
        <v>15</v>
      </c>
      <c r="F5609" s="69">
        <v>37098</v>
      </c>
      <c r="G5609" s="52">
        <f t="shared" si="87"/>
        <v>38671</v>
      </c>
      <c r="H5609" s="34">
        <v>1319.7165775999999</v>
      </c>
      <c r="I5609" s="35">
        <v>3643.3648641169998</v>
      </c>
      <c r="J5609" s="35">
        <f>H5609/(INDEX(Installed_Capacity!$H$6:$S$11,MATCH(Source_Data!B5609,Installed_Capacity!$G$6:$G$11,0),MATCH(Source_Data!C5609,Installed_Capacity!$H$5:$S$5,0)))</f>
        <v>0.87370675387956143</v>
      </c>
      <c r="K5609" s="36">
        <f>I5609/(INDEX(Installed_Capacity!$H$15:$S$20,MATCH(Source_Data!B5609,Installed_Capacity!$G$15:$G$20,0),MATCH(Source_Data!C5609,Installed_Capacity!$H$14:$S$14,0)))</f>
        <v>0.95057526198001452</v>
      </c>
      <c r="L5609" s="39">
        <v>977.03767310000001</v>
      </c>
      <c r="M5609" s="40">
        <v>2284.3300373799998</v>
      </c>
      <c r="N5609" s="40">
        <f>L5609/(INDEX(Installed_Capacity!$V$6:$AG$11,MATCH(Source_Data!B5609,Installed_Capacity!$U$6:$U$11,0),MATCH(Source_Data!C5609,Installed_Capacity!$V$5:$AG$5,0)))</f>
        <v>0.8645815507888891</v>
      </c>
      <c r="O5609" s="41">
        <f>M5609/(INDEX(Installed_Capacity!$V$15:$AG$20,MATCH(Source_Data!B5609,Installed_Capacity!$U$15:$U$20,0),MATCH(Source_Data!C5609,Installed_Capacity!$V$14:$AG$14,0)))</f>
        <v>0.88884437252140081</v>
      </c>
      <c r="P5609" s="37">
        <v>731.24183649999998</v>
      </c>
      <c r="Q5609" s="38">
        <f>P5609/(INDEX(Installed_Capacity!$AJ$15:$AU$20,MATCH(Source_Data!B5609,Installed_Capacity!$AI$15:$AI$20,0),MATCH(Source_Data!C5609,Installed_Capacity!$AJ$14:$AU$14,0)))</f>
        <v>0.79742839312977098</v>
      </c>
      <c r="R5609" s="63">
        <v>268.03664839999999</v>
      </c>
      <c r="S5609" s="42">
        <v>89.576152199999996</v>
      </c>
      <c r="T5609" s="42">
        <f>R5609/(INDEX(Installed_Capacity!$H$25:$S$30,MATCH(Source_Data!B5609,Installed_Capacity!$G$25:$G$30,0),MATCH(Source_Data!C5609,Installed_Capacity!$H$24:$S$24,0)))</f>
        <v>0.19854566548148148</v>
      </c>
      <c r="U5609" s="43">
        <f>S5609/(INDEX(Installed_Capacity!$H$33:$S$38,MATCH(Source_Data!B5609,Installed_Capacity!$G$33:$G$38,0),MATCH(Source_Data!C5609,Installed_Capacity!$H$32:$S$32,0)))</f>
        <v>2.6302527946535276E-2</v>
      </c>
      <c r="V5609" s="21"/>
      <c r="W5609" s="2"/>
    </row>
    <row r="5610" spans="1:23" x14ac:dyDescent="0.25">
      <c r="A5610" s="17">
        <v>42969</v>
      </c>
      <c r="B5610" s="19">
        <v>2017</v>
      </c>
      <c r="C5610" s="19">
        <v>8</v>
      </c>
      <c r="D5610" s="19">
        <v>22</v>
      </c>
      <c r="E5610" s="19">
        <v>16</v>
      </c>
      <c r="F5610" s="69">
        <v>38295</v>
      </c>
      <c r="G5610" s="52">
        <f t="shared" si="87"/>
        <v>38671</v>
      </c>
      <c r="H5610" s="34">
        <v>1144.4481169999999</v>
      </c>
      <c r="I5610" s="35">
        <v>3303.0891563230002</v>
      </c>
      <c r="J5610" s="35">
        <f>H5610/(INDEX(Installed_Capacity!$H$6:$S$11,MATCH(Source_Data!B5610,Installed_Capacity!$G$6:$G$11,0),MATCH(Source_Data!C5610,Installed_Capacity!$H$5:$S$5,0)))</f>
        <v>0.75767181094751335</v>
      </c>
      <c r="K5610" s="36">
        <f>I5610/(INDEX(Installed_Capacity!$H$15:$S$20,MATCH(Source_Data!B5610,Installed_Capacity!$G$15:$G$20,0),MATCH(Source_Data!C5610,Installed_Capacity!$H$14:$S$14,0)))</f>
        <v>0.86179533404378006</v>
      </c>
      <c r="L5610" s="39">
        <v>971.26606579999998</v>
      </c>
      <c r="M5610" s="40">
        <v>2239.1180487199999</v>
      </c>
      <c r="N5610" s="40">
        <f>L5610/(INDEX(Installed_Capacity!$V$6:$AG$11,MATCH(Source_Data!B5610,Installed_Capacity!$U$6:$U$11,0),MATCH(Source_Data!C5610,Installed_Capacity!$V$5:$AG$5,0)))</f>
        <v>0.85947425009070222</v>
      </c>
      <c r="O5610" s="41">
        <f>M5610/(INDEX(Installed_Capacity!$V$15:$AG$20,MATCH(Source_Data!B5610,Installed_Capacity!$U$15:$U$20,0),MATCH(Source_Data!C5610,Installed_Capacity!$V$14:$AG$14,0)))</f>
        <v>0.87125215903501962</v>
      </c>
      <c r="P5610" s="37">
        <v>763.05593739999995</v>
      </c>
      <c r="Q5610" s="38">
        <f>P5610/(INDEX(Installed_Capacity!$AJ$15:$AU$20,MATCH(Source_Data!B5610,Installed_Capacity!$AI$15:$AI$20,0),MATCH(Source_Data!C5610,Installed_Capacity!$AJ$14:$AU$14,0)))</f>
        <v>0.83212206913849507</v>
      </c>
      <c r="R5610" s="63">
        <v>354.96956549599997</v>
      </c>
      <c r="S5610" s="42">
        <v>90.254117895999997</v>
      </c>
      <c r="T5610" s="42">
        <f>R5610/(INDEX(Installed_Capacity!$H$25:$S$30,MATCH(Source_Data!B5610,Installed_Capacity!$G$25:$G$30,0),MATCH(Source_Data!C5610,Installed_Capacity!$H$24:$S$24,0)))</f>
        <v>0.2629404188859259</v>
      </c>
      <c r="U5610" s="43">
        <f>S5610/(INDEX(Installed_Capacity!$H$33:$S$38,MATCH(Source_Data!B5610,Installed_Capacity!$G$33:$G$38,0),MATCH(Source_Data!C5610,Installed_Capacity!$H$32:$S$32,0)))</f>
        <v>2.650160115104196E-2</v>
      </c>
      <c r="V5610" s="21"/>
      <c r="W5610" s="2"/>
    </row>
    <row r="5611" spans="1:23" x14ac:dyDescent="0.25">
      <c r="A5611" s="17">
        <v>42969</v>
      </c>
      <c r="B5611" s="19">
        <v>2017</v>
      </c>
      <c r="C5611" s="19">
        <v>8</v>
      </c>
      <c r="D5611" s="19">
        <v>22</v>
      </c>
      <c r="E5611" s="19">
        <v>17</v>
      </c>
      <c r="F5611" s="69">
        <v>38671</v>
      </c>
      <c r="G5611" s="52">
        <f t="shared" si="87"/>
        <v>38671</v>
      </c>
      <c r="H5611" s="34">
        <v>1084.9883182000001</v>
      </c>
      <c r="I5611" s="35">
        <v>2816.0670333530002</v>
      </c>
      <c r="J5611" s="35">
        <f>H5611/(INDEX(Installed_Capacity!$H$6:$S$11,MATCH(Source_Data!B5611,Installed_Capacity!$G$6:$G$11,0),MATCH(Source_Data!C5611,Installed_Capacity!$H$5:$S$5,0)))</f>
        <v>0.71830697407446642</v>
      </c>
      <c r="K5611" s="36">
        <f>I5611/(INDEX(Installed_Capacity!$H$15:$S$20,MATCH(Source_Data!B5611,Installed_Capacity!$G$15:$G$20,0),MATCH(Source_Data!C5611,Installed_Capacity!$H$14:$S$14,0)))</f>
        <v>0.73472840569635778</v>
      </c>
      <c r="L5611" s="39">
        <v>928.20595679999997</v>
      </c>
      <c r="M5611" s="40">
        <v>2091.9835935199999</v>
      </c>
      <c r="N5611" s="40">
        <f>L5611/(INDEX(Installed_Capacity!$V$6:$AG$11,MATCH(Source_Data!B5611,Installed_Capacity!$U$6:$U$11,0),MATCH(Source_Data!C5611,Installed_Capacity!$V$5:$AG$5,0)))</f>
        <v>0.82137031936074745</v>
      </c>
      <c r="O5611" s="41">
        <f>M5611/(INDEX(Installed_Capacity!$V$15:$AG$20,MATCH(Source_Data!B5611,Installed_Capacity!$U$15:$U$20,0),MATCH(Source_Data!C5611,Installed_Capacity!$V$14:$AG$14,0)))</f>
        <v>0.81400139825680939</v>
      </c>
      <c r="P5611" s="37">
        <v>717.77335019999998</v>
      </c>
      <c r="Q5611" s="38">
        <f>P5611/(INDEX(Installed_Capacity!$AJ$15:$AU$20,MATCH(Source_Data!B5611,Installed_Capacity!$AI$15:$AI$20,0),MATCH(Source_Data!C5611,Installed_Capacity!$AJ$14:$AU$14,0)))</f>
        <v>0.782740839912759</v>
      </c>
      <c r="R5611" s="63">
        <v>463.79570089999999</v>
      </c>
      <c r="S5611" s="42">
        <v>57.714946292</v>
      </c>
      <c r="T5611" s="42">
        <f>R5611/(INDEX(Installed_Capacity!$H$25:$S$30,MATCH(Source_Data!B5611,Installed_Capacity!$G$25:$G$30,0),MATCH(Source_Data!C5611,Installed_Capacity!$H$24:$S$24,0)))</f>
        <v>0.34355237103703701</v>
      </c>
      <c r="U5611" s="43">
        <f>S5611/(INDEX(Installed_Capacity!$H$33:$S$38,MATCH(Source_Data!B5611,Installed_Capacity!$G$33:$G$38,0),MATCH(Source_Data!C5611,Installed_Capacity!$H$32:$S$32,0)))</f>
        <v>1.6947021617859943E-2</v>
      </c>
      <c r="V5611" s="21"/>
      <c r="W5611" s="2"/>
    </row>
    <row r="5612" spans="1:23" x14ac:dyDescent="0.25">
      <c r="A5612" s="17">
        <v>42969</v>
      </c>
      <c r="B5612" s="19">
        <v>2017</v>
      </c>
      <c r="C5612" s="19">
        <v>8</v>
      </c>
      <c r="D5612" s="19">
        <v>22</v>
      </c>
      <c r="E5612" s="19">
        <v>18</v>
      </c>
      <c r="F5612" s="69">
        <v>38033</v>
      </c>
      <c r="G5612" s="52">
        <f t="shared" si="87"/>
        <v>38671</v>
      </c>
      <c r="H5612" s="34">
        <v>770.74480119999998</v>
      </c>
      <c r="I5612" s="35">
        <v>1907.6337496799999</v>
      </c>
      <c r="J5612" s="35">
        <f>H5612/(INDEX(Installed_Capacity!$H$6:$S$11,MATCH(Source_Data!B5612,Installed_Capacity!$G$6:$G$11,0),MATCH(Source_Data!C5612,Installed_Capacity!$H$5:$S$5,0)))</f>
        <v>0.51026481727662731</v>
      </c>
      <c r="K5612" s="36">
        <f>I5612/(INDEX(Installed_Capacity!$H$15:$S$20,MATCH(Source_Data!B5612,Installed_Capacity!$G$15:$G$20,0),MATCH(Source_Data!C5612,Installed_Capacity!$H$14:$S$14,0)))</f>
        <v>0.4977128338760175</v>
      </c>
      <c r="L5612" s="39">
        <v>762.50828690000003</v>
      </c>
      <c r="M5612" s="40">
        <v>1649.3074025799999</v>
      </c>
      <c r="N5612" s="40">
        <f>L5612/(INDEX(Installed_Capacity!$V$6:$AG$11,MATCH(Source_Data!B5612,Installed_Capacity!$U$6:$U$11,0),MATCH(Source_Data!C5612,Installed_Capacity!$V$5:$AG$5,0)))</f>
        <v>0.67474429628253108</v>
      </c>
      <c r="O5612" s="41">
        <f>M5612/(INDEX(Installed_Capacity!$V$15:$AG$20,MATCH(Source_Data!B5612,Installed_Capacity!$U$15:$U$20,0),MATCH(Source_Data!C5612,Installed_Capacity!$V$14:$AG$14,0)))</f>
        <v>0.64175385314396893</v>
      </c>
      <c r="P5612" s="37">
        <v>604.8890414</v>
      </c>
      <c r="Q5612" s="38">
        <f>P5612/(INDEX(Installed_Capacity!$AJ$15:$AU$20,MATCH(Source_Data!B5612,Installed_Capacity!$AI$15:$AI$20,0),MATCH(Source_Data!C5612,Installed_Capacity!$AJ$14:$AU$14,0)))</f>
        <v>0.65963908549618322</v>
      </c>
      <c r="R5612" s="63">
        <v>473.85576540400001</v>
      </c>
      <c r="S5612" s="42">
        <v>96.994376099999997</v>
      </c>
      <c r="T5612" s="42">
        <f>R5612/(INDEX(Installed_Capacity!$H$25:$S$30,MATCH(Source_Data!B5612,Installed_Capacity!$G$25:$G$30,0),MATCH(Source_Data!C5612,Installed_Capacity!$H$24:$S$24,0)))</f>
        <v>0.35100427066962964</v>
      </c>
      <c r="U5612" s="43">
        <f>S5612/(INDEX(Installed_Capacity!$H$33:$S$38,MATCH(Source_Data!B5612,Installed_Capacity!$G$33:$G$38,0),MATCH(Source_Data!C5612,Installed_Capacity!$H$32:$S$32,0)))</f>
        <v>2.8480764415185534E-2</v>
      </c>
      <c r="V5612" s="21"/>
      <c r="W5612" s="2"/>
    </row>
    <row r="5613" spans="1:23" x14ac:dyDescent="0.25">
      <c r="A5613" s="17">
        <v>42969</v>
      </c>
      <c r="B5613" s="19">
        <v>2017</v>
      </c>
      <c r="C5613" s="19">
        <v>8</v>
      </c>
      <c r="D5613" s="19">
        <v>22</v>
      </c>
      <c r="E5613" s="19">
        <v>19</v>
      </c>
      <c r="F5613" s="69">
        <v>37132</v>
      </c>
      <c r="G5613" s="52">
        <f t="shared" si="87"/>
        <v>38671</v>
      </c>
      <c r="H5613" s="34">
        <v>311.02361680000001</v>
      </c>
      <c r="I5613" s="35">
        <v>534.71932697600005</v>
      </c>
      <c r="J5613" s="35">
        <f>H5613/(INDEX(Installed_Capacity!$H$6:$S$11,MATCH(Source_Data!B5613,Installed_Capacity!$G$6:$G$11,0),MATCH(Source_Data!C5613,Installed_Capacity!$H$5:$S$5,0)))</f>
        <v>0.20591045018801971</v>
      </c>
      <c r="K5613" s="36">
        <f>I5613/(INDEX(Installed_Capacity!$H$15:$S$20,MATCH(Source_Data!B5613,Installed_Capacity!$G$15:$G$20,0),MATCH(Source_Data!C5613,Installed_Capacity!$H$14:$S$14,0)))</f>
        <v>0.13951140862450429</v>
      </c>
      <c r="L5613" s="39">
        <v>329.58053510000002</v>
      </c>
      <c r="M5613" s="40">
        <v>657.60971845100005</v>
      </c>
      <c r="N5613" s="40">
        <f>L5613/(INDEX(Installed_Capacity!$V$6:$AG$11,MATCH(Source_Data!B5613,Installed_Capacity!$U$6:$U$11,0),MATCH(Source_Data!C5613,Installed_Capacity!$V$5:$AG$5,0)))</f>
        <v>0.29164612377994281</v>
      </c>
      <c r="O5613" s="41">
        <f>M5613/(INDEX(Installed_Capacity!$V$15:$AG$20,MATCH(Source_Data!B5613,Installed_Capacity!$U$15:$U$20,0),MATCH(Source_Data!C5613,Installed_Capacity!$V$14:$AG$14,0)))</f>
        <v>0.25587926787976661</v>
      </c>
      <c r="P5613" s="37">
        <v>332.79981759999998</v>
      </c>
      <c r="Q5613" s="38">
        <f>P5613/(INDEX(Installed_Capacity!$AJ$15:$AU$20,MATCH(Source_Data!B5613,Installed_Capacity!$AI$15:$AI$20,0),MATCH(Source_Data!C5613,Installed_Capacity!$AJ$14:$AU$14,0)))</f>
        <v>0.36292237470010902</v>
      </c>
      <c r="R5613" s="63">
        <v>681.486641996</v>
      </c>
      <c r="S5613" s="42">
        <v>430.35985529499999</v>
      </c>
      <c r="T5613" s="42">
        <f>R5613/(INDEX(Installed_Capacity!$H$25:$S$30,MATCH(Source_Data!B5613,Installed_Capacity!$G$25:$G$30,0),MATCH(Source_Data!C5613,Installed_Capacity!$H$24:$S$24,0)))</f>
        <v>0.50480491999703703</v>
      </c>
      <c r="U5613" s="43">
        <f>S5613/(INDEX(Installed_Capacity!$H$33:$S$38,MATCH(Source_Data!B5613,Installed_Capacity!$G$33:$G$38,0),MATCH(Source_Data!C5613,Installed_Capacity!$H$32:$S$32,0)))</f>
        <v>0.12636792095835989</v>
      </c>
      <c r="V5613" s="21"/>
      <c r="W5613" s="2"/>
    </row>
    <row r="5614" spans="1:23" x14ac:dyDescent="0.25">
      <c r="A5614" s="17">
        <v>42969</v>
      </c>
      <c r="B5614" s="19">
        <v>2017</v>
      </c>
      <c r="C5614" s="19">
        <v>8</v>
      </c>
      <c r="D5614" s="19">
        <v>22</v>
      </c>
      <c r="E5614" s="19">
        <v>20</v>
      </c>
      <c r="F5614" s="69">
        <v>36576</v>
      </c>
      <c r="G5614" s="52">
        <f t="shared" si="87"/>
        <v>38671</v>
      </c>
      <c r="H5614" s="34">
        <v>17.646081500000001</v>
      </c>
      <c r="I5614" s="35">
        <v>11.057923003999999</v>
      </c>
      <c r="J5614" s="35">
        <f>H5614/(INDEX(Installed_Capacity!$H$6:$S$11,MATCH(Source_Data!B5614,Installed_Capacity!$G$6:$G$11,0),MATCH(Source_Data!C5614,Installed_Capacity!$H$5:$S$5,0)))</f>
        <v>1.168243306763413E-2</v>
      </c>
      <c r="K5614" s="36">
        <f>I5614/(INDEX(Installed_Capacity!$H$15:$S$20,MATCH(Source_Data!B5614,Installed_Capacity!$G$15:$G$20,0),MATCH(Source_Data!C5614,Installed_Capacity!$H$14:$S$14,0)))</f>
        <v>2.8850769682738464E-3</v>
      </c>
      <c r="L5614" s="39">
        <v>19.366548399999999</v>
      </c>
      <c r="M5614" s="40">
        <v>22.275206197999999</v>
      </c>
      <c r="N5614" s="40">
        <f>L5614/(INDEX(Installed_Capacity!$V$6:$AG$11,MATCH(Source_Data!B5614,Installed_Capacity!$U$6:$U$11,0),MATCH(Source_Data!C5614,Installed_Capacity!$V$5:$AG$5,0)))</f>
        <v>1.7137476793472967E-2</v>
      </c>
      <c r="O5614" s="41">
        <f>M5614/(INDEX(Installed_Capacity!$V$15:$AG$20,MATCH(Source_Data!B5614,Installed_Capacity!$U$15:$U$20,0),MATCH(Source_Data!C5614,Installed_Capacity!$V$14:$AG$14,0)))</f>
        <v>8.6673954077821028E-3</v>
      </c>
      <c r="P5614" s="37">
        <v>68.057332099999996</v>
      </c>
      <c r="Q5614" s="38">
        <f>P5614/(INDEX(Installed_Capacity!$AJ$15:$AU$20,MATCH(Source_Data!B5614,Installed_Capacity!$AI$15:$AI$20,0),MATCH(Source_Data!C5614,Installed_Capacity!$AJ$14:$AU$14,0)))</f>
        <v>7.4217374154852772E-2</v>
      </c>
      <c r="R5614" s="63">
        <v>827.66616290399998</v>
      </c>
      <c r="S5614" s="42">
        <v>578.87325630400005</v>
      </c>
      <c r="T5614" s="42">
        <f>R5614/(INDEX(Installed_Capacity!$H$25:$S$30,MATCH(Source_Data!B5614,Installed_Capacity!$G$25:$G$30,0),MATCH(Source_Data!C5614,Installed_Capacity!$H$24:$S$24,0)))</f>
        <v>0.61308604659555554</v>
      </c>
      <c r="U5614" s="43">
        <f>S5614/(INDEX(Installed_Capacity!$H$33:$S$38,MATCH(Source_Data!B5614,Installed_Capacity!$G$33:$G$38,0),MATCH(Source_Data!C5614,Installed_Capacity!$H$32:$S$32,0)))</f>
        <v>0.16997637906395627</v>
      </c>
      <c r="V5614" s="21"/>
      <c r="W5614" s="2"/>
    </row>
    <row r="5615" spans="1:23" x14ac:dyDescent="0.25">
      <c r="A5615" s="17">
        <v>42969</v>
      </c>
      <c r="B5615" s="19">
        <v>2017</v>
      </c>
      <c r="C5615" s="19">
        <v>8</v>
      </c>
      <c r="D5615" s="19">
        <v>22</v>
      </c>
      <c r="E5615" s="19">
        <v>21</v>
      </c>
      <c r="F5615" s="69">
        <v>34218</v>
      </c>
      <c r="G5615" s="52">
        <f t="shared" si="87"/>
        <v>38671</v>
      </c>
      <c r="H5615" s="34">
        <v>0</v>
      </c>
      <c r="I5615" s="35">
        <v>9.8425399999999996E-2</v>
      </c>
      <c r="J5615" s="35">
        <f>H5615/(INDEX(Installed_Capacity!$H$6:$S$11,MATCH(Source_Data!B5615,Installed_Capacity!$G$6:$G$11,0),MATCH(Source_Data!C5615,Installed_Capacity!$H$5:$S$5,0)))</f>
        <v>0</v>
      </c>
      <c r="K5615" s="36">
        <f>I5615/(INDEX(Installed_Capacity!$H$15:$S$20,MATCH(Source_Data!B5615,Installed_Capacity!$G$15:$G$20,0),MATCH(Source_Data!C5615,Installed_Capacity!$H$14:$S$14,0)))</f>
        <v>2.567976414109789E-5</v>
      </c>
      <c r="L5615" s="39">
        <v>0</v>
      </c>
      <c r="M5615" s="40">
        <v>8.1186800000000003E-2</v>
      </c>
      <c r="N5615" s="40">
        <f>L5615/(INDEX(Installed_Capacity!$V$6:$AG$11,MATCH(Source_Data!B5615,Installed_Capacity!$U$6:$U$11,0),MATCH(Source_Data!C5615,Installed_Capacity!$V$5:$AG$5,0)))</f>
        <v>0</v>
      </c>
      <c r="O5615" s="41">
        <f>M5615/(INDEX(Installed_Capacity!$V$15:$AG$20,MATCH(Source_Data!B5615,Installed_Capacity!$U$15:$U$20,0),MATCH(Source_Data!C5615,Installed_Capacity!$V$14:$AG$14,0)))</f>
        <v>3.1590194552529192E-5</v>
      </c>
      <c r="P5615" s="37">
        <v>0</v>
      </c>
      <c r="Q5615" s="38">
        <f>P5615/(INDEX(Installed_Capacity!$AJ$15:$AU$20,MATCH(Source_Data!B5615,Installed_Capacity!$AI$15:$AI$20,0),MATCH(Source_Data!C5615,Installed_Capacity!$AJ$14:$AU$14,0)))</f>
        <v>0</v>
      </c>
      <c r="R5615" s="63">
        <v>944.01321600000006</v>
      </c>
      <c r="S5615" s="42">
        <v>746.57459759599999</v>
      </c>
      <c r="T5615" s="42">
        <f>R5615/(INDEX(Installed_Capacity!$H$25:$S$30,MATCH(Source_Data!B5615,Installed_Capacity!$G$25:$G$30,0),MATCH(Source_Data!C5615,Installed_Capacity!$H$24:$S$24,0)))</f>
        <v>0.69926904888888897</v>
      </c>
      <c r="U5615" s="43">
        <f>S5615/(INDEX(Installed_Capacity!$H$33:$S$38,MATCH(Source_Data!B5615,Installed_Capacity!$G$33:$G$38,0),MATCH(Source_Data!C5615,Installed_Capacity!$H$32:$S$32,0)))</f>
        <v>0.21921905256209609</v>
      </c>
      <c r="V5615" s="21"/>
      <c r="W5615" s="2"/>
    </row>
    <row r="5616" spans="1:23" x14ac:dyDescent="0.25">
      <c r="A5616" s="17">
        <v>42969</v>
      </c>
      <c r="B5616" s="19">
        <v>2017</v>
      </c>
      <c r="C5616" s="19">
        <v>8</v>
      </c>
      <c r="D5616" s="19">
        <v>22</v>
      </c>
      <c r="E5616" s="19">
        <v>22</v>
      </c>
      <c r="F5616" s="69">
        <v>30982</v>
      </c>
      <c r="G5616" s="52">
        <f t="shared" si="87"/>
        <v>38671</v>
      </c>
      <c r="H5616" s="34">
        <v>0</v>
      </c>
      <c r="I5616" s="35">
        <v>7.22719E-2</v>
      </c>
      <c r="J5616" s="35">
        <f>H5616/(INDEX(Installed_Capacity!$H$6:$S$11,MATCH(Source_Data!B5616,Installed_Capacity!$G$6:$G$11,0),MATCH(Source_Data!C5616,Installed_Capacity!$H$5:$S$5,0)))</f>
        <v>0</v>
      </c>
      <c r="K5616" s="36">
        <f>I5616/(INDEX(Installed_Capacity!$H$15:$S$20,MATCH(Source_Data!B5616,Installed_Capacity!$G$15:$G$20,0),MATCH(Source_Data!C5616,Installed_Capacity!$H$14:$S$14,0)))</f>
        <v>1.8856162596535171E-5</v>
      </c>
      <c r="L5616" s="39">
        <v>0</v>
      </c>
      <c r="M5616" s="40">
        <v>5.5298600000000003E-2</v>
      </c>
      <c r="N5616" s="40">
        <f>L5616/(INDEX(Installed_Capacity!$V$6:$AG$11,MATCH(Source_Data!B5616,Installed_Capacity!$U$6:$U$11,0),MATCH(Source_Data!C5616,Installed_Capacity!$V$5:$AG$5,0)))</f>
        <v>0</v>
      </c>
      <c r="O5616" s="41">
        <f>M5616/(INDEX(Installed_Capacity!$V$15:$AG$20,MATCH(Source_Data!B5616,Installed_Capacity!$U$15:$U$20,0),MATCH(Source_Data!C5616,Installed_Capacity!$V$14:$AG$14,0)))</f>
        <v>2.1516964980544753E-5</v>
      </c>
      <c r="P5616" s="37">
        <v>0</v>
      </c>
      <c r="Q5616" s="38">
        <f>P5616/(INDEX(Installed_Capacity!$AJ$15:$AU$20,MATCH(Source_Data!B5616,Installed_Capacity!$AI$15:$AI$20,0),MATCH(Source_Data!C5616,Installed_Capacity!$AJ$14:$AU$14,0)))</f>
        <v>0</v>
      </c>
      <c r="R5616" s="63">
        <v>1001.079731204</v>
      </c>
      <c r="S5616" s="42">
        <v>781.85222039600001</v>
      </c>
      <c r="T5616" s="42">
        <f>R5616/(INDEX(Installed_Capacity!$H$25:$S$30,MATCH(Source_Data!B5616,Installed_Capacity!$G$25:$G$30,0),MATCH(Source_Data!C5616,Installed_Capacity!$H$24:$S$24,0)))</f>
        <v>0.74154054163259264</v>
      </c>
      <c r="U5616" s="43">
        <f>S5616/(INDEX(Installed_Capacity!$H$33:$S$38,MATCH(Source_Data!B5616,Installed_Capacity!$G$33:$G$38,0),MATCH(Source_Data!C5616,Installed_Capacity!$H$32:$S$32,0)))</f>
        <v>0.22957773215253657</v>
      </c>
      <c r="V5616" s="21"/>
      <c r="W5616" s="2"/>
    </row>
    <row r="5617" spans="1:23" x14ac:dyDescent="0.25">
      <c r="A5617" s="17">
        <v>42969</v>
      </c>
      <c r="B5617" s="19">
        <v>2017</v>
      </c>
      <c r="C5617" s="19">
        <v>8</v>
      </c>
      <c r="D5617" s="19">
        <v>22</v>
      </c>
      <c r="E5617" s="19">
        <v>23</v>
      </c>
      <c r="F5617" s="69">
        <v>28142</v>
      </c>
      <c r="G5617" s="52">
        <f t="shared" si="87"/>
        <v>38671</v>
      </c>
      <c r="H5617" s="34">
        <v>0</v>
      </c>
      <c r="I5617" s="35">
        <v>5.1987999999999999E-2</v>
      </c>
      <c r="J5617" s="35">
        <f>H5617/(INDEX(Installed_Capacity!$H$6:$S$11,MATCH(Source_Data!B5617,Installed_Capacity!$G$6:$G$11,0),MATCH(Source_Data!C5617,Installed_Capacity!$H$5:$S$5,0)))</f>
        <v>0</v>
      </c>
      <c r="K5617" s="36">
        <f>I5617/(INDEX(Installed_Capacity!$H$15:$S$20,MATCH(Source_Data!B5617,Installed_Capacity!$G$15:$G$20,0),MATCH(Source_Data!C5617,Installed_Capacity!$H$14:$S$14,0)))</f>
        <v>1.3563974118138175E-5</v>
      </c>
      <c r="L5617" s="39">
        <v>0</v>
      </c>
      <c r="M5617" s="40">
        <v>2.3038599999999999E-2</v>
      </c>
      <c r="N5617" s="40">
        <f>L5617/(INDEX(Installed_Capacity!$V$6:$AG$11,MATCH(Source_Data!B5617,Installed_Capacity!$U$6:$U$11,0),MATCH(Source_Data!C5617,Installed_Capacity!$V$5:$AG$5,0)))</f>
        <v>0</v>
      </c>
      <c r="O5617" s="41">
        <f>M5617/(INDEX(Installed_Capacity!$V$15:$AG$20,MATCH(Source_Data!B5617,Installed_Capacity!$U$15:$U$20,0),MATCH(Source_Data!C5617,Installed_Capacity!$V$14:$AG$14,0)))</f>
        <v>8.9644357976653709E-6</v>
      </c>
      <c r="P5617" s="37">
        <v>0</v>
      </c>
      <c r="Q5617" s="38">
        <f>P5617/(INDEX(Installed_Capacity!$AJ$15:$AU$20,MATCH(Source_Data!B5617,Installed_Capacity!$AI$15:$AI$20,0),MATCH(Source_Data!C5617,Installed_Capacity!$AJ$14:$AU$14,0)))</f>
        <v>0</v>
      </c>
      <c r="R5617" s="63">
        <v>1012.301000004</v>
      </c>
      <c r="S5617" s="42">
        <v>622.378046004</v>
      </c>
      <c r="T5617" s="42">
        <f>R5617/(INDEX(Installed_Capacity!$H$25:$S$30,MATCH(Source_Data!B5617,Installed_Capacity!$G$25:$G$30,0),MATCH(Source_Data!C5617,Installed_Capacity!$H$24:$S$24,0)))</f>
        <v>0.74985259259555559</v>
      </c>
      <c r="U5617" s="43">
        <f>S5617/(INDEX(Installed_Capacity!$H$33:$S$38,MATCH(Source_Data!B5617,Installed_Capacity!$G$33:$G$38,0),MATCH(Source_Data!C5617,Installed_Capacity!$H$32:$S$32,0)))</f>
        <v>0.18275082760621447</v>
      </c>
      <c r="V5617" s="21"/>
      <c r="W5617" s="2"/>
    </row>
    <row r="5618" spans="1:23" x14ac:dyDescent="0.25">
      <c r="A5618" s="17">
        <v>42969</v>
      </c>
      <c r="B5618" s="19">
        <v>2017</v>
      </c>
      <c r="C5618" s="19">
        <v>8</v>
      </c>
      <c r="D5618" s="19">
        <v>22</v>
      </c>
      <c r="E5618" s="19">
        <v>24</v>
      </c>
      <c r="F5618" s="69">
        <v>26135</v>
      </c>
      <c r="G5618" s="52">
        <f t="shared" si="87"/>
        <v>38671</v>
      </c>
      <c r="H5618" s="34">
        <v>0</v>
      </c>
      <c r="I5618" s="35">
        <v>3.8873199999999997E-2</v>
      </c>
      <c r="J5618" s="35">
        <f>H5618/(INDEX(Installed_Capacity!$H$6:$S$11,MATCH(Source_Data!B5618,Installed_Capacity!$G$6:$G$11,0),MATCH(Source_Data!C5618,Installed_Capacity!$H$5:$S$5,0)))</f>
        <v>0</v>
      </c>
      <c r="K5618" s="36">
        <f>I5618/(INDEX(Installed_Capacity!$H$15:$S$20,MATCH(Source_Data!B5618,Installed_Capacity!$G$15:$G$20,0),MATCH(Source_Data!C5618,Installed_Capacity!$H$14:$S$14,0)))</f>
        <v>1.0142245877687329E-5</v>
      </c>
      <c r="L5618" s="39">
        <v>0</v>
      </c>
      <c r="M5618" s="40">
        <v>4.40971E-2</v>
      </c>
      <c r="N5618" s="40">
        <f>L5618/(INDEX(Installed_Capacity!$V$6:$AG$11,MATCH(Source_Data!B5618,Installed_Capacity!$U$6:$U$11,0),MATCH(Source_Data!C5618,Installed_Capacity!$V$5:$AG$5,0)))</f>
        <v>0</v>
      </c>
      <c r="O5618" s="41">
        <f>M5618/(INDEX(Installed_Capacity!$V$15:$AG$20,MATCH(Source_Data!B5618,Installed_Capacity!$U$15:$U$20,0),MATCH(Source_Data!C5618,Installed_Capacity!$V$14:$AG$14,0)))</f>
        <v>1.7158404669260704E-5</v>
      </c>
      <c r="P5618" s="37">
        <v>0</v>
      </c>
      <c r="Q5618" s="38">
        <f>P5618/(INDEX(Installed_Capacity!$AJ$15:$AU$20,MATCH(Source_Data!B5618,Installed_Capacity!$AI$15:$AI$20,0),MATCH(Source_Data!C5618,Installed_Capacity!$AJ$14:$AU$14,0)))</f>
        <v>0</v>
      </c>
      <c r="R5618" s="63">
        <v>1005.174505696</v>
      </c>
      <c r="S5618" s="42">
        <v>554.13061829599997</v>
      </c>
      <c r="T5618" s="42">
        <f>R5618/(INDEX(Installed_Capacity!$H$25:$S$30,MATCH(Source_Data!B5618,Installed_Capacity!$G$25:$G$30,0),MATCH(Source_Data!C5618,Installed_Capacity!$H$24:$S$24,0)))</f>
        <v>0.74457370792296296</v>
      </c>
      <c r="U5618" s="43">
        <f>S5618/(INDEX(Installed_Capacity!$H$33:$S$38,MATCH(Source_Data!B5618,Installed_Capacity!$G$33:$G$38,0),MATCH(Source_Data!C5618,Installed_Capacity!$H$32:$S$32,0)))</f>
        <v>0.16271112026802834</v>
      </c>
      <c r="V5618" s="21"/>
      <c r="W5618" s="2"/>
    </row>
    <row r="5619" spans="1:23" x14ac:dyDescent="0.25">
      <c r="A5619" s="17">
        <v>42970</v>
      </c>
      <c r="B5619" s="19">
        <v>2017</v>
      </c>
      <c r="C5619" s="19">
        <v>8</v>
      </c>
      <c r="D5619" s="19">
        <v>23</v>
      </c>
      <c r="E5619" s="19">
        <v>1</v>
      </c>
      <c r="F5619" s="69">
        <v>24796</v>
      </c>
      <c r="G5619" s="52">
        <f t="shared" si="87"/>
        <v>37454</v>
      </c>
      <c r="H5619" s="34">
        <v>0</v>
      </c>
      <c r="I5619" s="35">
        <v>2.3524E-2</v>
      </c>
      <c r="J5619" s="35">
        <f>H5619/(INDEX(Installed_Capacity!$H$6:$S$11,MATCH(Source_Data!B5619,Installed_Capacity!$G$6:$G$11,0),MATCH(Source_Data!C5619,Installed_Capacity!$H$5:$S$5,0)))</f>
        <v>0</v>
      </c>
      <c r="K5619" s="36">
        <f>I5619/(INDEX(Installed_Capacity!$H$15:$S$20,MATCH(Source_Data!B5619,Installed_Capacity!$G$15:$G$20,0),MATCH(Source_Data!C5619,Installed_Capacity!$H$14:$S$14,0)))</f>
        <v>6.1375495721143807E-6</v>
      </c>
      <c r="L5619" s="39">
        <v>0</v>
      </c>
      <c r="M5619" s="40">
        <v>4.5658400000000002E-2</v>
      </c>
      <c r="N5619" s="40">
        <f>L5619/(INDEX(Installed_Capacity!$V$6:$AG$11,MATCH(Source_Data!B5619,Installed_Capacity!$U$6:$U$11,0),MATCH(Source_Data!C5619,Installed_Capacity!$V$5:$AG$5,0)))</f>
        <v>0</v>
      </c>
      <c r="O5619" s="41">
        <f>M5619/(INDEX(Installed_Capacity!$V$15:$AG$20,MATCH(Source_Data!B5619,Installed_Capacity!$U$15:$U$20,0),MATCH(Source_Data!C5619,Installed_Capacity!$V$14:$AG$14,0)))</f>
        <v>1.7765914396887164E-5</v>
      </c>
      <c r="P5619" s="37">
        <v>0</v>
      </c>
      <c r="Q5619" s="38">
        <f>P5619/(INDEX(Installed_Capacity!$AJ$15:$AU$20,MATCH(Source_Data!B5619,Installed_Capacity!$AI$15:$AI$20,0),MATCH(Source_Data!C5619,Installed_Capacity!$AJ$14:$AU$14,0)))</f>
        <v>0</v>
      </c>
      <c r="R5619" s="63">
        <v>1009.460324396</v>
      </c>
      <c r="S5619" s="42">
        <v>514.15400020000004</v>
      </c>
      <c r="T5619" s="42">
        <f>R5619/(INDEX(Installed_Capacity!$H$25:$S$30,MATCH(Source_Data!B5619,Installed_Capacity!$G$25:$G$30,0),MATCH(Source_Data!C5619,Installed_Capacity!$H$24:$S$24,0)))</f>
        <v>0.7477483884414815</v>
      </c>
      <c r="U5619" s="43">
        <f>S5619/(INDEX(Installed_Capacity!$H$33:$S$38,MATCH(Source_Data!B5619,Installed_Capacity!$G$33:$G$38,0),MATCH(Source_Data!C5619,Installed_Capacity!$H$32:$S$32,0)))</f>
        <v>0.15097265987591066</v>
      </c>
      <c r="V5619" s="21"/>
      <c r="W5619" s="2"/>
    </row>
    <row r="5620" spans="1:23" x14ac:dyDescent="0.25">
      <c r="A5620" s="17">
        <v>42970</v>
      </c>
      <c r="B5620" s="19">
        <v>2017</v>
      </c>
      <c r="C5620" s="19">
        <v>8</v>
      </c>
      <c r="D5620" s="19">
        <v>23</v>
      </c>
      <c r="E5620" s="19">
        <v>2</v>
      </c>
      <c r="F5620" s="69">
        <v>23913</v>
      </c>
      <c r="G5620" s="52">
        <f t="shared" si="87"/>
        <v>37454</v>
      </c>
      <c r="H5620" s="34">
        <v>0</v>
      </c>
      <c r="I5620" s="35">
        <v>1.48796E-2</v>
      </c>
      <c r="J5620" s="35">
        <f>H5620/(INDEX(Installed_Capacity!$H$6:$S$11,MATCH(Source_Data!B5620,Installed_Capacity!$G$6:$G$11,0),MATCH(Source_Data!C5620,Installed_Capacity!$H$5:$S$5,0)))</f>
        <v>0</v>
      </c>
      <c r="K5620" s="36">
        <f>I5620/(INDEX(Installed_Capacity!$H$15:$S$20,MATCH(Source_Data!B5620,Installed_Capacity!$G$15:$G$20,0),MATCH(Source_Data!C5620,Installed_Capacity!$H$14:$S$14,0)))</f>
        <v>3.8821749112920053E-6</v>
      </c>
      <c r="L5620" s="39">
        <v>0</v>
      </c>
      <c r="M5620" s="40">
        <v>2.6601300000000001E-2</v>
      </c>
      <c r="N5620" s="40">
        <f>L5620/(INDEX(Installed_Capacity!$V$6:$AG$11,MATCH(Source_Data!B5620,Installed_Capacity!$U$6:$U$11,0),MATCH(Source_Data!C5620,Installed_Capacity!$V$5:$AG$5,0)))</f>
        <v>0</v>
      </c>
      <c r="O5620" s="41">
        <f>M5620/(INDEX(Installed_Capacity!$V$15:$AG$20,MATCH(Source_Data!B5620,Installed_Capacity!$U$15:$U$20,0),MATCH(Source_Data!C5620,Installed_Capacity!$V$14:$AG$14,0)))</f>
        <v>1.0350700389105061E-5</v>
      </c>
      <c r="P5620" s="37">
        <v>0</v>
      </c>
      <c r="Q5620" s="38">
        <f>P5620/(INDEX(Installed_Capacity!$AJ$15:$AU$20,MATCH(Source_Data!B5620,Installed_Capacity!$AI$15:$AI$20,0),MATCH(Source_Data!C5620,Installed_Capacity!$AJ$14:$AU$14,0)))</f>
        <v>0</v>
      </c>
      <c r="R5620" s="63">
        <v>1021.6922669</v>
      </c>
      <c r="S5620" s="42">
        <v>609.72493720399996</v>
      </c>
      <c r="T5620" s="42">
        <f>R5620/(INDEX(Installed_Capacity!$H$25:$S$30,MATCH(Source_Data!B5620,Installed_Capacity!$G$25:$G$30,0),MATCH(Source_Data!C5620,Installed_Capacity!$H$24:$S$24,0)))</f>
        <v>0.75680908659259261</v>
      </c>
      <c r="U5620" s="43">
        <f>S5620/(INDEX(Installed_Capacity!$H$33:$S$38,MATCH(Source_Data!B5620,Installed_Capacity!$G$33:$G$38,0),MATCH(Source_Data!C5620,Installed_Capacity!$H$32:$S$32,0)))</f>
        <v>0.17903545538214888</v>
      </c>
      <c r="V5620" s="21"/>
      <c r="W5620" s="2"/>
    </row>
    <row r="5621" spans="1:23" x14ac:dyDescent="0.25">
      <c r="A5621" s="17">
        <v>42970</v>
      </c>
      <c r="B5621" s="19">
        <v>2017</v>
      </c>
      <c r="C5621" s="19">
        <v>8</v>
      </c>
      <c r="D5621" s="19">
        <v>23</v>
      </c>
      <c r="E5621" s="19">
        <v>3</v>
      </c>
      <c r="F5621" s="69">
        <v>23494</v>
      </c>
      <c r="G5621" s="52">
        <f t="shared" si="87"/>
        <v>37454</v>
      </c>
      <c r="H5621" s="34">
        <v>0</v>
      </c>
      <c r="I5621" s="35">
        <v>1.0334299999999999E-2</v>
      </c>
      <c r="J5621" s="35">
        <f>H5621/(INDEX(Installed_Capacity!$H$6:$S$11,MATCH(Source_Data!B5621,Installed_Capacity!$G$6:$G$11,0),MATCH(Source_Data!C5621,Installed_Capacity!$H$5:$S$5,0)))</f>
        <v>0</v>
      </c>
      <c r="K5621" s="36">
        <f>I5621/(INDEX(Installed_Capacity!$H$15:$S$20,MATCH(Source_Data!B5621,Installed_Capacity!$G$15:$G$20,0),MATCH(Source_Data!C5621,Installed_Capacity!$H$14:$S$14,0)))</f>
        <v>2.6962794823627633E-6</v>
      </c>
      <c r="L5621" s="39">
        <v>0</v>
      </c>
      <c r="M5621" s="40">
        <v>2.4101600000000001E-2</v>
      </c>
      <c r="N5621" s="40">
        <f>L5621/(INDEX(Installed_Capacity!$V$6:$AG$11,MATCH(Source_Data!B5621,Installed_Capacity!$U$6:$U$11,0),MATCH(Source_Data!C5621,Installed_Capacity!$V$5:$AG$5,0)))</f>
        <v>0</v>
      </c>
      <c r="O5621" s="41">
        <f>M5621/(INDEX(Installed_Capacity!$V$15:$AG$20,MATCH(Source_Data!B5621,Installed_Capacity!$U$15:$U$20,0),MATCH(Source_Data!C5621,Installed_Capacity!$V$14:$AG$14,0)))</f>
        <v>9.3780544747081736E-6</v>
      </c>
      <c r="P5621" s="37">
        <v>0</v>
      </c>
      <c r="Q5621" s="38">
        <f>P5621/(INDEX(Installed_Capacity!$AJ$15:$AU$20,MATCH(Source_Data!B5621,Installed_Capacity!$AI$15:$AI$20,0),MATCH(Source_Data!C5621,Installed_Capacity!$AJ$14:$AU$14,0)))</f>
        <v>0</v>
      </c>
      <c r="R5621" s="63">
        <v>977.81004719600003</v>
      </c>
      <c r="S5621" s="42">
        <v>451.69882840000002</v>
      </c>
      <c r="T5621" s="42">
        <f>R5621/(INDEX(Installed_Capacity!$H$25:$S$30,MATCH(Source_Data!B5621,Installed_Capacity!$G$25:$G$30,0),MATCH(Source_Data!C5621,Installed_Capacity!$H$24:$S$24,0)))</f>
        <v>0.72430373866370368</v>
      </c>
      <c r="U5621" s="43">
        <f>S5621/(INDEX(Installed_Capacity!$H$33:$S$38,MATCH(Source_Data!B5621,Installed_Capacity!$G$33:$G$38,0),MATCH(Source_Data!C5621,Installed_Capacity!$H$32:$S$32,0)))</f>
        <v>0.13263375089925156</v>
      </c>
      <c r="V5621" s="21"/>
      <c r="W5621" s="2"/>
    </row>
    <row r="5622" spans="1:23" x14ac:dyDescent="0.25">
      <c r="A5622" s="17">
        <v>42970</v>
      </c>
      <c r="B5622" s="19">
        <v>2017</v>
      </c>
      <c r="C5622" s="19">
        <v>8</v>
      </c>
      <c r="D5622" s="19">
        <v>23</v>
      </c>
      <c r="E5622" s="19">
        <v>4</v>
      </c>
      <c r="F5622" s="69">
        <v>23811</v>
      </c>
      <c r="G5622" s="52">
        <f t="shared" si="87"/>
        <v>37454</v>
      </c>
      <c r="H5622" s="34">
        <v>0</v>
      </c>
      <c r="I5622" s="35">
        <v>7.9065000000000003E-3</v>
      </c>
      <c r="J5622" s="35">
        <f>H5622/(INDEX(Installed_Capacity!$H$6:$S$11,MATCH(Source_Data!B5622,Installed_Capacity!$G$6:$G$11,0),MATCH(Source_Data!C5622,Installed_Capacity!$H$5:$S$5,0)))</f>
        <v>0</v>
      </c>
      <c r="K5622" s="36">
        <f>I5622/(INDEX(Installed_Capacity!$H$15:$S$20,MATCH(Source_Data!B5622,Installed_Capacity!$G$15:$G$20,0),MATCH(Source_Data!C5622,Installed_Capacity!$H$14:$S$14,0)))</f>
        <v>2.062852222917971E-6</v>
      </c>
      <c r="L5622" s="39">
        <v>0</v>
      </c>
      <c r="M5622" s="40">
        <v>2.45493E-2</v>
      </c>
      <c r="N5622" s="40">
        <f>L5622/(INDEX(Installed_Capacity!$V$6:$AG$11,MATCH(Source_Data!B5622,Installed_Capacity!$U$6:$U$11,0),MATCH(Source_Data!C5622,Installed_Capacity!$V$5:$AG$5,0)))</f>
        <v>0</v>
      </c>
      <c r="O5622" s="41">
        <f>M5622/(INDEX(Installed_Capacity!$V$15:$AG$20,MATCH(Source_Data!B5622,Installed_Capacity!$U$15:$U$20,0),MATCH(Source_Data!C5622,Installed_Capacity!$V$14:$AG$14,0)))</f>
        <v>9.5522568093385221E-6</v>
      </c>
      <c r="P5622" s="37">
        <v>0</v>
      </c>
      <c r="Q5622" s="38">
        <f>P5622/(INDEX(Installed_Capacity!$AJ$15:$AU$20,MATCH(Source_Data!B5622,Installed_Capacity!$AI$15:$AI$20,0),MATCH(Source_Data!C5622,Installed_Capacity!$AJ$14:$AU$14,0)))</f>
        <v>0</v>
      </c>
      <c r="R5622" s="63">
        <v>898.59157910399995</v>
      </c>
      <c r="S5622" s="42">
        <v>342.77466390000001</v>
      </c>
      <c r="T5622" s="42">
        <f>R5622/(INDEX(Installed_Capacity!$H$25:$S$30,MATCH(Source_Data!B5622,Installed_Capacity!$G$25:$G$30,0),MATCH(Source_Data!C5622,Installed_Capacity!$H$24:$S$24,0)))</f>
        <v>0.66562339192888886</v>
      </c>
      <c r="U5622" s="43">
        <f>S5622/(INDEX(Installed_Capacity!$H$33:$S$38,MATCH(Source_Data!B5622,Installed_Capacity!$G$33:$G$38,0),MATCH(Source_Data!C5622,Installed_Capacity!$H$32:$S$32,0)))</f>
        <v>0.10065000510921686</v>
      </c>
      <c r="V5622" s="21"/>
      <c r="W5622" s="2"/>
    </row>
    <row r="5623" spans="1:23" x14ac:dyDescent="0.25">
      <c r="A5623" s="17">
        <v>42970</v>
      </c>
      <c r="B5623" s="19">
        <v>2017</v>
      </c>
      <c r="C5623" s="19">
        <v>8</v>
      </c>
      <c r="D5623" s="19">
        <v>23</v>
      </c>
      <c r="E5623" s="19">
        <v>5</v>
      </c>
      <c r="F5623" s="69">
        <v>25062</v>
      </c>
      <c r="G5623" s="52">
        <f t="shared" si="87"/>
        <v>37454</v>
      </c>
      <c r="H5623" s="34">
        <v>0</v>
      </c>
      <c r="I5623" s="35">
        <v>3.6245000000000001E-3</v>
      </c>
      <c r="J5623" s="35">
        <f>H5623/(INDEX(Installed_Capacity!$H$6:$S$11,MATCH(Source_Data!B5623,Installed_Capacity!$G$6:$G$11,0),MATCH(Source_Data!C5623,Installed_Capacity!$H$5:$S$5,0)))</f>
        <v>0</v>
      </c>
      <c r="K5623" s="36">
        <f>I5623/(INDEX(Installed_Capacity!$H$15:$S$20,MATCH(Source_Data!B5623,Installed_Capacity!$G$15:$G$20,0),MATCH(Source_Data!C5623,Installed_Capacity!$H$14:$S$14,0)))</f>
        <v>9.4565330828637023E-7</v>
      </c>
      <c r="L5623" s="39">
        <v>0</v>
      </c>
      <c r="M5623" s="40">
        <v>1.8409399999999999E-2</v>
      </c>
      <c r="N5623" s="40">
        <f>L5623/(INDEX(Installed_Capacity!$V$6:$AG$11,MATCH(Source_Data!B5623,Installed_Capacity!$U$6:$U$11,0),MATCH(Source_Data!C5623,Installed_Capacity!$V$5:$AG$5,0)))</f>
        <v>0</v>
      </c>
      <c r="O5623" s="41">
        <f>M5623/(INDEX(Installed_Capacity!$V$15:$AG$20,MATCH(Source_Data!B5623,Installed_Capacity!$U$15:$U$20,0),MATCH(Source_Data!C5623,Installed_Capacity!$V$14:$AG$14,0)))</f>
        <v>7.1631906614786001E-6</v>
      </c>
      <c r="P5623" s="37">
        <v>0</v>
      </c>
      <c r="Q5623" s="38">
        <f>P5623/(INDEX(Installed_Capacity!$AJ$15:$AU$20,MATCH(Source_Data!B5623,Installed_Capacity!$AI$15:$AI$20,0),MATCH(Source_Data!C5623,Installed_Capacity!$AJ$14:$AU$14,0)))</f>
        <v>0</v>
      </c>
      <c r="R5623" s="63">
        <v>818.84039700000005</v>
      </c>
      <c r="S5623" s="42">
        <v>225.15089449999999</v>
      </c>
      <c r="T5623" s="42">
        <f>R5623/(INDEX(Installed_Capacity!$H$25:$S$30,MATCH(Source_Data!B5623,Installed_Capacity!$G$25:$G$30,0),MATCH(Source_Data!C5623,Installed_Capacity!$H$24:$S$24,0)))</f>
        <v>0.60654844222222226</v>
      </c>
      <c r="U5623" s="43">
        <f>S5623/(INDEX(Installed_Capacity!$H$33:$S$38,MATCH(Source_Data!B5623,Installed_Capacity!$G$33:$G$38,0),MATCH(Source_Data!C5623,Installed_Capacity!$H$32:$S$32,0)))</f>
        <v>6.6111766908131003E-2</v>
      </c>
      <c r="V5623" s="21"/>
      <c r="W5623" s="2"/>
    </row>
    <row r="5624" spans="1:23" x14ac:dyDescent="0.25">
      <c r="A5624" s="17">
        <v>42970</v>
      </c>
      <c r="B5624" s="19">
        <v>2017</v>
      </c>
      <c r="C5624" s="19">
        <v>8</v>
      </c>
      <c r="D5624" s="19">
        <v>23</v>
      </c>
      <c r="E5624" s="19">
        <v>6</v>
      </c>
      <c r="F5624" s="69">
        <v>26929</v>
      </c>
      <c r="G5624" s="52">
        <f t="shared" si="87"/>
        <v>37454</v>
      </c>
      <c r="H5624" s="34">
        <v>0</v>
      </c>
      <c r="I5624" s="35">
        <v>4.5132000000000002E-3</v>
      </c>
      <c r="J5624" s="35">
        <f>H5624/(INDEX(Installed_Capacity!$H$6:$S$11,MATCH(Source_Data!B5624,Installed_Capacity!$G$6:$G$11,0),MATCH(Source_Data!C5624,Installed_Capacity!$H$5:$S$5,0)))</f>
        <v>0</v>
      </c>
      <c r="K5624" s="36">
        <f>I5624/(INDEX(Installed_Capacity!$H$15:$S$20,MATCH(Source_Data!B5624,Installed_Capacity!$G$15:$G$20,0),MATCH(Source_Data!C5624,Installed_Capacity!$H$14:$S$14,0)))</f>
        <v>1.1775203506574827E-6</v>
      </c>
      <c r="L5624" s="39">
        <v>0</v>
      </c>
      <c r="M5624" s="40">
        <v>2.3454099999999999E-2</v>
      </c>
      <c r="N5624" s="40">
        <f>L5624/(INDEX(Installed_Capacity!$V$6:$AG$11,MATCH(Source_Data!B5624,Installed_Capacity!$U$6:$U$11,0),MATCH(Source_Data!C5624,Installed_Capacity!$V$5:$AG$5,0)))</f>
        <v>0</v>
      </c>
      <c r="O5624" s="41">
        <f>M5624/(INDEX(Installed_Capacity!$V$15:$AG$20,MATCH(Source_Data!B5624,Installed_Capacity!$U$15:$U$20,0),MATCH(Source_Data!C5624,Installed_Capacity!$V$14:$AG$14,0)))</f>
        <v>9.1261089494163429E-6</v>
      </c>
      <c r="P5624" s="37">
        <v>0</v>
      </c>
      <c r="Q5624" s="38">
        <f>P5624/(INDEX(Installed_Capacity!$AJ$15:$AU$20,MATCH(Source_Data!B5624,Installed_Capacity!$AI$15:$AI$20,0),MATCH(Source_Data!C5624,Installed_Capacity!$AJ$14:$AU$14,0)))</f>
        <v>0</v>
      </c>
      <c r="R5624" s="63">
        <v>811.88694169600001</v>
      </c>
      <c r="S5624" s="42">
        <v>180.33460980000001</v>
      </c>
      <c r="T5624" s="42">
        <f>R5624/(INDEX(Installed_Capacity!$H$25:$S$30,MATCH(Source_Data!B5624,Installed_Capacity!$G$25:$G$30,0),MATCH(Source_Data!C5624,Installed_Capacity!$H$24:$S$24,0)))</f>
        <v>0.60139773458962964</v>
      </c>
      <c r="U5624" s="43">
        <f>S5624/(INDEX(Installed_Capacity!$H$33:$S$38,MATCH(Source_Data!B5624,Installed_Capacity!$G$33:$G$38,0),MATCH(Source_Data!C5624,Installed_Capacity!$H$32:$S$32,0)))</f>
        <v>5.2952219954721776E-2</v>
      </c>
      <c r="V5624" s="21"/>
      <c r="W5624" s="2"/>
    </row>
    <row r="5625" spans="1:23" x14ac:dyDescent="0.25">
      <c r="A5625" s="17">
        <v>42970</v>
      </c>
      <c r="B5625" s="19">
        <v>2017</v>
      </c>
      <c r="C5625" s="19">
        <v>8</v>
      </c>
      <c r="D5625" s="19">
        <v>23</v>
      </c>
      <c r="E5625" s="19">
        <v>7</v>
      </c>
      <c r="F5625" s="69">
        <v>27871</v>
      </c>
      <c r="G5625" s="52">
        <f t="shared" si="87"/>
        <v>37454</v>
      </c>
      <c r="H5625" s="34">
        <v>10.9576859</v>
      </c>
      <c r="I5625" s="35">
        <v>131.059503834</v>
      </c>
      <c r="J5625" s="35">
        <f>H5625/(INDEX(Installed_Capacity!$H$6:$S$11,MATCH(Source_Data!B5625,Installed_Capacity!$G$6:$G$11,0),MATCH(Source_Data!C5625,Installed_Capacity!$H$5:$S$5,0)))</f>
        <v>7.2544395821195909E-3</v>
      </c>
      <c r="K5625" s="36">
        <f>I5625/(INDEX(Installed_Capacity!$H$15:$S$20,MATCH(Source_Data!B5625,Installed_Capacity!$G$15:$G$20,0),MATCH(Source_Data!C5625,Installed_Capacity!$H$14:$S$14,0)))</f>
        <v>3.4194193235754539E-2</v>
      </c>
      <c r="L5625" s="39">
        <v>12.698068599999999</v>
      </c>
      <c r="M5625" s="40">
        <v>89.585472113999998</v>
      </c>
      <c r="N5625" s="40">
        <f>L5625/(INDEX(Installed_Capacity!$V$6:$AG$11,MATCH(Source_Data!B5625,Installed_Capacity!$U$6:$U$11,0),MATCH(Source_Data!C5625,Installed_Capacity!$V$5:$AG$5,0)))</f>
        <v>1.1236532781155148E-2</v>
      </c>
      <c r="O5625" s="41">
        <f>M5625/(INDEX(Installed_Capacity!$V$15:$AG$20,MATCH(Source_Data!B5625,Installed_Capacity!$U$15:$U$20,0),MATCH(Source_Data!C5625,Installed_Capacity!$V$14:$AG$14,0)))</f>
        <v>3.4858160355642029E-2</v>
      </c>
      <c r="P5625" s="37">
        <v>0</v>
      </c>
      <c r="Q5625" s="38">
        <f>P5625/(INDEX(Installed_Capacity!$AJ$15:$AU$20,MATCH(Source_Data!B5625,Installed_Capacity!$AI$15:$AI$20,0),MATCH(Source_Data!C5625,Installed_Capacity!$AJ$14:$AU$14,0)))</f>
        <v>0</v>
      </c>
      <c r="R5625" s="63">
        <v>821.98509140399995</v>
      </c>
      <c r="S5625" s="42">
        <v>212.43805169999999</v>
      </c>
      <c r="T5625" s="42">
        <f>R5625/(INDEX(Installed_Capacity!$H$25:$S$30,MATCH(Source_Data!B5625,Installed_Capacity!$G$25:$G$30,0),MATCH(Source_Data!C5625,Installed_Capacity!$H$24:$S$24,0)))</f>
        <v>0.60887784548444446</v>
      </c>
      <c r="U5625" s="43">
        <f>S5625/(INDEX(Installed_Capacity!$H$33:$S$38,MATCH(Source_Data!B5625,Installed_Capacity!$G$33:$G$38,0),MATCH(Source_Data!C5625,Installed_Capacity!$H$32:$S$32,0)))</f>
        <v>6.2378854801342497E-2</v>
      </c>
      <c r="V5625" s="21"/>
      <c r="W5625" s="2"/>
    </row>
    <row r="5626" spans="1:23" x14ac:dyDescent="0.25">
      <c r="A5626" s="17">
        <v>42970</v>
      </c>
      <c r="B5626" s="19">
        <v>2017</v>
      </c>
      <c r="C5626" s="19">
        <v>8</v>
      </c>
      <c r="D5626" s="19">
        <v>23</v>
      </c>
      <c r="E5626" s="19">
        <v>8</v>
      </c>
      <c r="F5626" s="69">
        <v>28330</v>
      </c>
      <c r="G5626" s="52">
        <f t="shared" si="87"/>
        <v>37454</v>
      </c>
      <c r="H5626" s="34">
        <v>245.90438900000001</v>
      </c>
      <c r="I5626" s="35">
        <v>1152.939032944</v>
      </c>
      <c r="J5626" s="35">
        <f>H5626/(INDEX(Installed_Capacity!$H$6:$S$11,MATCH(Source_Data!B5626,Installed_Capacity!$G$6:$G$11,0),MATCH(Source_Data!C5626,Installed_Capacity!$H$5:$S$5,0)))</f>
        <v>0.16279883811768445</v>
      </c>
      <c r="K5626" s="36">
        <f>I5626/(INDEX(Installed_Capacity!$H$15:$S$20,MATCH(Source_Data!B5626,Installed_Capacity!$G$15:$G$20,0),MATCH(Source_Data!C5626,Installed_Capacity!$H$14:$S$14,0)))</f>
        <v>0.30080855587142558</v>
      </c>
      <c r="L5626" s="39">
        <v>283.39878499999998</v>
      </c>
      <c r="M5626" s="40">
        <v>996.70704540999998</v>
      </c>
      <c r="N5626" s="40">
        <f>L5626/(INDEX(Installed_Capacity!$V$6:$AG$11,MATCH(Source_Data!B5626,Installed_Capacity!$U$6:$U$11,0),MATCH(Source_Data!C5626,Installed_Capacity!$V$5:$AG$5,0)))</f>
        <v>0.25077984992080132</v>
      </c>
      <c r="O5626" s="41">
        <f>M5626/(INDEX(Installed_Capacity!$V$15:$AG$20,MATCH(Source_Data!B5626,Installed_Capacity!$U$15:$U$20,0),MATCH(Source_Data!C5626,Installed_Capacity!$V$14:$AG$14,0)))</f>
        <v>0.38782375307782108</v>
      </c>
      <c r="P5626" s="37">
        <v>57.784887900000001</v>
      </c>
      <c r="Q5626" s="38">
        <f>P5626/(INDEX(Installed_Capacity!$AJ$15:$AU$20,MATCH(Source_Data!B5626,Installed_Capacity!$AI$15:$AI$20,0),MATCH(Source_Data!C5626,Installed_Capacity!$AJ$14:$AU$14,0)))</f>
        <v>6.3015144929116682E-2</v>
      </c>
      <c r="R5626" s="63">
        <v>788.85837620400002</v>
      </c>
      <c r="S5626" s="42">
        <v>178.55782540000001</v>
      </c>
      <c r="T5626" s="42">
        <f>R5626/(INDEX(Installed_Capacity!$H$25:$S$30,MATCH(Source_Data!B5626,Installed_Capacity!$G$25:$G$30,0),MATCH(Source_Data!C5626,Installed_Capacity!$H$24:$S$24,0)))</f>
        <v>0.58433953792888893</v>
      </c>
      <c r="U5626" s="43">
        <f>S5626/(INDEX(Installed_Capacity!$H$33:$S$38,MATCH(Source_Data!B5626,Installed_Capacity!$G$33:$G$38,0),MATCH(Source_Data!C5626,Installed_Capacity!$H$32:$S$32,0)))</f>
        <v>5.2430497150290266E-2</v>
      </c>
      <c r="V5626" s="21"/>
      <c r="W5626" s="2"/>
    </row>
    <row r="5627" spans="1:23" x14ac:dyDescent="0.25">
      <c r="A5627" s="17">
        <v>42970</v>
      </c>
      <c r="B5627" s="19">
        <v>2017</v>
      </c>
      <c r="C5627" s="19">
        <v>8</v>
      </c>
      <c r="D5627" s="19">
        <v>23</v>
      </c>
      <c r="E5627" s="19">
        <v>9</v>
      </c>
      <c r="F5627" s="69">
        <v>29854</v>
      </c>
      <c r="G5627" s="52">
        <f t="shared" si="87"/>
        <v>37454</v>
      </c>
      <c r="H5627" s="34">
        <v>688.14641959999994</v>
      </c>
      <c r="I5627" s="35">
        <v>2427.1580391339999</v>
      </c>
      <c r="J5627" s="35">
        <f>H5627/(INDEX(Installed_Capacity!$H$6:$S$11,MATCH(Source_Data!B5627,Installed_Capacity!$G$6:$G$11,0),MATCH(Source_Data!C5627,Installed_Capacity!$H$5:$S$5,0)))</f>
        <v>0.45558128515438795</v>
      </c>
      <c r="K5627" s="36">
        <f>I5627/(INDEX(Installed_Capacity!$H$15:$S$20,MATCH(Source_Data!B5627,Installed_Capacity!$G$15:$G$20,0),MATCH(Source_Data!C5627,Installed_Capacity!$H$14:$S$14,0)))</f>
        <v>0.63325976808964723</v>
      </c>
      <c r="L5627" s="39">
        <v>733.4156461</v>
      </c>
      <c r="M5627" s="40">
        <v>1931.84420798</v>
      </c>
      <c r="N5627" s="40">
        <f>L5627/(INDEX(Installed_Capacity!$V$6:$AG$11,MATCH(Source_Data!B5627,Installed_Capacity!$U$6:$U$11,0),MATCH(Source_Data!C5627,Installed_Capacity!$V$5:$AG$5,0)))</f>
        <v>0.64900019122709207</v>
      </c>
      <c r="O5627" s="41">
        <f>M5627/(INDEX(Installed_Capacity!$V$15:$AG$20,MATCH(Source_Data!B5627,Installed_Capacity!$U$15:$U$20,0),MATCH(Source_Data!C5627,Installed_Capacity!$V$14:$AG$14,0)))</f>
        <v>0.75169035329961098</v>
      </c>
      <c r="P5627" s="37">
        <v>383.2041959</v>
      </c>
      <c r="Q5627" s="38">
        <f>P5627/(INDEX(Installed_Capacity!$AJ$15:$AU$20,MATCH(Source_Data!B5627,Installed_Capacity!$AI$15:$AI$20,0),MATCH(Source_Data!C5627,Installed_Capacity!$AJ$14:$AU$14,0)))</f>
        <v>0.41788898135223557</v>
      </c>
      <c r="R5627" s="63">
        <v>798.70771420000005</v>
      </c>
      <c r="S5627" s="42">
        <v>110.3346559</v>
      </c>
      <c r="T5627" s="42">
        <f>R5627/(INDEX(Installed_Capacity!$H$25:$S$30,MATCH(Source_Data!B5627,Installed_Capacity!$G$25:$G$30,0),MATCH(Source_Data!C5627,Installed_Capacity!$H$24:$S$24,0)))</f>
        <v>0.5916353438518519</v>
      </c>
      <c r="U5627" s="43">
        <f>S5627/(INDEX(Installed_Capacity!$H$33:$S$38,MATCH(Source_Data!B5627,Installed_Capacity!$G$33:$G$38,0),MATCH(Source_Data!C5627,Installed_Capacity!$H$32:$S$32,0)))</f>
        <v>3.2397912826189729E-2</v>
      </c>
      <c r="V5627" s="21"/>
      <c r="W5627" s="2"/>
    </row>
    <row r="5628" spans="1:23" x14ac:dyDescent="0.25">
      <c r="A5628" s="17">
        <v>42970</v>
      </c>
      <c r="B5628" s="19">
        <v>2017</v>
      </c>
      <c r="C5628" s="19">
        <v>8</v>
      </c>
      <c r="D5628" s="19">
        <v>23</v>
      </c>
      <c r="E5628" s="19">
        <v>10</v>
      </c>
      <c r="F5628" s="69">
        <v>30629</v>
      </c>
      <c r="G5628" s="52">
        <f t="shared" si="87"/>
        <v>37454</v>
      </c>
      <c r="H5628" s="34">
        <v>1071.2682975</v>
      </c>
      <c r="I5628" s="35">
        <v>3074.3040390460001</v>
      </c>
      <c r="J5628" s="35">
        <f>H5628/(INDEX(Installed_Capacity!$H$6:$S$11,MATCH(Source_Data!B5628,Installed_Capacity!$G$6:$G$11,0),MATCH(Source_Data!C5628,Installed_Capacity!$H$5:$S$5,0)))</f>
        <v>0.70922375503151314</v>
      </c>
      <c r="K5628" s="36">
        <f>I5628/(INDEX(Installed_Capacity!$H$15:$S$20,MATCH(Source_Data!B5628,Installed_Capacity!$G$15:$G$20,0),MATCH(Source_Data!C5628,Installed_Capacity!$H$14:$S$14,0)))</f>
        <v>0.80210395508401167</v>
      </c>
      <c r="L5628" s="39">
        <v>911.89939949999996</v>
      </c>
      <c r="M5628" s="40">
        <v>2180.1236095099998</v>
      </c>
      <c r="N5628" s="40">
        <f>L5628/(INDEX(Installed_Capacity!$V$6:$AG$11,MATCH(Source_Data!B5628,Installed_Capacity!$U$6:$U$11,0),MATCH(Source_Data!C5628,Installed_Capacity!$V$5:$AG$5,0)))</f>
        <v>0.80694063155379736</v>
      </c>
      <c r="O5628" s="41">
        <f>M5628/(INDEX(Installed_Capacity!$V$15:$AG$20,MATCH(Source_Data!B5628,Installed_Capacity!$U$15:$U$20,0),MATCH(Source_Data!C5628,Installed_Capacity!$V$14:$AG$14,0)))</f>
        <v>0.84829712432295723</v>
      </c>
      <c r="P5628" s="37">
        <v>683.32906479999997</v>
      </c>
      <c r="Q5628" s="38">
        <f>P5628/(INDEX(Installed_Capacity!$AJ$15:$AU$20,MATCH(Source_Data!B5628,Installed_Capacity!$AI$15:$AI$20,0),MATCH(Source_Data!C5628,Installed_Capacity!$AJ$14:$AU$14,0)))</f>
        <v>0.74517891472191922</v>
      </c>
      <c r="R5628" s="63">
        <v>664.73637470400001</v>
      </c>
      <c r="S5628" s="42">
        <v>25.496590600000001</v>
      </c>
      <c r="T5628" s="42">
        <f>R5628/(INDEX(Installed_Capacity!$H$25:$S$30,MATCH(Source_Data!B5628,Installed_Capacity!$G$25:$G$30,0),MATCH(Source_Data!C5628,Installed_Capacity!$H$24:$S$24,0)))</f>
        <v>0.49239731459555558</v>
      </c>
      <c r="U5628" s="43">
        <f>S5628/(INDEX(Installed_Capacity!$H$33:$S$38,MATCH(Source_Data!B5628,Installed_Capacity!$G$33:$G$38,0),MATCH(Source_Data!C5628,Installed_Capacity!$H$32:$S$32,0)))</f>
        <v>7.4866442722449147E-3</v>
      </c>
      <c r="V5628" s="21"/>
      <c r="W5628" s="2"/>
    </row>
    <row r="5629" spans="1:23" x14ac:dyDescent="0.25">
      <c r="A5629" s="17">
        <v>42970</v>
      </c>
      <c r="B5629" s="19">
        <v>2017</v>
      </c>
      <c r="C5629" s="19">
        <v>8</v>
      </c>
      <c r="D5629" s="19">
        <v>23</v>
      </c>
      <c r="E5629" s="19">
        <v>11</v>
      </c>
      <c r="F5629" s="69">
        <v>31342</v>
      </c>
      <c r="G5629" s="52">
        <f t="shared" si="87"/>
        <v>37454</v>
      </c>
      <c r="H5629" s="34">
        <v>1249.9136171</v>
      </c>
      <c r="I5629" s="35">
        <v>3444.1116188850001</v>
      </c>
      <c r="J5629" s="35">
        <f>H5629/(INDEX(Installed_Capacity!$H$6:$S$11,MATCH(Source_Data!B5629,Installed_Capacity!$G$6:$G$11,0),MATCH(Source_Data!C5629,Installed_Capacity!$H$5:$S$5,0)))</f>
        <v>0.82749431776653781</v>
      </c>
      <c r="K5629" s="36">
        <f>I5629/(INDEX(Installed_Capacity!$H$15:$S$20,MATCH(Source_Data!B5629,Installed_Capacity!$G$15:$G$20,0),MATCH(Source_Data!C5629,Installed_Capacity!$H$14:$S$14,0)))</f>
        <v>0.89858892164605508</v>
      </c>
      <c r="L5629" s="39">
        <v>958.41865610000002</v>
      </c>
      <c r="M5629" s="40">
        <v>2239.8924165200001</v>
      </c>
      <c r="N5629" s="40">
        <f>L5629/(INDEX(Installed_Capacity!$V$6:$AG$11,MATCH(Source_Data!B5629,Installed_Capacity!$U$6:$U$11,0),MATCH(Source_Data!C5629,Installed_Capacity!$V$5:$AG$5,0)))</f>
        <v>0.84810556523047231</v>
      </c>
      <c r="O5629" s="41">
        <f>M5629/(INDEX(Installed_Capacity!$V$15:$AG$20,MATCH(Source_Data!B5629,Installed_Capacity!$U$15:$U$20,0),MATCH(Source_Data!C5629,Installed_Capacity!$V$14:$AG$14,0)))</f>
        <v>0.87155346946303525</v>
      </c>
      <c r="P5629" s="37">
        <v>793.16292920000001</v>
      </c>
      <c r="Q5629" s="38">
        <f>P5629/(INDEX(Installed_Capacity!$AJ$15:$AU$20,MATCH(Source_Data!B5629,Installed_Capacity!$AI$15:$AI$20,0),MATCH(Source_Data!C5629,Installed_Capacity!$AJ$14:$AU$14,0)))</f>
        <v>0.8649541212649946</v>
      </c>
      <c r="R5629" s="63">
        <v>546.41994730399995</v>
      </c>
      <c r="S5629" s="42">
        <v>15.821846799999999</v>
      </c>
      <c r="T5629" s="42">
        <f>R5629/(INDEX(Installed_Capacity!$H$25:$S$30,MATCH(Source_Data!B5629,Installed_Capacity!$G$25:$G$30,0),MATCH(Source_Data!C5629,Installed_Capacity!$H$24:$S$24,0)))</f>
        <v>0.40475551652148145</v>
      </c>
      <c r="U5629" s="43">
        <f>S5629/(INDEX(Installed_Capacity!$H$33:$S$38,MATCH(Source_Data!B5629,Installed_Capacity!$G$33:$G$38,0),MATCH(Source_Data!C5629,Installed_Capacity!$H$32:$S$32,0)))</f>
        <v>4.6458187520003764E-3</v>
      </c>
      <c r="V5629" s="21"/>
      <c r="W5629" s="2"/>
    </row>
    <row r="5630" spans="1:23" x14ac:dyDescent="0.25">
      <c r="A5630" s="17">
        <v>42970</v>
      </c>
      <c r="B5630" s="19">
        <v>2017</v>
      </c>
      <c r="C5630" s="19">
        <v>8</v>
      </c>
      <c r="D5630" s="19">
        <v>23</v>
      </c>
      <c r="E5630" s="19">
        <v>12</v>
      </c>
      <c r="F5630" s="69">
        <v>32209</v>
      </c>
      <c r="G5630" s="52">
        <f t="shared" si="87"/>
        <v>37454</v>
      </c>
      <c r="H5630" s="34">
        <v>1347.5508599</v>
      </c>
      <c r="I5630" s="35">
        <v>3597.737816461</v>
      </c>
      <c r="J5630" s="35">
        <f>H5630/(INDEX(Installed_Capacity!$H$6:$S$11,MATCH(Source_Data!B5630,Installed_Capacity!$G$6:$G$11,0),MATCH(Source_Data!C5630,Installed_Capacity!$H$5:$S$5,0)))</f>
        <v>0.8921341956861395</v>
      </c>
      <c r="K5630" s="36">
        <f>I5630/(INDEX(Installed_Capacity!$H$15:$S$20,MATCH(Source_Data!B5630,Installed_Capacity!$G$15:$G$20,0),MATCH(Source_Data!C5630,Installed_Capacity!$H$14:$S$14,0)))</f>
        <v>0.93867089763645373</v>
      </c>
      <c r="L5630" s="39">
        <v>963.14957430000004</v>
      </c>
      <c r="M5630" s="40">
        <v>2293.4978674399999</v>
      </c>
      <c r="N5630" s="40">
        <f>L5630/(INDEX(Installed_Capacity!$V$6:$AG$11,MATCH(Source_Data!B5630,Installed_Capacity!$U$6:$U$11,0),MATCH(Source_Data!C5630,Installed_Capacity!$V$5:$AG$5,0)))</f>
        <v>0.8522919591706708</v>
      </c>
      <c r="O5630" s="41">
        <f>M5630/(INDEX(Installed_Capacity!$V$15:$AG$20,MATCH(Source_Data!B5630,Installed_Capacity!$U$15:$U$20,0),MATCH(Source_Data!C5630,Installed_Capacity!$V$14:$AG$14,0)))</f>
        <v>0.89241162157198461</v>
      </c>
      <c r="P5630" s="37">
        <v>815.2573936</v>
      </c>
      <c r="Q5630" s="38">
        <f>P5630/(INDEX(Installed_Capacity!$AJ$15:$AU$20,MATCH(Source_Data!B5630,Installed_Capacity!$AI$15:$AI$20,0),MATCH(Source_Data!C5630,Installed_Capacity!$AJ$14:$AU$14,0)))</f>
        <v>0.88904841177753546</v>
      </c>
      <c r="R5630" s="63">
        <v>365.38364539999998</v>
      </c>
      <c r="S5630" s="42">
        <v>42.653631496000003</v>
      </c>
      <c r="T5630" s="42">
        <f>R5630/(INDEX(Installed_Capacity!$H$25:$S$30,MATCH(Source_Data!B5630,Installed_Capacity!$G$25:$G$30,0),MATCH(Source_Data!C5630,Installed_Capacity!$H$24:$S$24,0)))</f>
        <v>0.27065455214814815</v>
      </c>
      <c r="U5630" s="43">
        <f>S5630/(INDEX(Installed_Capacity!$H$33:$S$38,MATCH(Source_Data!B5630,Installed_Capacity!$G$33:$G$38,0),MATCH(Source_Data!C5630,Installed_Capacity!$H$32:$S$32,0)))</f>
        <v>1.2524520275662806E-2</v>
      </c>
      <c r="V5630" s="21"/>
      <c r="W5630" s="2"/>
    </row>
    <row r="5631" spans="1:23" x14ac:dyDescent="0.25">
      <c r="A5631" s="17">
        <v>42970</v>
      </c>
      <c r="B5631" s="19">
        <v>2017</v>
      </c>
      <c r="C5631" s="19">
        <v>8</v>
      </c>
      <c r="D5631" s="19">
        <v>23</v>
      </c>
      <c r="E5631" s="19">
        <v>13</v>
      </c>
      <c r="F5631" s="69">
        <v>33709</v>
      </c>
      <c r="G5631" s="52">
        <f t="shared" si="87"/>
        <v>37454</v>
      </c>
      <c r="H5631" s="34">
        <v>1369.1039017000001</v>
      </c>
      <c r="I5631" s="35">
        <v>3557.6314577379999</v>
      </c>
      <c r="J5631" s="35">
        <f>H5631/(INDEX(Installed_Capacity!$H$6:$S$11,MATCH(Source_Data!B5631,Installed_Capacity!$G$6:$G$11,0),MATCH(Source_Data!C5631,Installed_Capacity!$H$5:$S$5,0)))</f>
        <v>0.90640319746040998</v>
      </c>
      <c r="K5631" s="36">
        <f>I5631/(INDEX(Installed_Capacity!$H$15:$S$20,MATCH(Source_Data!B5631,Installed_Capacity!$G$15:$G$20,0),MATCH(Source_Data!C5631,Installed_Capacity!$H$14:$S$14,0)))</f>
        <v>0.92820691341525774</v>
      </c>
      <c r="L5631" s="39">
        <v>950.47632290000001</v>
      </c>
      <c r="M5631" s="40">
        <v>2289.6805420699998</v>
      </c>
      <c r="N5631" s="40">
        <f>L5631/(INDEX(Installed_Capacity!$V$6:$AG$11,MATCH(Source_Data!B5631,Installed_Capacity!$U$6:$U$11,0),MATCH(Source_Data!C5631,Installed_Capacity!$V$5:$AG$5,0)))</f>
        <v>0.84107738715300806</v>
      </c>
      <c r="O5631" s="41">
        <f>M5631/(INDEX(Installed_Capacity!$V$15:$AG$20,MATCH(Source_Data!B5631,Installed_Capacity!$U$15:$U$20,0),MATCH(Source_Data!C5631,Installed_Capacity!$V$14:$AG$14,0)))</f>
        <v>0.89092628096108961</v>
      </c>
      <c r="P5631" s="37">
        <v>681.42827820000002</v>
      </c>
      <c r="Q5631" s="38">
        <f>P5631/(INDEX(Installed_Capacity!$AJ$15:$AU$20,MATCH(Source_Data!B5631,Installed_Capacity!$AI$15:$AI$20,0),MATCH(Source_Data!C5631,Installed_Capacity!$AJ$14:$AU$14,0)))</f>
        <v>0.74310608309705561</v>
      </c>
      <c r="R5631" s="63">
        <v>318.70114489999997</v>
      </c>
      <c r="S5631" s="42">
        <v>101.575785095</v>
      </c>
      <c r="T5631" s="42">
        <f>R5631/(INDEX(Installed_Capacity!$H$25:$S$30,MATCH(Source_Data!B5631,Installed_Capacity!$G$25:$G$30,0),MATCH(Source_Data!C5631,Installed_Capacity!$H$24:$S$24,0)))</f>
        <v>0.23607492214814813</v>
      </c>
      <c r="U5631" s="43">
        <f>S5631/(INDEX(Installed_Capacity!$H$33:$S$38,MATCH(Source_Data!B5631,Installed_Capacity!$G$33:$G$38,0),MATCH(Source_Data!C5631,Installed_Capacity!$H$32:$S$32,0)))</f>
        <v>2.9826017980626087E-2</v>
      </c>
      <c r="V5631" s="21"/>
      <c r="W5631" s="2"/>
    </row>
    <row r="5632" spans="1:23" x14ac:dyDescent="0.25">
      <c r="A5632" s="17">
        <v>42970</v>
      </c>
      <c r="B5632" s="19">
        <v>2017</v>
      </c>
      <c r="C5632" s="19">
        <v>8</v>
      </c>
      <c r="D5632" s="19">
        <v>23</v>
      </c>
      <c r="E5632" s="19">
        <v>14</v>
      </c>
      <c r="F5632" s="69">
        <v>35235</v>
      </c>
      <c r="G5632" s="52">
        <f t="shared" si="87"/>
        <v>37454</v>
      </c>
      <c r="H5632" s="34">
        <v>1364.8704786999999</v>
      </c>
      <c r="I5632" s="35">
        <v>3413.2395512580001</v>
      </c>
      <c r="J5632" s="35">
        <f>H5632/(INDEX(Installed_Capacity!$H$6:$S$11,MATCH(Source_Data!B5632,Installed_Capacity!$G$6:$G$11,0),MATCH(Source_Data!C5632,Installed_Capacity!$H$5:$S$5,0)))</f>
        <v>0.90360049699433287</v>
      </c>
      <c r="K5632" s="36">
        <f>I5632/(INDEX(Installed_Capacity!$H$15:$S$20,MATCH(Source_Data!B5632,Installed_Capacity!$G$15:$G$20,0),MATCH(Source_Data!C5632,Installed_Capacity!$H$14:$S$14,0)))</f>
        <v>0.89053421813243583</v>
      </c>
      <c r="L5632" s="39">
        <v>958.12762050000003</v>
      </c>
      <c r="M5632" s="40">
        <v>2325.74069293</v>
      </c>
      <c r="N5632" s="40">
        <f>L5632/(INDEX(Installed_Capacity!$V$6:$AG$11,MATCH(Source_Data!B5632,Installed_Capacity!$U$6:$U$11,0),MATCH(Source_Data!C5632,Installed_Capacity!$V$5:$AG$5,0)))</f>
        <v>0.84784802755581501</v>
      </c>
      <c r="O5632" s="41">
        <f>M5632/(INDEX(Installed_Capacity!$V$15:$AG$20,MATCH(Source_Data!B5632,Installed_Capacity!$U$15:$U$20,0),MATCH(Source_Data!C5632,Installed_Capacity!$V$14:$AG$14,0)))</f>
        <v>0.90495746806614807</v>
      </c>
      <c r="P5632" s="37">
        <v>523.30031289999999</v>
      </c>
      <c r="Q5632" s="38">
        <f>P5632/(INDEX(Installed_Capacity!$AJ$15:$AU$20,MATCH(Source_Data!B5632,Installed_Capacity!$AI$15:$AI$20,0),MATCH(Source_Data!C5632,Installed_Capacity!$AJ$14:$AU$14,0)))</f>
        <v>0.57066555387131956</v>
      </c>
      <c r="R5632" s="63">
        <v>339.62006720400001</v>
      </c>
      <c r="S5632" s="42">
        <v>192.26740999399999</v>
      </c>
      <c r="T5632" s="42">
        <f>R5632/(INDEX(Installed_Capacity!$H$25:$S$30,MATCH(Source_Data!B5632,Installed_Capacity!$G$25:$G$30,0),MATCH(Source_Data!C5632,Installed_Capacity!$H$24:$S$24,0)))</f>
        <v>0.25157042015111114</v>
      </c>
      <c r="U5632" s="43">
        <f>S5632/(INDEX(Installed_Capacity!$H$33:$S$38,MATCH(Source_Data!B5632,Installed_Capacity!$G$33:$G$38,0),MATCH(Source_Data!C5632,Installed_Capacity!$H$32:$S$32,0)))</f>
        <v>5.6456085692137385E-2</v>
      </c>
      <c r="V5632" s="21"/>
      <c r="W5632" s="2"/>
    </row>
    <row r="5633" spans="1:23" x14ac:dyDescent="0.25">
      <c r="A5633" s="17">
        <v>42970</v>
      </c>
      <c r="B5633" s="19">
        <v>2017</v>
      </c>
      <c r="C5633" s="19">
        <v>8</v>
      </c>
      <c r="D5633" s="19">
        <v>23</v>
      </c>
      <c r="E5633" s="19">
        <v>15</v>
      </c>
      <c r="F5633" s="69">
        <v>36368</v>
      </c>
      <c r="G5633" s="52">
        <f t="shared" si="87"/>
        <v>37454</v>
      </c>
      <c r="H5633" s="34">
        <v>1339.9871807</v>
      </c>
      <c r="I5633" s="35">
        <v>3181.027992498</v>
      </c>
      <c r="J5633" s="35">
        <f>H5633/(INDEX(Installed_Capacity!$H$6:$S$11,MATCH(Source_Data!B5633,Installed_Capacity!$G$6:$G$11,0),MATCH(Source_Data!C5633,Installed_Capacity!$H$5:$S$5,0)))</f>
        <v>0.88712672839097506</v>
      </c>
      <c r="K5633" s="36">
        <f>I5633/(INDEX